  <v>9527</v>
      </c>
      <c r="C5112" s="2" t="s">
        <v>70</v>
      </c>
      <c r="D5112" s="3" t="s">
        <v>9528</v>
      </c>
    </row>
    <row r="5113" spans="1:4" ht="13.5">
      <c r="A5113" s="2">
        <v>104352</v>
      </c>
      <c r="B5113" s="2" t="s">
        <v>9529</v>
      </c>
      <c r="C5113" s="2" t="s">
        <v>70</v>
      </c>
      <c r="D5113" s="3" t="s">
        <v>9530</v>
      </c>
    </row>
    <row r="5114" spans="1:4" ht="13.5">
      <c r="A5114" s="2">
        <v>104353</v>
      </c>
      <c r="B5114" s="2" t="s">
        <v>9531</v>
      </c>
      <c r="C5114" s="2" t="s">
        <v>70</v>
      </c>
      <c r="D5114" s="3" t="s">
        <v>9532</v>
      </c>
    </row>
    <row r="5115" spans="1:4" ht="13.5">
      <c r="A5115" s="2">
        <v>104354</v>
      </c>
      <c r="B5115" s="2" t="s">
        <v>9533</v>
      </c>
      <c r="C5115" s="2" t="s">
        <v>70</v>
      </c>
      <c r="D5115" s="3" t="s">
        <v>9534</v>
      </c>
    </row>
    <row r="5116" spans="1:4" ht="13.5">
      <c r="A5116" s="2">
        <v>104355</v>
      </c>
      <c r="B5116" s="2" t="s">
        <v>9535</v>
      </c>
      <c r="C5116" s="2" t="s">
        <v>70</v>
      </c>
      <c r="D5116" s="3" t="s">
        <v>7571</v>
      </c>
    </row>
    <row r="5117" spans="1:4" ht="13.5">
      <c r="A5117" s="2">
        <v>104356</v>
      </c>
      <c r="B5117" s="2" t="s">
        <v>9536</v>
      </c>
      <c r="C5117" s="2" t="s">
        <v>70</v>
      </c>
      <c r="D5117" s="3" t="s">
        <v>9537</v>
      </c>
    </row>
    <row r="5118" spans="1:4" ht="13.5">
      <c r="A5118" s="2">
        <v>104357</v>
      </c>
      <c r="B5118" s="2" t="s">
        <v>9538</v>
      </c>
      <c r="C5118" s="2" t="s">
        <v>70</v>
      </c>
      <c r="D5118" s="3" t="s">
        <v>8563</v>
      </c>
    </row>
    <row r="5119" spans="1:4" ht="13.5">
      <c r="A5119" s="2">
        <v>104576</v>
      </c>
      <c r="B5119" s="2" t="s">
        <v>9539</v>
      </c>
      <c r="C5119" s="2" t="s">
        <v>70</v>
      </c>
      <c r="D5119" s="3" t="s">
        <v>8905</v>
      </c>
    </row>
    <row r="5120" spans="1:4" ht="13.5">
      <c r="A5120" s="2">
        <v>104577</v>
      </c>
      <c r="B5120" s="2" t="s">
        <v>9540</v>
      </c>
      <c r="C5120" s="2" t="s">
        <v>70</v>
      </c>
      <c r="D5120" s="3" t="s">
        <v>6140</v>
      </c>
    </row>
    <row r="5121" spans="1:4" ht="13.5">
      <c r="A5121" s="2">
        <v>104578</v>
      </c>
      <c r="B5121" s="2" t="s">
        <v>9541</v>
      </c>
      <c r="C5121" s="2" t="s">
        <v>70</v>
      </c>
      <c r="D5121" s="3" t="s">
        <v>8914</v>
      </c>
    </row>
    <row r="5122" spans="1:4" ht="13.5">
      <c r="A5122" s="2">
        <v>104579</v>
      </c>
      <c r="B5122" s="2" t="s">
        <v>9542</v>
      </c>
      <c r="C5122" s="2" t="s">
        <v>70</v>
      </c>
      <c r="D5122" s="3" t="s">
        <v>8920</v>
      </c>
    </row>
    <row r="5123" spans="1:4" ht="13.5">
      <c r="A5123" s="2">
        <v>104581</v>
      </c>
      <c r="B5123" s="2" t="s">
        <v>9543</v>
      </c>
      <c r="C5123" s="2" t="s">
        <v>70</v>
      </c>
      <c r="D5123" s="3" t="s">
        <v>9544</v>
      </c>
    </row>
    <row r="5124" spans="1:4" ht="13.5">
      <c r="A5124" s="2">
        <v>104582</v>
      </c>
      <c r="B5124" s="2" t="s">
        <v>9545</v>
      </c>
      <c r="C5124" s="2" t="s">
        <v>70</v>
      </c>
      <c r="D5124" s="3" t="s">
        <v>6617</v>
      </c>
    </row>
    <row r="5125" spans="1:4" ht="13.5">
      <c r="A5125" s="2">
        <v>104583</v>
      </c>
      <c r="B5125" s="2" t="s">
        <v>9546</v>
      </c>
      <c r="C5125" s="2" t="s">
        <v>70</v>
      </c>
      <c r="D5125" s="3" t="s">
        <v>9547</v>
      </c>
    </row>
    <row r="5126" spans="1:4" ht="13.5">
      <c r="A5126" s="2">
        <v>104584</v>
      </c>
      <c r="B5126" s="2" t="s">
        <v>9548</v>
      </c>
      <c r="C5126" s="2" t="s">
        <v>70</v>
      </c>
      <c r="D5126" s="3" t="s">
        <v>9549</v>
      </c>
    </row>
    <row r="5127" spans="1:4" ht="13.5">
      <c r="A5127" s="2">
        <v>105146</v>
      </c>
      <c r="B5127" s="2" t="s">
        <v>9550</v>
      </c>
      <c r="C5127" s="2" t="s">
        <v>70</v>
      </c>
      <c r="D5127" s="3" t="s">
        <v>9551</v>
      </c>
    </row>
    <row r="5128" spans="1:4" ht="13.5">
      <c r="A5128" s="2">
        <v>105147</v>
      </c>
      <c r="B5128" s="2" t="s">
        <v>9552</v>
      </c>
      <c r="C5128" s="2" t="s">
        <v>70</v>
      </c>
      <c r="D5128" s="3" t="s">
        <v>16</v>
      </c>
    </row>
    <row r="5129" spans="1:4" ht="13.5">
      <c r="A5129" s="2">
        <v>105148</v>
      </c>
      <c r="B5129" s="2" t="s">
        <v>9553</v>
      </c>
      <c r="C5129" s="2" t="s">
        <v>70</v>
      </c>
      <c r="D5129" s="3" t="s">
        <v>9554</v>
      </c>
    </row>
    <row r="5130" spans="1:4" ht="13.5">
      <c r="A5130" s="2">
        <v>105149</v>
      </c>
      <c r="B5130" s="2" t="s">
        <v>9555</v>
      </c>
      <c r="C5130" s="2" t="s">
        <v>70</v>
      </c>
      <c r="D5130" s="3" t="s">
        <v>9556</v>
      </c>
    </row>
    <row r="5131" spans="1:4" ht="13.5">
      <c r="A5131" s="2">
        <v>105150</v>
      </c>
      <c r="B5131" s="2" t="s">
        <v>9557</v>
      </c>
      <c r="C5131" s="2" t="s">
        <v>70</v>
      </c>
      <c r="D5131" s="3" t="s">
        <v>9558</v>
      </c>
    </row>
    <row r="5132" spans="1:4" ht="13.5">
      <c r="A5132" s="2">
        <v>105151</v>
      </c>
      <c r="B5132" s="2" t="s">
        <v>9559</v>
      </c>
      <c r="C5132" s="2" t="s">
        <v>70</v>
      </c>
      <c r="D5132" s="3" t="s">
        <v>9560</v>
      </c>
    </row>
    <row r="5133" spans="1:4" ht="13.5">
      <c r="A5133" s="2">
        <v>105152</v>
      </c>
      <c r="B5133" s="2" t="s">
        <v>9561</v>
      </c>
      <c r="C5133" s="2" t="s">
        <v>70</v>
      </c>
      <c r="D5133" s="3" t="s">
        <v>9562</v>
      </c>
    </row>
    <row r="5134" spans="1:4" ht="13.5">
      <c r="A5134" s="2">
        <v>105154</v>
      </c>
      <c r="B5134" s="2" t="s">
        <v>9563</v>
      </c>
      <c r="C5134" s="2" t="s">
        <v>70</v>
      </c>
      <c r="D5134" s="3" t="s">
        <v>9564</v>
      </c>
    </row>
    <row r="5135" spans="1:4" ht="13.5">
      <c r="A5135" s="2">
        <v>105155</v>
      </c>
      <c r="B5135" s="2" t="s">
        <v>9565</v>
      </c>
      <c r="C5135" s="2" t="s">
        <v>70</v>
      </c>
      <c r="D5135" s="3" t="s">
        <v>4995</v>
      </c>
    </row>
    <row r="5136" spans="1:4" ht="13.5">
      <c r="A5136" s="2">
        <v>105156</v>
      </c>
      <c r="B5136" s="2" t="s">
        <v>9566</v>
      </c>
      <c r="C5136" s="2" t="s">
        <v>70</v>
      </c>
      <c r="D5136" s="3" t="s">
        <v>9567</v>
      </c>
    </row>
    <row r="5137" spans="1:4" ht="13.5">
      <c r="A5137" s="2">
        <v>105157</v>
      </c>
      <c r="B5137" s="2" t="s">
        <v>9568</v>
      </c>
      <c r="C5137" s="2" t="s">
        <v>70</v>
      </c>
      <c r="D5137" s="3" t="s">
        <v>9569</v>
      </c>
    </row>
    <row r="5138" spans="1:4" ht="13.5">
      <c r="A5138" s="2">
        <v>105158</v>
      </c>
      <c r="B5138" s="2" t="s">
        <v>9570</v>
      </c>
      <c r="C5138" s="2" t="s">
        <v>70</v>
      </c>
      <c r="D5138" s="3" t="s">
        <v>9571</v>
      </c>
    </row>
    <row r="5139" spans="1:4" ht="13.5">
      <c r="A5139" s="2">
        <v>105159</v>
      </c>
      <c r="B5139" s="2" t="s">
        <v>9572</v>
      </c>
      <c r="C5139" s="2" t="s">
        <v>70</v>
      </c>
      <c r="D5139" s="3" t="s">
        <v>9573</v>
      </c>
    </row>
    <row r="5140" spans="1:4" ht="13.5">
      <c r="A5140" s="2">
        <v>105160</v>
      </c>
      <c r="B5140" s="2" t="s">
        <v>9574</v>
      </c>
      <c r="C5140" s="2" t="s">
        <v>70</v>
      </c>
      <c r="D5140" s="3" t="s">
        <v>9575</v>
      </c>
    </row>
    <row r="5141" spans="1:4" ht="13.5">
      <c r="A5141" s="2">
        <v>105161</v>
      </c>
      <c r="B5141" s="2" t="s">
        <v>9576</v>
      </c>
      <c r="C5141" s="2" t="s">
        <v>70</v>
      </c>
      <c r="D5141" s="3" t="s">
        <v>4092</v>
      </c>
    </row>
    <row r="5142" spans="1:4" ht="13.5">
      <c r="A5142" s="2">
        <v>105162</v>
      </c>
      <c r="B5142" s="2" t="s">
        <v>9577</v>
      </c>
      <c r="C5142" s="2" t="s">
        <v>70</v>
      </c>
      <c r="D5142" s="3" t="s">
        <v>9578</v>
      </c>
    </row>
    <row r="5143" spans="1:4" ht="13.5">
      <c r="A5143" s="2">
        <v>105163</v>
      </c>
      <c r="B5143" s="2" t="s">
        <v>9579</v>
      </c>
      <c r="C5143" s="2" t="s">
        <v>70</v>
      </c>
      <c r="D5143" s="3" t="s">
        <v>5121</v>
      </c>
    </row>
    <row r="5144" spans="1:4" ht="13.5">
      <c r="A5144" s="2">
        <v>105164</v>
      </c>
      <c r="B5144" s="2" t="s">
        <v>9580</v>
      </c>
      <c r="C5144" s="2" t="s">
        <v>70</v>
      </c>
      <c r="D5144" s="3" t="s">
        <v>9581</v>
      </c>
    </row>
    <row r="5145" spans="1:4" ht="13.5">
      <c r="A5145" s="2">
        <v>105165</v>
      </c>
      <c r="B5145" s="2" t="s">
        <v>9582</v>
      </c>
      <c r="C5145" s="2" t="s">
        <v>70</v>
      </c>
      <c r="D5145" s="3" t="s">
        <v>9502</v>
      </c>
    </row>
    <row r="5146" spans="1:4" ht="13.5">
      <c r="A5146" s="2">
        <v>105166</v>
      </c>
      <c r="B5146" s="2" t="s">
        <v>9583</v>
      </c>
      <c r="C5146" s="2" t="s">
        <v>70</v>
      </c>
      <c r="D5146" s="3" t="s">
        <v>9584</v>
      </c>
    </row>
    <row r="5147" spans="1:4" ht="13.5">
      <c r="A5147" s="2">
        <v>105167</v>
      </c>
      <c r="B5147" s="2" t="s">
        <v>9585</v>
      </c>
      <c r="C5147" s="2" t="s">
        <v>70</v>
      </c>
      <c r="D5147" s="3" t="s">
        <v>9586</v>
      </c>
    </row>
    <row r="5148" spans="1:4" ht="13.5">
      <c r="A5148" s="2">
        <v>105169</v>
      </c>
      <c r="B5148" s="2" t="s">
        <v>9587</v>
      </c>
      <c r="C5148" s="2" t="s">
        <v>70</v>
      </c>
      <c r="D5148" s="3" t="s">
        <v>9588</v>
      </c>
    </row>
    <row r="5149" spans="1:4" ht="13.5">
      <c r="A5149" s="2">
        <v>105170</v>
      </c>
      <c r="B5149" s="2" t="s">
        <v>9589</v>
      </c>
      <c r="C5149" s="2" t="s">
        <v>70</v>
      </c>
      <c r="D5149" s="3" t="s">
        <v>9590</v>
      </c>
    </row>
    <row r="5150" spans="1:4" ht="13.5">
      <c r="A5150" s="2">
        <v>105172</v>
      </c>
      <c r="B5150" s="2" t="s">
        <v>9591</v>
      </c>
      <c r="C5150" s="2" t="s">
        <v>70</v>
      </c>
      <c r="D5150" s="3" t="s">
        <v>9592</v>
      </c>
    </row>
    <row r="5151" spans="1:4" ht="13.5">
      <c r="A5151" s="2">
        <v>105173</v>
      </c>
      <c r="B5151" s="2" t="s">
        <v>9593</v>
      </c>
      <c r="C5151" s="2" t="s">
        <v>70</v>
      </c>
      <c r="D5151" s="3" t="s">
        <v>9594</v>
      </c>
    </row>
    <row r="5152" spans="1:4" ht="13.5">
      <c r="A5152" s="2">
        <v>105174</v>
      </c>
      <c r="B5152" s="2" t="s">
        <v>9595</v>
      </c>
      <c r="C5152" s="2" t="s">
        <v>70</v>
      </c>
      <c r="D5152" s="3" t="s">
        <v>1165</v>
      </c>
    </row>
    <row r="5153" spans="1:4" ht="13.5">
      <c r="A5153" s="2">
        <v>105175</v>
      </c>
      <c r="B5153" s="2" t="s">
        <v>9596</v>
      </c>
      <c r="C5153" s="2" t="s">
        <v>70</v>
      </c>
      <c r="D5153" s="3" t="s">
        <v>9597</v>
      </c>
    </row>
    <row r="5154" spans="1:4" ht="13.5">
      <c r="A5154" s="2">
        <v>105176</v>
      </c>
      <c r="B5154" s="2" t="s">
        <v>9598</v>
      </c>
      <c r="C5154" s="2" t="s">
        <v>70</v>
      </c>
      <c r="D5154" s="3" t="s">
        <v>9599</v>
      </c>
    </row>
    <row r="5155" spans="1:4" ht="13.5">
      <c r="A5155" s="2">
        <v>105177</v>
      </c>
      <c r="B5155" s="2" t="s">
        <v>9600</v>
      </c>
      <c r="C5155" s="2" t="s">
        <v>70</v>
      </c>
      <c r="D5155" s="3" t="s">
        <v>123</v>
      </c>
    </row>
    <row r="5156" spans="1:4" ht="13.5">
      <c r="A5156" s="2">
        <v>105178</v>
      </c>
      <c r="B5156" s="2" t="s">
        <v>9601</v>
      </c>
      <c r="C5156" s="2" t="s">
        <v>70</v>
      </c>
      <c r="D5156" s="3" t="s">
        <v>9602</v>
      </c>
    </row>
    <row r="5157" spans="1:4" ht="13.5">
      <c r="A5157" s="2">
        <v>105179</v>
      </c>
      <c r="B5157" s="2" t="s">
        <v>9603</v>
      </c>
      <c r="C5157" s="2" t="s">
        <v>70</v>
      </c>
      <c r="D5157" s="3" t="s">
        <v>9581</v>
      </c>
    </row>
    <row r="5158" spans="1:4" ht="13.5">
      <c r="A5158" s="2">
        <v>105180</v>
      </c>
      <c r="B5158" s="2" t="s">
        <v>9604</v>
      </c>
      <c r="C5158" s="2" t="s">
        <v>70</v>
      </c>
      <c r="D5158" s="3" t="s">
        <v>9605</v>
      </c>
    </row>
    <row r="5159" spans="1:4" ht="13.5">
      <c r="A5159" s="2">
        <v>105181</v>
      </c>
      <c r="B5159" s="2" t="s">
        <v>9606</v>
      </c>
      <c r="C5159" s="2" t="s">
        <v>70</v>
      </c>
      <c r="D5159" s="3" t="s">
        <v>9191</v>
      </c>
    </row>
    <row r="5160" spans="1:4" ht="13.5">
      <c r="A5160" s="2">
        <v>105182</v>
      </c>
      <c r="B5160" s="2" t="s">
        <v>9607</v>
      </c>
      <c r="C5160" s="2" t="s">
        <v>70</v>
      </c>
      <c r="D5160" s="3" t="s">
        <v>9608</v>
      </c>
    </row>
    <row r="5161" spans="1:4" ht="13.5">
      <c r="A5161" s="2">
        <v>105183</v>
      </c>
      <c r="B5161" s="2" t="s">
        <v>9609</v>
      </c>
      <c r="C5161" s="2" t="s">
        <v>70</v>
      </c>
      <c r="D5161" s="3" t="s">
        <v>4089</v>
      </c>
    </row>
    <row r="5162" spans="1:4" ht="13.5">
      <c r="A5162" s="2">
        <v>105184</v>
      </c>
      <c r="B5162" s="2" t="s">
        <v>9610</v>
      </c>
      <c r="C5162" s="2" t="s">
        <v>70</v>
      </c>
      <c r="D5162" s="3" t="s">
        <v>9611</v>
      </c>
    </row>
    <row r="5163" spans="1:4" ht="13.5">
      <c r="A5163" s="2">
        <v>105189</v>
      </c>
      <c r="B5163" s="2" t="s">
        <v>9612</v>
      </c>
      <c r="C5163" s="2" t="s">
        <v>70</v>
      </c>
      <c r="D5163" s="3" t="s">
        <v>8055</v>
      </c>
    </row>
    <row r="5164" spans="1:4" ht="13.5">
      <c r="A5164" s="2">
        <v>105190</v>
      </c>
      <c r="B5164" s="2" t="s">
        <v>9613</v>
      </c>
      <c r="C5164" s="2" t="s">
        <v>70</v>
      </c>
      <c r="D5164" s="3" t="s">
        <v>1371</v>
      </c>
    </row>
    <row r="5165" spans="1:4" ht="13.5">
      <c r="A5165" s="2">
        <v>105193</v>
      </c>
      <c r="B5165" s="2" t="s">
        <v>9614</v>
      </c>
      <c r="C5165" s="2" t="s">
        <v>70</v>
      </c>
      <c r="D5165" s="3" t="s">
        <v>9615</v>
      </c>
    </row>
    <row r="5166" spans="1:4" ht="13.5">
      <c r="A5166" s="2">
        <v>105194</v>
      </c>
      <c r="B5166" s="2" t="s">
        <v>9616</v>
      </c>
      <c r="C5166" s="2" t="s">
        <v>70</v>
      </c>
      <c r="D5166" s="3" t="s">
        <v>9617</v>
      </c>
    </row>
    <row r="5167" spans="1:4" ht="13.5">
      <c r="A5167" s="2">
        <v>105195</v>
      </c>
      <c r="B5167" s="2" t="s">
        <v>9618</v>
      </c>
      <c r="C5167" s="2" t="s">
        <v>70</v>
      </c>
      <c r="D5167" s="3" t="s">
        <v>9619</v>
      </c>
    </row>
    <row r="5168" spans="1:4" ht="13.5">
      <c r="A5168" s="2">
        <v>105196</v>
      </c>
      <c r="B5168" s="2" t="s">
        <v>9620</v>
      </c>
      <c r="C5168" s="2" t="s">
        <v>70</v>
      </c>
      <c r="D5168" s="3" t="s">
        <v>9621</v>
      </c>
    </row>
    <row r="5169" spans="1:4" ht="13.5">
      <c r="A5169" s="2">
        <v>105197</v>
      </c>
      <c r="B5169" s="2" t="s">
        <v>9622</v>
      </c>
      <c r="C5169" s="2" t="s">
        <v>70</v>
      </c>
      <c r="D5169" s="3" t="s">
        <v>9623</v>
      </c>
    </row>
    <row r="5170" spans="1:4" ht="13.5">
      <c r="A5170" s="2">
        <v>105198</v>
      </c>
      <c r="B5170" s="2" t="s">
        <v>9624</v>
      </c>
      <c r="C5170" s="2" t="s">
        <v>70</v>
      </c>
      <c r="D5170" s="3" t="s">
        <v>9625</v>
      </c>
    </row>
    <row r="5171" spans="1:4" ht="13.5">
      <c r="A5171" s="2">
        <v>105199</v>
      </c>
      <c r="B5171" s="2" t="s">
        <v>9626</v>
      </c>
      <c r="C5171" s="2" t="s">
        <v>70</v>
      </c>
      <c r="D5171" s="3" t="s">
        <v>9627</v>
      </c>
    </row>
    <row r="5172" spans="1:4" ht="13.5">
      <c r="A5172" s="2">
        <v>105200</v>
      </c>
      <c r="B5172" s="2" t="s">
        <v>9628</v>
      </c>
      <c r="C5172" s="2" t="s">
        <v>70</v>
      </c>
      <c r="D5172" s="3" t="s">
        <v>9629</v>
      </c>
    </row>
    <row r="5173" spans="1:4" ht="13.5">
      <c r="A5173" s="2">
        <v>105201</v>
      </c>
      <c r="B5173" s="2" t="s">
        <v>9630</v>
      </c>
      <c r="C5173" s="2" t="s">
        <v>70</v>
      </c>
      <c r="D5173" s="3" t="s">
        <v>9631</v>
      </c>
    </row>
    <row r="5174" spans="1:4" ht="13.5">
      <c r="A5174" s="2">
        <v>105202</v>
      </c>
      <c r="B5174" s="2" t="s">
        <v>9632</v>
      </c>
      <c r="C5174" s="2" t="s">
        <v>70</v>
      </c>
      <c r="D5174" s="3" t="s">
        <v>9633</v>
      </c>
    </row>
    <row r="5175" spans="1:4" ht="13.5">
      <c r="A5175" s="2">
        <v>105203</v>
      </c>
      <c r="B5175" s="2" t="s">
        <v>9634</v>
      </c>
      <c r="C5175" s="2" t="s">
        <v>70</v>
      </c>
      <c r="D5175" s="3" t="s">
        <v>9635</v>
      </c>
    </row>
    <row r="5176" spans="1:4" ht="13.5">
      <c r="A5176" s="2">
        <v>105204</v>
      </c>
      <c r="B5176" s="2" t="s">
        <v>9636</v>
      </c>
      <c r="C5176" s="2" t="s">
        <v>70</v>
      </c>
      <c r="D5176" s="3" t="s">
        <v>9637</v>
      </c>
    </row>
    <row r="5177" spans="1:4" ht="13.5">
      <c r="A5177" s="2">
        <v>105205</v>
      </c>
      <c r="B5177" s="2" t="s">
        <v>9638</v>
      </c>
      <c r="C5177" s="2" t="s">
        <v>70</v>
      </c>
      <c r="D5177" s="3" t="s">
        <v>9639</v>
      </c>
    </row>
    <row r="5178" spans="1:4" ht="13.5">
      <c r="A5178" s="2">
        <v>105206</v>
      </c>
      <c r="B5178" s="2" t="s">
        <v>9640</v>
      </c>
      <c r="C5178" s="2" t="s">
        <v>70</v>
      </c>
      <c r="D5178" s="3" t="s">
        <v>9641</v>
      </c>
    </row>
    <row r="5179" spans="1:4" ht="13.5">
      <c r="A5179" s="2">
        <v>105207</v>
      </c>
      <c r="B5179" s="2" t="s">
        <v>9642</v>
      </c>
      <c r="C5179" s="2" t="s">
        <v>70</v>
      </c>
      <c r="D5179" s="3" t="s">
        <v>9643</v>
      </c>
    </row>
    <row r="5180" spans="1:4" ht="13.5">
      <c r="A5180" s="2">
        <v>105208</v>
      </c>
      <c r="B5180" s="2" t="s">
        <v>9644</v>
      </c>
      <c r="C5180" s="2" t="s">
        <v>70</v>
      </c>
      <c r="D5180" s="3" t="s">
        <v>9645</v>
      </c>
    </row>
    <row r="5181" spans="1:4" ht="13.5">
      <c r="A5181" s="2">
        <v>105209</v>
      </c>
      <c r="B5181" s="2" t="s">
        <v>9646</v>
      </c>
      <c r="C5181" s="2" t="s">
        <v>70</v>
      </c>
      <c r="D5181" s="3" t="s">
        <v>9647</v>
      </c>
    </row>
    <row r="5182" spans="1:4" ht="13.5">
      <c r="A5182" s="2">
        <v>105210</v>
      </c>
      <c r="B5182" s="2" t="s">
        <v>9648</v>
      </c>
      <c r="C5182" s="2" t="s">
        <v>70</v>
      </c>
      <c r="D5182" s="3" t="s">
        <v>9649</v>
      </c>
    </row>
    <row r="5183" spans="1:4" ht="13.5">
      <c r="A5183" s="2">
        <v>105211</v>
      </c>
      <c r="B5183" s="2" t="s">
        <v>9650</v>
      </c>
      <c r="C5183" s="2" t="s">
        <v>70</v>
      </c>
      <c r="D5183" s="3" t="s">
        <v>9651</v>
      </c>
    </row>
    <row r="5184" spans="1:4" ht="13.5">
      <c r="A5184" s="2">
        <v>105212</v>
      </c>
      <c r="B5184" s="2" t="s">
        <v>9652</v>
      </c>
      <c r="C5184" s="2" t="s">
        <v>70</v>
      </c>
      <c r="D5184" s="3" t="s">
        <v>9653</v>
      </c>
    </row>
    <row r="5185" spans="1:4" ht="13.5">
      <c r="A5185" s="2">
        <v>105213</v>
      </c>
      <c r="B5185" s="2" t="s">
        <v>9654</v>
      </c>
      <c r="C5185" s="2" t="s">
        <v>70</v>
      </c>
      <c r="D5185" s="3" t="s">
        <v>9655</v>
      </c>
    </row>
    <row r="5186" spans="1:4" ht="13.5">
      <c r="A5186" s="2">
        <v>105214</v>
      </c>
      <c r="B5186" s="2" t="s">
        <v>9656</v>
      </c>
      <c r="C5186" s="2" t="s">
        <v>70</v>
      </c>
      <c r="D5186" s="3" t="s">
        <v>9657</v>
      </c>
    </row>
    <row r="5187" spans="1:4" ht="13.5">
      <c r="A5187" s="2">
        <v>105215</v>
      </c>
      <c r="B5187" s="2" t="s">
        <v>9658</v>
      </c>
      <c r="C5187" s="2" t="s">
        <v>70</v>
      </c>
      <c r="D5187" s="3" t="s">
        <v>1249</v>
      </c>
    </row>
    <row r="5188" spans="1:4" ht="13.5">
      <c r="A5188" s="2">
        <v>105216</v>
      </c>
      <c r="B5188" s="2" t="s">
        <v>9659</v>
      </c>
      <c r="C5188" s="2" t="s">
        <v>70</v>
      </c>
      <c r="D5188" s="3" t="s">
        <v>9660</v>
      </c>
    </row>
    <row r="5189" spans="1:4" ht="13.5">
      <c r="A5189" s="2">
        <v>105217</v>
      </c>
      <c r="B5189" s="2" t="s">
        <v>9661</v>
      </c>
      <c r="C5189" s="2" t="s">
        <v>70</v>
      </c>
      <c r="D5189" s="3" t="s">
        <v>9662</v>
      </c>
    </row>
    <row r="5190" spans="1:4" ht="13.5">
      <c r="A5190" s="2">
        <v>105218</v>
      </c>
      <c r="B5190" s="2" t="s">
        <v>9663</v>
      </c>
      <c r="C5190" s="2" t="s">
        <v>70</v>
      </c>
      <c r="D5190" s="3" t="s">
        <v>9664</v>
      </c>
    </row>
    <row r="5191" spans="1:4" ht="13.5">
      <c r="A5191" s="2">
        <v>105219</v>
      </c>
      <c r="B5191" s="2" t="s">
        <v>9665</v>
      </c>
      <c r="C5191" s="2" t="s">
        <v>70</v>
      </c>
      <c r="D5191" s="3" t="s">
        <v>9666</v>
      </c>
    </row>
    <row r="5192" spans="1:4" ht="13.5">
      <c r="A5192" s="2">
        <v>105220</v>
      </c>
      <c r="B5192" s="2" t="s">
        <v>9667</v>
      </c>
      <c r="C5192" s="2" t="s">
        <v>70</v>
      </c>
      <c r="D5192" s="3" t="s">
        <v>9668</v>
      </c>
    </row>
    <row r="5193" spans="1:4" ht="13.5">
      <c r="A5193" s="2">
        <v>105221</v>
      </c>
      <c r="B5193" s="2" t="s">
        <v>9669</v>
      </c>
      <c r="C5193" s="2" t="s">
        <v>70</v>
      </c>
      <c r="D5193" s="3" t="s">
        <v>9670</v>
      </c>
    </row>
    <row r="5194" spans="1:4" ht="13.5">
      <c r="A5194" s="2">
        <v>105222</v>
      </c>
      <c r="B5194" s="2" t="s">
        <v>9671</v>
      </c>
      <c r="C5194" s="2" t="s">
        <v>70</v>
      </c>
      <c r="D5194" s="3" t="s">
        <v>9672</v>
      </c>
    </row>
    <row r="5195" spans="1:4" ht="13.5">
      <c r="A5195" s="2">
        <v>105223</v>
      </c>
      <c r="B5195" s="2" t="s">
        <v>9673</v>
      </c>
      <c r="C5195" s="2" t="s">
        <v>70</v>
      </c>
      <c r="D5195" s="3" t="s">
        <v>9674</v>
      </c>
    </row>
    <row r="5196" spans="1:4" ht="13.5">
      <c r="A5196" s="2">
        <v>105224</v>
      </c>
      <c r="B5196" s="2" t="s">
        <v>9675</v>
      </c>
      <c r="C5196" s="2" t="s">
        <v>70</v>
      </c>
      <c r="D5196" s="3" t="s">
        <v>9676</v>
      </c>
    </row>
    <row r="5197" spans="1:4" ht="13.5">
      <c r="A5197" s="2">
        <v>105225</v>
      </c>
      <c r="B5197" s="2" t="s">
        <v>9677</v>
      </c>
      <c r="C5197" s="2" t="s">
        <v>70</v>
      </c>
      <c r="D5197" s="3" t="s">
        <v>4756</v>
      </c>
    </row>
    <row r="5198" spans="1:4" ht="13.5">
      <c r="A5198" s="2">
        <v>105226</v>
      </c>
      <c r="B5198" s="2" t="s">
        <v>9678</v>
      </c>
      <c r="C5198" s="2" t="s">
        <v>70</v>
      </c>
      <c r="D5198" s="3" t="s">
        <v>9679</v>
      </c>
    </row>
    <row r="5199" spans="1:4" ht="13.5">
      <c r="A5199" s="2">
        <v>105227</v>
      </c>
      <c r="B5199" s="2" t="s">
        <v>9680</v>
      </c>
      <c r="C5199" s="2" t="s">
        <v>70</v>
      </c>
      <c r="D5199" s="3" t="s">
        <v>9681</v>
      </c>
    </row>
    <row r="5200" spans="1:4" ht="13.5">
      <c r="A5200" s="2">
        <v>105228</v>
      </c>
      <c r="B5200" s="2" t="s">
        <v>9682</v>
      </c>
      <c r="C5200" s="2" t="s">
        <v>70</v>
      </c>
      <c r="D5200" s="3" t="s">
        <v>5468</v>
      </c>
    </row>
    <row r="5201" spans="1:4" ht="13.5">
      <c r="A5201" s="2">
        <v>105229</v>
      </c>
      <c r="B5201" s="2" t="s">
        <v>9683</v>
      </c>
      <c r="C5201" s="2" t="s">
        <v>70</v>
      </c>
      <c r="D5201" s="3" t="s">
        <v>9287</v>
      </c>
    </row>
    <row r="5202" spans="1:4" ht="13.5">
      <c r="A5202" s="2">
        <v>105230</v>
      </c>
      <c r="B5202" s="2" t="s">
        <v>9684</v>
      </c>
      <c r="C5202" s="2" t="s">
        <v>70</v>
      </c>
      <c r="D5202" s="3" t="s">
        <v>9685</v>
      </c>
    </row>
    <row r="5203" spans="1:4" ht="13.5">
      <c r="A5203" s="2">
        <v>105231</v>
      </c>
      <c r="B5203" s="2" t="s">
        <v>9686</v>
      </c>
      <c r="C5203" s="2" t="s">
        <v>70</v>
      </c>
      <c r="D5203" s="3" t="s">
        <v>9687</v>
      </c>
    </row>
    <row r="5204" spans="1:4" ht="13.5">
      <c r="A5204" s="2">
        <v>105232</v>
      </c>
      <c r="B5204" s="2" t="s">
        <v>9688</v>
      </c>
      <c r="C5204" s="2" t="s">
        <v>70</v>
      </c>
      <c r="D5204" s="3" t="s">
        <v>2758</v>
      </c>
    </row>
    <row r="5205" spans="1:4" ht="13.5">
      <c r="A5205" s="2">
        <v>105233</v>
      </c>
      <c r="B5205" s="2" t="s">
        <v>9689</v>
      </c>
      <c r="C5205" s="2" t="s">
        <v>70</v>
      </c>
      <c r="D5205" s="3" t="s">
        <v>9690</v>
      </c>
    </row>
    <row r="5206" spans="1:4" ht="13.5">
      <c r="A5206" s="2">
        <v>105234</v>
      </c>
      <c r="B5206" s="2" t="s">
        <v>9691</v>
      </c>
      <c r="C5206" s="2" t="s">
        <v>70</v>
      </c>
      <c r="D5206" s="3" t="s">
        <v>9692</v>
      </c>
    </row>
    <row r="5207" spans="1:4" ht="13.5">
      <c r="A5207" s="2">
        <v>97895</v>
      </c>
      <c r="B5207" s="2" t="s">
        <v>9693</v>
      </c>
      <c r="C5207" s="2" t="s">
        <v>70</v>
      </c>
      <c r="D5207" s="3" t="s">
        <v>9694</v>
      </c>
    </row>
    <row r="5208" spans="1:4" ht="13.5">
      <c r="A5208" s="2">
        <v>97896</v>
      </c>
      <c r="B5208" s="2" t="s">
        <v>9695</v>
      </c>
      <c r="C5208" s="2" t="s">
        <v>70</v>
      </c>
      <c r="D5208" s="3" t="s">
        <v>9696</v>
      </c>
    </row>
    <row r="5209" spans="1:4" ht="13.5">
      <c r="A5209" s="2">
        <v>97897</v>
      </c>
      <c r="B5209" s="2" t="s">
        <v>9697</v>
      </c>
      <c r="C5209" s="2" t="s">
        <v>70</v>
      </c>
      <c r="D5209" s="3" t="s">
        <v>9698</v>
      </c>
    </row>
    <row r="5210" spans="1:4" ht="13.5">
      <c r="A5210" s="2">
        <v>97898</v>
      </c>
      <c r="B5210" s="2" t="s">
        <v>9699</v>
      </c>
      <c r="C5210" s="2" t="s">
        <v>70</v>
      </c>
      <c r="D5210" s="3" t="s">
        <v>9700</v>
      </c>
    </row>
    <row r="5211" spans="1:4" ht="13.5">
      <c r="A5211" s="2">
        <v>97900</v>
      </c>
      <c r="B5211" s="2" t="s">
        <v>9701</v>
      </c>
      <c r="C5211" s="2" t="s">
        <v>70</v>
      </c>
      <c r="D5211" s="3" t="s">
        <v>9702</v>
      </c>
    </row>
    <row r="5212" spans="1:4" ht="13.5">
      <c r="A5212" s="2">
        <v>97901</v>
      </c>
      <c r="B5212" s="2" t="s">
        <v>9703</v>
      </c>
      <c r="C5212" s="2" t="s">
        <v>70</v>
      </c>
      <c r="D5212" s="3" t="s">
        <v>9704</v>
      </c>
    </row>
    <row r="5213" spans="1:4" ht="13.5">
      <c r="A5213" s="2">
        <v>97902</v>
      </c>
      <c r="B5213" s="2" t="s">
        <v>9705</v>
      </c>
      <c r="C5213" s="2" t="s">
        <v>70</v>
      </c>
      <c r="D5213" s="3" t="s">
        <v>9706</v>
      </c>
    </row>
    <row r="5214" spans="1:4" ht="13.5">
      <c r="A5214" s="2">
        <v>97903</v>
      </c>
      <c r="B5214" s="2" t="s">
        <v>9707</v>
      </c>
      <c r="C5214" s="2" t="s">
        <v>70</v>
      </c>
      <c r="D5214" s="3" t="s">
        <v>9708</v>
      </c>
    </row>
    <row r="5215" spans="1:4" ht="13.5">
      <c r="A5215" s="2">
        <v>97904</v>
      </c>
      <c r="B5215" s="2" t="s">
        <v>9709</v>
      </c>
      <c r="C5215" s="2" t="s">
        <v>70</v>
      </c>
      <c r="D5215" s="3" t="s">
        <v>9710</v>
      </c>
    </row>
    <row r="5216" spans="1:4" ht="13.5">
      <c r="A5216" s="2">
        <v>97905</v>
      </c>
      <c r="B5216" s="2" t="s">
        <v>9711</v>
      </c>
      <c r="C5216" s="2" t="s">
        <v>70</v>
      </c>
      <c r="D5216" s="3" t="s">
        <v>9712</v>
      </c>
    </row>
    <row r="5217" spans="1:4" ht="13.5">
      <c r="A5217" s="2">
        <v>97906</v>
      </c>
      <c r="B5217" s="2" t="s">
        <v>9713</v>
      </c>
      <c r="C5217" s="2" t="s">
        <v>70</v>
      </c>
      <c r="D5217" s="3" t="s">
        <v>9714</v>
      </c>
    </row>
    <row r="5218" spans="1:4" ht="13.5">
      <c r="A5218" s="2">
        <v>97907</v>
      </c>
      <c r="B5218" s="2" t="s">
        <v>9715</v>
      </c>
      <c r="C5218" s="2" t="s">
        <v>70</v>
      </c>
      <c r="D5218" s="3" t="s">
        <v>9716</v>
      </c>
    </row>
    <row r="5219" spans="1:4" ht="13.5">
      <c r="A5219" s="2">
        <v>97908</v>
      </c>
      <c r="B5219" s="2" t="s">
        <v>9717</v>
      </c>
      <c r="C5219" s="2" t="s">
        <v>70</v>
      </c>
      <c r="D5219" s="3" t="s">
        <v>9718</v>
      </c>
    </row>
    <row r="5220" spans="1:4" ht="13.5">
      <c r="A5220" s="2">
        <v>98102</v>
      </c>
      <c r="B5220" s="2" t="s">
        <v>9719</v>
      </c>
      <c r="C5220" s="2" t="s">
        <v>70</v>
      </c>
      <c r="D5220" s="3" t="s">
        <v>9720</v>
      </c>
    </row>
    <row r="5221" spans="1:4" ht="13.5">
      <c r="A5221" s="2">
        <v>98104</v>
      </c>
      <c r="B5221" s="2" t="s">
        <v>9721</v>
      </c>
      <c r="C5221" s="2" t="s">
        <v>70</v>
      </c>
      <c r="D5221" s="3" t="s">
        <v>9722</v>
      </c>
    </row>
    <row r="5222" spans="1:4" ht="13.5">
      <c r="A5222" s="2">
        <v>98105</v>
      </c>
      <c r="B5222" s="2" t="s">
        <v>9723</v>
      </c>
      <c r="C5222" s="2" t="s">
        <v>70</v>
      </c>
      <c r="D5222" s="3" t="s">
        <v>7056</v>
      </c>
    </row>
    <row r="5223" spans="1:4" ht="13.5">
      <c r="A5223" s="2">
        <v>98106</v>
      </c>
      <c r="B5223" s="2" t="s">
        <v>9724</v>
      </c>
      <c r="C5223" s="2" t="s">
        <v>70</v>
      </c>
      <c r="D5223" s="3" t="s">
        <v>9725</v>
      </c>
    </row>
    <row r="5224" spans="1:4" ht="13.5">
      <c r="A5224" s="2">
        <v>98107</v>
      </c>
      <c r="B5224" s="2" t="s">
        <v>9726</v>
      </c>
      <c r="C5224" s="2" t="s">
        <v>70</v>
      </c>
      <c r="D5224" s="3" t="s">
        <v>9727</v>
      </c>
    </row>
    <row r="5225" spans="1:4" ht="13.5">
      <c r="A5225" s="2">
        <v>98108</v>
      </c>
      <c r="B5225" s="2" t="s">
        <v>9728</v>
      </c>
      <c r="C5225" s="2" t="s">
        <v>70</v>
      </c>
      <c r="D5225" s="3" t="s">
        <v>9729</v>
      </c>
    </row>
    <row r="5226" spans="1:4" ht="13.5">
      <c r="A5226" s="2">
        <v>99250</v>
      </c>
      <c r="B5226" s="2" t="s">
        <v>9730</v>
      </c>
      <c r="C5226" s="2" t="s">
        <v>70</v>
      </c>
      <c r="D5226" s="3" t="s">
        <v>9731</v>
      </c>
    </row>
    <row r="5227" spans="1:4" ht="13.5">
      <c r="A5227" s="2">
        <v>99251</v>
      </c>
      <c r="B5227" s="2" t="s">
        <v>9732</v>
      </c>
      <c r="C5227" s="2" t="s">
        <v>70</v>
      </c>
      <c r="D5227" s="3" t="s">
        <v>9733</v>
      </c>
    </row>
    <row r="5228" spans="1:4" ht="13.5">
      <c r="A5228" s="2">
        <v>99253</v>
      </c>
      <c r="B5228" s="2" t="s">
        <v>9734</v>
      </c>
      <c r="C5228" s="2" t="s">
        <v>70</v>
      </c>
      <c r="D5228" s="3" t="s">
        <v>9735</v>
      </c>
    </row>
    <row r="5229" spans="1:4" ht="13.5">
      <c r="A5229" s="2">
        <v>99255</v>
      </c>
      <c r="B5229" s="2" t="s">
        <v>9736</v>
      </c>
      <c r="C5229" s="2" t="s">
        <v>70</v>
      </c>
      <c r="D5229" s="3" t="s">
        <v>9737</v>
      </c>
    </row>
    <row r="5230" spans="1:4" ht="13.5">
      <c r="A5230" s="2">
        <v>99257</v>
      </c>
      <c r="B5230" s="2" t="s">
        <v>9738</v>
      </c>
      <c r="C5230" s="2" t="s">
        <v>70</v>
      </c>
      <c r="D5230" s="3" t="s">
        <v>9739</v>
      </c>
    </row>
    <row r="5231" spans="1:4" ht="13.5">
      <c r="A5231" s="2">
        <v>99258</v>
      </c>
      <c r="B5231" s="2" t="s">
        <v>9740</v>
      </c>
      <c r="C5231" s="2" t="s">
        <v>70</v>
      </c>
      <c r="D5231" s="3" t="s">
        <v>7241</v>
      </c>
    </row>
    <row r="5232" spans="1:4" ht="13.5">
      <c r="A5232" s="2">
        <v>99260</v>
      </c>
      <c r="B5232" s="2" t="s">
        <v>9741</v>
      </c>
      <c r="C5232" s="2" t="s">
        <v>70</v>
      </c>
      <c r="D5232" s="3" t="s">
        <v>9742</v>
      </c>
    </row>
    <row r="5233" spans="1:4" ht="13.5">
      <c r="A5233" s="2">
        <v>99262</v>
      </c>
      <c r="B5233" s="2" t="s">
        <v>9743</v>
      </c>
      <c r="C5233" s="2" t="s">
        <v>70</v>
      </c>
      <c r="D5233" s="3" t="s">
        <v>9744</v>
      </c>
    </row>
    <row r="5234" spans="1:4" ht="13.5">
      <c r="A5234" s="2">
        <v>99264</v>
      </c>
      <c r="B5234" s="2" t="s">
        <v>9745</v>
      </c>
      <c r="C5234" s="2" t="s">
        <v>70</v>
      </c>
      <c r="D5234" s="3" t="s">
        <v>9746</v>
      </c>
    </row>
    <row r="5235" spans="1:4" ht="13.5">
      <c r="A5235" s="2">
        <v>102587</v>
      </c>
      <c r="B5235" s="2" t="s">
        <v>9747</v>
      </c>
      <c r="C5235" s="2" t="s">
        <v>70</v>
      </c>
      <c r="D5235" s="3" t="s">
        <v>2094</v>
      </c>
    </row>
    <row r="5236" spans="1:4" ht="13.5">
      <c r="A5236" s="2">
        <v>102588</v>
      </c>
      <c r="B5236" s="2" t="s">
        <v>9748</v>
      </c>
      <c r="C5236" s="2" t="s">
        <v>70</v>
      </c>
      <c r="D5236" s="3" t="s">
        <v>9749</v>
      </c>
    </row>
    <row r="5237" spans="1:4" ht="13.5">
      <c r="A5237" s="2">
        <v>102589</v>
      </c>
      <c r="B5237" s="2" t="s">
        <v>9750</v>
      </c>
      <c r="C5237" s="2" t="s">
        <v>70</v>
      </c>
      <c r="D5237" s="3" t="s">
        <v>9751</v>
      </c>
    </row>
    <row r="5238" spans="1:4" ht="13.5">
      <c r="A5238" s="2">
        <v>102590</v>
      </c>
      <c r="B5238" s="2" t="s">
        <v>9752</v>
      </c>
      <c r="C5238" s="2" t="s">
        <v>70</v>
      </c>
      <c r="D5238" s="3" t="s">
        <v>1838</v>
      </c>
    </row>
    <row r="5239" spans="1:4" ht="13.5">
      <c r="A5239" s="2">
        <v>102591</v>
      </c>
      <c r="B5239" s="2" t="s">
        <v>9753</v>
      </c>
      <c r="C5239" s="2" t="s">
        <v>70</v>
      </c>
      <c r="D5239" s="3" t="s">
        <v>1333</v>
      </c>
    </row>
    <row r="5240" spans="1:4" ht="13.5">
      <c r="A5240" s="2">
        <v>102592</v>
      </c>
      <c r="B5240" s="2" t="s">
        <v>9754</v>
      </c>
      <c r="C5240" s="2" t="s">
        <v>70</v>
      </c>
      <c r="D5240" s="3" t="s">
        <v>9755</v>
      </c>
    </row>
    <row r="5241" spans="1:4" ht="13.5">
      <c r="A5241" s="2">
        <v>102593</v>
      </c>
      <c r="B5241" s="2" t="s">
        <v>9756</v>
      </c>
      <c r="C5241" s="2" t="s">
        <v>70</v>
      </c>
      <c r="D5241" s="3" t="s">
        <v>1504</v>
      </c>
    </row>
    <row r="5242" spans="1:4" ht="13.5">
      <c r="A5242" s="2">
        <v>102594</v>
      </c>
      <c r="B5242" s="2" t="s">
        <v>9757</v>
      </c>
      <c r="C5242" s="2" t="s">
        <v>70</v>
      </c>
      <c r="D5242" s="3" t="s">
        <v>9758</v>
      </c>
    </row>
    <row r="5243" spans="1:4" ht="13.5">
      <c r="A5243" s="2">
        <v>102595</v>
      </c>
      <c r="B5243" s="2" t="s">
        <v>9759</v>
      </c>
      <c r="C5243" s="2" t="s">
        <v>70</v>
      </c>
      <c r="D5243" s="3" t="s">
        <v>1838</v>
      </c>
    </row>
    <row r="5244" spans="1:4" ht="13.5">
      <c r="A5244" s="2">
        <v>102596</v>
      </c>
      <c r="B5244" s="2" t="s">
        <v>9760</v>
      </c>
      <c r="C5244" s="2" t="s">
        <v>70</v>
      </c>
      <c r="D5244" s="3" t="s">
        <v>9761</v>
      </c>
    </row>
    <row r="5245" spans="1:4" ht="13.5">
      <c r="A5245" s="2">
        <v>102597</v>
      </c>
      <c r="B5245" s="2" t="s">
        <v>9762</v>
      </c>
      <c r="C5245" s="2" t="s">
        <v>70</v>
      </c>
      <c r="D5245" s="3" t="s">
        <v>7941</v>
      </c>
    </row>
    <row r="5246" spans="1:4" ht="13.5">
      <c r="A5246" s="2">
        <v>102598</v>
      </c>
      <c r="B5246" s="2" t="s">
        <v>9763</v>
      </c>
      <c r="C5246" s="2" t="s">
        <v>70</v>
      </c>
      <c r="D5246" s="3" t="s">
        <v>9764</v>
      </c>
    </row>
    <row r="5247" spans="1:4" ht="13.5">
      <c r="A5247" s="2">
        <v>102599</v>
      </c>
      <c r="B5247" s="2" t="s">
        <v>9765</v>
      </c>
      <c r="C5247" s="2" t="s">
        <v>70</v>
      </c>
      <c r="D5247" s="3" t="s">
        <v>7350</v>
      </c>
    </row>
    <row r="5248" spans="1:4" ht="13.5">
      <c r="A5248" s="2">
        <v>102600</v>
      </c>
      <c r="B5248" s="2" t="s">
        <v>9766</v>
      </c>
      <c r="C5248" s="2" t="s">
        <v>70</v>
      </c>
      <c r="D5248" s="3" t="s">
        <v>2391</v>
      </c>
    </row>
    <row r="5249" spans="1:4" ht="13.5">
      <c r="A5249" s="2">
        <v>102601</v>
      </c>
      <c r="B5249" s="2" t="s">
        <v>9767</v>
      </c>
      <c r="C5249" s="2" t="s">
        <v>70</v>
      </c>
      <c r="D5249" s="3" t="s">
        <v>5631</v>
      </c>
    </row>
    <row r="5250" spans="1:4" ht="13.5">
      <c r="A5250" s="2">
        <v>102602</v>
      </c>
      <c r="B5250" s="2" t="s">
        <v>9768</v>
      </c>
      <c r="C5250" s="2" t="s">
        <v>70</v>
      </c>
      <c r="D5250" s="3" t="s">
        <v>9769</v>
      </c>
    </row>
    <row r="5251" spans="1:4" ht="13.5">
      <c r="A5251" s="2">
        <v>102603</v>
      </c>
      <c r="B5251" s="2" t="s">
        <v>9770</v>
      </c>
      <c r="C5251" s="2" t="s">
        <v>70</v>
      </c>
      <c r="D5251" s="3" t="s">
        <v>5793</v>
      </c>
    </row>
    <row r="5252" spans="1:4" ht="13.5">
      <c r="A5252" s="2">
        <v>102604</v>
      </c>
      <c r="B5252" s="2" t="s">
        <v>9771</v>
      </c>
      <c r="C5252" s="2" t="s">
        <v>70</v>
      </c>
      <c r="D5252" s="3" t="s">
        <v>7443</v>
      </c>
    </row>
    <row r="5253" spans="1:4" ht="13.5">
      <c r="A5253" s="2">
        <v>102605</v>
      </c>
      <c r="B5253" s="2" t="s">
        <v>9772</v>
      </c>
      <c r="C5253" s="2" t="s">
        <v>70</v>
      </c>
      <c r="D5253" s="3" t="s">
        <v>9773</v>
      </c>
    </row>
    <row r="5254" spans="1:4" ht="13.5">
      <c r="A5254" s="2">
        <v>102606</v>
      </c>
      <c r="B5254" s="2" t="s">
        <v>9774</v>
      </c>
      <c r="C5254" s="2" t="s">
        <v>70</v>
      </c>
      <c r="D5254" s="3" t="s">
        <v>9775</v>
      </c>
    </row>
    <row r="5255" spans="1:4" ht="13.5">
      <c r="A5255" s="2">
        <v>102607</v>
      </c>
      <c r="B5255" s="2" t="s">
        <v>9776</v>
      </c>
      <c r="C5255" s="2" t="s">
        <v>70</v>
      </c>
      <c r="D5255" s="3" t="s">
        <v>9777</v>
      </c>
    </row>
    <row r="5256" spans="1:4" ht="13.5">
      <c r="A5256" s="2">
        <v>102608</v>
      </c>
      <c r="B5256" s="2" t="s">
        <v>9778</v>
      </c>
      <c r="C5256" s="2" t="s">
        <v>70</v>
      </c>
      <c r="D5256" s="3" t="s">
        <v>9779</v>
      </c>
    </row>
    <row r="5257" spans="1:4" ht="13.5">
      <c r="A5257" s="2">
        <v>102609</v>
      </c>
      <c r="B5257" s="2" t="s">
        <v>9780</v>
      </c>
      <c r="C5257" s="2" t="s">
        <v>70</v>
      </c>
      <c r="D5257" s="3" t="s">
        <v>9781</v>
      </c>
    </row>
    <row r="5258" spans="1:4" ht="13.5">
      <c r="A5258" s="2">
        <v>102610</v>
      </c>
      <c r="B5258" s="2" t="s">
        <v>9782</v>
      </c>
      <c r="C5258" s="2" t="s">
        <v>70</v>
      </c>
      <c r="D5258" s="3" t="s">
        <v>9783</v>
      </c>
    </row>
    <row r="5259" spans="1:4" ht="13.5">
      <c r="A5259" s="2">
        <v>102611</v>
      </c>
      <c r="B5259" s="2" t="s">
        <v>9784</v>
      </c>
      <c r="C5259" s="2" t="s">
        <v>70</v>
      </c>
      <c r="D5259" s="3" t="s">
        <v>9785</v>
      </c>
    </row>
    <row r="5260" spans="1:4" ht="13.5">
      <c r="A5260" s="2">
        <v>102612</v>
      </c>
      <c r="B5260" s="2" t="s">
        <v>9786</v>
      </c>
      <c r="C5260" s="2" t="s">
        <v>70</v>
      </c>
      <c r="D5260" s="3" t="s">
        <v>9787</v>
      </c>
    </row>
    <row r="5261" spans="1:4" ht="13.5">
      <c r="A5261" s="2">
        <v>102613</v>
      </c>
      <c r="B5261" s="2" t="s">
        <v>9788</v>
      </c>
      <c r="C5261" s="2" t="s">
        <v>70</v>
      </c>
      <c r="D5261" s="3" t="s">
        <v>9789</v>
      </c>
    </row>
    <row r="5262" spans="1:4" ht="13.5">
      <c r="A5262" s="2">
        <v>102614</v>
      </c>
      <c r="B5262" s="2" t="s">
        <v>9790</v>
      </c>
      <c r="C5262" s="2" t="s">
        <v>70</v>
      </c>
      <c r="D5262" s="3" t="s">
        <v>9791</v>
      </c>
    </row>
    <row r="5263" spans="1:4" ht="13.5">
      <c r="A5263" s="2">
        <v>102615</v>
      </c>
      <c r="B5263" s="2" t="s">
        <v>9792</v>
      </c>
      <c r="C5263" s="2" t="s">
        <v>70</v>
      </c>
      <c r="D5263" s="3" t="s">
        <v>9793</v>
      </c>
    </row>
    <row r="5264" spans="1:4" ht="13.5">
      <c r="A5264" s="2">
        <v>102616</v>
      </c>
      <c r="B5264" s="2" t="s">
        <v>9794</v>
      </c>
      <c r="C5264" s="2" t="s">
        <v>70</v>
      </c>
      <c r="D5264" s="3" t="s">
        <v>9795</v>
      </c>
    </row>
    <row r="5265" spans="1:4" ht="13.5">
      <c r="A5265" s="2">
        <v>102617</v>
      </c>
      <c r="B5265" s="2" t="s">
        <v>9796</v>
      </c>
      <c r="C5265" s="2" t="s">
        <v>70</v>
      </c>
      <c r="D5265" s="3" t="s">
        <v>9797</v>
      </c>
    </row>
    <row r="5266" spans="1:4" ht="13.5">
      <c r="A5266" s="2">
        <v>102618</v>
      </c>
      <c r="B5266" s="2" t="s">
        <v>9798</v>
      </c>
      <c r="C5266" s="2" t="s">
        <v>70</v>
      </c>
      <c r="D5266" s="3" t="s">
        <v>9799</v>
      </c>
    </row>
    <row r="5267" spans="1:4" ht="13.5">
      <c r="A5267" s="2">
        <v>102619</v>
      </c>
      <c r="B5267" s="2" t="s">
        <v>9800</v>
      </c>
      <c r="C5267" s="2" t="s">
        <v>70</v>
      </c>
      <c r="D5267" s="3" t="s">
        <v>9801</v>
      </c>
    </row>
    <row r="5268" spans="1:4" ht="13.5">
      <c r="A5268" s="2">
        <v>102620</v>
      </c>
      <c r="B5268" s="2" t="s">
        <v>9802</v>
      </c>
      <c r="C5268" s="2" t="s">
        <v>70</v>
      </c>
      <c r="D5268" s="3" t="s">
        <v>9803</v>
      </c>
    </row>
    <row r="5269" spans="1:4" ht="13.5">
      <c r="A5269" s="2">
        <v>102621</v>
      </c>
      <c r="B5269" s="2" t="s">
        <v>9804</v>
      </c>
      <c r="C5269" s="2" t="s">
        <v>70</v>
      </c>
      <c r="D5269" s="3" t="s">
        <v>9805</v>
      </c>
    </row>
    <row r="5270" spans="1:4" ht="13.5">
      <c r="A5270" s="2">
        <v>102622</v>
      </c>
      <c r="B5270" s="2" t="s">
        <v>9806</v>
      </c>
      <c r="C5270" s="2" t="s">
        <v>70</v>
      </c>
      <c r="D5270" s="3" t="s">
        <v>9807</v>
      </c>
    </row>
    <row r="5271" spans="1:4" ht="13.5">
      <c r="A5271" s="2">
        <v>102623</v>
      </c>
      <c r="B5271" s="2" t="s">
        <v>9808</v>
      </c>
      <c r="C5271" s="2" t="s">
        <v>70</v>
      </c>
      <c r="D5271" s="3" t="s">
        <v>9809</v>
      </c>
    </row>
    <row r="5272" spans="1:4" ht="13.5">
      <c r="A5272" s="2">
        <v>89482</v>
      </c>
      <c r="B5272" s="2" t="s">
        <v>9810</v>
      </c>
      <c r="C5272" s="2" t="s">
        <v>70</v>
      </c>
      <c r="D5272" s="3" t="s">
        <v>9811</v>
      </c>
    </row>
    <row r="5273" spans="1:4" ht="13.5">
      <c r="A5273" s="2">
        <v>89491</v>
      </c>
      <c r="B5273" s="2" t="s">
        <v>9812</v>
      </c>
      <c r="C5273" s="2" t="s">
        <v>70</v>
      </c>
      <c r="D5273" s="3" t="s">
        <v>9813</v>
      </c>
    </row>
    <row r="5274" spans="1:4" ht="13.5">
      <c r="A5274" s="2">
        <v>89495</v>
      </c>
      <c r="B5274" s="2" t="s">
        <v>9814</v>
      </c>
      <c r="C5274" s="2" t="s">
        <v>70</v>
      </c>
      <c r="D5274" s="3" t="s">
        <v>9815</v>
      </c>
    </row>
    <row r="5275" spans="1:4" ht="13.5">
      <c r="A5275" s="2">
        <v>89707</v>
      </c>
      <c r="B5275" s="2" t="s">
        <v>9816</v>
      </c>
      <c r="C5275" s="2" t="s">
        <v>70</v>
      </c>
      <c r="D5275" s="3" t="s">
        <v>9817</v>
      </c>
    </row>
    <row r="5276" spans="1:4" ht="13.5">
      <c r="A5276" s="2">
        <v>89708</v>
      </c>
      <c r="B5276" s="2" t="s">
        <v>9818</v>
      </c>
      <c r="C5276" s="2" t="s">
        <v>70</v>
      </c>
      <c r="D5276" s="3" t="s">
        <v>9819</v>
      </c>
    </row>
    <row r="5277" spans="1:4" ht="13.5">
      <c r="A5277" s="2">
        <v>89709</v>
      </c>
      <c r="B5277" s="2" t="s">
        <v>9820</v>
      </c>
      <c r="C5277" s="2" t="s">
        <v>70</v>
      </c>
      <c r="D5277" s="3" t="s">
        <v>5351</v>
      </c>
    </row>
    <row r="5278" spans="1:4" ht="13.5">
      <c r="A5278" s="2">
        <v>89710</v>
      </c>
      <c r="B5278" s="2" t="s">
        <v>9821</v>
      </c>
      <c r="C5278" s="2" t="s">
        <v>70</v>
      </c>
      <c r="D5278" s="3" t="s">
        <v>9374</v>
      </c>
    </row>
    <row r="5279" spans="1:4" ht="13.5">
      <c r="A5279" s="2">
        <v>104326</v>
      </c>
      <c r="B5279" s="2" t="s">
        <v>9822</v>
      </c>
      <c r="C5279" s="2" t="s">
        <v>70</v>
      </c>
      <c r="D5279" s="3" t="s">
        <v>7910</v>
      </c>
    </row>
    <row r="5280" spans="1:4" ht="13.5">
      <c r="A5280" s="2">
        <v>104327</v>
      </c>
      <c r="B5280" s="2" t="s">
        <v>9823</v>
      </c>
      <c r="C5280" s="2" t="s">
        <v>70</v>
      </c>
      <c r="D5280" s="3" t="s">
        <v>9824</v>
      </c>
    </row>
    <row r="5281" spans="1:4" ht="13.5">
      <c r="A5281" s="2">
        <v>104328</v>
      </c>
      <c r="B5281" s="2" t="s">
        <v>9825</v>
      </c>
      <c r="C5281" s="2" t="s">
        <v>70</v>
      </c>
      <c r="D5281" s="3" t="s">
        <v>8141</v>
      </c>
    </row>
    <row r="5282" spans="1:4" ht="13.5">
      <c r="A5282" s="2">
        <v>104329</v>
      </c>
      <c r="B5282" s="2" t="s">
        <v>9826</v>
      </c>
      <c r="C5282" s="2" t="s">
        <v>70</v>
      </c>
      <c r="D5282" s="3" t="s">
        <v>9827</v>
      </c>
    </row>
    <row r="5283" spans="1:4" ht="13.5">
      <c r="A5283" s="2">
        <v>86872</v>
      </c>
      <c r="B5283" s="2" t="s">
        <v>9828</v>
      </c>
      <c r="C5283" s="2" t="s">
        <v>70</v>
      </c>
      <c r="D5283" s="3" t="s">
        <v>9829</v>
      </c>
    </row>
    <row r="5284" spans="1:4" ht="13.5">
      <c r="A5284" s="2">
        <v>86874</v>
      </c>
      <c r="B5284" s="2" t="s">
        <v>9830</v>
      </c>
      <c r="C5284" s="2" t="s">
        <v>70</v>
      </c>
      <c r="D5284" s="3" t="s">
        <v>9831</v>
      </c>
    </row>
    <row r="5285" spans="1:4" ht="13.5">
      <c r="A5285" s="2">
        <v>86875</v>
      </c>
      <c r="B5285" s="2" t="s">
        <v>9832</v>
      </c>
      <c r="C5285" s="2" t="s">
        <v>70</v>
      </c>
      <c r="D5285" s="3" t="s">
        <v>9833</v>
      </c>
    </row>
    <row r="5286" spans="1:4" ht="13.5">
      <c r="A5286" s="2">
        <v>86876</v>
      </c>
      <c r="B5286" s="2" t="s">
        <v>9834</v>
      </c>
      <c r="C5286" s="2" t="s">
        <v>70</v>
      </c>
      <c r="D5286" s="3" t="s">
        <v>9835</v>
      </c>
    </row>
    <row r="5287" spans="1:4" ht="13.5">
      <c r="A5287" s="2">
        <v>86877</v>
      </c>
      <c r="B5287" s="2" t="s">
        <v>9836</v>
      </c>
      <c r="C5287" s="2" t="s">
        <v>70</v>
      </c>
      <c r="D5287" s="3" t="s">
        <v>2921</v>
      </c>
    </row>
    <row r="5288" spans="1:4" ht="13.5">
      <c r="A5288" s="2">
        <v>86878</v>
      </c>
      <c r="B5288" s="2" t="s">
        <v>9837</v>
      </c>
      <c r="C5288" s="2" t="s">
        <v>70</v>
      </c>
      <c r="D5288" s="3" t="s">
        <v>9838</v>
      </c>
    </row>
    <row r="5289" spans="1:4" ht="13.5">
      <c r="A5289" s="2">
        <v>86879</v>
      </c>
      <c r="B5289" s="2" t="s">
        <v>9839</v>
      </c>
      <c r="C5289" s="2" t="s">
        <v>70</v>
      </c>
      <c r="D5289" s="3" t="s">
        <v>9840</v>
      </c>
    </row>
    <row r="5290" spans="1:4" ht="13.5">
      <c r="A5290" s="2">
        <v>86880</v>
      </c>
      <c r="B5290" s="2" t="s">
        <v>9841</v>
      </c>
      <c r="C5290" s="2" t="s">
        <v>70</v>
      </c>
      <c r="D5290" s="3" t="s">
        <v>9842</v>
      </c>
    </row>
    <row r="5291" spans="1:4" ht="13.5">
      <c r="A5291" s="2">
        <v>86881</v>
      </c>
      <c r="B5291" s="2" t="s">
        <v>9843</v>
      </c>
      <c r="C5291" s="2" t="s">
        <v>70</v>
      </c>
      <c r="D5291" s="3" t="s">
        <v>9844</v>
      </c>
    </row>
    <row r="5292" spans="1:4" ht="13.5">
      <c r="A5292" s="2">
        <v>86882</v>
      </c>
      <c r="B5292" s="2" t="s">
        <v>9845</v>
      </c>
      <c r="C5292" s="2" t="s">
        <v>70</v>
      </c>
      <c r="D5292" s="3" t="s">
        <v>8700</v>
      </c>
    </row>
    <row r="5293" spans="1:4" ht="13.5">
      <c r="A5293" s="2">
        <v>86883</v>
      </c>
      <c r="B5293" s="2" t="s">
        <v>9846</v>
      </c>
      <c r="C5293" s="2" t="s">
        <v>70</v>
      </c>
      <c r="D5293" s="3" t="s">
        <v>8366</v>
      </c>
    </row>
    <row r="5294" spans="1:4" ht="13.5">
      <c r="A5294" s="2">
        <v>86884</v>
      </c>
      <c r="B5294" s="2" t="s">
        <v>9847</v>
      </c>
      <c r="C5294" s="2" t="s">
        <v>70</v>
      </c>
      <c r="D5294" s="3" t="s">
        <v>4976</v>
      </c>
    </row>
    <row r="5295" spans="1:4" ht="13.5">
      <c r="A5295" s="2">
        <v>86885</v>
      </c>
      <c r="B5295" s="2" t="s">
        <v>9848</v>
      </c>
      <c r="C5295" s="2" t="s">
        <v>70</v>
      </c>
      <c r="D5295" s="3" t="s">
        <v>9849</v>
      </c>
    </row>
    <row r="5296" spans="1:4" ht="13.5">
      <c r="A5296" s="2">
        <v>86886</v>
      </c>
      <c r="B5296" s="2" t="s">
        <v>9850</v>
      </c>
      <c r="C5296" s="2" t="s">
        <v>70</v>
      </c>
      <c r="D5296" s="3" t="s">
        <v>9851</v>
      </c>
    </row>
    <row r="5297" spans="1:4" ht="13.5">
      <c r="A5297" s="2">
        <v>86887</v>
      </c>
      <c r="B5297" s="2" t="s">
        <v>9852</v>
      </c>
      <c r="C5297" s="2" t="s">
        <v>70</v>
      </c>
      <c r="D5297" s="3" t="s">
        <v>9853</v>
      </c>
    </row>
    <row r="5298" spans="1:4" ht="13.5">
      <c r="A5298" s="2">
        <v>86888</v>
      </c>
      <c r="B5298" s="2" t="s">
        <v>9854</v>
      </c>
      <c r="C5298" s="2" t="s">
        <v>70</v>
      </c>
      <c r="D5298" s="3" t="s">
        <v>9855</v>
      </c>
    </row>
    <row r="5299" spans="1:4" ht="13.5">
      <c r="A5299" s="2">
        <v>86889</v>
      </c>
      <c r="B5299" s="2" t="s">
        <v>9856</v>
      </c>
      <c r="C5299" s="2" t="s">
        <v>70</v>
      </c>
      <c r="D5299" s="3" t="s">
        <v>9857</v>
      </c>
    </row>
    <row r="5300" spans="1:4" ht="13.5">
      <c r="A5300" s="2">
        <v>86893</v>
      </c>
      <c r="B5300" s="2" t="s">
        <v>9858</v>
      </c>
      <c r="C5300" s="2" t="s">
        <v>70</v>
      </c>
      <c r="D5300" s="3" t="s">
        <v>9859</v>
      </c>
    </row>
    <row r="5301" spans="1:4" ht="13.5">
      <c r="A5301" s="2">
        <v>86894</v>
      </c>
      <c r="B5301" s="2" t="s">
        <v>9860</v>
      </c>
      <c r="C5301" s="2" t="s">
        <v>70</v>
      </c>
      <c r="D5301" s="3" t="s">
        <v>9861</v>
      </c>
    </row>
    <row r="5302" spans="1:4" ht="13.5">
      <c r="A5302" s="2">
        <v>86895</v>
      </c>
      <c r="B5302" s="2" t="s">
        <v>9862</v>
      </c>
      <c r="C5302" s="2" t="s">
        <v>70</v>
      </c>
      <c r="D5302" s="3" t="s">
        <v>9863</v>
      </c>
    </row>
    <row r="5303" spans="1:4" ht="13.5">
      <c r="A5303" s="2">
        <v>86899</v>
      </c>
      <c r="B5303" s="2" t="s">
        <v>9864</v>
      </c>
      <c r="C5303" s="2" t="s">
        <v>70</v>
      </c>
      <c r="D5303" s="3" t="s">
        <v>9865</v>
      </c>
    </row>
    <row r="5304" spans="1:4" ht="13.5">
      <c r="A5304" s="2">
        <v>86900</v>
      </c>
      <c r="B5304" s="2" t="s">
        <v>9866</v>
      </c>
      <c r="C5304" s="2" t="s">
        <v>70</v>
      </c>
      <c r="D5304" s="3" t="s">
        <v>9867</v>
      </c>
    </row>
    <row r="5305" spans="1:4" ht="13.5">
      <c r="A5305" s="2">
        <v>86901</v>
      </c>
      <c r="B5305" s="2" t="s">
        <v>9868</v>
      </c>
      <c r="C5305" s="2" t="s">
        <v>70</v>
      </c>
      <c r="D5305" s="3" t="s">
        <v>9869</v>
      </c>
    </row>
    <row r="5306" spans="1:4" ht="13.5">
      <c r="A5306" s="2">
        <v>86902</v>
      </c>
      <c r="B5306" s="2" t="s">
        <v>9870</v>
      </c>
      <c r="C5306" s="2" t="s">
        <v>70</v>
      </c>
      <c r="D5306" s="3" t="s">
        <v>9871</v>
      </c>
    </row>
    <row r="5307" spans="1:4" ht="13.5">
      <c r="A5307" s="2">
        <v>86903</v>
      </c>
      <c r="B5307" s="2" t="s">
        <v>9872</v>
      </c>
      <c r="C5307" s="2" t="s">
        <v>70</v>
      </c>
      <c r="D5307" s="3" t="s">
        <v>9873</v>
      </c>
    </row>
    <row r="5308" spans="1:4" ht="13.5">
      <c r="A5308" s="2">
        <v>86904</v>
      </c>
      <c r="B5308" s="2" t="s">
        <v>9874</v>
      </c>
      <c r="C5308" s="2" t="s">
        <v>70</v>
      </c>
      <c r="D5308" s="3" t="s">
        <v>9875</v>
      </c>
    </row>
    <row r="5309" spans="1:4" ht="13.5">
      <c r="A5309" s="2">
        <v>86905</v>
      </c>
      <c r="B5309" s="2" t="s">
        <v>9876</v>
      </c>
      <c r="C5309" s="2" t="s">
        <v>70</v>
      </c>
      <c r="D5309" s="3" t="s">
        <v>9877</v>
      </c>
    </row>
    <row r="5310" spans="1:4" ht="13.5">
      <c r="A5310" s="2">
        <v>86906</v>
      </c>
      <c r="B5310" s="2" t="s">
        <v>9878</v>
      </c>
      <c r="C5310" s="2" t="s">
        <v>70</v>
      </c>
      <c r="D5310" s="3" t="s">
        <v>9879</v>
      </c>
    </row>
    <row r="5311" spans="1:4" ht="13.5">
      <c r="A5311" s="2">
        <v>86908</v>
      </c>
      <c r="B5311" s="2" t="s">
        <v>9880</v>
      </c>
      <c r="C5311" s="2" t="s">
        <v>70</v>
      </c>
      <c r="D5311" s="3" t="s">
        <v>9881</v>
      </c>
    </row>
    <row r="5312" spans="1:4" ht="13.5">
      <c r="A5312" s="2">
        <v>86909</v>
      </c>
      <c r="B5312" s="2" t="s">
        <v>9882</v>
      </c>
      <c r="C5312" s="2" t="s">
        <v>70</v>
      </c>
      <c r="D5312" s="3" t="s">
        <v>9883</v>
      </c>
    </row>
    <row r="5313" spans="1:4" ht="13.5">
      <c r="A5313" s="2">
        <v>86910</v>
      </c>
      <c r="B5313" s="2" t="s">
        <v>9884</v>
      </c>
      <c r="C5313" s="2" t="s">
        <v>70</v>
      </c>
      <c r="D5313" s="3" t="s">
        <v>9885</v>
      </c>
    </row>
    <row r="5314" spans="1:4" ht="13.5">
      <c r="A5314" s="2">
        <v>86911</v>
      </c>
      <c r="B5314" s="2" t="s">
        <v>9886</v>
      </c>
      <c r="C5314" s="2" t="s">
        <v>70</v>
      </c>
      <c r="D5314" s="3" t="s">
        <v>9887</v>
      </c>
    </row>
    <row r="5315" spans="1:4" ht="13.5">
      <c r="A5315" s="2">
        <v>86913</v>
      </c>
      <c r="B5315" s="2" t="s">
        <v>9888</v>
      </c>
      <c r="C5315" s="2" t="s">
        <v>70</v>
      </c>
      <c r="D5315" s="3" t="s">
        <v>9889</v>
      </c>
    </row>
    <row r="5316" spans="1:4" ht="13.5">
      <c r="A5316" s="2">
        <v>86914</v>
      </c>
      <c r="B5316" s="2" t="s">
        <v>9890</v>
      </c>
      <c r="C5316" s="2" t="s">
        <v>70</v>
      </c>
      <c r="D5316" s="3" t="s">
        <v>9891</v>
      </c>
    </row>
    <row r="5317" spans="1:4" ht="13.5">
      <c r="A5317" s="2">
        <v>86915</v>
      </c>
      <c r="B5317" s="2" t="s">
        <v>9892</v>
      </c>
      <c r="C5317" s="2" t="s">
        <v>70</v>
      </c>
      <c r="D5317" s="3" t="s">
        <v>9893</v>
      </c>
    </row>
    <row r="5318" spans="1:4" ht="13.5">
      <c r="A5318" s="2">
        <v>86916</v>
      </c>
      <c r="B5318" s="2" t="s">
        <v>9894</v>
      </c>
      <c r="C5318" s="2" t="s">
        <v>70</v>
      </c>
      <c r="D5318" s="3" t="s">
        <v>9895</v>
      </c>
    </row>
    <row r="5319" spans="1:4" ht="13.5">
      <c r="A5319" s="2">
        <v>86919</v>
      </c>
      <c r="B5319" s="2" t="s">
        <v>9896</v>
      </c>
      <c r="C5319" s="2" t="s">
        <v>70</v>
      </c>
      <c r="D5319" s="3" t="s">
        <v>9897</v>
      </c>
    </row>
    <row r="5320" spans="1:4" ht="13.5">
      <c r="A5320" s="2">
        <v>86920</v>
      </c>
      <c r="B5320" s="2" t="s">
        <v>9898</v>
      </c>
      <c r="C5320" s="2" t="s">
        <v>70</v>
      </c>
      <c r="D5320" s="3" t="s">
        <v>9899</v>
      </c>
    </row>
    <row r="5321" spans="1:4" ht="13.5">
      <c r="A5321" s="2">
        <v>86921</v>
      </c>
      <c r="B5321" s="2" t="s">
        <v>9900</v>
      </c>
      <c r="C5321" s="2" t="s">
        <v>70</v>
      </c>
      <c r="D5321" s="3" t="s">
        <v>9901</v>
      </c>
    </row>
    <row r="5322" spans="1:4" ht="13.5">
      <c r="A5322" s="2">
        <v>86922</v>
      </c>
      <c r="B5322" s="2" t="s">
        <v>9902</v>
      </c>
      <c r="C5322" s="2" t="s">
        <v>70</v>
      </c>
      <c r="D5322" s="3" t="s">
        <v>9903</v>
      </c>
    </row>
    <row r="5323" spans="1:4" ht="13.5">
      <c r="A5323" s="2">
        <v>86923</v>
      </c>
      <c r="B5323" s="2" t="s">
        <v>9904</v>
      </c>
      <c r="C5323" s="2" t="s">
        <v>70</v>
      </c>
      <c r="D5323" s="3" t="s">
        <v>9905</v>
      </c>
    </row>
    <row r="5324" spans="1:4" ht="13.5">
      <c r="A5324" s="2">
        <v>86924</v>
      </c>
      <c r="B5324" s="2" t="s">
        <v>9906</v>
      </c>
      <c r="C5324" s="2" t="s">
        <v>70</v>
      </c>
      <c r="D5324" s="3" t="s">
        <v>9907</v>
      </c>
    </row>
    <row r="5325" spans="1:4" ht="13.5">
      <c r="A5325" s="2">
        <v>86925</v>
      </c>
      <c r="B5325" s="2" t="s">
        <v>9908</v>
      </c>
      <c r="C5325" s="2" t="s">
        <v>70</v>
      </c>
      <c r="D5325" s="3" t="s">
        <v>9909</v>
      </c>
    </row>
    <row r="5326" spans="1:4" ht="13.5">
      <c r="A5326" s="2">
        <v>86926</v>
      </c>
      <c r="B5326" s="2" t="s">
        <v>9910</v>
      </c>
      <c r="C5326" s="2" t="s">
        <v>70</v>
      </c>
      <c r="D5326" s="3" t="s">
        <v>9911</v>
      </c>
    </row>
    <row r="5327" spans="1:4" ht="13.5">
      <c r="A5327" s="2">
        <v>86927</v>
      </c>
      <c r="B5327" s="2" t="s">
        <v>9912</v>
      </c>
      <c r="C5327" s="2" t="s">
        <v>70</v>
      </c>
      <c r="D5327" s="3" t="s">
        <v>9913</v>
      </c>
    </row>
    <row r="5328" spans="1:4" ht="13.5">
      <c r="A5328" s="2">
        <v>86928</v>
      </c>
      <c r="B5328" s="2" t="s">
        <v>9914</v>
      </c>
      <c r="C5328" s="2" t="s">
        <v>70</v>
      </c>
      <c r="D5328" s="3" t="s">
        <v>9915</v>
      </c>
    </row>
    <row r="5329" spans="1:4" ht="13.5">
      <c r="A5329" s="2">
        <v>86929</v>
      </c>
      <c r="B5329" s="2" t="s">
        <v>9916</v>
      </c>
      <c r="C5329" s="2" t="s">
        <v>70</v>
      </c>
      <c r="D5329" s="3" t="s">
        <v>9917</v>
      </c>
    </row>
    <row r="5330" spans="1:4" ht="13.5">
      <c r="A5330" s="2">
        <v>86930</v>
      </c>
      <c r="B5330" s="2" t="s">
        <v>9918</v>
      </c>
      <c r="C5330" s="2" t="s">
        <v>70</v>
      </c>
      <c r="D5330" s="3" t="s">
        <v>9919</v>
      </c>
    </row>
    <row r="5331" spans="1:4" ht="13.5">
      <c r="A5331" s="2">
        <v>86931</v>
      </c>
      <c r="B5331" s="2" t="s">
        <v>9920</v>
      </c>
      <c r="C5331" s="2" t="s">
        <v>70</v>
      </c>
      <c r="D5331" s="3" t="s">
        <v>9921</v>
      </c>
    </row>
    <row r="5332" spans="1:4" ht="13.5">
      <c r="A5332" s="2">
        <v>86932</v>
      </c>
      <c r="B5332" s="2" t="s">
        <v>9922</v>
      </c>
      <c r="C5332" s="2" t="s">
        <v>70</v>
      </c>
      <c r="D5332" s="3" t="s">
        <v>9923</v>
      </c>
    </row>
    <row r="5333" spans="1:4" ht="13.5">
      <c r="A5333" s="2">
        <v>86933</v>
      </c>
      <c r="B5333" s="2" t="s">
        <v>9924</v>
      </c>
      <c r="C5333" s="2" t="s">
        <v>70</v>
      </c>
      <c r="D5333" s="3" t="s">
        <v>9925</v>
      </c>
    </row>
    <row r="5334" spans="1:4" ht="13.5">
      <c r="A5334" s="2">
        <v>86934</v>
      </c>
      <c r="B5334" s="2" t="s">
        <v>9926</v>
      </c>
      <c r="C5334" s="2" t="s">
        <v>70</v>
      </c>
      <c r="D5334" s="3" t="s">
        <v>9927</v>
      </c>
    </row>
    <row r="5335" spans="1:4" ht="13.5">
      <c r="A5335" s="2">
        <v>86935</v>
      </c>
      <c r="B5335" s="2" t="s">
        <v>9928</v>
      </c>
      <c r="C5335" s="2" t="s">
        <v>70</v>
      </c>
      <c r="D5335" s="3" t="s">
        <v>9929</v>
      </c>
    </row>
    <row r="5336" spans="1:4" ht="13.5">
      <c r="A5336" s="2">
        <v>86936</v>
      </c>
      <c r="B5336" s="2" t="s">
        <v>9930</v>
      </c>
      <c r="C5336" s="2" t="s">
        <v>70</v>
      </c>
      <c r="D5336" s="3" t="s">
        <v>9931</v>
      </c>
    </row>
    <row r="5337" spans="1:4" ht="13.5">
      <c r="A5337" s="2">
        <v>86937</v>
      </c>
      <c r="B5337" s="2" t="s">
        <v>9932</v>
      </c>
      <c r="C5337" s="2" t="s">
        <v>70</v>
      </c>
      <c r="D5337" s="3" t="s">
        <v>9933</v>
      </c>
    </row>
    <row r="5338" spans="1:4" ht="13.5">
      <c r="A5338" s="2">
        <v>86938</v>
      </c>
      <c r="B5338" s="2" t="s">
        <v>9934</v>
      </c>
      <c r="C5338" s="2" t="s">
        <v>70</v>
      </c>
      <c r="D5338" s="3" t="s">
        <v>9935</v>
      </c>
    </row>
    <row r="5339" spans="1:4" ht="13.5">
      <c r="A5339" s="2">
        <v>86939</v>
      </c>
      <c r="B5339" s="2" t="s">
        <v>9936</v>
      </c>
      <c r="C5339" s="2" t="s">
        <v>70</v>
      </c>
      <c r="D5339" s="3" t="s">
        <v>9937</v>
      </c>
    </row>
    <row r="5340" spans="1:4" ht="13.5">
      <c r="A5340" s="2">
        <v>86940</v>
      </c>
      <c r="B5340" s="2" t="s">
        <v>9938</v>
      </c>
      <c r="C5340" s="2" t="s">
        <v>70</v>
      </c>
      <c r="D5340" s="3" t="s">
        <v>9939</v>
      </c>
    </row>
    <row r="5341" spans="1:4" ht="13.5">
      <c r="A5341" s="2">
        <v>86941</v>
      </c>
      <c r="B5341" s="2" t="s">
        <v>9940</v>
      </c>
      <c r="C5341" s="2" t="s">
        <v>70</v>
      </c>
      <c r="D5341" s="3" t="s">
        <v>9941</v>
      </c>
    </row>
    <row r="5342" spans="1:4" ht="13.5">
      <c r="A5342" s="2">
        <v>86942</v>
      </c>
      <c r="B5342" s="2" t="s">
        <v>9942</v>
      </c>
      <c r="C5342" s="2" t="s">
        <v>70</v>
      </c>
      <c r="D5342" s="3" t="s">
        <v>9943</v>
      </c>
    </row>
    <row r="5343" spans="1:4" ht="13.5">
      <c r="A5343" s="2">
        <v>86943</v>
      </c>
      <c r="B5343" s="2" t="s">
        <v>9944</v>
      </c>
      <c r="C5343" s="2" t="s">
        <v>70</v>
      </c>
      <c r="D5343" s="3" t="s">
        <v>9945</v>
      </c>
    </row>
    <row r="5344" spans="1:4" ht="13.5">
      <c r="A5344" s="2">
        <v>86947</v>
      </c>
      <c r="B5344" s="2" t="s">
        <v>9946</v>
      </c>
      <c r="C5344" s="2" t="s">
        <v>70</v>
      </c>
      <c r="D5344" s="3" t="s">
        <v>9947</v>
      </c>
    </row>
    <row r="5345" spans="1:4" ht="13.5">
      <c r="A5345" s="2">
        <v>93396</v>
      </c>
      <c r="B5345" s="2" t="s">
        <v>9948</v>
      </c>
      <c r="C5345" s="2" t="s">
        <v>70</v>
      </c>
      <c r="D5345" s="3" t="s">
        <v>9949</v>
      </c>
    </row>
    <row r="5346" spans="1:4" ht="13.5">
      <c r="A5346" s="2">
        <v>93441</v>
      </c>
      <c r="B5346" s="2" t="s">
        <v>9950</v>
      </c>
      <c r="C5346" s="2" t="s">
        <v>70</v>
      </c>
      <c r="D5346" s="3" t="s">
        <v>9951</v>
      </c>
    </row>
    <row r="5347" spans="1:4" ht="13.5">
      <c r="A5347" s="2">
        <v>93442</v>
      </c>
      <c r="B5347" s="2" t="s">
        <v>9952</v>
      </c>
      <c r="C5347" s="2" t="s">
        <v>70</v>
      </c>
      <c r="D5347" s="3" t="s">
        <v>9953</v>
      </c>
    </row>
    <row r="5348" spans="1:4" ht="13.5">
      <c r="A5348" s="2">
        <v>95469</v>
      </c>
      <c r="B5348" s="2" t="s">
        <v>9954</v>
      </c>
      <c r="C5348" s="2" t="s">
        <v>70</v>
      </c>
      <c r="D5348" s="3" t="s">
        <v>9955</v>
      </c>
    </row>
    <row r="5349" spans="1:4" ht="13.5">
      <c r="A5349" s="2">
        <v>95470</v>
      </c>
      <c r="B5349" s="2" t="s">
        <v>9956</v>
      </c>
      <c r="C5349" s="2" t="s">
        <v>70</v>
      </c>
      <c r="D5349" s="3" t="s">
        <v>9957</v>
      </c>
    </row>
    <row r="5350" spans="1:4" ht="13.5">
      <c r="A5350" s="2">
        <v>95471</v>
      </c>
      <c r="B5350" s="2" t="s">
        <v>9958</v>
      </c>
      <c r="C5350" s="2" t="s">
        <v>70</v>
      </c>
      <c r="D5350" s="3" t="s">
        <v>9959</v>
      </c>
    </row>
    <row r="5351" spans="1:4" ht="13.5">
      <c r="A5351" s="2">
        <v>95472</v>
      </c>
      <c r="B5351" s="2" t="s">
        <v>9960</v>
      </c>
      <c r="C5351" s="2" t="s">
        <v>70</v>
      </c>
      <c r="D5351" s="3" t="s">
        <v>9961</v>
      </c>
    </row>
    <row r="5352" spans="1:4" ht="13.5">
      <c r="A5352" s="2">
        <v>95542</v>
      </c>
      <c r="B5352" s="2" t="s">
        <v>9962</v>
      </c>
      <c r="C5352" s="2" t="s">
        <v>70</v>
      </c>
      <c r="D5352" s="3" t="s">
        <v>9963</v>
      </c>
    </row>
    <row r="5353" spans="1:4" ht="13.5">
      <c r="A5353" s="2">
        <v>95543</v>
      </c>
      <c r="B5353" s="2" t="s">
        <v>9964</v>
      </c>
      <c r="C5353" s="2" t="s">
        <v>70</v>
      </c>
      <c r="D5353" s="3" t="s">
        <v>9965</v>
      </c>
    </row>
    <row r="5354" spans="1:4" ht="13.5">
      <c r="A5354" s="2">
        <v>95544</v>
      </c>
      <c r="B5354" s="2" t="s">
        <v>9966</v>
      </c>
      <c r="C5354" s="2" t="s">
        <v>70</v>
      </c>
      <c r="D5354" s="3" t="s">
        <v>9967</v>
      </c>
    </row>
    <row r="5355" spans="1:4" ht="13.5">
      <c r="A5355" s="2">
        <v>95545</v>
      </c>
      <c r="B5355" s="2" t="s">
        <v>9968</v>
      </c>
      <c r="C5355" s="2" t="s">
        <v>70</v>
      </c>
      <c r="D5355" s="3" t="s">
        <v>9969</v>
      </c>
    </row>
    <row r="5356" spans="1:4" ht="13.5">
      <c r="A5356" s="2">
        <v>95546</v>
      </c>
      <c r="B5356" s="2" t="s">
        <v>9970</v>
      </c>
      <c r="C5356" s="2" t="s">
        <v>70</v>
      </c>
      <c r="D5356" s="3" t="s">
        <v>9971</v>
      </c>
    </row>
    <row r="5357" spans="1:4" ht="13.5">
      <c r="A5357" s="2">
        <v>95547</v>
      </c>
      <c r="B5357" s="2" t="s">
        <v>9972</v>
      </c>
      <c r="C5357" s="2" t="s">
        <v>70</v>
      </c>
      <c r="D5357" s="3" t="s">
        <v>9973</v>
      </c>
    </row>
    <row r="5358" spans="1:4" ht="13.5">
      <c r="A5358" s="2">
        <v>100848</v>
      </c>
      <c r="B5358" s="2" t="s">
        <v>9974</v>
      </c>
      <c r="C5358" s="2" t="s">
        <v>70</v>
      </c>
      <c r="D5358" s="3" t="s">
        <v>9975</v>
      </c>
    </row>
    <row r="5359" spans="1:4" ht="13.5">
      <c r="A5359" s="2">
        <v>100849</v>
      </c>
      <c r="B5359" s="2" t="s">
        <v>9976</v>
      </c>
      <c r="C5359" s="2" t="s">
        <v>70</v>
      </c>
      <c r="D5359" s="3" t="s">
        <v>9977</v>
      </c>
    </row>
    <row r="5360" spans="1:4" ht="13.5">
      <c r="A5360" s="2">
        <v>100851</v>
      </c>
      <c r="B5360" s="2" t="s">
        <v>9978</v>
      </c>
      <c r="C5360" s="2" t="s">
        <v>70</v>
      </c>
      <c r="D5360" s="3" t="s">
        <v>9979</v>
      </c>
    </row>
    <row r="5361" spans="1:4" ht="13.5">
      <c r="A5361" s="2">
        <v>100852</v>
      </c>
      <c r="B5361" s="2" t="s">
        <v>9980</v>
      </c>
      <c r="C5361" s="2" t="s">
        <v>70</v>
      </c>
      <c r="D5361" s="3" t="s">
        <v>9981</v>
      </c>
    </row>
    <row r="5362" spans="1:4" ht="13.5">
      <c r="A5362" s="2">
        <v>100853</v>
      </c>
      <c r="B5362" s="2" t="s">
        <v>9982</v>
      </c>
      <c r="C5362" s="2" t="s">
        <v>70</v>
      </c>
      <c r="D5362" s="3" t="s">
        <v>3239</v>
      </c>
    </row>
    <row r="5363" spans="1:4" ht="13.5">
      <c r="A5363" s="2">
        <v>100854</v>
      </c>
      <c r="B5363" s="2" t="s">
        <v>9983</v>
      </c>
      <c r="C5363" s="2" t="s">
        <v>70</v>
      </c>
      <c r="D5363" s="3" t="s">
        <v>9984</v>
      </c>
    </row>
    <row r="5364" spans="1:4" ht="13.5">
      <c r="A5364" s="2">
        <v>100856</v>
      </c>
      <c r="B5364" s="2" t="s">
        <v>9985</v>
      </c>
      <c r="C5364" s="2" t="s">
        <v>70</v>
      </c>
      <c r="D5364" s="3" t="s">
        <v>9986</v>
      </c>
    </row>
    <row r="5365" spans="1:4" ht="13.5">
      <c r="A5365" s="2">
        <v>100857</v>
      </c>
      <c r="B5365" s="2" t="s">
        <v>9987</v>
      </c>
      <c r="C5365" s="2" t="s">
        <v>70</v>
      </c>
      <c r="D5365" s="3" t="s">
        <v>9988</v>
      </c>
    </row>
    <row r="5366" spans="1:4" ht="13.5">
      <c r="A5366" s="2">
        <v>100858</v>
      </c>
      <c r="B5366" s="2" t="s">
        <v>9989</v>
      </c>
      <c r="C5366" s="2" t="s">
        <v>70</v>
      </c>
      <c r="D5366" s="3" t="s">
        <v>9990</v>
      </c>
    </row>
    <row r="5367" spans="1:4" ht="13.5">
      <c r="A5367" s="2">
        <v>100859</v>
      </c>
      <c r="B5367" s="2" t="s">
        <v>9991</v>
      </c>
      <c r="C5367" s="2" t="s">
        <v>70</v>
      </c>
      <c r="D5367" s="3" t="s">
        <v>9992</v>
      </c>
    </row>
    <row r="5368" spans="1:4" ht="13.5">
      <c r="A5368" s="2">
        <v>100860</v>
      </c>
      <c r="B5368" s="2" t="s">
        <v>9993</v>
      </c>
      <c r="C5368" s="2" t="s">
        <v>70</v>
      </c>
      <c r="D5368" s="3" t="s">
        <v>9994</v>
      </c>
    </row>
    <row r="5369" spans="1:4" ht="13.5">
      <c r="A5369" s="2">
        <v>100861</v>
      </c>
      <c r="B5369" s="2" t="s">
        <v>9995</v>
      </c>
      <c r="C5369" s="2" t="s">
        <v>70</v>
      </c>
      <c r="D5369" s="3" t="s">
        <v>1677</v>
      </c>
    </row>
    <row r="5370" spans="1:4" ht="13.5">
      <c r="A5370" s="2">
        <v>100862</v>
      </c>
      <c r="B5370" s="2" t="s">
        <v>9996</v>
      </c>
      <c r="C5370" s="2" t="s">
        <v>70</v>
      </c>
      <c r="D5370" s="3" t="s">
        <v>9997</v>
      </c>
    </row>
    <row r="5371" spans="1:4" ht="13.5">
      <c r="A5371" s="2">
        <v>100863</v>
      </c>
      <c r="B5371" s="2" t="s">
        <v>9998</v>
      </c>
      <c r="C5371" s="2" t="s">
        <v>70</v>
      </c>
      <c r="D5371" s="3" t="s">
        <v>9999</v>
      </c>
    </row>
    <row r="5372" spans="1:4" ht="13.5">
      <c r="A5372" s="2">
        <v>100864</v>
      </c>
      <c r="B5372" s="2" t="s">
        <v>10000</v>
      </c>
      <c r="C5372" s="2" t="s">
        <v>70</v>
      </c>
      <c r="D5372" s="3" t="s">
        <v>10001</v>
      </c>
    </row>
    <row r="5373" spans="1:4" ht="13.5">
      <c r="A5373" s="2">
        <v>100865</v>
      </c>
      <c r="B5373" s="2" t="s">
        <v>10002</v>
      </c>
      <c r="C5373" s="2" t="s">
        <v>70</v>
      </c>
      <c r="D5373" s="3" t="s">
        <v>10003</v>
      </c>
    </row>
    <row r="5374" spans="1:4" ht="13.5">
      <c r="A5374" s="2">
        <v>100866</v>
      </c>
      <c r="B5374" s="2" t="s">
        <v>10004</v>
      </c>
      <c r="C5374" s="2" t="s">
        <v>70</v>
      </c>
      <c r="D5374" s="3" t="s">
        <v>10005</v>
      </c>
    </row>
    <row r="5375" spans="1:4" ht="13.5">
      <c r="A5375" s="2">
        <v>100867</v>
      </c>
      <c r="B5375" s="2" t="s">
        <v>10006</v>
      </c>
      <c r="C5375" s="2" t="s">
        <v>70</v>
      </c>
      <c r="D5375" s="3" t="s">
        <v>10007</v>
      </c>
    </row>
    <row r="5376" spans="1:4" ht="13.5">
      <c r="A5376" s="2">
        <v>100868</v>
      </c>
      <c r="B5376" s="2" t="s">
        <v>10008</v>
      </c>
      <c r="C5376" s="2" t="s">
        <v>70</v>
      </c>
      <c r="D5376" s="3" t="s">
        <v>10009</v>
      </c>
    </row>
    <row r="5377" spans="1:4" ht="13.5">
      <c r="A5377" s="2">
        <v>100869</v>
      </c>
      <c r="B5377" s="2" t="s">
        <v>10010</v>
      </c>
      <c r="C5377" s="2" t="s">
        <v>70</v>
      </c>
      <c r="D5377" s="3" t="s">
        <v>10011</v>
      </c>
    </row>
    <row r="5378" spans="1:4" ht="13.5">
      <c r="A5378" s="2">
        <v>100870</v>
      </c>
      <c r="B5378" s="2" t="s">
        <v>10012</v>
      </c>
      <c r="C5378" s="2" t="s">
        <v>70</v>
      </c>
      <c r="D5378" s="3" t="s">
        <v>10013</v>
      </c>
    </row>
    <row r="5379" spans="1:4" ht="13.5">
      <c r="A5379" s="2">
        <v>100871</v>
      </c>
      <c r="B5379" s="2" t="s">
        <v>10014</v>
      </c>
      <c r="C5379" s="2" t="s">
        <v>70</v>
      </c>
      <c r="D5379" s="3" t="s">
        <v>10015</v>
      </c>
    </row>
    <row r="5380" spans="1:4" ht="13.5">
      <c r="A5380" s="2">
        <v>100872</v>
      </c>
      <c r="B5380" s="2" t="s">
        <v>10016</v>
      </c>
      <c r="C5380" s="2" t="s">
        <v>70</v>
      </c>
      <c r="D5380" s="3" t="s">
        <v>10017</v>
      </c>
    </row>
    <row r="5381" spans="1:4" ht="13.5">
      <c r="A5381" s="2">
        <v>100873</v>
      </c>
      <c r="B5381" s="2" t="s">
        <v>10018</v>
      </c>
      <c r="C5381" s="2" t="s">
        <v>70</v>
      </c>
      <c r="D5381" s="3" t="s">
        <v>10019</v>
      </c>
    </row>
    <row r="5382" spans="1:4" ht="13.5">
      <c r="A5382" s="2">
        <v>100874</v>
      </c>
      <c r="B5382" s="2" t="s">
        <v>10020</v>
      </c>
      <c r="C5382" s="2" t="s">
        <v>70</v>
      </c>
      <c r="D5382" s="3" t="s">
        <v>10005</v>
      </c>
    </row>
    <row r="5383" spans="1:4" ht="13.5">
      <c r="A5383" s="2">
        <v>100875</v>
      </c>
      <c r="B5383" s="2" t="s">
        <v>10021</v>
      </c>
      <c r="C5383" s="2" t="s">
        <v>70</v>
      </c>
      <c r="D5383" s="3" t="s">
        <v>10022</v>
      </c>
    </row>
    <row r="5384" spans="1:4" ht="13.5">
      <c r="A5384" s="2">
        <v>100878</v>
      </c>
      <c r="B5384" s="2" t="s">
        <v>10023</v>
      </c>
      <c r="C5384" s="2" t="s">
        <v>70</v>
      </c>
      <c r="D5384" s="3" t="s">
        <v>10024</v>
      </c>
    </row>
    <row r="5385" spans="1:4" ht="13.5">
      <c r="A5385" s="2">
        <v>98052</v>
      </c>
      <c r="B5385" s="2" t="s">
        <v>10025</v>
      </c>
      <c r="C5385" s="2" t="s">
        <v>70</v>
      </c>
      <c r="D5385" s="3" t="s">
        <v>10026</v>
      </c>
    </row>
    <row r="5386" spans="1:4" ht="13.5">
      <c r="A5386" s="2">
        <v>98053</v>
      </c>
      <c r="B5386" s="2" t="s">
        <v>10027</v>
      </c>
      <c r="C5386" s="2" t="s">
        <v>70</v>
      </c>
      <c r="D5386" s="3" t="s">
        <v>10028</v>
      </c>
    </row>
    <row r="5387" spans="1:4" ht="13.5">
      <c r="A5387" s="2">
        <v>98054</v>
      </c>
      <c r="B5387" s="2" t="s">
        <v>10029</v>
      </c>
      <c r="C5387" s="2" t="s">
        <v>70</v>
      </c>
      <c r="D5387" s="3" t="s">
        <v>10030</v>
      </c>
    </row>
    <row r="5388" spans="1:4" ht="13.5">
      <c r="A5388" s="2">
        <v>98055</v>
      </c>
      <c r="B5388" s="2" t="s">
        <v>10031</v>
      </c>
      <c r="C5388" s="2" t="s">
        <v>70</v>
      </c>
      <c r="D5388" s="3" t="s">
        <v>10032</v>
      </c>
    </row>
    <row r="5389" spans="1:4" ht="13.5">
      <c r="A5389" s="2">
        <v>98056</v>
      </c>
      <c r="B5389" s="2" t="s">
        <v>10033</v>
      </c>
      <c r="C5389" s="2" t="s">
        <v>70</v>
      </c>
      <c r="D5389" s="3" t="s">
        <v>10034</v>
      </c>
    </row>
    <row r="5390" spans="1:4" ht="13.5">
      <c r="A5390" s="2">
        <v>98057</v>
      </c>
      <c r="B5390" s="2" t="s">
        <v>10035</v>
      </c>
      <c r="C5390" s="2" t="s">
        <v>70</v>
      </c>
      <c r="D5390" s="3" t="s">
        <v>10036</v>
      </c>
    </row>
    <row r="5391" spans="1:4" ht="13.5">
      <c r="A5391" s="2">
        <v>98058</v>
      </c>
      <c r="B5391" s="2" t="s">
        <v>10037</v>
      </c>
      <c r="C5391" s="2" t="s">
        <v>70</v>
      </c>
      <c r="D5391" s="3" t="s">
        <v>10038</v>
      </c>
    </row>
    <row r="5392" spans="1:4" ht="13.5">
      <c r="A5392" s="2">
        <v>98059</v>
      </c>
      <c r="B5392" s="2" t="s">
        <v>10039</v>
      </c>
      <c r="C5392" s="2" t="s">
        <v>70</v>
      </c>
      <c r="D5392" s="3" t="s">
        <v>10040</v>
      </c>
    </row>
    <row r="5393" spans="1:4" ht="13.5">
      <c r="A5393" s="2">
        <v>98060</v>
      </c>
      <c r="B5393" s="2" t="s">
        <v>10041</v>
      </c>
      <c r="C5393" s="2" t="s">
        <v>70</v>
      </c>
      <c r="D5393" s="3" t="s">
        <v>10042</v>
      </c>
    </row>
    <row r="5394" spans="1:4" ht="13.5">
      <c r="A5394" s="2">
        <v>98061</v>
      </c>
      <c r="B5394" s="2" t="s">
        <v>10043</v>
      </c>
      <c r="C5394" s="2" t="s">
        <v>70</v>
      </c>
      <c r="D5394" s="3" t="s">
        <v>10044</v>
      </c>
    </row>
    <row r="5395" spans="1:4" ht="13.5">
      <c r="A5395" s="2">
        <v>98062</v>
      </c>
      <c r="B5395" s="2" t="s">
        <v>10045</v>
      </c>
      <c r="C5395" s="2" t="s">
        <v>70</v>
      </c>
      <c r="D5395" s="3" t="s">
        <v>10046</v>
      </c>
    </row>
    <row r="5396" spans="1:4" ht="13.5">
      <c r="A5396" s="2">
        <v>98063</v>
      </c>
      <c r="B5396" s="2" t="s">
        <v>10047</v>
      </c>
      <c r="C5396" s="2" t="s">
        <v>70</v>
      </c>
      <c r="D5396" s="3" t="s">
        <v>10048</v>
      </c>
    </row>
    <row r="5397" spans="1:4" ht="13.5">
      <c r="A5397" s="2">
        <v>98064</v>
      </c>
      <c r="B5397" s="2" t="s">
        <v>10049</v>
      </c>
      <c r="C5397" s="2" t="s">
        <v>70</v>
      </c>
      <c r="D5397" s="3" t="s">
        <v>10050</v>
      </c>
    </row>
    <row r="5398" spans="1:4" ht="13.5">
      <c r="A5398" s="2">
        <v>98065</v>
      </c>
      <c r="B5398" s="2" t="s">
        <v>10051</v>
      </c>
      <c r="C5398" s="2" t="s">
        <v>70</v>
      </c>
      <c r="D5398" s="3" t="s">
        <v>10052</v>
      </c>
    </row>
    <row r="5399" spans="1:4" ht="13.5">
      <c r="A5399" s="2">
        <v>98066</v>
      </c>
      <c r="B5399" s="2" t="s">
        <v>10053</v>
      </c>
      <c r="C5399" s="2" t="s">
        <v>70</v>
      </c>
      <c r="D5399" s="3" t="s">
        <v>10054</v>
      </c>
    </row>
    <row r="5400" spans="1:4" ht="13.5">
      <c r="A5400" s="2">
        <v>98067</v>
      </c>
      <c r="B5400" s="2" t="s">
        <v>10055</v>
      </c>
      <c r="C5400" s="2" t="s">
        <v>70</v>
      </c>
      <c r="D5400" s="3" t="s">
        <v>10056</v>
      </c>
    </row>
    <row r="5401" spans="1:4" ht="13.5">
      <c r="A5401" s="2">
        <v>98068</v>
      </c>
      <c r="B5401" s="2" t="s">
        <v>10057</v>
      </c>
      <c r="C5401" s="2" t="s">
        <v>70</v>
      </c>
      <c r="D5401" s="3" t="s">
        <v>10058</v>
      </c>
    </row>
    <row r="5402" spans="1:4" ht="13.5">
      <c r="A5402" s="2">
        <v>98069</v>
      </c>
      <c r="B5402" s="2" t="s">
        <v>10059</v>
      </c>
      <c r="C5402" s="2" t="s">
        <v>70</v>
      </c>
      <c r="D5402" s="3" t="s">
        <v>10060</v>
      </c>
    </row>
    <row r="5403" spans="1:4" ht="13.5">
      <c r="A5403" s="2">
        <v>98070</v>
      </c>
      <c r="B5403" s="2" t="s">
        <v>10061</v>
      </c>
      <c r="C5403" s="2" t="s">
        <v>70</v>
      </c>
      <c r="D5403" s="3" t="s">
        <v>10062</v>
      </c>
    </row>
    <row r="5404" spans="1:4" ht="13.5">
      <c r="A5404" s="2">
        <v>98071</v>
      </c>
      <c r="B5404" s="2" t="s">
        <v>10063</v>
      </c>
      <c r="C5404" s="2" t="s">
        <v>70</v>
      </c>
      <c r="D5404" s="3" t="s">
        <v>10064</v>
      </c>
    </row>
    <row r="5405" spans="1:4" ht="13.5">
      <c r="A5405" s="2">
        <v>98072</v>
      </c>
      <c r="B5405" s="2" t="s">
        <v>10065</v>
      </c>
      <c r="C5405" s="2" t="s">
        <v>70</v>
      </c>
      <c r="D5405" s="3" t="s">
        <v>10066</v>
      </c>
    </row>
    <row r="5406" spans="1:4" ht="13.5">
      <c r="A5406" s="2">
        <v>98073</v>
      </c>
      <c r="B5406" s="2" t="s">
        <v>10067</v>
      </c>
      <c r="C5406" s="2" t="s">
        <v>70</v>
      </c>
      <c r="D5406" s="3" t="s">
        <v>10068</v>
      </c>
    </row>
    <row r="5407" spans="1:4" ht="13.5">
      <c r="A5407" s="2">
        <v>98074</v>
      </c>
      <c r="B5407" s="2" t="s">
        <v>10069</v>
      </c>
      <c r="C5407" s="2" t="s">
        <v>70</v>
      </c>
      <c r="D5407" s="3" t="s">
        <v>10070</v>
      </c>
    </row>
    <row r="5408" spans="1:4" ht="13.5">
      <c r="A5408" s="2">
        <v>98075</v>
      </c>
      <c r="B5408" s="2" t="s">
        <v>10071</v>
      </c>
      <c r="C5408" s="2" t="s">
        <v>70</v>
      </c>
      <c r="D5408" s="3" t="s">
        <v>10072</v>
      </c>
    </row>
    <row r="5409" spans="1:4" ht="13.5">
      <c r="A5409" s="2">
        <v>98076</v>
      </c>
      <c r="B5409" s="2" t="s">
        <v>10073</v>
      </c>
      <c r="C5409" s="2" t="s">
        <v>70</v>
      </c>
      <c r="D5409" s="3" t="s">
        <v>10074</v>
      </c>
    </row>
    <row r="5410" spans="1:4" ht="13.5">
      <c r="A5410" s="2">
        <v>98077</v>
      </c>
      <c r="B5410" s="2" t="s">
        <v>10075</v>
      </c>
      <c r="C5410" s="2" t="s">
        <v>70</v>
      </c>
      <c r="D5410" s="3" t="s">
        <v>10076</v>
      </c>
    </row>
    <row r="5411" spans="1:4" ht="13.5">
      <c r="A5411" s="2">
        <v>98078</v>
      </c>
      <c r="B5411" s="2" t="s">
        <v>10077</v>
      </c>
      <c r="C5411" s="2" t="s">
        <v>70</v>
      </c>
      <c r="D5411" s="3" t="s">
        <v>10078</v>
      </c>
    </row>
    <row r="5412" spans="1:4" ht="13.5">
      <c r="A5412" s="2">
        <v>98079</v>
      </c>
      <c r="B5412" s="2" t="s">
        <v>10079</v>
      </c>
      <c r="C5412" s="2" t="s">
        <v>70</v>
      </c>
      <c r="D5412" s="3" t="s">
        <v>10080</v>
      </c>
    </row>
    <row r="5413" spans="1:4" ht="13.5">
      <c r="A5413" s="2">
        <v>98080</v>
      </c>
      <c r="B5413" s="2" t="s">
        <v>10081</v>
      </c>
      <c r="C5413" s="2" t="s">
        <v>70</v>
      </c>
      <c r="D5413" s="3" t="s">
        <v>10082</v>
      </c>
    </row>
    <row r="5414" spans="1:4" ht="13.5">
      <c r="A5414" s="2">
        <v>98081</v>
      </c>
      <c r="B5414" s="2" t="s">
        <v>10083</v>
      </c>
      <c r="C5414" s="2" t="s">
        <v>70</v>
      </c>
      <c r="D5414" s="3" t="s">
        <v>10084</v>
      </c>
    </row>
    <row r="5415" spans="1:4" ht="13.5">
      <c r="A5415" s="2">
        <v>98082</v>
      </c>
      <c r="B5415" s="2" t="s">
        <v>10085</v>
      </c>
      <c r="C5415" s="2" t="s">
        <v>70</v>
      </c>
      <c r="D5415" s="3" t="s">
        <v>10086</v>
      </c>
    </row>
    <row r="5416" spans="1:4" ht="13.5">
      <c r="A5416" s="2">
        <v>98083</v>
      </c>
      <c r="B5416" s="2" t="s">
        <v>10087</v>
      </c>
      <c r="C5416" s="2" t="s">
        <v>70</v>
      </c>
      <c r="D5416" s="3" t="s">
        <v>10088</v>
      </c>
    </row>
    <row r="5417" spans="1:4" ht="13.5">
      <c r="A5417" s="2">
        <v>98084</v>
      </c>
      <c r="B5417" s="2" t="s">
        <v>10089</v>
      </c>
      <c r="C5417" s="2" t="s">
        <v>70</v>
      </c>
      <c r="D5417" s="3" t="s">
        <v>10090</v>
      </c>
    </row>
    <row r="5418" spans="1:4" ht="13.5">
      <c r="A5418" s="2">
        <v>98085</v>
      </c>
      <c r="B5418" s="2" t="s">
        <v>10091</v>
      </c>
      <c r="C5418" s="2" t="s">
        <v>70</v>
      </c>
      <c r="D5418" s="3" t="s">
        <v>10092</v>
      </c>
    </row>
    <row r="5419" spans="1:4" ht="13.5">
      <c r="A5419" s="2">
        <v>98086</v>
      </c>
      <c r="B5419" s="2" t="s">
        <v>10093</v>
      </c>
      <c r="C5419" s="2" t="s">
        <v>70</v>
      </c>
      <c r="D5419" s="3" t="s">
        <v>10094</v>
      </c>
    </row>
    <row r="5420" spans="1:4" ht="13.5">
      <c r="A5420" s="2">
        <v>98087</v>
      </c>
      <c r="B5420" s="2" t="s">
        <v>10095</v>
      </c>
      <c r="C5420" s="2" t="s">
        <v>70</v>
      </c>
      <c r="D5420" s="3" t="s">
        <v>10096</v>
      </c>
    </row>
    <row r="5421" spans="1:4" ht="13.5">
      <c r="A5421" s="2">
        <v>98088</v>
      </c>
      <c r="B5421" s="2" t="s">
        <v>10097</v>
      </c>
      <c r="C5421" s="2" t="s">
        <v>70</v>
      </c>
      <c r="D5421" s="3" t="s">
        <v>10098</v>
      </c>
    </row>
    <row r="5422" spans="1:4" ht="13.5">
      <c r="A5422" s="2">
        <v>98089</v>
      </c>
      <c r="B5422" s="2" t="s">
        <v>10099</v>
      </c>
      <c r="C5422" s="2" t="s">
        <v>70</v>
      </c>
      <c r="D5422" s="3" t="s">
        <v>10100</v>
      </c>
    </row>
    <row r="5423" spans="1:4" ht="13.5">
      <c r="A5423" s="2">
        <v>98090</v>
      </c>
      <c r="B5423" s="2" t="s">
        <v>10101</v>
      </c>
      <c r="C5423" s="2" t="s">
        <v>70</v>
      </c>
      <c r="D5423" s="3" t="s">
        <v>10102</v>
      </c>
    </row>
    <row r="5424" spans="1:4" ht="13.5">
      <c r="A5424" s="2">
        <v>98091</v>
      </c>
      <c r="B5424" s="2" t="s">
        <v>10103</v>
      </c>
      <c r="C5424" s="2" t="s">
        <v>70</v>
      </c>
      <c r="D5424" s="3" t="s">
        <v>10104</v>
      </c>
    </row>
    <row r="5425" spans="1:4" ht="13.5">
      <c r="A5425" s="2">
        <v>98092</v>
      </c>
      <c r="B5425" s="2" t="s">
        <v>10105</v>
      </c>
      <c r="C5425" s="2" t="s">
        <v>70</v>
      </c>
      <c r="D5425" s="3" t="s">
        <v>10106</v>
      </c>
    </row>
    <row r="5426" spans="1:4" ht="13.5">
      <c r="A5426" s="2">
        <v>98093</v>
      </c>
      <c r="B5426" s="2" t="s">
        <v>10107</v>
      </c>
      <c r="C5426" s="2" t="s">
        <v>70</v>
      </c>
      <c r="D5426" s="3" t="s">
        <v>10108</v>
      </c>
    </row>
    <row r="5427" spans="1:4" ht="13.5">
      <c r="A5427" s="2">
        <v>98094</v>
      </c>
      <c r="B5427" s="2" t="s">
        <v>10109</v>
      </c>
      <c r="C5427" s="2" t="s">
        <v>70</v>
      </c>
      <c r="D5427" s="3" t="s">
        <v>10110</v>
      </c>
    </row>
    <row r="5428" spans="1:4" ht="13.5">
      <c r="A5428" s="2">
        <v>98099</v>
      </c>
      <c r="B5428" s="2" t="s">
        <v>10111</v>
      </c>
      <c r="C5428" s="2" t="s">
        <v>70</v>
      </c>
      <c r="D5428" s="3" t="s">
        <v>10112</v>
      </c>
    </row>
    <row r="5429" spans="1:4" ht="13.5">
      <c r="A5429" s="2">
        <v>98100</v>
      </c>
      <c r="B5429" s="2" t="s">
        <v>10113</v>
      </c>
      <c r="C5429" s="2" t="s">
        <v>70</v>
      </c>
      <c r="D5429" s="3" t="s">
        <v>10114</v>
      </c>
    </row>
    <row r="5430" spans="1:4" ht="13.5">
      <c r="A5430" s="2">
        <v>98101</v>
      </c>
      <c r="B5430" s="2" t="s">
        <v>10115</v>
      </c>
      <c r="C5430" s="2" t="s">
        <v>70</v>
      </c>
      <c r="D5430" s="3" t="s">
        <v>10116</v>
      </c>
    </row>
    <row r="5431" spans="1:4" ht="13.5">
      <c r="A5431" s="2">
        <v>98109</v>
      </c>
      <c r="B5431" s="2" t="s">
        <v>10117</v>
      </c>
      <c r="C5431" s="2" t="s">
        <v>70</v>
      </c>
      <c r="D5431" s="3" t="s">
        <v>10118</v>
      </c>
    </row>
    <row r="5432" spans="1:4" ht="13.5">
      <c r="A5432" s="2">
        <v>98110</v>
      </c>
      <c r="B5432" s="2" t="s">
        <v>10119</v>
      </c>
      <c r="C5432" s="2" t="s">
        <v>70</v>
      </c>
      <c r="D5432" s="3" t="s">
        <v>10120</v>
      </c>
    </row>
    <row r="5433" spans="1:4" ht="13.5">
      <c r="A5433" s="2">
        <v>98111</v>
      </c>
      <c r="B5433" s="2" t="s">
        <v>10121</v>
      </c>
      <c r="C5433" s="2" t="s">
        <v>70</v>
      </c>
      <c r="D5433" s="3" t="s">
        <v>10122</v>
      </c>
    </row>
    <row r="5434" spans="1:4" ht="13.5">
      <c r="A5434" s="2">
        <v>98112</v>
      </c>
      <c r="B5434" s="2" t="s">
        <v>10123</v>
      </c>
      <c r="C5434" s="2" t="s">
        <v>70</v>
      </c>
      <c r="D5434" s="3" t="s">
        <v>10124</v>
      </c>
    </row>
    <row r="5435" spans="1:4" ht="13.5">
      <c r="A5435" s="2">
        <v>98114</v>
      </c>
      <c r="B5435" s="2" t="s">
        <v>10125</v>
      </c>
      <c r="C5435" s="2" t="s">
        <v>70</v>
      </c>
      <c r="D5435" s="3" t="s">
        <v>10126</v>
      </c>
    </row>
    <row r="5436" spans="1:4" ht="13.5">
      <c r="A5436" s="2">
        <v>98115</v>
      </c>
      <c r="B5436" s="2" t="s">
        <v>10127</v>
      </c>
      <c r="C5436" s="2" t="s">
        <v>70</v>
      </c>
      <c r="D5436" s="3" t="s">
        <v>10128</v>
      </c>
    </row>
    <row r="5437" spans="1:4" ht="13.5">
      <c r="A5437" s="2">
        <v>89349</v>
      </c>
      <c r="B5437" s="2" t="s">
        <v>10129</v>
      </c>
      <c r="C5437" s="2" t="s">
        <v>70</v>
      </c>
      <c r="D5437" s="3" t="s">
        <v>10130</v>
      </c>
    </row>
    <row r="5438" spans="1:4" ht="13.5">
      <c r="A5438" s="2">
        <v>89351</v>
      </c>
      <c r="B5438" s="2" t="s">
        <v>10131</v>
      </c>
      <c r="C5438" s="2" t="s">
        <v>70</v>
      </c>
      <c r="D5438" s="3" t="s">
        <v>5873</v>
      </c>
    </row>
    <row r="5439" spans="1:4" ht="13.5">
      <c r="A5439" s="2">
        <v>89352</v>
      </c>
      <c r="B5439" s="2" t="s">
        <v>10132</v>
      </c>
      <c r="C5439" s="2" t="s">
        <v>70</v>
      </c>
      <c r="D5439" s="3" t="s">
        <v>2860</v>
      </c>
    </row>
    <row r="5440" spans="1:4" ht="13.5">
      <c r="A5440" s="2">
        <v>89353</v>
      </c>
      <c r="B5440" s="2" t="s">
        <v>10133</v>
      </c>
      <c r="C5440" s="2" t="s">
        <v>70</v>
      </c>
      <c r="D5440" s="3" t="s">
        <v>10134</v>
      </c>
    </row>
    <row r="5441" spans="1:4" ht="13.5">
      <c r="A5441" s="2">
        <v>89354</v>
      </c>
      <c r="B5441" s="2" t="s">
        <v>10135</v>
      </c>
      <c r="C5441" s="2" t="s">
        <v>70</v>
      </c>
      <c r="D5441" s="3" t="s">
        <v>10136</v>
      </c>
    </row>
    <row r="5442" spans="1:4" ht="13.5">
      <c r="A5442" s="2">
        <v>89984</v>
      </c>
      <c r="B5442" s="2" t="s">
        <v>10137</v>
      </c>
      <c r="C5442" s="2" t="s">
        <v>70</v>
      </c>
      <c r="D5442" s="3" t="s">
        <v>10138</v>
      </c>
    </row>
    <row r="5443" spans="1:4" ht="13.5">
      <c r="A5443" s="2">
        <v>89985</v>
      </c>
      <c r="B5443" s="2" t="s">
        <v>10139</v>
      </c>
      <c r="C5443" s="2" t="s">
        <v>70</v>
      </c>
      <c r="D5443" s="3" t="s">
        <v>10140</v>
      </c>
    </row>
    <row r="5444" spans="1:4" ht="13.5">
      <c r="A5444" s="2">
        <v>89986</v>
      </c>
      <c r="B5444" s="2" t="s">
        <v>10141</v>
      </c>
      <c r="C5444" s="2" t="s">
        <v>70</v>
      </c>
      <c r="D5444" s="3" t="s">
        <v>10142</v>
      </c>
    </row>
    <row r="5445" spans="1:4" ht="13.5">
      <c r="A5445" s="2">
        <v>89987</v>
      </c>
      <c r="B5445" s="2" t="s">
        <v>10143</v>
      </c>
      <c r="C5445" s="2" t="s">
        <v>70</v>
      </c>
      <c r="D5445" s="3" t="s">
        <v>10144</v>
      </c>
    </row>
    <row r="5446" spans="1:4" ht="13.5">
      <c r="A5446" s="2">
        <v>90371</v>
      </c>
      <c r="B5446" s="2" t="s">
        <v>10145</v>
      </c>
      <c r="C5446" s="2" t="s">
        <v>70</v>
      </c>
      <c r="D5446" s="3" t="s">
        <v>10146</v>
      </c>
    </row>
    <row r="5447" spans="1:4" ht="13.5">
      <c r="A5447" s="2">
        <v>94489</v>
      </c>
      <c r="B5447" s="2" t="s">
        <v>10147</v>
      </c>
      <c r="C5447" s="2" t="s">
        <v>70</v>
      </c>
      <c r="D5447" s="3" t="s">
        <v>10148</v>
      </c>
    </row>
    <row r="5448" spans="1:4" ht="13.5">
      <c r="A5448" s="2">
        <v>94490</v>
      </c>
      <c r="B5448" s="2" t="s">
        <v>10149</v>
      </c>
      <c r="C5448" s="2" t="s">
        <v>70</v>
      </c>
      <c r="D5448" s="3" t="s">
        <v>10150</v>
      </c>
    </row>
    <row r="5449" spans="1:4" ht="13.5">
      <c r="A5449" s="2">
        <v>94491</v>
      </c>
      <c r="B5449" s="2" t="s">
        <v>10151</v>
      </c>
      <c r="C5449" s="2" t="s">
        <v>70</v>
      </c>
      <c r="D5449" s="3" t="s">
        <v>10152</v>
      </c>
    </row>
    <row r="5450" spans="1:4" ht="13.5">
      <c r="A5450" s="2">
        <v>94492</v>
      </c>
      <c r="B5450" s="2" t="s">
        <v>10153</v>
      </c>
      <c r="C5450" s="2" t="s">
        <v>70</v>
      </c>
      <c r="D5450" s="3" t="s">
        <v>8200</v>
      </c>
    </row>
    <row r="5451" spans="1:4" ht="13.5">
      <c r="A5451" s="2">
        <v>94493</v>
      </c>
      <c r="B5451" s="2" t="s">
        <v>10154</v>
      </c>
      <c r="C5451" s="2" t="s">
        <v>70</v>
      </c>
      <c r="D5451" s="3" t="s">
        <v>10155</v>
      </c>
    </row>
    <row r="5452" spans="1:4" ht="13.5">
      <c r="A5452" s="2">
        <v>94495</v>
      </c>
      <c r="B5452" s="2" t="s">
        <v>10156</v>
      </c>
      <c r="C5452" s="2" t="s">
        <v>70</v>
      </c>
      <c r="D5452" s="3" t="s">
        <v>10157</v>
      </c>
    </row>
    <row r="5453" spans="1:4" ht="13.5">
      <c r="A5453" s="2">
        <v>94496</v>
      </c>
      <c r="B5453" s="2" t="s">
        <v>10158</v>
      </c>
      <c r="C5453" s="2" t="s">
        <v>70</v>
      </c>
      <c r="D5453" s="3" t="s">
        <v>10159</v>
      </c>
    </row>
    <row r="5454" spans="1:4" ht="13.5">
      <c r="A5454" s="2">
        <v>94497</v>
      </c>
      <c r="B5454" s="2" t="s">
        <v>10160</v>
      </c>
      <c r="C5454" s="2" t="s">
        <v>70</v>
      </c>
      <c r="D5454" s="3" t="s">
        <v>10161</v>
      </c>
    </row>
    <row r="5455" spans="1:4" ht="13.5">
      <c r="A5455" s="2">
        <v>94498</v>
      </c>
      <c r="B5455" s="2" t="s">
        <v>10162</v>
      </c>
      <c r="C5455" s="2" t="s">
        <v>70</v>
      </c>
      <c r="D5455" s="3" t="s">
        <v>10163</v>
      </c>
    </row>
    <row r="5456" spans="1:4" ht="13.5">
      <c r="A5456" s="2">
        <v>94499</v>
      </c>
      <c r="B5456" s="2" t="s">
        <v>10164</v>
      </c>
      <c r="C5456" s="2" t="s">
        <v>70</v>
      </c>
      <c r="D5456" s="3" t="s">
        <v>10165</v>
      </c>
    </row>
    <row r="5457" spans="1:4" ht="13.5">
      <c r="A5457" s="2">
        <v>94500</v>
      </c>
      <c r="B5457" s="2" t="s">
        <v>10166</v>
      </c>
      <c r="C5457" s="2" t="s">
        <v>70</v>
      </c>
      <c r="D5457" s="3" t="s">
        <v>10167</v>
      </c>
    </row>
    <row r="5458" spans="1:4" ht="13.5">
      <c r="A5458" s="2">
        <v>94501</v>
      </c>
      <c r="B5458" s="2" t="s">
        <v>10168</v>
      </c>
      <c r="C5458" s="2" t="s">
        <v>70</v>
      </c>
      <c r="D5458" s="3" t="s">
        <v>10169</v>
      </c>
    </row>
    <row r="5459" spans="1:4" ht="13.5">
      <c r="A5459" s="2">
        <v>94792</v>
      </c>
      <c r="B5459" s="2" t="s">
        <v>10170</v>
      </c>
      <c r="C5459" s="2" t="s">
        <v>70</v>
      </c>
      <c r="D5459" s="3" t="s">
        <v>10171</v>
      </c>
    </row>
    <row r="5460" spans="1:4" ht="13.5">
      <c r="A5460" s="2">
        <v>94793</v>
      </c>
      <c r="B5460" s="2" t="s">
        <v>10172</v>
      </c>
      <c r="C5460" s="2" t="s">
        <v>70</v>
      </c>
      <c r="D5460" s="3" t="s">
        <v>10173</v>
      </c>
    </row>
    <row r="5461" spans="1:4" ht="13.5">
      <c r="A5461" s="2">
        <v>94794</v>
      </c>
      <c r="B5461" s="2" t="s">
        <v>10174</v>
      </c>
      <c r="C5461" s="2" t="s">
        <v>70</v>
      </c>
      <c r="D5461" s="3" t="s">
        <v>10175</v>
      </c>
    </row>
    <row r="5462" spans="1:4" ht="13.5">
      <c r="A5462" s="2">
        <v>94795</v>
      </c>
      <c r="B5462" s="2" t="s">
        <v>10176</v>
      </c>
      <c r="C5462" s="2" t="s">
        <v>70</v>
      </c>
      <c r="D5462" s="3" t="s">
        <v>10177</v>
      </c>
    </row>
    <row r="5463" spans="1:4" ht="13.5">
      <c r="A5463" s="2">
        <v>94796</v>
      </c>
      <c r="B5463" s="2" t="s">
        <v>10178</v>
      </c>
      <c r="C5463" s="2" t="s">
        <v>70</v>
      </c>
      <c r="D5463" s="3" t="s">
        <v>10179</v>
      </c>
    </row>
    <row r="5464" spans="1:4" ht="13.5">
      <c r="A5464" s="2">
        <v>94797</v>
      </c>
      <c r="B5464" s="2" t="s">
        <v>10180</v>
      </c>
      <c r="C5464" s="2" t="s">
        <v>70</v>
      </c>
      <c r="D5464" s="3" t="s">
        <v>10181</v>
      </c>
    </row>
    <row r="5465" spans="1:4" ht="13.5">
      <c r="A5465" s="2">
        <v>94798</v>
      </c>
      <c r="B5465" s="2" t="s">
        <v>10182</v>
      </c>
      <c r="C5465" s="2" t="s">
        <v>70</v>
      </c>
      <c r="D5465" s="3" t="s">
        <v>10183</v>
      </c>
    </row>
    <row r="5466" spans="1:4" ht="13.5">
      <c r="A5466" s="2">
        <v>94799</v>
      </c>
      <c r="B5466" s="2" t="s">
        <v>10184</v>
      </c>
      <c r="C5466" s="2" t="s">
        <v>70</v>
      </c>
      <c r="D5466" s="3" t="s">
        <v>10185</v>
      </c>
    </row>
    <row r="5467" spans="1:4" ht="13.5">
      <c r="A5467" s="2">
        <v>94800</v>
      </c>
      <c r="B5467" s="2" t="s">
        <v>10186</v>
      </c>
      <c r="C5467" s="2" t="s">
        <v>70</v>
      </c>
      <c r="D5467" s="3" t="s">
        <v>10187</v>
      </c>
    </row>
    <row r="5468" spans="1:4" ht="13.5">
      <c r="A5468" s="2">
        <v>95248</v>
      </c>
      <c r="B5468" s="2" t="s">
        <v>10188</v>
      </c>
      <c r="C5468" s="2" t="s">
        <v>70</v>
      </c>
      <c r="D5468" s="3" t="s">
        <v>10189</v>
      </c>
    </row>
    <row r="5469" spans="1:4" ht="13.5">
      <c r="A5469" s="2">
        <v>95249</v>
      </c>
      <c r="B5469" s="2" t="s">
        <v>10190</v>
      </c>
      <c r="C5469" s="2" t="s">
        <v>70</v>
      </c>
      <c r="D5469" s="3" t="s">
        <v>10191</v>
      </c>
    </row>
    <row r="5470" spans="1:4" ht="13.5">
      <c r="A5470" s="2">
        <v>95250</v>
      </c>
      <c r="B5470" s="2" t="s">
        <v>10192</v>
      </c>
      <c r="C5470" s="2" t="s">
        <v>70</v>
      </c>
      <c r="D5470" s="3" t="s">
        <v>10193</v>
      </c>
    </row>
    <row r="5471" spans="1:4" ht="13.5">
      <c r="A5471" s="2">
        <v>95251</v>
      </c>
      <c r="B5471" s="2" t="s">
        <v>10194</v>
      </c>
      <c r="C5471" s="2" t="s">
        <v>70</v>
      </c>
      <c r="D5471" s="3" t="s">
        <v>10195</v>
      </c>
    </row>
    <row r="5472" spans="1:4" ht="13.5">
      <c r="A5472" s="2">
        <v>95252</v>
      </c>
      <c r="B5472" s="2" t="s">
        <v>10196</v>
      </c>
      <c r="C5472" s="2" t="s">
        <v>70</v>
      </c>
      <c r="D5472" s="3" t="s">
        <v>10197</v>
      </c>
    </row>
    <row r="5473" spans="1:4" ht="13.5">
      <c r="A5473" s="2">
        <v>95253</v>
      </c>
      <c r="B5473" s="2" t="s">
        <v>10198</v>
      </c>
      <c r="C5473" s="2" t="s">
        <v>70</v>
      </c>
      <c r="D5473" s="3" t="s">
        <v>10199</v>
      </c>
    </row>
    <row r="5474" spans="1:4" ht="13.5">
      <c r="A5474" s="2">
        <v>99619</v>
      </c>
      <c r="B5474" s="2" t="s">
        <v>10200</v>
      </c>
      <c r="C5474" s="2" t="s">
        <v>70</v>
      </c>
      <c r="D5474" s="3" t="s">
        <v>10201</v>
      </c>
    </row>
    <row r="5475" spans="1:4" ht="13.5">
      <c r="A5475" s="2">
        <v>99620</v>
      </c>
      <c r="B5475" s="2" t="s">
        <v>10202</v>
      </c>
      <c r="C5475" s="2" t="s">
        <v>70</v>
      </c>
      <c r="D5475" s="3" t="s">
        <v>10203</v>
      </c>
    </row>
    <row r="5476" spans="1:4" ht="13.5">
      <c r="A5476" s="2">
        <v>99621</v>
      </c>
      <c r="B5476" s="2" t="s">
        <v>10204</v>
      </c>
      <c r="C5476" s="2" t="s">
        <v>70</v>
      </c>
      <c r="D5476" s="3" t="s">
        <v>10205</v>
      </c>
    </row>
    <row r="5477" spans="1:4" ht="13.5">
      <c r="A5477" s="2">
        <v>99622</v>
      </c>
      <c r="B5477" s="2" t="s">
        <v>10206</v>
      </c>
      <c r="C5477" s="2" t="s">
        <v>70</v>
      </c>
      <c r="D5477" s="3" t="s">
        <v>10207</v>
      </c>
    </row>
    <row r="5478" spans="1:4" ht="13.5">
      <c r="A5478" s="2">
        <v>99623</v>
      </c>
      <c r="B5478" s="2" t="s">
        <v>10208</v>
      </c>
      <c r="C5478" s="2" t="s">
        <v>70</v>
      </c>
      <c r="D5478" s="3" t="s">
        <v>10209</v>
      </c>
    </row>
    <row r="5479" spans="1:4" ht="13.5">
      <c r="A5479" s="2">
        <v>99624</v>
      </c>
      <c r="B5479" s="2" t="s">
        <v>10210</v>
      </c>
      <c r="C5479" s="2" t="s">
        <v>70</v>
      </c>
      <c r="D5479" s="3" t="s">
        <v>10211</v>
      </c>
    </row>
    <row r="5480" spans="1:4" ht="13.5">
      <c r="A5480" s="2">
        <v>99625</v>
      </c>
      <c r="B5480" s="2" t="s">
        <v>10212</v>
      </c>
      <c r="C5480" s="2" t="s">
        <v>70</v>
      </c>
      <c r="D5480" s="3" t="s">
        <v>10213</v>
      </c>
    </row>
    <row r="5481" spans="1:4" ht="13.5">
      <c r="A5481" s="2">
        <v>99626</v>
      </c>
      <c r="B5481" s="2" t="s">
        <v>10214</v>
      </c>
      <c r="C5481" s="2" t="s">
        <v>70</v>
      </c>
      <c r="D5481" s="3" t="s">
        <v>10215</v>
      </c>
    </row>
    <row r="5482" spans="1:4" ht="13.5">
      <c r="A5482" s="2">
        <v>99627</v>
      </c>
      <c r="B5482" s="2" t="s">
        <v>10216</v>
      </c>
      <c r="C5482" s="2" t="s">
        <v>70</v>
      </c>
      <c r="D5482" s="3" t="s">
        <v>10217</v>
      </c>
    </row>
    <row r="5483" spans="1:4" ht="13.5">
      <c r="A5483" s="2">
        <v>99628</v>
      </c>
      <c r="B5483" s="2" t="s">
        <v>10218</v>
      </c>
      <c r="C5483" s="2" t="s">
        <v>70</v>
      </c>
      <c r="D5483" s="3" t="s">
        <v>10219</v>
      </c>
    </row>
    <row r="5484" spans="1:4" ht="13.5">
      <c r="A5484" s="2">
        <v>99629</v>
      </c>
      <c r="B5484" s="2" t="s">
        <v>10220</v>
      </c>
      <c r="C5484" s="2" t="s">
        <v>70</v>
      </c>
      <c r="D5484" s="3" t="s">
        <v>10221</v>
      </c>
    </row>
    <row r="5485" spans="1:4" ht="13.5">
      <c r="A5485" s="2">
        <v>99630</v>
      </c>
      <c r="B5485" s="2" t="s">
        <v>10222</v>
      </c>
      <c r="C5485" s="2" t="s">
        <v>70</v>
      </c>
      <c r="D5485" s="3" t="s">
        <v>10223</v>
      </c>
    </row>
    <row r="5486" spans="1:4" ht="13.5">
      <c r="A5486" s="2">
        <v>99631</v>
      </c>
      <c r="B5486" s="2" t="s">
        <v>10224</v>
      </c>
      <c r="C5486" s="2" t="s">
        <v>70</v>
      </c>
      <c r="D5486" s="3" t="s">
        <v>10225</v>
      </c>
    </row>
    <row r="5487" spans="1:4" ht="13.5">
      <c r="A5487" s="2">
        <v>99632</v>
      </c>
      <c r="B5487" s="2" t="s">
        <v>10226</v>
      </c>
      <c r="C5487" s="2" t="s">
        <v>70</v>
      </c>
      <c r="D5487" s="3" t="s">
        <v>10227</v>
      </c>
    </row>
    <row r="5488" spans="1:4" ht="13.5">
      <c r="A5488" s="2">
        <v>99633</v>
      </c>
      <c r="B5488" s="2" t="s">
        <v>10228</v>
      </c>
      <c r="C5488" s="2" t="s">
        <v>70</v>
      </c>
      <c r="D5488" s="3" t="s">
        <v>10229</v>
      </c>
    </row>
    <row r="5489" spans="1:4" ht="13.5">
      <c r="A5489" s="2">
        <v>99634</v>
      </c>
      <c r="B5489" s="2" t="s">
        <v>10230</v>
      </c>
      <c r="C5489" s="2" t="s">
        <v>70</v>
      </c>
      <c r="D5489" s="3" t="s">
        <v>10231</v>
      </c>
    </row>
    <row r="5490" spans="1:4" ht="13.5">
      <c r="A5490" s="2">
        <v>99635</v>
      </c>
      <c r="B5490" s="2" t="s">
        <v>10232</v>
      </c>
      <c r="C5490" s="2" t="s">
        <v>70</v>
      </c>
      <c r="D5490" s="3" t="s">
        <v>10233</v>
      </c>
    </row>
    <row r="5491" spans="1:4" ht="13.5">
      <c r="A5491" s="2">
        <v>103008</v>
      </c>
      <c r="B5491" s="2" t="s">
        <v>10234</v>
      </c>
      <c r="C5491" s="2" t="s">
        <v>70</v>
      </c>
      <c r="D5491" s="3" t="s">
        <v>1201</v>
      </c>
    </row>
    <row r="5492" spans="1:4" ht="13.5">
      <c r="A5492" s="2">
        <v>103009</v>
      </c>
      <c r="B5492" s="2" t="s">
        <v>10235</v>
      </c>
      <c r="C5492" s="2" t="s">
        <v>70</v>
      </c>
      <c r="D5492" s="3" t="s">
        <v>10236</v>
      </c>
    </row>
    <row r="5493" spans="1:4" ht="13.5">
      <c r="A5493" s="2">
        <v>103010</v>
      </c>
      <c r="B5493" s="2" t="s">
        <v>10237</v>
      </c>
      <c r="C5493" s="2" t="s">
        <v>70</v>
      </c>
      <c r="D5493" s="3" t="s">
        <v>10238</v>
      </c>
    </row>
    <row r="5494" spans="1:4" ht="13.5">
      <c r="A5494" s="2">
        <v>103011</v>
      </c>
      <c r="B5494" s="2" t="s">
        <v>10239</v>
      </c>
      <c r="C5494" s="2" t="s">
        <v>70</v>
      </c>
      <c r="D5494" s="3" t="s">
        <v>10240</v>
      </c>
    </row>
    <row r="5495" spans="1:4" ht="13.5">
      <c r="A5495" s="2">
        <v>103012</v>
      </c>
      <c r="B5495" s="2" t="s">
        <v>10241</v>
      </c>
      <c r="C5495" s="2" t="s">
        <v>70</v>
      </c>
      <c r="D5495" s="3" t="s">
        <v>10242</v>
      </c>
    </row>
    <row r="5496" spans="1:4" ht="13.5">
      <c r="A5496" s="2">
        <v>103013</v>
      </c>
      <c r="B5496" s="2" t="s">
        <v>10243</v>
      </c>
      <c r="C5496" s="2" t="s">
        <v>70</v>
      </c>
      <c r="D5496" s="3" t="s">
        <v>10244</v>
      </c>
    </row>
    <row r="5497" spans="1:4" ht="13.5">
      <c r="A5497" s="2">
        <v>103014</v>
      </c>
      <c r="B5497" s="2" t="s">
        <v>10245</v>
      </c>
      <c r="C5497" s="2" t="s">
        <v>70</v>
      </c>
      <c r="D5497" s="3" t="s">
        <v>10246</v>
      </c>
    </row>
    <row r="5498" spans="1:4" ht="13.5">
      <c r="A5498" s="2">
        <v>103015</v>
      </c>
      <c r="B5498" s="2" t="s">
        <v>10247</v>
      </c>
      <c r="C5498" s="2" t="s">
        <v>70</v>
      </c>
      <c r="D5498" s="3" t="s">
        <v>10248</v>
      </c>
    </row>
    <row r="5499" spans="1:4" ht="13.5">
      <c r="A5499" s="2">
        <v>103016</v>
      </c>
      <c r="B5499" s="2" t="s">
        <v>10249</v>
      </c>
      <c r="C5499" s="2" t="s">
        <v>70</v>
      </c>
      <c r="D5499" s="3" t="s">
        <v>10250</v>
      </c>
    </row>
    <row r="5500" spans="1:4" ht="13.5">
      <c r="A5500" s="2">
        <v>103017</v>
      </c>
      <c r="B5500" s="2" t="s">
        <v>10251</v>
      </c>
      <c r="C5500" s="2" t="s">
        <v>70</v>
      </c>
      <c r="D5500" s="3" t="s">
        <v>10252</v>
      </c>
    </row>
    <row r="5501" spans="1:4" ht="13.5">
      <c r="A5501" s="2">
        <v>103018</v>
      </c>
      <c r="B5501" s="2" t="s">
        <v>10253</v>
      </c>
      <c r="C5501" s="2" t="s">
        <v>70</v>
      </c>
      <c r="D5501" s="3" t="s">
        <v>10254</v>
      </c>
    </row>
    <row r="5502" spans="1:4" ht="13.5">
      <c r="A5502" s="2">
        <v>103019</v>
      </c>
      <c r="B5502" s="2" t="s">
        <v>10255</v>
      </c>
      <c r="C5502" s="2" t="s">
        <v>70</v>
      </c>
      <c r="D5502" s="3" t="s">
        <v>10256</v>
      </c>
    </row>
    <row r="5503" spans="1:4" ht="13.5">
      <c r="A5503" s="2">
        <v>103029</v>
      </c>
      <c r="B5503" s="2" t="s">
        <v>10257</v>
      </c>
      <c r="C5503" s="2" t="s">
        <v>70</v>
      </c>
      <c r="D5503" s="3" t="s">
        <v>10258</v>
      </c>
    </row>
    <row r="5504" spans="1:4" ht="13.5">
      <c r="A5504" s="2">
        <v>103036</v>
      </c>
      <c r="B5504" s="2" t="s">
        <v>10259</v>
      </c>
      <c r="C5504" s="2" t="s">
        <v>70</v>
      </c>
      <c r="D5504" s="3" t="s">
        <v>147</v>
      </c>
    </row>
    <row r="5505" spans="1:4" ht="13.5">
      <c r="A5505" s="2">
        <v>103037</v>
      </c>
      <c r="B5505" s="2" t="s">
        <v>10260</v>
      </c>
      <c r="C5505" s="2" t="s">
        <v>70</v>
      </c>
      <c r="D5505" s="3" t="s">
        <v>10261</v>
      </c>
    </row>
    <row r="5506" spans="1:4" ht="13.5">
      <c r="A5506" s="2">
        <v>103038</v>
      </c>
      <c r="B5506" s="2" t="s">
        <v>10262</v>
      </c>
      <c r="C5506" s="2" t="s">
        <v>70</v>
      </c>
      <c r="D5506" s="3" t="s">
        <v>10263</v>
      </c>
    </row>
    <row r="5507" spans="1:4" ht="13.5">
      <c r="A5507" s="2">
        <v>103039</v>
      </c>
      <c r="B5507" s="2" t="s">
        <v>10264</v>
      </c>
      <c r="C5507" s="2" t="s">
        <v>70</v>
      </c>
      <c r="D5507" s="3" t="s">
        <v>10265</v>
      </c>
    </row>
    <row r="5508" spans="1:4" ht="13.5">
      <c r="A5508" s="2">
        <v>103040</v>
      </c>
      <c r="B5508" s="2" t="s">
        <v>10266</v>
      </c>
      <c r="C5508" s="2" t="s">
        <v>70</v>
      </c>
      <c r="D5508" s="3" t="s">
        <v>10267</v>
      </c>
    </row>
    <row r="5509" spans="1:4" ht="13.5">
      <c r="A5509" s="2">
        <v>103041</v>
      </c>
      <c r="B5509" s="2" t="s">
        <v>10268</v>
      </c>
      <c r="C5509" s="2" t="s">
        <v>70</v>
      </c>
      <c r="D5509" s="3" t="s">
        <v>10269</v>
      </c>
    </row>
    <row r="5510" spans="1:4" ht="13.5">
      <c r="A5510" s="2">
        <v>103042</v>
      </c>
      <c r="B5510" s="2" t="s">
        <v>10270</v>
      </c>
      <c r="C5510" s="2" t="s">
        <v>70</v>
      </c>
      <c r="D5510" s="3" t="s">
        <v>3058</v>
      </c>
    </row>
    <row r="5511" spans="1:4" ht="13.5">
      <c r="A5511" s="2">
        <v>103043</v>
      </c>
      <c r="B5511" s="2" t="s">
        <v>10271</v>
      </c>
      <c r="C5511" s="2" t="s">
        <v>70</v>
      </c>
      <c r="D5511" s="3" t="s">
        <v>10272</v>
      </c>
    </row>
    <row r="5512" spans="1:4" ht="13.5">
      <c r="A5512" s="2">
        <v>103044</v>
      </c>
      <c r="B5512" s="2" t="s">
        <v>10273</v>
      </c>
      <c r="C5512" s="2" t="s">
        <v>70</v>
      </c>
      <c r="D5512" s="3" t="s">
        <v>10274</v>
      </c>
    </row>
    <row r="5513" spans="1:4" ht="13.5">
      <c r="A5513" s="2">
        <v>103045</v>
      </c>
      <c r="B5513" s="2" t="s">
        <v>10275</v>
      </c>
      <c r="C5513" s="2" t="s">
        <v>70</v>
      </c>
      <c r="D5513" s="3" t="s">
        <v>3288</v>
      </c>
    </row>
    <row r="5514" spans="1:4" ht="13.5">
      <c r="A5514" s="2">
        <v>103046</v>
      </c>
      <c r="B5514" s="2" t="s">
        <v>10276</v>
      </c>
      <c r="C5514" s="2" t="s">
        <v>70</v>
      </c>
      <c r="D5514" s="3" t="s">
        <v>10277</v>
      </c>
    </row>
    <row r="5515" spans="1:4" ht="13.5">
      <c r="A5515" s="2">
        <v>103047</v>
      </c>
      <c r="B5515" s="2" t="s">
        <v>10278</v>
      </c>
      <c r="C5515" s="2" t="s">
        <v>70</v>
      </c>
      <c r="D5515" s="3" t="s">
        <v>10279</v>
      </c>
    </row>
    <row r="5516" spans="1:4" ht="13.5">
      <c r="A5516" s="2">
        <v>103048</v>
      </c>
      <c r="B5516" s="2" t="s">
        <v>10280</v>
      </c>
      <c r="C5516" s="2" t="s">
        <v>70</v>
      </c>
      <c r="D5516" s="3" t="s">
        <v>10281</v>
      </c>
    </row>
    <row r="5517" spans="1:4" ht="13.5">
      <c r="A5517" s="2">
        <v>103049</v>
      </c>
      <c r="B5517" s="2" t="s">
        <v>10282</v>
      </c>
      <c r="C5517" s="2" t="s">
        <v>70</v>
      </c>
      <c r="D5517" s="3" t="s">
        <v>8943</v>
      </c>
    </row>
    <row r="5518" spans="1:4" ht="13.5">
      <c r="A5518" s="2">
        <v>103050</v>
      </c>
      <c r="B5518" s="2" t="s">
        <v>10283</v>
      </c>
      <c r="C5518" s="2" t="s">
        <v>70</v>
      </c>
      <c r="D5518" s="3" t="s">
        <v>6927</v>
      </c>
    </row>
    <row r="5519" spans="1:4" ht="13.5">
      <c r="A5519" s="2">
        <v>103051</v>
      </c>
      <c r="B5519" s="2" t="s">
        <v>10284</v>
      </c>
      <c r="C5519" s="2" t="s">
        <v>70</v>
      </c>
      <c r="D5519" s="3" t="s">
        <v>10285</v>
      </c>
    </row>
    <row r="5520" spans="1:4" ht="13.5">
      <c r="A5520" s="2">
        <v>103052</v>
      </c>
      <c r="B5520" s="2" t="s">
        <v>10286</v>
      </c>
      <c r="C5520" s="2" t="s">
        <v>70</v>
      </c>
      <c r="D5520" s="3" t="s">
        <v>10287</v>
      </c>
    </row>
    <row r="5521" spans="1:4" ht="13.5">
      <c r="A5521" s="2">
        <v>95634</v>
      </c>
      <c r="B5521" s="2" t="s">
        <v>10288</v>
      </c>
      <c r="C5521" s="2" t="s">
        <v>70</v>
      </c>
      <c r="D5521" s="3" t="s">
        <v>10289</v>
      </c>
    </row>
    <row r="5522" spans="1:4" ht="13.5">
      <c r="A5522" s="2">
        <v>95635</v>
      </c>
      <c r="B5522" s="2" t="s">
        <v>10290</v>
      </c>
      <c r="C5522" s="2" t="s">
        <v>70</v>
      </c>
      <c r="D5522" s="3" t="s">
        <v>10291</v>
      </c>
    </row>
    <row r="5523" spans="1:4" ht="13.5">
      <c r="A5523" s="2">
        <v>95636</v>
      </c>
      <c r="B5523" s="2" t="s">
        <v>10292</v>
      </c>
      <c r="C5523" s="2" t="s">
        <v>70</v>
      </c>
      <c r="D5523" s="3" t="s">
        <v>10293</v>
      </c>
    </row>
    <row r="5524" spans="1:4" ht="13.5">
      <c r="A5524" s="2">
        <v>95637</v>
      </c>
      <c r="B5524" s="2" t="s">
        <v>10294</v>
      </c>
      <c r="C5524" s="2" t="s">
        <v>70</v>
      </c>
      <c r="D5524" s="3" t="s">
        <v>10295</v>
      </c>
    </row>
    <row r="5525" spans="1:4" ht="13.5">
      <c r="A5525" s="2">
        <v>95638</v>
      </c>
      <c r="B5525" s="2" t="s">
        <v>10296</v>
      </c>
      <c r="C5525" s="2" t="s">
        <v>70</v>
      </c>
      <c r="D5525" s="3" t="s">
        <v>10297</v>
      </c>
    </row>
    <row r="5526" spans="1:4" ht="13.5">
      <c r="A5526" s="2">
        <v>95639</v>
      </c>
      <c r="B5526" s="2" t="s">
        <v>10298</v>
      </c>
      <c r="C5526" s="2" t="s">
        <v>70</v>
      </c>
      <c r="D5526" s="3" t="s">
        <v>10299</v>
      </c>
    </row>
    <row r="5527" spans="1:4" ht="13.5">
      <c r="A5527" s="2">
        <v>95641</v>
      </c>
      <c r="B5527" s="2" t="s">
        <v>10300</v>
      </c>
      <c r="C5527" s="2" t="s">
        <v>70</v>
      </c>
      <c r="D5527" s="3" t="s">
        <v>10301</v>
      </c>
    </row>
    <row r="5528" spans="1:4" ht="13.5">
      <c r="A5528" s="2">
        <v>95642</v>
      </c>
      <c r="B5528" s="2" t="s">
        <v>10302</v>
      </c>
      <c r="C5528" s="2" t="s">
        <v>70</v>
      </c>
      <c r="D5528" s="3" t="s">
        <v>10303</v>
      </c>
    </row>
    <row r="5529" spans="1:4" ht="13.5">
      <c r="A5529" s="2">
        <v>95643</v>
      </c>
      <c r="B5529" s="2" t="s">
        <v>10304</v>
      </c>
      <c r="C5529" s="2" t="s">
        <v>70</v>
      </c>
      <c r="D5529" s="3" t="s">
        <v>10305</v>
      </c>
    </row>
    <row r="5530" spans="1:4" ht="13.5">
      <c r="A5530" s="2">
        <v>95644</v>
      </c>
      <c r="B5530" s="2" t="s">
        <v>10306</v>
      </c>
      <c r="C5530" s="2" t="s">
        <v>70</v>
      </c>
      <c r="D5530" s="3" t="s">
        <v>10307</v>
      </c>
    </row>
    <row r="5531" spans="1:4" ht="13.5">
      <c r="A5531" s="2">
        <v>95645</v>
      </c>
      <c r="B5531" s="2" t="s">
        <v>10308</v>
      </c>
      <c r="C5531" s="2" t="s">
        <v>70</v>
      </c>
      <c r="D5531" s="3" t="s">
        <v>10309</v>
      </c>
    </row>
    <row r="5532" spans="1:4" ht="13.5">
      <c r="A5532" s="2">
        <v>95646</v>
      </c>
      <c r="B5532" s="2" t="s">
        <v>10310</v>
      </c>
      <c r="C5532" s="2" t="s">
        <v>70</v>
      </c>
      <c r="D5532" s="3" t="s">
        <v>10311</v>
      </c>
    </row>
    <row r="5533" spans="1:4" ht="13.5">
      <c r="A5533" s="2">
        <v>95647</v>
      </c>
      <c r="B5533" s="2" t="s">
        <v>10312</v>
      </c>
      <c r="C5533" s="2" t="s">
        <v>70</v>
      </c>
      <c r="D5533" s="3" t="s">
        <v>10313</v>
      </c>
    </row>
    <row r="5534" spans="1:4" ht="13.5">
      <c r="A5534" s="2">
        <v>95648</v>
      </c>
      <c r="B5534" s="2" t="s">
        <v>10314</v>
      </c>
      <c r="C5534" s="2" t="s">
        <v>70</v>
      </c>
      <c r="D5534" s="3" t="s">
        <v>10315</v>
      </c>
    </row>
    <row r="5535" spans="1:4" ht="13.5">
      <c r="A5535" s="2">
        <v>95649</v>
      </c>
      <c r="B5535" s="2" t="s">
        <v>10316</v>
      </c>
      <c r="C5535" s="2" t="s">
        <v>70</v>
      </c>
      <c r="D5535" s="3" t="s">
        <v>10317</v>
      </c>
    </row>
    <row r="5536" spans="1:4" ht="13.5">
      <c r="A5536" s="2">
        <v>95650</v>
      </c>
      <c r="B5536" s="2" t="s">
        <v>10318</v>
      </c>
      <c r="C5536" s="2" t="s">
        <v>70</v>
      </c>
      <c r="D5536" s="3" t="s">
        <v>10319</v>
      </c>
    </row>
    <row r="5537" spans="1:4" ht="13.5">
      <c r="A5537" s="2">
        <v>95651</v>
      </c>
      <c r="B5537" s="2" t="s">
        <v>10320</v>
      </c>
      <c r="C5537" s="2" t="s">
        <v>70</v>
      </c>
      <c r="D5537" s="3" t="s">
        <v>10321</v>
      </c>
    </row>
    <row r="5538" spans="1:4" ht="13.5">
      <c r="A5538" s="2">
        <v>95652</v>
      </c>
      <c r="B5538" s="2" t="s">
        <v>10322</v>
      </c>
      <c r="C5538" s="2" t="s">
        <v>70</v>
      </c>
      <c r="D5538" s="3" t="s">
        <v>10323</v>
      </c>
    </row>
    <row r="5539" spans="1:4" ht="13.5">
      <c r="A5539" s="2">
        <v>95653</v>
      </c>
      <c r="B5539" s="2" t="s">
        <v>10324</v>
      </c>
      <c r="C5539" s="2" t="s">
        <v>70</v>
      </c>
      <c r="D5539" s="3" t="s">
        <v>10325</v>
      </c>
    </row>
    <row r="5540" spans="1:4" ht="13.5">
      <c r="A5540" s="2">
        <v>95654</v>
      </c>
      <c r="B5540" s="2" t="s">
        <v>10326</v>
      </c>
      <c r="C5540" s="2" t="s">
        <v>70</v>
      </c>
      <c r="D5540" s="3" t="s">
        <v>10327</v>
      </c>
    </row>
    <row r="5541" spans="1:4" ht="13.5">
      <c r="A5541" s="2">
        <v>95655</v>
      </c>
      <c r="B5541" s="2" t="s">
        <v>10328</v>
      </c>
      <c r="C5541" s="2" t="s">
        <v>70</v>
      </c>
      <c r="D5541" s="3" t="s">
        <v>10329</v>
      </c>
    </row>
    <row r="5542" spans="1:4" ht="13.5">
      <c r="A5542" s="2">
        <v>95657</v>
      </c>
      <c r="B5542" s="2" t="s">
        <v>10330</v>
      </c>
      <c r="C5542" s="2" t="s">
        <v>70</v>
      </c>
      <c r="D5542" s="3" t="s">
        <v>10331</v>
      </c>
    </row>
    <row r="5543" spans="1:4" ht="13.5">
      <c r="A5543" s="2">
        <v>95658</v>
      </c>
      <c r="B5543" s="2" t="s">
        <v>10332</v>
      </c>
      <c r="C5543" s="2" t="s">
        <v>70</v>
      </c>
      <c r="D5543" s="3" t="s">
        <v>10333</v>
      </c>
    </row>
    <row r="5544" spans="1:4" ht="13.5">
      <c r="A5544" s="2">
        <v>95659</v>
      </c>
      <c r="B5544" s="2" t="s">
        <v>10334</v>
      </c>
      <c r="C5544" s="2" t="s">
        <v>70</v>
      </c>
      <c r="D5544" s="3" t="s">
        <v>10335</v>
      </c>
    </row>
    <row r="5545" spans="1:4" ht="13.5">
      <c r="A5545" s="2">
        <v>95660</v>
      </c>
      <c r="B5545" s="2" t="s">
        <v>10336</v>
      </c>
      <c r="C5545" s="2" t="s">
        <v>70</v>
      </c>
      <c r="D5545" s="3" t="s">
        <v>10337</v>
      </c>
    </row>
    <row r="5546" spans="1:4" ht="13.5">
      <c r="A5546" s="2">
        <v>95661</v>
      </c>
      <c r="B5546" s="2" t="s">
        <v>10338</v>
      </c>
      <c r="C5546" s="2" t="s">
        <v>70</v>
      </c>
      <c r="D5546" s="3" t="s">
        <v>10339</v>
      </c>
    </row>
    <row r="5547" spans="1:4" ht="13.5">
      <c r="A5547" s="2">
        <v>95662</v>
      </c>
      <c r="B5547" s="2" t="s">
        <v>10340</v>
      </c>
      <c r="C5547" s="2" t="s">
        <v>70</v>
      </c>
      <c r="D5547" s="3" t="s">
        <v>10341</v>
      </c>
    </row>
    <row r="5548" spans="1:4" ht="13.5">
      <c r="A5548" s="2">
        <v>95663</v>
      </c>
      <c r="B5548" s="2" t="s">
        <v>10342</v>
      </c>
      <c r="C5548" s="2" t="s">
        <v>70</v>
      </c>
      <c r="D5548" s="3" t="s">
        <v>10343</v>
      </c>
    </row>
    <row r="5549" spans="1:4" ht="13.5">
      <c r="A5549" s="2">
        <v>95664</v>
      </c>
      <c r="B5549" s="2" t="s">
        <v>10344</v>
      </c>
      <c r="C5549" s="2" t="s">
        <v>70</v>
      </c>
      <c r="D5549" s="3" t="s">
        <v>10345</v>
      </c>
    </row>
    <row r="5550" spans="1:4" ht="13.5">
      <c r="A5550" s="2">
        <v>95665</v>
      </c>
      <c r="B5550" s="2" t="s">
        <v>10346</v>
      </c>
      <c r="C5550" s="2" t="s">
        <v>70</v>
      </c>
      <c r="D5550" s="3" t="s">
        <v>10347</v>
      </c>
    </row>
    <row r="5551" spans="1:4" ht="13.5">
      <c r="A5551" s="2">
        <v>95666</v>
      </c>
      <c r="B5551" s="2" t="s">
        <v>10348</v>
      </c>
      <c r="C5551" s="2" t="s">
        <v>70</v>
      </c>
      <c r="D5551" s="3" t="s">
        <v>10349</v>
      </c>
    </row>
    <row r="5552" spans="1:4" ht="13.5">
      <c r="A5552" s="2">
        <v>95667</v>
      </c>
      <c r="B5552" s="2" t="s">
        <v>10350</v>
      </c>
      <c r="C5552" s="2" t="s">
        <v>70</v>
      </c>
      <c r="D5552" s="3" t="s">
        <v>10351</v>
      </c>
    </row>
    <row r="5553" spans="1:4" ht="13.5">
      <c r="A5553" s="2">
        <v>95668</v>
      </c>
      <c r="B5553" s="2" t="s">
        <v>10352</v>
      </c>
      <c r="C5553" s="2" t="s">
        <v>70</v>
      </c>
      <c r="D5553" s="3" t="s">
        <v>10353</v>
      </c>
    </row>
    <row r="5554" spans="1:4" ht="13.5">
      <c r="A5554" s="2">
        <v>95669</v>
      </c>
      <c r="B5554" s="2" t="s">
        <v>10354</v>
      </c>
      <c r="C5554" s="2" t="s">
        <v>70</v>
      </c>
      <c r="D5554" s="3" t="s">
        <v>10355</v>
      </c>
    </row>
    <row r="5555" spans="1:4" ht="13.5">
      <c r="A5555" s="2">
        <v>95670</v>
      </c>
      <c r="B5555" s="2" t="s">
        <v>10356</v>
      </c>
      <c r="C5555" s="2" t="s">
        <v>70</v>
      </c>
      <c r="D5555" s="3" t="s">
        <v>10357</v>
      </c>
    </row>
    <row r="5556" spans="1:4" ht="13.5">
      <c r="A5556" s="2">
        <v>95671</v>
      </c>
      <c r="B5556" s="2" t="s">
        <v>10358</v>
      </c>
      <c r="C5556" s="2" t="s">
        <v>70</v>
      </c>
      <c r="D5556" s="3" t="s">
        <v>10359</v>
      </c>
    </row>
    <row r="5557" spans="1:4" ht="13.5">
      <c r="A5557" s="2">
        <v>95672</v>
      </c>
      <c r="B5557" s="2" t="s">
        <v>10360</v>
      </c>
      <c r="C5557" s="2" t="s">
        <v>70</v>
      </c>
      <c r="D5557" s="3" t="s">
        <v>10361</v>
      </c>
    </row>
    <row r="5558" spans="1:4" ht="13.5">
      <c r="A5558" s="2">
        <v>95673</v>
      </c>
      <c r="B5558" s="2" t="s">
        <v>10362</v>
      </c>
      <c r="C5558" s="2" t="s">
        <v>70</v>
      </c>
      <c r="D5558" s="3" t="s">
        <v>10363</v>
      </c>
    </row>
    <row r="5559" spans="1:4" ht="13.5">
      <c r="A5559" s="2">
        <v>95674</v>
      </c>
      <c r="B5559" s="2" t="s">
        <v>10364</v>
      </c>
      <c r="C5559" s="2" t="s">
        <v>70</v>
      </c>
      <c r="D5559" s="3" t="s">
        <v>10365</v>
      </c>
    </row>
    <row r="5560" spans="1:4" ht="13.5">
      <c r="A5560" s="2">
        <v>95675</v>
      </c>
      <c r="B5560" s="2" t="s">
        <v>10366</v>
      </c>
      <c r="C5560" s="2" t="s">
        <v>70</v>
      </c>
      <c r="D5560" s="3" t="s">
        <v>10367</v>
      </c>
    </row>
    <row r="5561" spans="1:4" ht="13.5">
      <c r="A5561" s="2">
        <v>95676</v>
      </c>
      <c r="B5561" s="2" t="s">
        <v>10368</v>
      </c>
      <c r="C5561" s="2" t="s">
        <v>70</v>
      </c>
      <c r="D5561" s="3" t="s">
        <v>10369</v>
      </c>
    </row>
    <row r="5562" spans="1:4" ht="13.5">
      <c r="A5562" s="2">
        <v>97741</v>
      </c>
      <c r="B5562" s="2" t="s">
        <v>10370</v>
      </c>
      <c r="C5562" s="2" t="s">
        <v>70</v>
      </c>
      <c r="D5562" s="3" t="s">
        <v>1267</v>
      </c>
    </row>
    <row r="5563" spans="1:4" ht="13.5">
      <c r="A5563" s="2">
        <v>104992</v>
      </c>
      <c r="B5563" s="2" t="s">
        <v>10371</v>
      </c>
      <c r="C5563" s="2" t="s">
        <v>70</v>
      </c>
      <c r="D5563" s="3" t="s">
        <v>10372</v>
      </c>
    </row>
    <row r="5564" spans="1:4" ht="13.5">
      <c r="A5564" s="2">
        <v>104997</v>
      </c>
      <c r="B5564" s="2" t="s">
        <v>10373</v>
      </c>
      <c r="C5564" s="2" t="s">
        <v>70</v>
      </c>
      <c r="D5564" s="3" t="s">
        <v>10374</v>
      </c>
    </row>
    <row r="5565" spans="1:4" ht="13.5">
      <c r="A5565" s="2">
        <v>104998</v>
      </c>
      <c r="B5565" s="2" t="s">
        <v>10375</v>
      </c>
      <c r="C5565" s="2" t="s">
        <v>70</v>
      </c>
      <c r="D5565" s="3" t="s">
        <v>10376</v>
      </c>
    </row>
    <row r="5566" spans="1:4" ht="13.5">
      <c r="A5566" s="2">
        <v>105135</v>
      </c>
      <c r="B5566" s="2" t="s">
        <v>10377</v>
      </c>
      <c r="C5566" s="2" t="s">
        <v>70</v>
      </c>
      <c r="D5566" s="3" t="s">
        <v>10378</v>
      </c>
    </row>
    <row r="5567" spans="1:4" ht="13.5">
      <c r="A5567" s="2">
        <v>90436</v>
      </c>
      <c r="B5567" s="2" t="s">
        <v>10379</v>
      </c>
      <c r="C5567" s="2" t="s">
        <v>70</v>
      </c>
      <c r="D5567" s="3" t="s">
        <v>1645</v>
      </c>
    </row>
    <row r="5568" spans="1:4" ht="13.5">
      <c r="A5568" s="2">
        <v>90437</v>
      </c>
      <c r="B5568" s="2" t="s">
        <v>10380</v>
      </c>
      <c r="C5568" s="2" t="s">
        <v>70</v>
      </c>
      <c r="D5568" s="3" t="s">
        <v>10381</v>
      </c>
    </row>
    <row r="5569" spans="1:4" ht="13.5">
      <c r="A5569" s="2">
        <v>90438</v>
      </c>
      <c r="B5569" s="2" t="s">
        <v>10382</v>
      </c>
      <c r="C5569" s="2" t="s">
        <v>70</v>
      </c>
      <c r="D5569" s="3" t="s">
        <v>10383</v>
      </c>
    </row>
    <row r="5570" spans="1:4" ht="13.5">
      <c r="A5570" s="2">
        <v>90439</v>
      </c>
      <c r="B5570" s="2" t="s">
        <v>10384</v>
      </c>
      <c r="C5570" s="2" t="s">
        <v>70</v>
      </c>
      <c r="D5570" s="3" t="s">
        <v>5639</v>
      </c>
    </row>
    <row r="5571" spans="1:4" ht="13.5">
      <c r="A5571" s="2">
        <v>90440</v>
      </c>
      <c r="B5571" s="2" t="s">
        <v>10385</v>
      </c>
      <c r="C5571" s="2" t="s">
        <v>70</v>
      </c>
      <c r="D5571" s="3" t="s">
        <v>5963</v>
      </c>
    </row>
    <row r="5572" spans="1:4" ht="13.5">
      <c r="A5572" s="2">
        <v>90441</v>
      </c>
      <c r="B5572" s="2" t="s">
        <v>10386</v>
      </c>
      <c r="C5572" s="2" t="s">
        <v>70</v>
      </c>
      <c r="D5572" s="3" t="s">
        <v>10387</v>
      </c>
    </row>
    <row r="5573" spans="1:4" ht="13.5">
      <c r="A5573" s="2">
        <v>90443</v>
      </c>
      <c r="B5573" s="2" t="s">
        <v>10388</v>
      </c>
      <c r="C5573" s="2" t="s">
        <v>5</v>
      </c>
      <c r="D5573" s="3" t="s">
        <v>10389</v>
      </c>
    </row>
    <row r="5574" spans="1:4" ht="13.5">
      <c r="A5574" s="2">
        <v>90444</v>
      </c>
      <c r="B5574" s="2" t="s">
        <v>10390</v>
      </c>
      <c r="C5574" s="2" t="s">
        <v>5</v>
      </c>
      <c r="D5574" s="3" t="s">
        <v>718</v>
      </c>
    </row>
    <row r="5575" spans="1:4" ht="13.5">
      <c r="A5575" s="2">
        <v>90445</v>
      </c>
      <c r="B5575" s="2" t="s">
        <v>10391</v>
      </c>
      <c r="C5575" s="2" t="s">
        <v>5</v>
      </c>
      <c r="D5575" s="3" t="s">
        <v>2561</v>
      </c>
    </row>
    <row r="5576" spans="1:4" ht="13.5">
      <c r="A5576" s="2">
        <v>90446</v>
      </c>
      <c r="B5576" s="2" t="s">
        <v>10392</v>
      </c>
      <c r="C5576" s="2" t="s">
        <v>5</v>
      </c>
      <c r="D5576" s="3" t="s">
        <v>10393</v>
      </c>
    </row>
    <row r="5577" spans="1:4" ht="13.5">
      <c r="A5577" s="2">
        <v>90447</v>
      </c>
      <c r="B5577" s="2" t="s">
        <v>10394</v>
      </c>
      <c r="C5577" s="2" t="s">
        <v>5</v>
      </c>
      <c r="D5577" s="3" t="s">
        <v>7363</v>
      </c>
    </row>
    <row r="5578" spans="1:4" ht="13.5">
      <c r="A5578" s="2">
        <v>90451</v>
      </c>
      <c r="B5578" s="2" t="s">
        <v>10395</v>
      </c>
      <c r="C5578" s="2" t="s">
        <v>70</v>
      </c>
      <c r="D5578" s="3" t="s">
        <v>10396</v>
      </c>
    </row>
    <row r="5579" spans="1:4" ht="13.5">
      <c r="A5579" s="2">
        <v>90452</v>
      </c>
      <c r="B5579" s="2" t="s">
        <v>10397</v>
      </c>
      <c r="C5579" s="2" t="s">
        <v>70</v>
      </c>
      <c r="D5579" s="3" t="s">
        <v>10398</v>
      </c>
    </row>
    <row r="5580" spans="1:4" ht="13.5">
      <c r="A5580" s="2">
        <v>90453</v>
      </c>
      <c r="B5580" s="2" t="s">
        <v>10399</v>
      </c>
      <c r="C5580" s="2" t="s">
        <v>70</v>
      </c>
      <c r="D5580" s="3" t="s">
        <v>1443</v>
      </c>
    </row>
    <row r="5581" spans="1:4" ht="13.5">
      <c r="A5581" s="2">
        <v>90454</v>
      </c>
      <c r="B5581" s="2" t="s">
        <v>10400</v>
      </c>
      <c r="C5581" s="2" t="s">
        <v>70</v>
      </c>
      <c r="D5581" s="3" t="s">
        <v>9498</v>
      </c>
    </row>
    <row r="5582" spans="1:4" ht="13.5">
      <c r="A5582" s="2">
        <v>90455</v>
      </c>
      <c r="B5582" s="2" t="s">
        <v>10401</v>
      </c>
      <c r="C5582" s="2" t="s">
        <v>70</v>
      </c>
      <c r="D5582" s="3" t="s">
        <v>1941</v>
      </c>
    </row>
    <row r="5583" spans="1:4" ht="13.5">
      <c r="A5583" s="2">
        <v>90456</v>
      </c>
      <c r="B5583" s="2" t="s">
        <v>10402</v>
      </c>
      <c r="C5583" s="2" t="s">
        <v>70</v>
      </c>
      <c r="D5583" s="3" t="s">
        <v>10403</v>
      </c>
    </row>
    <row r="5584" spans="1:4" ht="13.5">
      <c r="A5584" s="2">
        <v>90457</v>
      </c>
      <c r="B5584" s="2" t="s">
        <v>10404</v>
      </c>
      <c r="C5584" s="2" t="s">
        <v>70</v>
      </c>
      <c r="D5584" s="3" t="s">
        <v>5907</v>
      </c>
    </row>
    <row r="5585" spans="1:4" ht="13.5">
      <c r="A5585" s="2">
        <v>90458</v>
      </c>
      <c r="B5585" s="2" t="s">
        <v>10405</v>
      </c>
      <c r="C5585" s="2" t="s">
        <v>70</v>
      </c>
      <c r="D5585" s="3" t="s">
        <v>9530</v>
      </c>
    </row>
    <row r="5586" spans="1:4" ht="13.5">
      <c r="A5586" s="2">
        <v>90459</v>
      </c>
      <c r="B5586" s="2" t="s">
        <v>10406</v>
      </c>
      <c r="C5586" s="2" t="s">
        <v>70</v>
      </c>
      <c r="D5586" s="3" t="s">
        <v>8304</v>
      </c>
    </row>
    <row r="5587" spans="1:4" ht="13.5">
      <c r="A5587" s="2">
        <v>90460</v>
      </c>
      <c r="B5587" s="2" t="s">
        <v>10407</v>
      </c>
      <c r="C5587" s="2" t="s">
        <v>5</v>
      </c>
      <c r="D5587" s="3" t="s">
        <v>10408</v>
      </c>
    </row>
    <row r="5588" spans="1:4" ht="13.5">
      <c r="A5588" s="2">
        <v>90461</v>
      </c>
      <c r="B5588" s="2" t="s">
        <v>10409</v>
      </c>
      <c r="C5588" s="2" t="s">
        <v>5</v>
      </c>
      <c r="D5588" s="3" t="s">
        <v>10410</v>
      </c>
    </row>
    <row r="5589" spans="1:4" ht="13.5">
      <c r="A5589" s="2">
        <v>90462</v>
      </c>
      <c r="B5589" s="2" t="s">
        <v>10411</v>
      </c>
      <c r="C5589" s="2" t="s">
        <v>5</v>
      </c>
      <c r="D5589" s="3" t="s">
        <v>456</v>
      </c>
    </row>
    <row r="5590" spans="1:4" ht="13.5">
      <c r="A5590" s="2">
        <v>90463</v>
      </c>
      <c r="B5590" s="2" t="s">
        <v>10412</v>
      </c>
      <c r="C5590" s="2" t="s">
        <v>5</v>
      </c>
      <c r="D5590" s="3" t="s">
        <v>1914</v>
      </c>
    </row>
    <row r="5591" spans="1:4" ht="13.5">
      <c r="A5591" s="2">
        <v>90466</v>
      </c>
      <c r="B5591" s="2" t="s">
        <v>10413</v>
      </c>
      <c r="C5591" s="2" t="s">
        <v>5</v>
      </c>
      <c r="D5591" s="3" t="s">
        <v>10414</v>
      </c>
    </row>
    <row r="5592" spans="1:4" ht="13.5">
      <c r="A5592" s="2">
        <v>90467</v>
      </c>
      <c r="B5592" s="2" t="s">
        <v>10415</v>
      </c>
      <c r="C5592" s="2" t="s">
        <v>5</v>
      </c>
      <c r="D5592" s="3" t="s">
        <v>10416</v>
      </c>
    </row>
    <row r="5593" spans="1:4" ht="13.5">
      <c r="A5593" s="2">
        <v>90468</v>
      </c>
      <c r="B5593" s="2" t="s">
        <v>10417</v>
      </c>
      <c r="C5593" s="2" t="s">
        <v>5</v>
      </c>
      <c r="D5593" s="3" t="s">
        <v>10418</v>
      </c>
    </row>
    <row r="5594" spans="1:4" ht="13.5">
      <c r="A5594" s="2">
        <v>90469</v>
      </c>
      <c r="B5594" s="2" t="s">
        <v>10419</v>
      </c>
      <c r="C5594" s="2" t="s">
        <v>5</v>
      </c>
      <c r="D5594" s="3" t="s">
        <v>7797</v>
      </c>
    </row>
    <row r="5595" spans="1:4" ht="13.5">
      <c r="A5595" s="2">
        <v>90470</v>
      </c>
      <c r="B5595" s="2" t="s">
        <v>10420</v>
      </c>
      <c r="C5595" s="2" t="s">
        <v>5</v>
      </c>
      <c r="D5595" s="3" t="s">
        <v>701</v>
      </c>
    </row>
    <row r="5596" spans="1:4" ht="13.5">
      <c r="A5596" s="2">
        <v>91166</v>
      </c>
      <c r="B5596" s="2" t="s">
        <v>10421</v>
      </c>
      <c r="C5596" s="2" t="s">
        <v>5</v>
      </c>
      <c r="D5596" s="3" t="s">
        <v>10422</v>
      </c>
    </row>
    <row r="5597" spans="1:4" ht="13.5">
      <c r="A5597" s="2">
        <v>91167</v>
      </c>
      <c r="B5597" s="2" t="s">
        <v>10423</v>
      </c>
      <c r="C5597" s="2" t="s">
        <v>5</v>
      </c>
      <c r="D5597" s="3" t="s">
        <v>6388</v>
      </c>
    </row>
    <row r="5598" spans="1:4" ht="13.5">
      <c r="A5598" s="2">
        <v>91170</v>
      </c>
      <c r="B5598" s="2" t="s">
        <v>10424</v>
      </c>
      <c r="C5598" s="2" t="s">
        <v>5</v>
      </c>
      <c r="D5598" s="3" t="s">
        <v>6388</v>
      </c>
    </row>
    <row r="5599" spans="1:4" ht="13.5">
      <c r="A5599" s="2">
        <v>91171</v>
      </c>
      <c r="B5599" s="2" t="s">
        <v>10425</v>
      </c>
      <c r="C5599" s="2" t="s">
        <v>5</v>
      </c>
      <c r="D5599" s="3" t="s">
        <v>7807</v>
      </c>
    </row>
    <row r="5600" spans="1:4" ht="13.5">
      <c r="A5600" s="2">
        <v>91172</v>
      </c>
      <c r="B5600" s="2" t="s">
        <v>10426</v>
      </c>
      <c r="C5600" s="2" t="s">
        <v>5</v>
      </c>
      <c r="D5600" s="3" t="s">
        <v>10427</v>
      </c>
    </row>
    <row r="5601" spans="1:4" ht="13.5">
      <c r="A5601" s="2">
        <v>91173</v>
      </c>
      <c r="B5601" s="2" t="s">
        <v>10428</v>
      </c>
      <c r="C5601" s="2" t="s">
        <v>5</v>
      </c>
      <c r="D5601" s="3" t="s">
        <v>400</v>
      </c>
    </row>
    <row r="5602" spans="1:4" ht="13.5">
      <c r="A5602" s="2">
        <v>91174</v>
      </c>
      <c r="B5602" s="2" t="s">
        <v>10429</v>
      </c>
      <c r="C5602" s="2" t="s">
        <v>5</v>
      </c>
      <c r="D5602" s="3" t="s">
        <v>10430</v>
      </c>
    </row>
    <row r="5603" spans="1:4" ht="13.5">
      <c r="A5603" s="2">
        <v>91175</v>
      </c>
      <c r="B5603" s="2" t="s">
        <v>10431</v>
      </c>
      <c r="C5603" s="2" t="s">
        <v>5</v>
      </c>
      <c r="D5603" s="3" t="s">
        <v>7416</v>
      </c>
    </row>
    <row r="5604" spans="1:4" ht="13.5">
      <c r="A5604" s="2">
        <v>91176</v>
      </c>
      <c r="B5604" s="2" t="s">
        <v>10432</v>
      </c>
      <c r="C5604" s="2" t="s">
        <v>5</v>
      </c>
      <c r="D5604" s="3" t="s">
        <v>2558</v>
      </c>
    </row>
    <row r="5605" spans="1:4" ht="13.5">
      <c r="A5605" s="2">
        <v>91179</v>
      </c>
      <c r="B5605" s="2" t="s">
        <v>10433</v>
      </c>
      <c r="C5605" s="2" t="s">
        <v>5</v>
      </c>
      <c r="D5605" s="3" t="s">
        <v>2558</v>
      </c>
    </row>
    <row r="5606" spans="1:4" ht="13.5">
      <c r="A5606" s="2">
        <v>91180</v>
      </c>
      <c r="B5606" s="2" t="s">
        <v>10434</v>
      </c>
      <c r="C5606" s="2" t="s">
        <v>5</v>
      </c>
      <c r="D5606" s="3" t="s">
        <v>8963</v>
      </c>
    </row>
    <row r="5607" spans="1:4" ht="13.5">
      <c r="A5607" s="2">
        <v>91181</v>
      </c>
      <c r="B5607" s="2" t="s">
        <v>10435</v>
      </c>
      <c r="C5607" s="2" t="s">
        <v>5</v>
      </c>
      <c r="D5607" s="3" t="s">
        <v>6168</v>
      </c>
    </row>
    <row r="5608" spans="1:4" ht="13.5">
      <c r="A5608" s="2">
        <v>91182</v>
      </c>
      <c r="B5608" s="2" t="s">
        <v>10436</v>
      </c>
      <c r="C5608" s="2" t="s">
        <v>5</v>
      </c>
      <c r="D5608" s="3" t="s">
        <v>10437</v>
      </c>
    </row>
    <row r="5609" spans="1:4" ht="13.5">
      <c r="A5609" s="2">
        <v>91185</v>
      </c>
      <c r="B5609" s="2" t="s">
        <v>10438</v>
      </c>
      <c r="C5609" s="2" t="s">
        <v>5</v>
      </c>
      <c r="D5609" s="3" t="s">
        <v>10437</v>
      </c>
    </row>
    <row r="5610" spans="1:4" ht="13.5">
      <c r="A5610" s="2">
        <v>91186</v>
      </c>
      <c r="B5610" s="2" t="s">
        <v>10439</v>
      </c>
      <c r="C5610" s="2" t="s">
        <v>5</v>
      </c>
      <c r="D5610" s="3" t="s">
        <v>6583</v>
      </c>
    </row>
    <row r="5611" spans="1:4" ht="13.5">
      <c r="A5611" s="2">
        <v>91187</v>
      </c>
      <c r="B5611" s="2" t="s">
        <v>10440</v>
      </c>
      <c r="C5611" s="2" t="s">
        <v>5</v>
      </c>
      <c r="D5611" s="3" t="s">
        <v>10441</v>
      </c>
    </row>
    <row r="5612" spans="1:4" ht="13.5">
      <c r="A5612" s="2">
        <v>91188</v>
      </c>
      <c r="B5612" s="2" t="s">
        <v>10442</v>
      </c>
      <c r="C5612" s="2" t="s">
        <v>70</v>
      </c>
      <c r="D5612" s="3" t="s">
        <v>6068</v>
      </c>
    </row>
    <row r="5613" spans="1:4" ht="13.5">
      <c r="A5613" s="2">
        <v>91189</v>
      </c>
      <c r="B5613" s="2" t="s">
        <v>10443</v>
      </c>
      <c r="C5613" s="2" t="s">
        <v>70</v>
      </c>
      <c r="D5613" s="3" t="s">
        <v>10444</v>
      </c>
    </row>
    <row r="5614" spans="1:4" ht="13.5">
      <c r="A5614" s="2">
        <v>91190</v>
      </c>
      <c r="B5614" s="2" t="s">
        <v>10445</v>
      </c>
      <c r="C5614" s="2" t="s">
        <v>70</v>
      </c>
      <c r="D5614" s="3" t="s">
        <v>9769</v>
      </c>
    </row>
    <row r="5615" spans="1:4" ht="13.5">
      <c r="A5615" s="2">
        <v>91191</v>
      </c>
      <c r="B5615" s="2" t="s">
        <v>10446</v>
      </c>
      <c r="C5615" s="2" t="s">
        <v>70</v>
      </c>
      <c r="D5615" s="3" t="s">
        <v>8583</v>
      </c>
    </row>
    <row r="5616" spans="1:4" ht="13.5">
      <c r="A5616" s="2">
        <v>91192</v>
      </c>
      <c r="B5616" s="2" t="s">
        <v>10447</v>
      </c>
      <c r="C5616" s="2" t="s">
        <v>70</v>
      </c>
      <c r="D5616" s="3" t="s">
        <v>1632</v>
      </c>
    </row>
    <row r="5617" spans="1:4" ht="13.5">
      <c r="A5617" s="2">
        <v>91222</v>
      </c>
      <c r="B5617" s="2" t="s">
        <v>10448</v>
      </c>
      <c r="C5617" s="2" t="s">
        <v>5</v>
      </c>
      <c r="D5617" s="3" t="s">
        <v>10449</v>
      </c>
    </row>
    <row r="5618" spans="1:4" ht="13.5">
      <c r="A5618" s="2">
        <v>94480</v>
      </c>
      <c r="B5618" s="2" t="s">
        <v>10450</v>
      </c>
      <c r="C5618" s="2" t="s">
        <v>70</v>
      </c>
      <c r="D5618" s="3" t="s">
        <v>10451</v>
      </c>
    </row>
    <row r="5619" spans="1:4" ht="13.5">
      <c r="A5619" s="2">
        <v>94481</v>
      </c>
      <c r="B5619" s="2" t="s">
        <v>10452</v>
      </c>
      <c r="C5619" s="2" t="s">
        <v>70</v>
      </c>
      <c r="D5619" s="3" t="s">
        <v>10453</v>
      </c>
    </row>
    <row r="5620" spans="1:4" ht="13.5">
      <c r="A5620" s="2">
        <v>94482</v>
      </c>
      <c r="B5620" s="2" t="s">
        <v>10454</v>
      </c>
      <c r="C5620" s="2" t="s">
        <v>70</v>
      </c>
      <c r="D5620" s="3" t="s">
        <v>10455</v>
      </c>
    </row>
    <row r="5621" spans="1:4" ht="13.5">
      <c r="A5621" s="2">
        <v>94483</v>
      </c>
      <c r="B5621" s="2" t="s">
        <v>10456</v>
      </c>
      <c r="C5621" s="2" t="s">
        <v>70</v>
      </c>
      <c r="D5621" s="3" t="s">
        <v>5932</v>
      </c>
    </row>
    <row r="5622" spans="1:4" ht="13.5">
      <c r="A5622" s="2">
        <v>95541</v>
      </c>
      <c r="B5622" s="2" t="s">
        <v>10457</v>
      </c>
      <c r="C5622" s="2" t="s">
        <v>70</v>
      </c>
      <c r="D5622" s="3" t="s">
        <v>7540</v>
      </c>
    </row>
    <row r="5623" spans="1:4" ht="13.5">
      <c r="A5623" s="2">
        <v>96559</v>
      </c>
      <c r="B5623" s="2" t="s">
        <v>10458</v>
      </c>
      <c r="C5623" s="2" t="s">
        <v>962</v>
      </c>
      <c r="D5623" s="3" t="s">
        <v>10459</v>
      </c>
    </row>
    <row r="5624" spans="1:4" ht="13.5">
      <c r="A5624" s="2">
        <v>96560</v>
      </c>
      <c r="B5624" s="2" t="s">
        <v>10460</v>
      </c>
      <c r="C5624" s="2" t="s">
        <v>962</v>
      </c>
      <c r="D5624" s="3" t="s">
        <v>10461</v>
      </c>
    </row>
    <row r="5625" spans="1:4" ht="13.5">
      <c r="A5625" s="2">
        <v>96562</v>
      </c>
      <c r="B5625" s="2" t="s">
        <v>10462</v>
      </c>
      <c r="C5625" s="2" t="s">
        <v>5</v>
      </c>
      <c r="D5625" s="3" t="s">
        <v>10463</v>
      </c>
    </row>
    <row r="5626" spans="1:4" ht="13.5">
      <c r="A5626" s="2">
        <v>96563</v>
      </c>
      <c r="B5626" s="2" t="s">
        <v>10464</v>
      </c>
      <c r="C5626" s="2" t="s">
        <v>5</v>
      </c>
      <c r="D5626" s="3" t="s">
        <v>10465</v>
      </c>
    </row>
    <row r="5627" spans="1:4" ht="13.5">
      <c r="A5627" s="2">
        <v>100128</v>
      </c>
      <c r="B5627" s="2" t="s">
        <v>10466</v>
      </c>
      <c r="C5627" s="2" t="s">
        <v>70</v>
      </c>
      <c r="D5627" s="3" t="s">
        <v>10467</v>
      </c>
    </row>
    <row r="5628" spans="1:4" ht="13.5">
      <c r="A5628" s="2">
        <v>101802</v>
      </c>
      <c r="B5628" s="2" t="s">
        <v>10468</v>
      </c>
      <c r="C5628" s="2" t="s">
        <v>70</v>
      </c>
      <c r="D5628" s="3" t="s">
        <v>4185</v>
      </c>
    </row>
    <row r="5629" spans="1:4" ht="13.5">
      <c r="A5629" s="2">
        <v>101803</v>
      </c>
      <c r="B5629" s="2" t="s">
        <v>10469</v>
      </c>
      <c r="C5629" s="2" t="s">
        <v>70</v>
      </c>
      <c r="D5629" s="3" t="s">
        <v>10470</v>
      </c>
    </row>
    <row r="5630" spans="1:4" ht="13.5">
      <c r="A5630" s="2">
        <v>101804</v>
      </c>
      <c r="B5630" s="2" t="s">
        <v>10471</v>
      </c>
      <c r="C5630" s="2" t="s">
        <v>70</v>
      </c>
      <c r="D5630" s="3" t="s">
        <v>10472</v>
      </c>
    </row>
    <row r="5631" spans="1:4" ht="13.5">
      <c r="A5631" s="2">
        <v>101805</v>
      </c>
      <c r="B5631" s="2" t="s">
        <v>10473</v>
      </c>
      <c r="C5631" s="2" t="s">
        <v>70</v>
      </c>
      <c r="D5631" s="3" t="s">
        <v>10474</v>
      </c>
    </row>
    <row r="5632" spans="1:4" ht="13.5">
      <c r="A5632" s="2">
        <v>102111</v>
      </c>
      <c r="B5632" s="2" t="s">
        <v>10475</v>
      </c>
      <c r="C5632" s="2" t="s">
        <v>70</v>
      </c>
      <c r="D5632" s="3" t="s">
        <v>10476</v>
      </c>
    </row>
    <row r="5633" spans="1:4" ht="13.5">
      <c r="A5633" s="2">
        <v>102112</v>
      </c>
      <c r="B5633" s="2" t="s">
        <v>10477</v>
      </c>
      <c r="C5633" s="2" t="s">
        <v>70</v>
      </c>
      <c r="D5633" s="3" t="s">
        <v>10478</v>
      </c>
    </row>
    <row r="5634" spans="1:4" ht="13.5">
      <c r="A5634" s="2">
        <v>102113</v>
      </c>
      <c r="B5634" s="2" t="s">
        <v>10479</v>
      </c>
      <c r="C5634" s="2" t="s">
        <v>70</v>
      </c>
      <c r="D5634" s="3" t="s">
        <v>10480</v>
      </c>
    </row>
    <row r="5635" spans="1:4" ht="13.5">
      <c r="A5635" s="2">
        <v>102114</v>
      </c>
      <c r="B5635" s="2" t="s">
        <v>10481</v>
      </c>
      <c r="C5635" s="2" t="s">
        <v>70</v>
      </c>
      <c r="D5635" s="3" t="s">
        <v>10482</v>
      </c>
    </row>
    <row r="5636" spans="1:4" ht="13.5">
      <c r="A5636" s="2">
        <v>102115</v>
      </c>
      <c r="B5636" s="2" t="s">
        <v>10483</v>
      </c>
      <c r="C5636" s="2" t="s">
        <v>70</v>
      </c>
      <c r="D5636" s="3" t="s">
        <v>10484</v>
      </c>
    </row>
    <row r="5637" spans="1:4" ht="13.5">
      <c r="A5637" s="2">
        <v>102116</v>
      </c>
      <c r="B5637" s="2" t="s">
        <v>10485</v>
      </c>
      <c r="C5637" s="2" t="s">
        <v>70</v>
      </c>
      <c r="D5637" s="3" t="s">
        <v>10486</v>
      </c>
    </row>
    <row r="5638" spans="1:4" ht="13.5">
      <c r="A5638" s="2">
        <v>102117</v>
      </c>
      <c r="B5638" s="2" t="s">
        <v>10487</v>
      </c>
      <c r="C5638" s="2" t="s">
        <v>70</v>
      </c>
      <c r="D5638" s="3" t="s">
        <v>10488</v>
      </c>
    </row>
    <row r="5639" spans="1:4" ht="13.5">
      <c r="A5639" s="2">
        <v>102118</v>
      </c>
      <c r="B5639" s="2" t="s">
        <v>10489</v>
      </c>
      <c r="C5639" s="2" t="s">
        <v>70</v>
      </c>
      <c r="D5639" s="3" t="s">
        <v>10490</v>
      </c>
    </row>
    <row r="5640" spans="1:4" ht="13.5">
      <c r="A5640" s="2">
        <v>102119</v>
      </c>
      <c r="B5640" s="2" t="s">
        <v>10491</v>
      </c>
      <c r="C5640" s="2" t="s">
        <v>70</v>
      </c>
      <c r="D5640" s="3" t="s">
        <v>10492</v>
      </c>
    </row>
    <row r="5641" spans="1:4" ht="13.5">
      <c r="A5641" s="2">
        <v>102121</v>
      </c>
      <c r="B5641" s="2" t="s">
        <v>10493</v>
      </c>
      <c r="C5641" s="2" t="s">
        <v>70</v>
      </c>
      <c r="D5641" s="3" t="s">
        <v>10494</v>
      </c>
    </row>
    <row r="5642" spans="1:4" ht="13.5">
      <c r="A5642" s="2">
        <v>102122</v>
      </c>
      <c r="B5642" s="2" t="s">
        <v>10495</v>
      </c>
      <c r="C5642" s="2" t="s">
        <v>70</v>
      </c>
      <c r="D5642" s="3" t="s">
        <v>10496</v>
      </c>
    </row>
    <row r="5643" spans="1:4" ht="13.5">
      <c r="A5643" s="2">
        <v>102123</v>
      </c>
      <c r="B5643" s="2" t="s">
        <v>10497</v>
      </c>
      <c r="C5643" s="2" t="s">
        <v>70</v>
      </c>
      <c r="D5643" s="3" t="s">
        <v>10498</v>
      </c>
    </row>
    <row r="5644" spans="1:4" ht="13.5">
      <c r="A5644" s="2">
        <v>102136</v>
      </c>
      <c r="B5644" s="2" t="s">
        <v>10499</v>
      </c>
      <c r="C5644" s="2" t="s">
        <v>70</v>
      </c>
      <c r="D5644" s="3" t="s">
        <v>10500</v>
      </c>
    </row>
    <row r="5645" spans="1:4" ht="13.5">
      <c r="A5645" s="2">
        <v>102137</v>
      </c>
      <c r="B5645" s="2" t="s">
        <v>10501</v>
      </c>
      <c r="C5645" s="2" t="s">
        <v>70</v>
      </c>
      <c r="D5645" s="3" t="s">
        <v>10502</v>
      </c>
    </row>
    <row r="5646" spans="1:4" ht="13.5">
      <c r="A5646" s="2">
        <v>102138</v>
      </c>
      <c r="B5646" s="2" t="s">
        <v>10503</v>
      </c>
      <c r="C5646" s="2" t="s">
        <v>70</v>
      </c>
      <c r="D5646" s="3" t="s">
        <v>10504</v>
      </c>
    </row>
    <row r="5647" spans="1:4" ht="13.5">
      <c r="A5647" s="2">
        <v>103517</v>
      </c>
      <c r="B5647" s="2" t="s">
        <v>10505</v>
      </c>
      <c r="C5647" s="2" t="s">
        <v>70</v>
      </c>
      <c r="D5647" s="3" t="s">
        <v>10506</v>
      </c>
    </row>
    <row r="5648" spans="1:4" ht="13.5">
      <c r="A5648" s="2">
        <v>103519</v>
      </c>
      <c r="B5648" s="2" t="s">
        <v>10507</v>
      </c>
      <c r="C5648" s="2" t="s">
        <v>70</v>
      </c>
      <c r="D5648" s="3" t="s">
        <v>2365</v>
      </c>
    </row>
    <row r="5649" spans="1:4" ht="13.5">
      <c r="A5649" s="2">
        <v>103520</v>
      </c>
      <c r="B5649" s="2" t="s">
        <v>10508</v>
      </c>
      <c r="C5649" s="2" t="s">
        <v>70</v>
      </c>
      <c r="D5649" s="3" t="s">
        <v>10509</v>
      </c>
    </row>
    <row r="5650" spans="1:4" ht="13.5">
      <c r="A5650" s="2">
        <v>103521</v>
      </c>
      <c r="B5650" s="2" t="s">
        <v>10510</v>
      </c>
      <c r="C5650" s="2" t="s">
        <v>70</v>
      </c>
      <c r="D5650" s="3" t="s">
        <v>10511</v>
      </c>
    </row>
    <row r="5651" spans="1:4" ht="13.5">
      <c r="A5651" s="2">
        <v>103522</v>
      </c>
      <c r="B5651" s="2" t="s">
        <v>10512</v>
      </c>
      <c r="C5651" s="2" t="s">
        <v>70</v>
      </c>
      <c r="D5651" s="3" t="s">
        <v>10513</v>
      </c>
    </row>
    <row r="5652" spans="1:4" ht="13.5">
      <c r="A5652" s="2">
        <v>103523</v>
      </c>
      <c r="B5652" s="2" t="s">
        <v>10514</v>
      </c>
      <c r="C5652" s="2" t="s">
        <v>70</v>
      </c>
      <c r="D5652" s="3" t="s">
        <v>10515</v>
      </c>
    </row>
    <row r="5653" spans="1:4" ht="13.5">
      <c r="A5653" s="2">
        <v>104767</v>
      </c>
      <c r="B5653" s="2" t="s">
        <v>10516</v>
      </c>
      <c r="C5653" s="2" t="s">
        <v>70</v>
      </c>
      <c r="D5653" s="3" t="s">
        <v>2377</v>
      </c>
    </row>
    <row r="5654" spans="1:4" ht="13.5">
      <c r="A5654" s="2">
        <v>104769</v>
      </c>
      <c r="B5654" s="2" t="s">
        <v>10517</v>
      </c>
      <c r="C5654" s="2" t="s">
        <v>70</v>
      </c>
      <c r="D5654" s="3" t="s">
        <v>2019</v>
      </c>
    </row>
    <row r="5655" spans="1:4" ht="13.5">
      <c r="A5655" s="2">
        <v>104771</v>
      </c>
      <c r="B5655" s="2" t="s">
        <v>10518</v>
      </c>
      <c r="C5655" s="2" t="s">
        <v>70</v>
      </c>
      <c r="D5655" s="3" t="s">
        <v>10519</v>
      </c>
    </row>
    <row r="5656" spans="1:4" ht="13.5">
      <c r="A5656" s="2">
        <v>104773</v>
      </c>
      <c r="B5656" s="2" t="s">
        <v>10520</v>
      </c>
      <c r="C5656" s="2" t="s">
        <v>70</v>
      </c>
      <c r="D5656" s="3" t="s">
        <v>2053</v>
      </c>
    </row>
    <row r="5657" spans="1:4" ht="13.5">
      <c r="A5657" s="2">
        <v>104775</v>
      </c>
      <c r="B5657" s="2" t="s">
        <v>10521</v>
      </c>
      <c r="C5657" s="2" t="s">
        <v>70</v>
      </c>
      <c r="D5657" s="3" t="s">
        <v>2548</v>
      </c>
    </row>
    <row r="5658" spans="1:4" ht="13.5">
      <c r="A5658" s="2">
        <v>104777</v>
      </c>
      <c r="B5658" s="2" t="s">
        <v>10522</v>
      </c>
      <c r="C5658" s="2" t="s">
        <v>70</v>
      </c>
      <c r="D5658" s="3" t="s">
        <v>10523</v>
      </c>
    </row>
    <row r="5659" spans="1:4" ht="13.5">
      <c r="A5659" s="2">
        <v>104779</v>
      </c>
      <c r="B5659" s="2" t="s">
        <v>10524</v>
      </c>
      <c r="C5659" s="2" t="s">
        <v>5</v>
      </c>
      <c r="D5659" s="3" t="s">
        <v>2398</v>
      </c>
    </row>
    <row r="5660" spans="1:4" ht="13.5">
      <c r="A5660" s="2">
        <v>104781</v>
      </c>
      <c r="B5660" s="2" t="s">
        <v>10525</v>
      </c>
      <c r="C5660" s="2" t="s">
        <v>5</v>
      </c>
      <c r="D5660" s="3" t="s">
        <v>1452</v>
      </c>
    </row>
    <row r="5661" spans="1:4" ht="13.5">
      <c r="A5661" s="2">
        <v>104782</v>
      </c>
      <c r="B5661" s="2" t="s">
        <v>10526</v>
      </c>
      <c r="C5661" s="2" t="s">
        <v>70</v>
      </c>
      <c r="D5661" s="3" t="s">
        <v>9664</v>
      </c>
    </row>
    <row r="5662" spans="1:4" ht="13.5">
      <c r="A5662" s="2">
        <v>104783</v>
      </c>
      <c r="B5662" s="2" t="s">
        <v>10527</v>
      </c>
      <c r="C5662" s="2" t="s">
        <v>70</v>
      </c>
      <c r="D5662" s="3" t="s">
        <v>8840</v>
      </c>
    </row>
    <row r="5663" spans="1:4" ht="13.5">
      <c r="A5663" s="2">
        <v>104784</v>
      </c>
      <c r="B5663" s="2" t="s">
        <v>10528</v>
      </c>
      <c r="C5663" s="2" t="s">
        <v>70</v>
      </c>
      <c r="D5663" s="3" t="s">
        <v>10529</v>
      </c>
    </row>
    <row r="5664" spans="1:4" ht="13.5">
      <c r="A5664" s="2">
        <v>104786</v>
      </c>
      <c r="B5664" s="2" t="s">
        <v>10530</v>
      </c>
      <c r="C5664" s="2" t="s">
        <v>5</v>
      </c>
      <c r="D5664" s="3" t="s">
        <v>10531</v>
      </c>
    </row>
    <row r="5665" spans="1:4" ht="13.5">
      <c r="A5665" s="2">
        <v>104787</v>
      </c>
      <c r="B5665" s="2" t="s">
        <v>10532</v>
      </c>
      <c r="C5665" s="2" t="s">
        <v>5</v>
      </c>
      <c r="D5665" s="3" t="s">
        <v>8087</v>
      </c>
    </row>
    <row r="5666" spans="1:4" ht="13.5">
      <c r="A5666" s="2">
        <v>104788</v>
      </c>
      <c r="B5666" s="2" t="s">
        <v>10533</v>
      </c>
      <c r="C5666" s="2" t="s">
        <v>5</v>
      </c>
      <c r="D5666" s="3" t="s">
        <v>10534</v>
      </c>
    </row>
    <row r="5667" spans="1:4" ht="13.5">
      <c r="A5667" s="2">
        <v>104031</v>
      </c>
      <c r="B5667" s="2" t="s">
        <v>10535</v>
      </c>
      <c r="C5667" s="2" t="s">
        <v>70</v>
      </c>
      <c r="D5667" s="3" t="s">
        <v>5909</v>
      </c>
    </row>
    <row r="5668" spans="1:4" ht="13.5">
      <c r="A5668" s="2">
        <v>104032</v>
      </c>
      <c r="B5668" s="2" t="s">
        <v>10536</v>
      </c>
      <c r="C5668" s="2" t="s">
        <v>70</v>
      </c>
      <c r="D5668" s="3" t="s">
        <v>10537</v>
      </c>
    </row>
    <row r="5669" spans="1:4" ht="13.5">
      <c r="A5669" s="2">
        <v>104033</v>
      </c>
      <c r="B5669" s="2" t="s">
        <v>10538</v>
      </c>
      <c r="C5669" s="2" t="s">
        <v>70</v>
      </c>
      <c r="D5669" s="3" t="s">
        <v>10539</v>
      </c>
    </row>
    <row r="5670" spans="1:4" ht="13.5">
      <c r="A5670" s="2">
        <v>104034</v>
      </c>
      <c r="B5670" s="2" t="s">
        <v>10540</v>
      </c>
      <c r="C5670" s="2" t="s">
        <v>70</v>
      </c>
      <c r="D5670" s="3" t="s">
        <v>10541</v>
      </c>
    </row>
    <row r="5671" spans="1:4" ht="13.5">
      <c r="A5671" s="2">
        <v>104035</v>
      </c>
      <c r="B5671" s="2" t="s">
        <v>10542</v>
      </c>
      <c r="C5671" s="2" t="s">
        <v>70</v>
      </c>
      <c r="D5671" s="3" t="s">
        <v>10543</v>
      </c>
    </row>
    <row r="5672" spans="1:4" ht="13.5">
      <c r="A5672" s="2">
        <v>104036</v>
      </c>
      <c r="B5672" s="2" t="s">
        <v>10544</v>
      </c>
      <c r="C5672" s="2" t="s">
        <v>70</v>
      </c>
      <c r="D5672" s="3" t="s">
        <v>10545</v>
      </c>
    </row>
    <row r="5673" spans="1:4" ht="13.5">
      <c r="A5673" s="2">
        <v>104039</v>
      </c>
      <c r="B5673" s="2" t="s">
        <v>10546</v>
      </c>
      <c r="C5673" s="2" t="s">
        <v>70</v>
      </c>
      <c r="D5673" s="3" t="s">
        <v>1979</v>
      </c>
    </row>
    <row r="5674" spans="1:4" ht="13.5">
      <c r="A5674" s="2">
        <v>104043</v>
      </c>
      <c r="B5674" s="2" t="s">
        <v>10547</v>
      </c>
      <c r="C5674" s="2" t="s">
        <v>70</v>
      </c>
      <c r="D5674" s="3" t="s">
        <v>10548</v>
      </c>
    </row>
    <row r="5675" spans="1:4" ht="13.5">
      <c r="A5675" s="2">
        <v>104044</v>
      </c>
      <c r="B5675" s="2" t="s">
        <v>10549</v>
      </c>
      <c r="C5675" s="2" t="s">
        <v>70</v>
      </c>
      <c r="D5675" s="3" t="s">
        <v>10550</v>
      </c>
    </row>
    <row r="5676" spans="1:4" ht="13.5">
      <c r="A5676" s="2">
        <v>104045</v>
      </c>
      <c r="B5676" s="2" t="s">
        <v>10551</v>
      </c>
      <c r="C5676" s="2" t="s">
        <v>70</v>
      </c>
      <c r="D5676" s="3" t="s">
        <v>8082</v>
      </c>
    </row>
    <row r="5677" spans="1:4" ht="13.5">
      <c r="A5677" s="2">
        <v>104046</v>
      </c>
      <c r="B5677" s="2" t="s">
        <v>10552</v>
      </c>
      <c r="C5677" s="2" t="s">
        <v>70</v>
      </c>
      <c r="D5677" s="3" t="s">
        <v>1798</v>
      </c>
    </row>
    <row r="5678" spans="1:4" ht="13.5">
      <c r="A5678" s="2">
        <v>104047</v>
      </c>
      <c r="B5678" s="2" t="s">
        <v>10553</v>
      </c>
      <c r="C5678" s="2" t="s">
        <v>70</v>
      </c>
      <c r="D5678" s="3" t="s">
        <v>10554</v>
      </c>
    </row>
    <row r="5679" spans="1:4" ht="13.5">
      <c r="A5679" s="2">
        <v>104048</v>
      </c>
      <c r="B5679" s="2" t="s">
        <v>10555</v>
      </c>
      <c r="C5679" s="2" t="s">
        <v>70</v>
      </c>
      <c r="D5679" s="3" t="s">
        <v>5106</v>
      </c>
    </row>
    <row r="5680" spans="1:4" ht="13.5">
      <c r="A5680" s="2">
        <v>104049</v>
      </c>
      <c r="B5680" s="2" t="s">
        <v>10556</v>
      </c>
      <c r="C5680" s="2" t="s">
        <v>70</v>
      </c>
      <c r="D5680" s="3" t="s">
        <v>10557</v>
      </c>
    </row>
    <row r="5681" spans="1:4" ht="13.5">
      <c r="A5681" s="2">
        <v>104050</v>
      </c>
      <c r="B5681" s="2" t="s">
        <v>10558</v>
      </c>
      <c r="C5681" s="2" t="s">
        <v>70</v>
      </c>
      <c r="D5681" s="3" t="s">
        <v>10559</v>
      </c>
    </row>
    <row r="5682" spans="1:4" ht="13.5">
      <c r="A5682" s="2">
        <v>104051</v>
      </c>
      <c r="B5682" s="2" t="s">
        <v>10560</v>
      </c>
      <c r="C5682" s="2" t="s">
        <v>70</v>
      </c>
      <c r="D5682" s="3" t="s">
        <v>1845</v>
      </c>
    </row>
    <row r="5683" spans="1:4" ht="13.5">
      <c r="A5683" s="2">
        <v>104052</v>
      </c>
      <c r="B5683" s="2" t="s">
        <v>10561</v>
      </c>
      <c r="C5683" s="2" t="s">
        <v>70</v>
      </c>
      <c r="D5683" s="3" t="s">
        <v>5634</v>
      </c>
    </row>
    <row r="5684" spans="1:4" ht="13.5">
      <c r="A5684" s="2">
        <v>104053</v>
      </c>
      <c r="B5684" s="2" t="s">
        <v>10562</v>
      </c>
      <c r="C5684" s="2" t="s">
        <v>70</v>
      </c>
      <c r="D5684" s="3" t="s">
        <v>10563</v>
      </c>
    </row>
    <row r="5685" spans="1:4" ht="13.5">
      <c r="A5685" s="2">
        <v>104054</v>
      </c>
      <c r="B5685" s="2" t="s">
        <v>10564</v>
      </c>
      <c r="C5685" s="2" t="s">
        <v>70</v>
      </c>
      <c r="D5685" s="3" t="s">
        <v>7794</v>
      </c>
    </row>
    <row r="5686" spans="1:4" ht="13.5">
      <c r="A5686" s="2">
        <v>104055</v>
      </c>
      <c r="B5686" s="2" t="s">
        <v>10565</v>
      </c>
      <c r="C5686" s="2" t="s">
        <v>70</v>
      </c>
      <c r="D5686" s="3" t="s">
        <v>10566</v>
      </c>
    </row>
    <row r="5687" spans="1:4" ht="13.5">
      <c r="A5687" s="2">
        <v>104056</v>
      </c>
      <c r="B5687" s="2" t="s">
        <v>10567</v>
      </c>
      <c r="C5687" s="2" t="s">
        <v>70</v>
      </c>
      <c r="D5687" s="3" t="s">
        <v>10568</v>
      </c>
    </row>
    <row r="5688" spans="1:4" ht="13.5">
      <c r="A5688" s="2">
        <v>104058</v>
      </c>
      <c r="B5688" s="2" t="s">
        <v>10569</v>
      </c>
      <c r="C5688" s="2" t="s">
        <v>70</v>
      </c>
      <c r="D5688" s="3" t="s">
        <v>5627</v>
      </c>
    </row>
    <row r="5689" spans="1:4" ht="13.5">
      <c r="A5689" s="2">
        <v>104059</v>
      </c>
      <c r="B5689" s="2" t="s">
        <v>10570</v>
      </c>
      <c r="C5689" s="2" t="s">
        <v>70</v>
      </c>
      <c r="D5689" s="3" t="s">
        <v>5069</v>
      </c>
    </row>
    <row r="5690" spans="1:4" ht="13.5">
      <c r="A5690" s="2">
        <v>104060</v>
      </c>
      <c r="B5690" s="2" t="s">
        <v>10571</v>
      </c>
      <c r="C5690" s="2" t="s">
        <v>5</v>
      </c>
      <c r="D5690" s="3" t="s">
        <v>7461</v>
      </c>
    </row>
    <row r="5691" spans="1:4" ht="13.5">
      <c r="A5691" s="2">
        <v>104061</v>
      </c>
      <c r="B5691" s="2" t="s">
        <v>10572</v>
      </c>
      <c r="C5691" s="2" t="s">
        <v>5</v>
      </c>
      <c r="D5691" s="3" t="s">
        <v>3791</v>
      </c>
    </row>
    <row r="5692" spans="1:4" ht="13.5">
      <c r="A5692" s="2">
        <v>104062</v>
      </c>
      <c r="B5692" s="2" t="s">
        <v>10573</v>
      </c>
      <c r="C5692" s="2" t="s">
        <v>70</v>
      </c>
      <c r="D5692" s="3" t="s">
        <v>10574</v>
      </c>
    </row>
    <row r="5693" spans="1:4" ht="13.5">
      <c r="A5693" s="2">
        <v>104063</v>
      </c>
      <c r="B5693" s="2" t="s">
        <v>10575</v>
      </c>
      <c r="C5693" s="2" t="s">
        <v>70</v>
      </c>
      <c r="D5693" s="3" t="s">
        <v>10576</v>
      </c>
    </row>
    <row r="5694" spans="1:4" ht="13.5">
      <c r="A5694" s="2">
        <v>104064</v>
      </c>
      <c r="B5694" s="2" t="s">
        <v>10577</v>
      </c>
      <c r="C5694" s="2" t="s">
        <v>70</v>
      </c>
      <c r="D5694" s="3" t="s">
        <v>10578</v>
      </c>
    </row>
    <row r="5695" spans="1:4" ht="13.5">
      <c r="A5695" s="2">
        <v>104065</v>
      </c>
      <c r="B5695" s="2" t="s">
        <v>10579</v>
      </c>
      <c r="C5695" s="2" t="s">
        <v>70</v>
      </c>
      <c r="D5695" s="3" t="s">
        <v>10580</v>
      </c>
    </row>
    <row r="5696" spans="1:4" ht="13.5">
      <c r="A5696" s="2">
        <v>104072</v>
      </c>
      <c r="B5696" s="2" t="s">
        <v>10581</v>
      </c>
      <c r="C5696" s="2" t="s">
        <v>70</v>
      </c>
      <c r="D5696" s="3" t="s">
        <v>10582</v>
      </c>
    </row>
    <row r="5697" spans="1:4" ht="13.5">
      <c r="A5697" s="2">
        <v>104076</v>
      </c>
      <c r="B5697" s="2" t="s">
        <v>10583</v>
      </c>
      <c r="C5697" s="2" t="s">
        <v>70</v>
      </c>
      <c r="D5697" s="3" t="s">
        <v>10584</v>
      </c>
    </row>
    <row r="5698" spans="1:4" ht="13.5">
      <c r="A5698" s="2">
        <v>104082</v>
      </c>
      <c r="B5698" s="2" t="s">
        <v>10585</v>
      </c>
      <c r="C5698" s="2" t="s">
        <v>70</v>
      </c>
      <c r="D5698" s="3" t="s">
        <v>10586</v>
      </c>
    </row>
    <row r="5699" spans="1:4" ht="13.5">
      <c r="A5699" s="2">
        <v>104083</v>
      </c>
      <c r="B5699" s="2" t="s">
        <v>10587</v>
      </c>
      <c r="C5699" s="2" t="s">
        <v>70</v>
      </c>
      <c r="D5699" s="3" t="s">
        <v>10588</v>
      </c>
    </row>
    <row r="5700" spans="1:4" ht="13.5">
      <c r="A5700" s="2">
        <v>104084</v>
      </c>
      <c r="B5700" s="2" t="s">
        <v>10589</v>
      </c>
      <c r="C5700" s="2" t="s">
        <v>70</v>
      </c>
      <c r="D5700" s="3" t="s">
        <v>10590</v>
      </c>
    </row>
    <row r="5701" spans="1:4" ht="13.5">
      <c r="A5701" s="2">
        <v>104085</v>
      </c>
      <c r="B5701" s="2" t="s">
        <v>10591</v>
      </c>
      <c r="C5701" s="2" t="s">
        <v>5</v>
      </c>
      <c r="D5701" s="3" t="s">
        <v>10592</v>
      </c>
    </row>
    <row r="5702" spans="1:4" ht="13.5">
      <c r="A5702" s="2">
        <v>104086</v>
      </c>
      <c r="B5702" s="2" t="s">
        <v>10593</v>
      </c>
      <c r="C5702" s="2" t="s">
        <v>5</v>
      </c>
      <c r="D5702" s="3" t="s">
        <v>10594</v>
      </c>
    </row>
    <row r="5703" spans="1:4" ht="13.5">
      <c r="A5703" s="2">
        <v>104947</v>
      </c>
      <c r="B5703" s="2" t="s">
        <v>10596</v>
      </c>
      <c r="C5703" s="2" t="s">
        <v>999</v>
      </c>
      <c r="D5703" s="3" t="s">
        <v>5468</v>
      </c>
    </row>
    <row r="5704" spans="1:4" ht="13.5">
      <c r="A5704" s="2">
        <v>104948</v>
      </c>
      <c r="B5704" s="2" t="s">
        <v>10597</v>
      </c>
      <c r="C5704" s="2" t="s">
        <v>999</v>
      </c>
      <c r="D5704" s="3" t="s">
        <v>10598</v>
      </c>
    </row>
    <row r="5705" spans="1:4" ht="13.5">
      <c r="A5705" s="2">
        <v>104949</v>
      </c>
      <c r="B5705" s="2" t="s">
        <v>10599</v>
      </c>
      <c r="C5705" s="2" t="s">
        <v>999</v>
      </c>
      <c r="D5705" s="3" t="s">
        <v>10600</v>
      </c>
    </row>
    <row r="5706" spans="1:4" ht="13.5">
      <c r="A5706" s="2">
        <v>96520</v>
      </c>
      <c r="B5706" s="2" t="s">
        <v>10601</v>
      </c>
      <c r="C5706" s="2" t="s">
        <v>999</v>
      </c>
      <c r="D5706" s="3" t="s">
        <v>10602</v>
      </c>
    </row>
    <row r="5707" spans="1:4" ht="13.5">
      <c r="A5707" s="2">
        <v>96521</v>
      </c>
      <c r="B5707" s="2" t="s">
        <v>10603</v>
      </c>
      <c r="C5707" s="2" t="s">
        <v>999</v>
      </c>
      <c r="D5707" s="3" t="s">
        <v>133</v>
      </c>
    </row>
    <row r="5708" spans="1:4" ht="13.5">
      <c r="A5708" s="2">
        <v>96522</v>
      </c>
      <c r="B5708" s="2" t="s">
        <v>10604</v>
      </c>
      <c r="C5708" s="2" t="s">
        <v>999</v>
      </c>
      <c r="D5708" s="3" t="s">
        <v>10605</v>
      </c>
    </row>
    <row r="5709" spans="1:4" ht="13.5">
      <c r="A5709" s="2">
        <v>96523</v>
      </c>
      <c r="B5709" s="2" t="s">
        <v>10606</v>
      </c>
      <c r="C5709" s="2" t="s">
        <v>999</v>
      </c>
      <c r="D5709" s="3" t="s">
        <v>10607</v>
      </c>
    </row>
    <row r="5710" spans="1:4" ht="13.5">
      <c r="A5710" s="2">
        <v>96524</v>
      </c>
      <c r="B5710" s="2" t="s">
        <v>10608</v>
      </c>
      <c r="C5710" s="2" t="s">
        <v>999</v>
      </c>
      <c r="D5710" s="3" t="s">
        <v>10609</v>
      </c>
    </row>
    <row r="5711" spans="1:4" ht="13.5">
      <c r="A5711" s="2">
        <v>96525</v>
      </c>
      <c r="B5711" s="2" t="s">
        <v>10610</v>
      </c>
      <c r="C5711" s="2" t="s">
        <v>999</v>
      </c>
      <c r="D5711" s="3" t="s">
        <v>10611</v>
      </c>
    </row>
    <row r="5712" spans="1:4" ht="13.5">
      <c r="A5712" s="2">
        <v>96526</v>
      </c>
      <c r="B5712" s="2" t="s">
        <v>10612</v>
      </c>
      <c r="C5712" s="2" t="s">
        <v>999</v>
      </c>
      <c r="D5712" s="3" t="s">
        <v>10613</v>
      </c>
    </row>
    <row r="5713" spans="1:4" ht="13.5">
      <c r="A5713" s="2">
        <v>96527</v>
      </c>
      <c r="B5713" s="2" t="s">
        <v>10614</v>
      </c>
      <c r="C5713" s="2" t="s">
        <v>999</v>
      </c>
      <c r="D5713" s="3" t="s">
        <v>10615</v>
      </c>
    </row>
    <row r="5714" spans="1:4" ht="13.5">
      <c r="A5714" s="2">
        <v>96528</v>
      </c>
      <c r="B5714" s="2" t="s">
        <v>10616</v>
      </c>
      <c r="C5714" s="2" t="s">
        <v>962</v>
      </c>
      <c r="D5714" s="3" t="s">
        <v>10617</v>
      </c>
    </row>
    <row r="5715" spans="1:4" ht="13.5">
      <c r="A5715" s="2">
        <v>101114</v>
      </c>
      <c r="B5715" s="2" t="s">
        <v>10618</v>
      </c>
      <c r="C5715" s="2" t="s">
        <v>999</v>
      </c>
      <c r="D5715" s="3" t="s">
        <v>458</v>
      </c>
    </row>
    <row r="5716" spans="1:4" ht="13.5">
      <c r="A5716" s="2">
        <v>101115</v>
      </c>
      <c r="B5716" s="2" t="s">
        <v>10619</v>
      </c>
      <c r="C5716" s="2" t="s">
        <v>999</v>
      </c>
      <c r="D5716" s="3" t="s">
        <v>2178</v>
      </c>
    </row>
    <row r="5717" spans="1:4" ht="13.5">
      <c r="A5717" s="2">
        <v>101116</v>
      </c>
      <c r="B5717" s="2" t="s">
        <v>10620</v>
      </c>
      <c r="C5717" s="2" t="s">
        <v>999</v>
      </c>
      <c r="D5717" s="3" t="s">
        <v>10621</v>
      </c>
    </row>
    <row r="5718" spans="1:4" ht="13.5">
      <c r="A5718" s="2">
        <v>101117</v>
      </c>
      <c r="B5718" s="2" t="s">
        <v>10622</v>
      </c>
      <c r="C5718" s="2" t="s">
        <v>999</v>
      </c>
      <c r="D5718" s="3" t="s">
        <v>2209</v>
      </c>
    </row>
    <row r="5719" spans="1:4" ht="13.5">
      <c r="A5719" s="2">
        <v>101118</v>
      </c>
      <c r="B5719" s="2" t="s">
        <v>10623</v>
      </c>
      <c r="C5719" s="2" t="s">
        <v>999</v>
      </c>
      <c r="D5719" s="3" t="s">
        <v>10624</v>
      </c>
    </row>
    <row r="5720" spans="1:4" ht="13.5">
      <c r="A5720" s="2">
        <v>101119</v>
      </c>
      <c r="B5720" s="2" t="s">
        <v>10625</v>
      </c>
      <c r="C5720" s="2" t="s">
        <v>999</v>
      </c>
      <c r="D5720" s="3" t="s">
        <v>10626</v>
      </c>
    </row>
    <row r="5721" spans="1:4" ht="13.5">
      <c r="A5721" s="2">
        <v>101120</v>
      </c>
      <c r="B5721" s="2" t="s">
        <v>10627</v>
      </c>
      <c r="C5721" s="2" t="s">
        <v>999</v>
      </c>
      <c r="D5721" s="3" t="s">
        <v>2227</v>
      </c>
    </row>
    <row r="5722" spans="1:4" ht="13.5">
      <c r="A5722" s="2">
        <v>101121</v>
      </c>
      <c r="B5722" s="2" t="s">
        <v>10628</v>
      </c>
      <c r="C5722" s="2" t="s">
        <v>999</v>
      </c>
      <c r="D5722" s="3" t="s">
        <v>1834</v>
      </c>
    </row>
    <row r="5723" spans="1:4" ht="13.5">
      <c r="A5723" s="2">
        <v>101122</v>
      </c>
      <c r="B5723" s="2" t="s">
        <v>10629</v>
      </c>
      <c r="C5723" s="2" t="s">
        <v>999</v>
      </c>
      <c r="D5723" s="3" t="s">
        <v>10557</v>
      </c>
    </row>
    <row r="5724" spans="1:4" ht="13.5">
      <c r="A5724" s="2">
        <v>101123</v>
      </c>
      <c r="B5724" s="2" t="s">
        <v>10630</v>
      </c>
      <c r="C5724" s="2" t="s">
        <v>999</v>
      </c>
      <c r="D5724" s="3" t="s">
        <v>7521</v>
      </c>
    </row>
    <row r="5725" spans="1:4" ht="13.5">
      <c r="A5725" s="2">
        <v>101124</v>
      </c>
      <c r="B5725" s="2" t="s">
        <v>10631</v>
      </c>
      <c r="C5725" s="2" t="s">
        <v>999</v>
      </c>
      <c r="D5725" s="3" t="s">
        <v>10632</v>
      </c>
    </row>
    <row r="5726" spans="1:4" ht="13.5">
      <c r="A5726" s="2">
        <v>101125</v>
      </c>
      <c r="B5726" s="2" t="s">
        <v>10633</v>
      </c>
      <c r="C5726" s="2" t="s">
        <v>999</v>
      </c>
      <c r="D5726" s="3" t="s">
        <v>5045</v>
      </c>
    </row>
    <row r="5727" spans="1:4" ht="13.5">
      <c r="A5727" s="2">
        <v>101126</v>
      </c>
      <c r="B5727" s="2" t="s">
        <v>10634</v>
      </c>
      <c r="C5727" s="2" t="s">
        <v>999</v>
      </c>
      <c r="D5727" s="3" t="s">
        <v>10635</v>
      </c>
    </row>
    <row r="5728" spans="1:4" ht="13.5">
      <c r="A5728" s="2">
        <v>101127</v>
      </c>
      <c r="B5728" s="2" t="s">
        <v>10636</v>
      </c>
      <c r="C5728" s="2" t="s">
        <v>999</v>
      </c>
      <c r="D5728" s="3" t="s">
        <v>10637</v>
      </c>
    </row>
    <row r="5729" spans="1:4" ht="13.5">
      <c r="A5729" s="2">
        <v>101128</v>
      </c>
      <c r="B5729" s="2" t="s">
        <v>10638</v>
      </c>
      <c r="C5729" s="2" t="s">
        <v>999</v>
      </c>
      <c r="D5729" s="3" t="s">
        <v>2039</v>
      </c>
    </row>
    <row r="5730" spans="1:4" ht="13.5">
      <c r="A5730" s="2">
        <v>101129</v>
      </c>
      <c r="B5730" s="2" t="s">
        <v>10639</v>
      </c>
      <c r="C5730" s="2" t="s">
        <v>999</v>
      </c>
      <c r="D5730" s="3" t="s">
        <v>10640</v>
      </c>
    </row>
    <row r="5731" spans="1:4" ht="13.5">
      <c r="A5731" s="2">
        <v>101130</v>
      </c>
      <c r="B5731" s="2" t="s">
        <v>10641</v>
      </c>
      <c r="C5731" s="2" t="s">
        <v>999</v>
      </c>
      <c r="D5731" s="3" t="s">
        <v>10642</v>
      </c>
    </row>
    <row r="5732" spans="1:4" ht="13.5">
      <c r="A5732" s="2">
        <v>101131</v>
      </c>
      <c r="B5732" s="2" t="s">
        <v>10643</v>
      </c>
      <c r="C5732" s="2" t="s">
        <v>999</v>
      </c>
      <c r="D5732" s="3" t="s">
        <v>6706</v>
      </c>
    </row>
    <row r="5733" spans="1:4" ht="13.5">
      <c r="A5733" s="2">
        <v>101132</v>
      </c>
      <c r="B5733" s="2" t="s">
        <v>10644</v>
      </c>
      <c r="C5733" s="2" t="s">
        <v>999</v>
      </c>
      <c r="D5733" s="3" t="s">
        <v>7411</v>
      </c>
    </row>
    <row r="5734" spans="1:4" ht="13.5">
      <c r="A5734" s="2">
        <v>101133</v>
      </c>
      <c r="B5734" s="2" t="s">
        <v>10645</v>
      </c>
      <c r="C5734" s="2" t="s">
        <v>999</v>
      </c>
      <c r="D5734" s="3" t="s">
        <v>10646</v>
      </c>
    </row>
    <row r="5735" spans="1:4" ht="13.5">
      <c r="A5735" s="2">
        <v>101134</v>
      </c>
      <c r="B5735" s="2" t="s">
        <v>10647</v>
      </c>
      <c r="C5735" s="2" t="s">
        <v>999</v>
      </c>
      <c r="D5735" s="3" t="s">
        <v>10648</v>
      </c>
    </row>
    <row r="5736" spans="1:4" ht="13.5">
      <c r="A5736" s="2">
        <v>101135</v>
      </c>
      <c r="B5736" s="2" t="s">
        <v>10649</v>
      </c>
      <c r="C5736" s="2" t="s">
        <v>999</v>
      </c>
      <c r="D5736" s="3" t="s">
        <v>7702</v>
      </c>
    </row>
    <row r="5737" spans="1:4" ht="13.5">
      <c r="A5737" s="2">
        <v>101136</v>
      </c>
      <c r="B5737" s="2" t="s">
        <v>10650</v>
      </c>
      <c r="C5737" s="2" t="s">
        <v>999</v>
      </c>
      <c r="D5737" s="3" t="s">
        <v>6868</v>
      </c>
    </row>
    <row r="5738" spans="1:4" ht="13.5">
      <c r="A5738" s="2">
        <v>101137</v>
      </c>
      <c r="B5738" s="2" t="s">
        <v>10651</v>
      </c>
      <c r="C5738" s="2" t="s">
        <v>999</v>
      </c>
      <c r="D5738" s="3" t="s">
        <v>9544</v>
      </c>
    </row>
    <row r="5739" spans="1:4" ht="13.5">
      <c r="A5739" s="2">
        <v>101138</v>
      </c>
      <c r="B5739" s="2" t="s">
        <v>10652</v>
      </c>
      <c r="C5739" s="2" t="s">
        <v>999</v>
      </c>
      <c r="D5739" s="3" t="s">
        <v>10653</v>
      </c>
    </row>
    <row r="5740" spans="1:4" ht="13.5">
      <c r="A5740" s="2">
        <v>101139</v>
      </c>
      <c r="B5740" s="2" t="s">
        <v>10654</v>
      </c>
      <c r="C5740" s="2" t="s">
        <v>999</v>
      </c>
      <c r="D5740" s="3" t="s">
        <v>5684</v>
      </c>
    </row>
    <row r="5741" spans="1:4" ht="13.5">
      <c r="A5741" s="2">
        <v>101140</v>
      </c>
      <c r="B5741" s="2" t="s">
        <v>10655</v>
      </c>
      <c r="C5741" s="2" t="s">
        <v>999</v>
      </c>
      <c r="D5741" s="3" t="s">
        <v>496</v>
      </c>
    </row>
    <row r="5742" spans="1:4" ht="13.5">
      <c r="A5742" s="2">
        <v>101141</v>
      </c>
      <c r="B5742" s="2" t="s">
        <v>10656</v>
      </c>
      <c r="C5742" s="2" t="s">
        <v>999</v>
      </c>
      <c r="D5742" s="3" t="s">
        <v>10657</v>
      </c>
    </row>
    <row r="5743" spans="1:4" ht="13.5">
      <c r="A5743" s="2">
        <v>101142</v>
      </c>
      <c r="B5743" s="2" t="s">
        <v>10658</v>
      </c>
      <c r="C5743" s="2" t="s">
        <v>999</v>
      </c>
      <c r="D5743" s="3" t="s">
        <v>10659</v>
      </c>
    </row>
    <row r="5744" spans="1:4" ht="13.5">
      <c r="A5744" s="2">
        <v>101143</v>
      </c>
      <c r="B5744" s="2" t="s">
        <v>10660</v>
      </c>
      <c r="C5744" s="2" t="s">
        <v>999</v>
      </c>
      <c r="D5744" s="3" t="s">
        <v>10661</v>
      </c>
    </row>
    <row r="5745" spans="1:4" ht="13.5">
      <c r="A5745" s="2">
        <v>101144</v>
      </c>
      <c r="B5745" s="2" t="s">
        <v>10662</v>
      </c>
      <c r="C5745" s="2" t="s">
        <v>999</v>
      </c>
      <c r="D5745" s="3" t="s">
        <v>7948</v>
      </c>
    </row>
    <row r="5746" spans="1:4" ht="13.5">
      <c r="A5746" s="2">
        <v>101145</v>
      </c>
      <c r="B5746" s="2" t="s">
        <v>10663</v>
      </c>
      <c r="C5746" s="2" t="s">
        <v>999</v>
      </c>
      <c r="D5746" s="3" t="s">
        <v>5853</v>
      </c>
    </row>
    <row r="5747" spans="1:4" ht="13.5">
      <c r="A5747" s="2">
        <v>101146</v>
      </c>
      <c r="B5747" s="2" t="s">
        <v>10664</v>
      </c>
      <c r="C5747" s="2" t="s">
        <v>999</v>
      </c>
      <c r="D5747" s="3" t="s">
        <v>10665</v>
      </c>
    </row>
    <row r="5748" spans="1:4" ht="13.5">
      <c r="A5748" s="2">
        <v>101147</v>
      </c>
      <c r="B5748" s="2" t="s">
        <v>10666</v>
      </c>
      <c r="C5748" s="2" t="s">
        <v>999</v>
      </c>
      <c r="D5748" s="3" t="s">
        <v>8612</v>
      </c>
    </row>
    <row r="5749" spans="1:4" ht="13.5">
      <c r="A5749" s="2">
        <v>101148</v>
      </c>
      <c r="B5749" s="2" t="s">
        <v>10667</v>
      </c>
      <c r="C5749" s="2" t="s">
        <v>999</v>
      </c>
      <c r="D5749" s="3" t="s">
        <v>7646</v>
      </c>
    </row>
    <row r="5750" spans="1:4" ht="13.5">
      <c r="A5750" s="2">
        <v>101149</v>
      </c>
      <c r="B5750" s="2" t="s">
        <v>10668</v>
      </c>
      <c r="C5750" s="2" t="s">
        <v>999</v>
      </c>
      <c r="D5750" s="3" t="s">
        <v>10669</v>
      </c>
    </row>
    <row r="5751" spans="1:4" ht="13.5">
      <c r="A5751" s="2">
        <v>101150</v>
      </c>
      <c r="B5751" s="2" t="s">
        <v>10670</v>
      </c>
      <c r="C5751" s="2" t="s">
        <v>999</v>
      </c>
      <c r="D5751" s="3" t="s">
        <v>10671</v>
      </c>
    </row>
    <row r="5752" spans="1:4" ht="13.5">
      <c r="A5752" s="2">
        <v>101151</v>
      </c>
      <c r="B5752" s="2" t="s">
        <v>10672</v>
      </c>
      <c r="C5752" s="2" t="s">
        <v>999</v>
      </c>
      <c r="D5752" s="3" t="s">
        <v>5804</v>
      </c>
    </row>
    <row r="5753" spans="1:4" ht="13.5">
      <c r="A5753" s="2">
        <v>101152</v>
      </c>
      <c r="B5753" s="2" t="s">
        <v>10673</v>
      </c>
      <c r="C5753" s="2" t="s">
        <v>999</v>
      </c>
      <c r="D5753" s="3" t="s">
        <v>10674</v>
      </c>
    </row>
    <row r="5754" spans="1:4" ht="13.5">
      <c r="A5754" s="2">
        <v>101153</v>
      </c>
      <c r="B5754" s="2" t="s">
        <v>10675</v>
      </c>
      <c r="C5754" s="2" t="s">
        <v>999</v>
      </c>
      <c r="D5754" s="3" t="s">
        <v>10676</v>
      </c>
    </row>
    <row r="5755" spans="1:4" ht="13.5">
      <c r="A5755" s="2">
        <v>101206</v>
      </c>
      <c r="B5755" s="2" t="s">
        <v>10677</v>
      </c>
      <c r="C5755" s="2" t="s">
        <v>999</v>
      </c>
      <c r="D5755" s="3" t="s">
        <v>2911</v>
      </c>
    </row>
    <row r="5756" spans="1:4" ht="13.5">
      <c r="A5756" s="2">
        <v>101207</v>
      </c>
      <c r="B5756" s="2" t="s">
        <v>10678</v>
      </c>
      <c r="C5756" s="2" t="s">
        <v>999</v>
      </c>
      <c r="D5756" s="3" t="s">
        <v>4968</v>
      </c>
    </row>
    <row r="5757" spans="1:4" ht="13.5">
      <c r="A5757" s="2">
        <v>101208</v>
      </c>
      <c r="B5757" s="2" t="s">
        <v>10679</v>
      </c>
      <c r="C5757" s="2" t="s">
        <v>999</v>
      </c>
      <c r="D5757" s="3" t="s">
        <v>4995</v>
      </c>
    </row>
    <row r="5758" spans="1:4" ht="13.5">
      <c r="A5758" s="2">
        <v>101209</v>
      </c>
      <c r="B5758" s="2" t="s">
        <v>10680</v>
      </c>
      <c r="C5758" s="2" t="s">
        <v>999</v>
      </c>
      <c r="D5758" s="3" t="s">
        <v>10681</v>
      </c>
    </row>
    <row r="5759" spans="1:4" ht="13.5">
      <c r="A5759" s="2">
        <v>101210</v>
      </c>
      <c r="B5759" s="2" t="s">
        <v>10682</v>
      </c>
      <c r="C5759" s="2" t="s">
        <v>999</v>
      </c>
      <c r="D5759" s="3" t="s">
        <v>8032</v>
      </c>
    </row>
    <row r="5760" spans="1:4" ht="13.5">
      <c r="A5760" s="2">
        <v>101211</v>
      </c>
      <c r="B5760" s="2" t="s">
        <v>10683</v>
      </c>
      <c r="C5760" s="2" t="s">
        <v>999</v>
      </c>
      <c r="D5760" s="3" t="s">
        <v>5722</v>
      </c>
    </row>
    <row r="5761" spans="1:4" ht="13.5">
      <c r="A5761" s="2">
        <v>101212</v>
      </c>
      <c r="B5761" s="2" t="s">
        <v>10684</v>
      </c>
      <c r="C5761" s="2" t="s">
        <v>999</v>
      </c>
      <c r="D5761" s="3" t="s">
        <v>2854</v>
      </c>
    </row>
    <row r="5762" spans="1:4" ht="13.5">
      <c r="A5762" s="2">
        <v>101213</v>
      </c>
      <c r="B5762" s="2" t="s">
        <v>10685</v>
      </c>
      <c r="C5762" s="2" t="s">
        <v>999</v>
      </c>
      <c r="D5762" s="3" t="s">
        <v>10686</v>
      </c>
    </row>
    <row r="5763" spans="1:4" ht="13.5">
      <c r="A5763" s="2">
        <v>101214</v>
      </c>
      <c r="B5763" s="2" t="s">
        <v>10687</v>
      </c>
      <c r="C5763" s="2" t="s">
        <v>999</v>
      </c>
      <c r="D5763" s="3" t="s">
        <v>10688</v>
      </c>
    </row>
    <row r="5764" spans="1:4" ht="13.5">
      <c r="A5764" s="2">
        <v>101215</v>
      </c>
      <c r="B5764" s="2" t="s">
        <v>10689</v>
      </c>
      <c r="C5764" s="2" t="s">
        <v>999</v>
      </c>
      <c r="D5764" s="3" t="s">
        <v>10690</v>
      </c>
    </row>
    <row r="5765" spans="1:4" ht="13.5">
      <c r="A5765" s="2">
        <v>101216</v>
      </c>
      <c r="B5765" s="2" t="s">
        <v>10691</v>
      </c>
      <c r="C5765" s="2" t="s">
        <v>999</v>
      </c>
      <c r="D5765" s="3" t="s">
        <v>10692</v>
      </c>
    </row>
    <row r="5766" spans="1:4" ht="13.5">
      <c r="A5766" s="2">
        <v>101217</v>
      </c>
      <c r="B5766" s="2" t="s">
        <v>10693</v>
      </c>
      <c r="C5766" s="2" t="s">
        <v>999</v>
      </c>
      <c r="D5766" s="3" t="s">
        <v>10694</v>
      </c>
    </row>
    <row r="5767" spans="1:4" ht="13.5">
      <c r="A5767" s="2">
        <v>101218</v>
      </c>
      <c r="B5767" s="2" t="s">
        <v>10695</v>
      </c>
      <c r="C5767" s="2" t="s">
        <v>999</v>
      </c>
      <c r="D5767" s="3" t="s">
        <v>10696</v>
      </c>
    </row>
    <row r="5768" spans="1:4" ht="13.5">
      <c r="A5768" s="2">
        <v>101219</v>
      </c>
      <c r="B5768" s="2" t="s">
        <v>10697</v>
      </c>
      <c r="C5768" s="2" t="s">
        <v>999</v>
      </c>
      <c r="D5768" s="3" t="s">
        <v>10698</v>
      </c>
    </row>
    <row r="5769" spans="1:4" ht="13.5">
      <c r="A5769" s="2">
        <v>101220</v>
      </c>
      <c r="B5769" s="2" t="s">
        <v>10699</v>
      </c>
      <c r="C5769" s="2" t="s">
        <v>999</v>
      </c>
      <c r="D5769" s="3" t="s">
        <v>10700</v>
      </c>
    </row>
    <row r="5770" spans="1:4" ht="13.5">
      <c r="A5770" s="2">
        <v>101221</v>
      </c>
      <c r="B5770" s="2" t="s">
        <v>10701</v>
      </c>
      <c r="C5770" s="2" t="s">
        <v>999</v>
      </c>
      <c r="D5770" s="3" t="s">
        <v>10702</v>
      </c>
    </row>
    <row r="5771" spans="1:4" ht="13.5">
      <c r="A5771" s="2">
        <v>101222</v>
      </c>
      <c r="B5771" s="2" t="s">
        <v>10703</v>
      </c>
      <c r="C5771" s="2" t="s">
        <v>999</v>
      </c>
      <c r="D5771" s="3" t="s">
        <v>10704</v>
      </c>
    </row>
    <row r="5772" spans="1:4" ht="13.5">
      <c r="A5772" s="2">
        <v>101223</v>
      </c>
      <c r="B5772" s="2" t="s">
        <v>10705</v>
      </c>
      <c r="C5772" s="2" t="s">
        <v>999</v>
      </c>
      <c r="D5772" s="3" t="s">
        <v>6077</v>
      </c>
    </row>
    <row r="5773" spans="1:4" ht="13.5">
      <c r="A5773" s="2">
        <v>101224</v>
      </c>
      <c r="B5773" s="2" t="s">
        <v>10706</v>
      </c>
      <c r="C5773" s="2" t="s">
        <v>999</v>
      </c>
      <c r="D5773" s="3" t="s">
        <v>2216</v>
      </c>
    </row>
    <row r="5774" spans="1:4" ht="13.5">
      <c r="A5774" s="2">
        <v>101225</v>
      </c>
      <c r="B5774" s="2" t="s">
        <v>10707</v>
      </c>
      <c r="C5774" s="2" t="s">
        <v>999</v>
      </c>
      <c r="D5774" s="3" t="s">
        <v>10708</v>
      </c>
    </row>
    <row r="5775" spans="1:4" ht="13.5">
      <c r="A5775" s="2">
        <v>101226</v>
      </c>
      <c r="B5775" s="2" t="s">
        <v>10709</v>
      </c>
      <c r="C5775" s="2" t="s">
        <v>999</v>
      </c>
      <c r="D5775" s="3" t="s">
        <v>8587</v>
      </c>
    </row>
    <row r="5776" spans="1:4" ht="13.5">
      <c r="A5776" s="2">
        <v>101227</v>
      </c>
      <c r="B5776" s="2" t="s">
        <v>10710</v>
      </c>
      <c r="C5776" s="2" t="s">
        <v>999</v>
      </c>
      <c r="D5776" s="3" t="s">
        <v>1895</v>
      </c>
    </row>
    <row r="5777" spans="1:4" ht="13.5">
      <c r="A5777" s="2">
        <v>101228</v>
      </c>
      <c r="B5777" s="2" t="s">
        <v>10711</v>
      </c>
      <c r="C5777" s="2" t="s">
        <v>999</v>
      </c>
      <c r="D5777" s="3" t="s">
        <v>10712</v>
      </c>
    </row>
    <row r="5778" spans="1:4" ht="13.5">
      <c r="A5778" s="2">
        <v>101229</v>
      </c>
      <c r="B5778" s="2" t="s">
        <v>10713</v>
      </c>
      <c r="C5778" s="2" t="s">
        <v>999</v>
      </c>
      <c r="D5778" s="3" t="s">
        <v>5087</v>
      </c>
    </row>
    <row r="5779" spans="1:4" ht="13.5">
      <c r="A5779" s="2">
        <v>101230</v>
      </c>
      <c r="B5779" s="2" t="s">
        <v>10714</v>
      </c>
      <c r="C5779" s="2" t="s">
        <v>999</v>
      </c>
      <c r="D5779" s="3" t="s">
        <v>4970</v>
      </c>
    </row>
    <row r="5780" spans="1:4" ht="13.5">
      <c r="A5780" s="2">
        <v>101231</v>
      </c>
      <c r="B5780" s="2" t="s">
        <v>10715</v>
      </c>
      <c r="C5780" s="2" t="s">
        <v>999</v>
      </c>
      <c r="D5780" s="3" t="s">
        <v>10716</v>
      </c>
    </row>
    <row r="5781" spans="1:4" ht="13.5">
      <c r="A5781" s="2">
        <v>101232</v>
      </c>
      <c r="B5781" s="2" t="s">
        <v>10717</v>
      </c>
      <c r="C5781" s="2" t="s">
        <v>999</v>
      </c>
      <c r="D5781" s="3" t="s">
        <v>10718</v>
      </c>
    </row>
    <row r="5782" spans="1:4" ht="13.5">
      <c r="A5782" s="2">
        <v>101233</v>
      </c>
      <c r="B5782" s="2" t="s">
        <v>10719</v>
      </c>
      <c r="C5782" s="2" t="s">
        <v>999</v>
      </c>
      <c r="D5782" s="3" t="s">
        <v>1452</v>
      </c>
    </row>
    <row r="5783" spans="1:4" ht="13.5">
      <c r="A5783" s="2">
        <v>101234</v>
      </c>
      <c r="B5783" s="2" t="s">
        <v>10720</v>
      </c>
      <c r="C5783" s="2" t="s">
        <v>999</v>
      </c>
      <c r="D5783" s="3" t="s">
        <v>6836</v>
      </c>
    </row>
    <row r="5784" spans="1:4" ht="13.5">
      <c r="A5784" s="2">
        <v>101235</v>
      </c>
      <c r="B5784" s="2" t="s">
        <v>10721</v>
      </c>
      <c r="C5784" s="2" t="s">
        <v>999</v>
      </c>
      <c r="D5784" s="3" t="s">
        <v>10722</v>
      </c>
    </row>
    <row r="5785" spans="1:4" ht="13.5">
      <c r="A5785" s="2">
        <v>101236</v>
      </c>
      <c r="B5785" s="2" t="s">
        <v>10723</v>
      </c>
      <c r="C5785" s="2" t="s">
        <v>999</v>
      </c>
      <c r="D5785" s="3" t="s">
        <v>1731</v>
      </c>
    </row>
    <row r="5786" spans="1:4" ht="13.5">
      <c r="A5786" s="2">
        <v>101237</v>
      </c>
      <c r="B5786" s="2" t="s">
        <v>10724</v>
      </c>
      <c r="C5786" s="2" t="s">
        <v>999</v>
      </c>
      <c r="D5786" s="3" t="s">
        <v>10725</v>
      </c>
    </row>
    <row r="5787" spans="1:4" ht="13.5">
      <c r="A5787" s="2">
        <v>101238</v>
      </c>
      <c r="B5787" s="2" t="s">
        <v>10726</v>
      </c>
      <c r="C5787" s="2" t="s">
        <v>999</v>
      </c>
      <c r="D5787" s="3" t="s">
        <v>10727</v>
      </c>
    </row>
    <row r="5788" spans="1:4" ht="13.5">
      <c r="A5788" s="2">
        <v>101239</v>
      </c>
      <c r="B5788" s="2" t="s">
        <v>10728</v>
      </c>
      <c r="C5788" s="2" t="s">
        <v>999</v>
      </c>
      <c r="D5788" s="3" t="s">
        <v>10729</v>
      </c>
    </row>
    <row r="5789" spans="1:4" ht="13.5">
      <c r="A5789" s="2">
        <v>101240</v>
      </c>
      <c r="B5789" s="2" t="s">
        <v>10730</v>
      </c>
      <c r="C5789" s="2" t="s">
        <v>999</v>
      </c>
      <c r="D5789" s="3" t="s">
        <v>7948</v>
      </c>
    </row>
    <row r="5790" spans="1:4" ht="13.5">
      <c r="A5790" s="2">
        <v>101241</v>
      </c>
      <c r="B5790" s="2" t="s">
        <v>10731</v>
      </c>
      <c r="C5790" s="2" t="s">
        <v>999</v>
      </c>
      <c r="D5790" s="3" t="s">
        <v>7706</v>
      </c>
    </row>
    <row r="5791" spans="1:4" ht="13.5">
      <c r="A5791" s="2">
        <v>101242</v>
      </c>
      <c r="B5791" s="2" t="s">
        <v>10732</v>
      </c>
      <c r="C5791" s="2" t="s">
        <v>999</v>
      </c>
      <c r="D5791" s="3" t="s">
        <v>10733</v>
      </c>
    </row>
    <row r="5792" spans="1:4" ht="13.5">
      <c r="A5792" s="2">
        <v>101243</v>
      </c>
      <c r="B5792" s="2" t="s">
        <v>10734</v>
      </c>
      <c r="C5792" s="2" t="s">
        <v>999</v>
      </c>
      <c r="D5792" s="3" t="s">
        <v>24</v>
      </c>
    </row>
    <row r="5793" spans="1:4" ht="13.5">
      <c r="A5793" s="2">
        <v>101244</v>
      </c>
      <c r="B5793" s="2" t="s">
        <v>10735</v>
      </c>
      <c r="C5793" s="2" t="s">
        <v>999</v>
      </c>
      <c r="D5793" s="3" t="s">
        <v>7948</v>
      </c>
    </row>
    <row r="5794" spans="1:4" ht="13.5">
      <c r="A5794" s="2">
        <v>101245</v>
      </c>
      <c r="B5794" s="2" t="s">
        <v>10736</v>
      </c>
      <c r="C5794" s="2" t="s">
        <v>999</v>
      </c>
      <c r="D5794" s="3" t="s">
        <v>8046</v>
      </c>
    </row>
    <row r="5795" spans="1:4" ht="13.5">
      <c r="A5795" s="2">
        <v>101246</v>
      </c>
      <c r="B5795" s="2" t="s">
        <v>10737</v>
      </c>
      <c r="C5795" s="2" t="s">
        <v>999</v>
      </c>
      <c r="D5795" s="3" t="s">
        <v>10738</v>
      </c>
    </row>
    <row r="5796" spans="1:4" ht="13.5">
      <c r="A5796" s="2">
        <v>101247</v>
      </c>
      <c r="B5796" s="2" t="s">
        <v>10739</v>
      </c>
      <c r="C5796" s="2" t="s">
        <v>999</v>
      </c>
      <c r="D5796" s="3" t="s">
        <v>8563</v>
      </c>
    </row>
    <row r="5797" spans="1:4" ht="13.5">
      <c r="A5797" s="2">
        <v>101248</v>
      </c>
      <c r="B5797" s="2" t="s">
        <v>10740</v>
      </c>
      <c r="C5797" s="2" t="s">
        <v>999</v>
      </c>
      <c r="D5797" s="3" t="s">
        <v>2585</v>
      </c>
    </row>
    <row r="5798" spans="1:4" ht="13.5">
      <c r="A5798" s="2">
        <v>101249</v>
      </c>
      <c r="B5798" s="2" t="s">
        <v>10741</v>
      </c>
      <c r="C5798" s="2" t="s">
        <v>999</v>
      </c>
      <c r="D5798" s="3" t="s">
        <v>10742</v>
      </c>
    </row>
    <row r="5799" spans="1:4" ht="13.5">
      <c r="A5799" s="2">
        <v>101250</v>
      </c>
      <c r="B5799" s="2" t="s">
        <v>10743</v>
      </c>
      <c r="C5799" s="2" t="s">
        <v>999</v>
      </c>
      <c r="D5799" s="3" t="s">
        <v>10744</v>
      </c>
    </row>
    <row r="5800" spans="1:4" ht="13.5">
      <c r="A5800" s="2">
        <v>101251</v>
      </c>
      <c r="B5800" s="2" t="s">
        <v>10745</v>
      </c>
      <c r="C5800" s="2" t="s">
        <v>999</v>
      </c>
      <c r="D5800" s="3" t="s">
        <v>3990</v>
      </c>
    </row>
    <row r="5801" spans="1:4" ht="13.5">
      <c r="A5801" s="2">
        <v>101252</v>
      </c>
      <c r="B5801" s="2" t="s">
        <v>10746</v>
      </c>
      <c r="C5801" s="2" t="s">
        <v>999</v>
      </c>
      <c r="D5801" s="3" t="s">
        <v>5470</v>
      </c>
    </row>
    <row r="5802" spans="1:4" ht="13.5">
      <c r="A5802" s="2">
        <v>101253</v>
      </c>
      <c r="B5802" s="2" t="s">
        <v>10747</v>
      </c>
      <c r="C5802" s="2" t="s">
        <v>999</v>
      </c>
      <c r="D5802" s="3" t="s">
        <v>10748</v>
      </c>
    </row>
    <row r="5803" spans="1:4" ht="13.5">
      <c r="A5803" s="2">
        <v>101254</v>
      </c>
      <c r="B5803" s="2" t="s">
        <v>10749</v>
      </c>
      <c r="C5803" s="2" t="s">
        <v>999</v>
      </c>
      <c r="D5803" s="3" t="s">
        <v>7592</v>
      </c>
    </row>
    <row r="5804" spans="1:4" ht="13.5">
      <c r="A5804" s="2">
        <v>101255</v>
      </c>
      <c r="B5804" s="2" t="s">
        <v>10750</v>
      </c>
      <c r="C5804" s="2" t="s">
        <v>999</v>
      </c>
      <c r="D5804" s="3" t="s">
        <v>7617</v>
      </c>
    </row>
    <row r="5805" spans="1:4" ht="13.5">
      <c r="A5805" s="2">
        <v>101256</v>
      </c>
      <c r="B5805" s="2" t="s">
        <v>10751</v>
      </c>
      <c r="C5805" s="2" t="s">
        <v>999</v>
      </c>
      <c r="D5805" s="3" t="s">
        <v>10752</v>
      </c>
    </row>
    <row r="5806" spans="1:4" ht="13.5">
      <c r="A5806" s="2">
        <v>101257</v>
      </c>
      <c r="B5806" s="2" t="s">
        <v>10753</v>
      </c>
      <c r="C5806" s="2" t="s">
        <v>999</v>
      </c>
      <c r="D5806" s="3" t="s">
        <v>10754</v>
      </c>
    </row>
    <row r="5807" spans="1:4" ht="13.5">
      <c r="A5807" s="2">
        <v>101258</v>
      </c>
      <c r="B5807" s="2" t="s">
        <v>10755</v>
      </c>
      <c r="C5807" s="2" t="s">
        <v>999</v>
      </c>
      <c r="D5807" s="3" t="s">
        <v>4343</v>
      </c>
    </row>
    <row r="5808" spans="1:4" ht="13.5">
      <c r="A5808" s="2">
        <v>101259</v>
      </c>
      <c r="B5808" s="2" t="s">
        <v>10756</v>
      </c>
      <c r="C5808" s="2" t="s">
        <v>999</v>
      </c>
      <c r="D5808" s="3" t="s">
        <v>10757</v>
      </c>
    </row>
    <row r="5809" spans="1:4" ht="13.5">
      <c r="A5809" s="2">
        <v>101260</v>
      </c>
      <c r="B5809" s="2" t="s">
        <v>10758</v>
      </c>
      <c r="C5809" s="2" t="s">
        <v>999</v>
      </c>
      <c r="D5809" s="3" t="s">
        <v>10759</v>
      </c>
    </row>
    <row r="5810" spans="1:4" ht="13.5">
      <c r="A5810" s="2">
        <v>101261</v>
      </c>
      <c r="B5810" s="2" t="s">
        <v>10760</v>
      </c>
      <c r="C5810" s="2" t="s">
        <v>999</v>
      </c>
      <c r="D5810" s="3" t="s">
        <v>1910</v>
      </c>
    </row>
    <row r="5811" spans="1:4" ht="13.5">
      <c r="A5811" s="2">
        <v>101262</v>
      </c>
      <c r="B5811" s="2" t="s">
        <v>10761</v>
      </c>
      <c r="C5811" s="2" t="s">
        <v>999</v>
      </c>
      <c r="D5811" s="3" t="s">
        <v>5743</v>
      </c>
    </row>
    <row r="5812" spans="1:4" ht="13.5">
      <c r="A5812" s="2">
        <v>101263</v>
      </c>
      <c r="B5812" s="2" t="s">
        <v>10762</v>
      </c>
      <c r="C5812" s="2" t="s">
        <v>999</v>
      </c>
      <c r="D5812" s="3" t="s">
        <v>10725</v>
      </c>
    </row>
    <row r="5813" spans="1:4" ht="13.5">
      <c r="A5813" s="2">
        <v>101264</v>
      </c>
      <c r="B5813" s="2" t="s">
        <v>10763</v>
      </c>
      <c r="C5813" s="2" t="s">
        <v>999</v>
      </c>
      <c r="D5813" s="3" t="s">
        <v>10764</v>
      </c>
    </row>
    <row r="5814" spans="1:4" ht="13.5">
      <c r="A5814" s="2">
        <v>101265</v>
      </c>
      <c r="B5814" s="2" t="s">
        <v>10765</v>
      </c>
      <c r="C5814" s="2" t="s">
        <v>999</v>
      </c>
      <c r="D5814" s="3" t="s">
        <v>10766</v>
      </c>
    </row>
    <row r="5815" spans="1:4" ht="13.5">
      <c r="A5815" s="2">
        <v>101266</v>
      </c>
      <c r="B5815" s="2" t="s">
        <v>10767</v>
      </c>
      <c r="C5815" s="2" t="s">
        <v>999</v>
      </c>
      <c r="D5815" s="3" t="s">
        <v>2664</v>
      </c>
    </row>
    <row r="5816" spans="1:4" ht="13.5">
      <c r="A5816" s="2">
        <v>101267</v>
      </c>
      <c r="B5816" s="2" t="s">
        <v>10768</v>
      </c>
      <c r="C5816" s="2" t="s">
        <v>999</v>
      </c>
      <c r="D5816" s="3" t="s">
        <v>6701</v>
      </c>
    </row>
    <row r="5817" spans="1:4" ht="13.5">
      <c r="A5817" s="2">
        <v>101268</v>
      </c>
      <c r="B5817" s="2" t="s">
        <v>10769</v>
      </c>
      <c r="C5817" s="2" t="s">
        <v>999</v>
      </c>
      <c r="D5817" s="3" t="s">
        <v>10692</v>
      </c>
    </row>
    <row r="5818" spans="1:4" ht="13.5">
      <c r="A5818" s="2">
        <v>101269</v>
      </c>
      <c r="B5818" s="2" t="s">
        <v>10770</v>
      </c>
      <c r="C5818" s="2" t="s">
        <v>999</v>
      </c>
      <c r="D5818" s="3" t="s">
        <v>10771</v>
      </c>
    </row>
    <row r="5819" spans="1:4" ht="13.5">
      <c r="A5819" s="2">
        <v>101270</v>
      </c>
      <c r="B5819" s="2" t="s">
        <v>10772</v>
      </c>
      <c r="C5819" s="2" t="s">
        <v>999</v>
      </c>
      <c r="D5819" s="3" t="s">
        <v>5749</v>
      </c>
    </row>
    <row r="5820" spans="1:4" ht="13.5">
      <c r="A5820" s="2">
        <v>101271</v>
      </c>
      <c r="B5820" s="2" t="s">
        <v>10773</v>
      </c>
      <c r="C5820" s="2" t="s">
        <v>999</v>
      </c>
      <c r="D5820" s="3" t="s">
        <v>10393</v>
      </c>
    </row>
    <row r="5821" spans="1:4" ht="13.5">
      <c r="A5821" s="2">
        <v>101272</v>
      </c>
      <c r="B5821" s="2" t="s">
        <v>10774</v>
      </c>
      <c r="C5821" s="2" t="s">
        <v>999</v>
      </c>
      <c r="D5821" s="3" t="s">
        <v>7551</v>
      </c>
    </row>
    <row r="5822" spans="1:4" ht="13.5">
      <c r="A5822" s="2">
        <v>101273</v>
      </c>
      <c r="B5822" s="2" t="s">
        <v>10775</v>
      </c>
      <c r="C5822" s="2" t="s">
        <v>999</v>
      </c>
      <c r="D5822" s="3" t="s">
        <v>6066</v>
      </c>
    </row>
    <row r="5823" spans="1:4" ht="13.5">
      <c r="A5823" s="2">
        <v>101274</v>
      </c>
      <c r="B5823" s="2" t="s">
        <v>10776</v>
      </c>
      <c r="C5823" s="2" t="s">
        <v>999</v>
      </c>
      <c r="D5823" s="3" t="s">
        <v>10777</v>
      </c>
    </row>
    <row r="5824" spans="1:4" ht="13.5">
      <c r="A5824" s="2">
        <v>101275</v>
      </c>
      <c r="B5824" s="2" t="s">
        <v>10778</v>
      </c>
      <c r="C5824" s="2" t="s">
        <v>999</v>
      </c>
      <c r="D5824" s="3" t="s">
        <v>10779</v>
      </c>
    </row>
    <row r="5825" spans="1:4" ht="13.5">
      <c r="A5825" s="2">
        <v>101276</v>
      </c>
      <c r="B5825" s="2" t="s">
        <v>10780</v>
      </c>
      <c r="C5825" s="2" t="s">
        <v>999</v>
      </c>
      <c r="D5825" s="3" t="s">
        <v>10781</v>
      </c>
    </row>
    <row r="5826" spans="1:4" ht="13.5">
      <c r="A5826" s="2">
        <v>101277</v>
      </c>
      <c r="B5826" s="2" t="s">
        <v>10782</v>
      </c>
      <c r="C5826" s="2" t="s">
        <v>999</v>
      </c>
      <c r="D5826" s="3" t="s">
        <v>10130</v>
      </c>
    </row>
    <row r="5827" spans="1:4" ht="13.5">
      <c r="A5827" s="2">
        <v>102354</v>
      </c>
      <c r="B5827" s="2" t="s">
        <v>10783</v>
      </c>
      <c r="C5827" s="2" t="s">
        <v>999</v>
      </c>
      <c r="D5827" s="3" t="s">
        <v>10784</v>
      </c>
    </row>
    <row r="5828" spans="1:4" ht="13.5">
      <c r="A5828" s="2">
        <v>102355</v>
      </c>
      <c r="B5828" s="2" t="s">
        <v>10785</v>
      </c>
      <c r="C5828" s="2" t="s">
        <v>999</v>
      </c>
      <c r="D5828" s="3" t="s">
        <v>10786</v>
      </c>
    </row>
    <row r="5829" spans="1:4" ht="13.5">
      <c r="A5829" s="2">
        <v>102360</v>
      </c>
      <c r="B5829" s="2" t="s">
        <v>10787</v>
      </c>
      <c r="C5829" s="2" t="s">
        <v>999</v>
      </c>
      <c r="D5829" s="3" t="s">
        <v>10269</v>
      </c>
    </row>
    <row r="5830" spans="1:4" ht="13.5">
      <c r="A5830" s="2">
        <v>102361</v>
      </c>
      <c r="B5830" s="2" t="s">
        <v>10788</v>
      </c>
      <c r="C5830" s="2" t="s">
        <v>999</v>
      </c>
      <c r="D5830" s="3" t="s">
        <v>1611</v>
      </c>
    </row>
    <row r="5831" spans="1:4" ht="13.5">
      <c r="A5831" s="2">
        <v>90082</v>
      </c>
      <c r="B5831" s="2" t="s">
        <v>10789</v>
      </c>
      <c r="C5831" s="2" t="s">
        <v>999</v>
      </c>
      <c r="D5831" s="3" t="s">
        <v>46</v>
      </c>
    </row>
    <row r="5832" spans="1:4" ht="13.5">
      <c r="A5832" s="2">
        <v>90084</v>
      </c>
      <c r="B5832" s="2" t="s">
        <v>10790</v>
      </c>
      <c r="C5832" s="2" t="s">
        <v>999</v>
      </c>
      <c r="D5832" s="3" t="s">
        <v>1388</v>
      </c>
    </row>
    <row r="5833" spans="1:4" ht="13.5">
      <c r="A5833" s="2">
        <v>90086</v>
      </c>
      <c r="B5833" s="2" t="s">
        <v>10791</v>
      </c>
      <c r="C5833" s="2" t="s">
        <v>999</v>
      </c>
      <c r="D5833" s="3" t="s">
        <v>10792</v>
      </c>
    </row>
    <row r="5834" spans="1:4" ht="13.5">
      <c r="A5834" s="2">
        <v>90087</v>
      </c>
      <c r="B5834" s="2" t="s">
        <v>10793</v>
      </c>
      <c r="C5834" s="2" t="s">
        <v>999</v>
      </c>
      <c r="D5834" s="3" t="s">
        <v>8021</v>
      </c>
    </row>
    <row r="5835" spans="1:4" ht="13.5">
      <c r="A5835" s="2">
        <v>90090</v>
      </c>
      <c r="B5835" s="2" t="s">
        <v>10794</v>
      </c>
      <c r="C5835" s="2" t="s">
        <v>999</v>
      </c>
      <c r="D5835" s="3" t="s">
        <v>10795</v>
      </c>
    </row>
    <row r="5836" spans="1:4" ht="13.5">
      <c r="A5836" s="2">
        <v>90091</v>
      </c>
      <c r="B5836" s="2" t="s">
        <v>10796</v>
      </c>
      <c r="C5836" s="2" t="s">
        <v>999</v>
      </c>
      <c r="D5836" s="3" t="s">
        <v>6871</v>
      </c>
    </row>
    <row r="5837" spans="1:4" ht="13.5">
      <c r="A5837" s="2">
        <v>90092</v>
      </c>
      <c r="B5837" s="2" t="s">
        <v>10797</v>
      </c>
      <c r="C5837" s="2" t="s">
        <v>999</v>
      </c>
      <c r="D5837" s="3" t="s">
        <v>10798</v>
      </c>
    </row>
    <row r="5838" spans="1:4" ht="13.5">
      <c r="A5838" s="2">
        <v>90094</v>
      </c>
      <c r="B5838" s="2" t="s">
        <v>10799</v>
      </c>
      <c r="C5838" s="2" t="s">
        <v>999</v>
      </c>
      <c r="D5838" s="3" t="s">
        <v>10800</v>
      </c>
    </row>
    <row r="5839" spans="1:4" ht="13.5">
      <c r="A5839" s="2">
        <v>90095</v>
      </c>
      <c r="B5839" s="2" t="s">
        <v>10801</v>
      </c>
      <c r="C5839" s="2" t="s">
        <v>999</v>
      </c>
      <c r="D5839" s="3" t="s">
        <v>1213</v>
      </c>
    </row>
    <row r="5840" spans="1:4" ht="13.5">
      <c r="A5840" s="2">
        <v>90098</v>
      </c>
      <c r="B5840" s="2" t="s">
        <v>10802</v>
      </c>
      <c r="C5840" s="2" t="s">
        <v>999</v>
      </c>
      <c r="D5840" s="3" t="s">
        <v>10803</v>
      </c>
    </row>
    <row r="5841" spans="1:4" ht="13.5">
      <c r="A5841" s="2">
        <v>90099</v>
      </c>
      <c r="B5841" s="2" t="s">
        <v>10804</v>
      </c>
      <c r="C5841" s="2" t="s">
        <v>999</v>
      </c>
      <c r="D5841" s="3" t="s">
        <v>8587</v>
      </c>
    </row>
    <row r="5842" spans="1:4" ht="13.5">
      <c r="A5842" s="2">
        <v>90100</v>
      </c>
      <c r="B5842" s="2" t="s">
        <v>10805</v>
      </c>
      <c r="C5842" s="2" t="s">
        <v>999</v>
      </c>
      <c r="D5842" s="3" t="s">
        <v>231</v>
      </c>
    </row>
    <row r="5843" spans="1:4" ht="13.5">
      <c r="A5843" s="2">
        <v>90101</v>
      </c>
      <c r="B5843" s="2" t="s">
        <v>10806</v>
      </c>
      <c r="C5843" s="2" t="s">
        <v>999</v>
      </c>
      <c r="D5843" s="3" t="s">
        <v>6868</v>
      </c>
    </row>
    <row r="5844" spans="1:4" ht="13.5">
      <c r="A5844" s="2">
        <v>90102</v>
      </c>
      <c r="B5844" s="2" t="s">
        <v>10807</v>
      </c>
      <c r="C5844" s="2" t="s">
        <v>999</v>
      </c>
      <c r="D5844" s="3" t="s">
        <v>3286</v>
      </c>
    </row>
    <row r="5845" spans="1:4" ht="13.5">
      <c r="A5845" s="2">
        <v>90105</v>
      </c>
      <c r="B5845" s="2" t="s">
        <v>10808</v>
      </c>
      <c r="C5845" s="2" t="s">
        <v>999</v>
      </c>
      <c r="D5845" s="3" t="s">
        <v>7390</v>
      </c>
    </row>
    <row r="5846" spans="1:4" ht="13.5">
      <c r="A5846" s="2">
        <v>90106</v>
      </c>
      <c r="B5846" s="2" t="s">
        <v>10809</v>
      </c>
      <c r="C5846" s="2" t="s">
        <v>999</v>
      </c>
      <c r="D5846" s="3" t="s">
        <v>2104</v>
      </c>
    </row>
    <row r="5847" spans="1:4" ht="13.5">
      <c r="A5847" s="2">
        <v>90107</v>
      </c>
      <c r="B5847" s="2" t="s">
        <v>10810</v>
      </c>
      <c r="C5847" s="2" t="s">
        <v>999</v>
      </c>
      <c r="D5847" s="3" t="s">
        <v>10811</v>
      </c>
    </row>
    <row r="5848" spans="1:4" ht="13.5">
      <c r="A5848" s="2">
        <v>90108</v>
      </c>
      <c r="B5848" s="2" t="s">
        <v>10812</v>
      </c>
      <c r="C5848" s="2" t="s">
        <v>999</v>
      </c>
      <c r="D5848" s="3" t="s">
        <v>10813</v>
      </c>
    </row>
    <row r="5849" spans="1:4" ht="13.5">
      <c r="A5849" s="2">
        <v>93358</v>
      </c>
      <c r="B5849" s="2" t="s">
        <v>10814</v>
      </c>
      <c r="C5849" s="2" t="s">
        <v>999</v>
      </c>
      <c r="D5849" s="3" t="s">
        <v>4685</v>
      </c>
    </row>
    <row r="5850" spans="1:4" ht="13.5">
      <c r="A5850" s="2">
        <v>102276</v>
      </c>
      <c r="B5850" s="2" t="s">
        <v>10815</v>
      </c>
      <c r="C5850" s="2" t="s">
        <v>999</v>
      </c>
      <c r="D5850" s="3" t="s">
        <v>10816</v>
      </c>
    </row>
    <row r="5851" spans="1:4" ht="13.5">
      <c r="A5851" s="2">
        <v>102277</v>
      </c>
      <c r="B5851" s="2" t="s">
        <v>10817</v>
      </c>
      <c r="C5851" s="2" t="s">
        <v>999</v>
      </c>
      <c r="D5851" s="3" t="s">
        <v>10818</v>
      </c>
    </row>
    <row r="5852" spans="1:4" ht="13.5">
      <c r="A5852" s="2">
        <v>102278</v>
      </c>
      <c r="B5852" s="2" t="s">
        <v>10819</v>
      </c>
      <c r="C5852" s="2" t="s">
        <v>999</v>
      </c>
      <c r="D5852" s="3" t="s">
        <v>10820</v>
      </c>
    </row>
    <row r="5853" spans="1:4" ht="13.5">
      <c r="A5853" s="2">
        <v>102279</v>
      </c>
      <c r="B5853" s="2" t="s">
        <v>10821</v>
      </c>
      <c r="C5853" s="2" t="s">
        <v>999</v>
      </c>
      <c r="D5853" s="3" t="s">
        <v>10822</v>
      </c>
    </row>
    <row r="5854" spans="1:4" ht="13.5">
      <c r="A5854" s="2">
        <v>102280</v>
      </c>
      <c r="B5854" s="2" t="s">
        <v>10823</v>
      </c>
      <c r="C5854" s="2" t="s">
        <v>999</v>
      </c>
      <c r="D5854" s="3" t="s">
        <v>10824</v>
      </c>
    </row>
    <row r="5855" spans="1:4" ht="13.5">
      <c r="A5855" s="2">
        <v>102281</v>
      </c>
      <c r="B5855" s="2" t="s">
        <v>10825</v>
      </c>
      <c r="C5855" s="2" t="s">
        <v>999</v>
      </c>
      <c r="D5855" s="3" t="s">
        <v>450</v>
      </c>
    </row>
    <row r="5856" spans="1:4" ht="13.5">
      <c r="A5856" s="2">
        <v>102282</v>
      </c>
      <c r="B5856" s="2" t="s">
        <v>10826</v>
      </c>
      <c r="C5856" s="2" t="s">
        <v>999</v>
      </c>
      <c r="D5856" s="3" t="s">
        <v>10827</v>
      </c>
    </row>
    <row r="5857" spans="1:4" ht="13.5">
      <c r="A5857" s="2">
        <v>102283</v>
      </c>
      <c r="B5857" s="2" t="s">
        <v>10828</v>
      </c>
      <c r="C5857" s="2" t="s">
        <v>999</v>
      </c>
      <c r="D5857" s="3" t="s">
        <v>109</v>
      </c>
    </row>
    <row r="5858" spans="1:4" ht="13.5">
      <c r="A5858" s="2">
        <v>102284</v>
      </c>
      <c r="B5858" s="2" t="s">
        <v>10829</v>
      </c>
      <c r="C5858" s="2" t="s">
        <v>999</v>
      </c>
      <c r="D5858" s="3" t="s">
        <v>10830</v>
      </c>
    </row>
    <row r="5859" spans="1:4" ht="13.5">
      <c r="A5859" s="2">
        <v>102285</v>
      </c>
      <c r="B5859" s="2" t="s">
        <v>10831</v>
      </c>
      <c r="C5859" s="2" t="s">
        <v>999</v>
      </c>
      <c r="D5859" s="3" t="s">
        <v>10832</v>
      </c>
    </row>
    <row r="5860" spans="1:4" ht="13.5">
      <c r="A5860" s="2">
        <v>102286</v>
      </c>
      <c r="B5860" s="2" t="s">
        <v>10833</v>
      </c>
      <c r="C5860" s="2" t="s">
        <v>999</v>
      </c>
      <c r="D5860" s="3" t="s">
        <v>141</v>
      </c>
    </row>
    <row r="5861" spans="1:4" ht="13.5">
      <c r="A5861" s="2">
        <v>102287</v>
      </c>
      <c r="B5861" s="2" t="s">
        <v>10834</v>
      </c>
      <c r="C5861" s="2" t="s">
        <v>999</v>
      </c>
      <c r="D5861" s="3" t="s">
        <v>5033</v>
      </c>
    </row>
    <row r="5862" spans="1:4" ht="13.5">
      <c r="A5862" s="2">
        <v>102288</v>
      </c>
      <c r="B5862" s="2" t="s">
        <v>10835</v>
      </c>
      <c r="C5862" s="2" t="s">
        <v>999</v>
      </c>
      <c r="D5862" s="3" t="s">
        <v>7527</v>
      </c>
    </row>
    <row r="5863" spans="1:4" ht="13.5">
      <c r="A5863" s="2">
        <v>102289</v>
      </c>
      <c r="B5863" s="2" t="s">
        <v>10836</v>
      </c>
      <c r="C5863" s="2" t="s">
        <v>999</v>
      </c>
      <c r="D5863" s="3" t="s">
        <v>5730</v>
      </c>
    </row>
    <row r="5864" spans="1:4" ht="13.5">
      <c r="A5864" s="2">
        <v>102290</v>
      </c>
      <c r="B5864" s="2" t="s">
        <v>10837</v>
      </c>
      <c r="C5864" s="2" t="s">
        <v>999</v>
      </c>
      <c r="D5864" s="3" t="s">
        <v>10838</v>
      </c>
    </row>
    <row r="5865" spans="1:4" ht="13.5">
      <c r="A5865" s="2">
        <v>102291</v>
      </c>
      <c r="B5865" s="2" t="s">
        <v>10839</v>
      </c>
      <c r="C5865" s="2" t="s">
        <v>999</v>
      </c>
      <c r="D5865" s="3" t="s">
        <v>44</v>
      </c>
    </row>
    <row r="5866" spans="1:4" ht="13.5">
      <c r="A5866" s="2">
        <v>102292</v>
      </c>
      <c r="B5866" s="2" t="s">
        <v>10840</v>
      </c>
      <c r="C5866" s="2" t="s">
        <v>999</v>
      </c>
      <c r="D5866" s="3" t="s">
        <v>9500</v>
      </c>
    </row>
    <row r="5867" spans="1:4" ht="13.5">
      <c r="A5867" s="2">
        <v>102293</v>
      </c>
      <c r="B5867" s="2" t="s">
        <v>10841</v>
      </c>
      <c r="C5867" s="2" t="s">
        <v>999</v>
      </c>
      <c r="D5867" s="3" t="s">
        <v>10842</v>
      </c>
    </row>
    <row r="5868" spans="1:4" ht="13.5">
      <c r="A5868" s="2">
        <v>102294</v>
      </c>
      <c r="B5868" s="2" t="s">
        <v>10843</v>
      </c>
      <c r="C5868" s="2" t="s">
        <v>999</v>
      </c>
      <c r="D5868" s="3" t="s">
        <v>9498</v>
      </c>
    </row>
    <row r="5869" spans="1:4" ht="13.5">
      <c r="A5869" s="2">
        <v>102295</v>
      </c>
      <c r="B5869" s="2" t="s">
        <v>10844</v>
      </c>
      <c r="C5869" s="2" t="s">
        <v>999</v>
      </c>
      <c r="D5869" s="3" t="s">
        <v>9492</v>
      </c>
    </row>
    <row r="5870" spans="1:4" ht="13.5">
      <c r="A5870" s="2">
        <v>102296</v>
      </c>
      <c r="B5870" s="2" t="s">
        <v>10845</v>
      </c>
      <c r="C5870" s="2" t="s">
        <v>999</v>
      </c>
      <c r="D5870" s="3" t="s">
        <v>6672</v>
      </c>
    </row>
    <row r="5871" spans="1:4" ht="13.5">
      <c r="A5871" s="2">
        <v>102297</v>
      </c>
      <c r="B5871" s="2" t="s">
        <v>10846</v>
      </c>
      <c r="C5871" s="2" t="s">
        <v>999</v>
      </c>
      <c r="D5871" s="3" t="s">
        <v>10847</v>
      </c>
    </row>
    <row r="5872" spans="1:4" ht="13.5">
      <c r="A5872" s="2">
        <v>102298</v>
      </c>
      <c r="B5872" s="2" t="s">
        <v>10848</v>
      </c>
      <c r="C5872" s="2" t="s">
        <v>999</v>
      </c>
      <c r="D5872" s="3" t="s">
        <v>7648</v>
      </c>
    </row>
    <row r="5873" spans="1:4" ht="13.5">
      <c r="A5873" s="2">
        <v>102299</v>
      </c>
      <c r="B5873" s="2" t="s">
        <v>10849</v>
      </c>
      <c r="C5873" s="2" t="s">
        <v>999</v>
      </c>
      <c r="D5873" s="3" t="s">
        <v>10659</v>
      </c>
    </row>
    <row r="5874" spans="1:4" ht="13.5">
      <c r="A5874" s="2">
        <v>102300</v>
      </c>
      <c r="B5874" s="2" t="s">
        <v>10850</v>
      </c>
      <c r="C5874" s="2" t="s">
        <v>999</v>
      </c>
      <c r="D5874" s="3" t="s">
        <v>10851</v>
      </c>
    </row>
    <row r="5875" spans="1:4" ht="13.5">
      <c r="A5875" s="2">
        <v>102301</v>
      </c>
      <c r="B5875" s="2" t="s">
        <v>10852</v>
      </c>
      <c r="C5875" s="2" t="s">
        <v>999</v>
      </c>
      <c r="D5875" s="3" t="s">
        <v>10853</v>
      </c>
    </row>
    <row r="5876" spans="1:4" ht="13.5">
      <c r="A5876" s="2">
        <v>102302</v>
      </c>
      <c r="B5876" s="2" t="s">
        <v>10854</v>
      </c>
      <c r="C5876" s="2" t="s">
        <v>999</v>
      </c>
      <c r="D5876" s="3" t="s">
        <v>7669</v>
      </c>
    </row>
    <row r="5877" spans="1:4" ht="13.5">
      <c r="A5877" s="2">
        <v>102303</v>
      </c>
      <c r="B5877" s="2" t="s">
        <v>10855</v>
      </c>
      <c r="C5877" s="2" t="s">
        <v>999</v>
      </c>
      <c r="D5877" s="3" t="s">
        <v>8366</v>
      </c>
    </row>
    <row r="5878" spans="1:4" ht="13.5">
      <c r="A5878" s="2">
        <v>102304</v>
      </c>
      <c r="B5878" s="2" t="s">
        <v>10856</v>
      </c>
      <c r="C5878" s="2" t="s">
        <v>999</v>
      </c>
      <c r="D5878" s="3" t="s">
        <v>7797</v>
      </c>
    </row>
    <row r="5879" spans="1:4" ht="13.5">
      <c r="A5879" s="2">
        <v>102305</v>
      </c>
      <c r="B5879" s="2" t="s">
        <v>10857</v>
      </c>
      <c r="C5879" s="2" t="s">
        <v>999</v>
      </c>
      <c r="D5879" s="3" t="s">
        <v>2168</v>
      </c>
    </row>
    <row r="5880" spans="1:4" ht="13.5">
      <c r="A5880" s="2">
        <v>102306</v>
      </c>
      <c r="B5880" s="2" t="s">
        <v>10858</v>
      </c>
      <c r="C5880" s="2" t="s">
        <v>999</v>
      </c>
      <c r="D5880" s="3" t="s">
        <v>8762</v>
      </c>
    </row>
    <row r="5881" spans="1:4" ht="13.5">
      <c r="A5881" s="2">
        <v>102307</v>
      </c>
      <c r="B5881" s="2" t="s">
        <v>10859</v>
      </c>
      <c r="C5881" s="2" t="s">
        <v>999</v>
      </c>
      <c r="D5881" s="3" t="s">
        <v>14</v>
      </c>
    </row>
    <row r="5882" spans="1:4" ht="13.5">
      <c r="A5882" s="2">
        <v>102308</v>
      </c>
      <c r="B5882" s="2" t="s">
        <v>10860</v>
      </c>
      <c r="C5882" s="2" t="s">
        <v>999</v>
      </c>
      <c r="D5882" s="3" t="s">
        <v>5117</v>
      </c>
    </row>
    <row r="5883" spans="1:4" ht="13.5">
      <c r="A5883" s="2">
        <v>102309</v>
      </c>
      <c r="B5883" s="2" t="s">
        <v>10861</v>
      </c>
      <c r="C5883" s="2" t="s">
        <v>999</v>
      </c>
      <c r="D5883" s="3" t="s">
        <v>7343</v>
      </c>
    </row>
    <row r="5884" spans="1:4" ht="13.5">
      <c r="A5884" s="2">
        <v>102310</v>
      </c>
      <c r="B5884" s="2" t="s">
        <v>10862</v>
      </c>
      <c r="C5884" s="2" t="s">
        <v>999</v>
      </c>
      <c r="D5884" s="3" t="s">
        <v>5634</v>
      </c>
    </row>
    <row r="5885" spans="1:4" ht="13.5">
      <c r="A5885" s="2">
        <v>102311</v>
      </c>
      <c r="B5885" s="2" t="s">
        <v>10863</v>
      </c>
      <c r="C5885" s="2" t="s">
        <v>999</v>
      </c>
      <c r="D5885" s="3" t="s">
        <v>10864</v>
      </c>
    </row>
    <row r="5886" spans="1:4" ht="13.5">
      <c r="A5886" s="2">
        <v>102312</v>
      </c>
      <c r="B5886" s="2" t="s">
        <v>10865</v>
      </c>
      <c r="C5886" s="2" t="s">
        <v>999</v>
      </c>
      <c r="D5886" s="3" t="s">
        <v>7463</v>
      </c>
    </row>
    <row r="5887" spans="1:4" ht="13.5">
      <c r="A5887" s="2">
        <v>102313</v>
      </c>
      <c r="B5887" s="2" t="s">
        <v>10866</v>
      </c>
      <c r="C5887" s="2" t="s">
        <v>999</v>
      </c>
      <c r="D5887" s="3" t="s">
        <v>4995</v>
      </c>
    </row>
    <row r="5888" spans="1:4" ht="13.5">
      <c r="A5888" s="2">
        <v>102314</v>
      </c>
      <c r="B5888" s="2" t="s">
        <v>10867</v>
      </c>
      <c r="C5888" s="2" t="s">
        <v>999</v>
      </c>
      <c r="D5888" s="3" t="s">
        <v>10868</v>
      </c>
    </row>
    <row r="5889" spans="1:4" ht="13.5">
      <c r="A5889" s="2">
        <v>102315</v>
      </c>
      <c r="B5889" s="2" t="s">
        <v>10869</v>
      </c>
      <c r="C5889" s="2" t="s">
        <v>999</v>
      </c>
      <c r="D5889" s="3" t="s">
        <v>10870</v>
      </c>
    </row>
    <row r="5890" spans="1:4" ht="13.5">
      <c r="A5890" s="2">
        <v>102316</v>
      </c>
      <c r="B5890" s="2" t="s">
        <v>10871</v>
      </c>
      <c r="C5890" s="2" t="s">
        <v>999</v>
      </c>
      <c r="D5890" s="3" t="s">
        <v>10872</v>
      </c>
    </row>
    <row r="5891" spans="1:4" ht="13.5">
      <c r="A5891" s="2">
        <v>102317</v>
      </c>
      <c r="B5891" s="2" t="s">
        <v>10873</v>
      </c>
      <c r="C5891" s="2" t="s">
        <v>999</v>
      </c>
      <c r="D5891" s="3" t="s">
        <v>10874</v>
      </c>
    </row>
    <row r="5892" spans="1:4" ht="13.5">
      <c r="A5892" s="2">
        <v>102318</v>
      </c>
      <c r="B5892" s="2" t="s">
        <v>10875</v>
      </c>
      <c r="C5892" s="2" t="s">
        <v>999</v>
      </c>
      <c r="D5892" s="3" t="s">
        <v>9758</v>
      </c>
    </row>
    <row r="5893" spans="1:4" ht="13.5">
      <c r="A5893" s="2">
        <v>102319</v>
      </c>
      <c r="B5893" s="2" t="s">
        <v>10876</v>
      </c>
      <c r="C5893" s="2" t="s">
        <v>999</v>
      </c>
      <c r="D5893" s="3" t="s">
        <v>10877</v>
      </c>
    </row>
    <row r="5894" spans="1:4" ht="13.5">
      <c r="A5894" s="2">
        <v>102320</v>
      </c>
      <c r="B5894" s="2" t="s">
        <v>10878</v>
      </c>
      <c r="C5894" s="2" t="s">
        <v>999</v>
      </c>
      <c r="D5894" s="3" t="s">
        <v>10879</v>
      </c>
    </row>
    <row r="5895" spans="1:4" ht="13.5">
      <c r="A5895" s="2">
        <v>102321</v>
      </c>
      <c r="B5895" s="2" t="s">
        <v>10880</v>
      </c>
      <c r="C5895" s="2" t="s">
        <v>999</v>
      </c>
      <c r="D5895" s="3" t="s">
        <v>10881</v>
      </c>
    </row>
    <row r="5896" spans="1:4" ht="13.5">
      <c r="A5896" s="2">
        <v>102322</v>
      </c>
      <c r="B5896" s="2" t="s">
        <v>10882</v>
      </c>
      <c r="C5896" s="2" t="s">
        <v>999</v>
      </c>
      <c r="D5896" s="3" t="s">
        <v>10566</v>
      </c>
    </row>
    <row r="5897" spans="1:4" ht="13.5">
      <c r="A5897" s="2">
        <v>102323</v>
      </c>
      <c r="B5897" s="2" t="s">
        <v>10883</v>
      </c>
      <c r="C5897" s="2" t="s">
        <v>999</v>
      </c>
      <c r="D5897" s="3" t="s">
        <v>10884</v>
      </c>
    </row>
    <row r="5898" spans="1:4" ht="13.5">
      <c r="A5898" s="2">
        <v>102324</v>
      </c>
      <c r="B5898" s="2" t="s">
        <v>10885</v>
      </c>
      <c r="C5898" s="2" t="s">
        <v>999</v>
      </c>
      <c r="D5898" s="3" t="s">
        <v>10886</v>
      </c>
    </row>
    <row r="5899" spans="1:4" ht="13.5">
      <c r="A5899" s="2">
        <v>102325</v>
      </c>
      <c r="B5899" s="2" t="s">
        <v>10887</v>
      </c>
      <c r="C5899" s="2" t="s">
        <v>999</v>
      </c>
      <c r="D5899" s="3" t="s">
        <v>5907</v>
      </c>
    </row>
    <row r="5900" spans="1:4" ht="13.5">
      <c r="A5900" s="2">
        <v>102326</v>
      </c>
      <c r="B5900" s="2" t="s">
        <v>10888</v>
      </c>
      <c r="C5900" s="2" t="s">
        <v>999</v>
      </c>
      <c r="D5900" s="3" t="s">
        <v>2911</v>
      </c>
    </row>
    <row r="5901" spans="1:4" ht="13.5">
      <c r="A5901" s="2">
        <v>102327</v>
      </c>
      <c r="B5901" s="2" t="s">
        <v>10889</v>
      </c>
      <c r="C5901" s="2" t="s">
        <v>999</v>
      </c>
      <c r="D5901" s="3" t="s">
        <v>10890</v>
      </c>
    </row>
    <row r="5902" spans="1:4" ht="13.5">
      <c r="A5902" s="2">
        <v>102328</v>
      </c>
      <c r="B5902" s="2" t="s">
        <v>10891</v>
      </c>
      <c r="C5902" s="2" t="s">
        <v>999</v>
      </c>
      <c r="D5902" s="3" t="s">
        <v>10892</v>
      </c>
    </row>
    <row r="5903" spans="1:4" ht="13.5">
      <c r="A5903" s="2">
        <v>102329</v>
      </c>
      <c r="B5903" s="2" t="s">
        <v>10893</v>
      </c>
      <c r="C5903" s="2" t="s">
        <v>999</v>
      </c>
      <c r="D5903" s="3" t="s">
        <v>10894</v>
      </c>
    </row>
    <row r="5904" spans="1:4" ht="13.5">
      <c r="A5904" s="2">
        <v>94304</v>
      </c>
      <c r="B5904" s="2" t="s">
        <v>10895</v>
      </c>
      <c r="C5904" s="2" t="s">
        <v>999</v>
      </c>
      <c r="D5904" s="3" t="s">
        <v>10896</v>
      </c>
    </row>
    <row r="5905" spans="1:4" ht="13.5">
      <c r="A5905" s="2">
        <v>94306</v>
      </c>
      <c r="B5905" s="2" t="s">
        <v>10897</v>
      </c>
      <c r="C5905" s="2" t="s">
        <v>999</v>
      </c>
      <c r="D5905" s="3" t="s">
        <v>10898</v>
      </c>
    </row>
    <row r="5906" spans="1:4" ht="13.5">
      <c r="A5906" s="2">
        <v>94310</v>
      </c>
      <c r="B5906" s="2" t="s">
        <v>10899</v>
      </c>
      <c r="C5906" s="2" t="s">
        <v>999</v>
      </c>
      <c r="D5906" s="3" t="s">
        <v>10900</v>
      </c>
    </row>
    <row r="5907" spans="1:4" ht="13.5">
      <c r="A5907" s="2">
        <v>94316</v>
      </c>
      <c r="B5907" s="2" t="s">
        <v>10901</v>
      </c>
      <c r="C5907" s="2" t="s">
        <v>999</v>
      </c>
      <c r="D5907" s="3" t="s">
        <v>10221</v>
      </c>
    </row>
    <row r="5908" spans="1:4" ht="13.5">
      <c r="A5908" s="2">
        <v>94318</v>
      </c>
      <c r="B5908" s="2" t="s">
        <v>10902</v>
      </c>
      <c r="C5908" s="2" t="s">
        <v>999</v>
      </c>
      <c r="D5908" s="3" t="s">
        <v>10903</v>
      </c>
    </row>
    <row r="5909" spans="1:4" ht="13.5">
      <c r="A5909" s="2">
        <v>94319</v>
      </c>
      <c r="B5909" s="2" t="s">
        <v>10904</v>
      </c>
      <c r="C5909" s="2" t="s">
        <v>999</v>
      </c>
      <c r="D5909" s="3" t="s">
        <v>10905</v>
      </c>
    </row>
    <row r="5910" spans="1:4" ht="13.5">
      <c r="A5910" s="2">
        <v>94327</v>
      </c>
      <c r="B5910" s="2" t="s">
        <v>10906</v>
      </c>
      <c r="C5910" s="2" t="s">
        <v>999</v>
      </c>
      <c r="D5910" s="3" t="s">
        <v>10263</v>
      </c>
    </row>
    <row r="5911" spans="1:4" ht="13.5">
      <c r="A5911" s="2">
        <v>94329</v>
      </c>
      <c r="B5911" s="2" t="s">
        <v>10907</v>
      </c>
      <c r="C5911" s="2" t="s">
        <v>999</v>
      </c>
      <c r="D5911" s="3" t="s">
        <v>10908</v>
      </c>
    </row>
    <row r="5912" spans="1:4" ht="13.5">
      <c r="A5912" s="2">
        <v>94333</v>
      </c>
      <c r="B5912" s="2" t="s">
        <v>10909</v>
      </c>
      <c r="C5912" s="2" t="s">
        <v>999</v>
      </c>
      <c r="D5912" s="3" t="s">
        <v>10910</v>
      </c>
    </row>
    <row r="5913" spans="1:4" ht="13.5">
      <c r="A5913" s="2">
        <v>94339</v>
      </c>
      <c r="B5913" s="2" t="s">
        <v>10911</v>
      </c>
      <c r="C5913" s="2" t="s">
        <v>999</v>
      </c>
      <c r="D5913" s="3" t="s">
        <v>10912</v>
      </c>
    </row>
    <row r="5914" spans="1:4" ht="13.5">
      <c r="A5914" s="2">
        <v>94341</v>
      </c>
      <c r="B5914" s="2" t="s">
        <v>10913</v>
      </c>
      <c r="C5914" s="2" t="s">
        <v>999</v>
      </c>
      <c r="D5914" s="3" t="s">
        <v>10914</v>
      </c>
    </row>
    <row r="5915" spans="1:4" ht="13.5">
      <c r="A5915" s="2">
        <v>94342</v>
      </c>
      <c r="B5915" s="2" t="s">
        <v>10915</v>
      </c>
      <c r="C5915" s="2" t="s">
        <v>999</v>
      </c>
      <c r="D5915" s="3" t="s">
        <v>10916</v>
      </c>
    </row>
    <row r="5916" spans="1:4" ht="13.5">
      <c r="A5916" s="2">
        <v>96385</v>
      </c>
      <c r="B5916" s="2" t="s">
        <v>10917</v>
      </c>
      <c r="C5916" s="2" t="s">
        <v>999</v>
      </c>
      <c r="D5916" s="3" t="s">
        <v>9504</v>
      </c>
    </row>
    <row r="5917" spans="1:4" ht="13.5">
      <c r="A5917" s="2">
        <v>96386</v>
      </c>
      <c r="B5917" s="2" t="s">
        <v>10918</v>
      </c>
      <c r="C5917" s="2" t="s">
        <v>999</v>
      </c>
      <c r="D5917" s="3" t="s">
        <v>10919</v>
      </c>
    </row>
    <row r="5918" spans="1:4" ht="13.5">
      <c r="A5918" s="2">
        <v>105556</v>
      </c>
      <c r="B5918" s="2" t="s">
        <v>10920</v>
      </c>
      <c r="C5918" s="2" t="s">
        <v>999</v>
      </c>
      <c r="D5918" s="3" t="s">
        <v>10921</v>
      </c>
    </row>
    <row r="5919" spans="1:4" ht="13.5">
      <c r="A5919" s="2">
        <v>105557</v>
      </c>
      <c r="B5919" s="2" t="s">
        <v>10922</v>
      </c>
      <c r="C5919" s="2" t="s">
        <v>999</v>
      </c>
      <c r="D5919" s="3" t="s">
        <v>10923</v>
      </c>
    </row>
    <row r="5920" spans="1:4" ht="13.5">
      <c r="A5920" s="2">
        <v>105558</v>
      </c>
      <c r="B5920" s="2" t="s">
        <v>10924</v>
      </c>
      <c r="C5920" s="2" t="s">
        <v>999</v>
      </c>
      <c r="D5920" s="3" t="s">
        <v>10925</v>
      </c>
    </row>
    <row r="5921" spans="1:4" ht="13.5">
      <c r="A5921" s="2">
        <v>105559</v>
      </c>
      <c r="B5921" s="2" t="s">
        <v>10926</v>
      </c>
      <c r="C5921" s="2" t="s">
        <v>999</v>
      </c>
      <c r="D5921" s="3" t="s">
        <v>4995</v>
      </c>
    </row>
    <row r="5922" spans="1:4" ht="13.5">
      <c r="A5922" s="2">
        <v>105560</v>
      </c>
      <c r="B5922" s="2" t="s">
        <v>10927</v>
      </c>
      <c r="C5922" s="2" t="s">
        <v>999</v>
      </c>
      <c r="D5922" s="3" t="s">
        <v>7314</v>
      </c>
    </row>
    <row r="5923" spans="1:4" ht="13.5">
      <c r="A5923" s="2">
        <v>105561</v>
      </c>
      <c r="B5923" s="2" t="s">
        <v>10928</v>
      </c>
      <c r="C5923" s="2" t="s">
        <v>999</v>
      </c>
      <c r="D5923" s="3" t="s">
        <v>10929</v>
      </c>
    </row>
    <row r="5924" spans="1:4" ht="13.5">
      <c r="A5924" s="2">
        <v>105562</v>
      </c>
      <c r="B5924" s="2" t="s">
        <v>10930</v>
      </c>
      <c r="C5924" s="2" t="s">
        <v>999</v>
      </c>
      <c r="D5924" s="3" t="s">
        <v>10931</v>
      </c>
    </row>
    <row r="5925" spans="1:4" ht="13.5">
      <c r="A5925" s="2">
        <v>105563</v>
      </c>
      <c r="B5925" s="2" t="s">
        <v>10932</v>
      </c>
      <c r="C5925" s="2" t="s">
        <v>999</v>
      </c>
      <c r="D5925" s="3" t="s">
        <v>10933</v>
      </c>
    </row>
    <row r="5926" spans="1:4" ht="13.5">
      <c r="A5926" s="2">
        <v>105564</v>
      </c>
      <c r="B5926" s="2" t="s">
        <v>10934</v>
      </c>
      <c r="C5926" s="2" t="s">
        <v>999</v>
      </c>
      <c r="D5926" s="3" t="s">
        <v>10935</v>
      </c>
    </row>
    <row r="5927" spans="1:4" ht="13.5">
      <c r="A5927" s="2">
        <v>105565</v>
      </c>
      <c r="B5927" s="2" t="s">
        <v>10936</v>
      </c>
      <c r="C5927" s="2" t="s">
        <v>999</v>
      </c>
      <c r="D5927" s="3" t="s">
        <v>2521</v>
      </c>
    </row>
    <row r="5928" spans="1:4" ht="13.5">
      <c r="A5928" s="2">
        <v>93367</v>
      </c>
      <c r="B5928" s="2" t="s">
        <v>10937</v>
      </c>
      <c r="C5928" s="2" t="s">
        <v>999</v>
      </c>
      <c r="D5928" s="3" t="s">
        <v>7155</v>
      </c>
    </row>
    <row r="5929" spans="1:4" ht="13.5">
      <c r="A5929" s="2">
        <v>93368</v>
      </c>
      <c r="B5929" s="2" t="s">
        <v>10938</v>
      </c>
      <c r="C5929" s="2" t="s">
        <v>999</v>
      </c>
      <c r="D5929" s="3" t="s">
        <v>10939</v>
      </c>
    </row>
    <row r="5930" spans="1:4" ht="13.5">
      <c r="A5930" s="2">
        <v>93369</v>
      </c>
      <c r="B5930" s="2" t="s">
        <v>10940</v>
      </c>
      <c r="C5930" s="2" t="s">
        <v>999</v>
      </c>
      <c r="D5930" s="3" t="s">
        <v>10941</v>
      </c>
    </row>
    <row r="5931" spans="1:4" ht="13.5">
      <c r="A5931" s="2">
        <v>93372</v>
      </c>
      <c r="B5931" s="2" t="s">
        <v>10942</v>
      </c>
      <c r="C5931" s="2" t="s">
        <v>999</v>
      </c>
      <c r="D5931" s="3" t="s">
        <v>10943</v>
      </c>
    </row>
    <row r="5932" spans="1:4" ht="13.5">
      <c r="A5932" s="2">
        <v>93373</v>
      </c>
      <c r="B5932" s="2" t="s">
        <v>10944</v>
      </c>
      <c r="C5932" s="2" t="s">
        <v>999</v>
      </c>
      <c r="D5932" s="3" t="s">
        <v>7152</v>
      </c>
    </row>
    <row r="5933" spans="1:4" ht="13.5">
      <c r="A5933" s="2">
        <v>93378</v>
      </c>
      <c r="B5933" s="2" t="s">
        <v>10945</v>
      </c>
      <c r="C5933" s="2" t="s">
        <v>999</v>
      </c>
      <c r="D5933" s="3" t="s">
        <v>10946</v>
      </c>
    </row>
    <row r="5934" spans="1:4" ht="13.5">
      <c r="A5934" s="2">
        <v>93379</v>
      </c>
      <c r="B5934" s="2" t="s">
        <v>10947</v>
      </c>
      <c r="C5934" s="2" t="s">
        <v>999</v>
      </c>
      <c r="D5934" s="3" t="s">
        <v>10948</v>
      </c>
    </row>
    <row r="5935" spans="1:4" ht="13.5">
      <c r="A5935" s="2">
        <v>93380</v>
      </c>
      <c r="B5935" s="2" t="s">
        <v>10949</v>
      </c>
      <c r="C5935" s="2" t="s">
        <v>999</v>
      </c>
      <c r="D5935" s="3" t="s">
        <v>10950</v>
      </c>
    </row>
    <row r="5936" spans="1:4" ht="13.5">
      <c r="A5936" s="2">
        <v>93381</v>
      </c>
      <c r="B5936" s="2" t="s">
        <v>10951</v>
      </c>
      <c r="C5936" s="2" t="s">
        <v>999</v>
      </c>
      <c r="D5936" s="3" t="s">
        <v>1155</v>
      </c>
    </row>
    <row r="5937" spans="1:4" ht="13.5">
      <c r="A5937" s="2">
        <v>93382</v>
      </c>
      <c r="B5937" s="2" t="s">
        <v>10952</v>
      </c>
      <c r="C5937" s="2" t="s">
        <v>999</v>
      </c>
      <c r="D5937" s="3" t="s">
        <v>10953</v>
      </c>
    </row>
    <row r="5938" spans="1:4" ht="13.5">
      <c r="A5938" s="2">
        <v>104728</v>
      </c>
      <c r="B5938" s="2" t="s">
        <v>10954</v>
      </c>
      <c r="C5938" s="2" t="s">
        <v>999</v>
      </c>
      <c r="D5938" s="3" t="s">
        <v>5837</v>
      </c>
    </row>
    <row r="5939" spans="1:4" ht="13.5">
      <c r="A5939" s="2">
        <v>104729</v>
      </c>
      <c r="B5939" s="2" t="s">
        <v>10955</v>
      </c>
      <c r="C5939" s="2" t="s">
        <v>999</v>
      </c>
      <c r="D5939" s="3" t="s">
        <v>10956</v>
      </c>
    </row>
    <row r="5940" spans="1:4" ht="13.5">
      <c r="A5940" s="2">
        <v>104730</v>
      </c>
      <c r="B5940" s="2" t="s">
        <v>10957</v>
      </c>
      <c r="C5940" s="2" t="s">
        <v>999</v>
      </c>
      <c r="D5940" s="3" t="s">
        <v>225</v>
      </c>
    </row>
    <row r="5941" spans="1:4" ht="13.5">
      <c r="A5941" s="2">
        <v>104731</v>
      </c>
      <c r="B5941" s="2" t="s">
        <v>10958</v>
      </c>
      <c r="C5941" s="2" t="s">
        <v>999</v>
      </c>
      <c r="D5941" s="3" t="s">
        <v>10959</v>
      </c>
    </row>
    <row r="5942" spans="1:4" ht="13.5">
      <c r="A5942" s="2">
        <v>104732</v>
      </c>
      <c r="B5942" s="2" t="s">
        <v>10960</v>
      </c>
      <c r="C5942" s="2" t="s">
        <v>999</v>
      </c>
      <c r="D5942" s="3" t="s">
        <v>8044</v>
      </c>
    </row>
    <row r="5943" spans="1:4" ht="13.5">
      <c r="A5943" s="2">
        <v>104733</v>
      </c>
      <c r="B5943" s="2" t="s">
        <v>10961</v>
      </c>
      <c r="C5943" s="2" t="s">
        <v>999</v>
      </c>
      <c r="D5943" s="3" t="s">
        <v>22</v>
      </c>
    </row>
    <row r="5944" spans="1:4" ht="13.5">
      <c r="A5944" s="2">
        <v>104734</v>
      </c>
      <c r="B5944" s="2" t="s">
        <v>10962</v>
      </c>
      <c r="C5944" s="2" t="s">
        <v>999</v>
      </c>
      <c r="D5944" s="3" t="s">
        <v>7847</v>
      </c>
    </row>
    <row r="5945" spans="1:4" ht="13.5">
      <c r="A5945" s="2">
        <v>104735</v>
      </c>
      <c r="B5945" s="2" t="s">
        <v>10963</v>
      </c>
      <c r="C5945" s="2" t="s">
        <v>999</v>
      </c>
      <c r="D5945" s="3" t="s">
        <v>10964</v>
      </c>
    </row>
    <row r="5946" spans="1:4" ht="13.5">
      <c r="A5946" s="2">
        <v>104736</v>
      </c>
      <c r="B5946" s="2" t="s">
        <v>10965</v>
      </c>
      <c r="C5946" s="2" t="s">
        <v>999</v>
      </c>
      <c r="D5946" s="3" t="s">
        <v>8556</v>
      </c>
    </row>
    <row r="5947" spans="1:4" ht="13.5">
      <c r="A5947" s="2">
        <v>104737</v>
      </c>
      <c r="B5947" s="2" t="s">
        <v>10966</v>
      </c>
      <c r="C5947" s="2" t="s">
        <v>999</v>
      </c>
      <c r="D5947" s="3" t="s">
        <v>10967</v>
      </c>
    </row>
    <row r="5948" spans="1:4" ht="13.5">
      <c r="A5948" s="2">
        <v>104738</v>
      </c>
      <c r="B5948" s="2" t="s">
        <v>10968</v>
      </c>
      <c r="C5948" s="2" t="s">
        <v>999</v>
      </c>
      <c r="D5948" s="3" t="s">
        <v>10969</v>
      </c>
    </row>
    <row r="5949" spans="1:4" ht="13.5">
      <c r="A5949" s="2">
        <v>104739</v>
      </c>
      <c r="B5949" s="2" t="s">
        <v>10970</v>
      </c>
      <c r="C5949" s="2" t="s">
        <v>999</v>
      </c>
      <c r="D5949" s="3" t="s">
        <v>10971</v>
      </c>
    </row>
    <row r="5950" spans="1:4" ht="13.5">
      <c r="A5950" s="2">
        <v>104740</v>
      </c>
      <c r="B5950" s="2" t="s">
        <v>10972</v>
      </c>
      <c r="C5950" s="2" t="s">
        <v>999</v>
      </c>
      <c r="D5950" s="3" t="s">
        <v>10973</v>
      </c>
    </row>
    <row r="5951" spans="1:4" ht="13.5">
      <c r="A5951" s="2">
        <v>104741</v>
      </c>
      <c r="B5951" s="2" t="s">
        <v>10974</v>
      </c>
      <c r="C5951" s="2" t="s">
        <v>999</v>
      </c>
      <c r="D5951" s="3" t="s">
        <v>10975</v>
      </c>
    </row>
    <row r="5952" spans="1:4" ht="13.5">
      <c r="A5952" s="2">
        <v>104742</v>
      </c>
      <c r="B5952" s="2" t="s">
        <v>10976</v>
      </c>
      <c r="C5952" s="2" t="s">
        <v>962</v>
      </c>
      <c r="D5952" s="3" t="s">
        <v>10389</v>
      </c>
    </row>
    <row r="5953" spans="1:4" ht="13.5">
      <c r="A5953" s="2">
        <v>97916</v>
      </c>
      <c r="B5953" s="2" t="s">
        <v>10977</v>
      </c>
      <c r="C5953" s="2" t="s">
        <v>10978</v>
      </c>
      <c r="D5953" s="3" t="s">
        <v>1760</v>
      </c>
    </row>
    <row r="5954" spans="1:4" ht="13.5">
      <c r="A5954" s="2">
        <v>97917</v>
      </c>
      <c r="B5954" s="2" t="s">
        <v>10979</v>
      </c>
      <c r="C5954" s="2" t="s">
        <v>10978</v>
      </c>
      <c r="D5954" s="3" t="s">
        <v>2500</v>
      </c>
    </row>
    <row r="5955" spans="1:4" ht="13.5">
      <c r="A5955" s="2">
        <v>97918</v>
      </c>
      <c r="B5955" s="2" t="s">
        <v>10980</v>
      </c>
      <c r="C5955" s="2" t="s">
        <v>10978</v>
      </c>
      <c r="D5955" s="3" t="s">
        <v>10981</v>
      </c>
    </row>
    <row r="5956" spans="1:4" ht="13.5">
      <c r="A5956" s="2">
        <v>97919</v>
      </c>
      <c r="B5956" s="2" t="s">
        <v>10982</v>
      </c>
      <c r="C5956" s="2" t="s">
        <v>10978</v>
      </c>
      <c r="D5956" s="3" t="s">
        <v>10983</v>
      </c>
    </row>
    <row r="5957" spans="1:4" ht="13.5">
      <c r="A5957" s="2">
        <v>101616</v>
      </c>
      <c r="B5957" s="2" t="s">
        <v>10984</v>
      </c>
      <c r="C5957" s="2" t="s">
        <v>962</v>
      </c>
      <c r="D5957" s="3" t="s">
        <v>10985</v>
      </c>
    </row>
    <row r="5958" spans="1:4" ht="13.5">
      <c r="A5958" s="2">
        <v>101617</v>
      </c>
      <c r="B5958" s="2" t="s">
        <v>10986</v>
      </c>
      <c r="C5958" s="2" t="s">
        <v>962</v>
      </c>
      <c r="D5958" s="3" t="s">
        <v>2530</v>
      </c>
    </row>
    <row r="5959" spans="1:4" ht="13.5">
      <c r="A5959" s="2">
        <v>101618</v>
      </c>
      <c r="B5959" s="2" t="s">
        <v>10987</v>
      </c>
      <c r="C5959" s="2" t="s">
        <v>999</v>
      </c>
      <c r="D5959" s="3" t="s">
        <v>10988</v>
      </c>
    </row>
    <row r="5960" spans="1:4" ht="13.5">
      <c r="A5960" s="2">
        <v>101619</v>
      </c>
      <c r="B5960" s="2" t="s">
        <v>10989</v>
      </c>
      <c r="C5960" s="2" t="s">
        <v>999</v>
      </c>
      <c r="D5960" s="3" t="s">
        <v>10990</v>
      </c>
    </row>
    <row r="5961" spans="1:4" ht="13.5">
      <c r="A5961" s="2">
        <v>101620</v>
      </c>
      <c r="B5961" s="2" t="s">
        <v>10991</v>
      </c>
      <c r="C5961" s="2" t="s">
        <v>999</v>
      </c>
      <c r="D5961" s="3" t="s">
        <v>10992</v>
      </c>
    </row>
    <row r="5962" spans="1:4" ht="13.5">
      <c r="A5962" s="2">
        <v>101621</v>
      </c>
      <c r="B5962" s="2" t="s">
        <v>10993</v>
      </c>
      <c r="C5962" s="2" t="s">
        <v>999</v>
      </c>
      <c r="D5962" s="3" t="s">
        <v>10994</v>
      </c>
    </row>
    <row r="5963" spans="1:4" ht="13.5">
      <c r="A5963" s="2">
        <v>101622</v>
      </c>
      <c r="B5963" s="2" t="s">
        <v>10995</v>
      </c>
      <c r="C5963" s="2" t="s">
        <v>999</v>
      </c>
      <c r="D5963" s="3" t="s">
        <v>10996</v>
      </c>
    </row>
    <row r="5964" spans="1:4" ht="13.5">
      <c r="A5964" s="2">
        <v>101623</v>
      </c>
      <c r="B5964" s="2" t="s">
        <v>10997</v>
      </c>
      <c r="C5964" s="2" t="s">
        <v>999</v>
      </c>
      <c r="D5964" s="3" t="s">
        <v>10998</v>
      </c>
    </row>
    <row r="5965" spans="1:4" ht="13.5">
      <c r="A5965" s="2">
        <v>101624</v>
      </c>
      <c r="B5965" s="2" t="s">
        <v>10999</v>
      </c>
      <c r="C5965" s="2" t="s">
        <v>999</v>
      </c>
      <c r="D5965" s="3" t="s">
        <v>11000</v>
      </c>
    </row>
    <row r="5966" spans="1:4" ht="13.5">
      <c r="A5966" s="2">
        <v>101625</v>
      </c>
      <c r="B5966" s="2" t="s">
        <v>11001</v>
      </c>
      <c r="C5966" s="2" t="s">
        <v>999</v>
      </c>
      <c r="D5966" s="3" t="s">
        <v>11002</v>
      </c>
    </row>
    <row r="5967" spans="1:4" ht="13.5">
      <c r="A5967" s="2">
        <v>101159</v>
      </c>
      <c r="B5967" s="2" t="s">
        <v>11003</v>
      </c>
      <c r="C5967" s="2" t="s">
        <v>962</v>
      </c>
      <c r="D5967" s="3" t="s">
        <v>9025</v>
      </c>
    </row>
    <row r="5968" spans="1:4" ht="13.5">
      <c r="A5968" s="2">
        <v>103322</v>
      </c>
      <c r="B5968" s="2" t="s">
        <v>11004</v>
      </c>
      <c r="C5968" s="2" t="s">
        <v>962</v>
      </c>
      <c r="D5968" s="3" t="s">
        <v>8993</v>
      </c>
    </row>
    <row r="5969" spans="1:4" ht="13.5">
      <c r="A5969" s="2">
        <v>103323</v>
      </c>
      <c r="B5969" s="2" t="s">
        <v>11005</v>
      </c>
      <c r="C5969" s="2" t="s">
        <v>962</v>
      </c>
      <c r="D5969" s="3" t="s">
        <v>2060</v>
      </c>
    </row>
    <row r="5970" spans="1:4" ht="13.5">
      <c r="A5970" s="2">
        <v>103324</v>
      </c>
      <c r="B5970" s="2" t="s">
        <v>11006</v>
      </c>
      <c r="C5970" s="2" t="s">
        <v>962</v>
      </c>
      <c r="D5970" s="3" t="s">
        <v>11007</v>
      </c>
    </row>
    <row r="5971" spans="1:4" ht="13.5">
      <c r="A5971" s="2">
        <v>103325</v>
      </c>
      <c r="B5971" s="2" t="s">
        <v>11008</v>
      </c>
      <c r="C5971" s="2" t="s">
        <v>962</v>
      </c>
      <c r="D5971" s="3" t="s">
        <v>11009</v>
      </c>
    </row>
    <row r="5972" spans="1:4" ht="13.5">
      <c r="A5972" s="2">
        <v>103326</v>
      </c>
      <c r="B5972" s="2" t="s">
        <v>11010</v>
      </c>
      <c r="C5972" s="2" t="s">
        <v>962</v>
      </c>
      <c r="D5972" s="3" t="s">
        <v>11011</v>
      </c>
    </row>
    <row r="5973" spans="1:4" ht="13.5">
      <c r="A5973" s="2">
        <v>103327</v>
      </c>
      <c r="B5973" s="2" t="s">
        <v>11012</v>
      </c>
      <c r="C5973" s="2" t="s">
        <v>962</v>
      </c>
      <c r="D5973" s="3" t="s">
        <v>11013</v>
      </c>
    </row>
    <row r="5974" spans="1:4" ht="13.5">
      <c r="A5974" s="2">
        <v>103328</v>
      </c>
      <c r="B5974" s="2" t="s">
        <v>11014</v>
      </c>
      <c r="C5974" s="2" t="s">
        <v>962</v>
      </c>
      <c r="D5974" s="3" t="s">
        <v>11015</v>
      </c>
    </row>
    <row r="5975" spans="1:4" ht="13.5">
      <c r="A5975" s="2">
        <v>103329</v>
      </c>
      <c r="B5975" s="2" t="s">
        <v>11016</v>
      </c>
      <c r="C5975" s="2" t="s">
        <v>962</v>
      </c>
      <c r="D5975" s="3" t="s">
        <v>11017</v>
      </c>
    </row>
    <row r="5976" spans="1:4" ht="13.5">
      <c r="A5976" s="2">
        <v>103330</v>
      </c>
      <c r="B5976" s="2" t="s">
        <v>11018</v>
      </c>
      <c r="C5976" s="2" t="s">
        <v>962</v>
      </c>
      <c r="D5976" s="3" t="s">
        <v>913</v>
      </c>
    </row>
    <row r="5977" spans="1:4" ht="13.5">
      <c r="A5977" s="2">
        <v>103331</v>
      </c>
      <c r="B5977" s="2" t="s">
        <v>11019</v>
      </c>
      <c r="C5977" s="2" t="s">
        <v>962</v>
      </c>
      <c r="D5977" s="3" t="s">
        <v>11020</v>
      </c>
    </row>
    <row r="5978" spans="1:4" ht="13.5">
      <c r="A5978" s="2">
        <v>103332</v>
      </c>
      <c r="B5978" s="2" t="s">
        <v>11021</v>
      </c>
      <c r="C5978" s="2" t="s">
        <v>962</v>
      </c>
      <c r="D5978" s="3" t="s">
        <v>11022</v>
      </c>
    </row>
    <row r="5979" spans="1:4" ht="13.5">
      <c r="A5979" s="2">
        <v>103333</v>
      </c>
      <c r="B5979" s="2" t="s">
        <v>11023</v>
      </c>
      <c r="C5979" s="2" t="s">
        <v>962</v>
      </c>
      <c r="D5979" s="3" t="s">
        <v>11024</v>
      </c>
    </row>
    <row r="5980" spans="1:4" ht="13.5">
      <c r="A5980" s="2">
        <v>103334</v>
      </c>
      <c r="B5980" s="2" t="s">
        <v>11025</v>
      </c>
      <c r="C5980" s="2" t="s">
        <v>962</v>
      </c>
      <c r="D5980" s="3" t="s">
        <v>11026</v>
      </c>
    </row>
    <row r="5981" spans="1:4" ht="13.5">
      <c r="A5981" s="2">
        <v>103335</v>
      </c>
      <c r="B5981" s="2" t="s">
        <v>11027</v>
      </c>
      <c r="C5981" s="2" t="s">
        <v>962</v>
      </c>
      <c r="D5981" s="3" t="s">
        <v>11028</v>
      </c>
    </row>
    <row r="5982" spans="1:4" ht="13.5">
      <c r="A5982" s="2">
        <v>103344</v>
      </c>
      <c r="B5982" s="2" t="s">
        <v>11029</v>
      </c>
      <c r="C5982" s="2" t="s">
        <v>962</v>
      </c>
      <c r="D5982" s="3" t="s">
        <v>11030</v>
      </c>
    </row>
    <row r="5983" spans="1:4" ht="13.5">
      <c r="A5983" s="2">
        <v>103345</v>
      </c>
      <c r="B5983" s="2" t="s">
        <v>11031</v>
      </c>
      <c r="C5983" s="2" t="s">
        <v>962</v>
      </c>
      <c r="D5983" s="3" t="s">
        <v>2760</v>
      </c>
    </row>
    <row r="5984" spans="1:4" ht="13.5">
      <c r="A5984" s="2">
        <v>103346</v>
      </c>
      <c r="B5984" s="2" t="s">
        <v>11032</v>
      </c>
      <c r="C5984" s="2" t="s">
        <v>962</v>
      </c>
      <c r="D5984" s="3" t="s">
        <v>11033</v>
      </c>
    </row>
    <row r="5985" spans="1:4" ht="13.5">
      <c r="A5985" s="2">
        <v>103347</v>
      </c>
      <c r="B5985" s="2" t="s">
        <v>11034</v>
      </c>
      <c r="C5985" s="2" t="s">
        <v>962</v>
      </c>
      <c r="D5985" s="3" t="s">
        <v>11035</v>
      </c>
    </row>
    <row r="5986" spans="1:4" ht="13.5">
      <c r="A5986" s="2">
        <v>103348</v>
      </c>
      <c r="B5986" s="2" t="s">
        <v>11036</v>
      </c>
      <c r="C5986" s="2" t="s">
        <v>962</v>
      </c>
      <c r="D5986" s="3" t="s">
        <v>11037</v>
      </c>
    </row>
    <row r="5987" spans="1:4" ht="13.5">
      <c r="A5987" s="2">
        <v>103349</v>
      </c>
      <c r="B5987" s="2" t="s">
        <v>11038</v>
      </c>
      <c r="C5987" s="2" t="s">
        <v>962</v>
      </c>
      <c r="D5987" s="3" t="s">
        <v>2594</v>
      </c>
    </row>
    <row r="5988" spans="1:4" ht="13.5">
      <c r="A5988" s="2">
        <v>103350</v>
      </c>
      <c r="B5988" s="2" t="s">
        <v>11039</v>
      </c>
      <c r="C5988" s="2" t="s">
        <v>962</v>
      </c>
      <c r="D5988" s="3" t="s">
        <v>11040</v>
      </c>
    </row>
    <row r="5989" spans="1:4" ht="13.5">
      <c r="A5989" s="2">
        <v>103351</v>
      </c>
      <c r="B5989" s="2" t="s">
        <v>11041</v>
      </c>
      <c r="C5989" s="2" t="s">
        <v>962</v>
      </c>
      <c r="D5989" s="3" t="s">
        <v>11042</v>
      </c>
    </row>
    <row r="5990" spans="1:4" ht="13.5">
      <c r="A5990" s="2">
        <v>103352</v>
      </c>
      <c r="B5990" s="2" t="s">
        <v>11043</v>
      </c>
      <c r="C5990" s="2" t="s">
        <v>962</v>
      </c>
      <c r="D5990" s="3" t="s">
        <v>11044</v>
      </c>
    </row>
    <row r="5991" spans="1:4" ht="13.5">
      <c r="A5991" s="2">
        <v>103353</v>
      </c>
      <c r="B5991" s="2" t="s">
        <v>11045</v>
      </c>
      <c r="C5991" s="2" t="s">
        <v>962</v>
      </c>
      <c r="D5991" s="3" t="s">
        <v>11046</v>
      </c>
    </row>
    <row r="5992" spans="1:4" ht="13.5">
      <c r="A5992" s="2">
        <v>103354</v>
      </c>
      <c r="B5992" s="2" t="s">
        <v>11047</v>
      </c>
      <c r="C5992" s="2" t="s">
        <v>962</v>
      </c>
      <c r="D5992" s="3" t="s">
        <v>11048</v>
      </c>
    </row>
    <row r="5993" spans="1:4" ht="13.5">
      <c r="A5993" s="2">
        <v>103355</v>
      </c>
      <c r="B5993" s="2" t="s">
        <v>11049</v>
      </c>
      <c r="C5993" s="2" t="s">
        <v>962</v>
      </c>
      <c r="D5993" s="3" t="s">
        <v>314</v>
      </c>
    </row>
    <row r="5994" spans="1:4" ht="13.5">
      <c r="A5994" s="2">
        <v>103356</v>
      </c>
      <c r="B5994" s="2" t="s">
        <v>11050</v>
      </c>
      <c r="C5994" s="2" t="s">
        <v>962</v>
      </c>
      <c r="D5994" s="3" t="s">
        <v>10463</v>
      </c>
    </row>
    <row r="5995" spans="1:4" ht="13.5">
      <c r="A5995" s="2">
        <v>103357</v>
      </c>
      <c r="B5995" s="2" t="s">
        <v>11051</v>
      </c>
      <c r="C5995" s="2" t="s">
        <v>962</v>
      </c>
      <c r="D5995" s="3" t="s">
        <v>11052</v>
      </c>
    </row>
    <row r="5996" spans="1:4" ht="13.5">
      <c r="A5996" s="2">
        <v>103358</v>
      </c>
      <c r="B5996" s="2" t="s">
        <v>11053</v>
      </c>
      <c r="C5996" s="2" t="s">
        <v>962</v>
      </c>
      <c r="D5996" s="3" t="s">
        <v>11054</v>
      </c>
    </row>
    <row r="5997" spans="1:4" ht="13.5">
      <c r="A5997" s="2">
        <v>103359</v>
      </c>
      <c r="B5997" s="2" t="s">
        <v>11055</v>
      </c>
      <c r="C5997" s="2" t="s">
        <v>962</v>
      </c>
      <c r="D5997" s="3" t="s">
        <v>11056</v>
      </c>
    </row>
    <row r="5998" spans="1:4" ht="13.5">
      <c r="A5998" s="2">
        <v>103360</v>
      </c>
      <c r="B5998" s="2" t="s">
        <v>11057</v>
      </c>
      <c r="C5998" s="2" t="s">
        <v>962</v>
      </c>
      <c r="D5998" s="3" t="s">
        <v>11058</v>
      </c>
    </row>
    <row r="5999" spans="1:4" ht="13.5">
      <c r="A5999" s="2">
        <v>103361</v>
      </c>
      <c r="B5999" s="2" t="s">
        <v>11059</v>
      </c>
      <c r="C5999" s="2" t="s">
        <v>962</v>
      </c>
      <c r="D5999" s="3" t="s">
        <v>1865</v>
      </c>
    </row>
    <row r="6000" spans="1:4" ht="13.5">
      <c r="A6000" s="2">
        <v>103362</v>
      </c>
      <c r="B6000" s="2" t="s">
        <v>11060</v>
      </c>
      <c r="C6000" s="2" t="s">
        <v>962</v>
      </c>
      <c r="D6000" s="3" t="s">
        <v>11061</v>
      </c>
    </row>
    <row r="6001" spans="1:4" ht="13.5">
      <c r="A6001" s="2">
        <v>103363</v>
      </c>
      <c r="B6001" s="2" t="s">
        <v>11062</v>
      </c>
      <c r="C6001" s="2" t="s">
        <v>962</v>
      </c>
      <c r="D6001" s="3" t="s">
        <v>11063</v>
      </c>
    </row>
    <row r="6002" spans="1:4" ht="13.5">
      <c r="A6002" s="2">
        <v>103364</v>
      </c>
      <c r="B6002" s="2" t="s">
        <v>11064</v>
      </c>
      <c r="C6002" s="2" t="s">
        <v>962</v>
      </c>
      <c r="D6002" s="3" t="s">
        <v>11065</v>
      </c>
    </row>
    <row r="6003" spans="1:4" ht="13.5">
      <c r="A6003" s="2">
        <v>103365</v>
      </c>
      <c r="B6003" s="2" t="s">
        <v>11066</v>
      </c>
      <c r="C6003" s="2" t="s">
        <v>962</v>
      </c>
      <c r="D6003" s="3" t="s">
        <v>11067</v>
      </c>
    </row>
    <row r="6004" spans="1:4" ht="13.5">
      <c r="A6004" s="2">
        <v>103366</v>
      </c>
      <c r="B6004" s="2" t="s">
        <v>11068</v>
      </c>
      <c r="C6004" s="2" t="s">
        <v>962</v>
      </c>
      <c r="D6004" s="3" t="s">
        <v>11069</v>
      </c>
    </row>
    <row r="6005" spans="1:4" ht="13.5">
      <c r="A6005" s="2">
        <v>103367</v>
      </c>
      <c r="B6005" s="2" t="s">
        <v>11070</v>
      </c>
      <c r="C6005" s="2" t="s">
        <v>962</v>
      </c>
      <c r="D6005" s="3" t="s">
        <v>11071</v>
      </c>
    </row>
    <row r="6006" spans="1:4" ht="13.5">
      <c r="A6006" s="2">
        <v>103368</v>
      </c>
      <c r="B6006" s="2" t="s">
        <v>11072</v>
      </c>
      <c r="C6006" s="2" t="s">
        <v>962</v>
      </c>
      <c r="D6006" s="3" t="s">
        <v>11073</v>
      </c>
    </row>
    <row r="6007" spans="1:4" ht="13.5">
      <c r="A6007" s="2">
        <v>103369</v>
      </c>
      <c r="B6007" s="2" t="s">
        <v>11074</v>
      </c>
      <c r="C6007" s="2" t="s">
        <v>962</v>
      </c>
      <c r="D6007" s="3" t="s">
        <v>11075</v>
      </c>
    </row>
    <row r="6008" spans="1:4" ht="13.5">
      <c r="A6008" s="2">
        <v>103370</v>
      </c>
      <c r="B6008" s="2" t="s">
        <v>11076</v>
      </c>
      <c r="C6008" s="2" t="s">
        <v>962</v>
      </c>
      <c r="D6008" s="3" t="s">
        <v>11077</v>
      </c>
    </row>
    <row r="6009" spans="1:4" ht="13.5">
      <c r="A6009" s="2">
        <v>103371</v>
      </c>
      <c r="B6009" s="2" t="s">
        <v>11078</v>
      </c>
      <c r="C6009" s="2" t="s">
        <v>962</v>
      </c>
      <c r="D6009" s="3" t="s">
        <v>11079</v>
      </c>
    </row>
    <row r="6010" spans="1:4" ht="13.5">
      <c r="A6010" s="2">
        <v>89282</v>
      </c>
      <c r="B6010" s="2" t="s">
        <v>11080</v>
      </c>
      <c r="C6010" s="2" t="s">
        <v>962</v>
      </c>
      <c r="D6010" s="3" t="s">
        <v>286</v>
      </c>
    </row>
    <row r="6011" spans="1:4" ht="13.5">
      <c r="A6011" s="2">
        <v>89283</v>
      </c>
      <c r="B6011" s="2" t="s">
        <v>11081</v>
      </c>
      <c r="C6011" s="2" t="s">
        <v>962</v>
      </c>
      <c r="D6011" s="3" t="s">
        <v>11082</v>
      </c>
    </row>
    <row r="6012" spans="1:4" ht="13.5">
      <c r="A6012" s="2">
        <v>89290</v>
      </c>
      <c r="B6012" s="2" t="s">
        <v>11083</v>
      </c>
      <c r="C6012" s="2" t="s">
        <v>962</v>
      </c>
      <c r="D6012" s="3" t="s">
        <v>11084</v>
      </c>
    </row>
    <row r="6013" spans="1:4" ht="13.5">
      <c r="A6013" s="2">
        <v>89291</v>
      </c>
      <c r="B6013" s="2" t="s">
        <v>11085</v>
      </c>
      <c r="C6013" s="2" t="s">
        <v>962</v>
      </c>
      <c r="D6013" s="3" t="s">
        <v>11086</v>
      </c>
    </row>
    <row r="6014" spans="1:4" ht="13.5">
      <c r="A6014" s="2">
        <v>89298</v>
      </c>
      <c r="B6014" s="2" t="s">
        <v>11087</v>
      </c>
      <c r="C6014" s="2" t="s">
        <v>962</v>
      </c>
      <c r="D6014" s="3" t="s">
        <v>11088</v>
      </c>
    </row>
    <row r="6015" spans="1:4" ht="13.5">
      <c r="A6015" s="2">
        <v>89299</v>
      </c>
      <c r="B6015" s="2" t="s">
        <v>11089</v>
      </c>
      <c r="C6015" s="2" t="s">
        <v>962</v>
      </c>
      <c r="D6015" s="3" t="s">
        <v>11090</v>
      </c>
    </row>
    <row r="6016" spans="1:4" ht="13.5">
      <c r="A6016" s="2">
        <v>89306</v>
      </c>
      <c r="B6016" s="2" t="s">
        <v>11091</v>
      </c>
      <c r="C6016" s="2" t="s">
        <v>962</v>
      </c>
      <c r="D6016" s="3" t="s">
        <v>665</v>
      </c>
    </row>
    <row r="6017" spans="1:4" ht="13.5">
      <c r="A6017" s="2">
        <v>89307</v>
      </c>
      <c r="B6017" s="2" t="s">
        <v>11092</v>
      </c>
      <c r="C6017" s="2" t="s">
        <v>962</v>
      </c>
      <c r="D6017" s="3" t="s">
        <v>1551</v>
      </c>
    </row>
    <row r="6018" spans="1:4" ht="13.5">
      <c r="A6018" s="2">
        <v>101157</v>
      </c>
      <c r="B6018" s="2" t="s">
        <v>11093</v>
      </c>
      <c r="C6018" s="2" t="s">
        <v>962</v>
      </c>
      <c r="D6018" s="3" t="s">
        <v>11094</v>
      </c>
    </row>
    <row r="6019" spans="1:4" ht="13.5">
      <c r="A6019" s="2">
        <v>101158</v>
      </c>
      <c r="B6019" s="2" t="s">
        <v>11095</v>
      </c>
      <c r="C6019" s="2" t="s">
        <v>962</v>
      </c>
      <c r="D6019" s="3" t="s">
        <v>11096</v>
      </c>
    </row>
    <row r="6020" spans="1:4" ht="13.5">
      <c r="A6020" s="2">
        <v>101162</v>
      </c>
      <c r="B6020" s="2" t="s">
        <v>11097</v>
      </c>
      <c r="C6020" s="2" t="s">
        <v>962</v>
      </c>
      <c r="D6020" s="3" t="s">
        <v>11098</v>
      </c>
    </row>
    <row r="6021" spans="1:4" ht="13.5">
      <c r="A6021" s="2">
        <v>103316</v>
      </c>
      <c r="B6021" s="2" t="s">
        <v>11099</v>
      </c>
      <c r="C6021" s="2" t="s">
        <v>962</v>
      </c>
      <c r="D6021" s="3" t="s">
        <v>8820</v>
      </c>
    </row>
    <row r="6022" spans="1:4" ht="13.5">
      <c r="A6022" s="2">
        <v>103317</v>
      </c>
      <c r="B6022" s="2" t="s">
        <v>11100</v>
      </c>
      <c r="C6022" s="2" t="s">
        <v>962</v>
      </c>
      <c r="D6022" s="3" t="s">
        <v>11101</v>
      </c>
    </row>
    <row r="6023" spans="1:4" ht="13.5">
      <c r="A6023" s="2">
        <v>103318</v>
      </c>
      <c r="B6023" s="2" t="s">
        <v>11102</v>
      </c>
      <c r="C6023" s="2" t="s">
        <v>962</v>
      </c>
      <c r="D6023" s="3" t="s">
        <v>11103</v>
      </c>
    </row>
    <row r="6024" spans="1:4" ht="13.5">
      <c r="A6024" s="2">
        <v>103319</v>
      </c>
      <c r="B6024" s="2" t="s">
        <v>11104</v>
      </c>
      <c r="C6024" s="2" t="s">
        <v>962</v>
      </c>
      <c r="D6024" s="3" t="s">
        <v>11105</v>
      </c>
    </row>
    <row r="6025" spans="1:4" ht="13.5">
      <c r="A6025" s="2">
        <v>103320</v>
      </c>
      <c r="B6025" s="2" t="s">
        <v>11106</v>
      </c>
      <c r="C6025" s="2" t="s">
        <v>962</v>
      </c>
      <c r="D6025" s="3" t="s">
        <v>11107</v>
      </c>
    </row>
    <row r="6026" spans="1:4" ht="13.5">
      <c r="A6026" s="2">
        <v>103321</v>
      </c>
      <c r="B6026" s="2" t="s">
        <v>11108</v>
      </c>
      <c r="C6026" s="2" t="s">
        <v>962</v>
      </c>
      <c r="D6026" s="3" t="s">
        <v>9023</v>
      </c>
    </row>
    <row r="6027" spans="1:4" ht="13.5">
      <c r="A6027" s="2">
        <v>103336</v>
      </c>
      <c r="B6027" s="2" t="s">
        <v>11109</v>
      </c>
      <c r="C6027" s="2" t="s">
        <v>962</v>
      </c>
      <c r="D6027" s="3" t="s">
        <v>11110</v>
      </c>
    </row>
    <row r="6028" spans="1:4" ht="13.5">
      <c r="A6028" s="2">
        <v>103337</v>
      </c>
      <c r="B6028" s="2" t="s">
        <v>11111</v>
      </c>
      <c r="C6028" s="2" t="s">
        <v>962</v>
      </c>
      <c r="D6028" s="3" t="s">
        <v>11112</v>
      </c>
    </row>
    <row r="6029" spans="1:4" ht="13.5">
      <c r="A6029" s="2">
        <v>103338</v>
      </c>
      <c r="B6029" s="2" t="s">
        <v>11113</v>
      </c>
      <c r="C6029" s="2" t="s">
        <v>962</v>
      </c>
      <c r="D6029" s="3" t="s">
        <v>11114</v>
      </c>
    </row>
    <row r="6030" spans="1:4" ht="13.5">
      <c r="A6030" s="2">
        <v>103339</v>
      </c>
      <c r="B6030" s="2" t="s">
        <v>11115</v>
      </c>
      <c r="C6030" s="2" t="s">
        <v>962</v>
      </c>
      <c r="D6030" s="3" t="s">
        <v>11116</v>
      </c>
    </row>
    <row r="6031" spans="1:4" ht="13.5">
      <c r="A6031" s="2">
        <v>103340</v>
      </c>
      <c r="B6031" s="2" t="s">
        <v>11117</v>
      </c>
      <c r="C6031" s="2" t="s">
        <v>962</v>
      </c>
      <c r="D6031" s="3" t="s">
        <v>11118</v>
      </c>
    </row>
    <row r="6032" spans="1:4" ht="13.5">
      <c r="A6032" s="2">
        <v>103341</v>
      </c>
      <c r="B6032" s="2" t="s">
        <v>11119</v>
      </c>
      <c r="C6032" s="2" t="s">
        <v>962</v>
      </c>
      <c r="D6032" s="3" t="s">
        <v>11120</v>
      </c>
    </row>
    <row r="6033" spans="1:4" ht="13.5">
      <c r="A6033" s="2">
        <v>103342</v>
      </c>
      <c r="B6033" s="2" t="s">
        <v>11121</v>
      </c>
      <c r="C6033" s="2" t="s">
        <v>962</v>
      </c>
      <c r="D6033" s="3" t="s">
        <v>11122</v>
      </c>
    </row>
    <row r="6034" spans="1:4" ht="13.5">
      <c r="A6034" s="2">
        <v>103343</v>
      </c>
      <c r="B6034" s="2" t="s">
        <v>11123</v>
      </c>
      <c r="C6034" s="2" t="s">
        <v>962</v>
      </c>
      <c r="D6034" s="3" t="s">
        <v>11124</v>
      </c>
    </row>
    <row r="6035" spans="1:4" ht="13.5">
      <c r="A6035" s="2">
        <v>89453</v>
      </c>
      <c r="B6035" s="2" t="s">
        <v>11125</v>
      </c>
      <c r="C6035" s="2" t="s">
        <v>962</v>
      </c>
      <c r="D6035" s="3" t="s">
        <v>11126</v>
      </c>
    </row>
    <row r="6036" spans="1:4" ht="13.5">
      <c r="A6036" s="2">
        <v>89455</v>
      </c>
      <c r="B6036" s="2" t="s">
        <v>11127</v>
      </c>
      <c r="C6036" s="2" t="s">
        <v>962</v>
      </c>
      <c r="D6036" s="3" t="s">
        <v>760</v>
      </c>
    </row>
    <row r="6037" spans="1:4" ht="13.5">
      <c r="A6037" s="2">
        <v>89462</v>
      </c>
      <c r="B6037" s="2" t="s">
        <v>11128</v>
      </c>
      <c r="C6037" s="2" t="s">
        <v>962</v>
      </c>
      <c r="D6037" s="3" t="s">
        <v>11129</v>
      </c>
    </row>
    <row r="6038" spans="1:4" ht="13.5">
      <c r="A6038" s="2">
        <v>89464</v>
      </c>
      <c r="B6038" s="2" t="s">
        <v>11130</v>
      </c>
      <c r="C6038" s="2" t="s">
        <v>962</v>
      </c>
      <c r="D6038" s="3" t="s">
        <v>11131</v>
      </c>
    </row>
    <row r="6039" spans="1:4" ht="13.5">
      <c r="A6039" s="2">
        <v>89470</v>
      </c>
      <c r="B6039" s="2" t="s">
        <v>11132</v>
      </c>
      <c r="C6039" s="2" t="s">
        <v>962</v>
      </c>
      <c r="D6039" s="3" t="s">
        <v>11133</v>
      </c>
    </row>
    <row r="6040" spans="1:4" ht="13.5">
      <c r="A6040" s="2">
        <v>89472</v>
      </c>
      <c r="B6040" s="2" t="s">
        <v>11134</v>
      </c>
      <c r="C6040" s="2" t="s">
        <v>962</v>
      </c>
      <c r="D6040" s="3" t="s">
        <v>11135</v>
      </c>
    </row>
    <row r="6041" spans="1:4" ht="13.5">
      <c r="A6041" s="2">
        <v>89478</v>
      </c>
      <c r="B6041" s="2" t="s">
        <v>11136</v>
      </c>
      <c r="C6041" s="2" t="s">
        <v>962</v>
      </c>
      <c r="D6041" s="3" t="s">
        <v>11137</v>
      </c>
    </row>
    <row r="6042" spans="1:4" ht="13.5">
      <c r="A6042" s="2">
        <v>89480</v>
      </c>
      <c r="B6042" s="2" t="s">
        <v>11138</v>
      </c>
      <c r="C6042" s="2" t="s">
        <v>962</v>
      </c>
      <c r="D6042" s="3" t="s">
        <v>11139</v>
      </c>
    </row>
    <row r="6043" spans="1:4" ht="13.5">
      <c r="A6043" s="2">
        <v>101161</v>
      </c>
      <c r="B6043" s="2" t="s">
        <v>11140</v>
      </c>
      <c r="C6043" s="2" t="s">
        <v>962</v>
      </c>
      <c r="D6043" s="3" t="s">
        <v>11141</v>
      </c>
    </row>
    <row r="6044" spans="1:4" ht="13.5">
      <c r="A6044" s="2">
        <v>101163</v>
      </c>
      <c r="B6044" s="2" t="s">
        <v>11142</v>
      </c>
      <c r="C6044" s="2" t="s">
        <v>962</v>
      </c>
      <c r="D6044" s="3" t="s">
        <v>11143</v>
      </c>
    </row>
    <row r="6045" spans="1:4" ht="13.5">
      <c r="A6045" s="2">
        <v>101164</v>
      </c>
      <c r="B6045" s="2" t="s">
        <v>11144</v>
      </c>
      <c r="C6045" s="2" t="s">
        <v>962</v>
      </c>
      <c r="D6045" s="3" t="s">
        <v>11145</v>
      </c>
    </row>
    <row r="6046" spans="1:4" ht="13.5">
      <c r="A6046" s="2">
        <v>96358</v>
      </c>
      <c r="B6046" s="2" t="s">
        <v>11146</v>
      </c>
      <c r="C6046" s="2" t="s">
        <v>962</v>
      </c>
      <c r="D6046" s="3" t="s">
        <v>11147</v>
      </c>
    </row>
    <row r="6047" spans="1:4" ht="13.5">
      <c r="A6047" s="2">
        <v>96359</v>
      </c>
      <c r="B6047" s="2" t="s">
        <v>11148</v>
      </c>
      <c r="C6047" s="2" t="s">
        <v>962</v>
      </c>
      <c r="D6047" s="3" t="s">
        <v>11149</v>
      </c>
    </row>
    <row r="6048" spans="1:4" ht="13.5">
      <c r="A6048" s="2">
        <v>96360</v>
      </c>
      <c r="B6048" s="2" t="s">
        <v>11150</v>
      </c>
      <c r="C6048" s="2" t="s">
        <v>962</v>
      </c>
      <c r="D6048" s="3" t="s">
        <v>11151</v>
      </c>
    </row>
    <row r="6049" spans="1:4" ht="13.5">
      <c r="A6049" s="2">
        <v>96361</v>
      </c>
      <c r="B6049" s="2" t="s">
        <v>11152</v>
      </c>
      <c r="C6049" s="2" t="s">
        <v>962</v>
      </c>
      <c r="D6049" s="3" t="s">
        <v>11153</v>
      </c>
    </row>
    <row r="6050" spans="1:4" ht="13.5">
      <c r="A6050" s="2">
        <v>96362</v>
      </c>
      <c r="B6050" s="2" t="s">
        <v>11154</v>
      </c>
      <c r="C6050" s="2" t="s">
        <v>962</v>
      </c>
      <c r="D6050" s="3" t="s">
        <v>11155</v>
      </c>
    </row>
    <row r="6051" spans="1:4" ht="13.5">
      <c r="A6051" s="2">
        <v>96363</v>
      </c>
      <c r="B6051" s="2" t="s">
        <v>11156</v>
      </c>
      <c r="C6051" s="2" t="s">
        <v>962</v>
      </c>
      <c r="D6051" s="3" t="s">
        <v>11157</v>
      </c>
    </row>
    <row r="6052" spans="1:4" ht="13.5">
      <c r="A6052" s="2">
        <v>96364</v>
      </c>
      <c r="B6052" s="2" t="s">
        <v>11158</v>
      </c>
      <c r="C6052" s="2" t="s">
        <v>962</v>
      </c>
      <c r="D6052" s="3" t="s">
        <v>7029</v>
      </c>
    </row>
    <row r="6053" spans="1:4" ht="13.5">
      <c r="A6053" s="2">
        <v>96365</v>
      </c>
      <c r="B6053" s="2" t="s">
        <v>11159</v>
      </c>
      <c r="C6053" s="2" t="s">
        <v>962</v>
      </c>
      <c r="D6053" s="3" t="s">
        <v>11160</v>
      </c>
    </row>
    <row r="6054" spans="1:4" ht="13.5">
      <c r="A6054" s="2">
        <v>96366</v>
      </c>
      <c r="B6054" s="2" t="s">
        <v>11161</v>
      </c>
      <c r="C6054" s="2" t="s">
        <v>962</v>
      </c>
      <c r="D6054" s="3" t="s">
        <v>11162</v>
      </c>
    </row>
    <row r="6055" spans="1:4" ht="13.5">
      <c r="A6055" s="2">
        <v>96367</v>
      </c>
      <c r="B6055" s="2" t="s">
        <v>11163</v>
      </c>
      <c r="C6055" s="2" t="s">
        <v>962</v>
      </c>
      <c r="D6055" s="3" t="s">
        <v>11164</v>
      </c>
    </row>
    <row r="6056" spans="1:4" ht="13.5">
      <c r="A6056" s="2">
        <v>96368</v>
      </c>
      <c r="B6056" s="2" t="s">
        <v>11165</v>
      </c>
      <c r="C6056" s="2" t="s">
        <v>962</v>
      </c>
      <c r="D6056" s="3" t="s">
        <v>11166</v>
      </c>
    </row>
    <row r="6057" spans="1:4" ht="13.5">
      <c r="A6057" s="2">
        <v>96369</v>
      </c>
      <c r="B6057" s="2" t="s">
        <v>11167</v>
      </c>
      <c r="C6057" s="2" t="s">
        <v>962</v>
      </c>
      <c r="D6057" s="3" t="s">
        <v>11168</v>
      </c>
    </row>
    <row r="6058" spans="1:4" ht="13.5">
      <c r="A6058" s="2">
        <v>96370</v>
      </c>
      <c r="B6058" s="2" t="s">
        <v>11169</v>
      </c>
      <c r="C6058" s="2" t="s">
        <v>962</v>
      </c>
      <c r="D6058" s="3" t="s">
        <v>8492</v>
      </c>
    </row>
    <row r="6059" spans="1:4" ht="13.5">
      <c r="A6059" s="2">
        <v>96371</v>
      </c>
      <c r="B6059" s="2" t="s">
        <v>11170</v>
      </c>
      <c r="C6059" s="2" t="s">
        <v>962</v>
      </c>
      <c r="D6059" s="3" t="s">
        <v>11171</v>
      </c>
    </row>
    <row r="6060" spans="1:4" ht="13.5">
      <c r="A6060" s="2">
        <v>96373</v>
      </c>
      <c r="B6060" s="2" t="s">
        <v>11172</v>
      </c>
      <c r="C6060" s="2" t="s">
        <v>5</v>
      </c>
      <c r="D6060" s="3" t="s">
        <v>11173</v>
      </c>
    </row>
    <row r="6061" spans="1:4" ht="13.5">
      <c r="A6061" s="2">
        <v>96374</v>
      </c>
      <c r="B6061" s="2" t="s">
        <v>11174</v>
      </c>
      <c r="C6061" s="2" t="s">
        <v>5</v>
      </c>
      <c r="D6061" s="3" t="s">
        <v>6253</v>
      </c>
    </row>
    <row r="6062" spans="1:4" ht="13.5">
      <c r="A6062" s="2">
        <v>102235</v>
      </c>
      <c r="B6062" s="2" t="s">
        <v>11175</v>
      </c>
      <c r="C6062" s="2" t="s">
        <v>962</v>
      </c>
      <c r="D6062" s="3" t="s">
        <v>11176</v>
      </c>
    </row>
    <row r="6063" spans="1:4" ht="13.5">
      <c r="A6063" s="2">
        <v>102253</v>
      </c>
      <c r="B6063" s="2" t="s">
        <v>11177</v>
      </c>
      <c r="C6063" s="2" t="s">
        <v>962</v>
      </c>
      <c r="D6063" s="3" t="s">
        <v>11178</v>
      </c>
    </row>
    <row r="6064" spans="1:4" ht="13.5">
      <c r="A6064" s="2">
        <v>102254</v>
      </c>
      <c r="B6064" s="2" t="s">
        <v>11179</v>
      </c>
      <c r="C6064" s="2" t="s">
        <v>962</v>
      </c>
      <c r="D6064" s="3" t="s">
        <v>11180</v>
      </c>
    </row>
    <row r="6065" spans="1:4" ht="13.5">
      <c r="A6065" s="2">
        <v>102255</v>
      </c>
      <c r="B6065" s="2" t="s">
        <v>11181</v>
      </c>
      <c r="C6065" s="2" t="s">
        <v>962</v>
      </c>
      <c r="D6065" s="3" t="s">
        <v>11182</v>
      </c>
    </row>
    <row r="6066" spans="1:4" ht="13.5">
      <c r="A6066" s="2">
        <v>102256</v>
      </c>
      <c r="B6066" s="2" t="s">
        <v>11183</v>
      </c>
      <c r="C6066" s="2" t="s">
        <v>962</v>
      </c>
      <c r="D6066" s="3" t="s">
        <v>11184</v>
      </c>
    </row>
    <row r="6067" spans="1:4" ht="13.5">
      <c r="A6067" s="2">
        <v>102257</v>
      </c>
      <c r="B6067" s="2" t="s">
        <v>11185</v>
      </c>
      <c r="C6067" s="2" t="s">
        <v>962</v>
      </c>
      <c r="D6067" s="3" t="s">
        <v>11186</v>
      </c>
    </row>
    <row r="6068" spans="1:4" ht="13.5">
      <c r="A6068" s="2">
        <v>102258</v>
      </c>
      <c r="B6068" s="2" t="s">
        <v>11187</v>
      </c>
      <c r="C6068" s="2" t="s">
        <v>962</v>
      </c>
      <c r="D6068" s="3" t="s">
        <v>11188</v>
      </c>
    </row>
    <row r="6069" spans="1:4" ht="13.5">
      <c r="A6069" s="2">
        <v>104718</v>
      </c>
      <c r="B6069" s="2" t="s">
        <v>11189</v>
      </c>
      <c r="C6069" s="2" t="s">
        <v>962</v>
      </c>
      <c r="D6069" s="3" t="s">
        <v>11190</v>
      </c>
    </row>
    <row r="6070" spans="1:4" ht="13.5">
      <c r="A6070" s="2">
        <v>104719</v>
      </c>
      <c r="B6070" s="2" t="s">
        <v>11191</v>
      </c>
      <c r="C6070" s="2" t="s">
        <v>962</v>
      </c>
      <c r="D6070" s="3" t="s">
        <v>11192</v>
      </c>
    </row>
    <row r="6071" spans="1:4" ht="13.5">
      <c r="A6071" s="2">
        <v>104720</v>
      </c>
      <c r="B6071" s="2" t="s">
        <v>11193</v>
      </c>
      <c r="C6071" s="2" t="s">
        <v>962</v>
      </c>
      <c r="D6071" s="3" t="s">
        <v>11194</v>
      </c>
    </row>
    <row r="6072" spans="1:4" ht="13.5">
      <c r="A6072" s="2">
        <v>104721</v>
      </c>
      <c r="B6072" s="2" t="s">
        <v>11195</v>
      </c>
      <c r="C6072" s="2" t="s">
        <v>962</v>
      </c>
      <c r="D6072" s="3" t="s">
        <v>11196</v>
      </c>
    </row>
    <row r="6073" spans="1:4" ht="13.5">
      <c r="A6073" s="2">
        <v>104722</v>
      </c>
      <c r="B6073" s="2" t="s">
        <v>11197</v>
      </c>
      <c r="C6073" s="2" t="s">
        <v>962</v>
      </c>
      <c r="D6073" s="3" t="s">
        <v>11198</v>
      </c>
    </row>
    <row r="6074" spans="1:4" ht="13.5">
      <c r="A6074" s="2">
        <v>104723</v>
      </c>
      <c r="B6074" s="2" t="s">
        <v>11199</v>
      </c>
      <c r="C6074" s="2" t="s">
        <v>962</v>
      </c>
      <c r="D6074" s="3" t="s">
        <v>11200</v>
      </c>
    </row>
    <row r="6075" spans="1:4" ht="13.5">
      <c r="A6075" s="2">
        <v>104724</v>
      </c>
      <c r="B6075" s="2" t="s">
        <v>11201</v>
      </c>
      <c r="C6075" s="2" t="s">
        <v>962</v>
      </c>
      <c r="D6075" s="3" t="s">
        <v>11202</v>
      </c>
    </row>
    <row r="6076" spans="1:4" ht="13.5">
      <c r="A6076" s="2">
        <v>101154</v>
      </c>
      <c r="B6076" s="2" t="s">
        <v>11203</v>
      </c>
      <c r="C6076" s="2" t="s">
        <v>962</v>
      </c>
      <c r="D6076" s="3" t="s">
        <v>11204</v>
      </c>
    </row>
    <row r="6077" spans="1:4" ht="13.5">
      <c r="A6077" s="2">
        <v>101155</v>
      </c>
      <c r="B6077" s="2" t="s">
        <v>11205</v>
      </c>
      <c r="C6077" s="2" t="s">
        <v>962</v>
      </c>
      <c r="D6077" s="3" t="s">
        <v>11206</v>
      </c>
    </row>
    <row r="6078" spans="1:4" ht="13.5">
      <c r="A6078" s="2">
        <v>101156</v>
      </c>
      <c r="B6078" s="2" t="s">
        <v>11207</v>
      </c>
      <c r="C6078" s="2" t="s">
        <v>962</v>
      </c>
      <c r="D6078" s="3" t="s">
        <v>11208</v>
      </c>
    </row>
    <row r="6079" spans="1:4" ht="13.5">
      <c r="A6079" s="2">
        <v>101814</v>
      </c>
      <c r="B6079" s="2" t="s">
        <v>11209</v>
      </c>
      <c r="C6079" s="2" t="s">
        <v>962</v>
      </c>
      <c r="D6079" s="3" t="s">
        <v>11210</v>
      </c>
    </row>
    <row r="6080" spans="1:4" ht="13.5">
      <c r="A6080" s="2">
        <v>101816</v>
      </c>
      <c r="B6080" s="2" t="s">
        <v>11211</v>
      </c>
      <c r="C6080" s="2" t="s">
        <v>962</v>
      </c>
      <c r="D6080" s="3" t="s">
        <v>11212</v>
      </c>
    </row>
    <row r="6081" spans="1:4" ht="13.5">
      <c r="A6081" s="2">
        <v>101817</v>
      </c>
      <c r="B6081" s="2" t="s">
        <v>11213</v>
      </c>
      <c r="C6081" s="2" t="s">
        <v>962</v>
      </c>
      <c r="D6081" s="3" t="s">
        <v>11214</v>
      </c>
    </row>
    <row r="6082" spans="1:4" ht="13.5">
      <c r="A6082" s="2">
        <v>101819</v>
      </c>
      <c r="B6082" s="2" t="s">
        <v>11215</v>
      </c>
      <c r="C6082" s="2" t="s">
        <v>962</v>
      </c>
      <c r="D6082" s="3" t="s">
        <v>11216</v>
      </c>
    </row>
    <row r="6083" spans="1:4" ht="13.5">
      <c r="A6083" s="2">
        <v>101820</v>
      </c>
      <c r="B6083" s="2" t="s">
        <v>11217</v>
      </c>
      <c r="C6083" s="2" t="s">
        <v>962</v>
      </c>
      <c r="D6083" s="3" t="s">
        <v>11218</v>
      </c>
    </row>
    <row r="6084" spans="1:4" ht="13.5">
      <c r="A6084" s="2">
        <v>101822</v>
      </c>
      <c r="B6084" s="2" t="s">
        <v>11219</v>
      </c>
      <c r="C6084" s="2" t="s">
        <v>999</v>
      </c>
      <c r="D6084" s="3" t="s">
        <v>11220</v>
      </c>
    </row>
    <row r="6085" spans="1:4" ht="13.5">
      <c r="A6085" s="2">
        <v>101823</v>
      </c>
      <c r="B6085" s="2" t="s">
        <v>11221</v>
      </c>
      <c r="C6085" s="2" t="s">
        <v>999</v>
      </c>
      <c r="D6085" s="3" t="s">
        <v>11222</v>
      </c>
    </row>
    <row r="6086" spans="1:4" ht="13.5">
      <c r="A6086" s="2">
        <v>101824</v>
      </c>
      <c r="B6086" s="2" t="s">
        <v>11223</v>
      </c>
      <c r="C6086" s="2" t="s">
        <v>999</v>
      </c>
      <c r="D6086" s="3" t="s">
        <v>11224</v>
      </c>
    </row>
    <row r="6087" spans="1:4" ht="13.5">
      <c r="A6087" s="2">
        <v>101825</v>
      </c>
      <c r="B6087" s="2" t="s">
        <v>11225</v>
      </c>
      <c r="C6087" s="2" t="s">
        <v>999</v>
      </c>
      <c r="D6087" s="3" t="s">
        <v>11226</v>
      </c>
    </row>
    <row r="6088" spans="1:4" ht="13.5">
      <c r="A6088" s="2">
        <v>101826</v>
      </c>
      <c r="B6088" s="2" t="s">
        <v>11227</v>
      </c>
      <c r="C6088" s="2" t="s">
        <v>999</v>
      </c>
      <c r="D6088" s="3" t="s">
        <v>11228</v>
      </c>
    </row>
    <row r="6089" spans="1:4" ht="13.5">
      <c r="A6089" s="2">
        <v>101827</v>
      </c>
      <c r="B6089" s="2" t="s">
        <v>11229</v>
      </c>
      <c r="C6089" s="2" t="s">
        <v>999</v>
      </c>
      <c r="D6089" s="3" t="s">
        <v>11230</v>
      </c>
    </row>
    <row r="6090" spans="1:4" ht="13.5">
      <c r="A6090" s="2">
        <v>101828</v>
      </c>
      <c r="B6090" s="2" t="s">
        <v>11231</v>
      </c>
      <c r="C6090" s="2" t="s">
        <v>999</v>
      </c>
      <c r="D6090" s="3" t="s">
        <v>11232</v>
      </c>
    </row>
    <row r="6091" spans="1:4" ht="13.5">
      <c r="A6091" s="2">
        <v>101829</v>
      </c>
      <c r="B6091" s="2" t="s">
        <v>11233</v>
      </c>
      <c r="C6091" s="2" t="s">
        <v>999</v>
      </c>
      <c r="D6091" s="3" t="s">
        <v>11234</v>
      </c>
    </row>
    <row r="6092" spans="1:4" ht="13.5">
      <c r="A6092" s="2">
        <v>101830</v>
      </c>
      <c r="B6092" s="2" t="s">
        <v>11235</v>
      </c>
      <c r="C6092" s="2" t="s">
        <v>999</v>
      </c>
      <c r="D6092" s="3" t="s">
        <v>11236</v>
      </c>
    </row>
    <row r="6093" spans="1:4" ht="13.5">
      <c r="A6093" s="2">
        <v>101831</v>
      </c>
      <c r="B6093" s="2" t="s">
        <v>11237</v>
      </c>
      <c r="C6093" s="2" t="s">
        <v>999</v>
      </c>
      <c r="D6093" s="3" t="s">
        <v>9859</v>
      </c>
    </row>
    <row r="6094" spans="1:4" ht="13.5">
      <c r="A6094" s="2">
        <v>101832</v>
      </c>
      <c r="B6094" s="2" t="s">
        <v>11238</v>
      </c>
      <c r="C6094" s="2" t="s">
        <v>999</v>
      </c>
      <c r="D6094" s="3" t="s">
        <v>11239</v>
      </c>
    </row>
    <row r="6095" spans="1:4" ht="13.5">
      <c r="A6095" s="2">
        <v>101833</v>
      </c>
      <c r="B6095" s="2" t="s">
        <v>11240</v>
      </c>
      <c r="C6095" s="2" t="s">
        <v>999</v>
      </c>
      <c r="D6095" s="3" t="s">
        <v>11241</v>
      </c>
    </row>
    <row r="6096" spans="1:4" ht="13.5">
      <c r="A6096" s="2">
        <v>101834</v>
      </c>
      <c r="B6096" s="2" t="s">
        <v>11242</v>
      </c>
      <c r="C6096" s="2" t="s">
        <v>999</v>
      </c>
      <c r="D6096" s="3" t="s">
        <v>11243</v>
      </c>
    </row>
    <row r="6097" spans="1:4" ht="13.5">
      <c r="A6097" s="2">
        <v>101835</v>
      </c>
      <c r="B6097" s="2" t="s">
        <v>11244</v>
      </c>
      <c r="C6097" s="2" t="s">
        <v>999</v>
      </c>
      <c r="D6097" s="3" t="s">
        <v>11245</v>
      </c>
    </row>
    <row r="6098" spans="1:4" ht="13.5">
      <c r="A6098" s="2">
        <v>101836</v>
      </c>
      <c r="B6098" s="2" t="s">
        <v>11246</v>
      </c>
      <c r="C6098" s="2" t="s">
        <v>999</v>
      </c>
      <c r="D6098" s="3" t="s">
        <v>9238</v>
      </c>
    </row>
    <row r="6099" spans="1:4" ht="13.5">
      <c r="A6099" s="2">
        <v>101837</v>
      </c>
      <c r="B6099" s="2" t="s">
        <v>11247</v>
      </c>
      <c r="C6099" s="2" t="s">
        <v>999</v>
      </c>
      <c r="D6099" s="3" t="s">
        <v>11248</v>
      </c>
    </row>
    <row r="6100" spans="1:4" ht="13.5">
      <c r="A6100" s="2">
        <v>101838</v>
      </c>
      <c r="B6100" s="2" t="s">
        <v>11249</v>
      </c>
      <c r="C6100" s="2" t="s">
        <v>999</v>
      </c>
      <c r="D6100" s="3" t="s">
        <v>11250</v>
      </c>
    </row>
    <row r="6101" spans="1:4" ht="13.5">
      <c r="A6101" s="2">
        <v>101839</v>
      </c>
      <c r="B6101" s="2" t="s">
        <v>11251</v>
      </c>
      <c r="C6101" s="2" t="s">
        <v>999</v>
      </c>
      <c r="D6101" s="3" t="s">
        <v>11252</v>
      </c>
    </row>
    <row r="6102" spans="1:4" ht="13.5">
      <c r="A6102" s="2">
        <v>101840</v>
      </c>
      <c r="B6102" s="2" t="s">
        <v>11253</v>
      </c>
      <c r="C6102" s="2" t="s">
        <v>999</v>
      </c>
      <c r="D6102" s="3" t="s">
        <v>11254</v>
      </c>
    </row>
    <row r="6103" spans="1:4" ht="13.5">
      <c r="A6103" s="2">
        <v>101841</v>
      </c>
      <c r="B6103" s="2" t="s">
        <v>11255</v>
      </c>
      <c r="C6103" s="2" t="s">
        <v>999</v>
      </c>
      <c r="D6103" s="3" t="s">
        <v>11256</v>
      </c>
    </row>
    <row r="6104" spans="1:4" ht="13.5">
      <c r="A6104" s="2">
        <v>101842</v>
      </c>
      <c r="B6104" s="2" t="s">
        <v>11257</v>
      </c>
      <c r="C6104" s="2" t="s">
        <v>999</v>
      </c>
      <c r="D6104" s="3" t="s">
        <v>11258</v>
      </c>
    </row>
    <row r="6105" spans="1:4" ht="13.5">
      <c r="A6105" s="2">
        <v>101843</v>
      </c>
      <c r="B6105" s="2" t="s">
        <v>11259</v>
      </c>
      <c r="C6105" s="2" t="s">
        <v>999</v>
      </c>
      <c r="D6105" s="3" t="s">
        <v>11260</v>
      </c>
    </row>
    <row r="6106" spans="1:4" ht="13.5">
      <c r="A6106" s="2">
        <v>101844</v>
      </c>
      <c r="B6106" s="2" t="s">
        <v>11261</v>
      </c>
      <c r="C6106" s="2" t="s">
        <v>999</v>
      </c>
      <c r="D6106" s="3" t="s">
        <v>11262</v>
      </c>
    </row>
    <row r="6107" spans="1:4" ht="13.5">
      <c r="A6107" s="2">
        <v>101845</v>
      </c>
      <c r="B6107" s="2" t="s">
        <v>11263</v>
      </c>
      <c r="C6107" s="2" t="s">
        <v>999</v>
      </c>
      <c r="D6107" s="3" t="s">
        <v>11264</v>
      </c>
    </row>
    <row r="6108" spans="1:4" ht="13.5">
      <c r="A6108" s="2">
        <v>101846</v>
      </c>
      <c r="B6108" s="2" t="s">
        <v>11265</v>
      </c>
      <c r="C6108" s="2" t="s">
        <v>999</v>
      </c>
      <c r="D6108" s="3" t="s">
        <v>11266</v>
      </c>
    </row>
    <row r="6109" spans="1:4" ht="13.5">
      <c r="A6109" s="2">
        <v>101847</v>
      </c>
      <c r="B6109" s="2" t="s">
        <v>11267</v>
      </c>
      <c r="C6109" s="2" t="s">
        <v>999</v>
      </c>
      <c r="D6109" s="3" t="s">
        <v>11268</v>
      </c>
    </row>
    <row r="6110" spans="1:4" ht="13.5">
      <c r="A6110" s="2">
        <v>101848</v>
      </c>
      <c r="B6110" s="2" t="s">
        <v>11269</v>
      </c>
      <c r="C6110" s="2" t="s">
        <v>999</v>
      </c>
      <c r="D6110" s="3" t="s">
        <v>4659</v>
      </c>
    </row>
    <row r="6111" spans="1:4" ht="13.5">
      <c r="A6111" s="2">
        <v>101849</v>
      </c>
      <c r="B6111" s="2" t="s">
        <v>11270</v>
      </c>
      <c r="C6111" s="2" t="s">
        <v>999</v>
      </c>
      <c r="D6111" s="3" t="s">
        <v>11271</v>
      </c>
    </row>
    <row r="6112" spans="1:4" ht="13.5">
      <c r="A6112" s="2">
        <v>101850</v>
      </c>
      <c r="B6112" s="2" t="s">
        <v>11272</v>
      </c>
      <c r="C6112" s="2" t="s">
        <v>962</v>
      </c>
      <c r="D6112" s="3" t="s">
        <v>11273</v>
      </c>
    </row>
    <row r="6113" spans="1:4" ht="13.5">
      <c r="A6113" s="2">
        <v>101852</v>
      </c>
      <c r="B6113" s="2" t="s">
        <v>11274</v>
      </c>
      <c r="C6113" s="2" t="s">
        <v>962</v>
      </c>
      <c r="D6113" s="3" t="s">
        <v>11275</v>
      </c>
    </row>
    <row r="6114" spans="1:4" ht="13.5">
      <c r="A6114" s="2">
        <v>101853</v>
      </c>
      <c r="B6114" s="2" t="s">
        <v>11276</v>
      </c>
      <c r="C6114" s="2" t="s">
        <v>962</v>
      </c>
      <c r="D6114" s="3" t="s">
        <v>11277</v>
      </c>
    </row>
    <row r="6115" spans="1:4" ht="13.5">
      <c r="A6115" s="2">
        <v>101855</v>
      </c>
      <c r="B6115" s="2" t="s">
        <v>11278</v>
      </c>
      <c r="C6115" s="2" t="s">
        <v>962</v>
      </c>
      <c r="D6115" s="3" t="s">
        <v>11279</v>
      </c>
    </row>
    <row r="6116" spans="1:4" ht="13.5">
      <c r="A6116" s="2">
        <v>101856</v>
      </c>
      <c r="B6116" s="2" t="s">
        <v>11280</v>
      </c>
      <c r="C6116" s="2" t="s">
        <v>962</v>
      </c>
      <c r="D6116" s="3" t="s">
        <v>11281</v>
      </c>
    </row>
    <row r="6117" spans="1:4" ht="13.5">
      <c r="A6117" s="2">
        <v>101857</v>
      </c>
      <c r="B6117" s="2" t="s">
        <v>11282</v>
      </c>
      <c r="C6117" s="2" t="s">
        <v>962</v>
      </c>
      <c r="D6117" s="3" t="s">
        <v>131</v>
      </c>
    </row>
    <row r="6118" spans="1:4" ht="13.5">
      <c r="A6118" s="2">
        <v>101858</v>
      </c>
      <c r="B6118" s="2" t="s">
        <v>11283</v>
      </c>
      <c r="C6118" s="2" t="s">
        <v>962</v>
      </c>
      <c r="D6118" s="3" t="s">
        <v>11284</v>
      </c>
    </row>
    <row r="6119" spans="1:4" ht="13.5">
      <c r="A6119" s="2">
        <v>101859</v>
      </c>
      <c r="B6119" s="2" t="s">
        <v>11285</v>
      </c>
      <c r="C6119" s="2" t="s">
        <v>962</v>
      </c>
      <c r="D6119" s="3" t="s">
        <v>11286</v>
      </c>
    </row>
    <row r="6120" spans="1:4" ht="13.5">
      <c r="A6120" s="2">
        <v>101860</v>
      </c>
      <c r="B6120" s="2" t="s">
        <v>11287</v>
      </c>
      <c r="C6120" s="2" t="s">
        <v>962</v>
      </c>
      <c r="D6120" s="3" t="s">
        <v>5884</v>
      </c>
    </row>
    <row r="6121" spans="1:4" ht="13.5">
      <c r="A6121" s="2">
        <v>101861</v>
      </c>
      <c r="B6121" s="2" t="s">
        <v>11288</v>
      </c>
      <c r="C6121" s="2" t="s">
        <v>962</v>
      </c>
      <c r="D6121" s="3" t="s">
        <v>11289</v>
      </c>
    </row>
    <row r="6122" spans="1:4" ht="13.5">
      <c r="A6122" s="2">
        <v>101862</v>
      </c>
      <c r="B6122" s="2" t="s">
        <v>11290</v>
      </c>
      <c r="C6122" s="2" t="s">
        <v>962</v>
      </c>
      <c r="D6122" s="3" t="s">
        <v>11291</v>
      </c>
    </row>
    <row r="6123" spans="1:4" ht="13.5">
      <c r="A6123" s="2">
        <v>101863</v>
      </c>
      <c r="B6123" s="2" t="s">
        <v>11292</v>
      </c>
      <c r="C6123" s="2" t="s">
        <v>962</v>
      </c>
      <c r="D6123" s="3" t="s">
        <v>9111</v>
      </c>
    </row>
    <row r="6124" spans="1:4" ht="13.5">
      <c r="A6124" s="2">
        <v>101864</v>
      </c>
      <c r="B6124" s="2" t="s">
        <v>11293</v>
      </c>
      <c r="C6124" s="2" t="s">
        <v>962</v>
      </c>
      <c r="D6124" s="3" t="s">
        <v>11294</v>
      </c>
    </row>
    <row r="6125" spans="1:4" ht="13.5">
      <c r="A6125" s="2">
        <v>101865</v>
      </c>
      <c r="B6125" s="2" t="s">
        <v>11295</v>
      </c>
      <c r="C6125" s="2" t="s">
        <v>962</v>
      </c>
      <c r="D6125" s="3" t="s">
        <v>508</v>
      </c>
    </row>
    <row r="6126" spans="1:4" ht="13.5">
      <c r="A6126" s="2">
        <v>101866</v>
      </c>
      <c r="B6126" s="2" t="s">
        <v>11296</v>
      </c>
      <c r="C6126" s="2" t="s">
        <v>962</v>
      </c>
      <c r="D6126" s="3" t="s">
        <v>11297</v>
      </c>
    </row>
    <row r="6127" spans="1:4" ht="13.5">
      <c r="A6127" s="2">
        <v>101867</v>
      </c>
      <c r="B6127" s="2" t="s">
        <v>11298</v>
      </c>
      <c r="C6127" s="2" t="s">
        <v>962</v>
      </c>
      <c r="D6127" s="3" t="s">
        <v>7596</v>
      </c>
    </row>
    <row r="6128" spans="1:4" ht="13.5">
      <c r="A6128" s="2">
        <v>101868</v>
      </c>
      <c r="B6128" s="2" t="s">
        <v>11299</v>
      </c>
      <c r="C6128" s="2" t="s">
        <v>962</v>
      </c>
      <c r="D6128" s="3" t="s">
        <v>6678</v>
      </c>
    </row>
    <row r="6129" spans="1:4" ht="13.5">
      <c r="A6129" s="2">
        <v>101869</v>
      </c>
      <c r="B6129" s="2" t="s">
        <v>11300</v>
      </c>
      <c r="C6129" s="2" t="s">
        <v>962</v>
      </c>
      <c r="D6129" s="3" t="s">
        <v>11301</v>
      </c>
    </row>
    <row r="6130" spans="1:4" ht="13.5">
      <c r="A6130" s="2">
        <v>101870</v>
      </c>
      <c r="B6130" s="2" t="s">
        <v>11302</v>
      </c>
      <c r="C6130" s="2" t="s">
        <v>962</v>
      </c>
      <c r="D6130" s="3" t="s">
        <v>7075</v>
      </c>
    </row>
    <row r="6131" spans="1:4" ht="13.5">
      <c r="A6131" s="2">
        <v>102098</v>
      </c>
      <c r="B6131" s="2" t="s">
        <v>11303</v>
      </c>
      <c r="C6131" s="2" t="s">
        <v>999</v>
      </c>
      <c r="D6131" s="3" t="s">
        <v>11304</v>
      </c>
    </row>
    <row r="6132" spans="1:4" ht="13.5">
      <c r="A6132" s="2">
        <v>102988</v>
      </c>
      <c r="B6132" s="2" t="s">
        <v>11305</v>
      </c>
      <c r="C6132" s="2" t="s">
        <v>962</v>
      </c>
      <c r="D6132" s="3" t="s">
        <v>11306</v>
      </c>
    </row>
    <row r="6133" spans="1:4" ht="13.5">
      <c r="A6133" s="2">
        <v>100576</v>
      </c>
      <c r="B6133" s="2" t="s">
        <v>11307</v>
      </c>
      <c r="C6133" s="2" t="s">
        <v>962</v>
      </c>
      <c r="D6133" s="3" t="s">
        <v>11308</v>
      </c>
    </row>
    <row r="6134" spans="1:4" ht="13.5">
      <c r="A6134" s="2">
        <v>100577</v>
      </c>
      <c r="B6134" s="2" t="s">
        <v>11309</v>
      </c>
      <c r="C6134" s="2" t="s">
        <v>962</v>
      </c>
      <c r="D6134" s="3" t="s">
        <v>2055</v>
      </c>
    </row>
    <row r="6135" spans="1:4" ht="13.5">
      <c r="A6135" s="2">
        <v>105597</v>
      </c>
      <c r="B6135" s="2" t="s">
        <v>11310</v>
      </c>
      <c r="C6135" s="2" t="s">
        <v>962</v>
      </c>
      <c r="D6135" s="3" t="s">
        <v>1323</v>
      </c>
    </row>
    <row r="6136" spans="1:4" ht="13.5">
      <c r="A6136" s="2">
        <v>105598</v>
      </c>
      <c r="B6136" s="2" t="s">
        <v>11311</v>
      </c>
      <c r="C6136" s="2" t="s">
        <v>962</v>
      </c>
      <c r="D6136" s="3" t="s">
        <v>11312</v>
      </c>
    </row>
    <row r="6137" spans="1:4" ht="13.5">
      <c r="A6137" s="2">
        <v>96388</v>
      </c>
      <c r="B6137" s="2" t="s">
        <v>11313</v>
      </c>
      <c r="C6137" s="2" t="s">
        <v>999</v>
      </c>
      <c r="D6137" s="3" t="s">
        <v>11314</v>
      </c>
    </row>
    <row r="6138" spans="1:4" ht="13.5">
      <c r="A6138" s="2">
        <v>96389</v>
      </c>
      <c r="B6138" s="2" t="s">
        <v>11315</v>
      </c>
      <c r="C6138" s="2" t="s">
        <v>999</v>
      </c>
      <c r="D6138" s="3" t="s">
        <v>11316</v>
      </c>
    </row>
    <row r="6139" spans="1:4" ht="13.5">
      <c r="A6139" s="2">
        <v>96390</v>
      </c>
      <c r="B6139" s="2" t="s">
        <v>11317</v>
      </c>
      <c r="C6139" s="2" t="s">
        <v>999</v>
      </c>
      <c r="D6139" s="3" t="s">
        <v>11318</v>
      </c>
    </row>
    <row r="6140" spans="1:4" ht="13.5">
      <c r="A6140" s="2">
        <v>96391</v>
      </c>
      <c r="B6140" s="2" t="s">
        <v>11319</v>
      </c>
      <c r="C6140" s="2" t="s">
        <v>999</v>
      </c>
      <c r="D6140" s="3" t="s">
        <v>11320</v>
      </c>
    </row>
    <row r="6141" spans="1:4" ht="13.5">
      <c r="A6141" s="2">
        <v>96392</v>
      </c>
      <c r="B6141" s="2" t="s">
        <v>11321</v>
      </c>
      <c r="C6141" s="2" t="s">
        <v>999</v>
      </c>
      <c r="D6141" s="3" t="s">
        <v>11322</v>
      </c>
    </row>
    <row r="6142" spans="1:4" ht="13.5">
      <c r="A6142" s="2">
        <v>96396</v>
      </c>
      <c r="B6142" s="2" t="s">
        <v>11323</v>
      </c>
      <c r="C6142" s="2" t="s">
        <v>999</v>
      </c>
      <c r="D6142" s="3" t="s">
        <v>11324</v>
      </c>
    </row>
    <row r="6143" spans="1:4" ht="13.5">
      <c r="A6143" s="2">
        <v>96397</v>
      </c>
      <c r="B6143" s="2" t="s">
        <v>11325</v>
      </c>
      <c r="C6143" s="2" t="s">
        <v>999</v>
      </c>
      <c r="D6143" s="3" t="s">
        <v>11326</v>
      </c>
    </row>
    <row r="6144" spans="1:4" ht="13.5">
      <c r="A6144" s="2">
        <v>96398</v>
      </c>
      <c r="B6144" s="2" t="s">
        <v>11327</v>
      </c>
      <c r="C6144" s="2" t="s">
        <v>999</v>
      </c>
      <c r="D6144" s="3" t="s">
        <v>11328</v>
      </c>
    </row>
    <row r="6145" spans="1:4" ht="13.5">
      <c r="A6145" s="2">
        <v>96399</v>
      </c>
      <c r="B6145" s="2" t="s">
        <v>11329</v>
      </c>
      <c r="C6145" s="2" t="s">
        <v>999</v>
      </c>
      <c r="D6145" s="3" t="s">
        <v>11330</v>
      </c>
    </row>
    <row r="6146" spans="1:4" ht="13.5">
      <c r="A6146" s="2">
        <v>96400</v>
      </c>
      <c r="B6146" s="2" t="s">
        <v>11331</v>
      </c>
      <c r="C6146" s="2" t="s">
        <v>999</v>
      </c>
      <c r="D6146" s="3" t="s">
        <v>11332</v>
      </c>
    </row>
    <row r="6147" spans="1:4" ht="13.5">
      <c r="A6147" s="2">
        <v>100564</v>
      </c>
      <c r="B6147" s="2" t="s">
        <v>11333</v>
      </c>
      <c r="C6147" s="2" t="s">
        <v>999</v>
      </c>
      <c r="D6147" s="3" t="s">
        <v>8881</v>
      </c>
    </row>
    <row r="6148" spans="1:4" ht="13.5">
      <c r="A6148" s="2">
        <v>100565</v>
      </c>
      <c r="B6148" s="2" t="s">
        <v>11334</v>
      </c>
      <c r="C6148" s="2" t="s">
        <v>999</v>
      </c>
      <c r="D6148" s="3" t="s">
        <v>11335</v>
      </c>
    </row>
    <row r="6149" spans="1:4" ht="13.5">
      <c r="A6149" s="2">
        <v>100566</v>
      </c>
      <c r="B6149" s="2" t="s">
        <v>11336</v>
      </c>
      <c r="C6149" s="2" t="s">
        <v>999</v>
      </c>
      <c r="D6149" s="3" t="s">
        <v>11337</v>
      </c>
    </row>
    <row r="6150" spans="1:4" ht="13.5">
      <c r="A6150" s="2">
        <v>100567</v>
      </c>
      <c r="B6150" s="2" t="s">
        <v>11338</v>
      </c>
      <c r="C6150" s="2" t="s">
        <v>999</v>
      </c>
      <c r="D6150" s="3" t="s">
        <v>11339</v>
      </c>
    </row>
    <row r="6151" spans="1:4" ht="13.5">
      <c r="A6151" s="2">
        <v>100568</v>
      </c>
      <c r="B6151" s="2" t="s">
        <v>11340</v>
      </c>
      <c r="C6151" s="2" t="s">
        <v>999</v>
      </c>
      <c r="D6151" s="3" t="s">
        <v>11341</v>
      </c>
    </row>
    <row r="6152" spans="1:4" ht="13.5">
      <c r="A6152" s="2">
        <v>100569</v>
      </c>
      <c r="B6152" s="2" t="s">
        <v>11342</v>
      </c>
      <c r="C6152" s="2" t="s">
        <v>999</v>
      </c>
      <c r="D6152" s="3" t="s">
        <v>11343</v>
      </c>
    </row>
    <row r="6153" spans="1:4" ht="13.5">
      <c r="A6153" s="2">
        <v>100570</v>
      </c>
      <c r="B6153" s="2" t="s">
        <v>11344</v>
      </c>
      <c r="C6153" s="2" t="s">
        <v>999</v>
      </c>
      <c r="D6153" s="3" t="s">
        <v>11345</v>
      </c>
    </row>
    <row r="6154" spans="1:4" ht="13.5">
      <c r="A6154" s="2">
        <v>100571</v>
      </c>
      <c r="B6154" s="2" t="s">
        <v>11346</v>
      </c>
      <c r="C6154" s="2" t="s">
        <v>999</v>
      </c>
      <c r="D6154" s="3" t="s">
        <v>11347</v>
      </c>
    </row>
    <row r="6155" spans="1:4" ht="13.5">
      <c r="A6155" s="2">
        <v>100572</v>
      </c>
      <c r="B6155" s="2" t="s">
        <v>11348</v>
      </c>
      <c r="C6155" s="2" t="s">
        <v>999</v>
      </c>
      <c r="D6155" s="3" t="s">
        <v>11349</v>
      </c>
    </row>
    <row r="6156" spans="1:4" ht="13.5">
      <c r="A6156" s="2">
        <v>100573</v>
      </c>
      <c r="B6156" s="2" t="s">
        <v>11350</v>
      </c>
      <c r="C6156" s="2" t="s">
        <v>999</v>
      </c>
      <c r="D6156" s="3" t="s">
        <v>414</v>
      </c>
    </row>
    <row r="6157" spans="1:4" ht="13.5">
      <c r="A6157" s="2">
        <v>100574</v>
      </c>
      <c r="B6157" s="2" t="s">
        <v>11351</v>
      </c>
      <c r="C6157" s="2" t="s">
        <v>999</v>
      </c>
      <c r="D6157" s="3" t="s">
        <v>11352</v>
      </c>
    </row>
    <row r="6158" spans="1:4" ht="13.5">
      <c r="A6158" s="2">
        <v>100575</v>
      </c>
      <c r="B6158" s="2" t="s">
        <v>11353</v>
      </c>
      <c r="C6158" s="2" t="s">
        <v>962</v>
      </c>
      <c r="D6158" s="3" t="s">
        <v>11354</v>
      </c>
    </row>
    <row r="6159" spans="1:4" ht="13.5">
      <c r="A6159" s="2">
        <v>101767</v>
      </c>
      <c r="B6159" s="2" t="s">
        <v>11355</v>
      </c>
      <c r="C6159" s="2" t="s">
        <v>999</v>
      </c>
      <c r="D6159" s="3" t="s">
        <v>11356</v>
      </c>
    </row>
    <row r="6160" spans="1:4" ht="13.5">
      <c r="A6160" s="2">
        <v>101768</v>
      </c>
      <c r="B6160" s="2" t="s">
        <v>11357</v>
      </c>
      <c r="C6160" s="2" t="s">
        <v>999</v>
      </c>
      <c r="D6160" s="3" t="s">
        <v>10757</v>
      </c>
    </row>
    <row r="6161" spans="1:4" ht="13.5">
      <c r="A6161" s="2">
        <v>105566</v>
      </c>
      <c r="B6161" s="2" t="s">
        <v>11358</v>
      </c>
      <c r="C6161" s="2" t="s">
        <v>999</v>
      </c>
      <c r="D6161" s="3" t="s">
        <v>11359</v>
      </c>
    </row>
    <row r="6162" spans="1:4" ht="13.5">
      <c r="A6162" s="2">
        <v>105567</v>
      </c>
      <c r="B6162" s="2" t="s">
        <v>11360</v>
      </c>
      <c r="C6162" s="2" t="s">
        <v>999</v>
      </c>
      <c r="D6162" s="3" t="s">
        <v>3941</v>
      </c>
    </row>
    <row r="6163" spans="1:4" ht="13.5">
      <c r="A6163" s="2">
        <v>105568</v>
      </c>
      <c r="B6163" s="2" t="s">
        <v>11361</v>
      </c>
      <c r="C6163" s="2" t="s">
        <v>999</v>
      </c>
      <c r="D6163" s="3" t="s">
        <v>4979</v>
      </c>
    </row>
    <row r="6164" spans="1:4" ht="13.5">
      <c r="A6164" s="2">
        <v>105569</v>
      </c>
      <c r="B6164" s="2" t="s">
        <v>11362</v>
      </c>
      <c r="C6164" s="2" t="s">
        <v>999</v>
      </c>
      <c r="D6164" s="3" t="s">
        <v>4147</v>
      </c>
    </row>
    <row r="6165" spans="1:4" ht="13.5">
      <c r="A6165" s="2">
        <v>105570</v>
      </c>
      <c r="B6165" s="2" t="s">
        <v>11363</v>
      </c>
      <c r="C6165" s="2" t="s">
        <v>999</v>
      </c>
      <c r="D6165" s="3" t="s">
        <v>11364</v>
      </c>
    </row>
    <row r="6166" spans="1:4" ht="13.5">
      <c r="A6166" s="2">
        <v>105571</v>
      </c>
      <c r="B6166" s="2" t="s">
        <v>11365</v>
      </c>
      <c r="C6166" s="2" t="s">
        <v>999</v>
      </c>
      <c r="D6166" s="3" t="s">
        <v>4273</v>
      </c>
    </row>
    <row r="6167" spans="1:4" ht="13.5">
      <c r="A6167" s="2">
        <v>105572</v>
      </c>
      <c r="B6167" s="2" t="s">
        <v>11366</v>
      </c>
      <c r="C6167" s="2" t="s">
        <v>999</v>
      </c>
      <c r="D6167" s="3" t="s">
        <v>8471</v>
      </c>
    </row>
    <row r="6168" spans="1:4" ht="13.5">
      <c r="A6168" s="2">
        <v>105573</v>
      </c>
      <c r="B6168" s="2" t="s">
        <v>11367</v>
      </c>
      <c r="C6168" s="2" t="s">
        <v>999</v>
      </c>
      <c r="D6168" s="3" t="s">
        <v>11368</v>
      </c>
    </row>
    <row r="6169" spans="1:4" ht="13.5">
      <c r="A6169" s="2">
        <v>105574</v>
      </c>
      <c r="B6169" s="2" t="s">
        <v>11369</v>
      </c>
      <c r="C6169" s="2" t="s">
        <v>999</v>
      </c>
      <c r="D6169" s="3" t="s">
        <v>11370</v>
      </c>
    </row>
    <row r="6170" spans="1:4" ht="13.5">
      <c r="A6170" s="2">
        <v>105575</v>
      </c>
      <c r="B6170" s="2" t="s">
        <v>11371</v>
      </c>
      <c r="C6170" s="2" t="s">
        <v>999</v>
      </c>
      <c r="D6170" s="3" t="s">
        <v>11372</v>
      </c>
    </row>
    <row r="6171" spans="1:4" ht="13.5">
      <c r="A6171" s="2">
        <v>105576</v>
      </c>
      <c r="B6171" s="2" t="s">
        <v>11373</v>
      </c>
      <c r="C6171" s="2" t="s">
        <v>999</v>
      </c>
      <c r="D6171" s="3" t="s">
        <v>11374</v>
      </c>
    </row>
    <row r="6172" spans="1:4" ht="13.5">
      <c r="A6172" s="2">
        <v>105577</v>
      </c>
      <c r="B6172" s="2" t="s">
        <v>11375</v>
      </c>
      <c r="C6172" s="2" t="s">
        <v>999</v>
      </c>
      <c r="D6172" s="3" t="s">
        <v>11376</v>
      </c>
    </row>
    <row r="6173" spans="1:4" ht="13.5">
      <c r="A6173" s="2">
        <v>105578</v>
      </c>
      <c r="B6173" s="2" t="s">
        <v>11377</v>
      </c>
      <c r="C6173" s="2" t="s">
        <v>999</v>
      </c>
      <c r="D6173" s="3" t="s">
        <v>11378</v>
      </c>
    </row>
    <row r="6174" spans="1:4" ht="13.5">
      <c r="A6174" s="2">
        <v>105579</v>
      </c>
      <c r="B6174" s="2" t="s">
        <v>11379</v>
      </c>
      <c r="C6174" s="2" t="s">
        <v>999</v>
      </c>
      <c r="D6174" s="3" t="s">
        <v>11380</v>
      </c>
    </row>
    <row r="6175" spans="1:4" ht="13.5">
      <c r="A6175" s="2">
        <v>105580</v>
      </c>
      <c r="B6175" s="2" t="s">
        <v>11381</v>
      </c>
      <c r="C6175" s="2" t="s">
        <v>999</v>
      </c>
      <c r="D6175" s="3" t="s">
        <v>11382</v>
      </c>
    </row>
    <row r="6176" spans="1:4" ht="13.5">
      <c r="A6176" s="2">
        <v>105581</v>
      </c>
      <c r="B6176" s="2" t="s">
        <v>11383</v>
      </c>
      <c r="C6176" s="2" t="s">
        <v>999</v>
      </c>
      <c r="D6176" s="3" t="s">
        <v>11384</v>
      </c>
    </row>
    <row r="6177" spans="1:4" ht="13.5">
      <c r="A6177" s="2">
        <v>105582</v>
      </c>
      <c r="B6177" s="2" t="s">
        <v>11385</v>
      </c>
      <c r="C6177" s="2" t="s">
        <v>999</v>
      </c>
      <c r="D6177" s="3" t="s">
        <v>11386</v>
      </c>
    </row>
    <row r="6178" spans="1:4" ht="13.5">
      <c r="A6178" s="2">
        <v>105585</v>
      </c>
      <c r="B6178" s="2" t="s">
        <v>11387</v>
      </c>
      <c r="C6178" s="2" t="s">
        <v>999</v>
      </c>
      <c r="D6178" s="3" t="s">
        <v>11388</v>
      </c>
    </row>
    <row r="6179" spans="1:4" ht="13.5">
      <c r="A6179" s="2">
        <v>105586</v>
      </c>
      <c r="B6179" s="2" t="s">
        <v>11389</v>
      </c>
      <c r="C6179" s="2" t="s">
        <v>999</v>
      </c>
      <c r="D6179" s="3" t="s">
        <v>11390</v>
      </c>
    </row>
    <row r="6180" spans="1:4" ht="13.5">
      <c r="A6180" s="2">
        <v>105587</v>
      </c>
      <c r="B6180" s="2" t="s">
        <v>11391</v>
      </c>
      <c r="C6180" s="2" t="s">
        <v>999</v>
      </c>
      <c r="D6180" s="3" t="s">
        <v>11392</v>
      </c>
    </row>
    <row r="6181" spans="1:4" ht="13.5">
      <c r="A6181" s="2">
        <v>105588</v>
      </c>
      <c r="B6181" s="2" t="s">
        <v>11393</v>
      </c>
      <c r="C6181" s="2" t="s">
        <v>999</v>
      </c>
      <c r="D6181" s="3" t="s">
        <v>11394</v>
      </c>
    </row>
    <row r="6182" spans="1:4" ht="13.5">
      <c r="A6182" s="2">
        <v>105589</v>
      </c>
      <c r="B6182" s="2" t="s">
        <v>11395</v>
      </c>
      <c r="C6182" s="2" t="s">
        <v>999</v>
      </c>
      <c r="D6182" s="3" t="s">
        <v>11396</v>
      </c>
    </row>
    <row r="6183" spans="1:4" ht="13.5">
      <c r="A6183" s="2">
        <v>105592</v>
      </c>
      <c r="B6183" s="2" t="s">
        <v>11397</v>
      </c>
      <c r="C6183" s="2" t="s">
        <v>999</v>
      </c>
      <c r="D6183" s="3" t="s">
        <v>11398</v>
      </c>
    </row>
    <row r="6184" spans="1:4" ht="13.5">
      <c r="A6184" s="2">
        <v>105593</v>
      </c>
      <c r="B6184" s="2" t="s">
        <v>11399</v>
      </c>
      <c r="C6184" s="2" t="s">
        <v>999</v>
      </c>
      <c r="D6184" s="3" t="s">
        <v>11400</v>
      </c>
    </row>
    <row r="6185" spans="1:4" ht="13.5">
      <c r="A6185" s="2">
        <v>105594</v>
      </c>
      <c r="B6185" s="2" t="s">
        <v>11401</v>
      </c>
      <c r="C6185" s="2" t="s">
        <v>999</v>
      </c>
      <c r="D6185" s="3" t="s">
        <v>11402</v>
      </c>
    </row>
    <row r="6186" spans="1:4" ht="13.5">
      <c r="A6186" s="2">
        <v>105595</v>
      </c>
      <c r="B6186" s="2" t="s">
        <v>11403</v>
      </c>
      <c r="C6186" s="2" t="s">
        <v>999</v>
      </c>
      <c r="D6186" s="3" t="s">
        <v>119</v>
      </c>
    </row>
    <row r="6187" spans="1:4" ht="13.5">
      <c r="A6187" s="2">
        <v>105596</v>
      </c>
      <c r="B6187" s="2" t="s">
        <v>11404</v>
      </c>
      <c r="C6187" s="2" t="s">
        <v>999</v>
      </c>
      <c r="D6187" s="3" t="s">
        <v>11405</v>
      </c>
    </row>
    <row r="6188" spans="1:4" ht="13.5">
      <c r="A6188" s="2">
        <v>105623</v>
      </c>
      <c r="B6188" s="2" t="s">
        <v>11406</v>
      </c>
      <c r="C6188" s="2" t="s">
        <v>999</v>
      </c>
      <c r="D6188" s="3" t="s">
        <v>11407</v>
      </c>
    </row>
    <row r="6189" spans="1:4" ht="13.5">
      <c r="A6189" s="2">
        <v>105624</v>
      </c>
      <c r="B6189" s="2" t="s">
        <v>11408</v>
      </c>
      <c r="C6189" s="2" t="s">
        <v>999</v>
      </c>
      <c r="D6189" s="3" t="s">
        <v>11409</v>
      </c>
    </row>
    <row r="6190" spans="1:4" ht="13.5">
      <c r="A6190" s="2">
        <v>105625</v>
      </c>
      <c r="B6190" s="2" t="s">
        <v>11410</v>
      </c>
      <c r="C6190" s="2" t="s">
        <v>999</v>
      </c>
      <c r="D6190" s="3" t="s">
        <v>11411</v>
      </c>
    </row>
    <row r="6191" spans="1:4" ht="13.5">
      <c r="A6191" s="2">
        <v>105626</v>
      </c>
      <c r="B6191" s="2" t="s">
        <v>11412</v>
      </c>
      <c r="C6191" s="2" t="s">
        <v>999</v>
      </c>
      <c r="D6191" s="3" t="s">
        <v>11413</v>
      </c>
    </row>
    <row r="6192" spans="1:4" ht="13.5">
      <c r="A6192" s="2">
        <v>105627</v>
      </c>
      <c r="B6192" s="2" t="s">
        <v>11414</v>
      </c>
      <c r="C6192" s="2" t="s">
        <v>999</v>
      </c>
      <c r="D6192" s="3" t="s">
        <v>11415</v>
      </c>
    </row>
    <row r="6193" spans="1:4" ht="13.5">
      <c r="A6193" s="2">
        <v>105628</v>
      </c>
      <c r="B6193" s="2" t="s">
        <v>11416</v>
      </c>
      <c r="C6193" s="2" t="s">
        <v>999</v>
      </c>
      <c r="D6193" s="3" t="s">
        <v>11417</v>
      </c>
    </row>
    <row r="6194" spans="1:4" ht="13.5">
      <c r="A6194" s="2">
        <v>105629</v>
      </c>
      <c r="B6194" s="2" t="s">
        <v>11418</v>
      </c>
      <c r="C6194" s="2" t="s">
        <v>999</v>
      </c>
      <c r="D6194" s="3" t="s">
        <v>11419</v>
      </c>
    </row>
    <row r="6195" spans="1:4" ht="13.5">
      <c r="A6195" s="2">
        <v>105630</v>
      </c>
      <c r="B6195" s="2" t="s">
        <v>11420</v>
      </c>
      <c r="C6195" s="2" t="s">
        <v>999</v>
      </c>
      <c r="D6195" s="3" t="s">
        <v>11421</v>
      </c>
    </row>
    <row r="6196" spans="1:4" ht="13.5">
      <c r="A6196" s="2">
        <v>105631</v>
      </c>
      <c r="B6196" s="2" t="s">
        <v>11422</v>
      </c>
      <c r="C6196" s="2" t="s">
        <v>999</v>
      </c>
      <c r="D6196" s="3" t="s">
        <v>11423</v>
      </c>
    </row>
    <row r="6197" spans="1:4" ht="13.5">
      <c r="A6197" s="2">
        <v>105632</v>
      </c>
      <c r="B6197" s="2" t="s">
        <v>11424</v>
      </c>
      <c r="C6197" s="2" t="s">
        <v>999</v>
      </c>
      <c r="D6197" s="3" t="s">
        <v>11425</v>
      </c>
    </row>
    <row r="6198" spans="1:4" ht="13.5">
      <c r="A6198" s="2">
        <v>105633</v>
      </c>
      <c r="B6198" s="2" t="s">
        <v>11426</v>
      </c>
      <c r="C6198" s="2" t="s">
        <v>999</v>
      </c>
      <c r="D6198" s="3" t="s">
        <v>11427</v>
      </c>
    </row>
    <row r="6199" spans="1:4" ht="13.5">
      <c r="A6199" s="2">
        <v>105634</v>
      </c>
      <c r="B6199" s="2" t="s">
        <v>11428</v>
      </c>
      <c r="C6199" s="2" t="s">
        <v>999</v>
      </c>
      <c r="D6199" s="3" t="s">
        <v>11429</v>
      </c>
    </row>
    <row r="6200" spans="1:4" ht="13.5">
      <c r="A6200" s="2">
        <v>105635</v>
      </c>
      <c r="B6200" s="2" t="s">
        <v>11430</v>
      </c>
      <c r="C6200" s="2" t="s">
        <v>999</v>
      </c>
      <c r="D6200" s="3" t="s">
        <v>11431</v>
      </c>
    </row>
    <row r="6201" spans="1:4" ht="13.5">
      <c r="A6201" s="2">
        <v>105636</v>
      </c>
      <c r="B6201" s="2" t="s">
        <v>11432</v>
      </c>
      <c r="C6201" s="2" t="s">
        <v>999</v>
      </c>
      <c r="D6201" s="3" t="s">
        <v>11433</v>
      </c>
    </row>
    <row r="6202" spans="1:4" ht="13.5">
      <c r="A6202" s="2">
        <v>105657</v>
      </c>
      <c r="B6202" s="2" t="s">
        <v>11434</v>
      </c>
      <c r="C6202" s="2" t="s">
        <v>999</v>
      </c>
      <c r="D6202" s="3" t="s">
        <v>11435</v>
      </c>
    </row>
    <row r="6203" spans="1:4" ht="13.5">
      <c r="A6203" s="2">
        <v>105658</v>
      </c>
      <c r="B6203" s="2" t="s">
        <v>11436</v>
      </c>
      <c r="C6203" s="2" t="s">
        <v>999</v>
      </c>
      <c r="D6203" s="3" t="s">
        <v>11437</v>
      </c>
    </row>
    <row r="6204" spans="1:4" ht="13.5">
      <c r="A6204" s="2">
        <v>105659</v>
      </c>
      <c r="B6204" s="2" t="s">
        <v>11438</v>
      </c>
      <c r="C6204" s="2" t="s">
        <v>999</v>
      </c>
      <c r="D6204" s="3" t="s">
        <v>11439</v>
      </c>
    </row>
    <row r="6205" spans="1:4" ht="13.5">
      <c r="A6205" s="2">
        <v>105660</v>
      </c>
      <c r="B6205" s="2" t="s">
        <v>11440</v>
      </c>
      <c r="C6205" s="2" t="s">
        <v>999</v>
      </c>
      <c r="D6205" s="3" t="s">
        <v>11441</v>
      </c>
    </row>
    <row r="6206" spans="1:4" ht="13.5">
      <c r="A6206" s="2">
        <v>105661</v>
      </c>
      <c r="B6206" s="2" t="s">
        <v>11442</v>
      </c>
      <c r="C6206" s="2" t="s">
        <v>999</v>
      </c>
      <c r="D6206" s="3" t="s">
        <v>8708</v>
      </c>
    </row>
    <row r="6207" spans="1:4" ht="13.5">
      <c r="A6207" s="2">
        <v>105662</v>
      </c>
      <c r="B6207" s="2" t="s">
        <v>11443</v>
      </c>
      <c r="C6207" s="2" t="s">
        <v>999</v>
      </c>
      <c r="D6207" s="3" t="s">
        <v>11444</v>
      </c>
    </row>
    <row r="6208" spans="1:4" ht="13.5">
      <c r="A6208" s="2">
        <v>105663</v>
      </c>
      <c r="B6208" s="2" t="s">
        <v>11445</v>
      </c>
      <c r="C6208" s="2" t="s">
        <v>999</v>
      </c>
      <c r="D6208" s="3" t="s">
        <v>11446</v>
      </c>
    </row>
    <row r="6209" spans="1:4" ht="13.5">
      <c r="A6209" s="2">
        <v>105664</v>
      </c>
      <c r="B6209" s="2" t="s">
        <v>11447</v>
      </c>
      <c r="C6209" s="2" t="s">
        <v>999</v>
      </c>
      <c r="D6209" s="3" t="s">
        <v>11448</v>
      </c>
    </row>
    <row r="6210" spans="1:4" ht="13.5">
      <c r="A6210" s="2">
        <v>105665</v>
      </c>
      <c r="B6210" s="2" t="s">
        <v>11449</v>
      </c>
      <c r="C6210" s="2" t="s">
        <v>999</v>
      </c>
      <c r="D6210" s="3" t="s">
        <v>11450</v>
      </c>
    </row>
    <row r="6211" spans="1:4" ht="13.5">
      <c r="A6211" s="2">
        <v>105666</v>
      </c>
      <c r="B6211" s="2" t="s">
        <v>11451</v>
      </c>
      <c r="C6211" s="2" t="s">
        <v>999</v>
      </c>
      <c r="D6211" s="3" t="s">
        <v>11452</v>
      </c>
    </row>
    <row r="6212" spans="1:4" ht="13.5">
      <c r="A6212" s="2">
        <v>105667</v>
      </c>
      <c r="B6212" s="2" t="s">
        <v>11453</v>
      </c>
      <c r="C6212" s="2" t="s">
        <v>999</v>
      </c>
      <c r="D6212" s="3" t="s">
        <v>11454</v>
      </c>
    </row>
    <row r="6213" spans="1:4" ht="13.5">
      <c r="A6213" s="2">
        <v>105668</v>
      </c>
      <c r="B6213" s="2" t="s">
        <v>11455</v>
      </c>
      <c r="C6213" s="2" t="s">
        <v>999</v>
      </c>
      <c r="D6213" s="3" t="s">
        <v>11456</v>
      </c>
    </row>
    <row r="6214" spans="1:4" ht="13.5">
      <c r="A6214" s="2">
        <v>105669</v>
      </c>
      <c r="B6214" s="2" t="s">
        <v>11457</v>
      </c>
      <c r="C6214" s="2" t="s">
        <v>999</v>
      </c>
      <c r="D6214" s="3" t="s">
        <v>11458</v>
      </c>
    </row>
    <row r="6215" spans="1:4" ht="13.5">
      <c r="A6215" s="2">
        <v>105670</v>
      </c>
      <c r="B6215" s="2" t="s">
        <v>11459</v>
      </c>
      <c r="C6215" s="2" t="s">
        <v>999</v>
      </c>
      <c r="D6215" s="3" t="s">
        <v>11460</v>
      </c>
    </row>
    <row r="6216" spans="1:4" ht="13.5">
      <c r="A6216" s="2">
        <v>105671</v>
      </c>
      <c r="B6216" s="2" t="s">
        <v>11461</v>
      </c>
      <c r="C6216" s="2" t="s">
        <v>999</v>
      </c>
      <c r="D6216" s="3" t="s">
        <v>11462</v>
      </c>
    </row>
    <row r="6217" spans="1:4" ht="13.5">
      <c r="A6217" s="2">
        <v>105690</v>
      </c>
      <c r="B6217" s="2" t="s">
        <v>11463</v>
      </c>
      <c r="C6217" s="2" t="s">
        <v>999</v>
      </c>
      <c r="D6217" s="3" t="s">
        <v>11464</v>
      </c>
    </row>
    <row r="6218" spans="1:4" ht="13.5">
      <c r="A6218" s="2">
        <v>105691</v>
      </c>
      <c r="B6218" s="2" t="s">
        <v>11465</v>
      </c>
      <c r="C6218" s="2" t="s">
        <v>999</v>
      </c>
      <c r="D6218" s="3" t="s">
        <v>11466</v>
      </c>
    </row>
    <row r="6219" spans="1:4" ht="13.5">
      <c r="A6219" s="2">
        <v>105692</v>
      </c>
      <c r="B6219" s="2" t="s">
        <v>11467</v>
      </c>
      <c r="C6219" s="2" t="s">
        <v>999</v>
      </c>
      <c r="D6219" s="3" t="s">
        <v>11468</v>
      </c>
    </row>
    <row r="6220" spans="1:4" ht="13.5">
      <c r="A6220" s="2">
        <v>105693</v>
      </c>
      <c r="B6220" s="2" t="s">
        <v>11469</v>
      </c>
      <c r="C6220" s="2" t="s">
        <v>999</v>
      </c>
      <c r="D6220" s="3" t="s">
        <v>11470</v>
      </c>
    </row>
    <row r="6221" spans="1:4" ht="13.5">
      <c r="A6221" s="2">
        <v>105694</v>
      </c>
      <c r="B6221" s="2" t="s">
        <v>11471</v>
      </c>
      <c r="C6221" s="2" t="s">
        <v>999</v>
      </c>
      <c r="D6221" s="3" t="s">
        <v>11472</v>
      </c>
    </row>
    <row r="6222" spans="1:4" ht="13.5">
      <c r="A6222" s="2">
        <v>105695</v>
      </c>
      <c r="B6222" s="2" t="s">
        <v>11473</v>
      </c>
      <c r="C6222" s="2" t="s">
        <v>999</v>
      </c>
      <c r="D6222" s="3" t="s">
        <v>11474</v>
      </c>
    </row>
    <row r="6223" spans="1:4" ht="13.5">
      <c r="A6223" s="2">
        <v>105696</v>
      </c>
      <c r="B6223" s="2" t="s">
        <v>11475</v>
      </c>
      <c r="C6223" s="2" t="s">
        <v>999</v>
      </c>
      <c r="D6223" s="3" t="s">
        <v>11476</v>
      </c>
    </row>
    <row r="6224" spans="1:4" ht="13.5">
      <c r="A6224" s="2">
        <v>105697</v>
      </c>
      <c r="B6224" s="2" t="s">
        <v>11477</v>
      </c>
      <c r="C6224" s="2" t="s">
        <v>999</v>
      </c>
      <c r="D6224" s="3" t="s">
        <v>11478</v>
      </c>
    </row>
    <row r="6225" spans="1:4" ht="13.5">
      <c r="A6225" s="2">
        <v>105698</v>
      </c>
      <c r="B6225" s="2" t="s">
        <v>11479</v>
      </c>
      <c r="C6225" s="2" t="s">
        <v>999</v>
      </c>
      <c r="D6225" s="3" t="s">
        <v>11480</v>
      </c>
    </row>
    <row r="6226" spans="1:4" ht="13.5">
      <c r="A6226" s="2">
        <v>105699</v>
      </c>
      <c r="B6226" s="2" t="s">
        <v>11481</v>
      </c>
      <c r="C6226" s="2" t="s">
        <v>999</v>
      </c>
      <c r="D6226" s="3" t="s">
        <v>11482</v>
      </c>
    </row>
    <row r="6227" spans="1:4" ht="13.5">
      <c r="A6227" s="2">
        <v>105700</v>
      </c>
      <c r="B6227" s="2" t="s">
        <v>11483</v>
      </c>
      <c r="C6227" s="2" t="s">
        <v>999</v>
      </c>
      <c r="D6227" s="3" t="s">
        <v>11484</v>
      </c>
    </row>
    <row r="6228" spans="1:4" ht="13.5">
      <c r="A6228" s="2">
        <v>105701</v>
      </c>
      <c r="B6228" s="2" t="s">
        <v>11485</v>
      </c>
      <c r="C6228" s="2" t="s">
        <v>999</v>
      </c>
      <c r="D6228" s="3" t="s">
        <v>11486</v>
      </c>
    </row>
    <row r="6229" spans="1:4" ht="13.5">
      <c r="A6229" s="2">
        <v>105702</v>
      </c>
      <c r="B6229" s="2" t="s">
        <v>11487</v>
      </c>
      <c r="C6229" s="2" t="s">
        <v>999</v>
      </c>
      <c r="D6229" s="3" t="s">
        <v>11488</v>
      </c>
    </row>
    <row r="6230" spans="1:4" ht="13.5">
      <c r="A6230" s="2">
        <v>105703</v>
      </c>
      <c r="B6230" s="2" t="s">
        <v>11489</v>
      </c>
      <c r="C6230" s="2" t="s">
        <v>999</v>
      </c>
      <c r="D6230" s="3" t="s">
        <v>11490</v>
      </c>
    </row>
    <row r="6231" spans="1:4" ht="13.5">
      <c r="A6231" s="2">
        <v>105704</v>
      </c>
      <c r="B6231" s="2" t="s">
        <v>11491</v>
      </c>
      <c r="C6231" s="2" t="s">
        <v>999</v>
      </c>
      <c r="D6231" s="3" t="s">
        <v>11492</v>
      </c>
    </row>
    <row r="6232" spans="1:4" ht="13.5">
      <c r="A6232" s="2">
        <v>105710</v>
      </c>
      <c r="B6232" s="2" t="s">
        <v>11493</v>
      </c>
      <c r="C6232" s="2" t="s">
        <v>999</v>
      </c>
      <c r="D6232" s="3" t="s">
        <v>11494</v>
      </c>
    </row>
    <row r="6233" spans="1:4" ht="13.5">
      <c r="A6233" s="2">
        <v>105711</v>
      </c>
      <c r="B6233" s="2" t="s">
        <v>11495</v>
      </c>
      <c r="C6233" s="2" t="s">
        <v>999</v>
      </c>
      <c r="D6233" s="3" t="s">
        <v>11496</v>
      </c>
    </row>
    <row r="6234" spans="1:4" ht="13.5">
      <c r="A6234" s="2">
        <v>105712</v>
      </c>
      <c r="B6234" s="2" t="s">
        <v>11497</v>
      </c>
      <c r="C6234" s="2" t="s">
        <v>999</v>
      </c>
      <c r="D6234" s="3" t="s">
        <v>11498</v>
      </c>
    </row>
    <row r="6235" spans="1:4" ht="13.5">
      <c r="A6235" s="2">
        <v>105718</v>
      </c>
      <c r="B6235" s="2" t="s">
        <v>11499</v>
      </c>
      <c r="C6235" s="2" t="s">
        <v>999</v>
      </c>
      <c r="D6235" s="3" t="s">
        <v>11500</v>
      </c>
    </row>
    <row r="6236" spans="1:4" ht="13.5">
      <c r="A6236" s="2">
        <v>105727</v>
      </c>
      <c r="B6236" s="2" t="s">
        <v>11501</v>
      </c>
      <c r="C6236" s="2" t="s">
        <v>999</v>
      </c>
      <c r="D6236" s="3" t="s">
        <v>11502</v>
      </c>
    </row>
    <row r="6237" spans="1:4" ht="13.5">
      <c r="A6237" s="2">
        <v>105728</v>
      </c>
      <c r="B6237" s="2" t="s">
        <v>11503</v>
      </c>
      <c r="C6237" s="2" t="s">
        <v>999</v>
      </c>
      <c r="D6237" s="3" t="s">
        <v>11504</v>
      </c>
    </row>
    <row r="6238" spans="1:4" ht="13.5">
      <c r="A6238" s="2">
        <v>105729</v>
      </c>
      <c r="B6238" s="2" t="s">
        <v>11505</v>
      </c>
      <c r="C6238" s="2" t="s">
        <v>999</v>
      </c>
      <c r="D6238" s="3" t="s">
        <v>11506</v>
      </c>
    </row>
    <row r="6239" spans="1:4" ht="13.5">
      <c r="A6239" s="2">
        <v>105730</v>
      </c>
      <c r="B6239" s="2" t="s">
        <v>11507</v>
      </c>
      <c r="C6239" s="2" t="s">
        <v>999</v>
      </c>
      <c r="D6239" s="3" t="s">
        <v>11508</v>
      </c>
    </row>
    <row r="6240" spans="1:4" ht="13.5">
      <c r="A6240" s="2">
        <v>105731</v>
      </c>
      <c r="B6240" s="2" t="s">
        <v>11509</v>
      </c>
      <c r="C6240" s="2" t="s">
        <v>999</v>
      </c>
      <c r="D6240" s="3" t="s">
        <v>11510</v>
      </c>
    </row>
    <row r="6241" spans="1:4" ht="13.5">
      <c r="A6241" s="2">
        <v>105732</v>
      </c>
      <c r="B6241" s="2" t="s">
        <v>11511</v>
      </c>
      <c r="C6241" s="2" t="s">
        <v>999</v>
      </c>
      <c r="D6241" s="3" t="s">
        <v>11512</v>
      </c>
    </row>
    <row r="6242" spans="1:4" ht="13.5">
      <c r="A6242" s="2">
        <v>105733</v>
      </c>
      <c r="B6242" s="2" t="s">
        <v>11513</v>
      </c>
      <c r="C6242" s="2" t="s">
        <v>999</v>
      </c>
      <c r="D6242" s="3" t="s">
        <v>11514</v>
      </c>
    </row>
    <row r="6243" spans="1:4" ht="13.5">
      <c r="A6243" s="2">
        <v>105734</v>
      </c>
      <c r="B6243" s="2" t="s">
        <v>11515</v>
      </c>
      <c r="C6243" s="2" t="s">
        <v>999</v>
      </c>
      <c r="D6243" s="3" t="s">
        <v>11516</v>
      </c>
    </row>
    <row r="6244" spans="1:4" ht="13.5">
      <c r="A6244" s="2">
        <v>105735</v>
      </c>
      <c r="B6244" s="2" t="s">
        <v>11517</v>
      </c>
      <c r="C6244" s="2" t="s">
        <v>999</v>
      </c>
      <c r="D6244" s="3" t="s">
        <v>11518</v>
      </c>
    </row>
    <row r="6245" spans="1:4" ht="13.5">
      <c r="A6245" s="2">
        <v>105736</v>
      </c>
      <c r="B6245" s="2" t="s">
        <v>11519</v>
      </c>
      <c r="C6245" s="2" t="s">
        <v>999</v>
      </c>
      <c r="D6245" s="3" t="s">
        <v>11520</v>
      </c>
    </row>
    <row r="6246" spans="1:4" ht="13.5">
      <c r="A6246" s="2">
        <v>105737</v>
      </c>
      <c r="B6246" s="2" t="s">
        <v>11521</v>
      </c>
      <c r="C6246" s="2" t="s">
        <v>999</v>
      </c>
      <c r="D6246" s="3" t="s">
        <v>11522</v>
      </c>
    </row>
    <row r="6247" spans="1:4" ht="13.5">
      <c r="A6247" s="2">
        <v>105738</v>
      </c>
      <c r="B6247" s="2" t="s">
        <v>11523</v>
      </c>
      <c r="C6247" s="2" t="s">
        <v>999</v>
      </c>
      <c r="D6247" s="3" t="s">
        <v>11524</v>
      </c>
    </row>
    <row r="6248" spans="1:4" ht="13.5">
      <c r="A6248" s="2">
        <v>105739</v>
      </c>
      <c r="B6248" s="2" t="s">
        <v>11525</v>
      </c>
      <c r="C6248" s="2" t="s">
        <v>999</v>
      </c>
      <c r="D6248" s="3" t="s">
        <v>11526</v>
      </c>
    </row>
    <row r="6249" spans="1:4" ht="13.5">
      <c r="A6249" s="2">
        <v>105740</v>
      </c>
      <c r="B6249" s="2" t="s">
        <v>11527</v>
      </c>
      <c r="C6249" s="2" t="s">
        <v>999</v>
      </c>
      <c r="D6249" s="3" t="s">
        <v>11528</v>
      </c>
    </row>
    <row r="6250" spans="1:4" ht="13.5">
      <c r="A6250" s="2">
        <v>105741</v>
      </c>
      <c r="B6250" s="2" t="s">
        <v>11529</v>
      </c>
      <c r="C6250" s="2" t="s">
        <v>999</v>
      </c>
      <c r="D6250" s="3" t="s">
        <v>11530</v>
      </c>
    </row>
    <row r="6251" spans="1:4" ht="13.5">
      <c r="A6251" s="2">
        <v>105742</v>
      </c>
      <c r="B6251" s="2" t="s">
        <v>11531</v>
      </c>
      <c r="C6251" s="2" t="s">
        <v>999</v>
      </c>
      <c r="D6251" s="3" t="s">
        <v>11532</v>
      </c>
    </row>
    <row r="6252" spans="1:4" ht="13.5">
      <c r="A6252" s="2">
        <v>105743</v>
      </c>
      <c r="B6252" s="2" t="s">
        <v>11533</v>
      </c>
      <c r="C6252" s="2" t="s">
        <v>999</v>
      </c>
      <c r="D6252" s="3" t="s">
        <v>11534</v>
      </c>
    </row>
    <row r="6253" spans="1:4" ht="13.5">
      <c r="A6253" s="2">
        <v>105744</v>
      </c>
      <c r="B6253" s="2" t="s">
        <v>11535</v>
      </c>
      <c r="C6253" s="2" t="s">
        <v>999</v>
      </c>
      <c r="D6253" s="3" t="s">
        <v>278</v>
      </c>
    </row>
    <row r="6254" spans="1:4" ht="13.5">
      <c r="A6254" s="2">
        <v>105745</v>
      </c>
      <c r="B6254" s="2" t="s">
        <v>11536</v>
      </c>
      <c r="C6254" s="2" t="s">
        <v>999</v>
      </c>
      <c r="D6254" s="3" t="s">
        <v>11537</v>
      </c>
    </row>
    <row r="6255" spans="1:4" ht="13.5">
      <c r="A6255" s="2">
        <v>105746</v>
      </c>
      <c r="B6255" s="2" t="s">
        <v>11538</v>
      </c>
      <c r="C6255" s="2" t="s">
        <v>999</v>
      </c>
      <c r="D6255" s="3" t="s">
        <v>11539</v>
      </c>
    </row>
    <row r="6256" spans="1:4" ht="13.5">
      <c r="A6256" s="2">
        <v>105747</v>
      </c>
      <c r="B6256" s="2" t="s">
        <v>11540</v>
      </c>
      <c r="C6256" s="2" t="s">
        <v>999</v>
      </c>
      <c r="D6256" s="3" t="s">
        <v>11541</v>
      </c>
    </row>
    <row r="6257" spans="1:4" ht="13.5">
      <c r="A6257" s="2">
        <v>105748</v>
      </c>
      <c r="B6257" s="2" t="s">
        <v>11542</v>
      </c>
      <c r="C6257" s="2" t="s">
        <v>999</v>
      </c>
      <c r="D6257" s="3" t="s">
        <v>11543</v>
      </c>
    </row>
    <row r="6258" spans="1:4" ht="13.5">
      <c r="A6258" s="2">
        <v>105749</v>
      </c>
      <c r="B6258" s="2" t="s">
        <v>11544</v>
      </c>
      <c r="C6258" s="2" t="s">
        <v>999</v>
      </c>
      <c r="D6258" s="3" t="s">
        <v>11545</v>
      </c>
    </row>
    <row r="6259" spans="1:4" ht="13.5">
      <c r="A6259" s="2">
        <v>105750</v>
      </c>
      <c r="B6259" s="2" t="s">
        <v>11546</v>
      </c>
      <c r="C6259" s="2" t="s">
        <v>999</v>
      </c>
      <c r="D6259" s="3" t="s">
        <v>11547</v>
      </c>
    </row>
    <row r="6260" spans="1:4" ht="13.5">
      <c r="A6260" s="2">
        <v>105751</v>
      </c>
      <c r="B6260" s="2" t="s">
        <v>11548</v>
      </c>
      <c r="C6260" s="2" t="s">
        <v>999</v>
      </c>
      <c r="D6260" s="3" t="s">
        <v>11549</v>
      </c>
    </row>
    <row r="6261" spans="1:4" ht="13.5">
      <c r="A6261" s="2">
        <v>105752</v>
      </c>
      <c r="B6261" s="2" t="s">
        <v>11550</v>
      </c>
      <c r="C6261" s="2" t="s">
        <v>999</v>
      </c>
      <c r="D6261" s="3" t="s">
        <v>11551</v>
      </c>
    </row>
    <row r="6262" spans="1:4" ht="13.5">
      <c r="A6262" s="2">
        <v>105753</v>
      </c>
      <c r="B6262" s="2" t="s">
        <v>11552</v>
      </c>
      <c r="C6262" s="2" t="s">
        <v>999</v>
      </c>
      <c r="D6262" s="3" t="s">
        <v>11553</v>
      </c>
    </row>
    <row r="6263" spans="1:4" ht="13.5">
      <c r="A6263" s="2">
        <v>105754</v>
      </c>
      <c r="B6263" s="2" t="s">
        <v>11554</v>
      </c>
      <c r="C6263" s="2" t="s">
        <v>999</v>
      </c>
      <c r="D6263" s="3" t="s">
        <v>11555</v>
      </c>
    </row>
    <row r="6264" spans="1:4" ht="13.5">
      <c r="A6264" s="2">
        <v>105755</v>
      </c>
      <c r="B6264" s="2" t="s">
        <v>11556</v>
      </c>
      <c r="C6264" s="2" t="s">
        <v>999</v>
      </c>
      <c r="D6264" s="3" t="s">
        <v>11557</v>
      </c>
    </row>
    <row r="6265" spans="1:4" ht="13.5">
      <c r="A6265" s="2">
        <v>92391</v>
      </c>
      <c r="B6265" s="2" t="s">
        <v>11558</v>
      </c>
      <c r="C6265" s="2" t="s">
        <v>962</v>
      </c>
      <c r="D6265" s="3" t="s">
        <v>9450</v>
      </c>
    </row>
    <row r="6266" spans="1:4" ht="13.5">
      <c r="A6266" s="2">
        <v>92392</v>
      </c>
      <c r="B6266" s="2" t="s">
        <v>11559</v>
      </c>
      <c r="C6266" s="2" t="s">
        <v>962</v>
      </c>
      <c r="D6266" s="3" t="s">
        <v>11560</v>
      </c>
    </row>
    <row r="6267" spans="1:4" ht="13.5">
      <c r="A6267" s="2">
        <v>92393</v>
      </c>
      <c r="B6267" s="2" t="s">
        <v>11561</v>
      </c>
      <c r="C6267" s="2" t="s">
        <v>962</v>
      </c>
      <c r="D6267" s="3" t="s">
        <v>11562</v>
      </c>
    </row>
    <row r="6268" spans="1:4" ht="13.5">
      <c r="A6268" s="2">
        <v>92394</v>
      </c>
      <c r="B6268" s="2" t="s">
        <v>11563</v>
      </c>
      <c r="C6268" s="2" t="s">
        <v>962</v>
      </c>
      <c r="D6268" s="3" t="s">
        <v>11564</v>
      </c>
    </row>
    <row r="6269" spans="1:4" ht="13.5">
      <c r="A6269" s="2">
        <v>92395</v>
      </c>
      <c r="B6269" s="2" t="s">
        <v>11565</v>
      </c>
      <c r="C6269" s="2" t="s">
        <v>962</v>
      </c>
      <c r="D6269" s="3" t="s">
        <v>302</v>
      </c>
    </row>
    <row r="6270" spans="1:4" ht="13.5">
      <c r="A6270" s="2">
        <v>92396</v>
      </c>
      <c r="B6270" s="2" t="s">
        <v>11566</v>
      </c>
      <c r="C6270" s="2" t="s">
        <v>962</v>
      </c>
      <c r="D6270" s="3" t="s">
        <v>11567</v>
      </c>
    </row>
    <row r="6271" spans="1:4" ht="13.5">
      <c r="A6271" s="2">
        <v>92397</v>
      </c>
      <c r="B6271" s="2" t="s">
        <v>11568</v>
      </c>
      <c r="C6271" s="2" t="s">
        <v>962</v>
      </c>
      <c r="D6271" s="3" t="s">
        <v>11569</v>
      </c>
    </row>
    <row r="6272" spans="1:4" ht="13.5">
      <c r="A6272" s="2">
        <v>92398</v>
      </c>
      <c r="B6272" s="2" t="s">
        <v>11570</v>
      </c>
      <c r="C6272" s="2" t="s">
        <v>962</v>
      </c>
      <c r="D6272" s="3" t="s">
        <v>11571</v>
      </c>
    </row>
    <row r="6273" spans="1:4" ht="13.5">
      <c r="A6273" s="2">
        <v>92400</v>
      </c>
      <c r="B6273" s="2" t="s">
        <v>11572</v>
      </c>
      <c r="C6273" s="2" t="s">
        <v>962</v>
      </c>
      <c r="D6273" s="3" t="s">
        <v>11573</v>
      </c>
    </row>
    <row r="6274" spans="1:4" ht="13.5">
      <c r="A6274" s="2">
        <v>92402</v>
      </c>
      <c r="B6274" s="2" t="s">
        <v>11574</v>
      </c>
      <c r="C6274" s="2" t="s">
        <v>962</v>
      </c>
      <c r="D6274" s="3" t="s">
        <v>11575</v>
      </c>
    </row>
    <row r="6275" spans="1:4" ht="13.5">
      <c r="A6275" s="2">
        <v>92403</v>
      </c>
      <c r="B6275" s="2" t="s">
        <v>11576</v>
      </c>
      <c r="C6275" s="2" t="s">
        <v>962</v>
      </c>
      <c r="D6275" s="3" t="s">
        <v>11577</v>
      </c>
    </row>
    <row r="6276" spans="1:4" ht="13.5">
      <c r="A6276" s="2">
        <v>92404</v>
      </c>
      <c r="B6276" s="2" t="s">
        <v>11578</v>
      </c>
      <c r="C6276" s="2" t="s">
        <v>962</v>
      </c>
      <c r="D6276" s="3" t="s">
        <v>11579</v>
      </c>
    </row>
    <row r="6277" spans="1:4" ht="13.5">
      <c r="A6277" s="2">
        <v>92406</v>
      </c>
      <c r="B6277" s="2" t="s">
        <v>11580</v>
      </c>
      <c r="C6277" s="2" t="s">
        <v>962</v>
      </c>
      <c r="D6277" s="3" t="s">
        <v>11581</v>
      </c>
    </row>
    <row r="6278" spans="1:4" ht="13.5">
      <c r="A6278" s="2">
        <v>93679</v>
      </c>
      <c r="B6278" s="2" t="s">
        <v>11582</v>
      </c>
      <c r="C6278" s="2" t="s">
        <v>962</v>
      </c>
      <c r="D6278" s="3" t="s">
        <v>11583</v>
      </c>
    </row>
    <row r="6279" spans="1:4" ht="13.5">
      <c r="A6279" s="2">
        <v>93680</v>
      </c>
      <c r="B6279" s="2" t="s">
        <v>11584</v>
      </c>
      <c r="C6279" s="2" t="s">
        <v>962</v>
      </c>
      <c r="D6279" s="3" t="s">
        <v>11585</v>
      </c>
    </row>
    <row r="6280" spans="1:4" ht="13.5">
      <c r="A6280" s="2">
        <v>93681</v>
      </c>
      <c r="B6280" s="2" t="s">
        <v>11586</v>
      </c>
      <c r="C6280" s="2" t="s">
        <v>962</v>
      </c>
      <c r="D6280" s="3" t="s">
        <v>11587</v>
      </c>
    </row>
    <row r="6281" spans="1:4" ht="13.5">
      <c r="A6281" s="2">
        <v>97104</v>
      </c>
      <c r="B6281" s="2" t="s">
        <v>11588</v>
      </c>
      <c r="C6281" s="2" t="s">
        <v>962</v>
      </c>
      <c r="D6281" s="3" t="s">
        <v>11589</v>
      </c>
    </row>
    <row r="6282" spans="1:4" ht="13.5">
      <c r="A6282" s="2">
        <v>97105</v>
      </c>
      <c r="B6282" s="2" t="s">
        <v>11590</v>
      </c>
      <c r="C6282" s="2" t="s">
        <v>962</v>
      </c>
      <c r="D6282" s="3" t="s">
        <v>11591</v>
      </c>
    </row>
    <row r="6283" spans="1:4" ht="13.5">
      <c r="A6283" s="2">
        <v>97106</v>
      </c>
      <c r="B6283" s="2" t="s">
        <v>11592</v>
      </c>
      <c r="C6283" s="2" t="s">
        <v>962</v>
      </c>
      <c r="D6283" s="3" t="s">
        <v>11593</v>
      </c>
    </row>
    <row r="6284" spans="1:4" ht="13.5">
      <c r="A6284" s="2">
        <v>97107</v>
      </c>
      <c r="B6284" s="2" t="s">
        <v>11594</v>
      </c>
      <c r="C6284" s="2" t="s">
        <v>962</v>
      </c>
      <c r="D6284" s="3" t="s">
        <v>11595</v>
      </c>
    </row>
    <row r="6285" spans="1:4" ht="13.5">
      <c r="A6285" s="2">
        <v>97108</v>
      </c>
      <c r="B6285" s="2" t="s">
        <v>11596</v>
      </c>
      <c r="C6285" s="2" t="s">
        <v>962</v>
      </c>
      <c r="D6285" s="3" t="s">
        <v>11597</v>
      </c>
    </row>
    <row r="6286" spans="1:4" ht="13.5">
      <c r="A6286" s="2">
        <v>97109</v>
      </c>
      <c r="B6286" s="2" t="s">
        <v>11598</v>
      </c>
      <c r="C6286" s="2" t="s">
        <v>962</v>
      </c>
      <c r="D6286" s="3" t="s">
        <v>11599</v>
      </c>
    </row>
    <row r="6287" spans="1:4" ht="13.5">
      <c r="A6287" s="2">
        <v>97111</v>
      </c>
      <c r="B6287" s="2" t="s">
        <v>11600</v>
      </c>
      <c r="C6287" s="2" t="s">
        <v>962</v>
      </c>
      <c r="D6287" s="3" t="s">
        <v>11601</v>
      </c>
    </row>
    <row r="6288" spans="1:4" ht="13.5">
      <c r="A6288" s="2">
        <v>97112</v>
      </c>
      <c r="B6288" s="2" t="s">
        <v>11602</v>
      </c>
      <c r="C6288" s="2" t="s">
        <v>962</v>
      </c>
      <c r="D6288" s="3" t="s">
        <v>11603</v>
      </c>
    </row>
    <row r="6289" spans="1:4" ht="13.5">
      <c r="A6289" s="2">
        <v>97113</v>
      </c>
      <c r="B6289" s="2" t="s">
        <v>11604</v>
      </c>
      <c r="C6289" s="2" t="s">
        <v>962</v>
      </c>
      <c r="D6289" s="3" t="s">
        <v>11605</v>
      </c>
    </row>
    <row r="6290" spans="1:4" ht="13.5">
      <c r="A6290" s="2">
        <v>97114</v>
      </c>
      <c r="B6290" s="2" t="s">
        <v>11606</v>
      </c>
      <c r="C6290" s="2" t="s">
        <v>5</v>
      </c>
      <c r="D6290" s="3" t="s">
        <v>11607</v>
      </c>
    </row>
    <row r="6291" spans="1:4" ht="13.5">
      <c r="A6291" s="2">
        <v>97115</v>
      </c>
      <c r="B6291" s="2" t="s">
        <v>11608</v>
      </c>
      <c r="C6291" s="2" t="s">
        <v>3045</v>
      </c>
      <c r="D6291" s="3" t="s">
        <v>9879</v>
      </c>
    </row>
    <row r="6292" spans="1:4" ht="13.5">
      <c r="A6292" s="2">
        <v>97116</v>
      </c>
      <c r="B6292" s="2" t="s">
        <v>11609</v>
      </c>
      <c r="C6292" s="2" t="s">
        <v>3045</v>
      </c>
      <c r="D6292" s="3" t="s">
        <v>5338</v>
      </c>
    </row>
    <row r="6293" spans="1:4" ht="13.5">
      <c r="A6293" s="2">
        <v>97117</v>
      </c>
      <c r="B6293" s="2" t="s">
        <v>11610</v>
      </c>
      <c r="C6293" s="2" t="s">
        <v>3045</v>
      </c>
      <c r="D6293" s="3" t="s">
        <v>8370</v>
      </c>
    </row>
    <row r="6294" spans="1:4" ht="13.5">
      <c r="A6294" s="2">
        <v>97118</v>
      </c>
      <c r="B6294" s="2" t="s">
        <v>11611</v>
      </c>
      <c r="C6294" s="2" t="s">
        <v>3045</v>
      </c>
      <c r="D6294" s="3" t="s">
        <v>11612</v>
      </c>
    </row>
    <row r="6295" spans="1:4" ht="13.5">
      <c r="A6295" s="2">
        <v>97119</v>
      </c>
      <c r="B6295" s="2" t="s">
        <v>11613</v>
      </c>
      <c r="C6295" s="2" t="s">
        <v>3045</v>
      </c>
      <c r="D6295" s="3" t="s">
        <v>10950</v>
      </c>
    </row>
    <row r="6296" spans="1:4" ht="13.5">
      <c r="A6296" s="2">
        <v>97120</v>
      </c>
      <c r="B6296" s="2" t="s">
        <v>11614</v>
      </c>
      <c r="C6296" s="2" t="s">
        <v>3045</v>
      </c>
      <c r="D6296" s="3" t="s">
        <v>8366</v>
      </c>
    </row>
    <row r="6297" spans="1:4" ht="13.5">
      <c r="A6297" s="2">
        <v>101167</v>
      </c>
      <c r="B6297" s="2" t="s">
        <v>11615</v>
      </c>
      <c r="C6297" s="2" t="s">
        <v>962</v>
      </c>
      <c r="D6297" s="3" t="s">
        <v>11616</v>
      </c>
    </row>
    <row r="6298" spans="1:4" ht="13.5">
      <c r="A6298" s="2">
        <v>101169</v>
      </c>
      <c r="B6298" s="2" t="s">
        <v>11617</v>
      </c>
      <c r="C6298" s="2" t="s">
        <v>962</v>
      </c>
      <c r="D6298" s="3" t="s">
        <v>11618</v>
      </c>
    </row>
    <row r="6299" spans="1:4" ht="13.5">
      <c r="A6299" s="2">
        <v>101170</v>
      </c>
      <c r="B6299" s="2" t="s">
        <v>11619</v>
      </c>
      <c r="C6299" s="2" t="s">
        <v>962</v>
      </c>
      <c r="D6299" s="3" t="s">
        <v>11214</v>
      </c>
    </row>
    <row r="6300" spans="1:4" ht="13.5">
      <c r="A6300" s="2">
        <v>101172</v>
      </c>
      <c r="B6300" s="2" t="s">
        <v>11620</v>
      </c>
      <c r="C6300" s="2" t="s">
        <v>962</v>
      </c>
      <c r="D6300" s="3" t="s">
        <v>11621</v>
      </c>
    </row>
    <row r="6301" spans="1:4" ht="13.5">
      <c r="A6301" s="2">
        <v>103904</v>
      </c>
      <c r="B6301" s="2" t="s">
        <v>11622</v>
      </c>
      <c r="C6301" s="2" t="s">
        <v>962</v>
      </c>
      <c r="D6301" s="3" t="s">
        <v>11623</v>
      </c>
    </row>
    <row r="6302" spans="1:4" ht="13.5">
      <c r="A6302" s="2">
        <v>103905</v>
      </c>
      <c r="B6302" s="2" t="s">
        <v>11624</v>
      </c>
      <c r="C6302" s="2" t="s">
        <v>962</v>
      </c>
      <c r="D6302" s="3" t="s">
        <v>11625</v>
      </c>
    </row>
    <row r="6303" spans="1:4" ht="13.5">
      <c r="A6303" s="2">
        <v>103906</v>
      </c>
      <c r="B6303" s="2" t="s">
        <v>11626</v>
      </c>
      <c r="C6303" s="2" t="s">
        <v>962</v>
      </c>
      <c r="D6303" s="3" t="s">
        <v>11627</v>
      </c>
    </row>
    <row r="6304" spans="1:4" ht="13.5">
      <c r="A6304" s="2">
        <v>103907</v>
      </c>
      <c r="B6304" s="2" t="s">
        <v>11628</v>
      </c>
      <c r="C6304" s="2" t="s">
        <v>962</v>
      </c>
      <c r="D6304" s="3" t="s">
        <v>11629</v>
      </c>
    </row>
    <row r="6305" spans="1:4" ht="13.5">
      <c r="A6305" s="2">
        <v>103908</v>
      </c>
      <c r="B6305" s="2" t="s">
        <v>11630</v>
      </c>
      <c r="C6305" s="2" t="s">
        <v>962</v>
      </c>
      <c r="D6305" s="3" t="s">
        <v>11631</v>
      </c>
    </row>
    <row r="6306" spans="1:4" ht="13.5">
      <c r="A6306" s="2">
        <v>103909</v>
      </c>
      <c r="B6306" s="2" t="s">
        <v>11632</v>
      </c>
      <c r="C6306" s="2" t="s">
        <v>962</v>
      </c>
      <c r="D6306" s="3" t="s">
        <v>11633</v>
      </c>
    </row>
    <row r="6307" spans="1:4" ht="13.5">
      <c r="A6307" s="2">
        <v>103911</v>
      </c>
      <c r="B6307" s="2" t="s">
        <v>11634</v>
      </c>
      <c r="C6307" s="2" t="s">
        <v>962</v>
      </c>
      <c r="D6307" s="3" t="s">
        <v>11635</v>
      </c>
    </row>
    <row r="6308" spans="1:4" ht="13.5">
      <c r="A6308" s="2">
        <v>103912</v>
      </c>
      <c r="B6308" s="2" t="s">
        <v>11636</v>
      </c>
      <c r="C6308" s="2" t="s">
        <v>962</v>
      </c>
      <c r="D6308" s="3" t="s">
        <v>11637</v>
      </c>
    </row>
    <row r="6309" spans="1:4" ht="13.5">
      <c r="A6309" s="2">
        <v>103913</v>
      </c>
      <c r="B6309" s="2" t="s">
        <v>11638</v>
      </c>
      <c r="C6309" s="2" t="s">
        <v>962</v>
      </c>
      <c r="D6309" s="3" t="s">
        <v>11639</v>
      </c>
    </row>
    <row r="6310" spans="1:4" ht="13.5">
      <c r="A6310" s="2">
        <v>103914</v>
      </c>
      <c r="B6310" s="2" t="s">
        <v>11640</v>
      </c>
      <c r="C6310" s="2" t="s">
        <v>962</v>
      </c>
      <c r="D6310" s="3" t="s">
        <v>11641</v>
      </c>
    </row>
    <row r="6311" spans="1:4" ht="13.5">
      <c r="A6311" s="2">
        <v>103915</v>
      </c>
      <c r="B6311" s="2" t="s">
        <v>11642</v>
      </c>
      <c r="C6311" s="2" t="s">
        <v>962</v>
      </c>
      <c r="D6311" s="3" t="s">
        <v>11643</v>
      </c>
    </row>
    <row r="6312" spans="1:4" ht="13.5">
      <c r="A6312" s="2">
        <v>103916</v>
      </c>
      <c r="B6312" s="2" t="s">
        <v>11644</v>
      </c>
      <c r="C6312" s="2" t="s">
        <v>962</v>
      </c>
      <c r="D6312" s="3" t="s">
        <v>11645</v>
      </c>
    </row>
    <row r="6313" spans="1:4" ht="13.5">
      <c r="A6313" s="2">
        <v>103917</v>
      </c>
      <c r="B6313" s="2" t="s">
        <v>11646</v>
      </c>
      <c r="C6313" s="2" t="s">
        <v>962</v>
      </c>
      <c r="D6313" s="3" t="s">
        <v>1237</v>
      </c>
    </row>
    <row r="6314" spans="1:4" ht="13.5">
      <c r="A6314" s="2">
        <v>103918</v>
      </c>
      <c r="B6314" s="2" t="s">
        <v>11647</v>
      </c>
      <c r="C6314" s="2" t="s">
        <v>962</v>
      </c>
      <c r="D6314" s="3" t="s">
        <v>11648</v>
      </c>
    </row>
    <row r="6315" spans="1:4" ht="13.5">
      <c r="A6315" s="2">
        <v>104432</v>
      </c>
      <c r="B6315" s="2" t="s">
        <v>11649</v>
      </c>
      <c r="C6315" s="2" t="s">
        <v>962</v>
      </c>
      <c r="D6315" s="3" t="s">
        <v>11650</v>
      </c>
    </row>
    <row r="6316" spans="1:4" ht="13.5">
      <c r="A6316" s="2">
        <v>104433</v>
      </c>
      <c r="B6316" s="2" t="s">
        <v>11651</v>
      </c>
      <c r="C6316" s="2" t="s">
        <v>962</v>
      </c>
      <c r="D6316" s="3" t="s">
        <v>11652</v>
      </c>
    </row>
    <row r="6317" spans="1:4" ht="13.5">
      <c r="A6317" s="2">
        <v>103689</v>
      </c>
      <c r="B6317" s="2" t="s">
        <v>11653</v>
      </c>
      <c r="C6317" s="2" t="s">
        <v>962</v>
      </c>
      <c r="D6317" s="3" t="s">
        <v>11654</v>
      </c>
    </row>
    <row r="6318" spans="1:4" ht="13.5">
      <c r="A6318" s="2">
        <v>103694</v>
      </c>
      <c r="B6318" s="2" t="s">
        <v>11655</v>
      </c>
      <c r="C6318" s="2" t="s">
        <v>70</v>
      </c>
      <c r="D6318" s="3" t="s">
        <v>11656</v>
      </c>
    </row>
    <row r="6319" spans="1:4" ht="13.5">
      <c r="A6319" s="2">
        <v>103695</v>
      </c>
      <c r="B6319" s="2" t="s">
        <v>11657</v>
      </c>
      <c r="C6319" s="2" t="s">
        <v>70</v>
      </c>
      <c r="D6319" s="3" t="s">
        <v>11658</v>
      </c>
    </row>
    <row r="6320" spans="1:4" ht="13.5">
      <c r="A6320" s="2">
        <v>103696</v>
      </c>
      <c r="B6320" s="2" t="s">
        <v>11659</v>
      </c>
      <c r="C6320" s="2" t="s">
        <v>70</v>
      </c>
      <c r="D6320" s="3" t="s">
        <v>11660</v>
      </c>
    </row>
    <row r="6321" spans="1:4" ht="13.5">
      <c r="A6321" s="2">
        <v>103697</v>
      </c>
      <c r="B6321" s="2" t="s">
        <v>11661</v>
      </c>
      <c r="C6321" s="2" t="s">
        <v>70</v>
      </c>
      <c r="D6321" s="3" t="s">
        <v>11662</v>
      </c>
    </row>
    <row r="6322" spans="1:4" ht="13.5">
      <c r="A6322" s="2">
        <v>95995</v>
      </c>
      <c r="B6322" s="2" t="s">
        <v>11663</v>
      </c>
      <c r="C6322" s="2" t="s">
        <v>999</v>
      </c>
      <c r="D6322" s="3" t="s">
        <v>11664</v>
      </c>
    </row>
    <row r="6323" spans="1:4" ht="13.5">
      <c r="A6323" s="2">
        <v>95996</v>
      </c>
      <c r="B6323" s="2" t="s">
        <v>11665</v>
      </c>
      <c r="C6323" s="2" t="s">
        <v>999</v>
      </c>
      <c r="D6323" s="3" t="s">
        <v>11666</v>
      </c>
    </row>
    <row r="6324" spans="1:4" ht="13.5">
      <c r="A6324" s="2">
        <v>96001</v>
      </c>
      <c r="B6324" s="2" t="s">
        <v>11667</v>
      </c>
      <c r="C6324" s="2" t="s">
        <v>962</v>
      </c>
      <c r="D6324" s="3" t="s">
        <v>11668</v>
      </c>
    </row>
    <row r="6325" spans="1:4" ht="13.5">
      <c r="A6325" s="2">
        <v>96393</v>
      </c>
      <c r="B6325" s="2" t="s">
        <v>11669</v>
      </c>
      <c r="C6325" s="2" t="s">
        <v>999</v>
      </c>
      <c r="D6325" s="3" t="s">
        <v>11670</v>
      </c>
    </row>
    <row r="6326" spans="1:4" ht="13.5">
      <c r="A6326" s="2">
        <v>96394</v>
      </c>
      <c r="B6326" s="2" t="s">
        <v>11671</v>
      </c>
      <c r="C6326" s="2" t="s">
        <v>999</v>
      </c>
      <c r="D6326" s="3" t="s">
        <v>11672</v>
      </c>
    </row>
    <row r="6327" spans="1:4" ht="13.5">
      <c r="A6327" s="2">
        <v>96395</v>
      </c>
      <c r="B6327" s="2" t="s">
        <v>11673</v>
      </c>
      <c r="C6327" s="2" t="s">
        <v>999</v>
      </c>
      <c r="D6327" s="3" t="s">
        <v>11674</v>
      </c>
    </row>
    <row r="6328" spans="1:4" ht="13.5">
      <c r="A6328" s="2">
        <v>88411</v>
      </c>
      <c r="B6328" s="2" t="s">
        <v>11675</v>
      </c>
      <c r="C6328" s="2" t="s">
        <v>962</v>
      </c>
      <c r="D6328" s="3" t="s">
        <v>8840</v>
      </c>
    </row>
    <row r="6329" spans="1:4" ht="13.5">
      <c r="A6329" s="2">
        <v>88412</v>
      </c>
      <c r="B6329" s="2" t="s">
        <v>11676</v>
      </c>
      <c r="C6329" s="2" t="s">
        <v>962</v>
      </c>
      <c r="D6329" s="3" t="s">
        <v>40</v>
      </c>
    </row>
    <row r="6330" spans="1:4" ht="13.5">
      <c r="A6330" s="2">
        <v>88413</v>
      </c>
      <c r="B6330" s="2" t="s">
        <v>11677</v>
      </c>
      <c r="C6330" s="2" t="s">
        <v>962</v>
      </c>
      <c r="D6330" s="3" t="s">
        <v>11678</v>
      </c>
    </row>
    <row r="6331" spans="1:4" ht="13.5">
      <c r="A6331" s="2">
        <v>88414</v>
      </c>
      <c r="B6331" s="2" t="s">
        <v>11679</v>
      </c>
      <c r="C6331" s="2" t="s">
        <v>962</v>
      </c>
      <c r="D6331" s="3" t="s">
        <v>10</v>
      </c>
    </row>
    <row r="6332" spans="1:4" ht="13.5">
      <c r="A6332" s="2">
        <v>88415</v>
      </c>
      <c r="B6332" s="2" t="s">
        <v>11680</v>
      </c>
      <c r="C6332" s="2" t="s">
        <v>962</v>
      </c>
      <c r="D6332" s="3" t="s">
        <v>450</v>
      </c>
    </row>
    <row r="6333" spans="1:4" ht="13.5">
      <c r="A6333" s="2">
        <v>88416</v>
      </c>
      <c r="B6333" s="2" t="s">
        <v>11681</v>
      </c>
      <c r="C6333" s="2" t="s">
        <v>962</v>
      </c>
      <c r="D6333" s="3" t="s">
        <v>11682</v>
      </c>
    </row>
    <row r="6334" spans="1:4" ht="13.5">
      <c r="A6334" s="2">
        <v>88417</v>
      </c>
      <c r="B6334" s="2" t="s">
        <v>11683</v>
      </c>
      <c r="C6334" s="2" t="s">
        <v>962</v>
      </c>
      <c r="D6334" s="3" t="s">
        <v>10956</v>
      </c>
    </row>
    <row r="6335" spans="1:4" ht="13.5">
      <c r="A6335" s="2">
        <v>88420</v>
      </c>
      <c r="B6335" s="2" t="s">
        <v>11684</v>
      </c>
      <c r="C6335" s="2" t="s">
        <v>962</v>
      </c>
      <c r="D6335" s="3" t="s">
        <v>11685</v>
      </c>
    </row>
    <row r="6336" spans="1:4" ht="13.5">
      <c r="A6336" s="2">
        <v>88421</v>
      </c>
      <c r="B6336" s="2" t="s">
        <v>11686</v>
      </c>
      <c r="C6336" s="2" t="s">
        <v>962</v>
      </c>
      <c r="D6336" s="3" t="s">
        <v>11687</v>
      </c>
    </row>
    <row r="6337" spans="1:4" ht="13.5">
      <c r="A6337" s="2">
        <v>88423</v>
      </c>
      <c r="B6337" s="2" t="s">
        <v>11688</v>
      </c>
      <c r="C6337" s="2" t="s">
        <v>962</v>
      </c>
      <c r="D6337" s="3" t="s">
        <v>9264</v>
      </c>
    </row>
    <row r="6338" spans="1:4" ht="13.5">
      <c r="A6338" s="2">
        <v>88424</v>
      </c>
      <c r="B6338" s="2" t="s">
        <v>11689</v>
      </c>
      <c r="C6338" s="2" t="s">
        <v>962</v>
      </c>
      <c r="D6338" s="3" t="s">
        <v>11690</v>
      </c>
    </row>
    <row r="6339" spans="1:4" ht="13.5">
      <c r="A6339" s="2">
        <v>88426</v>
      </c>
      <c r="B6339" s="2" t="s">
        <v>11691</v>
      </c>
      <c r="C6339" s="2" t="s">
        <v>962</v>
      </c>
      <c r="D6339" s="3" t="s">
        <v>11692</v>
      </c>
    </row>
    <row r="6340" spans="1:4" ht="13.5">
      <c r="A6340" s="2">
        <v>88428</v>
      </c>
      <c r="B6340" s="2" t="s">
        <v>11693</v>
      </c>
      <c r="C6340" s="2" t="s">
        <v>962</v>
      </c>
      <c r="D6340" s="3" t="s">
        <v>11694</v>
      </c>
    </row>
    <row r="6341" spans="1:4" ht="13.5">
      <c r="A6341" s="2">
        <v>88429</v>
      </c>
      <c r="B6341" s="2" t="s">
        <v>11695</v>
      </c>
      <c r="C6341" s="2" t="s">
        <v>962</v>
      </c>
      <c r="D6341" s="3" t="s">
        <v>11696</v>
      </c>
    </row>
    <row r="6342" spans="1:4" ht="13.5">
      <c r="A6342" s="2">
        <v>88431</v>
      </c>
      <c r="B6342" s="2" t="s">
        <v>11697</v>
      </c>
      <c r="C6342" s="2" t="s">
        <v>962</v>
      </c>
      <c r="D6342" s="3" t="s">
        <v>11698</v>
      </c>
    </row>
    <row r="6343" spans="1:4" ht="13.5">
      <c r="A6343" s="2">
        <v>88432</v>
      </c>
      <c r="B6343" s="2" t="s">
        <v>11699</v>
      </c>
      <c r="C6343" s="2" t="s">
        <v>962</v>
      </c>
      <c r="D6343" s="3" t="s">
        <v>3076</v>
      </c>
    </row>
    <row r="6344" spans="1:4" ht="13.5">
      <c r="A6344" s="2">
        <v>88484</v>
      </c>
      <c r="B6344" s="2" t="s">
        <v>11700</v>
      </c>
      <c r="C6344" s="2" t="s">
        <v>962</v>
      </c>
      <c r="D6344" s="3" t="s">
        <v>11701</v>
      </c>
    </row>
    <row r="6345" spans="1:4" ht="13.5">
      <c r="A6345" s="2">
        <v>88485</v>
      </c>
      <c r="B6345" s="2" t="s">
        <v>11702</v>
      </c>
      <c r="C6345" s="2" t="s">
        <v>962</v>
      </c>
      <c r="D6345" s="3" t="s">
        <v>458</v>
      </c>
    </row>
    <row r="6346" spans="1:4" ht="13.5">
      <c r="A6346" s="2">
        <v>88488</v>
      </c>
      <c r="B6346" s="2" t="s">
        <v>11703</v>
      </c>
      <c r="C6346" s="2" t="s">
        <v>962</v>
      </c>
      <c r="D6346" s="3" t="s">
        <v>11704</v>
      </c>
    </row>
    <row r="6347" spans="1:4" ht="13.5">
      <c r="A6347" s="2">
        <v>88489</v>
      </c>
      <c r="B6347" s="2" t="s">
        <v>11705</v>
      </c>
      <c r="C6347" s="2" t="s">
        <v>962</v>
      </c>
      <c r="D6347" s="3" t="s">
        <v>5073</v>
      </c>
    </row>
    <row r="6348" spans="1:4" ht="13.5">
      <c r="A6348" s="2">
        <v>88494</v>
      </c>
      <c r="B6348" s="2" t="s">
        <v>11706</v>
      </c>
      <c r="C6348" s="2" t="s">
        <v>962</v>
      </c>
      <c r="D6348" s="3" t="s">
        <v>11685</v>
      </c>
    </row>
    <row r="6349" spans="1:4" ht="13.5">
      <c r="A6349" s="2">
        <v>88495</v>
      </c>
      <c r="B6349" s="2" t="s">
        <v>11707</v>
      </c>
      <c r="C6349" s="2" t="s">
        <v>962</v>
      </c>
      <c r="D6349" s="3" t="s">
        <v>11708</v>
      </c>
    </row>
    <row r="6350" spans="1:4" ht="13.5">
      <c r="A6350" s="2">
        <v>88496</v>
      </c>
      <c r="B6350" s="2" t="s">
        <v>11709</v>
      </c>
      <c r="C6350" s="2" t="s">
        <v>962</v>
      </c>
      <c r="D6350" s="3" t="s">
        <v>11710</v>
      </c>
    </row>
    <row r="6351" spans="1:4" ht="13.5">
      <c r="A6351" s="2">
        <v>88497</v>
      </c>
      <c r="B6351" s="2" t="s">
        <v>11711</v>
      </c>
      <c r="C6351" s="2" t="s">
        <v>962</v>
      </c>
      <c r="D6351" s="3" t="s">
        <v>5684</v>
      </c>
    </row>
    <row r="6352" spans="1:4" ht="13.5">
      <c r="A6352" s="2">
        <v>95305</v>
      </c>
      <c r="B6352" s="2" t="s">
        <v>11712</v>
      </c>
      <c r="C6352" s="2" t="s">
        <v>962</v>
      </c>
      <c r="D6352" s="3" t="s">
        <v>11713</v>
      </c>
    </row>
    <row r="6353" spans="1:4" ht="13.5">
      <c r="A6353" s="2">
        <v>95306</v>
      </c>
      <c r="B6353" s="2" t="s">
        <v>11714</v>
      </c>
      <c r="C6353" s="2" t="s">
        <v>962</v>
      </c>
      <c r="D6353" s="3" t="s">
        <v>11715</v>
      </c>
    </row>
    <row r="6354" spans="1:4" ht="13.5">
      <c r="A6354" s="2">
        <v>95622</v>
      </c>
      <c r="B6354" s="2" t="s">
        <v>11716</v>
      </c>
      <c r="C6354" s="2" t="s">
        <v>962</v>
      </c>
      <c r="D6354" s="3" t="s">
        <v>11717</v>
      </c>
    </row>
    <row r="6355" spans="1:4" ht="13.5">
      <c r="A6355" s="2">
        <v>95623</v>
      </c>
      <c r="B6355" s="2" t="s">
        <v>11718</v>
      </c>
      <c r="C6355" s="2" t="s">
        <v>962</v>
      </c>
      <c r="D6355" s="3" t="s">
        <v>11719</v>
      </c>
    </row>
    <row r="6356" spans="1:4" ht="13.5">
      <c r="A6356" s="2">
        <v>95624</v>
      </c>
      <c r="B6356" s="2" t="s">
        <v>11720</v>
      </c>
      <c r="C6356" s="2" t="s">
        <v>962</v>
      </c>
      <c r="D6356" s="3" t="s">
        <v>8914</v>
      </c>
    </row>
    <row r="6357" spans="1:4" ht="13.5">
      <c r="A6357" s="2">
        <v>95625</v>
      </c>
      <c r="B6357" s="2" t="s">
        <v>11721</v>
      </c>
      <c r="C6357" s="2" t="s">
        <v>962</v>
      </c>
      <c r="D6357" s="3" t="s">
        <v>11722</v>
      </c>
    </row>
    <row r="6358" spans="1:4" ht="13.5">
      <c r="A6358" s="2">
        <v>95626</v>
      </c>
      <c r="B6358" s="2" t="s">
        <v>11723</v>
      </c>
      <c r="C6358" s="2" t="s">
        <v>962</v>
      </c>
      <c r="D6358" s="3" t="s">
        <v>3800</v>
      </c>
    </row>
    <row r="6359" spans="1:4" ht="13.5">
      <c r="A6359" s="2">
        <v>96126</v>
      </c>
      <c r="B6359" s="2" t="s">
        <v>11724</v>
      </c>
      <c r="C6359" s="2" t="s">
        <v>962</v>
      </c>
      <c r="D6359" s="3" t="s">
        <v>5909</v>
      </c>
    </row>
    <row r="6360" spans="1:4" ht="13.5">
      <c r="A6360" s="2">
        <v>96127</v>
      </c>
      <c r="B6360" s="2" t="s">
        <v>11725</v>
      </c>
      <c r="C6360" s="2" t="s">
        <v>962</v>
      </c>
      <c r="D6360" s="3" t="s">
        <v>4983</v>
      </c>
    </row>
    <row r="6361" spans="1:4" ht="13.5">
      <c r="A6361" s="2">
        <v>96128</v>
      </c>
      <c r="B6361" s="2" t="s">
        <v>11726</v>
      </c>
      <c r="C6361" s="2" t="s">
        <v>962</v>
      </c>
      <c r="D6361" s="3" t="s">
        <v>7935</v>
      </c>
    </row>
    <row r="6362" spans="1:4" ht="13.5">
      <c r="A6362" s="2">
        <v>96129</v>
      </c>
      <c r="B6362" s="2" t="s">
        <v>11727</v>
      </c>
      <c r="C6362" s="2" t="s">
        <v>962</v>
      </c>
      <c r="D6362" s="3" t="s">
        <v>11728</v>
      </c>
    </row>
    <row r="6363" spans="1:4" ht="13.5">
      <c r="A6363" s="2">
        <v>96130</v>
      </c>
      <c r="B6363" s="2" t="s">
        <v>11729</v>
      </c>
      <c r="C6363" s="2" t="s">
        <v>962</v>
      </c>
      <c r="D6363" s="3" t="s">
        <v>11730</v>
      </c>
    </row>
    <row r="6364" spans="1:4" ht="13.5">
      <c r="A6364" s="2">
        <v>96131</v>
      </c>
      <c r="B6364" s="2" t="s">
        <v>11731</v>
      </c>
      <c r="C6364" s="2" t="s">
        <v>962</v>
      </c>
      <c r="D6364" s="3" t="s">
        <v>11732</v>
      </c>
    </row>
    <row r="6365" spans="1:4" ht="13.5">
      <c r="A6365" s="2">
        <v>96132</v>
      </c>
      <c r="B6365" s="2" t="s">
        <v>11733</v>
      </c>
      <c r="C6365" s="2" t="s">
        <v>962</v>
      </c>
      <c r="D6365" s="3" t="s">
        <v>7696</v>
      </c>
    </row>
    <row r="6366" spans="1:4" ht="13.5">
      <c r="A6366" s="2">
        <v>96133</v>
      </c>
      <c r="B6366" s="2" t="s">
        <v>11734</v>
      </c>
      <c r="C6366" s="2" t="s">
        <v>962</v>
      </c>
      <c r="D6366" s="3" t="s">
        <v>6917</v>
      </c>
    </row>
    <row r="6367" spans="1:4" ht="13.5">
      <c r="A6367" s="2">
        <v>96134</v>
      </c>
      <c r="B6367" s="2" t="s">
        <v>11735</v>
      </c>
      <c r="C6367" s="2" t="s">
        <v>962</v>
      </c>
      <c r="D6367" s="3" t="s">
        <v>11736</v>
      </c>
    </row>
    <row r="6368" spans="1:4" ht="13.5">
      <c r="A6368" s="2">
        <v>96135</v>
      </c>
      <c r="B6368" s="2" t="s">
        <v>11737</v>
      </c>
      <c r="C6368" s="2" t="s">
        <v>962</v>
      </c>
      <c r="D6368" s="3" t="s">
        <v>11738</v>
      </c>
    </row>
    <row r="6369" spans="1:4" ht="13.5">
      <c r="A6369" s="2">
        <v>104639</v>
      </c>
      <c r="B6369" s="2" t="s">
        <v>11739</v>
      </c>
      <c r="C6369" s="2" t="s">
        <v>962</v>
      </c>
      <c r="D6369" s="3" t="s">
        <v>4985</v>
      </c>
    </row>
    <row r="6370" spans="1:4" ht="13.5">
      <c r="A6370" s="2">
        <v>104640</v>
      </c>
      <c r="B6370" s="2" t="s">
        <v>11740</v>
      </c>
      <c r="C6370" s="2" t="s">
        <v>962</v>
      </c>
      <c r="D6370" s="3" t="s">
        <v>11741</v>
      </c>
    </row>
    <row r="6371" spans="1:4" ht="13.5">
      <c r="A6371" s="2">
        <v>104641</v>
      </c>
      <c r="B6371" s="2" t="s">
        <v>11742</v>
      </c>
      <c r="C6371" s="2" t="s">
        <v>962</v>
      </c>
      <c r="D6371" s="3" t="s">
        <v>11743</v>
      </c>
    </row>
    <row r="6372" spans="1:4" ht="13.5">
      <c r="A6372" s="2">
        <v>104642</v>
      </c>
      <c r="B6372" s="2" t="s">
        <v>11744</v>
      </c>
      <c r="C6372" s="2" t="s">
        <v>962</v>
      </c>
      <c r="D6372" s="3" t="s">
        <v>7918</v>
      </c>
    </row>
    <row r="6373" spans="1:4" ht="13.5">
      <c r="A6373" s="2">
        <v>102193</v>
      </c>
      <c r="B6373" s="2" t="s">
        <v>11745</v>
      </c>
      <c r="C6373" s="2" t="s">
        <v>962</v>
      </c>
      <c r="D6373" s="3" t="s">
        <v>1116</v>
      </c>
    </row>
    <row r="6374" spans="1:4" ht="13.5">
      <c r="A6374" s="2">
        <v>102194</v>
      </c>
      <c r="B6374" s="2" t="s">
        <v>11746</v>
      </c>
      <c r="C6374" s="2" t="s">
        <v>962</v>
      </c>
      <c r="D6374" s="3" t="s">
        <v>10820</v>
      </c>
    </row>
    <row r="6375" spans="1:4" ht="13.5">
      <c r="A6375" s="2">
        <v>102197</v>
      </c>
      <c r="B6375" s="2" t="s">
        <v>11747</v>
      </c>
      <c r="C6375" s="2" t="s">
        <v>962</v>
      </c>
      <c r="D6375" s="3" t="s">
        <v>11748</v>
      </c>
    </row>
    <row r="6376" spans="1:4" ht="13.5">
      <c r="A6376" s="2">
        <v>102200</v>
      </c>
      <c r="B6376" s="2" t="s">
        <v>11749</v>
      </c>
      <c r="C6376" s="2" t="s">
        <v>962</v>
      </c>
      <c r="D6376" s="3" t="s">
        <v>11750</v>
      </c>
    </row>
    <row r="6377" spans="1:4" ht="13.5">
      <c r="A6377" s="2">
        <v>102201</v>
      </c>
      <c r="B6377" s="2" t="s">
        <v>11751</v>
      </c>
      <c r="C6377" s="2" t="s">
        <v>962</v>
      </c>
      <c r="D6377" s="3" t="s">
        <v>11752</v>
      </c>
    </row>
    <row r="6378" spans="1:4" ht="13.5">
      <c r="A6378" s="2">
        <v>102202</v>
      </c>
      <c r="B6378" s="2" t="s">
        <v>11753</v>
      </c>
      <c r="C6378" s="2" t="s">
        <v>962</v>
      </c>
      <c r="D6378" s="3" t="s">
        <v>11754</v>
      </c>
    </row>
    <row r="6379" spans="1:4" ht="13.5">
      <c r="A6379" s="2">
        <v>102203</v>
      </c>
      <c r="B6379" s="2" t="s">
        <v>11755</v>
      </c>
      <c r="C6379" s="2" t="s">
        <v>962</v>
      </c>
      <c r="D6379" s="3" t="s">
        <v>11756</v>
      </c>
    </row>
    <row r="6380" spans="1:4" ht="13.5">
      <c r="A6380" s="2">
        <v>102204</v>
      </c>
      <c r="B6380" s="2" t="s">
        <v>11757</v>
      </c>
      <c r="C6380" s="2" t="s">
        <v>962</v>
      </c>
      <c r="D6380" s="3" t="s">
        <v>11758</v>
      </c>
    </row>
    <row r="6381" spans="1:4" ht="13.5">
      <c r="A6381" s="2">
        <v>102205</v>
      </c>
      <c r="B6381" s="2" t="s">
        <v>11759</v>
      </c>
      <c r="C6381" s="2" t="s">
        <v>962</v>
      </c>
      <c r="D6381" s="3" t="s">
        <v>12</v>
      </c>
    </row>
    <row r="6382" spans="1:4" ht="13.5">
      <c r="A6382" s="2">
        <v>102207</v>
      </c>
      <c r="B6382" s="2" t="s">
        <v>11760</v>
      </c>
      <c r="C6382" s="2" t="s">
        <v>962</v>
      </c>
      <c r="D6382" s="3" t="s">
        <v>11761</v>
      </c>
    </row>
    <row r="6383" spans="1:4" ht="13.5">
      <c r="A6383" s="2">
        <v>102208</v>
      </c>
      <c r="B6383" s="2" t="s">
        <v>11762</v>
      </c>
      <c r="C6383" s="2" t="s">
        <v>962</v>
      </c>
      <c r="D6383" s="3" t="s">
        <v>11763</v>
      </c>
    </row>
    <row r="6384" spans="1:4" ht="13.5">
      <c r="A6384" s="2">
        <v>102209</v>
      </c>
      <c r="B6384" s="2" t="s">
        <v>11764</v>
      </c>
      <c r="C6384" s="2" t="s">
        <v>962</v>
      </c>
      <c r="D6384" s="3" t="s">
        <v>11765</v>
      </c>
    </row>
    <row r="6385" spans="1:4" ht="13.5">
      <c r="A6385" s="2">
        <v>102210</v>
      </c>
      <c r="B6385" s="2" t="s">
        <v>11766</v>
      </c>
      <c r="C6385" s="2" t="s">
        <v>962</v>
      </c>
      <c r="D6385" s="3" t="s">
        <v>1721</v>
      </c>
    </row>
    <row r="6386" spans="1:4" ht="13.5">
      <c r="A6386" s="2">
        <v>102213</v>
      </c>
      <c r="B6386" s="2" t="s">
        <v>11767</v>
      </c>
      <c r="C6386" s="2" t="s">
        <v>962</v>
      </c>
      <c r="D6386" s="3" t="s">
        <v>11768</v>
      </c>
    </row>
    <row r="6387" spans="1:4" ht="13.5">
      <c r="A6387" s="2">
        <v>102214</v>
      </c>
      <c r="B6387" s="2" t="s">
        <v>11769</v>
      </c>
      <c r="C6387" s="2" t="s">
        <v>962</v>
      </c>
      <c r="D6387" s="3" t="s">
        <v>11770</v>
      </c>
    </row>
    <row r="6388" spans="1:4" ht="13.5">
      <c r="A6388" s="2">
        <v>102215</v>
      </c>
      <c r="B6388" s="2" t="s">
        <v>11771</v>
      </c>
      <c r="C6388" s="2" t="s">
        <v>962</v>
      </c>
      <c r="D6388" s="3" t="s">
        <v>10948</v>
      </c>
    </row>
    <row r="6389" spans="1:4" ht="13.5">
      <c r="A6389" s="2">
        <v>102217</v>
      </c>
      <c r="B6389" s="2" t="s">
        <v>11772</v>
      </c>
      <c r="C6389" s="2" t="s">
        <v>962</v>
      </c>
      <c r="D6389" s="3" t="s">
        <v>11773</v>
      </c>
    </row>
    <row r="6390" spans="1:4" ht="13.5">
      <c r="A6390" s="2">
        <v>102218</v>
      </c>
      <c r="B6390" s="2" t="s">
        <v>11774</v>
      </c>
      <c r="C6390" s="2" t="s">
        <v>962</v>
      </c>
      <c r="D6390" s="3" t="s">
        <v>6692</v>
      </c>
    </row>
    <row r="6391" spans="1:4" ht="13.5">
      <c r="A6391" s="2">
        <v>102219</v>
      </c>
      <c r="B6391" s="2" t="s">
        <v>11775</v>
      </c>
      <c r="C6391" s="2" t="s">
        <v>962</v>
      </c>
      <c r="D6391" s="3" t="s">
        <v>11776</v>
      </c>
    </row>
    <row r="6392" spans="1:4" ht="13.5">
      <c r="A6392" s="2">
        <v>102220</v>
      </c>
      <c r="B6392" s="2" t="s">
        <v>11777</v>
      </c>
      <c r="C6392" s="2" t="s">
        <v>962</v>
      </c>
      <c r="D6392" s="3" t="s">
        <v>10950</v>
      </c>
    </row>
    <row r="6393" spans="1:4" ht="13.5">
      <c r="A6393" s="2">
        <v>102223</v>
      </c>
      <c r="B6393" s="2" t="s">
        <v>11778</v>
      </c>
      <c r="C6393" s="2" t="s">
        <v>962</v>
      </c>
      <c r="D6393" s="3" t="s">
        <v>11779</v>
      </c>
    </row>
    <row r="6394" spans="1:4" ht="13.5">
      <c r="A6394" s="2">
        <v>102224</v>
      </c>
      <c r="B6394" s="2" t="s">
        <v>11780</v>
      </c>
      <c r="C6394" s="2" t="s">
        <v>962</v>
      </c>
      <c r="D6394" s="3" t="s">
        <v>11781</v>
      </c>
    </row>
    <row r="6395" spans="1:4" ht="13.5">
      <c r="A6395" s="2">
        <v>102225</v>
      </c>
      <c r="B6395" s="2" t="s">
        <v>11782</v>
      </c>
      <c r="C6395" s="2" t="s">
        <v>962</v>
      </c>
      <c r="D6395" s="3" t="s">
        <v>9387</v>
      </c>
    </row>
    <row r="6396" spans="1:4" ht="13.5">
      <c r="A6396" s="2">
        <v>102227</v>
      </c>
      <c r="B6396" s="2" t="s">
        <v>11783</v>
      </c>
      <c r="C6396" s="2" t="s">
        <v>962</v>
      </c>
      <c r="D6396" s="3" t="s">
        <v>11784</v>
      </c>
    </row>
    <row r="6397" spans="1:4" ht="13.5">
      <c r="A6397" s="2">
        <v>102228</v>
      </c>
      <c r="B6397" s="2" t="s">
        <v>11785</v>
      </c>
      <c r="C6397" s="2" t="s">
        <v>962</v>
      </c>
      <c r="D6397" s="3" t="s">
        <v>11786</v>
      </c>
    </row>
    <row r="6398" spans="1:4" ht="13.5">
      <c r="A6398" s="2">
        <v>102229</v>
      </c>
      <c r="B6398" s="2" t="s">
        <v>11787</v>
      </c>
      <c r="C6398" s="2" t="s">
        <v>962</v>
      </c>
      <c r="D6398" s="3" t="s">
        <v>11788</v>
      </c>
    </row>
    <row r="6399" spans="1:4" ht="13.5">
      <c r="A6399" s="2">
        <v>102230</v>
      </c>
      <c r="B6399" s="2" t="s">
        <v>11789</v>
      </c>
      <c r="C6399" s="2" t="s">
        <v>962</v>
      </c>
      <c r="D6399" s="3" t="s">
        <v>3933</v>
      </c>
    </row>
    <row r="6400" spans="1:4" ht="13.5">
      <c r="A6400" s="2">
        <v>102233</v>
      </c>
      <c r="B6400" s="2" t="s">
        <v>11790</v>
      </c>
      <c r="C6400" s="2" t="s">
        <v>962</v>
      </c>
      <c r="D6400" s="3" t="s">
        <v>11791</v>
      </c>
    </row>
    <row r="6401" spans="1:4" ht="13.5">
      <c r="A6401" s="2">
        <v>102234</v>
      </c>
      <c r="B6401" s="2" t="s">
        <v>11792</v>
      </c>
      <c r="C6401" s="2" t="s">
        <v>962</v>
      </c>
      <c r="D6401" s="3" t="s">
        <v>11793</v>
      </c>
    </row>
    <row r="6402" spans="1:4" ht="13.5">
      <c r="A6402" s="2">
        <v>100716</v>
      </c>
      <c r="B6402" s="2" t="s">
        <v>11794</v>
      </c>
      <c r="C6402" s="2" t="s">
        <v>962</v>
      </c>
      <c r="D6402" s="3" t="s">
        <v>129</v>
      </c>
    </row>
    <row r="6403" spans="1:4" ht="13.5">
      <c r="A6403" s="2">
        <v>100717</v>
      </c>
      <c r="B6403" s="2" t="s">
        <v>11795</v>
      </c>
      <c r="C6403" s="2" t="s">
        <v>962</v>
      </c>
      <c r="D6403" s="3" t="s">
        <v>4966</v>
      </c>
    </row>
    <row r="6404" spans="1:4" ht="13.5">
      <c r="A6404" s="2">
        <v>100718</v>
      </c>
      <c r="B6404" s="2" t="s">
        <v>11796</v>
      </c>
      <c r="C6404" s="2" t="s">
        <v>5</v>
      </c>
      <c r="D6404" s="3" t="s">
        <v>6708</v>
      </c>
    </row>
    <row r="6405" spans="1:4" ht="13.5">
      <c r="A6405" s="2">
        <v>100719</v>
      </c>
      <c r="B6405" s="2" t="s">
        <v>11797</v>
      </c>
      <c r="C6405" s="2" t="s">
        <v>962</v>
      </c>
      <c r="D6405" s="3" t="s">
        <v>7343</v>
      </c>
    </row>
    <row r="6406" spans="1:4" ht="13.5">
      <c r="A6406" s="2">
        <v>100720</v>
      </c>
      <c r="B6406" s="2" t="s">
        <v>11798</v>
      </c>
      <c r="C6406" s="2" t="s">
        <v>962</v>
      </c>
      <c r="D6406" s="3" t="s">
        <v>7800</v>
      </c>
    </row>
    <row r="6407" spans="1:4" ht="13.5">
      <c r="A6407" s="2">
        <v>100721</v>
      </c>
      <c r="B6407" s="2" t="s">
        <v>11799</v>
      </c>
      <c r="C6407" s="2" t="s">
        <v>962</v>
      </c>
      <c r="D6407" s="3" t="s">
        <v>11800</v>
      </c>
    </row>
    <row r="6408" spans="1:4" ht="13.5">
      <c r="A6408" s="2">
        <v>100722</v>
      </c>
      <c r="B6408" s="2" t="s">
        <v>11801</v>
      </c>
      <c r="C6408" s="2" t="s">
        <v>962</v>
      </c>
      <c r="D6408" s="3" t="s">
        <v>11802</v>
      </c>
    </row>
    <row r="6409" spans="1:4" ht="13.5">
      <c r="A6409" s="2">
        <v>100723</v>
      </c>
      <c r="B6409" s="2" t="s">
        <v>11803</v>
      </c>
      <c r="C6409" s="2" t="s">
        <v>962</v>
      </c>
      <c r="D6409" s="3" t="s">
        <v>5123</v>
      </c>
    </row>
    <row r="6410" spans="1:4" ht="13.5">
      <c r="A6410" s="2">
        <v>100724</v>
      </c>
      <c r="B6410" s="2" t="s">
        <v>11804</v>
      </c>
      <c r="C6410" s="2" t="s">
        <v>962</v>
      </c>
      <c r="D6410" s="3" t="s">
        <v>11805</v>
      </c>
    </row>
    <row r="6411" spans="1:4" ht="13.5">
      <c r="A6411" s="2">
        <v>100725</v>
      </c>
      <c r="B6411" s="2" t="s">
        <v>11806</v>
      </c>
      <c r="C6411" s="2" t="s">
        <v>962</v>
      </c>
      <c r="D6411" s="3" t="s">
        <v>11807</v>
      </c>
    </row>
    <row r="6412" spans="1:4" ht="13.5">
      <c r="A6412" s="2">
        <v>100726</v>
      </c>
      <c r="B6412" s="2" t="s">
        <v>11808</v>
      </c>
      <c r="C6412" s="2" t="s">
        <v>962</v>
      </c>
      <c r="D6412" s="3" t="s">
        <v>11809</v>
      </c>
    </row>
    <row r="6413" spans="1:4" ht="13.5">
      <c r="A6413" s="2">
        <v>100727</v>
      </c>
      <c r="B6413" s="2" t="s">
        <v>11810</v>
      </c>
      <c r="C6413" s="2" t="s">
        <v>962</v>
      </c>
      <c r="D6413" s="3" t="s">
        <v>8686</v>
      </c>
    </row>
    <row r="6414" spans="1:4" ht="13.5">
      <c r="A6414" s="2">
        <v>100728</v>
      </c>
      <c r="B6414" s="2" t="s">
        <v>11811</v>
      </c>
      <c r="C6414" s="2" t="s">
        <v>962</v>
      </c>
      <c r="D6414" s="3" t="s">
        <v>11812</v>
      </c>
    </row>
    <row r="6415" spans="1:4" ht="13.5">
      <c r="A6415" s="2">
        <v>100729</v>
      </c>
      <c r="B6415" s="2" t="s">
        <v>11813</v>
      </c>
      <c r="C6415" s="2" t="s">
        <v>962</v>
      </c>
      <c r="D6415" s="3" t="s">
        <v>7374</v>
      </c>
    </row>
    <row r="6416" spans="1:4" ht="13.5">
      <c r="A6416" s="2">
        <v>100730</v>
      </c>
      <c r="B6416" s="2" t="s">
        <v>11814</v>
      </c>
      <c r="C6416" s="2" t="s">
        <v>962</v>
      </c>
      <c r="D6416" s="3" t="s">
        <v>11815</v>
      </c>
    </row>
    <row r="6417" spans="1:4" ht="13.5">
      <c r="A6417" s="2">
        <v>100733</v>
      </c>
      <c r="B6417" s="2" t="s">
        <v>11816</v>
      </c>
      <c r="C6417" s="2" t="s">
        <v>962</v>
      </c>
      <c r="D6417" s="3" t="s">
        <v>11817</v>
      </c>
    </row>
    <row r="6418" spans="1:4" ht="13.5">
      <c r="A6418" s="2">
        <v>100734</v>
      </c>
      <c r="B6418" s="2" t="s">
        <v>11818</v>
      </c>
      <c r="C6418" s="2" t="s">
        <v>962</v>
      </c>
      <c r="D6418" s="3" t="s">
        <v>11819</v>
      </c>
    </row>
    <row r="6419" spans="1:4" ht="13.5">
      <c r="A6419" s="2">
        <v>100735</v>
      </c>
      <c r="B6419" s="2" t="s">
        <v>11820</v>
      </c>
      <c r="C6419" s="2" t="s">
        <v>962</v>
      </c>
      <c r="D6419" s="3" t="s">
        <v>11821</v>
      </c>
    </row>
    <row r="6420" spans="1:4" ht="13.5">
      <c r="A6420" s="2">
        <v>100736</v>
      </c>
      <c r="B6420" s="2" t="s">
        <v>11822</v>
      </c>
      <c r="C6420" s="2" t="s">
        <v>962</v>
      </c>
      <c r="D6420" s="3" t="s">
        <v>11823</v>
      </c>
    </row>
    <row r="6421" spans="1:4" ht="13.5">
      <c r="A6421" s="2">
        <v>100739</v>
      </c>
      <c r="B6421" s="2" t="s">
        <v>11824</v>
      </c>
      <c r="C6421" s="2" t="s">
        <v>962</v>
      </c>
      <c r="D6421" s="3" t="s">
        <v>11825</v>
      </c>
    </row>
    <row r="6422" spans="1:4" ht="13.5">
      <c r="A6422" s="2">
        <v>100740</v>
      </c>
      <c r="B6422" s="2" t="s">
        <v>11826</v>
      </c>
      <c r="C6422" s="2" t="s">
        <v>962</v>
      </c>
      <c r="D6422" s="3" t="s">
        <v>5629</v>
      </c>
    </row>
    <row r="6423" spans="1:4" ht="13.5">
      <c r="A6423" s="2">
        <v>100741</v>
      </c>
      <c r="B6423" s="2" t="s">
        <v>11827</v>
      </c>
      <c r="C6423" s="2" t="s">
        <v>962</v>
      </c>
      <c r="D6423" s="3" t="s">
        <v>11828</v>
      </c>
    </row>
    <row r="6424" spans="1:4" ht="13.5">
      <c r="A6424" s="2">
        <v>100742</v>
      </c>
      <c r="B6424" s="2" t="s">
        <v>11829</v>
      </c>
      <c r="C6424" s="2" t="s">
        <v>962</v>
      </c>
      <c r="D6424" s="3" t="s">
        <v>11830</v>
      </c>
    </row>
    <row r="6425" spans="1:4" ht="13.5">
      <c r="A6425" s="2">
        <v>100743</v>
      </c>
      <c r="B6425" s="2" t="s">
        <v>11831</v>
      </c>
      <c r="C6425" s="2" t="s">
        <v>962</v>
      </c>
      <c r="D6425" s="3" t="s">
        <v>7416</v>
      </c>
    </row>
    <row r="6426" spans="1:4" ht="13.5">
      <c r="A6426" s="2">
        <v>100744</v>
      </c>
      <c r="B6426" s="2" t="s">
        <v>11832</v>
      </c>
      <c r="C6426" s="2" t="s">
        <v>962</v>
      </c>
      <c r="D6426" s="3" t="s">
        <v>3128</v>
      </c>
    </row>
    <row r="6427" spans="1:4" ht="13.5">
      <c r="A6427" s="2">
        <v>100745</v>
      </c>
      <c r="B6427" s="2" t="s">
        <v>11833</v>
      </c>
      <c r="C6427" s="2" t="s">
        <v>962</v>
      </c>
      <c r="D6427" s="3" t="s">
        <v>8480</v>
      </c>
    </row>
    <row r="6428" spans="1:4" ht="13.5">
      <c r="A6428" s="2">
        <v>100746</v>
      </c>
      <c r="B6428" s="2" t="s">
        <v>11834</v>
      </c>
      <c r="C6428" s="2" t="s">
        <v>962</v>
      </c>
      <c r="D6428" s="3" t="s">
        <v>3144</v>
      </c>
    </row>
    <row r="6429" spans="1:4" ht="13.5">
      <c r="A6429" s="2">
        <v>100747</v>
      </c>
      <c r="B6429" s="2" t="s">
        <v>11835</v>
      </c>
      <c r="C6429" s="2" t="s">
        <v>962</v>
      </c>
      <c r="D6429" s="3" t="s">
        <v>697</v>
      </c>
    </row>
    <row r="6430" spans="1:4" ht="13.5">
      <c r="A6430" s="2">
        <v>100748</v>
      </c>
      <c r="B6430" s="2" t="s">
        <v>11836</v>
      </c>
      <c r="C6430" s="2" t="s">
        <v>962</v>
      </c>
      <c r="D6430" s="3" t="s">
        <v>5141</v>
      </c>
    </row>
    <row r="6431" spans="1:4" ht="13.5">
      <c r="A6431" s="2">
        <v>100749</v>
      </c>
      <c r="B6431" s="2" t="s">
        <v>11837</v>
      </c>
      <c r="C6431" s="2" t="s">
        <v>962</v>
      </c>
      <c r="D6431" s="3" t="s">
        <v>11838</v>
      </c>
    </row>
    <row r="6432" spans="1:4" ht="13.5">
      <c r="A6432" s="2">
        <v>100750</v>
      </c>
      <c r="B6432" s="2" t="s">
        <v>11839</v>
      </c>
      <c r="C6432" s="2" t="s">
        <v>962</v>
      </c>
      <c r="D6432" s="3" t="s">
        <v>11840</v>
      </c>
    </row>
    <row r="6433" spans="1:4" ht="13.5">
      <c r="A6433" s="2">
        <v>100751</v>
      </c>
      <c r="B6433" s="2" t="s">
        <v>11841</v>
      </c>
      <c r="C6433" s="2" t="s">
        <v>962</v>
      </c>
      <c r="D6433" s="3" t="s">
        <v>11842</v>
      </c>
    </row>
    <row r="6434" spans="1:4" ht="13.5">
      <c r="A6434" s="2">
        <v>100752</v>
      </c>
      <c r="B6434" s="2" t="s">
        <v>11843</v>
      </c>
      <c r="C6434" s="2" t="s">
        <v>962</v>
      </c>
      <c r="D6434" s="3" t="s">
        <v>11844</v>
      </c>
    </row>
    <row r="6435" spans="1:4" ht="13.5">
      <c r="A6435" s="2">
        <v>100753</v>
      </c>
      <c r="B6435" s="2" t="s">
        <v>11845</v>
      </c>
      <c r="C6435" s="2" t="s">
        <v>962</v>
      </c>
      <c r="D6435" s="3" t="s">
        <v>8419</v>
      </c>
    </row>
    <row r="6436" spans="1:4" ht="13.5">
      <c r="A6436" s="2">
        <v>100754</v>
      </c>
      <c r="B6436" s="2" t="s">
        <v>11846</v>
      </c>
      <c r="C6436" s="2" t="s">
        <v>962</v>
      </c>
      <c r="D6436" s="3" t="s">
        <v>11847</v>
      </c>
    </row>
    <row r="6437" spans="1:4" ht="13.5">
      <c r="A6437" s="2">
        <v>100757</v>
      </c>
      <c r="B6437" s="2" t="s">
        <v>11848</v>
      </c>
      <c r="C6437" s="2" t="s">
        <v>962</v>
      </c>
      <c r="D6437" s="3" t="s">
        <v>11849</v>
      </c>
    </row>
    <row r="6438" spans="1:4" ht="13.5">
      <c r="A6438" s="2">
        <v>100758</v>
      </c>
      <c r="B6438" s="2" t="s">
        <v>11850</v>
      </c>
      <c r="C6438" s="2" t="s">
        <v>962</v>
      </c>
      <c r="D6438" s="3" t="s">
        <v>11851</v>
      </c>
    </row>
    <row r="6439" spans="1:4" ht="13.5">
      <c r="A6439" s="2">
        <v>100759</v>
      </c>
      <c r="B6439" s="2" t="s">
        <v>11852</v>
      </c>
      <c r="C6439" s="2" t="s">
        <v>962</v>
      </c>
      <c r="D6439" s="3" t="s">
        <v>11853</v>
      </c>
    </row>
    <row r="6440" spans="1:4" ht="13.5">
      <c r="A6440" s="2">
        <v>100760</v>
      </c>
      <c r="B6440" s="2" t="s">
        <v>11854</v>
      </c>
      <c r="C6440" s="2" t="s">
        <v>962</v>
      </c>
      <c r="D6440" s="3" t="s">
        <v>11855</v>
      </c>
    </row>
    <row r="6441" spans="1:4" ht="13.5">
      <c r="A6441" s="2">
        <v>100761</v>
      </c>
      <c r="B6441" s="2" t="s">
        <v>11856</v>
      </c>
      <c r="C6441" s="2" t="s">
        <v>962</v>
      </c>
      <c r="D6441" s="3" t="s">
        <v>11857</v>
      </c>
    </row>
    <row r="6442" spans="1:4" ht="13.5">
      <c r="A6442" s="2">
        <v>100762</v>
      </c>
      <c r="B6442" s="2" t="s">
        <v>11858</v>
      </c>
      <c r="C6442" s="2" t="s">
        <v>962</v>
      </c>
      <c r="D6442" s="3" t="s">
        <v>11859</v>
      </c>
    </row>
    <row r="6443" spans="1:4" ht="13.5">
      <c r="A6443" s="2">
        <v>102488</v>
      </c>
      <c r="B6443" s="2" t="s">
        <v>11860</v>
      </c>
      <c r="C6443" s="2" t="s">
        <v>962</v>
      </c>
      <c r="D6443" s="3" t="s">
        <v>1824</v>
      </c>
    </row>
    <row r="6444" spans="1:4" ht="13.5">
      <c r="A6444" s="2">
        <v>102489</v>
      </c>
      <c r="B6444" s="2" t="s">
        <v>11861</v>
      </c>
      <c r="C6444" s="2" t="s">
        <v>962</v>
      </c>
      <c r="D6444" s="3" t="s">
        <v>5767</v>
      </c>
    </row>
    <row r="6445" spans="1:4" ht="13.5">
      <c r="A6445" s="2">
        <v>102491</v>
      </c>
      <c r="B6445" s="2" t="s">
        <v>11862</v>
      </c>
      <c r="C6445" s="2" t="s">
        <v>962</v>
      </c>
      <c r="D6445" s="3" t="s">
        <v>9895</v>
      </c>
    </row>
    <row r="6446" spans="1:4" ht="13.5">
      <c r="A6446" s="2">
        <v>102492</v>
      </c>
      <c r="B6446" s="2" t="s">
        <v>11863</v>
      </c>
      <c r="C6446" s="2" t="s">
        <v>962</v>
      </c>
      <c r="D6446" s="3" t="s">
        <v>11864</v>
      </c>
    </row>
    <row r="6447" spans="1:4" ht="13.5">
      <c r="A6447" s="2">
        <v>102494</v>
      </c>
      <c r="B6447" s="2" t="s">
        <v>11865</v>
      </c>
      <c r="C6447" s="2" t="s">
        <v>962</v>
      </c>
      <c r="D6447" s="3" t="s">
        <v>11866</v>
      </c>
    </row>
    <row r="6448" spans="1:4" ht="13.5">
      <c r="A6448" s="2">
        <v>102496</v>
      </c>
      <c r="B6448" s="2" t="s">
        <v>11867</v>
      </c>
      <c r="C6448" s="2" t="s">
        <v>5</v>
      </c>
      <c r="D6448" s="3" t="s">
        <v>11868</v>
      </c>
    </row>
    <row r="6449" spans="1:4" ht="13.5">
      <c r="A6449" s="2">
        <v>102497</v>
      </c>
      <c r="B6449" s="2" t="s">
        <v>11869</v>
      </c>
      <c r="C6449" s="2" t="s">
        <v>5</v>
      </c>
      <c r="D6449" s="3" t="s">
        <v>850</v>
      </c>
    </row>
    <row r="6450" spans="1:4" ht="13.5">
      <c r="A6450" s="2">
        <v>102498</v>
      </c>
      <c r="B6450" s="2" t="s">
        <v>11870</v>
      </c>
      <c r="C6450" s="2" t="s">
        <v>5</v>
      </c>
      <c r="D6450" s="3" t="s">
        <v>1431</v>
      </c>
    </row>
    <row r="6451" spans="1:4" ht="13.5">
      <c r="A6451" s="2">
        <v>102499</v>
      </c>
      <c r="B6451" s="2" t="s">
        <v>11871</v>
      </c>
      <c r="C6451" s="2" t="s">
        <v>962</v>
      </c>
      <c r="D6451" s="3" t="s">
        <v>6623</v>
      </c>
    </row>
    <row r="6452" spans="1:4" ht="13.5">
      <c r="A6452" s="2">
        <v>102500</v>
      </c>
      <c r="B6452" s="2" t="s">
        <v>11872</v>
      </c>
      <c r="C6452" s="2" t="s">
        <v>5</v>
      </c>
      <c r="D6452" s="3" t="s">
        <v>11873</v>
      </c>
    </row>
    <row r="6453" spans="1:4" ht="13.5">
      <c r="A6453" s="2">
        <v>102501</v>
      </c>
      <c r="B6453" s="2" t="s">
        <v>11874</v>
      </c>
      <c r="C6453" s="2" t="s">
        <v>962</v>
      </c>
      <c r="D6453" s="3" t="s">
        <v>11875</v>
      </c>
    </row>
    <row r="6454" spans="1:4" ht="13.5">
      <c r="A6454" s="2">
        <v>102504</v>
      </c>
      <c r="B6454" s="2" t="s">
        <v>11876</v>
      </c>
      <c r="C6454" s="2" t="s">
        <v>5</v>
      </c>
      <c r="D6454" s="3" t="s">
        <v>4145</v>
      </c>
    </row>
    <row r="6455" spans="1:4" ht="13.5">
      <c r="A6455" s="2">
        <v>102505</v>
      </c>
      <c r="B6455" s="2" t="s">
        <v>11877</v>
      </c>
      <c r="C6455" s="2" t="s">
        <v>5</v>
      </c>
      <c r="D6455" s="3" t="s">
        <v>48</v>
      </c>
    </row>
    <row r="6456" spans="1:4" ht="13.5">
      <c r="A6456" s="2">
        <v>102506</v>
      </c>
      <c r="B6456" s="2" t="s">
        <v>11878</v>
      </c>
      <c r="C6456" s="2" t="s">
        <v>5</v>
      </c>
      <c r="D6456" s="3" t="s">
        <v>722</v>
      </c>
    </row>
    <row r="6457" spans="1:4" ht="13.5">
      <c r="A6457" s="2">
        <v>102507</v>
      </c>
      <c r="B6457" s="2" t="s">
        <v>11879</v>
      </c>
      <c r="C6457" s="2" t="s">
        <v>5</v>
      </c>
      <c r="D6457" s="3" t="s">
        <v>11880</v>
      </c>
    </row>
    <row r="6458" spans="1:4" ht="13.5">
      <c r="A6458" s="2">
        <v>102508</v>
      </c>
      <c r="B6458" s="2" t="s">
        <v>11881</v>
      </c>
      <c r="C6458" s="2" t="s">
        <v>962</v>
      </c>
      <c r="D6458" s="3" t="s">
        <v>6818</v>
      </c>
    </row>
    <row r="6459" spans="1:4" ht="13.5">
      <c r="A6459" s="2">
        <v>102509</v>
      </c>
      <c r="B6459" s="2" t="s">
        <v>11882</v>
      </c>
      <c r="C6459" s="2" t="s">
        <v>962</v>
      </c>
      <c r="D6459" s="3" t="s">
        <v>11883</v>
      </c>
    </row>
    <row r="6460" spans="1:4" ht="13.5">
      <c r="A6460" s="2">
        <v>102512</v>
      </c>
      <c r="B6460" s="2" t="s">
        <v>11884</v>
      </c>
      <c r="C6460" s="2" t="s">
        <v>5</v>
      </c>
      <c r="D6460" s="3" t="s">
        <v>11885</v>
      </c>
    </row>
    <row r="6461" spans="1:4" ht="13.5">
      <c r="A6461" s="2">
        <v>102513</v>
      </c>
      <c r="B6461" s="2" t="s">
        <v>11886</v>
      </c>
      <c r="C6461" s="2" t="s">
        <v>962</v>
      </c>
      <c r="D6461" s="3" t="s">
        <v>11887</v>
      </c>
    </row>
    <row r="6462" spans="1:4" ht="13.5">
      <c r="A6462" s="2">
        <v>102520</v>
      </c>
      <c r="B6462" s="2" t="s">
        <v>11888</v>
      </c>
      <c r="C6462" s="2" t="s">
        <v>962</v>
      </c>
      <c r="D6462" s="3" t="s">
        <v>6205</v>
      </c>
    </row>
    <row r="6463" spans="1:4" ht="13.5">
      <c r="A6463" s="2">
        <v>101749</v>
      </c>
      <c r="B6463" s="2" t="s">
        <v>11889</v>
      </c>
      <c r="C6463" s="2" t="s">
        <v>962</v>
      </c>
      <c r="D6463" s="3" t="s">
        <v>11890</v>
      </c>
    </row>
    <row r="6464" spans="1:4" ht="13.5">
      <c r="A6464" s="2">
        <v>101750</v>
      </c>
      <c r="B6464" s="2" t="s">
        <v>11891</v>
      </c>
      <c r="C6464" s="2" t="s">
        <v>962</v>
      </c>
      <c r="D6464" s="3" t="s">
        <v>11892</v>
      </c>
    </row>
    <row r="6465" spans="1:4" ht="13.5">
      <c r="A6465" s="2">
        <v>101729</v>
      </c>
      <c r="B6465" s="2" t="s">
        <v>11893</v>
      </c>
      <c r="C6465" s="2" t="s">
        <v>962</v>
      </c>
      <c r="D6465" s="3" t="s">
        <v>11894</v>
      </c>
    </row>
    <row r="6466" spans="1:4" ht="13.5">
      <c r="A6466" s="2">
        <v>101746</v>
      </c>
      <c r="B6466" s="2" t="s">
        <v>11895</v>
      </c>
      <c r="C6466" s="2" t="s">
        <v>962</v>
      </c>
      <c r="D6466" s="3" t="s">
        <v>11896</v>
      </c>
    </row>
    <row r="6467" spans="1:4" ht="13.5">
      <c r="A6467" s="2">
        <v>101751</v>
      </c>
      <c r="B6467" s="2" t="s">
        <v>11897</v>
      </c>
      <c r="C6467" s="2" t="s">
        <v>962</v>
      </c>
      <c r="D6467" s="3" t="s">
        <v>11898</v>
      </c>
    </row>
    <row r="6468" spans="1:4" ht="13.5">
      <c r="A6468" s="2">
        <v>87246</v>
      </c>
      <c r="B6468" s="2" t="s">
        <v>11899</v>
      </c>
      <c r="C6468" s="2" t="s">
        <v>962</v>
      </c>
      <c r="D6468" s="3" t="s">
        <v>11900</v>
      </c>
    </row>
    <row r="6469" spans="1:4" ht="13.5">
      <c r="A6469" s="2">
        <v>87247</v>
      </c>
      <c r="B6469" s="2" t="s">
        <v>11901</v>
      </c>
      <c r="C6469" s="2" t="s">
        <v>962</v>
      </c>
      <c r="D6469" s="3" t="s">
        <v>8005</v>
      </c>
    </row>
    <row r="6470" spans="1:4" ht="13.5">
      <c r="A6470" s="2">
        <v>87248</v>
      </c>
      <c r="B6470" s="2" t="s">
        <v>11902</v>
      </c>
      <c r="C6470" s="2" t="s">
        <v>962</v>
      </c>
      <c r="D6470" s="3" t="s">
        <v>2886</v>
      </c>
    </row>
    <row r="6471" spans="1:4" ht="13.5">
      <c r="A6471" s="2">
        <v>87249</v>
      </c>
      <c r="B6471" s="2" t="s">
        <v>11903</v>
      </c>
      <c r="C6471" s="2" t="s">
        <v>962</v>
      </c>
      <c r="D6471" s="3" t="s">
        <v>11904</v>
      </c>
    </row>
    <row r="6472" spans="1:4" ht="13.5">
      <c r="A6472" s="2">
        <v>87250</v>
      </c>
      <c r="B6472" s="2" t="s">
        <v>11905</v>
      </c>
      <c r="C6472" s="2" t="s">
        <v>962</v>
      </c>
      <c r="D6472" s="3" t="s">
        <v>11906</v>
      </c>
    </row>
    <row r="6473" spans="1:4" ht="13.5">
      <c r="A6473" s="2">
        <v>87251</v>
      </c>
      <c r="B6473" s="2" t="s">
        <v>11907</v>
      </c>
      <c r="C6473" s="2" t="s">
        <v>962</v>
      </c>
      <c r="D6473" s="3" t="s">
        <v>2929</v>
      </c>
    </row>
    <row r="6474" spans="1:4" ht="13.5">
      <c r="A6474" s="2">
        <v>87255</v>
      </c>
      <c r="B6474" s="2" t="s">
        <v>11908</v>
      </c>
      <c r="C6474" s="2" t="s">
        <v>962</v>
      </c>
      <c r="D6474" s="3" t="s">
        <v>6096</v>
      </c>
    </row>
    <row r="6475" spans="1:4" ht="13.5">
      <c r="A6475" s="2">
        <v>87256</v>
      </c>
      <c r="B6475" s="2" t="s">
        <v>11909</v>
      </c>
      <c r="C6475" s="2" t="s">
        <v>962</v>
      </c>
      <c r="D6475" s="3" t="s">
        <v>11910</v>
      </c>
    </row>
    <row r="6476" spans="1:4" ht="13.5">
      <c r="A6476" s="2">
        <v>87257</v>
      </c>
      <c r="B6476" s="2" t="s">
        <v>11911</v>
      </c>
      <c r="C6476" s="2" t="s">
        <v>962</v>
      </c>
      <c r="D6476" s="3" t="s">
        <v>11912</v>
      </c>
    </row>
    <row r="6477" spans="1:4" ht="13.5">
      <c r="A6477" s="2">
        <v>87261</v>
      </c>
      <c r="B6477" s="2" t="s">
        <v>11913</v>
      </c>
      <c r="C6477" s="2" t="s">
        <v>962</v>
      </c>
      <c r="D6477" s="3" t="s">
        <v>11914</v>
      </c>
    </row>
    <row r="6478" spans="1:4" ht="13.5">
      <c r="A6478" s="2">
        <v>87262</v>
      </c>
      <c r="B6478" s="2" t="s">
        <v>11915</v>
      </c>
      <c r="C6478" s="2" t="s">
        <v>962</v>
      </c>
      <c r="D6478" s="3" t="s">
        <v>11916</v>
      </c>
    </row>
    <row r="6479" spans="1:4" ht="13.5">
      <c r="A6479" s="2">
        <v>87263</v>
      </c>
      <c r="B6479" s="2" t="s">
        <v>11917</v>
      </c>
      <c r="C6479" s="2" t="s">
        <v>962</v>
      </c>
      <c r="D6479" s="3" t="s">
        <v>11918</v>
      </c>
    </row>
    <row r="6480" spans="1:4" ht="13.5">
      <c r="A6480" s="2">
        <v>104593</v>
      </c>
      <c r="B6480" s="2" t="s">
        <v>11919</v>
      </c>
      <c r="C6480" s="2" t="s">
        <v>962</v>
      </c>
      <c r="D6480" s="3" t="s">
        <v>11920</v>
      </c>
    </row>
    <row r="6481" spans="1:4" ht="13.5">
      <c r="A6481" s="2">
        <v>104594</v>
      </c>
      <c r="B6481" s="2" t="s">
        <v>11921</v>
      </c>
      <c r="C6481" s="2" t="s">
        <v>962</v>
      </c>
      <c r="D6481" s="3" t="s">
        <v>11922</v>
      </c>
    </row>
    <row r="6482" spans="1:4" ht="13.5">
      <c r="A6482" s="2">
        <v>104595</v>
      </c>
      <c r="B6482" s="2" t="s">
        <v>11923</v>
      </c>
      <c r="C6482" s="2" t="s">
        <v>962</v>
      </c>
      <c r="D6482" s="3" t="s">
        <v>11924</v>
      </c>
    </row>
    <row r="6483" spans="1:4" ht="13.5">
      <c r="A6483" s="2">
        <v>104596</v>
      </c>
      <c r="B6483" s="2" t="s">
        <v>11925</v>
      </c>
      <c r="C6483" s="2" t="s">
        <v>962</v>
      </c>
      <c r="D6483" s="3" t="s">
        <v>11926</v>
      </c>
    </row>
    <row r="6484" spans="1:4" ht="13.5">
      <c r="A6484" s="2">
        <v>104597</v>
      </c>
      <c r="B6484" s="2" t="s">
        <v>11927</v>
      </c>
      <c r="C6484" s="2" t="s">
        <v>962</v>
      </c>
      <c r="D6484" s="3" t="s">
        <v>11928</v>
      </c>
    </row>
    <row r="6485" spans="1:4" ht="13.5">
      <c r="A6485" s="2">
        <v>104598</v>
      </c>
      <c r="B6485" s="2" t="s">
        <v>11929</v>
      </c>
      <c r="C6485" s="2" t="s">
        <v>962</v>
      </c>
      <c r="D6485" s="3" t="s">
        <v>11930</v>
      </c>
    </row>
    <row r="6486" spans="1:4" ht="13.5">
      <c r="A6486" s="2">
        <v>104599</v>
      </c>
      <c r="B6486" s="2" t="s">
        <v>11931</v>
      </c>
      <c r="C6486" s="2" t="s">
        <v>962</v>
      </c>
      <c r="D6486" s="3" t="s">
        <v>2760</v>
      </c>
    </row>
    <row r="6487" spans="1:4" ht="13.5">
      <c r="A6487" s="2">
        <v>104601</v>
      </c>
      <c r="B6487" s="2" t="s">
        <v>11932</v>
      </c>
      <c r="C6487" s="2" t="s">
        <v>962</v>
      </c>
      <c r="D6487" s="3" t="s">
        <v>11933</v>
      </c>
    </row>
    <row r="6488" spans="1:4" ht="13.5">
      <c r="A6488" s="2">
        <v>104603</v>
      </c>
      <c r="B6488" s="2" t="s">
        <v>11934</v>
      </c>
      <c r="C6488" s="2" t="s">
        <v>962</v>
      </c>
      <c r="D6488" s="3" t="s">
        <v>8718</v>
      </c>
    </row>
    <row r="6489" spans="1:4" ht="13.5">
      <c r="A6489" s="2">
        <v>104605</v>
      </c>
      <c r="B6489" s="2" t="s">
        <v>11935</v>
      </c>
      <c r="C6489" s="2" t="s">
        <v>962</v>
      </c>
      <c r="D6489" s="3" t="s">
        <v>11936</v>
      </c>
    </row>
    <row r="6490" spans="1:4" ht="13.5">
      <c r="A6490" s="2">
        <v>104606</v>
      </c>
      <c r="B6490" s="2" t="s">
        <v>11937</v>
      </c>
      <c r="C6490" s="2" t="s">
        <v>962</v>
      </c>
      <c r="D6490" s="3" t="s">
        <v>11938</v>
      </c>
    </row>
    <row r="6491" spans="1:4" ht="13.5">
      <c r="A6491" s="2">
        <v>104607</v>
      </c>
      <c r="B6491" s="2" t="s">
        <v>11939</v>
      </c>
      <c r="C6491" s="2" t="s">
        <v>962</v>
      </c>
      <c r="D6491" s="3" t="s">
        <v>11940</v>
      </c>
    </row>
    <row r="6492" spans="1:4" ht="13.5">
      <c r="A6492" s="2">
        <v>98671</v>
      </c>
      <c r="B6492" s="2" t="s">
        <v>11941</v>
      </c>
      <c r="C6492" s="2" t="s">
        <v>962</v>
      </c>
      <c r="D6492" s="3" t="s">
        <v>11942</v>
      </c>
    </row>
    <row r="6493" spans="1:4" ht="13.5">
      <c r="A6493" s="2">
        <v>98672</v>
      </c>
      <c r="B6493" s="2" t="s">
        <v>11943</v>
      </c>
      <c r="C6493" s="2" t="s">
        <v>962</v>
      </c>
      <c r="D6493" s="3" t="s">
        <v>11944</v>
      </c>
    </row>
    <row r="6494" spans="1:4" ht="13.5">
      <c r="A6494" s="2">
        <v>98678</v>
      </c>
      <c r="B6494" s="2" t="s">
        <v>11945</v>
      </c>
      <c r="C6494" s="2" t="s">
        <v>962</v>
      </c>
      <c r="D6494" s="3" t="s">
        <v>11946</v>
      </c>
    </row>
    <row r="6495" spans="1:4" ht="13.5">
      <c r="A6495" s="2">
        <v>98679</v>
      </c>
      <c r="B6495" s="2" t="s">
        <v>11947</v>
      </c>
      <c r="C6495" s="2" t="s">
        <v>962</v>
      </c>
      <c r="D6495" s="3" t="s">
        <v>11948</v>
      </c>
    </row>
    <row r="6496" spans="1:4" ht="13.5">
      <c r="A6496" s="2">
        <v>98680</v>
      </c>
      <c r="B6496" s="2" t="s">
        <v>11949</v>
      </c>
      <c r="C6496" s="2" t="s">
        <v>962</v>
      </c>
      <c r="D6496" s="3" t="s">
        <v>11950</v>
      </c>
    </row>
    <row r="6497" spans="1:4" ht="13.5">
      <c r="A6497" s="2">
        <v>98681</v>
      </c>
      <c r="B6497" s="2" t="s">
        <v>11951</v>
      </c>
      <c r="C6497" s="2" t="s">
        <v>962</v>
      </c>
      <c r="D6497" s="3" t="s">
        <v>11952</v>
      </c>
    </row>
    <row r="6498" spans="1:4" ht="13.5">
      <c r="A6498" s="2">
        <v>98682</v>
      </c>
      <c r="B6498" s="2" t="s">
        <v>11953</v>
      </c>
      <c r="C6498" s="2" t="s">
        <v>962</v>
      </c>
      <c r="D6498" s="3" t="s">
        <v>11954</v>
      </c>
    </row>
    <row r="6499" spans="1:4" ht="13.5">
      <c r="A6499" s="2">
        <v>98685</v>
      </c>
      <c r="B6499" s="2" t="s">
        <v>11955</v>
      </c>
      <c r="C6499" s="2" t="s">
        <v>5</v>
      </c>
      <c r="D6499" s="3" t="s">
        <v>11956</v>
      </c>
    </row>
    <row r="6500" spans="1:4" ht="13.5">
      <c r="A6500" s="2">
        <v>98686</v>
      </c>
      <c r="B6500" s="2" t="s">
        <v>11957</v>
      </c>
      <c r="C6500" s="2" t="s">
        <v>5</v>
      </c>
      <c r="D6500" s="3" t="s">
        <v>11958</v>
      </c>
    </row>
    <row r="6501" spans="1:4" ht="13.5">
      <c r="A6501" s="2">
        <v>98688</v>
      </c>
      <c r="B6501" s="2" t="s">
        <v>11959</v>
      </c>
      <c r="C6501" s="2" t="s">
        <v>5</v>
      </c>
      <c r="D6501" s="3" t="s">
        <v>6094</v>
      </c>
    </row>
    <row r="6502" spans="1:4" ht="13.5">
      <c r="A6502" s="2">
        <v>98689</v>
      </c>
      <c r="B6502" s="2" t="s">
        <v>11960</v>
      </c>
      <c r="C6502" s="2" t="s">
        <v>5</v>
      </c>
      <c r="D6502" s="3" t="s">
        <v>11961</v>
      </c>
    </row>
    <row r="6503" spans="1:4" ht="13.5">
      <c r="A6503" s="2">
        <v>101090</v>
      </c>
      <c r="B6503" s="2" t="s">
        <v>11962</v>
      </c>
      <c r="C6503" s="2" t="s">
        <v>962</v>
      </c>
      <c r="D6503" s="3" t="s">
        <v>10498</v>
      </c>
    </row>
    <row r="6504" spans="1:4" ht="13.5">
      <c r="A6504" s="2">
        <v>101091</v>
      </c>
      <c r="B6504" s="2" t="s">
        <v>11963</v>
      </c>
      <c r="C6504" s="2" t="s">
        <v>962</v>
      </c>
      <c r="D6504" s="3" t="s">
        <v>11964</v>
      </c>
    </row>
    <row r="6505" spans="1:4" ht="13.5">
      <c r="A6505" s="2">
        <v>101725</v>
      </c>
      <c r="B6505" s="2" t="s">
        <v>11965</v>
      </c>
      <c r="C6505" s="2" t="s">
        <v>962</v>
      </c>
      <c r="D6505" s="3" t="s">
        <v>11966</v>
      </c>
    </row>
    <row r="6506" spans="1:4" ht="13.5">
      <c r="A6506" s="2">
        <v>101726</v>
      </c>
      <c r="B6506" s="2" t="s">
        <v>11967</v>
      </c>
      <c r="C6506" s="2" t="s">
        <v>962</v>
      </c>
      <c r="D6506" s="3" t="s">
        <v>11968</v>
      </c>
    </row>
    <row r="6507" spans="1:4" ht="13.5">
      <c r="A6507" s="2">
        <v>101731</v>
      </c>
      <c r="B6507" s="2" t="s">
        <v>11969</v>
      </c>
      <c r="C6507" s="2" t="s">
        <v>962</v>
      </c>
      <c r="D6507" s="3" t="s">
        <v>11970</v>
      </c>
    </row>
    <row r="6508" spans="1:4" ht="13.5">
      <c r="A6508" s="2">
        <v>101732</v>
      </c>
      <c r="B6508" s="2" t="s">
        <v>11971</v>
      </c>
      <c r="C6508" s="2" t="s">
        <v>962</v>
      </c>
      <c r="D6508" s="3" t="s">
        <v>11972</v>
      </c>
    </row>
    <row r="6509" spans="1:4" ht="13.5">
      <c r="A6509" s="2">
        <v>101094</v>
      </c>
      <c r="B6509" s="2" t="s">
        <v>11973</v>
      </c>
      <c r="C6509" s="2" t="s">
        <v>5</v>
      </c>
      <c r="D6509" s="3" t="s">
        <v>11974</v>
      </c>
    </row>
    <row r="6510" spans="1:4" ht="13.5">
      <c r="A6510" s="2">
        <v>101727</v>
      </c>
      <c r="B6510" s="2" t="s">
        <v>11975</v>
      </c>
      <c r="C6510" s="2" t="s">
        <v>962</v>
      </c>
      <c r="D6510" s="3" t="s">
        <v>11976</v>
      </c>
    </row>
    <row r="6511" spans="1:4" ht="13.5">
      <c r="A6511" s="2">
        <v>101733</v>
      </c>
      <c r="B6511" s="2" t="s">
        <v>11977</v>
      </c>
      <c r="C6511" s="2" t="s">
        <v>962</v>
      </c>
      <c r="D6511" s="3" t="s">
        <v>11978</v>
      </c>
    </row>
    <row r="6512" spans="1:4" ht="13.5">
      <c r="A6512" s="2">
        <v>101734</v>
      </c>
      <c r="B6512" s="2" t="s">
        <v>11979</v>
      </c>
      <c r="C6512" s="2" t="s">
        <v>962</v>
      </c>
      <c r="D6512" s="3" t="s">
        <v>11980</v>
      </c>
    </row>
    <row r="6513" spans="1:4" ht="13.5">
      <c r="A6513" s="2">
        <v>101735</v>
      </c>
      <c r="B6513" s="2" t="s">
        <v>11981</v>
      </c>
      <c r="C6513" s="2" t="s">
        <v>962</v>
      </c>
      <c r="D6513" s="3" t="s">
        <v>11982</v>
      </c>
    </row>
    <row r="6514" spans="1:4" ht="13.5">
      <c r="A6514" s="2">
        <v>101736</v>
      </c>
      <c r="B6514" s="2" t="s">
        <v>11983</v>
      </c>
      <c r="C6514" s="2" t="s">
        <v>962</v>
      </c>
      <c r="D6514" s="3" t="s">
        <v>11984</v>
      </c>
    </row>
    <row r="6515" spans="1:4" ht="13.5">
      <c r="A6515" s="2">
        <v>101737</v>
      </c>
      <c r="B6515" s="2" t="s">
        <v>11985</v>
      </c>
      <c r="C6515" s="2" t="s">
        <v>962</v>
      </c>
      <c r="D6515" s="3" t="s">
        <v>11986</v>
      </c>
    </row>
    <row r="6516" spans="1:4" ht="13.5">
      <c r="A6516" s="2">
        <v>101748</v>
      </c>
      <c r="B6516" s="2" t="s">
        <v>11987</v>
      </c>
      <c r="C6516" s="2" t="s">
        <v>962</v>
      </c>
      <c r="D6516" s="3" t="s">
        <v>2245</v>
      </c>
    </row>
    <row r="6517" spans="1:4" ht="13.5">
      <c r="A6517" s="2">
        <v>104162</v>
      </c>
      <c r="B6517" s="2" t="s">
        <v>11988</v>
      </c>
      <c r="C6517" s="2" t="s">
        <v>962</v>
      </c>
      <c r="D6517" s="3" t="s">
        <v>11989</v>
      </c>
    </row>
    <row r="6518" spans="1:4" ht="13.5">
      <c r="A6518" s="2">
        <v>101092</v>
      </c>
      <c r="B6518" s="2" t="s">
        <v>11990</v>
      </c>
      <c r="C6518" s="2" t="s">
        <v>962</v>
      </c>
      <c r="D6518" s="3" t="s">
        <v>11991</v>
      </c>
    </row>
    <row r="6519" spans="1:4" ht="13.5">
      <c r="A6519" s="2">
        <v>101093</v>
      </c>
      <c r="B6519" s="2" t="s">
        <v>11992</v>
      </c>
      <c r="C6519" s="2" t="s">
        <v>962</v>
      </c>
      <c r="D6519" s="3" t="s">
        <v>11993</v>
      </c>
    </row>
    <row r="6520" spans="1:4" ht="13.5">
      <c r="A6520" s="2">
        <v>98695</v>
      </c>
      <c r="B6520" s="2" t="s">
        <v>11994</v>
      </c>
      <c r="C6520" s="2" t="s">
        <v>5</v>
      </c>
      <c r="D6520" s="3" t="s">
        <v>11995</v>
      </c>
    </row>
    <row r="6521" spans="1:4" ht="13.5">
      <c r="A6521" s="2">
        <v>98697</v>
      </c>
      <c r="B6521" s="2" t="s">
        <v>11996</v>
      </c>
      <c r="C6521" s="2" t="s">
        <v>5</v>
      </c>
      <c r="D6521" s="3" t="s">
        <v>5841</v>
      </c>
    </row>
    <row r="6522" spans="1:4" ht="13.5">
      <c r="A6522" s="2">
        <v>101738</v>
      </c>
      <c r="B6522" s="2" t="s">
        <v>11997</v>
      </c>
      <c r="C6522" s="2" t="s">
        <v>5</v>
      </c>
      <c r="D6522" s="3" t="s">
        <v>11998</v>
      </c>
    </row>
    <row r="6523" spans="1:4" ht="13.5">
      <c r="A6523" s="2">
        <v>101739</v>
      </c>
      <c r="B6523" s="2" t="s">
        <v>11999</v>
      </c>
      <c r="C6523" s="2" t="s">
        <v>5</v>
      </c>
      <c r="D6523" s="3" t="s">
        <v>2311</v>
      </c>
    </row>
    <row r="6524" spans="1:4" ht="13.5">
      <c r="A6524" s="2">
        <v>88648</v>
      </c>
      <c r="B6524" s="2" t="s">
        <v>12000</v>
      </c>
      <c r="C6524" s="2" t="s">
        <v>5</v>
      </c>
      <c r="D6524" s="3" t="s">
        <v>1899</v>
      </c>
    </row>
    <row r="6525" spans="1:4" ht="13.5">
      <c r="A6525" s="2">
        <v>88649</v>
      </c>
      <c r="B6525" s="2" t="s">
        <v>12001</v>
      </c>
      <c r="C6525" s="2" t="s">
        <v>5</v>
      </c>
      <c r="D6525" s="3" t="s">
        <v>3776</v>
      </c>
    </row>
    <row r="6526" spans="1:4" ht="13.5">
      <c r="A6526" s="2">
        <v>88650</v>
      </c>
      <c r="B6526" s="2" t="s">
        <v>12002</v>
      </c>
      <c r="C6526" s="2" t="s">
        <v>5</v>
      </c>
      <c r="D6526" s="3" t="s">
        <v>7323</v>
      </c>
    </row>
    <row r="6527" spans="1:4" ht="13.5">
      <c r="A6527" s="2">
        <v>101740</v>
      </c>
      <c r="B6527" s="2" t="s">
        <v>12003</v>
      </c>
      <c r="C6527" s="2" t="s">
        <v>5</v>
      </c>
      <c r="D6527" s="3" t="s">
        <v>5984</v>
      </c>
    </row>
    <row r="6528" spans="1:4" ht="13.5">
      <c r="A6528" s="2">
        <v>101741</v>
      </c>
      <c r="B6528" s="2" t="s">
        <v>12004</v>
      </c>
      <c r="C6528" s="2" t="s">
        <v>5</v>
      </c>
      <c r="D6528" s="3" t="s">
        <v>2550</v>
      </c>
    </row>
    <row r="6529" spans="1:4" ht="13.5">
      <c r="A6529" s="2">
        <v>94990</v>
      </c>
      <c r="B6529" s="2" t="s">
        <v>12005</v>
      </c>
      <c r="C6529" s="2" t="s">
        <v>999</v>
      </c>
      <c r="D6529" s="3" t="s">
        <v>12006</v>
      </c>
    </row>
    <row r="6530" spans="1:4" ht="13.5">
      <c r="A6530" s="2">
        <v>94991</v>
      </c>
      <c r="B6530" s="2" t="s">
        <v>12007</v>
      </c>
      <c r="C6530" s="2" t="s">
        <v>999</v>
      </c>
      <c r="D6530" s="3" t="s">
        <v>12008</v>
      </c>
    </row>
    <row r="6531" spans="1:4" ht="13.5">
      <c r="A6531" s="2">
        <v>94992</v>
      </c>
      <c r="B6531" s="2" t="s">
        <v>12009</v>
      </c>
      <c r="C6531" s="2" t="s">
        <v>962</v>
      </c>
      <c r="D6531" s="3" t="s">
        <v>12010</v>
      </c>
    </row>
    <row r="6532" spans="1:4" ht="13.5">
      <c r="A6532" s="2">
        <v>94993</v>
      </c>
      <c r="B6532" s="2" t="s">
        <v>12011</v>
      </c>
      <c r="C6532" s="2" t="s">
        <v>962</v>
      </c>
      <c r="D6532" s="3" t="s">
        <v>12012</v>
      </c>
    </row>
    <row r="6533" spans="1:4" ht="13.5">
      <c r="A6533" s="2">
        <v>94994</v>
      </c>
      <c r="B6533" s="2" t="s">
        <v>12013</v>
      </c>
      <c r="C6533" s="2" t="s">
        <v>962</v>
      </c>
      <c r="D6533" s="3" t="s">
        <v>12014</v>
      </c>
    </row>
    <row r="6534" spans="1:4" ht="13.5">
      <c r="A6534" s="2">
        <v>94995</v>
      </c>
      <c r="B6534" s="2" t="s">
        <v>12015</v>
      </c>
      <c r="C6534" s="2" t="s">
        <v>962</v>
      </c>
      <c r="D6534" s="3" t="s">
        <v>12016</v>
      </c>
    </row>
    <row r="6535" spans="1:4" ht="13.5">
      <c r="A6535" s="2">
        <v>101747</v>
      </c>
      <c r="B6535" s="2" t="s">
        <v>12017</v>
      </c>
      <c r="C6535" s="2" t="s">
        <v>962</v>
      </c>
      <c r="D6535" s="3" t="s">
        <v>12018</v>
      </c>
    </row>
    <row r="6536" spans="1:4" ht="13.5">
      <c r="A6536" s="2">
        <v>104626</v>
      </c>
      <c r="B6536" s="2" t="s">
        <v>12019</v>
      </c>
      <c r="C6536" s="2" t="s">
        <v>999</v>
      </c>
      <c r="D6536" s="3" t="s">
        <v>12020</v>
      </c>
    </row>
    <row r="6537" spans="1:4" ht="13.5">
      <c r="A6537" s="2">
        <v>104658</v>
      </c>
      <c r="B6537" s="2" t="s">
        <v>12021</v>
      </c>
      <c r="C6537" s="2" t="s">
        <v>962</v>
      </c>
      <c r="D6537" s="3" t="s">
        <v>12022</v>
      </c>
    </row>
    <row r="6538" spans="1:4" ht="13.5">
      <c r="A6538" s="2">
        <v>87620</v>
      </c>
      <c r="B6538" s="2" t="s">
        <v>12023</v>
      </c>
      <c r="C6538" s="2" t="s">
        <v>962</v>
      </c>
      <c r="D6538" s="3" t="s">
        <v>12024</v>
      </c>
    </row>
    <row r="6539" spans="1:4" ht="13.5">
      <c r="A6539" s="2">
        <v>87622</v>
      </c>
      <c r="B6539" s="2" t="s">
        <v>12025</v>
      </c>
      <c r="C6539" s="2" t="s">
        <v>962</v>
      </c>
      <c r="D6539" s="3" t="s">
        <v>12026</v>
      </c>
    </row>
    <row r="6540" spans="1:4" ht="13.5">
      <c r="A6540" s="2">
        <v>87623</v>
      </c>
      <c r="B6540" s="2" t="s">
        <v>12027</v>
      </c>
      <c r="C6540" s="2" t="s">
        <v>962</v>
      </c>
      <c r="D6540" s="3" t="s">
        <v>12028</v>
      </c>
    </row>
    <row r="6541" spans="1:4" ht="13.5">
      <c r="A6541" s="2">
        <v>87624</v>
      </c>
      <c r="B6541" s="2" t="s">
        <v>12029</v>
      </c>
      <c r="C6541" s="2" t="s">
        <v>962</v>
      </c>
      <c r="D6541" s="3" t="s">
        <v>12030</v>
      </c>
    </row>
    <row r="6542" spans="1:4" ht="13.5">
      <c r="A6542" s="2">
        <v>87630</v>
      </c>
      <c r="B6542" s="2" t="s">
        <v>12031</v>
      </c>
      <c r="C6542" s="2" t="s">
        <v>962</v>
      </c>
      <c r="D6542" s="3" t="s">
        <v>12032</v>
      </c>
    </row>
    <row r="6543" spans="1:4" ht="13.5">
      <c r="A6543" s="2">
        <v>87632</v>
      </c>
      <c r="B6543" s="2" t="s">
        <v>12033</v>
      </c>
      <c r="C6543" s="2" t="s">
        <v>962</v>
      </c>
      <c r="D6543" s="3" t="s">
        <v>12034</v>
      </c>
    </row>
    <row r="6544" spans="1:4" ht="13.5">
      <c r="A6544" s="2">
        <v>87633</v>
      </c>
      <c r="B6544" s="2" t="s">
        <v>12035</v>
      </c>
      <c r="C6544" s="2" t="s">
        <v>962</v>
      </c>
      <c r="D6544" s="3" t="s">
        <v>12036</v>
      </c>
    </row>
    <row r="6545" spans="1:4" ht="13.5">
      <c r="A6545" s="2">
        <v>87634</v>
      </c>
      <c r="B6545" s="2" t="s">
        <v>12037</v>
      </c>
      <c r="C6545" s="2" t="s">
        <v>962</v>
      </c>
      <c r="D6545" s="3" t="s">
        <v>6122</v>
      </c>
    </row>
    <row r="6546" spans="1:4" ht="13.5">
      <c r="A6546" s="2">
        <v>87640</v>
      </c>
      <c r="B6546" s="2" t="s">
        <v>12038</v>
      </c>
      <c r="C6546" s="2" t="s">
        <v>962</v>
      </c>
      <c r="D6546" s="3" t="s">
        <v>12039</v>
      </c>
    </row>
    <row r="6547" spans="1:4" ht="13.5">
      <c r="A6547" s="2">
        <v>87642</v>
      </c>
      <c r="B6547" s="2" t="s">
        <v>12040</v>
      </c>
      <c r="C6547" s="2" t="s">
        <v>962</v>
      </c>
      <c r="D6547" s="3" t="s">
        <v>7837</v>
      </c>
    </row>
    <row r="6548" spans="1:4" ht="13.5">
      <c r="A6548" s="2">
        <v>87643</v>
      </c>
      <c r="B6548" s="2" t="s">
        <v>12041</v>
      </c>
      <c r="C6548" s="2" t="s">
        <v>962</v>
      </c>
      <c r="D6548" s="3" t="s">
        <v>12042</v>
      </c>
    </row>
    <row r="6549" spans="1:4" ht="13.5">
      <c r="A6549" s="2">
        <v>87644</v>
      </c>
      <c r="B6549" s="2" t="s">
        <v>12043</v>
      </c>
      <c r="C6549" s="2" t="s">
        <v>962</v>
      </c>
      <c r="D6549" s="3" t="s">
        <v>12044</v>
      </c>
    </row>
    <row r="6550" spans="1:4" ht="13.5">
      <c r="A6550" s="2">
        <v>87680</v>
      </c>
      <c r="B6550" s="2" t="s">
        <v>12045</v>
      </c>
      <c r="C6550" s="2" t="s">
        <v>962</v>
      </c>
      <c r="D6550" s="3" t="s">
        <v>12046</v>
      </c>
    </row>
    <row r="6551" spans="1:4" ht="13.5">
      <c r="A6551" s="2">
        <v>87682</v>
      </c>
      <c r="B6551" s="2" t="s">
        <v>12047</v>
      </c>
      <c r="C6551" s="2" t="s">
        <v>962</v>
      </c>
      <c r="D6551" s="3" t="s">
        <v>12048</v>
      </c>
    </row>
    <row r="6552" spans="1:4" ht="13.5">
      <c r="A6552" s="2">
        <v>87683</v>
      </c>
      <c r="B6552" s="2" t="s">
        <v>12049</v>
      </c>
      <c r="C6552" s="2" t="s">
        <v>962</v>
      </c>
      <c r="D6552" s="3" t="s">
        <v>12050</v>
      </c>
    </row>
    <row r="6553" spans="1:4" ht="13.5">
      <c r="A6553" s="2">
        <v>87684</v>
      </c>
      <c r="B6553" s="2" t="s">
        <v>12051</v>
      </c>
      <c r="C6553" s="2" t="s">
        <v>962</v>
      </c>
      <c r="D6553" s="3" t="s">
        <v>12052</v>
      </c>
    </row>
    <row r="6554" spans="1:4" ht="13.5">
      <c r="A6554" s="2">
        <v>87690</v>
      </c>
      <c r="B6554" s="2" t="s">
        <v>12053</v>
      </c>
      <c r="C6554" s="2" t="s">
        <v>962</v>
      </c>
      <c r="D6554" s="3" t="s">
        <v>11067</v>
      </c>
    </row>
    <row r="6555" spans="1:4" ht="13.5">
      <c r="A6555" s="2">
        <v>87692</v>
      </c>
      <c r="B6555" s="2" t="s">
        <v>12054</v>
      </c>
      <c r="C6555" s="2" t="s">
        <v>962</v>
      </c>
      <c r="D6555" s="3" t="s">
        <v>12055</v>
      </c>
    </row>
    <row r="6556" spans="1:4" ht="13.5">
      <c r="A6556" s="2">
        <v>87693</v>
      </c>
      <c r="B6556" s="2" t="s">
        <v>12056</v>
      </c>
      <c r="C6556" s="2" t="s">
        <v>962</v>
      </c>
      <c r="D6556" s="3" t="s">
        <v>12057</v>
      </c>
    </row>
    <row r="6557" spans="1:4" ht="13.5">
      <c r="A6557" s="2">
        <v>87694</v>
      </c>
      <c r="B6557" s="2" t="s">
        <v>12058</v>
      </c>
      <c r="C6557" s="2" t="s">
        <v>962</v>
      </c>
      <c r="D6557" s="3" t="s">
        <v>12059</v>
      </c>
    </row>
    <row r="6558" spans="1:4" ht="13.5">
      <c r="A6558" s="2">
        <v>87700</v>
      </c>
      <c r="B6558" s="2" t="s">
        <v>12060</v>
      </c>
      <c r="C6558" s="2" t="s">
        <v>962</v>
      </c>
      <c r="D6558" s="3" t="s">
        <v>12061</v>
      </c>
    </row>
    <row r="6559" spans="1:4" ht="13.5">
      <c r="A6559" s="2">
        <v>87702</v>
      </c>
      <c r="B6559" s="2" t="s">
        <v>12062</v>
      </c>
      <c r="C6559" s="2" t="s">
        <v>962</v>
      </c>
      <c r="D6559" s="3" t="s">
        <v>3348</v>
      </c>
    </row>
    <row r="6560" spans="1:4" ht="13.5">
      <c r="A6560" s="2">
        <v>87703</v>
      </c>
      <c r="B6560" s="2" t="s">
        <v>12063</v>
      </c>
      <c r="C6560" s="2" t="s">
        <v>962</v>
      </c>
      <c r="D6560" s="3" t="s">
        <v>5554</v>
      </c>
    </row>
    <row r="6561" spans="1:4" ht="13.5">
      <c r="A6561" s="2">
        <v>87704</v>
      </c>
      <c r="B6561" s="2" t="s">
        <v>12064</v>
      </c>
      <c r="C6561" s="2" t="s">
        <v>962</v>
      </c>
      <c r="D6561" s="3" t="s">
        <v>12065</v>
      </c>
    </row>
    <row r="6562" spans="1:4" ht="13.5">
      <c r="A6562" s="2">
        <v>87735</v>
      </c>
      <c r="B6562" s="2" t="s">
        <v>12066</v>
      </c>
      <c r="C6562" s="2" t="s">
        <v>962</v>
      </c>
      <c r="D6562" s="3" t="s">
        <v>12067</v>
      </c>
    </row>
    <row r="6563" spans="1:4" ht="13.5">
      <c r="A6563" s="2">
        <v>87737</v>
      </c>
      <c r="B6563" s="2" t="s">
        <v>12068</v>
      </c>
      <c r="C6563" s="2" t="s">
        <v>962</v>
      </c>
      <c r="D6563" s="3" t="s">
        <v>12069</v>
      </c>
    </row>
    <row r="6564" spans="1:4" ht="13.5">
      <c r="A6564" s="2">
        <v>87738</v>
      </c>
      <c r="B6564" s="2" t="s">
        <v>12070</v>
      </c>
      <c r="C6564" s="2" t="s">
        <v>962</v>
      </c>
      <c r="D6564" s="3" t="s">
        <v>12071</v>
      </c>
    </row>
    <row r="6565" spans="1:4" ht="13.5">
      <c r="A6565" s="2">
        <v>87739</v>
      </c>
      <c r="B6565" s="2" t="s">
        <v>12072</v>
      </c>
      <c r="C6565" s="2" t="s">
        <v>962</v>
      </c>
      <c r="D6565" s="3" t="s">
        <v>6205</v>
      </c>
    </row>
    <row r="6566" spans="1:4" ht="13.5">
      <c r="A6566" s="2">
        <v>87745</v>
      </c>
      <c r="B6566" s="2" t="s">
        <v>12073</v>
      </c>
      <c r="C6566" s="2" t="s">
        <v>962</v>
      </c>
      <c r="D6566" s="3" t="s">
        <v>12074</v>
      </c>
    </row>
    <row r="6567" spans="1:4" ht="13.5">
      <c r="A6567" s="2">
        <v>87747</v>
      </c>
      <c r="B6567" s="2" t="s">
        <v>12075</v>
      </c>
      <c r="C6567" s="2" t="s">
        <v>962</v>
      </c>
      <c r="D6567" s="3" t="s">
        <v>10463</v>
      </c>
    </row>
    <row r="6568" spans="1:4" ht="13.5">
      <c r="A6568" s="2">
        <v>87748</v>
      </c>
      <c r="B6568" s="2" t="s">
        <v>12076</v>
      </c>
      <c r="C6568" s="2" t="s">
        <v>962</v>
      </c>
      <c r="D6568" s="3" t="s">
        <v>12077</v>
      </c>
    </row>
    <row r="6569" spans="1:4" ht="13.5">
      <c r="A6569" s="2">
        <v>87749</v>
      </c>
      <c r="B6569" s="2" t="s">
        <v>12078</v>
      </c>
      <c r="C6569" s="2" t="s">
        <v>962</v>
      </c>
      <c r="D6569" s="3" t="s">
        <v>12079</v>
      </c>
    </row>
    <row r="6570" spans="1:4" ht="13.5">
      <c r="A6570" s="2">
        <v>87755</v>
      </c>
      <c r="B6570" s="2" t="s">
        <v>12080</v>
      </c>
      <c r="C6570" s="2" t="s">
        <v>962</v>
      </c>
      <c r="D6570" s="3" t="s">
        <v>12081</v>
      </c>
    </row>
    <row r="6571" spans="1:4" ht="13.5">
      <c r="A6571" s="2">
        <v>87757</v>
      </c>
      <c r="B6571" s="2" t="s">
        <v>12082</v>
      </c>
      <c r="C6571" s="2" t="s">
        <v>962</v>
      </c>
      <c r="D6571" s="3" t="s">
        <v>12083</v>
      </c>
    </row>
    <row r="6572" spans="1:4" ht="13.5">
      <c r="A6572" s="2">
        <v>87758</v>
      </c>
      <c r="B6572" s="2" t="s">
        <v>12084</v>
      </c>
      <c r="C6572" s="2" t="s">
        <v>962</v>
      </c>
      <c r="D6572" s="3" t="s">
        <v>8799</v>
      </c>
    </row>
    <row r="6573" spans="1:4" ht="13.5">
      <c r="A6573" s="2">
        <v>87759</v>
      </c>
      <c r="B6573" s="2" t="s">
        <v>12085</v>
      </c>
      <c r="C6573" s="2" t="s">
        <v>962</v>
      </c>
      <c r="D6573" s="3" t="s">
        <v>12086</v>
      </c>
    </row>
    <row r="6574" spans="1:4" ht="13.5">
      <c r="A6574" s="2">
        <v>87765</v>
      </c>
      <c r="B6574" s="2" t="s">
        <v>12087</v>
      </c>
      <c r="C6574" s="2" t="s">
        <v>962</v>
      </c>
      <c r="D6574" s="3" t="s">
        <v>12088</v>
      </c>
    </row>
    <row r="6575" spans="1:4" ht="13.5">
      <c r="A6575" s="2">
        <v>87767</v>
      </c>
      <c r="B6575" s="2" t="s">
        <v>12089</v>
      </c>
      <c r="C6575" s="2" t="s">
        <v>962</v>
      </c>
      <c r="D6575" s="3" t="s">
        <v>12090</v>
      </c>
    </row>
    <row r="6576" spans="1:4" ht="13.5">
      <c r="A6576" s="2">
        <v>87768</v>
      </c>
      <c r="B6576" s="2" t="s">
        <v>12091</v>
      </c>
      <c r="C6576" s="2" t="s">
        <v>962</v>
      </c>
      <c r="D6576" s="3" t="s">
        <v>12092</v>
      </c>
    </row>
    <row r="6577" spans="1:4" ht="13.5">
      <c r="A6577" s="2">
        <v>87769</v>
      </c>
      <c r="B6577" s="2" t="s">
        <v>12093</v>
      </c>
      <c r="C6577" s="2" t="s">
        <v>962</v>
      </c>
      <c r="D6577" s="3" t="s">
        <v>12094</v>
      </c>
    </row>
    <row r="6578" spans="1:4" ht="13.5">
      <c r="A6578" s="2">
        <v>88470</v>
      </c>
      <c r="B6578" s="2" t="s">
        <v>12095</v>
      </c>
      <c r="C6578" s="2" t="s">
        <v>962</v>
      </c>
      <c r="D6578" s="3" t="s">
        <v>385</v>
      </c>
    </row>
    <row r="6579" spans="1:4" ht="13.5">
      <c r="A6579" s="2">
        <v>88471</v>
      </c>
      <c r="B6579" s="2" t="s">
        <v>12096</v>
      </c>
      <c r="C6579" s="2" t="s">
        <v>962</v>
      </c>
      <c r="D6579" s="3" t="s">
        <v>12097</v>
      </c>
    </row>
    <row r="6580" spans="1:4" ht="13.5">
      <c r="A6580" s="2">
        <v>88472</v>
      </c>
      <c r="B6580" s="2" t="s">
        <v>12098</v>
      </c>
      <c r="C6580" s="2" t="s">
        <v>962</v>
      </c>
      <c r="D6580" s="3" t="s">
        <v>12099</v>
      </c>
    </row>
    <row r="6581" spans="1:4" ht="13.5">
      <c r="A6581" s="2">
        <v>88476</v>
      </c>
      <c r="B6581" s="2" t="s">
        <v>12100</v>
      </c>
      <c r="C6581" s="2" t="s">
        <v>962</v>
      </c>
      <c r="D6581" s="3" t="s">
        <v>12101</v>
      </c>
    </row>
    <row r="6582" spans="1:4" ht="13.5">
      <c r="A6582" s="2">
        <v>88477</v>
      </c>
      <c r="B6582" s="2" t="s">
        <v>12102</v>
      </c>
      <c r="C6582" s="2" t="s">
        <v>962</v>
      </c>
      <c r="D6582" s="3" t="s">
        <v>12103</v>
      </c>
    </row>
    <row r="6583" spans="1:4" ht="13.5">
      <c r="A6583" s="2">
        <v>88478</v>
      </c>
      <c r="B6583" s="2" t="s">
        <v>12104</v>
      </c>
      <c r="C6583" s="2" t="s">
        <v>962</v>
      </c>
      <c r="D6583" s="3" t="s">
        <v>12105</v>
      </c>
    </row>
    <row r="6584" spans="1:4" ht="13.5">
      <c r="A6584" s="2">
        <v>90930</v>
      </c>
      <c r="B6584" s="2" t="s">
        <v>12106</v>
      </c>
      <c r="C6584" s="2" t="s">
        <v>962</v>
      </c>
      <c r="D6584" s="3" t="s">
        <v>12107</v>
      </c>
    </row>
    <row r="6585" spans="1:4" ht="13.5">
      <c r="A6585" s="2">
        <v>90932</v>
      </c>
      <c r="B6585" s="2" t="s">
        <v>12108</v>
      </c>
      <c r="C6585" s="2" t="s">
        <v>962</v>
      </c>
      <c r="D6585" s="3" t="s">
        <v>12109</v>
      </c>
    </row>
    <row r="6586" spans="1:4" ht="13.5">
      <c r="A6586" s="2">
        <v>90933</v>
      </c>
      <c r="B6586" s="2" t="s">
        <v>12110</v>
      </c>
      <c r="C6586" s="2" t="s">
        <v>962</v>
      </c>
      <c r="D6586" s="3" t="s">
        <v>12111</v>
      </c>
    </row>
    <row r="6587" spans="1:4" ht="13.5">
      <c r="A6587" s="2">
        <v>90934</v>
      </c>
      <c r="B6587" s="2" t="s">
        <v>12112</v>
      </c>
      <c r="C6587" s="2" t="s">
        <v>962</v>
      </c>
      <c r="D6587" s="3" t="s">
        <v>12113</v>
      </c>
    </row>
    <row r="6588" spans="1:4" ht="13.5">
      <c r="A6588" s="2">
        <v>90940</v>
      </c>
      <c r="B6588" s="2" t="s">
        <v>12114</v>
      </c>
      <c r="C6588" s="2" t="s">
        <v>962</v>
      </c>
      <c r="D6588" s="3" t="s">
        <v>12115</v>
      </c>
    </row>
    <row r="6589" spans="1:4" ht="13.5">
      <c r="A6589" s="2">
        <v>90942</v>
      </c>
      <c r="B6589" s="2" t="s">
        <v>12116</v>
      </c>
      <c r="C6589" s="2" t="s">
        <v>962</v>
      </c>
      <c r="D6589" s="3" t="s">
        <v>12117</v>
      </c>
    </row>
    <row r="6590" spans="1:4" ht="13.5">
      <c r="A6590" s="2">
        <v>90943</v>
      </c>
      <c r="B6590" s="2" t="s">
        <v>12118</v>
      </c>
      <c r="C6590" s="2" t="s">
        <v>962</v>
      </c>
      <c r="D6590" s="3" t="s">
        <v>12119</v>
      </c>
    </row>
    <row r="6591" spans="1:4" ht="13.5">
      <c r="A6591" s="2">
        <v>90944</v>
      </c>
      <c r="B6591" s="2" t="s">
        <v>12120</v>
      </c>
      <c r="C6591" s="2" t="s">
        <v>962</v>
      </c>
      <c r="D6591" s="3" t="s">
        <v>12121</v>
      </c>
    </row>
    <row r="6592" spans="1:4" ht="13.5">
      <c r="A6592" s="2">
        <v>90950</v>
      </c>
      <c r="B6592" s="2" t="s">
        <v>12122</v>
      </c>
      <c r="C6592" s="2" t="s">
        <v>962</v>
      </c>
      <c r="D6592" s="3" t="s">
        <v>11017</v>
      </c>
    </row>
    <row r="6593" spans="1:4" ht="13.5">
      <c r="A6593" s="2">
        <v>90952</v>
      </c>
      <c r="B6593" s="2" t="s">
        <v>12123</v>
      </c>
      <c r="C6593" s="2" t="s">
        <v>962</v>
      </c>
      <c r="D6593" s="3" t="s">
        <v>12124</v>
      </c>
    </row>
    <row r="6594" spans="1:4" ht="13.5">
      <c r="A6594" s="2">
        <v>90953</v>
      </c>
      <c r="B6594" s="2" t="s">
        <v>12125</v>
      </c>
      <c r="C6594" s="2" t="s">
        <v>962</v>
      </c>
      <c r="D6594" s="3" t="s">
        <v>12126</v>
      </c>
    </row>
    <row r="6595" spans="1:4" ht="13.5">
      <c r="A6595" s="2">
        <v>90954</v>
      </c>
      <c r="B6595" s="2" t="s">
        <v>12127</v>
      </c>
      <c r="C6595" s="2" t="s">
        <v>962</v>
      </c>
      <c r="D6595" s="3" t="s">
        <v>12128</v>
      </c>
    </row>
    <row r="6596" spans="1:4" ht="13.5">
      <c r="A6596" s="2">
        <v>102803</v>
      </c>
      <c r="B6596" s="2" t="s">
        <v>12129</v>
      </c>
      <c r="C6596" s="2" t="s">
        <v>962</v>
      </c>
      <c r="D6596" s="3" t="s">
        <v>12130</v>
      </c>
    </row>
    <row r="6597" spans="1:4" ht="13.5">
      <c r="A6597" s="2">
        <v>101742</v>
      </c>
      <c r="B6597" s="2" t="s">
        <v>12131</v>
      </c>
      <c r="C6597" s="2" t="s">
        <v>5</v>
      </c>
      <c r="D6597" s="3" t="s">
        <v>12132</v>
      </c>
    </row>
    <row r="6598" spans="1:4" ht="13.5">
      <c r="A6598" s="2">
        <v>87878</v>
      </c>
      <c r="B6598" s="2" t="s">
        <v>12133</v>
      </c>
      <c r="C6598" s="2" t="s">
        <v>962</v>
      </c>
      <c r="D6598" s="3" t="s">
        <v>12134</v>
      </c>
    </row>
    <row r="6599" spans="1:4" ht="13.5">
      <c r="A6599" s="2">
        <v>87879</v>
      </c>
      <c r="B6599" s="2" t="s">
        <v>12135</v>
      </c>
      <c r="C6599" s="2" t="s">
        <v>962</v>
      </c>
      <c r="D6599" s="3" t="s">
        <v>12136</v>
      </c>
    </row>
    <row r="6600" spans="1:4" ht="13.5">
      <c r="A6600" s="2">
        <v>87881</v>
      </c>
      <c r="B6600" s="2" t="s">
        <v>12137</v>
      </c>
      <c r="C6600" s="2" t="s">
        <v>962</v>
      </c>
      <c r="D6600" s="3" t="s">
        <v>12138</v>
      </c>
    </row>
    <row r="6601" spans="1:4" ht="13.5">
      <c r="A6601" s="2">
        <v>87882</v>
      </c>
      <c r="B6601" s="2" t="s">
        <v>12139</v>
      </c>
      <c r="C6601" s="2" t="s">
        <v>962</v>
      </c>
      <c r="D6601" s="3" t="s">
        <v>12140</v>
      </c>
    </row>
    <row r="6602" spans="1:4" ht="13.5">
      <c r="A6602" s="2">
        <v>87884</v>
      </c>
      <c r="B6602" s="2" t="s">
        <v>12141</v>
      </c>
      <c r="C6602" s="2" t="s">
        <v>962</v>
      </c>
      <c r="D6602" s="3" t="s">
        <v>11765</v>
      </c>
    </row>
    <row r="6603" spans="1:4" ht="13.5">
      <c r="A6603" s="2">
        <v>87885</v>
      </c>
      <c r="B6603" s="2" t="s">
        <v>12142</v>
      </c>
      <c r="C6603" s="2" t="s">
        <v>962</v>
      </c>
      <c r="D6603" s="3" t="s">
        <v>10818</v>
      </c>
    </row>
    <row r="6604" spans="1:4" ht="13.5">
      <c r="A6604" s="2">
        <v>87886</v>
      </c>
      <c r="B6604" s="2" t="s">
        <v>12143</v>
      </c>
      <c r="C6604" s="2" t="s">
        <v>962</v>
      </c>
      <c r="D6604" s="3" t="s">
        <v>12144</v>
      </c>
    </row>
    <row r="6605" spans="1:4" ht="13.5">
      <c r="A6605" s="2">
        <v>87887</v>
      </c>
      <c r="B6605" s="2" t="s">
        <v>12145</v>
      </c>
      <c r="C6605" s="2" t="s">
        <v>962</v>
      </c>
      <c r="D6605" s="3" t="s">
        <v>12146</v>
      </c>
    </row>
    <row r="6606" spans="1:4" ht="13.5">
      <c r="A6606" s="2">
        <v>87888</v>
      </c>
      <c r="B6606" s="2" t="s">
        <v>12147</v>
      </c>
      <c r="C6606" s="2" t="s">
        <v>962</v>
      </c>
      <c r="D6606" s="3" t="s">
        <v>12148</v>
      </c>
    </row>
    <row r="6607" spans="1:4" ht="13.5">
      <c r="A6607" s="2">
        <v>87889</v>
      </c>
      <c r="B6607" s="2" t="s">
        <v>12149</v>
      </c>
      <c r="C6607" s="2" t="s">
        <v>962</v>
      </c>
      <c r="D6607" s="3" t="s">
        <v>9685</v>
      </c>
    </row>
    <row r="6608" spans="1:4" ht="13.5">
      <c r="A6608" s="2">
        <v>87891</v>
      </c>
      <c r="B6608" s="2" t="s">
        <v>12150</v>
      </c>
      <c r="C6608" s="2" t="s">
        <v>962</v>
      </c>
      <c r="D6608" s="3" t="s">
        <v>5634</v>
      </c>
    </row>
    <row r="6609" spans="1:4" ht="13.5">
      <c r="A6609" s="2">
        <v>87892</v>
      </c>
      <c r="B6609" s="2" t="s">
        <v>12151</v>
      </c>
      <c r="C6609" s="2" t="s">
        <v>962</v>
      </c>
      <c r="D6609" s="3" t="s">
        <v>5113</v>
      </c>
    </row>
    <row r="6610" spans="1:4" ht="13.5">
      <c r="A6610" s="2">
        <v>87893</v>
      </c>
      <c r="B6610" s="2" t="s">
        <v>12152</v>
      </c>
      <c r="C6610" s="2" t="s">
        <v>962</v>
      </c>
      <c r="D6610" s="3" t="s">
        <v>12153</v>
      </c>
    </row>
    <row r="6611" spans="1:4" ht="13.5">
      <c r="A6611" s="2">
        <v>87894</v>
      </c>
      <c r="B6611" s="2" t="s">
        <v>12154</v>
      </c>
      <c r="C6611" s="2" t="s">
        <v>962</v>
      </c>
      <c r="D6611" s="3" t="s">
        <v>12155</v>
      </c>
    </row>
    <row r="6612" spans="1:4" ht="13.5">
      <c r="A6612" s="2">
        <v>87896</v>
      </c>
      <c r="B6612" s="2" t="s">
        <v>12156</v>
      </c>
      <c r="C6612" s="2" t="s">
        <v>962</v>
      </c>
      <c r="D6612" s="3" t="s">
        <v>12157</v>
      </c>
    </row>
    <row r="6613" spans="1:4" ht="13.5">
      <c r="A6613" s="2">
        <v>87897</v>
      </c>
      <c r="B6613" s="2" t="s">
        <v>12158</v>
      </c>
      <c r="C6613" s="2" t="s">
        <v>962</v>
      </c>
      <c r="D6613" s="3" t="s">
        <v>350</v>
      </c>
    </row>
    <row r="6614" spans="1:4" ht="13.5">
      <c r="A6614" s="2">
        <v>87899</v>
      </c>
      <c r="B6614" s="2" t="s">
        <v>12159</v>
      </c>
      <c r="C6614" s="2" t="s">
        <v>962</v>
      </c>
      <c r="D6614" s="3" t="s">
        <v>2001</v>
      </c>
    </row>
    <row r="6615" spans="1:4" ht="13.5">
      <c r="A6615" s="2">
        <v>87900</v>
      </c>
      <c r="B6615" s="2" t="s">
        <v>12160</v>
      </c>
      <c r="C6615" s="2" t="s">
        <v>962</v>
      </c>
      <c r="D6615" s="3" t="s">
        <v>12161</v>
      </c>
    </row>
    <row r="6616" spans="1:4" ht="13.5">
      <c r="A6616" s="2">
        <v>87902</v>
      </c>
      <c r="B6616" s="2" t="s">
        <v>12162</v>
      </c>
      <c r="C6616" s="2" t="s">
        <v>962</v>
      </c>
      <c r="D6616" s="3" t="s">
        <v>12163</v>
      </c>
    </row>
    <row r="6617" spans="1:4" ht="13.5">
      <c r="A6617" s="2">
        <v>87903</v>
      </c>
      <c r="B6617" s="2" t="s">
        <v>12164</v>
      </c>
      <c r="C6617" s="2" t="s">
        <v>962</v>
      </c>
      <c r="D6617" s="3" t="s">
        <v>5063</v>
      </c>
    </row>
    <row r="6618" spans="1:4" ht="13.5">
      <c r="A6618" s="2">
        <v>87904</v>
      </c>
      <c r="B6618" s="2" t="s">
        <v>12165</v>
      </c>
      <c r="C6618" s="2" t="s">
        <v>962</v>
      </c>
      <c r="D6618" s="3" t="s">
        <v>1452</v>
      </c>
    </row>
    <row r="6619" spans="1:4" ht="13.5">
      <c r="A6619" s="2">
        <v>87905</v>
      </c>
      <c r="B6619" s="2" t="s">
        <v>12166</v>
      </c>
      <c r="C6619" s="2" t="s">
        <v>962</v>
      </c>
      <c r="D6619" s="3" t="s">
        <v>10389</v>
      </c>
    </row>
    <row r="6620" spans="1:4" ht="13.5">
      <c r="A6620" s="2">
        <v>87907</v>
      </c>
      <c r="B6620" s="2" t="s">
        <v>12167</v>
      </c>
      <c r="C6620" s="2" t="s">
        <v>962</v>
      </c>
      <c r="D6620" s="3" t="s">
        <v>876</v>
      </c>
    </row>
    <row r="6621" spans="1:4" ht="13.5">
      <c r="A6621" s="2">
        <v>87908</v>
      </c>
      <c r="B6621" s="2" t="s">
        <v>12168</v>
      </c>
      <c r="C6621" s="2" t="s">
        <v>962</v>
      </c>
      <c r="D6621" s="3" t="s">
        <v>8758</v>
      </c>
    </row>
    <row r="6622" spans="1:4" ht="13.5">
      <c r="A6622" s="2">
        <v>87910</v>
      </c>
      <c r="B6622" s="2" t="s">
        <v>12169</v>
      </c>
      <c r="C6622" s="2" t="s">
        <v>962</v>
      </c>
      <c r="D6622" s="3" t="s">
        <v>2854</v>
      </c>
    </row>
    <row r="6623" spans="1:4" ht="13.5">
      <c r="A6623" s="2">
        <v>87911</v>
      </c>
      <c r="B6623" s="2" t="s">
        <v>12170</v>
      </c>
      <c r="C6623" s="2" t="s">
        <v>962</v>
      </c>
      <c r="D6623" s="3" t="s">
        <v>12171</v>
      </c>
    </row>
    <row r="6624" spans="1:4" ht="13.5">
      <c r="A6624" s="2">
        <v>104410</v>
      </c>
      <c r="B6624" s="2" t="s">
        <v>12172</v>
      </c>
      <c r="C6624" s="2" t="s">
        <v>962</v>
      </c>
      <c r="D6624" s="3" t="s">
        <v>12173</v>
      </c>
    </row>
    <row r="6625" spans="1:4" ht="13.5">
      <c r="A6625" s="2">
        <v>104411</v>
      </c>
      <c r="B6625" s="2" t="s">
        <v>12174</v>
      </c>
      <c r="C6625" s="2" t="s">
        <v>962</v>
      </c>
      <c r="D6625" s="3" t="s">
        <v>12173</v>
      </c>
    </row>
    <row r="6626" spans="1:4" ht="13.5">
      <c r="A6626" s="2">
        <v>87411</v>
      </c>
      <c r="B6626" s="2" t="s">
        <v>12175</v>
      </c>
      <c r="C6626" s="2" t="s">
        <v>962</v>
      </c>
      <c r="D6626" s="3" t="s">
        <v>10729</v>
      </c>
    </row>
    <row r="6627" spans="1:4" ht="13.5">
      <c r="A6627" s="2">
        <v>87412</v>
      </c>
      <c r="B6627" s="2" t="s">
        <v>12176</v>
      </c>
      <c r="C6627" s="2" t="s">
        <v>962</v>
      </c>
      <c r="D6627" s="3" t="s">
        <v>12177</v>
      </c>
    </row>
    <row r="6628" spans="1:4" ht="13.5">
      <c r="A6628" s="2">
        <v>87413</v>
      </c>
      <c r="B6628" s="2" t="s">
        <v>12178</v>
      </c>
      <c r="C6628" s="2" t="s">
        <v>962</v>
      </c>
      <c r="D6628" s="3" t="s">
        <v>12179</v>
      </c>
    </row>
    <row r="6629" spans="1:4" ht="13.5">
      <c r="A6629" s="2">
        <v>87414</v>
      </c>
      <c r="B6629" s="2" t="s">
        <v>12180</v>
      </c>
      <c r="C6629" s="2" t="s">
        <v>962</v>
      </c>
      <c r="D6629" s="3" t="s">
        <v>12181</v>
      </c>
    </row>
    <row r="6630" spans="1:4" ht="13.5">
      <c r="A6630" s="2">
        <v>87415</v>
      </c>
      <c r="B6630" s="2" t="s">
        <v>12182</v>
      </c>
      <c r="C6630" s="2" t="s">
        <v>962</v>
      </c>
      <c r="D6630" s="3" t="s">
        <v>12183</v>
      </c>
    </row>
    <row r="6631" spans="1:4" ht="13.5">
      <c r="A6631" s="2">
        <v>87416</v>
      </c>
      <c r="B6631" s="2" t="s">
        <v>12184</v>
      </c>
      <c r="C6631" s="2" t="s">
        <v>962</v>
      </c>
      <c r="D6631" s="3" t="s">
        <v>12185</v>
      </c>
    </row>
    <row r="6632" spans="1:4" ht="13.5">
      <c r="A6632" s="2">
        <v>87418</v>
      </c>
      <c r="B6632" s="2" t="s">
        <v>12186</v>
      </c>
      <c r="C6632" s="2" t="s">
        <v>962</v>
      </c>
      <c r="D6632" s="3" t="s">
        <v>12187</v>
      </c>
    </row>
    <row r="6633" spans="1:4" ht="13.5">
      <c r="A6633" s="2">
        <v>87421</v>
      </c>
      <c r="B6633" s="2" t="s">
        <v>12188</v>
      </c>
      <c r="C6633" s="2" t="s">
        <v>962</v>
      </c>
      <c r="D6633" s="3" t="s">
        <v>11807</v>
      </c>
    </row>
    <row r="6634" spans="1:4" ht="13.5">
      <c r="A6634" s="2">
        <v>87424</v>
      </c>
      <c r="B6634" s="2" t="s">
        <v>12189</v>
      </c>
      <c r="C6634" s="2" t="s">
        <v>962</v>
      </c>
      <c r="D6634" s="3" t="s">
        <v>1677</v>
      </c>
    </row>
    <row r="6635" spans="1:4" ht="13.5">
      <c r="A6635" s="2">
        <v>87427</v>
      </c>
      <c r="B6635" s="2" t="s">
        <v>12190</v>
      </c>
      <c r="C6635" s="2" t="s">
        <v>962</v>
      </c>
      <c r="D6635" s="3" t="s">
        <v>12191</v>
      </c>
    </row>
    <row r="6636" spans="1:4" ht="13.5">
      <c r="A6636" s="2">
        <v>87430</v>
      </c>
      <c r="B6636" s="2" t="s">
        <v>12192</v>
      </c>
      <c r="C6636" s="2" t="s">
        <v>962</v>
      </c>
      <c r="D6636" s="3" t="s">
        <v>5795</v>
      </c>
    </row>
    <row r="6637" spans="1:4" ht="13.5">
      <c r="A6637" s="2">
        <v>87433</v>
      </c>
      <c r="B6637" s="2" t="s">
        <v>12193</v>
      </c>
      <c r="C6637" s="2" t="s">
        <v>962</v>
      </c>
      <c r="D6637" s="3" t="s">
        <v>12194</v>
      </c>
    </row>
    <row r="6638" spans="1:4" ht="13.5">
      <c r="A6638" s="2">
        <v>87436</v>
      </c>
      <c r="B6638" s="2" t="s">
        <v>12195</v>
      </c>
      <c r="C6638" s="2" t="s">
        <v>962</v>
      </c>
      <c r="D6638" s="3" t="s">
        <v>10272</v>
      </c>
    </row>
    <row r="6639" spans="1:4" ht="13.5">
      <c r="A6639" s="2">
        <v>87439</v>
      </c>
      <c r="B6639" s="2" t="s">
        <v>12196</v>
      </c>
      <c r="C6639" s="2" t="s">
        <v>962</v>
      </c>
      <c r="D6639" s="3" t="s">
        <v>12197</v>
      </c>
    </row>
    <row r="6640" spans="1:4" ht="13.5">
      <c r="A6640" s="2">
        <v>87527</v>
      </c>
      <c r="B6640" s="2" t="s">
        <v>12198</v>
      </c>
      <c r="C6640" s="2" t="s">
        <v>962</v>
      </c>
      <c r="D6640" s="3" t="s">
        <v>12199</v>
      </c>
    </row>
    <row r="6641" spans="1:4" ht="13.5">
      <c r="A6641" s="2">
        <v>87528</v>
      </c>
      <c r="B6641" s="2" t="s">
        <v>12200</v>
      </c>
      <c r="C6641" s="2" t="s">
        <v>962</v>
      </c>
      <c r="D6641" s="3" t="s">
        <v>12201</v>
      </c>
    </row>
    <row r="6642" spans="1:4" ht="13.5">
      <c r="A6642" s="2">
        <v>87529</v>
      </c>
      <c r="B6642" s="2" t="s">
        <v>12202</v>
      </c>
      <c r="C6642" s="2" t="s">
        <v>962</v>
      </c>
      <c r="D6642" s="3" t="s">
        <v>8957</v>
      </c>
    </row>
    <row r="6643" spans="1:4" ht="13.5">
      <c r="A6643" s="2">
        <v>87530</v>
      </c>
      <c r="B6643" s="2" t="s">
        <v>12203</v>
      </c>
      <c r="C6643" s="2" t="s">
        <v>962</v>
      </c>
      <c r="D6643" s="3" t="s">
        <v>12204</v>
      </c>
    </row>
    <row r="6644" spans="1:4" ht="13.5">
      <c r="A6644" s="2">
        <v>87531</v>
      </c>
      <c r="B6644" s="2" t="s">
        <v>12205</v>
      </c>
      <c r="C6644" s="2" t="s">
        <v>962</v>
      </c>
      <c r="D6644" s="3" t="s">
        <v>12206</v>
      </c>
    </row>
    <row r="6645" spans="1:4" ht="13.5">
      <c r="A6645" s="2">
        <v>87532</v>
      </c>
      <c r="B6645" s="2" t="s">
        <v>12207</v>
      </c>
      <c r="C6645" s="2" t="s">
        <v>962</v>
      </c>
      <c r="D6645" s="3" t="s">
        <v>12208</v>
      </c>
    </row>
    <row r="6646" spans="1:4" ht="13.5">
      <c r="A6646" s="2">
        <v>87535</v>
      </c>
      <c r="B6646" s="2" t="s">
        <v>12209</v>
      </c>
      <c r="C6646" s="2" t="s">
        <v>962</v>
      </c>
      <c r="D6646" s="3" t="s">
        <v>12210</v>
      </c>
    </row>
    <row r="6647" spans="1:4" ht="13.5">
      <c r="A6647" s="2">
        <v>87536</v>
      </c>
      <c r="B6647" s="2" t="s">
        <v>12211</v>
      </c>
      <c r="C6647" s="2" t="s">
        <v>962</v>
      </c>
      <c r="D6647" s="3" t="s">
        <v>12212</v>
      </c>
    </row>
    <row r="6648" spans="1:4" ht="13.5">
      <c r="A6648" s="2">
        <v>87539</v>
      </c>
      <c r="B6648" s="2" t="s">
        <v>12213</v>
      </c>
      <c r="C6648" s="2" t="s">
        <v>962</v>
      </c>
      <c r="D6648" s="3" t="s">
        <v>1863</v>
      </c>
    </row>
    <row r="6649" spans="1:4" ht="13.5">
      <c r="A6649" s="2">
        <v>87543</v>
      </c>
      <c r="B6649" s="2" t="s">
        <v>12214</v>
      </c>
      <c r="C6649" s="2" t="s">
        <v>962</v>
      </c>
      <c r="D6649" s="3" t="s">
        <v>1045</v>
      </c>
    </row>
    <row r="6650" spans="1:4" ht="13.5">
      <c r="A6650" s="2">
        <v>87545</v>
      </c>
      <c r="B6650" s="2" t="s">
        <v>12215</v>
      </c>
      <c r="C6650" s="2" t="s">
        <v>962</v>
      </c>
      <c r="D6650" s="3" t="s">
        <v>26</v>
      </c>
    </row>
    <row r="6651" spans="1:4" ht="13.5">
      <c r="A6651" s="2">
        <v>87546</v>
      </c>
      <c r="B6651" s="2" t="s">
        <v>12216</v>
      </c>
      <c r="C6651" s="2" t="s">
        <v>962</v>
      </c>
      <c r="D6651" s="3" t="s">
        <v>12217</v>
      </c>
    </row>
    <row r="6652" spans="1:4" ht="13.5">
      <c r="A6652" s="2">
        <v>87547</v>
      </c>
      <c r="B6652" s="2" t="s">
        <v>12218</v>
      </c>
      <c r="C6652" s="2" t="s">
        <v>962</v>
      </c>
      <c r="D6652" s="3" t="s">
        <v>906</v>
      </c>
    </row>
    <row r="6653" spans="1:4" ht="13.5">
      <c r="A6653" s="2">
        <v>87548</v>
      </c>
      <c r="B6653" s="2" t="s">
        <v>12219</v>
      </c>
      <c r="C6653" s="2" t="s">
        <v>962</v>
      </c>
      <c r="D6653" s="3" t="s">
        <v>12220</v>
      </c>
    </row>
    <row r="6654" spans="1:4" ht="13.5">
      <c r="A6654" s="2">
        <v>87549</v>
      </c>
      <c r="B6654" s="2" t="s">
        <v>12221</v>
      </c>
      <c r="C6654" s="2" t="s">
        <v>962</v>
      </c>
      <c r="D6654" s="3" t="s">
        <v>12222</v>
      </c>
    </row>
    <row r="6655" spans="1:4" ht="13.5">
      <c r="A6655" s="2">
        <v>87550</v>
      </c>
      <c r="B6655" s="2" t="s">
        <v>12223</v>
      </c>
      <c r="C6655" s="2" t="s">
        <v>962</v>
      </c>
      <c r="D6655" s="3" t="s">
        <v>12224</v>
      </c>
    </row>
    <row r="6656" spans="1:4" ht="13.5">
      <c r="A6656" s="2">
        <v>87553</v>
      </c>
      <c r="B6656" s="2" t="s">
        <v>12225</v>
      </c>
      <c r="C6656" s="2" t="s">
        <v>962</v>
      </c>
      <c r="D6656" s="3" t="s">
        <v>5861</v>
      </c>
    </row>
    <row r="6657" spans="1:4" ht="13.5">
      <c r="A6657" s="2">
        <v>87554</v>
      </c>
      <c r="B6657" s="2" t="s">
        <v>12226</v>
      </c>
      <c r="C6657" s="2" t="s">
        <v>962</v>
      </c>
      <c r="D6657" s="3" t="s">
        <v>12227</v>
      </c>
    </row>
    <row r="6658" spans="1:4" ht="13.5">
      <c r="A6658" s="2">
        <v>87557</v>
      </c>
      <c r="B6658" s="2" t="s">
        <v>12228</v>
      </c>
      <c r="C6658" s="2" t="s">
        <v>962</v>
      </c>
      <c r="D6658" s="3" t="s">
        <v>8252</v>
      </c>
    </row>
    <row r="6659" spans="1:4" ht="13.5">
      <c r="A6659" s="2">
        <v>87561</v>
      </c>
      <c r="B6659" s="2" t="s">
        <v>12229</v>
      </c>
      <c r="C6659" s="2" t="s">
        <v>962</v>
      </c>
      <c r="D6659" s="3" t="s">
        <v>3112</v>
      </c>
    </row>
    <row r="6660" spans="1:4" ht="13.5">
      <c r="A6660" s="2">
        <v>87775</v>
      </c>
      <c r="B6660" s="2" t="s">
        <v>12230</v>
      </c>
      <c r="C6660" s="2" t="s">
        <v>962</v>
      </c>
      <c r="D6660" s="3" t="s">
        <v>8135</v>
      </c>
    </row>
    <row r="6661" spans="1:4" ht="13.5">
      <c r="A6661" s="2">
        <v>87777</v>
      </c>
      <c r="B6661" s="2" t="s">
        <v>12231</v>
      </c>
      <c r="C6661" s="2" t="s">
        <v>962</v>
      </c>
      <c r="D6661" s="3" t="s">
        <v>12232</v>
      </c>
    </row>
    <row r="6662" spans="1:4" ht="13.5">
      <c r="A6662" s="2">
        <v>87778</v>
      </c>
      <c r="B6662" s="2" t="s">
        <v>12233</v>
      </c>
      <c r="C6662" s="2" t="s">
        <v>962</v>
      </c>
      <c r="D6662" s="3" t="s">
        <v>12234</v>
      </c>
    </row>
    <row r="6663" spans="1:4" ht="13.5">
      <c r="A6663" s="2">
        <v>87779</v>
      </c>
      <c r="B6663" s="2" t="s">
        <v>12235</v>
      </c>
      <c r="C6663" s="2" t="s">
        <v>962</v>
      </c>
      <c r="D6663" s="3" t="s">
        <v>12236</v>
      </c>
    </row>
    <row r="6664" spans="1:4" ht="13.5">
      <c r="A6664" s="2">
        <v>87781</v>
      </c>
      <c r="B6664" s="2" t="s">
        <v>12237</v>
      </c>
      <c r="C6664" s="2" t="s">
        <v>962</v>
      </c>
      <c r="D6664" s="3" t="s">
        <v>11077</v>
      </c>
    </row>
    <row r="6665" spans="1:4" ht="13.5">
      <c r="A6665" s="2">
        <v>87783</v>
      </c>
      <c r="B6665" s="2" t="s">
        <v>12238</v>
      </c>
      <c r="C6665" s="2" t="s">
        <v>962</v>
      </c>
      <c r="D6665" s="3" t="s">
        <v>4195</v>
      </c>
    </row>
    <row r="6666" spans="1:4" ht="13.5">
      <c r="A6666" s="2">
        <v>87784</v>
      </c>
      <c r="B6666" s="2" t="s">
        <v>12239</v>
      </c>
      <c r="C6666" s="2" t="s">
        <v>962</v>
      </c>
      <c r="D6666" s="3" t="s">
        <v>12240</v>
      </c>
    </row>
    <row r="6667" spans="1:4" ht="13.5">
      <c r="A6667" s="2">
        <v>87786</v>
      </c>
      <c r="B6667" s="2" t="s">
        <v>12241</v>
      </c>
      <c r="C6667" s="2" t="s">
        <v>962</v>
      </c>
      <c r="D6667" s="3" t="s">
        <v>12242</v>
      </c>
    </row>
    <row r="6668" spans="1:4" ht="13.5">
      <c r="A6668" s="2">
        <v>87787</v>
      </c>
      <c r="B6668" s="2" t="s">
        <v>12243</v>
      </c>
      <c r="C6668" s="2" t="s">
        <v>962</v>
      </c>
      <c r="D6668" s="3" t="s">
        <v>8010</v>
      </c>
    </row>
    <row r="6669" spans="1:4" ht="13.5">
      <c r="A6669" s="2">
        <v>87788</v>
      </c>
      <c r="B6669" s="2" t="s">
        <v>12244</v>
      </c>
      <c r="C6669" s="2" t="s">
        <v>962</v>
      </c>
      <c r="D6669" s="3" t="s">
        <v>12245</v>
      </c>
    </row>
    <row r="6670" spans="1:4" ht="13.5">
      <c r="A6670" s="2">
        <v>87791</v>
      </c>
      <c r="B6670" s="2" t="s">
        <v>12246</v>
      </c>
      <c r="C6670" s="2" t="s">
        <v>962</v>
      </c>
      <c r="D6670" s="3" t="s">
        <v>12247</v>
      </c>
    </row>
    <row r="6671" spans="1:4" ht="13.5">
      <c r="A6671" s="2">
        <v>87792</v>
      </c>
      <c r="B6671" s="2" t="s">
        <v>12248</v>
      </c>
      <c r="C6671" s="2" t="s">
        <v>962</v>
      </c>
      <c r="D6671" s="3" t="s">
        <v>12249</v>
      </c>
    </row>
    <row r="6672" spans="1:4" ht="13.5">
      <c r="A6672" s="2">
        <v>87794</v>
      </c>
      <c r="B6672" s="2" t="s">
        <v>12250</v>
      </c>
      <c r="C6672" s="2" t="s">
        <v>962</v>
      </c>
      <c r="D6672" s="3" t="s">
        <v>12251</v>
      </c>
    </row>
    <row r="6673" spans="1:4" ht="13.5">
      <c r="A6673" s="2">
        <v>87795</v>
      </c>
      <c r="B6673" s="2" t="s">
        <v>12252</v>
      </c>
      <c r="C6673" s="2" t="s">
        <v>962</v>
      </c>
      <c r="D6673" s="3" t="s">
        <v>12253</v>
      </c>
    </row>
    <row r="6674" spans="1:4" ht="13.5">
      <c r="A6674" s="2">
        <v>87797</v>
      </c>
      <c r="B6674" s="2" t="s">
        <v>12254</v>
      </c>
      <c r="C6674" s="2" t="s">
        <v>962</v>
      </c>
      <c r="D6674" s="3" t="s">
        <v>3074</v>
      </c>
    </row>
    <row r="6675" spans="1:4" ht="13.5">
      <c r="A6675" s="2">
        <v>87799</v>
      </c>
      <c r="B6675" s="2" t="s">
        <v>12255</v>
      </c>
      <c r="C6675" s="2" t="s">
        <v>962</v>
      </c>
      <c r="D6675" s="3" t="s">
        <v>12256</v>
      </c>
    </row>
    <row r="6676" spans="1:4" ht="13.5">
      <c r="A6676" s="2">
        <v>87800</v>
      </c>
      <c r="B6676" s="2" t="s">
        <v>12257</v>
      </c>
      <c r="C6676" s="2" t="s">
        <v>962</v>
      </c>
      <c r="D6676" s="3" t="s">
        <v>12258</v>
      </c>
    </row>
    <row r="6677" spans="1:4" ht="13.5">
      <c r="A6677" s="2">
        <v>87801</v>
      </c>
      <c r="B6677" s="2" t="s">
        <v>12259</v>
      </c>
      <c r="C6677" s="2" t="s">
        <v>962</v>
      </c>
      <c r="D6677" s="3" t="s">
        <v>12260</v>
      </c>
    </row>
    <row r="6678" spans="1:4" ht="13.5">
      <c r="A6678" s="2">
        <v>87803</v>
      </c>
      <c r="B6678" s="2" t="s">
        <v>12261</v>
      </c>
      <c r="C6678" s="2" t="s">
        <v>962</v>
      </c>
      <c r="D6678" s="3" t="s">
        <v>12262</v>
      </c>
    </row>
    <row r="6679" spans="1:4" ht="13.5">
      <c r="A6679" s="2">
        <v>87804</v>
      </c>
      <c r="B6679" s="2" t="s">
        <v>12263</v>
      </c>
      <c r="C6679" s="2" t="s">
        <v>962</v>
      </c>
      <c r="D6679" s="3" t="s">
        <v>12264</v>
      </c>
    </row>
    <row r="6680" spans="1:4" ht="13.5">
      <c r="A6680" s="2">
        <v>87805</v>
      </c>
      <c r="B6680" s="2" t="s">
        <v>12265</v>
      </c>
      <c r="C6680" s="2" t="s">
        <v>962</v>
      </c>
      <c r="D6680" s="3" t="s">
        <v>266</v>
      </c>
    </row>
    <row r="6681" spans="1:4" ht="13.5">
      <c r="A6681" s="2">
        <v>87807</v>
      </c>
      <c r="B6681" s="2" t="s">
        <v>12266</v>
      </c>
      <c r="C6681" s="2" t="s">
        <v>962</v>
      </c>
      <c r="D6681" s="3" t="s">
        <v>12267</v>
      </c>
    </row>
    <row r="6682" spans="1:4" ht="13.5">
      <c r="A6682" s="2">
        <v>87808</v>
      </c>
      <c r="B6682" s="2" t="s">
        <v>12268</v>
      </c>
      <c r="C6682" s="2" t="s">
        <v>962</v>
      </c>
      <c r="D6682" s="3" t="s">
        <v>12269</v>
      </c>
    </row>
    <row r="6683" spans="1:4" ht="13.5">
      <c r="A6683" s="2">
        <v>87809</v>
      </c>
      <c r="B6683" s="2" t="s">
        <v>12270</v>
      </c>
      <c r="C6683" s="2" t="s">
        <v>962</v>
      </c>
      <c r="D6683" s="3" t="s">
        <v>12271</v>
      </c>
    </row>
    <row r="6684" spans="1:4" ht="13.5">
      <c r="A6684" s="2">
        <v>87811</v>
      </c>
      <c r="B6684" s="2" t="s">
        <v>12272</v>
      </c>
      <c r="C6684" s="2" t="s">
        <v>962</v>
      </c>
      <c r="D6684" s="3" t="s">
        <v>12273</v>
      </c>
    </row>
    <row r="6685" spans="1:4" ht="13.5">
      <c r="A6685" s="2">
        <v>87812</v>
      </c>
      <c r="B6685" s="2" t="s">
        <v>12274</v>
      </c>
      <c r="C6685" s="2" t="s">
        <v>962</v>
      </c>
      <c r="D6685" s="3" t="s">
        <v>12275</v>
      </c>
    </row>
    <row r="6686" spans="1:4" ht="13.5">
      <c r="A6686" s="2">
        <v>87813</v>
      </c>
      <c r="B6686" s="2" t="s">
        <v>12276</v>
      </c>
      <c r="C6686" s="2" t="s">
        <v>962</v>
      </c>
      <c r="D6686" s="3" t="s">
        <v>7027</v>
      </c>
    </row>
    <row r="6687" spans="1:4" ht="13.5">
      <c r="A6687" s="2">
        <v>87815</v>
      </c>
      <c r="B6687" s="2" t="s">
        <v>12277</v>
      </c>
      <c r="C6687" s="2" t="s">
        <v>962</v>
      </c>
      <c r="D6687" s="3" t="s">
        <v>12278</v>
      </c>
    </row>
    <row r="6688" spans="1:4" ht="13.5">
      <c r="A6688" s="2">
        <v>87816</v>
      </c>
      <c r="B6688" s="2" t="s">
        <v>12279</v>
      </c>
      <c r="C6688" s="2" t="s">
        <v>962</v>
      </c>
      <c r="D6688" s="3" t="s">
        <v>12280</v>
      </c>
    </row>
    <row r="6689" spans="1:4" ht="13.5">
      <c r="A6689" s="2">
        <v>87817</v>
      </c>
      <c r="B6689" s="2" t="s">
        <v>12281</v>
      </c>
      <c r="C6689" s="2" t="s">
        <v>962</v>
      </c>
      <c r="D6689" s="3" t="s">
        <v>12282</v>
      </c>
    </row>
    <row r="6690" spans="1:4" ht="13.5">
      <c r="A6690" s="2">
        <v>87819</v>
      </c>
      <c r="B6690" s="2" t="s">
        <v>12283</v>
      </c>
      <c r="C6690" s="2" t="s">
        <v>962</v>
      </c>
      <c r="D6690" s="3" t="s">
        <v>828</v>
      </c>
    </row>
    <row r="6691" spans="1:4" ht="13.5">
      <c r="A6691" s="2">
        <v>87820</v>
      </c>
      <c r="B6691" s="2" t="s">
        <v>12284</v>
      </c>
      <c r="C6691" s="2" t="s">
        <v>962</v>
      </c>
      <c r="D6691" s="3" t="s">
        <v>12285</v>
      </c>
    </row>
    <row r="6692" spans="1:4" ht="13.5">
      <c r="A6692" s="2">
        <v>87821</v>
      </c>
      <c r="B6692" s="2" t="s">
        <v>12286</v>
      </c>
      <c r="C6692" s="2" t="s">
        <v>962</v>
      </c>
      <c r="D6692" s="3" t="s">
        <v>12287</v>
      </c>
    </row>
    <row r="6693" spans="1:4" ht="13.5">
      <c r="A6693" s="2">
        <v>87823</v>
      </c>
      <c r="B6693" s="2" t="s">
        <v>12288</v>
      </c>
      <c r="C6693" s="2" t="s">
        <v>962</v>
      </c>
      <c r="D6693" s="3" t="s">
        <v>12289</v>
      </c>
    </row>
    <row r="6694" spans="1:4" ht="13.5">
      <c r="A6694" s="2">
        <v>87824</v>
      </c>
      <c r="B6694" s="2" t="s">
        <v>12290</v>
      </c>
      <c r="C6694" s="2" t="s">
        <v>962</v>
      </c>
      <c r="D6694" s="3" t="s">
        <v>12291</v>
      </c>
    </row>
    <row r="6695" spans="1:4" ht="13.5">
      <c r="A6695" s="2">
        <v>87825</v>
      </c>
      <c r="B6695" s="2" t="s">
        <v>12292</v>
      </c>
      <c r="C6695" s="2" t="s">
        <v>962</v>
      </c>
      <c r="D6695" s="3" t="s">
        <v>12293</v>
      </c>
    </row>
    <row r="6696" spans="1:4" ht="13.5">
      <c r="A6696" s="2">
        <v>87827</v>
      </c>
      <c r="B6696" s="2" t="s">
        <v>12294</v>
      </c>
      <c r="C6696" s="2" t="s">
        <v>962</v>
      </c>
      <c r="D6696" s="3" t="s">
        <v>7188</v>
      </c>
    </row>
    <row r="6697" spans="1:4" ht="13.5">
      <c r="A6697" s="2">
        <v>87828</v>
      </c>
      <c r="B6697" s="2" t="s">
        <v>12295</v>
      </c>
      <c r="C6697" s="2" t="s">
        <v>962</v>
      </c>
      <c r="D6697" s="3" t="s">
        <v>7088</v>
      </c>
    </row>
    <row r="6698" spans="1:4" ht="13.5">
      <c r="A6698" s="2">
        <v>87829</v>
      </c>
      <c r="B6698" s="2" t="s">
        <v>12296</v>
      </c>
      <c r="C6698" s="2" t="s">
        <v>962</v>
      </c>
      <c r="D6698" s="3" t="s">
        <v>12297</v>
      </c>
    </row>
    <row r="6699" spans="1:4" ht="13.5">
      <c r="A6699" s="2">
        <v>87831</v>
      </c>
      <c r="B6699" s="2" t="s">
        <v>12298</v>
      </c>
      <c r="C6699" s="2" t="s">
        <v>962</v>
      </c>
      <c r="D6699" s="3" t="s">
        <v>826</v>
      </c>
    </row>
    <row r="6700" spans="1:4" ht="13.5">
      <c r="A6700" s="2">
        <v>87832</v>
      </c>
      <c r="B6700" s="2" t="s">
        <v>12299</v>
      </c>
      <c r="C6700" s="2" t="s">
        <v>962</v>
      </c>
      <c r="D6700" s="3" t="s">
        <v>12300</v>
      </c>
    </row>
    <row r="6701" spans="1:4" ht="13.5">
      <c r="A6701" s="2">
        <v>87838</v>
      </c>
      <c r="B6701" s="2" t="s">
        <v>12301</v>
      </c>
      <c r="C6701" s="2" t="s">
        <v>962</v>
      </c>
      <c r="D6701" s="3" t="s">
        <v>12302</v>
      </c>
    </row>
    <row r="6702" spans="1:4" ht="13.5">
      <c r="A6702" s="2">
        <v>87839</v>
      </c>
      <c r="B6702" s="2" t="s">
        <v>12303</v>
      </c>
      <c r="C6702" s="2" t="s">
        <v>962</v>
      </c>
      <c r="D6702" s="3" t="s">
        <v>12304</v>
      </c>
    </row>
    <row r="6703" spans="1:4" ht="13.5">
      <c r="A6703" s="2">
        <v>87840</v>
      </c>
      <c r="B6703" s="2" t="s">
        <v>12305</v>
      </c>
      <c r="C6703" s="2" t="s">
        <v>962</v>
      </c>
      <c r="D6703" s="3" t="s">
        <v>12306</v>
      </c>
    </row>
    <row r="6704" spans="1:4" ht="13.5">
      <c r="A6704" s="2">
        <v>87841</v>
      </c>
      <c r="B6704" s="2" t="s">
        <v>12307</v>
      </c>
      <c r="C6704" s="2" t="s">
        <v>962</v>
      </c>
      <c r="D6704" s="3" t="s">
        <v>12308</v>
      </c>
    </row>
    <row r="6705" spans="1:4" ht="13.5">
      <c r="A6705" s="2">
        <v>87850</v>
      </c>
      <c r="B6705" s="2" t="s">
        <v>12309</v>
      </c>
      <c r="C6705" s="2" t="s">
        <v>962</v>
      </c>
      <c r="D6705" s="3" t="s">
        <v>12310</v>
      </c>
    </row>
    <row r="6706" spans="1:4" ht="13.5">
      <c r="A6706" s="2">
        <v>87851</v>
      </c>
      <c r="B6706" s="2" t="s">
        <v>12311</v>
      </c>
      <c r="C6706" s="2" t="s">
        <v>962</v>
      </c>
      <c r="D6706" s="3" t="s">
        <v>12312</v>
      </c>
    </row>
    <row r="6707" spans="1:4" ht="13.5">
      <c r="A6707" s="2">
        <v>87852</v>
      </c>
      <c r="B6707" s="2" t="s">
        <v>12313</v>
      </c>
      <c r="C6707" s="2" t="s">
        <v>962</v>
      </c>
      <c r="D6707" s="3" t="s">
        <v>12314</v>
      </c>
    </row>
    <row r="6708" spans="1:4" ht="13.5">
      <c r="A6708" s="2">
        <v>87853</v>
      </c>
      <c r="B6708" s="2" t="s">
        <v>12315</v>
      </c>
      <c r="C6708" s="2" t="s">
        <v>962</v>
      </c>
      <c r="D6708" s="3" t="s">
        <v>12316</v>
      </c>
    </row>
    <row r="6709" spans="1:4" ht="13.5">
      <c r="A6709" s="2">
        <v>90406</v>
      </c>
      <c r="B6709" s="2" t="s">
        <v>12317</v>
      </c>
      <c r="C6709" s="2" t="s">
        <v>962</v>
      </c>
      <c r="D6709" s="3" t="s">
        <v>12318</v>
      </c>
    </row>
    <row r="6710" spans="1:4" ht="13.5">
      <c r="A6710" s="2">
        <v>90408</v>
      </c>
      <c r="B6710" s="2" t="s">
        <v>12319</v>
      </c>
      <c r="C6710" s="2" t="s">
        <v>962</v>
      </c>
      <c r="D6710" s="3" t="s">
        <v>12320</v>
      </c>
    </row>
    <row r="6711" spans="1:4" ht="13.5">
      <c r="A6711" s="2">
        <v>104203</v>
      </c>
      <c r="B6711" s="2" t="s">
        <v>12321</v>
      </c>
      <c r="C6711" s="2" t="s">
        <v>962</v>
      </c>
      <c r="D6711" s="3" t="s">
        <v>12322</v>
      </c>
    </row>
    <row r="6712" spans="1:4" ht="13.5">
      <c r="A6712" s="2">
        <v>104204</v>
      </c>
      <c r="B6712" s="2" t="s">
        <v>12323</v>
      </c>
      <c r="C6712" s="2" t="s">
        <v>962</v>
      </c>
      <c r="D6712" s="3" t="s">
        <v>12324</v>
      </c>
    </row>
    <row r="6713" spans="1:4" ht="13.5">
      <c r="A6713" s="2">
        <v>104205</v>
      </c>
      <c r="B6713" s="2" t="s">
        <v>12325</v>
      </c>
      <c r="C6713" s="2" t="s">
        <v>962</v>
      </c>
      <c r="D6713" s="3" t="s">
        <v>12326</v>
      </c>
    </row>
    <row r="6714" spans="1:4" ht="13.5">
      <c r="A6714" s="2">
        <v>104206</v>
      </c>
      <c r="B6714" s="2" t="s">
        <v>12327</v>
      </c>
      <c r="C6714" s="2" t="s">
        <v>962</v>
      </c>
      <c r="D6714" s="3" t="s">
        <v>12328</v>
      </c>
    </row>
    <row r="6715" spans="1:4" ht="13.5">
      <c r="A6715" s="2">
        <v>104207</v>
      </c>
      <c r="B6715" s="2" t="s">
        <v>12329</v>
      </c>
      <c r="C6715" s="2" t="s">
        <v>962</v>
      </c>
      <c r="D6715" s="3" t="s">
        <v>12330</v>
      </c>
    </row>
    <row r="6716" spans="1:4" ht="13.5">
      <c r="A6716" s="2">
        <v>104208</v>
      </c>
      <c r="B6716" s="2" t="s">
        <v>12331</v>
      </c>
      <c r="C6716" s="2" t="s">
        <v>962</v>
      </c>
      <c r="D6716" s="3" t="s">
        <v>12332</v>
      </c>
    </row>
    <row r="6717" spans="1:4" ht="13.5">
      <c r="A6717" s="2">
        <v>104209</v>
      </c>
      <c r="B6717" s="2" t="s">
        <v>12333</v>
      </c>
      <c r="C6717" s="2" t="s">
        <v>962</v>
      </c>
      <c r="D6717" s="3" t="s">
        <v>12334</v>
      </c>
    </row>
    <row r="6718" spans="1:4" ht="13.5">
      <c r="A6718" s="2">
        <v>104210</v>
      </c>
      <c r="B6718" s="2" t="s">
        <v>12335</v>
      </c>
      <c r="C6718" s="2" t="s">
        <v>962</v>
      </c>
      <c r="D6718" s="3" t="s">
        <v>12336</v>
      </c>
    </row>
    <row r="6719" spans="1:4" ht="13.5">
      <c r="A6719" s="2">
        <v>104211</v>
      </c>
      <c r="B6719" s="2" t="s">
        <v>12337</v>
      </c>
      <c r="C6719" s="2" t="s">
        <v>962</v>
      </c>
      <c r="D6719" s="3" t="s">
        <v>4578</v>
      </c>
    </row>
    <row r="6720" spans="1:4" ht="13.5">
      <c r="A6720" s="2">
        <v>104212</v>
      </c>
      <c r="B6720" s="2" t="s">
        <v>12338</v>
      </c>
      <c r="C6720" s="2" t="s">
        <v>962</v>
      </c>
      <c r="D6720" s="3" t="s">
        <v>12339</v>
      </c>
    </row>
    <row r="6721" spans="1:4" ht="13.5">
      <c r="A6721" s="2">
        <v>104213</v>
      </c>
      <c r="B6721" s="2" t="s">
        <v>12340</v>
      </c>
      <c r="C6721" s="2" t="s">
        <v>962</v>
      </c>
      <c r="D6721" s="3" t="s">
        <v>12341</v>
      </c>
    </row>
    <row r="6722" spans="1:4" ht="13.5">
      <c r="A6722" s="2">
        <v>104214</v>
      </c>
      <c r="B6722" s="2" t="s">
        <v>12342</v>
      </c>
      <c r="C6722" s="2" t="s">
        <v>962</v>
      </c>
      <c r="D6722" s="3" t="s">
        <v>12343</v>
      </c>
    </row>
    <row r="6723" spans="1:4" ht="13.5">
      <c r="A6723" s="2">
        <v>104215</v>
      </c>
      <c r="B6723" s="2" t="s">
        <v>12344</v>
      </c>
      <c r="C6723" s="2" t="s">
        <v>962</v>
      </c>
      <c r="D6723" s="3" t="s">
        <v>12345</v>
      </c>
    </row>
    <row r="6724" spans="1:4" ht="13.5">
      <c r="A6724" s="2">
        <v>104216</v>
      </c>
      <c r="B6724" s="2" t="s">
        <v>12346</v>
      </c>
      <c r="C6724" s="2" t="s">
        <v>962</v>
      </c>
      <c r="D6724" s="3" t="s">
        <v>12347</v>
      </c>
    </row>
    <row r="6725" spans="1:4" ht="13.5">
      <c r="A6725" s="2">
        <v>104217</v>
      </c>
      <c r="B6725" s="2" t="s">
        <v>12348</v>
      </c>
      <c r="C6725" s="2" t="s">
        <v>962</v>
      </c>
      <c r="D6725" s="3" t="s">
        <v>12349</v>
      </c>
    </row>
    <row r="6726" spans="1:4" ht="13.5">
      <c r="A6726" s="2">
        <v>104218</v>
      </c>
      <c r="B6726" s="2" t="s">
        <v>12350</v>
      </c>
      <c r="C6726" s="2" t="s">
        <v>962</v>
      </c>
      <c r="D6726" s="3" t="s">
        <v>12351</v>
      </c>
    </row>
    <row r="6727" spans="1:4" ht="13.5">
      <c r="A6727" s="2">
        <v>104219</v>
      </c>
      <c r="B6727" s="2" t="s">
        <v>12352</v>
      </c>
      <c r="C6727" s="2" t="s">
        <v>962</v>
      </c>
      <c r="D6727" s="3" t="s">
        <v>12353</v>
      </c>
    </row>
    <row r="6728" spans="1:4" ht="13.5">
      <c r="A6728" s="2">
        <v>104220</v>
      </c>
      <c r="B6728" s="2" t="s">
        <v>12354</v>
      </c>
      <c r="C6728" s="2" t="s">
        <v>962</v>
      </c>
      <c r="D6728" s="3" t="s">
        <v>12355</v>
      </c>
    </row>
    <row r="6729" spans="1:4" ht="13.5">
      <c r="A6729" s="2">
        <v>104221</v>
      </c>
      <c r="B6729" s="2" t="s">
        <v>12356</v>
      </c>
      <c r="C6729" s="2" t="s">
        <v>962</v>
      </c>
      <c r="D6729" s="3" t="s">
        <v>12357</v>
      </c>
    </row>
    <row r="6730" spans="1:4" ht="13.5">
      <c r="A6730" s="2">
        <v>104222</v>
      </c>
      <c r="B6730" s="2" t="s">
        <v>12358</v>
      </c>
      <c r="C6730" s="2" t="s">
        <v>962</v>
      </c>
      <c r="D6730" s="3" t="s">
        <v>12359</v>
      </c>
    </row>
    <row r="6731" spans="1:4" ht="13.5">
      <c r="A6731" s="2">
        <v>104223</v>
      </c>
      <c r="B6731" s="2" t="s">
        <v>12360</v>
      </c>
      <c r="C6731" s="2" t="s">
        <v>962</v>
      </c>
      <c r="D6731" s="3" t="s">
        <v>12361</v>
      </c>
    </row>
    <row r="6732" spans="1:4" ht="13.5">
      <c r="A6732" s="2">
        <v>104224</v>
      </c>
      <c r="B6732" s="2" t="s">
        <v>12362</v>
      </c>
      <c r="C6732" s="2" t="s">
        <v>962</v>
      </c>
      <c r="D6732" s="3" t="s">
        <v>8720</v>
      </c>
    </row>
    <row r="6733" spans="1:4" ht="13.5">
      <c r="A6733" s="2">
        <v>104225</v>
      </c>
      <c r="B6733" s="2" t="s">
        <v>12363</v>
      </c>
      <c r="C6733" s="2" t="s">
        <v>962</v>
      </c>
      <c r="D6733" s="3" t="s">
        <v>12364</v>
      </c>
    </row>
    <row r="6734" spans="1:4" ht="13.5">
      <c r="A6734" s="2">
        <v>104226</v>
      </c>
      <c r="B6734" s="2" t="s">
        <v>12365</v>
      </c>
      <c r="C6734" s="2" t="s">
        <v>962</v>
      </c>
      <c r="D6734" s="3" t="s">
        <v>12366</v>
      </c>
    </row>
    <row r="6735" spans="1:4" ht="13.5">
      <c r="A6735" s="2">
        <v>104227</v>
      </c>
      <c r="B6735" s="2" t="s">
        <v>12367</v>
      </c>
      <c r="C6735" s="2" t="s">
        <v>962</v>
      </c>
      <c r="D6735" s="3" t="s">
        <v>12368</v>
      </c>
    </row>
    <row r="6736" spans="1:4" ht="13.5">
      <c r="A6736" s="2">
        <v>104228</v>
      </c>
      <c r="B6736" s="2" t="s">
        <v>12369</v>
      </c>
      <c r="C6736" s="2" t="s">
        <v>962</v>
      </c>
      <c r="D6736" s="3" t="s">
        <v>12370</v>
      </c>
    </row>
    <row r="6737" spans="1:4" ht="13.5">
      <c r="A6737" s="2">
        <v>104229</v>
      </c>
      <c r="B6737" s="2" t="s">
        <v>12371</v>
      </c>
      <c r="C6737" s="2" t="s">
        <v>962</v>
      </c>
      <c r="D6737" s="3" t="s">
        <v>12372</v>
      </c>
    </row>
    <row r="6738" spans="1:4" ht="13.5">
      <c r="A6738" s="2">
        <v>104230</v>
      </c>
      <c r="B6738" s="2" t="s">
        <v>12373</v>
      </c>
      <c r="C6738" s="2" t="s">
        <v>962</v>
      </c>
      <c r="D6738" s="3" t="s">
        <v>12374</v>
      </c>
    </row>
    <row r="6739" spans="1:4" ht="13.5">
      <c r="A6739" s="2">
        <v>104231</v>
      </c>
      <c r="B6739" s="2" t="s">
        <v>12375</v>
      </c>
      <c r="C6739" s="2" t="s">
        <v>962</v>
      </c>
      <c r="D6739" s="3" t="s">
        <v>12376</v>
      </c>
    </row>
    <row r="6740" spans="1:4" ht="13.5">
      <c r="A6740" s="2">
        <v>104232</v>
      </c>
      <c r="B6740" s="2" t="s">
        <v>12377</v>
      </c>
      <c r="C6740" s="2" t="s">
        <v>962</v>
      </c>
      <c r="D6740" s="3" t="s">
        <v>12378</v>
      </c>
    </row>
    <row r="6741" spans="1:4" ht="13.5">
      <c r="A6741" s="2">
        <v>104233</v>
      </c>
      <c r="B6741" s="2" t="s">
        <v>12379</v>
      </c>
      <c r="C6741" s="2" t="s">
        <v>962</v>
      </c>
      <c r="D6741" s="3" t="s">
        <v>12380</v>
      </c>
    </row>
    <row r="6742" spans="1:4" ht="13.5">
      <c r="A6742" s="2">
        <v>104234</v>
      </c>
      <c r="B6742" s="2" t="s">
        <v>12381</v>
      </c>
      <c r="C6742" s="2" t="s">
        <v>962</v>
      </c>
      <c r="D6742" s="3" t="s">
        <v>12382</v>
      </c>
    </row>
    <row r="6743" spans="1:4" ht="13.5">
      <c r="A6743" s="2">
        <v>104235</v>
      </c>
      <c r="B6743" s="2" t="s">
        <v>12383</v>
      </c>
      <c r="C6743" s="2" t="s">
        <v>962</v>
      </c>
      <c r="D6743" s="3" t="s">
        <v>12384</v>
      </c>
    </row>
    <row r="6744" spans="1:4" ht="13.5">
      <c r="A6744" s="2">
        <v>104236</v>
      </c>
      <c r="B6744" s="2" t="s">
        <v>12385</v>
      </c>
      <c r="C6744" s="2" t="s">
        <v>962</v>
      </c>
      <c r="D6744" s="3" t="s">
        <v>9811</v>
      </c>
    </row>
    <row r="6745" spans="1:4" ht="13.5">
      <c r="A6745" s="2">
        <v>104237</v>
      </c>
      <c r="B6745" s="2" t="s">
        <v>12386</v>
      </c>
      <c r="C6745" s="2" t="s">
        <v>962</v>
      </c>
      <c r="D6745" s="3" t="s">
        <v>12387</v>
      </c>
    </row>
    <row r="6746" spans="1:4" ht="13.5">
      <c r="A6746" s="2">
        <v>104238</v>
      </c>
      <c r="B6746" s="2" t="s">
        <v>12388</v>
      </c>
      <c r="C6746" s="2" t="s">
        <v>962</v>
      </c>
      <c r="D6746" s="3" t="s">
        <v>8482</v>
      </c>
    </row>
    <row r="6747" spans="1:4" ht="13.5">
      <c r="A6747" s="2">
        <v>104239</v>
      </c>
      <c r="B6747" s="2" t="s">
        <v>12389</v>
      </c>
      <c r="C6747" s="2" t="s">
        <v>962</v>
      </c>
      <c r="D6747" s="3" t="s">
        <v>12390</v>
      </c>
    </row>
    <row r="6748" spans="1:4" ht="13.5">
      <c r="A6748" s="2">
        <v>104240</v>
      </c>
      <c r="B6748" s="2" t="s">
        <v>12391</v>
      </c>
      <c r="C6748" s="2" t="s">
        <v>962</v>
      </c>
      <c r="D6748" s="3" t="s">
        <v>12392</v>
      </c>
    </row>
    <row r="6749" spans="1:4" ht="13.5">
      <c r="A6749" s="2">
        <v>104241</v>
      </c>
      <c r="B6749" s="2" t="s">
        <v>12393</v>
      </c>
      <c r="C6749" s="2" t="s">
        <v>962</v>
      </c>
      <c r="D6749" s="3" t="s">
        <v>12394</v>
      </c>
    </row>
    <row r="6750" spans="1:4" ht="13.5">
      <c r="A6750" s="2">
        <v>104242</v>
      </c>
      <c r="B6750" s="2" t="s">
        <v>12395</v>
      </c>
      <c r="C6750" s="2" t="s">
        <v>962</v>
      </c>
      <c r="D6750" s="3" t="s">
        <v>4450</v>
      </c>
    </row>
    <row r="6751" spans="1:4" ht="13.5">
      <c r="A6751" s="2">
        <v>104243</v>
      </c>
      <c r="B6751" s="2" t="s">
        <v>12396</v>
      </c>
      <c r="C6751" s="2" t="s">
        <v>962</v>
      </c>
      <c r="D6751" s="3" t="s">
        <v>12397</v>
      </c>
    </row>
    <row r="6752" spans="1:4" ht="13.5">
      <c r="A6752" s="2">
        <v>104244</v>
      </c>
      <c r="B6752" s="2" t="s">
        <v>12398</v>
      </c>
      <c r="C6752" s="2" t="s">
        <v>962</v>
      </c>
      <c r="D6752" s="3" t="s">
        <v>12399</v>
      </c>
    </row>
    <row r="6753" spans="1:4" ht="13.5">
      <c r="A6753" s="2">
        <v>104245</v>
      </c>
      <c r="B6753" s="2" t="s">
        <v>12400</v>
      </c>
      <c r="C6753" s="2" t="s">
        <v>962</v>
      </c>
      <c r="D6753" s="3" t="s">
        <v>2641</v>
      </c>
    </row>
    <row r="6754" spans="1:4" ht="13.5">
      <c r="A6754" s="2">
        <v>104246</v>
      </c>
      <c r="B6754" s="2" t="s">
        <v>12401</v>
      </c>
      <c r="C6754" s="2" t="s">
        <v>962</v>
      </c>
      <c r="D6754" s="3" t="s">
        <v>12402</v>
      </c>
    </row>
    <row r="6755" spans="1:4" ht="13.5">
      <c r="A6755" s="2">
        <v>104247</v>
      </c>
      <c r="B6755" s="2" t="s">
        <v>12403</v>
      </c>
      <c r="C6755" s="2" t="s">
        <v>962</v>
      </c>
      <c r="D6755" s="3" t="s">
        <v>12404</v>
      </c>
    </row>
    <row r="6756" spans="1:4" ht="13.5">
      <c r="A6756" s="2">
        <v>104248</v>
      </c>
      <c r="B6756" s="2" t="s">
        <v>12405</v>
      </c>
      <c r="C6756" s="2" t="s">
        <v>962</v>
      </c>
      <c r="D6756" s="3" t="s">
        <v>12406</v>
      </c>
    </row>
    <row r="6757" spans="1:4" ht="13.5">
      <c r="A6757" s="2">
        <v>104249</v>
      </c>
      <c r="B6757" s="2" t="s">
        <v>12407</v>
      </c>
      <c r="C6757" s="2" t="s">
        <v>962</v>
      </c>
      <c r="D6757" s="3" t="s">
        <v>12408</v>
      </c>
    </row>
    <row r="6758" spans="1:4" ht="13.5">
      <c r="A6758" s="2">
        <v>104250</v>
      </c>
      <c r="B6758" s="2" t="s">
        <v>12409</v>
      </c>
      <c r="C6758" s="2" t="s">
        <v>962</v>
      </c>
      <c r="D6758" s="3" t="s">
        <v>12410</v>
      </c>
    </row>
    <row r="6759" spans="1:4" ht="13.5">
      <c r="A6759" s="2">
        <v>104251</v>
      </c>
      <c r="B6759" s="2" t="s">
        <v>12411</v>
      </c>
      <c r="C6759" s="2" t="s">
        <v>962</v>
      </c>
      <c r="D6759" s="3" t="s">
        <v>12412</v>
      </c>
    </row>
    <row r="6760" spans="1:4" ht="13.5">
      <c r="A6760" s="2">
        <v>104252</v>
      </c>
      <c r="B6760" s="2" t="s">
        <v>12413</v>
      </c>
      <c r="C6760" s="2" t="s">
        <v>962</v>
      </c>
      <c r="D6760" s="3" t="s">
        <v>12414</v>
      </c>
    </row>
    <row r="6761" spans="1:4" ht="13.5">
      <c r="A6761" s="2">
        <v>104253</v>
      </c>
      <c r="B6761" s="2" t="s">
        <v>12415</v>
      </c>
      <c r="C6761" s="2" t="s">
        <v>962</v>
      </c>
      <c r="D6761" s="3" t="s">
        <v>12416</v>
      </c>
    </row>
    <row r="6762" spans="1:4" ht="13.5">
      <c r="A6762" s="2">
        <v>104254</v>
      </c>
      <c r="B6762" s="2" t="s">
        <v>12417</v>
      </c>
      <c r="C6762" s="2" t="s">
        <v>962</v>
      </c>
      <c r="D6762" s="3" t="s">
        <v>12418</v>
      </c>
    </row>
    <row r="6763" spans="1:4" ht="13.5">
      <c r="A6763" s="2">
        <v>104255</v>
      </c>
      <c r="B6763" s="2" t="s">
        <v>12419</v>
      </c>
      <c r="C6763" s="2" t="s">
        <v>962</v>
      </c>
      <c r="D6763" s="3" t="s">
        <v>12420</v>
      </c>
    </row>
    <row r="6764" spans="1:4" ht="13.5">
      <c r="A6764" s="2">
        <v>104256</v>
      </c>
      <c r="B6764" s="2" t="s">
        <v>12421</v>
      </c>
      <c r="C6764" s="2" t="s">
        <v>962</v>
      </c>
      <c r="D6764" s="3" t="s">
        <v>12422</v>
      </c>
    </row>
    <row r="6765" spans="1:4" ht="13.5">
      <c r="A6765" s="2">
        <v>104257</v>
      </c>
      <c r="B6765" s="2" t="s">
        <v>12423</v>
      </c>
      <c r="C6765" s="2" t="s">
        <v>962</v>
      </c>
      <c r="D6765" s="3" t="s">
        <v>12424</v>
      </c>
    </row>
    <row r="6766" spans="1:4" ht="13.5">
      <c r="A6766" s="2">
        <v>104258</v>
      </c>
      <c r="B6766" s="2" t="s">
        <v>12425</v>
      </c>
      <c r="C6766" s="2" t="s">
        <v>962</v>
      </c>
      <c r="D6766" s="3" t="s">
        <v>12426</v>
      </c>
    </row>
    <row r="6767" spans="1:4" ht="13.5">
      <c r="A6767" s="2">
        <v>104259</v>
      </c>
      <c r="B6767" s="2" t="s">
        <v>12427</v>
      </c>
      <c r="C6767" s="2" t="s">
        <v>962</v>
      </c>
      <c r="D6767" s="3" t="s">
        <v>12428</v>
      </c>
    </row>
    <row r="6768" spans="1:4" ht="13.5">
      <c r="A6768" s="2">
        <v>104260</v>
      </c>
      <c r="B6768" s="2" t="s">
        <v>12429</v>
      </c>
      <c r="C6768" s="2" t="s">
        <v>962</v>
      </c>
      <c r="D6768" s="3" t="s">
        <v>12430</v>
      </c>
    </row>
    <row r="6769" spans="1:4" ht="13.5">
      <c r="A6769" s="2">
        <v>104261</v>
      </c>
      <c r="B6769" s="2" t="s">
        <v>12431</v>
      </c>
      <c r="C6769" s="2" t="s">
        <v>962</v>
      </c>
      <c r="D6769" s="3" t="s">
        <v>11386</v>
      </c>
    </row>
    <row r="6770" spans="1:4" ht="13.5">
      <c r="A6770" s="2">
        <v>104262</v>
      </c>
      <c r="B6770" s="2" t="s">
        <v>12432</v>
      </c>
      <c r="C6770" s="2" t="s">
        <v>962</v>
      </c>
      <c r="D6770" s="3" t="s">
        <v>12433</v>
      </c>
    </row>
    <row r="6771" spans="1:4" ht="13.5">
      <c r="A6771" s="2">
        <v>104263</v>
      </c>
      <c r="B6771" s="2" t="s">
        <v>12434</v>
      </c>
      <c r="C6771" s="2" t="s">
        <v>962</v>
      </c>
      <c r="D6771" s="3" t="s">
        <v>12435</v>
      </c>
    </row>
    <row r="6772" spans="1:4" ht="13.5">
      <c r="A6772" s="2">
        <v>104264</v>
      </c>
      <c r="B6772" s="2" t="s">
        <v>12436</v>
      </c>
      <c r="C6772" s="2" t="s">
        <v>962</v>
      </c>
      <c r="D6772" s="3" t="s">
        <v>12437</v>
      </c>
    </row>
    <row r="6773" spans="1:4" ht="13.5">
      <c r="A6773" s="2">
        <v>104627</v>
      </c>
      <c r="B6773" s="2" t="s">
        <v>12438</v>
      </c>
      <c r="C6773" s="2" t="s">
        <v>962</v>
      </c>
      <c r="D6773" s="3" t="s">
        <v>12439</v>
      </c>
    </row>
    <row r="6774" spans="1:4" ht="13.5">
      <c r="A6774" s="2">
        <v>104628</v>
      </c>
      <c r="B6774" s="2" t="s">
        <v>12440</v>
      </c>
      <c r="C6774" s="2" t="s">
        <v>962</v>
      </c>
      <c r="D6774" s="3" t="s">
        <v>12441</v>
      </c>
    </row>
    <row r="6775" spans="1:4" ht="13.5">
      <c r="A6775" s="2">
        <v>104629</v>
      </c>
      <c r="B6775" s="2" t="s">
        <v>12442</v>
      </c>
      <c r="C6775" s="2" t="s">
        <v>962</v>
      </c>
      <c r="D6775" s="3" t="s">
        <v>8816</v>
      </c>
    </row>
    <row r="6776" spans="1:4" ht="13.5">
      <c r="A6776" s="2">
        <v>104630</v>
      </c>
      <c r="B6776" s="2" t="s">
        <v>12443</v>
      </c>
      <c r="C6776" s="2" t="s">
        <v>962</v>
      </c>
      <c r="D6776" s="3" t="s">
        <v>12444</v>
      </c>
    </row>
    <row r="6777" spans="1:4" ht="13.5">
      <c r="A6777" s="2">
        <v>104631</v>
      </c>
      <c r="B6777" s="2" t="s">
        <v>12445</v>
      </c>
      <c r="C6777" s="2" t="s">
        <v>962</v>
      </c>
      <c r="D6777" s="3" t="s">
        <v>12446</v>
      </c>
    </row>
    <row r="6778" spans="1:4" ht="13.5">
      <c r="A6778" s="2">
        <v>104632</v>
      </c>
      <c r="B6778" s="2" t="s">
        <v>12447</v>
      </c>
      <c r="C6778" s="2" t="s">
        <v>962</v>
      </c>
      <c r="D6778" s="3" t="s">
        <v>12448</v>
      </c>
    </row>
    <row r="6779" spans="1:4" ht="13.5">
      <c r="A6779" s="2">
        <v>104633</v>
      </c>
      <c r="B6779" s="2" t="s">
        <v>12449</v>
      </c>
      <c r="C6779" s="2" t="s">
        <v>962</v>
      </c>
      <c r="D6779" s="3" t="s">
        <v>12450</v>
      </c>
    </row>
    <row r="6780" spans="1:4" ht="13.5">
      <c r="A6780" s="2">
        <v>104634</v>
      </c>
      <c r="B6780" s="2" t="s">
        <v>12451</v>
      </c>
      <c r="C6780" s="2" t="s">
        <v>962</v>
      </c>
      <c r="D6780" s="3" t="s">
        <v>8653</v>
      </c>
    </row>
    <row r="6781" spans="1:4" ht="13.5">
      <c r="A6781" s="2">
        <v>104635</v>
      </c>
      <c r="B6781" s="2" t="s">
        <v>12452</v>
      </c>
      <c r="C6781" s="2" t="s">
        <v>962</v>
      </c>
      <c r="D6781" s="3" t="s">
        <v>12453</v>
      </c>
    </row>
    <row r="6782" spans="1:4" ht="13.5">
      <c r="A6782" s="2">
        <v>104636</v>
      </c>
      <c r="B6782" s="2" t="s">
        <v>12454</v>
      </c>
      <c r="C6782" s="2" t="s">
        <v>962</v>
      </c>
      <c r="D6782" s="3" t="s">
        <v>12455</v>
      </c>
    </row>
    <row r="6783" spans="1:4" ht="13.5">
      <c r="A6783" s="2">
        <v>104951</v>
      </c>
      <c r="B6783" s="2" t="s">
        <v>12456</v>
      </c>
      <c r="C6783" s="2" t="s">
        <v>962</v>
      </c>
      <c r="D6783" s="3" t="s">
        <v>12457</v>
      </c>
    </row>
    <row r="6784" spans="1:4" ht="13.5">
      <c r="A6784" s="2">
        <v>104952</v>
      </c>
      <c r="B6784" s="2" t="s">
        <v>12458</v>
      </c>
      <c r="C6784" s="2" t="s">
        <v>962</v>
      </c>
      <c r="D6784" s="3" t="s">
        <v>12459</v>
      </c>
    </row>
    <row r="6785" spans="1:4" ht="13.5">
      <c r="A6785" s="2">
        <v>104953</v>
      </c>
      <c r="B6785" s="2" t="s">
        <v>12460</v>
      </c>
      <c r="C6785" s="2" t="s">
        <v>962</v>
      </c>
      <c r="D6785" s="3" t="s">
        <v>12461</v>
      </c>
    </row>
    <row r="6786" spans="1:4" ht="13.5">
      <c r="A6786" s="2">
        <v>104954</v>
      </c>
      <c r="B6786" s="2" t="s">
        <v>12462</v>
      </c>
      <c r="C6786" s="2" t="s">
        <v>962</v>
      </c>
      <c r="D6786" s="3" t="s">
        <v>12463</v>
      </c>
    </row>
    <row r="6787" spans="1:4" ht="13.5">
      <c r="A6787" s="2">
        <v>104955</v>
      </c>
      <c r="B6787" s="2" t="s">
        <v>12464</v>
      </c>
      <c r="C6787" s="2" t="s">
        <v>962</v>
      </c>
      <c r="D6787" s="3" t="s">
        <v>12465</v>
      </c>
    </row>
    <row r="6788" spans="1:4" ht="13.5">
      <c r="A6788" s="2">
        <v>104956</v>
      </c>
      <c r="B6788" s="2" t="s">
        <v>12466</v>
      </c>
      <c r="C6788" s="2" t="s">
        <v>962</v>
      </c>
      <c r="D6788" s="3" t="s">
        <v>9608</v>
      </c>
    </row>
    <row r="6789" spans="1:4" ht="13.5">
      <c r="A6789" s="2">
        <v>104957</v>
      </c>
      <c r="B6789" s="2" t="s">
        <v>12467</v>
      </c>
      <c r="C6789" s="2" t="s">
        <v>962</v>
      </c>
      <c r="D6789" s="3" t="s">
        <v>6612</v>
      </c>
    </row>
    <row r="6790" spans="1:4" ht="13.5">
      <c r="A6790" s="2">
        <v>104958</v>
      </c>
      <c r="B6790" s="2" t="s">
        <v>12468</v>
      </c>
      <c r="C6790" s="2" t="s">
        <v>962</v>
      </c>
      <c r="D6790" s="3" t="s">
        <v>12469</v>
      </c>
    </row>
    <row r="6791" spans="1:4" ht="13.5">
      <c r="A6791" s="2">
        <v>104959</v>
      </c>
      <c r="B6791" s="2" t="s">
        <v>12470</v>
      </c>
      <c r="C6791" s="2" t="s">
        <v>962</v>
      </c>
      <c r="D6791" s="3" t="s">
        <v>12471</v>
      </c>
    </row>
    <row r="6792" spans="1:4" ht="13.5">
      <c r="A6792" s="2">
        <v>104960</v>
      </c>
      <c r="B6792" s="2" t="s">
        <v>12472</v>
      </c>
      <c r="C6792" s="2" t="s">
        <v>962</v>
      </c>
      <c r="D6792" s="3" t="s">
        <v>12473</v>
      </c>
    </row>
    <row r="6793" spans="1:4" ht="13.5">
      <c r="A6793" s="2">
        <v>104961</v>
      </c>
      <c r="B6793" s="2" t="s">
        <v>12474</v>
      </c>
      <c r="C6793" s="2" t="s">
        <v>962</v>
      </c>
      <c r="D6793" s="3" t="s">
        <v>12475</v>
      </c>
    </row>
    <row r="6794" spans="1:4" ht="13.5">
      <c r="A6794" s="2">
        <v>104962</v>
      </c>
      <c r="B6794" s="2" t="s">
        <v>12476</v>
      </c>
      <c r="C6794" s="2" t="s">
        <v>962</v>
      </c>
      <c r="D6794" s="3" t="s">
        <v>12477</v>
      </c>
    </row>
    <row r="6795" spans="1:4" ht="13.5">
      <c r="A6795" s="2">
        <v>104963</v>
      </c>
      <c r="B6795" s="2" t="s">
        <v>12478</v>
      </c>
      <c r="C6795" s="2" t="s">
        <v>962</v>
      </c>
      <c r="D6795" s="3" t="s">
        <v>12479</v>
      </c>
    </row>
    <row r="6796" spans="1:4" ht="13.5">
      <c r="A6796" s="2">
        <v>104964</v>
      </c>
      <c r="B6796" s="2" t="s">
        <v>12480</v>
      </c>
      <c r="C6796" s="2" t="s">
        <v>962</v>
      </c>
      <c r="D6796" s="3" t="s">
        <v>12481</v>
      </c>
    </row>
    <row r="6797" spans="1:4" ht="13.5">
      <c r="A6797" s="2">
        <v>104965</v>
      </c>
      <c r="B6797" s="2" t="s">
        <v>12482</v>
      </c>
      <c r="C6797" s="2" t="s">
        <v>962</v>
      </c>
      <c r="D6797" s="3" t="s">
        <v>12483</v>
      </c>
    </row>
    <row r="6798" spans="1:4" ht="13.5">
      <c r="A6798" s="2">
        <v>104966</v>
      </c>
      <c r="B6798" s="2" t="s">
        <v>12484</v>
      </c>
      <c r="C6798" s="2" t="s">
        <v>962</v>
      </c>
      <c r="D6798" s="3" t="s">
        <v>12485</v>
      </c>
    </row>
    <row r="6799" spans="1:4" ht="13.5">
      <c r="A6799" s="2">
        <v>104967</v>
      </c>
      <c r="B6799" s="2" t="s">
        <v>12486</v>
      </c>
      <c r="C6799" s="2" t="s">
        <v>962</v>
      </c>
      <c r="D6799" s="3" t="s">
        <v>6893</v>
      </c>
    </row>
    <row r="6800" spans="1:4" ht="13.5">
      <c r="A6800" s="2">
        <v>104968</v>
      </c>
      <c r="B6800" s="2" t="s">
        <v>12487</v>
      </c>
      <c r="C6800" s="2" t="s">
        <v>962</v>
      </c>
      <c r="D6800" s="3" t="s">
        <v>12488</v>
      </c>
    </row>
    <row r="6801" spans="1:4" ht="13.5">
      <c r="A6801" s="2">
        <v>104969</v>
      </c>
      <c r="B6801" s="2" t="s">
        <v>12489</v>
      </c>
      <c r="C6801" s="2" t="s">
        <v>962</v>
      </c>
      <c r="D6801" s="3" t="s">
        <v>12490</v>
      </c>
    </row>
    <row r="6802" spans="1:4" ht="13.5">
      <c r="A6802" s="2">
        <v>104970</v>
      </c>
      <c r="B6802" s="2" t="s">
        <v>12491</v>
      </c>
      <c r="C6802" s="2" t="s">
        <v>962</v>
      </c>
      <c r="D6802" s="3" t="s">
        <v>2868</v>
      </c>
    </row>
    <row r="6803" spans="1:4" ht="13.5">
      <c r="A6803" s="2">
        <v>104971</v>
      </c>
      <c r="B6803" s="2" t="s">
        <v>12492</v>
      </c>
      <c r="C6803" s="2" t="s">
        <v>962</v>
      </c>
      <c r="D6803" s="3" t="s">
        <v>5359</v>
      </c>
    </row>
    <row r="6804" spans="1:4" ht="13.5">
      <c r="A6804" s="2">
        <v>104972</v>
      </c>
      <c r="B6804" s="2" t="s">
        <v>12493</v>
      </c>
      <c r="C6804" s="2" t="s">
        <v>962</v>
      </c>
      <c r="D6804" s="3" t="s">
        <v>12494</v>
      </c>
    </row>
    <row r="6805" spans="1:4" ht="13.5">
      <c r="A6805" s="2">
        <v>104973</v>
      </c>
      <c r="B6805" s="2" t="s">
        <v>12495</v>
      </c>
      <c r="C6805" s="2" t="s">
        <v>962</v>
      </c>
      <c r="D6805" s="3" t="s">
        <v>12496</v>
      </c>
    </row>
    <row r="6806" spans="1:4" ht="13.5">
      <c r="A6806" s="2">
        <v>104974</v>
      </c>
      <c r="B6806" s="2" t="s">
        <v>12497</v>
      </c>
      <c r="C6806" s="2" t="s">
        <v>962</v>
      </c>
      <c r="D6806" s="3" t="s">
        <v>12498</v>
      </c>
    </row>
    <row r="6807" spans="1:4" ht="13.5">
      <c r="A6807" s="2">
        <v>104975</v>
      </c>
      <c r="B6807" s="2" t="s">
        <v>12499</v>
      </c>
      <c r="C6807" s="2" t="s">
        <v>962</v>
      </c>
      <c r="D6807" s="3" t="s">
        <v>12500</v>
      </c>
    </row>
    <row r="6808" spans="1:4" ht="13.5">
      <c r="A6808" s="2">
        <v>104976</v>
      </c>
      <c r="B6808" s="2" t="s">
        <v>12501</v>
      </c>
      <c r="C6808" s="2" t="s">
        <v>962</v>
      </c>
      <c r="D6808" s="3" t="s">
        <v>12502</v>
      </c>
    </row>
    <row r="6809" spans="1:4" ht="13.5">
      <c r="A6809" s="2">
        <v>104977</v>
      </c>
      <c r="B6809" s="2" t="s">
        <v>12503</v>
      </c>
      <c r="C6809" s="2" t="s">
        <v>962</v>
      </c>
      <c r="D6809" s="3" t="s">
        <v>12504</v>
      </c>
    </row>
    <row r="6810" spans="1:4" ht="13.5">
      <c r="A6810" s="2">
        <v>104978</v>
      </c>
      <c r="B6810" s="2" t="s">
        <v>12505</v>
      </c>
      <c r="C6810" s="2" t="s">
        <v>962</v>
      </c>
      <c r="D6810" s="3" t="s">
        <v>12506</v>
      </c>
    </row>
    <row r="6811" spans="1:4" ht="13.5">
      <c r="A6811" s="2">
        <v>105185</v>
      </c>
      <c r="B6811" s="2" t="s">
        <v>12507</v>
      </c>
      <c r="C6811" s="2" t="s">
        <v>962</v>
      </c>
      <c r="D6811" s="3" t="s">
        <v>12508</v>
      </c>
    </row>
    <row r="6812" spans="1:4" ht="13.5">
      <c r="A6812" s="2">
        <v>105186</v>
      </c>
      <c r="B6812" s="2" t="s">
        <v>12509</v>
      </c>
      <c r="C6812" s="2" t="s">
        <v>962</v>
      </c>
      <c r="D6812" s="3" t="s">
        <v>9448</v>
      </c>
    </row>
    <row r="6813" spans="1:4" ht="13.5">
      <c r="A6813" s="2">
        <v>105187</v>
      </c>
      <c r="B6813" s="2" t="s">
        <v>12510</v>
      </c>
      <c r="C6813" s="2" t="s">
        <v>962</v>
      </c>
      <c r="D6813" s="3" t="s">
        <v>12511</v>
      </c>
    </row>
    <row r="6814" spans="1:4" ht="13.5">
      <c r="A6814" s="2">
        <v>105188</v>
      </c>
      <c r="B6814" s="2" t="s">
        <v>12512</v>
      </c>
      <c r="C6814" s="2" t="s">
        <v>962</v>
      </c>
      <c r="D6814" s="3" t="s">
        <v>12513</v>
      </c>
    </row>
    <row r="6815" spans="1:4" ht="13.5">
      <c r="A6815" s="2">
        <v>87244</v>
      </c>
      <c r="B6815" s="2" t="s">
        <v>12514</v>
      </c>
      <c r="C6815" s="2" t="s">
        <v>962</v>
      </c>
      <c r="D6815" s="3" t="s">
        <v>12515</v>
      </c>
    </row>
    <row r="6816" spans="1:4" ht="13.5">
      <c r="A6816" s="2">
        <v>87245</v>
      </c>
      <c r="B6816" s="2" t="s">
        <v>12516</v>
      </c>
      <c r="C6816" s="2" t="s">
        <v>962</v>
      </c>
      <c r="D6816" s="3" t="s">
        <v>12517</v>
      </c>
    </row>
    <row r="6817" spans="1:4" ht="13.5">
      <c r="A6817" s="2">
        <v>87265</v>
      </c>
      <c r="B6817" s="2" t="s">
        <v>12518</v>
      </c>
      <c r="C6817" s="2" t="s">
        <v>962</v>
      </c>
      <c r="D6817" s="3" t="s">
        <v>12519</v>
      </c>
    </row>
    <row r="6818" spans="1:4" ht="13.5">
      <c r="A6818" s="2">
        <v>87267</v>
      </c>
      <c r="B6818" s="2" t="s">
        <v>12520</v>
      </c>
      <c r="C6818" s="2" t="s">
        <v>962</v>
      </c>
      <c r="D6818" s="3" t="s">
        <v>12521</v>
      </c>
    </row>
    <row r="6819" spans="1:4" ht="13.5">
      <c r="A6819" s="2">
        <v>87269</v>
      </c>
      <c r="B6819" s="2" t="s">
        <v>12522</v>
      </c>
      <c r="C6819" s="2" t="s">
        <v>962</v>
      </c>
      <c r="D6819" s="3" t="s">
        <v>2474</v>
      </c>
    </row>
    <row r="6820" spans="1:4" ht="13.5">
      <c r="A6820" s="2">
        <v>87271</v>
      </c>
      <c r="B6820" s="2" t="s">
        <v>12523</v>
      </c>
      <c r="C6820" s="2" t="s">
        <v>962</v>
      </c>
      <c r="D6820" s="3" t="s">
        <v>12524</v>
      </c>
    </row>
    <row r="6821" spans="1:4" ht="13.5">
      <c r="A6821" s="2">
        <v>87273</v>
      </c>
      <c r="B6821" s="2" t="s">
        <v>12525</v>
      </c>
      <c r="C6821" s="2" t="s">
        <v>962</v>
      </c>
      <c r="D6821" s="3" t="s">
        <v>10383</v>
      </c>
    </row>
    <row r="6822" spans="1:4" ht="13.5">
      <c r="A6822" s="2">
        <v>87275</v>
      </c>
      <c r="B6822" s="2" t="s">
        <v>12526</v>
      </c>
      <c r="C6822" s="2" t="s">
        <v>962</v>
      </c>
      <c r="D6822" s="3" t="s">
        <v>12527</v>
      </c>
    </row>
    <row r="6823" spans="1:4" ht="13.5">
      <c r="A6823" s="2">
        <v>88788</v>
      </c>
      <c r="B6823" s="2" t="s">
        <v>12528</v>
      </c>
      <c r="C6823" s="2" t="s">
        <v>962</v>
      </c>
      <c r="D6823" s="3" t="s">
        <v>12529</v>
      </c>
    </row>
    <row r="6824" spans="1:4" ht="13.5">
      <c r="A6824" s="2">
        <v>88789</v>
      </c>
      <c r="B6824" s="2" t="s">
        <v>12530</v>
      </c>
      <c r="C6824" s="2" t="s">
        <v>962</v>
      </c>
      <c r="D6824" s="3" t="s">
        <v>12531</v>
      </c>
    </row>
    <row r="6825" spans="1:4" ht="13.5">
      <c r="A6825" s="2">
        <v>104588</v>
      </c>
      <c r="B6825" s="2" t="s">
        <v>12532</v>
      </c>
      <c r="C6825" s="2" t="s">
        <v>962</v>
      </c>
      <c r="D6825" s="3" t="s">
        <v>12533</v>
      </c>
    </row>
    <row r="6826" spans="1:4" ht="13.5">
      <c r="A6826" s="2">
        <v>104589</v>
      </c>
      <c r="B6826" s="2" t="s">
        <v>12534</v>
      </c>
      <c r="C6826" s="2" t="s">
        <v>962</v>
      </c>
      <c r="D6826" s="3" t="s">
        <v>12535</v>
      </c>
    </row>
    <row r="6827" spans="1:4" ht="13.5">
      <c r="A6827" s="2">
        <v>104590</v>
      </c>
      <c r="B6827" s="2" t="s">
        <v>12536</v>
      </c>
      <c r="C6827" s="2" t="s">
        <v>962</v>
      </c>
      <c r="D6827" s="3" t="s">
        <v>12537</v>
      </c>
    </row>
    <row r="6828" spans="1:4" ht="13.5">
      <c r="A6828" s="2">
        <v>104591</v>
      </c>
      <c r="B6828" s="2" t="s">
        <v>12538</v>
      </c>
      <c r="C6828" s="2" t="s">
        <v>962</v>
      </c>
      <c r="D6828" s="3" t="s">
        <v>12539</v>
      </c>
    </row>
    <row r="6829" spans="1:4" ht="13.5">
      <c r="A6829" s="2">
        <v>104611</v>
      </c>
      <c r="B6829" s="2" t="s">
        <v>12540</v>
      </c>
      <c r="C6829" s="2" t="s">
        <v>962</v>
      </c>
      <c r="D6829" s="3" t="s">
        <v>12541</v>
      </c>
    </row>
    <row r="6830" spans="1:4" ht="13.5">
      <c r="A6830" s="2">
        <v>104612</v>
      </c>
      <c r="B6830" s="2" t="s">
        <v>12542</v>
      </c>
      <c r="C6830" s="2" t="s">
        <v>962</v>
      </c>
      <c r="D6830" s="3" t="s">
        <v>12543</v>
      </c>
    </row>
    <row r="6831" spans="1:4" ht="13.5">
      <c r="A6831" s="2">
        <v>104613</v>
      </c>
      <c r="B6831" s="2" t="s">
        <v>12544</v>
      </c>
      <c r="C6831" s="2" t="s">
        <v>962</v>
      </c>
      <c r="D6831" s="3" t="s">
        <v>12545</v>
      </c>
    </row>
    <row r="6832" spans="1:4" ht="13.5">
      <c r="A6832" s="2">
        <v>104614</v>
      </c>
      <c r="B6832" s="2" t="s">
        <v>12546</v>
      </c>
      <c r="C6832" s="2" t="s">
        <v>962</v>
      </c>
      <c r="D6832" s="3" t="s">
        <v>12547</v>
      </c>
    </row>
    <row r="6833" spans="1:4" ht="13.5">
      <c r="A6833" s="2">
        <v>104615</v>
      </c>
      <c r="B6833" s="2" t="s">
        <v>12548</v>
      </c>
      <c r="C6833" s="2" t="s">
        <v>962</v>
      </c>
      <c r="D6833" s="3" t="s">
        <v>12549</v>
      </c>
    </row>
    <row r="6834" spans="1:4" ht="13.5">
      <c r="A6834" s="2">
        <v>104616</v>
      </c>
      <c r="B6834" s="2" t="s">
        <v>12550</v>
      </c>
      <c r="C6834" s="2" t="s">
        <v>962</v>
      </c>
      <c r="D6834" s="3" t="s">
        <v>12551</v>
      </c>
    </row>
    <row r="6835" spans="1:4" ht="13.5">
      <c r="A6835" s="2">
        <v>104617</v>
      </c>
      <c r="B6835" s="2" t="s">
        <v>12552</v>
      </c>
      <c r="C6835" s="2" t="s">
        <v>962</v>
      </c>
      <c r="D6835" s="3" t="s">
        <v>12553</v>
      </c>
    </row>
    <row r="6836" spans="1:4" ht="13.5">
      <c r="A6836" s="2">
        <v>104618</v>
      </c>
      <c r="B6836" s="2" t="s">
        <v>12554</v>
      </c>
      <c r="C6836" s="2" t="s">
        <v>962</v>
      </c>
      <c r="D6836" s="3" t="s">
        <v>12555</v>
      </c>
    </row>
    <row r="6837" spans="1:4" ht="13.5">
      <c r="A6837" s="2">
        <v>104619</v>
      </c>
      <c r="B6837" s="2" t="s">
        <v>12556</v>
      </c>
      <c r="C6837" s="2" t="s">
        <v>5</v>
      </c>
      <c r="D6837" s="3" t="s">
        <v>4997</v>
      </c>
    </row>
    <row r="6838" spans="1:4" ht="13.5">
      <c r="A6838" s="2">
        <v>101965</v>
      </c>
      <c r="B6838" s="2" t="s">
        <v>12557</v>
      </c>
      <c r="C6838" s="2" t="s">
        <v>5</v>
      </c>
      <c r="D6838" s="3" t="s">
        <v>12558</v>
      </c>
    </row>
    <row r="6839" spans="1:4" ht="13.5">
      <c r="A6839" s="2">
        <v>101966</v>
      </c>
      <c r="B6839" s="2" t="s">
        <v>12559</v>
      </c>
      <c r="C6839" s="2" t="s">
        <v>5</v>
      </c>
      <c r="D6839" s="3" t="s">
        <v>12560</v>
      </c>
    </row>
    <row r="6840" spans="1:4" ht="13.5">
      <c r="A6840" s="2">
        <v>101979</v>
      </c>
      <c r="B6840" s="2" t="s">
        <v>12561</v>
      </c>
      <c r="C6840" s="2" t="s">
        <v>5</v>
      </c>
      <c r="D6840" s="3" t="s">
        <v>12562</v>
      </c>
    </row>
    <row r="6841" spans="1:4" ht="13.5">
      <c r="A6841" s="2">
        <v>96112</v>
      </c>
      <c r="B6841" s="2" t="s">
        <v>12563</v>
      </c>
      <c r="C6841" s="2" t="s">
        <v>962</v>
      </c>
      <c r="D6841" s="3" t="s">
        <v>12564</v>
      </c>
    </row>
    <row r="6842" spans="1:4" ht="13.5">
      <c r="A6842" s="2">
        <v>96122</v>
      </c>
      <c r="B6842" s="2" t="s">
        <v>12565</v>
      </c>
      <c r="C6842" s="2" t="s">
        <v>5</v>
      </c>
      <c r="D6842" s="3" t="s">
        <v>12566</v>
      </c>
    </row>
    <row r="6843" spans="1:4" ht="13.5">
      <c r="A6843" s="2">
        <v>104756</v>
      </c>
      <c r="B6843" s="2" t="s">
        <v>12567</v>
      </c>
      <c r="C6843" s="2" t="s">
        <v>962</v>
      </c>
      <c r="D6843" s="3" t="s">
        <v>12568</v>
      </c>
    </row>
    <row r="6844" spans="1:4" ht="13.5">
      <c r="A6844" s="2">
        <v>96109</v>
      </c>
      <c r="B6844" s="2" t="s">
        <v>12569</v>
      </c>
      <c r="C6844" s="2" t="s">
        <v>962</v>
      </c>
      <c r="D6844" s="3" t="s">
        <v>12570</v>
      </c>
    </row>
    <row r="6845" spans="1:4" ht="13.5">
      <c r="A6845" s="2">
        <v>96110</v>
      </c>
      <c r="B6845" s="2" t="s">
        <v>12571</v>
      </c>
      <c r="C6845" s="2" t="s">
        <v>962</v>
      </c>
      <c r="D6845" s="3" t="s">
        <v>12572</v>
      </c>
    </row>
    <row r="6846" spans="1:4" ht="13.5">
      <c r="A6846" s="2">
        <v>96113</v>
      </c>
      <c r="B6846" s="2" t="s">
        <v>12573</v>
      </c>
      <c r="C6846" s="2" t="s">
        <v>962</v>
      </c>
      <c r="D6846" s="3" t="s">
        <v>12574</v>
      </c>
    </row>
    <row r="6847" spans="1:4" ht="13.5">
      <c r="A6847" s="2">
        <v>96114</v>
      </c>
      <c r="B6847" s="2" t="s">
        <v>12575</v>
      </c>
      <c r="C6847" s="2" t="s">
        <v>962</v>
      </c>
      <c r="D6847" s="3" t="s">
        <v>12576</v>
      </c>
    </row>
    <row r="6848" spans="1:4" ht="13.5">
      <c r="A6848" s="2">
        <v>96120</v>
      </c>
      <c r="B6848" s="2" t="s">
        <v>12577</v>
      </c>
      <c r="C6848" s="2" t="s">
        <v>5</v>
      </c>
      <c r="D6848" s="3" t="s">
        <v>12578</v>
      </c>
    </row>
    <row r="6849" spans="1:4" ht="13.5">
      <c r="A6849" s="2">
        <v>96123</v>
      </c>
      <c r="B6849" s="2" t="s">
        <v>12579</v>
      </c>
      <c r="C6849" s="2" t="s">
        <v>5</v>
      </c>
      <c r="D6849" s="3" t="s">
        <v>1877</v>
      </c>
    </row>
    <row r="6850" spans="1:4" ht="13.5">
      <c r="A6850" s="2">
        <v>99054</v>
      </c>
      <c r="B6850" s="2" t="s">
        <v>12580</v>
      </c>
      <c r="C6850" s="2" t="s">
        <v>962</v>
      </c>
      <c r="D6850" s="3" t="s">
        <v>11071</v>
      </c>
    </row>
    <row r="6851" spans="1:4" ht="13.5">
      <c r="A6851" s="2">
        <v>96111</v>
      </c>
      <c r="B6851" s="2" t="s">
        <v>12581</v>
      </c>
      <c r="C6851" s="2" t="s">
        <v>962</v>
      </c>
      <c r="D6851" s="3" t="s">
        <v>12582</v>
      </c>
    </row>
    <row r="6852" spans="1:4" ht="13.5">
      <c r="A6852" s="2">
        <v>96116</v>
      </c>
      <c r="B6852" s="2" t="s">
        <v>12583</v>
      </c>
      <c r="C6852" s="2" t="s">
        <v>962</v>
      </c>
      <c r="D6852" s="3" t="s">
        <v>12584</v>
      </c>
    </row>
    <row r="6853" spans="1:4" ht="13.5">
      <c r="A6853" s="2">
        <v>96121</v>
      </c>
      <c r="B6853" s="2" t="s">
        <v>12585</v>
      </c>
      <c r="C6853" s="2" t="s">
        <v>5</v>
      </c>
      <c r="D6853" s="3" t="s">
        <v>12586</v>
      </c>
    </row>
    <row r="6854" spans="1:4" ht="13.5">
      <c r="A6854" s="2">
        <v>96485</v>
      </c>
      <c r="B6854" s="2" t="s">
        <v>12587</v>
      </c>
      <c r="C6854" s="2" t="s">
        <v>962</v>
      </c>
      <c r="D6854" s="3" t="s">
        <v>12588</v>
      </c>
    </row>
    <row r="6855" spans="1:4" ht="13.5">
      <c r="A6855" s="2">
        <v>96486</v>
      </c>
      <c r="B6855" s="2" t="s">
        <v>12589</v>
      </c>
      <c r="C6855" s="2" t="s">
        <v>962</v>
      </c>
      <c r="D6855" s="3" t="s">
        <v>5436</v>
      </c>
    </row>
    <row r="6856" spans="1:4" ht="13.5">
      <c r="A6856" s="2">
        <v>91515</v>
      </c>
      <c r="B6856" s="2" t="s">
        <v>12590</v>
      </c>
      <c r="C6856" s="2" t="s">
        <v>962</v>
      </c>
      <c r="D6856" s="3" t="s">
        <v>350</v>
      </c>
    </row>
    <row r="6857" spans="1:4" ht="13.5">
      <c r="A6857" s="2">
        <v>91519</v>
      </c>
      <c r="B6857" s="2" t="s">
        <v>12591</v>
      </c>
      <c r="C6857" s="2" t="s">
        <v>962</v>
      </c>
      <c r="D6857" s="3" t="s">
        <v>1772</v>
      </c>
    </row>
    <row r="6858" spans="1:4" ht="13.5">
      <c r="A6858" s="2">
        <v>91520</v>
      </c>
      <c r="B6858" s="2" t="s">
        <v>12592</v>
      </c>
      <c r="C6858" s="2" t="s">
        <v>962</v>
      </c>
      <c r="D6858" s="3" t="s">
        <v>6621</v>
      </c>
    </row>
    <row r="6859" spans="1:4" ht="13.5">
      <c r="A6859" s="2">
        <v>91522</v>
      </c>
      <c r="B6859" s="2" t="s">
        <v>12593</v>
      </c>
      <c r="C6859" s="2" t="s">
        <v>962</v>
      </c>
      <c r="D6859" s="3" t="s">
        <v>2698</v>
      </c>
    </row>
    <row r="6860" spans="1:4" ht="13.5">
      <c r="A6860" s="2">
        <v>91525</v>
      </c>
      <c r="B6860" s="2" t="s">
        <v>12594</v>
      </c>
      <c r="C6860" s="2" t="s">
        <v>962</v>
      </c>
      <c r="D6860" s="3" t="s">
        <v>6672</v>
      </c>
    </row>
    <row r="6861" spans="1:4" ht="13.5">
      <c r="A6861" s="2">
        <v>104412</v>
      </c>
      <c r="B6861" s="2" t="s">
        <v>12595</v>
      </c>
      <c r="C6861" s="2" t="s">
        <v>962</v>
      </c>
      <c r="D6861" s="3" t="s">
        <v>12596</v>
      </c>
    </row>
    <row r="6862" spans="1:4" ht="13.5">
      <c r="A6862" s="2">
        <v>104413</v>
      </c>
      <c r="B6862" s="2" t="s">
        <v>12597</v>
      </c>
      <c r="C6862" s="2" t="s">
        <v>962</v>
      </c>
      <c r="D6862" s="3" t="s">
        <v>695</v>
      </c>
    </row>
    <row r="6863" spans="1:4" ht="13.5">
      <c r="A6863" s="2">
        <v>104414</v>
      </c>
      <c r="B6863" s="2" t="s">
        <v>12598</v>
      </c>
      <c r="C6863" s="2" t="s">
        <v>962</v>
      </c>
      <c r="D6863" s="3" t="s">
        <v>2521</v>
      </c>
    </row>
    <row r="6864" spans="1:4" ht="13.5">
      <c r="A6864" s="2">
        <v>104415</v>
      </c>
      <c r="B6864" s="2" t="s">
        <v>12599</v>
      </c>
      <c r="C6864" s="2" t="s">
        <v>962</v>
      </c>
      <c r="D6864" s="3" t="s">
        <v>2325</v>
      </c>
    </row>
    <row r="6865" spans="1:4" ht="13.5">
      <c r="A6865" s="2">
        <v>104416</v>
      </c>
      <c r="B6865" s="2" t="s">
        <v>12600</v>
      </c>
      <c r="C6865" s="2" t="s">
        <v>962</v>
      </c>
      <c r="D6865" s="3" t="s">
        <v>12601</v>
      </c>
    </row>
    <row r="6866" spans="1:4" ht="13.5">
      <c r="A6866" s="2">
        <v>104417</v>
      </c>
      <c r="B6866" s="2" t="s">
        <v>12602</v>
      </c>
      <c r="C6866" s="2" t="s">
        <v>962</v>
      </c>
      <c r="D6866" s="3" t="s">
        <v>12603</v>
      </c>
    </row>
    <row r="6867" spans="1:4" ht="13.5">
      <c r="A6867" s="2">
        <v>104418</v>
      </c>
      <c r="B6867" s="2" t="s">
        <v>12604</v>
      </c>
      <c r="C6867" s="2" t="s">
        <v>962</v>
      </c>
      <c r="D6867" s="3" t="s">
        <v>12605</v>
      </c>
    </row>
    <row r="6868" spans="1:4" ht="13.5">
      <c r="A6868" s="2">
        <v>104419</v>
      </c>
      <c r="B6868" s="2" t="s">
        <v>12606</v>
      </c>
      <c r="C6868" s="2" t="s">
        <v>962</v>
      </c>
      <c r="D6868" s="3" t="s">
        <v>348</v>
      </c>
    </row>
    <row r="6869" spans="1:4" ht="13.5">
      <c r="A6869" s="2">
        <v>104421</v>
      </c>
      <c r="B6869" s="2" t="s">
        <v>12607</v>
      </c>
      <c r="C6869" s="2" t="s">
        <v>962</v>
      </c>
      <c r="D6869" s="3" t="s">
        <v>8862</v>
      </c>
    </row>
    <row r="6870" spans="1:4" ht="13.5">
      <c r="A6870" s="2">
        <v>104422</v>
      </c>
      <c r="B6870" s="2" t="s">
        <v>12608</v>
      </c>
      <c r="C6870" s="2" t="s">
        <v>962</v>
      </c>
      <c r="D6870" s="3" t="s">
        <v>12</v>
      </c>
    </row>
    <row r="6871" spans="1:4" ht="13.5">
      <c r="A6871" s="2">
        <v>104423</v>
      </c>
      <c r="B6871" s="2" t="s">
        <v>12609</v>
      </c>
      <c r="C6871" s="2" t="s">
        <v>962</v>
      </c>
      <c r="D6871" s="3" t="s">
        <v>3793</v>
      </c>
    </row>
    <row r="6872" spans="1:4" ht="13.5">
      <c r="A6872" s="2">
        <v>104425</v>
      </c>
      <c r="B6872" s="2" t="s">
        <v>12610</v>
      </c>
      <c r="C6872" s="2" t="s">
        <v>962</v>
      </c>
      <c r="D6872" s="3" t="s">
        <v>12611</v>
      </c>
    </row>
    <row r="6873" spans="1:4" ht="13.5">
      <c r="A6873" s="2">
        <v>105816</v>
      </c>
      <c r="B6873" s="2" t="s">
        <v>12612</v>
      </c>
      <c r="C6873" s="2" t="s">
        <v>962</v>
      </c>
      <c r="D6873" s="3" t="s">
        <v>10894</v>
      </c>
    </row>
    <row r="6874" spans="1:4" ht="13.5">
      <c r="A6874" s="2">
        <v>105817</v>
      </c>
      <c r="B6874" s="2" t="s">
        <v>12613</v>
      </c>
      <c r="C6874" s="2" t="s">
        <v>962</v>
      </c>
      <c r="D6874" s="3" t="s">
        <v>6830</v>
      </c>
    </row>
    <row r="6875" spans="1:4" ht="13.5">
      <c r="A6875" s="2">
        <v>105818</v>
      </c>
      <c r="B6875" s="2" t="s">
        <v>12614</v>
      </c>
      <c r="C6875" s="2" t="s">
        <v>962</v>
      </c>
      <c r="D6875" s="3" t="s">
        <v>12615</v>
      </c>
    </row>
    <row r="6876" spans="1:4" ht="13.5">
      <c r="A6876" s="2">
        <v>105819</v>
      </c>
      <c r="B6876" s="2" t="s">
        <v>12616</v>
      </c>
      <c r="C6876" s="2" t="s">
        <v>962</v>
      </c>
      <c r="D6876" s="3" t="s">
        <v>6828</v>
      </c>
    </row>
    <row r="6877" spans="1:4" ht="13.5">
      <c r="A6877" s="2">
        <v>105820</v>
      </c>
      <c r="B6877" s="2" t="s">
        <v>12617</v>
      </c>
      <c r="C6877" s="2" t="s">
        <v>962</v>
      </c>
      <c r="D6877" s="3" t="s">
        <v>12618</v>
      </c>
    </row>
    <row r="6878" spans="1:4" ht="13.5">
      <c r="A6878" s="2">
        <v>105821</v>
      </c>
      <c r="B6878" s="2" t="s">
        <v>12619</v>
      </c>
      <c r="C6878" s="2" t="s">
        <v>962</v>
      </c>
      <c r="D6878" s="3" t="s">
        <v>12620</v>
      </c>
    </row>
    <row r="6879" spans="1:4" ht="13.5">
      <c r="A6879" s="2">
        <v>105822</v>
      </c>
      <c r="B6879" s="2" t="s">
        <v>12621</v>
      </c>
      <c r="C6879" s="2" t="s">
        <v>962</v>
      </c>
      <c r="D6879" s="3" t="s">
        <v>4756</v>
      </c>
    </row>
    <row r="6880" spans="1:4" ht="13.5">
      <c r="A6880" s="2">
        <v>105823</v>
      </c>
      <c r="B6880" s="2" t="s">
        <v>12622</v>
      </c>
      <c r="C6880" s="2" t="s">
        <v>962</v>
      </c>
      <c r="D6880" s="3" t="s">
        <v>3286</v>
      </c>
    </row>
    <row r="6881" spans="1:4" ht="13.5">
      <c r="A6881" s="2">
        <v>105824</v>
      </c>
      <c r="B6881" s="2" t="s">
        <v>12623</v>
      </c>
      <c r="C6881" s="2" t="s">
        <v>962</v>
      </c>
      <c r="D6881" s="3" t="s">
        <v>7329</v>
      </c>
    </row>
    <row r="6882" spans="1:4" ht="13.5">
      <c r="A6882" s="2">
        <v>105825</v>
      </c>
      <c r="B6882" s="2" t="s">
        <v>12624</v>
      </c>
      <c r="C6882" s="2" t="s">
        <v>962</v>
      </c>
      <c r="D6882" s="3" t="s">
        <v>10822</v>
      </c>
    </row>
    <row r="6883" spans="1:4" ht="13.5">
      <c r="A6883" s="2">
        <v>105826</v>
      </c>
      <c r="B6883" s="2" t="s">
        <v>12625</v>
      </c>
      <c r="C6883" s="2" t="s">
        <v>962</v>
      </c>
      <c r="D6883" s="3" t="s">
        <v>5456</v>
      </c>
    </row>
    <row r="6884" spans="1:4" ht="13.5">
      <c r="A6884" s="2">
        <v>105827</v>
      </c>
      <c r="B6884" s="2" t="s">
        <v>12626</v>
      </c>
      <c r="C6884" s="2" t="s">
        <v>962</v>
      </c>
      <c r="D6884" s="3" t="s">
        <v>5104</v>
      </c>
    </row>
    <row r="6885" spans="1:4" ht="13.5">
      <c r="A6885" s="2">
        <v>105828</v>
      </c>
      <c r="B6885" s="2" t="s">
        <v>12627</v>
      </c>
      <c r="C6885" s="2" t="s">
        <v>962</v>
      </c>
      <c r="D6885" s="3" t="s">
        <v>1468</v>
      </c>
    </row>
    <row r="6886" spans="1:4" ht="13.5">
      <c r="A6886" s="2">
        <v>105829</v>
      </c>
      <c r="B6886" s="2" t="s">
        <v>12628</v>
      </c>
      <c r="C6886" s="2" t="s">
        <v>962</v>
      </c>
      <c r="D6886" s="3" t="s">
        <v>9356</v>
      </c>
    </row>
    <row r="6887" spans="1:4" ht="13.5">
      <c r="A6887" s="2">
        <v>87280</v>
      </c>
      <c r="B6887" s="2" t="s">
        <v>12629</v>
      </c>
      <c r="C6887" s="2" t="s">
        <v>999</v>
      </c>
      <c r="D6887" s="3" t="s">
        <v>12630</v>
      </c>
    </row>
    <row r="6888" spans="1:4" ht="13.5">
      <c r="A6888" s="2">
        <v>87281</v>
      </c>
      <c r="B6888" s="2" t="s">
        <v>12631</v>
      </c>
      <c r="C6888" s="2" t="s">
        <v>999</v>
      </c>
      <c r="D6888" s="3" t="s">
        <v>12632</v>
      </c>
    </row>
    <row r="6889" spans="1:4" ht="13.5">
      <c r="A6889" s="2">
        <v>87283</v>
      </c>
      <c r="B6889" s="2" t="s">
        <v>12633</v>
      </c>
      <c r="C6889" s="2" t="s">
        <v>999</v>
      </c>
      <c r="D6889" s="3" t="s">
        <v>12634</v>
      </c>
    </row>
    <row r="6890" spans="1:4" ht="13.5">
      <c r="A6890" s="2">
        <v>87284</v>
      </c>
      <c r="B6890" s="2" t="s">
        <v>12635</v>
      </c>
      <c r="C6890" s="2" t="s">
        <v>999</v>
      </c>
      <c r="D6890" s="3" t="s">
        <v>12636</v>
      </c>
    </row>
    <row r="6891" spans="1:4" ht="13.5">
      <c r="A6891" s="2">
        <v>87286</v>
      </c>
      <c r="B6891" s="2" t="s">
        <v>12637</v>
      </c>
      <c r="C6891" s="2" t="s">
        <v>999</v>
      </c>
      <c r="D6891" s="3" t="s">
        <v>12638</v>
      </c>
    </row>
    <row r="6892" spans="1:4" ht="13.5">
      <c r="A6892" s="2">
        <v>87287</v>
      </c>
      <c r="B6892" s="2" t="s">
        <v>12639</v>
      </c>
      <c r="C6892" s="2" t="s">
        <v>999</v>
      </c>
      <c r="D6892" s="3" t="s">
        <v>12640</v>
      </c>
    </row>
    <row r="6893" spans="1:4" ht="13.5">
      <c r="A6893" s="2">
        <v>87289</v>
      </c>
      <c r="B6893" s="2" t="s">
        <v>12641</v>
      </c>
      <c r="C6893" s="2" t="s">
        <v>999</v>
      </c>
      <c r="D6893" s="3" t="s">
        <v>12642</v>
      </c>
    </row>
    <row r="6894" spans="1:4" ht="13.5">
      <c r="A6894" s="2">
        <v>87290</v>
      </c>
      <c r="B6894" s="2" t="s">
        <v>12643</v>
      </c>
      <c r="C6894" s="2" t="s">
        <v>999</v>
      </c>
      <c r="D6894" s="3" t="s">
        <v>12644</v>
      </c>
    </row>
    <row r="6895" spans="1:4" ht="13.5">
      <c r="A6895" s="2">
        <v>87292</v>
      </c>
      <c r="B6895" s="2" t="s">
        <v>12645</v>
      </c>
      <c r="C6895" s="2" t="s">
        <v>999</v>
      </c>
      <c r="D6895" s="3" t="s">
        <v>12646</v>
      </c>
    </row>
    <row r="6896" spans="1:4" ht="13.5">
      <c r="A6896" s="2">
        <v>87294</v>
      </c>
      <c r="B6896" s="2" t="s">
        <v>12647</v>
      </c>
      <c r="C6896" s="2" t="s">
        <v>999</v>
      </c>
      <c r="D6896" s="3" t="s">
        <v>12648</v>
      </c>
    </row>
    <row r="6897" spans="1:4" ht="13.5">
      <c r="A6897" s="2">
        <v>87295</v>
      </c>
      <c r="B6897" s="2" t="s">
        <v>12649</v>
      </c>
      <c r="C6897" s="2" t="s">
        <v>999</v>
      </c>
      <c r="D6897" s="3" t="s">
        <v>12650</v>
      </c>
    </row>
    <row r="6898" spans="1:4" ht="13.5">
      <c r="A6898" s="2">
        <v>87296</v>
      </c>
      <c r="B6898" s="2" t="s">
        <v>12651</v>
      </c>
      <c r="C6898" s="2" t="s">
        <v>999</v>
      </c>
      <c r="D6898" s="3" t="s">
        <v>12652</v>
      </c>
    </row>
    <row r="6899" spans="1:4" ht="13.5">
      <c r="A6899" s="2">
        <v>87298</v>
      </c>
      <c r="B6899" s="2" t="s">
        <v>12653</v>
      </c>
      <c r="C6899" s="2" t="s">
        <v>999</v>
      </c>
      <c r="D6899" s="3" t="s">
        <v>12654</v>
      </c>
    </row>
    <row r="6900" spans="1:4" ht="13.5">
      <c r="A6900" s="2">
        <v>87299</v>
      </c>
      <c r="B6900" s="2" t="s">
        <v>12655</v>
      </c>
      <c r="C6900" s="2" t="s">
        <v>999</v>
      </c>
      <c r="D6900" s="3" t="s">
        <v>12656</v>
      </c>
    </row>
    <row r="6901" spans="1:4" ht="13.5">
      <c r="A6901" s="2">
        <v>87301</v>
      </c>
      <c r="B6901" s="2" t="s">
        <v>12657</v>
      </c>
      <c r="C6901" s="2" t="s">
        <v>999</v>
      </c>
      <c r="D6901" s="3" t="s">
        <v>12658</v>
      </c>
    </row>
    <row r="6902" spans="1:4" ht="13.5">
      <c r="A6902" s="2">
        <v>87302</v>
      </c>
      <c r="B6902" s="2" t="s">
        <v>12659</v>
      </c>
      <c r="C6902" s="2" t="s">
        <v>999</v>
      </c>
      <c r="D6902" s="3" t="s">
        <v>12660</v>
      </c>
    </row>
    <row r="6903" spans="1:4" ht="13.5">
      <c r="A6903" s="2">
        <v>87304</v>
      </c>
      <c r="B6903" s="2" t="s">
        <v>12661</v>
      </c>
      <c r="C6903" s="2" t="s">
        <v>999</v>
      </c>
      <c r="D6903" s="3" t="s">
        <v>12662</v>
      </c>
    </row>
    <row r="6904" spans="1:4" ht="13.5">
      <c r="A6904" s="2">
        <v>87305</v>
      </c>
      <c r="B6904" s="2" t="s">
        <v>12663</v>
      </c>
      <c r="C6904" s="2" t="s">
        <v>999</v>
      </c>
      <c r="D6904" s="3" t="s">
        <v>12664</v>
      </c>
    </row>
    <row r="6905" spans="1:4" ht="13.5">
      <c r="A6905" s="2">
        <v>87307</v>
      </c>
      <c r="B6905" s="2" t="s">
        <v>12665</v>
      </c>
      <c r="C6905" s="2" t="s">
        <v>999</v>
      </c>
      <c r="D6905" s="3" t="s">
        <v>12666</v>
      </c>
    </row>
    <row r="6906" spans="1:4" ht="13.5">
      <c r="A6906" s="2">
        <v>87308</v>
      </c>
      <c r="B6906" s="2" t="s">
        <v>12667</v>
      </c>
      <c r="C6906" s="2" t="s">
        <v>999</v>
      </c>
      <c r="D6906" s="3" t="s">
        <v>12668</v>
      </c>
    </row>
    <row r="6907" spans="1:4" ht="13.5">
      <c r="A6907" s="2">
        <v>87310</v>
      </c>
      <c r="B6907" s="2" t="s">
        <v>12669</v>
      </c>
      <c r="C6907" s="2" t="s">
        <v>999</v>
      </c>
      <c r="D6907" s="3" t="s">
        <v>12670</v>
      </c>
    </row>
    <row r="6908" spans="1:4" ht="13.5">
      <c r="A6908" s="2">
        <v>87311</v>
      </c>
      <c r="B6908" s="2" t="s">
        <v>12671</v>
      </c>
      <c r="C6908" s="2" t="s">
        <v>999</v>
      </c>
      <c r="D6908" s="3" t="s">
        <v>12672</v>
      </c>
    </row>
    <row r="6909" spans="1:4" ht="13.5">
      <c r="A6909" s="2">
        <v>87313</v>
      </c>
      <c r="B6909" s="2" t="s">
        <v>12673</v>
      </c>
      <c r="C6909" s="2" t="s">
        <v>999</v>
      </c>
      <c r="D6909" s="3" t="s">
        <v>12674</v>
      </c>
    </row>
    <row r="6910" spans="1:4" ht="13.5">
      <c r="A6910" s="2">
        <v>87314</v>
      </c>
      <c r="B6910" s="2" t="s">
        <v>12675</v>
      </c>
      <c r="C6910" s="2" t="s">
        <v>999</v>
      </c>
      <c r="D6910" s="3" t="s">
        <v>12676</v>
      </c>
    </row>
    <row r="6911" spans="1:4" ht="13.5">
      <c r="A6911" s="2">
        <v>87316</v>
      </c>
      <c r="B6911" s="2" t="s">
        <v>12677</v>
      </c>
      <c r="C6911" s="2" t="s">
        <v>999</v>
      </c>
      <c r="D6911" s="3" t="s">
        <v>12678</v>
      </c>
    </row>
    <row r="6912" spans="1:4" ht="13.5">
      <c r="A6912" s="2">
        <v>87317</v>
      </c>
      <c r="B6912" s="2" t="s">
        <v>12679</v>
      </c>
      <c r="C6912" s="2" t="s">
        <v>999</v>
      </c>
      <c r="D6912" s="3" t="s">
        <v>12680</v>
      </c>
    </row>
    <row r="6913" spans="1:4" ht="13.5">
      <c r="A6913" s="2">
        <v>87319</v>
      </c>
      <c r="B6913" s="2" t="s">
        <v>12681</v>
      </c>
      <c r="C6913" s="2" t="s">
        <v>999</v>
      </c>
      <c r="D6913" s="3" t="s">
        <v>12682</v>
      </c>
    </row>
    <row r="6914" spans="1:4" ht="13.5">
      <c r="A6914" s="2">
        <v>87320</v>
      </c>
      <c r="B6914" s="2" t="s">
        <v>12683</v>
      </c>
      <c r="C6914" s="2" t="s">
        <v>999</v>
      </c>
      <c r="D6914" s="3" t="s">
        <v>12684</v>
      </c>
    </row>
    <row r="6915" spans="1:4" ht="13.5">
      <c r="A6915" s="2">
        <v>87322</v>
      </c>
      <c r="B6915" s="2" t="s">
        <v>12685</v>
      </c>
      <c r="C6915" s="2" t="s">
        <v>999</v>
      </c>
      <c r="D6915" s="3" t="s">
        <v>12686</v>
      </c>
    </row>
    <row r="6916" spans="1:4" ht="13.5">
      <c r="A6916" s="2">
        <v>87323</v>
      </c>
      <c r="B6916" s="2" t="s">
        <v>12687</v>
      </c>
      <c r="C6916" s="2" t="s">
        <v>999</v>
      </c>
      <c r="D6916" s="3" t="s">
        <v>12688</v>
      </c>
    </row>
    <row r="6917" spans="1:4" ht="13.5">
      <c r="A6917" s="2">
        <v>87325</v>
      </c>
      <c r="B6917" s="2" t="s">
        <v>12689</v>
      </c>
      <c r="C6917" s="2" t="s">
        <v>999</v>
      </c>
      <c r="D6917" s="3" t="s">
        <v>12690</v>
      </c>
    </row>
    <row r="6918" spans="1:4" ht="13.5">
      <c r="A6918" s="2">
        <v>87326</v>
      </c>
      <c r="B6918" s="2" t="s">
        <v>12691</v>
      </c>
      <c r="C6918" s="2" t="s">
        <v>999</v>
      </c>
      <c r="D6918" s="3" t="s">
        <v>12692</v>
      </c>
    </row>
    <row r="6919" spans="1:4" ht="13.5">
      <c r="A6919" s="2">
        <v>87327</v>
      </c>
      <c r="B6919" s="2" t="s">
        <v>12693</v>
      </c>
      <c r="C6919" s="2" t="s">
        <v>999</v>
      </c>
      <c r="D6919" s="3" t="s">
        <v>9775</v>
      </c>
    </row>
    <row r="6920" spans="1:4" ht="13.5">
      <c r="A6920" s="2">
        <v>87328</v>
      </c>
      <c r="B6920" s="2" t="s">
        <v>12694</v>
      </c>
      <c r="C6920" s="2" t="s">
        <v>999</v>
      </c>
      <c r="D6920" s="3" t="s">
        <v>12695</v>
      </c>
    </row>
    <row r="6921" spans="1:4" ht="13.5">
      <c r="A6921" s="2">
        <v>87329</v>
      </c>
      <c r="B6921" s="2" t="s">
        <v>12696</v>
      </c>
      <c r="C6921" s="2" t="s">
        <v>999</v>
      </c>
      <c r="D6921" s="3" t="s">
        <v>12697</v>
      </c>
    </row>
    <row r="6922" spans="1:4" ht="13.5">
      <c r="A6922" s="2">
        <v>87330</v>
      </c>
      <c r="B6922" s="2" t="s">
        <v>12698</v>
      </c>
      <c r="C6922" s="2" t="s">
        <v>999</v>
      </c>
      <c r="D6922" s="3" t="s">
        <v>12699</v>
      </c>
    </row>
    <row r="6923" spans="1:4" ht="13.5">
      <c r="A6923" s="2">
        <v>87331</v>
      </c>
      <c r="B6923" s="2" t="s">
        <v>12700</v>
      </c>
      <c r="C6923" s="2" t="s">
        <v>999</v>
      </c>
      <c r="D6923" s="3" t="s">
        <v>12701</v>
      </c>
    </row>
    <row r="6924" spans="1:4" ht="13.5">
      <c r="A6924" s="2">
        <v>87332</v>
      </c>
      <c r="B6924" s="2" t="s">
        <v>12702</v>
      </c>
      <c r="C6924" s="2" t="s">
        <v>999</v>
      </c>
      <c r="D6924" s="3" t="s">
        <v>12703</v>
      </c>
    </row>
    <row r="6925" spans="1:4" ht="13.5">
      <c r="A6925" s="2">
        <v>87333</v>
      </c>
      <c r="B6925" s="2" t="s">
        <v>12704</v>
      </c>
      <c r="C6925" s="2" t="s">
        <v>999</v>
      </c>
      <c r="D6925" s="3" t="s">
        <v>12705</v>
      </c>
    </row>
    <row r="6926" spans="1:4" ht="13.5">
      <c r="A6926" s="2">
        <v>87334</v>
      </c>
      <c r="B6926" s="2" t="s">
        <v>12706</v>
      </c>
      <c r="C6926" s="2" t="s">
        <v>999</v>
      </c>
      <c r="D6926" s="3" t="s">
        <v>12707</v>
      </c>
    </row>
    <row r="6927" spans="1:4" ht="13.5">
      <c r="A6927" s="2">
        <v>87335</v>
      </c>
      <c r="B6927" s="2" t="s">
        <v>12708</v>
      </c>
      <c r="C6927" s="2" t="s">
        <v>999</v>
      </c>
      <c r="D6927" s="3" t="s">
        <v>12709</v>
      </c>
    </row>
    <row r="6928" spans="1:4" ht="13.5">
      <c r="A6928" s="2">
        <v>87336</v>
      </c>
      <c r="B6928" s="2" t="s">
        <v>12710</v>
      </c>
      <c r="C6928" s="2" t="s">
        <v>999</v>
      </c>
      <c r="D6928" s="3" t="s">
        <v>12711</v>
      </c>
    </row>
    <row r="6929" spans="1:4" ht="13.5">
      <c r="A6929" s="2">
        <v>87337</v>
      </c>
      <c r="B6929" s="2" t="s">
        <v>12712</v>
      </c>
      <c r="C6929" s="2" t="s">
        <v>999</v>
      </c>
      <c r="D6929" s="3" t="s">
        <v>12713</v>
      </c>
    </row>
    <row r="6930" spans="1:4" ht="13.5">
      <c r="A6930" s="2">
        <v>87338</v>
      </c>
      <c r="B6930" s="2" t="s">
        <v>12714</v>
      </c>
      <c r="C6930" s="2" t="s">
        <v>999</v>
      </c>
      <c r="D6930" s="3" t="s">
        <v>12715</v>
      </c>
    </row>
    <row r="6931" spans="1:4" ht="13.5">
      <c r="A6931" s="2">
        <v>87339</v>
      </c>
      <c r="B6931" s="2" t="s">
        <v>12716</v>
      </c>
      <c r="C6931" s="2" t="s">
        <v>999</v>
      </c>
      <c r="D6931" s="3" t="s">
        <v>12717</v>
      </c>
    </row>
    <row r="6932" spans="1:4" ht="13.5">
      <c r="A6932" s="2">
        <v>87340</v>
      </c>
      <c r="B6932" s="2" t="s">
        <v>12718</v>
      </c>
      <c r="C6932" s="2" t="s">
        <v>999</v>
      </c>
      <c r="D6932" s="3" t="s">
        <v>12719</v>
      </c>
    </row>
    <row r="6933" spans="1:4" ht="13.5">
      <c r="A6933" s="2">
        <v>87341</v>
      </c>
      <c r="B6933" s="2" t="s">
        <v>12720</v>
      </c>
      <c r="C6933" s="2" t="s">
        <v>999</v>
      </c>
      <c r="D6933" s="3" t="s">
        <v>12721</v>
      </c>
    </row>
    <row r="6934" spans="1:4" ht="13.5">
      <c r="A6934" s="2">
        <v>87342</v>
      </c>
      <c r="B6934" s="2" t="s">
        <v>12722</v>
      </c>
      <c r="C6934" s="2" t="s">
        <v>999</v>
      </c>
      <c r="D6934" s="3" t="s">
        <v>12723</v>
      </c>
    </row>
    <row r="6935" spans="1:4" ht="13.5">
      <c r="A6935" s="2">
        <v>87343</v>
      </c>
      <c r="B6935" s="2" t="s">
        <v>12724</v>
      </c>
      <c r="C6935" s="2" t="s">
        <v>999</v>
      </c>
      <c r="D6935" s="3" t="s">
        <v>12725</v>
      </c>
    </row>
    <row r="6936" spans="1:4" ht="13.5">
      <c r="A6936" s="2">
        <v>87344</v>
      </c>
      <c r="B6936" s="2" t="s">
        <v>12726</v>
      </c>
      <c r="C6936" s="2" t="s">
        <v>999</v>
      </c>
      <c r="D6936" s="3" t="s">
        <v>12727</v>
      </c>
    </row>
    <row r="6937" spans="1:4" ht="13.5">
      <c r="A6937" s="2">
        <v>87345</v>
      </c>
      <c r="B6937" s="2" t="s">
        <v>12728</v>
      </c>
      <c r="C6937" s="2" t="s">
        <v>999</v>
      </c>
      <c r="D6937" s="3" t="s">
        <v>12729</v>
      </c>
    </row>
    <row r="6938" spans="1:4" ht="13.5">
      <c r="A6938" s="2">
        <v>87346</v>
      </c>
      <c r="B6938" s="2" t="s">
        <v>12730</v>
      </c>
      <c r="C6938" s="2" t="s">
        <v>999</v>
      </c>
      <c r="D6938" s="3" t="s">
        <v>12731</v>
      </c>
    </row>
    <row r="6939" spans="1:4" ht="13.5">
      <c r="A6939" s="2">
        <v>87347</v>
      </c>
      <c r="B6939" s="2" t="s">
        <v>12732</v>
      </c>
      <c r="C6939" s="2" t="s">
        <v>999</v>
      </c>
      <c r="D6939" s="3" t="s">
        <v>12733</v>
      </c>
    </row>
    <row r="6940" spans="1:4" ht="13.5">
      <c r="A6940" s="2">
        <v>87348</v>
      </c>
      <c r="B6940" s="2" t="s">
        <v>12734</v>
      </c>
      <c r="C6940" s="2" t="s">
        <v>999</v>
      </c>
      <c r="D6940" s="3" t="s">
        <v>12735</v>
      </c>
    </row>
    <row r="6941" spans="1:4" ht="13.5">
      <c r="A6941" s="2">
        <v>87349</v>
      </c>
      <c r="B6941" s="2" t="s">
        <v>12736</v>
      </c>
      <c r="C6941" s="2" t="s">
        <v>999</v>
      </c>
      <c r="D6941" s="3" t="s">
        <v>12737</v>
      </c>
    </row>
    <row r="6942" spans="1:4" ht="13.5">
      <c r="A6942" s="2">
        <v>87350</v>
      </c>
      <c r="B6942" s="2" t="s">
        <v>12738</v>
      </c>
      <c r="C6942" s="2" t="s">
        <v>999</v>
      </c>
      <c r="D6942" s="3" t="s">
        <v>12739</v>
      </c>
    </row>
    <row r="6943" spans="1:4" ht="13.5">
      <c r="A6943" s="2">
        <v>87351</v>
      </c>
      <c r="B6943" s="2" t="s">
        <v>12740</v>
      </c>
      <c r="C6943" s="2" t="s">
        <v>999</v>
      </c>
      <c r="D6943" s="3" t="s">
        <v>12741</v>
      </c>
    </row>
    <row r="6944" spans="1:4" ht="13.5">
      <c r="A6944" s="2">
        <v>87352</v>
      </c>
      <c r="B6944" s="2" t="s">
        <v>12742</v>
      </c>
      <c r="C6944" s="2" t="s">
        <v>999</v>
      </c>
      <c r="D6944" s="3" t="s">
        <v>12743</v>
      </c>
    </row>
    <row r="6945" spans="1:4" ht="13.5">
      <c r="A6945" s="2">
        <v>87353</v>
      </c>
      <c r="B6945" s="2" t="s">
        <v>12744</v>
      </c>
      <c r="C6945" s="2" t="s">
        <v>999</v>
      </c>
      <c r="D6945" s="3" t="s">
        <v>12745</v>
      </c>
    </row>
    <row r="6946" spans="1:4" ht="13.5">
      <c r="A6946" s="2">
        <v>87354</v>
      </c>
      <c r="B6946" s="2" t="s">
        <v>12746</v>
      </c>
      <c r="C6946" s="2" t="s">
        <v>999</v>
      </c>
      <c r="D6946" s="3" t="s">
        <v>12747</v>
      </c>
    </row>
    <row r="6947" spans="1:4" ht="13.5">
      <c r="A6947" s="2">
        <v>87355</v>
      </c>
      <c r="B6947" s="2" t="s">
        <v>12748</v>
      </c>
      <c r="C6947" s="2" t="s">
        <v>999</v>
      </c>
      <c r="D6947" s="3" t="s">
        <v>12749</v>
      </c>
    </row>
    <row r="6948" spans="1:4" ht="13.5">
      <c r="A6948" s="2">
        <v>87356</v>
      </c>
      <c r="B6948" s="2" t="s">
        <v>12750</v>
      </c>
      <c r="C6948" s="2" t="s">
        <v>999</v>
      </c>
      <c r="D6948" s="3" t="s">
        <v>12751</v>
      </c>
    </row>
    <row r="6949" spans="1:4" ht="13.5">
      <c r="A6949" s="2">
        <v>87357</v>
      </c>
      <c r="B6949" s="2" t="s">
        <v>12752</v>
      </c>
      <c r="C6949" s="2" t="s">
        <v>999</v>
      </c>
      <c r="D6949" s="3" t="s">
        <v>12753</v>
      </c>
    </row>
    <row r="6950" spans="1:4" ht="13.5">
      <c r="A6950" s="2">
        <v>87358</v>
      </c>
      <c r="B6950" s="2" t="s">
        <v>12754</v>
      </c>
      <c r="C6950" s="2" t="s">
        <v>999</v>
      </c>
      <c r="D6950" s="3" t="s">
        <v>12755</v>
      </c>
    </row>
    <row r="6951" spans="1:4" ht="13.5">
      <c r="A6951" s="2">
        <v>87359</v>
      </c>
      <c r="B6951" s="2" t="s">
        <v>12756</v>
      </c>
      <c r="C6951" s="2" t="s">
        <v>999</v>
      </c>
      <c r="D6951" s="3" t="s">
        <v>12757</v>
      </c>
    </row>
    <row r="6952" spans="1:4" ht="13.5">
      <c r="A6952" s="2">
        <v>87360</v>
      </c>
      <c r="B6952" s="2" t="s">
        <v>12758</v>
      </c>
      <c r="C6952" s="2" t="s">
        <v>999</v>
      </c>
      <c r="D6952" s="3" t="s">
        <v>12759</v>
      </c>
    </row>
    <row r="6953" spans="1:4" ht="13.5">
      <c r="A6953" s="2">
        <v>87361</v>
      </c>
      <c r="B6953" s="2" t="s">
        <v>12760</v>
      </c>
      <c r="C6953" s="2" t="s">
        <v>999</v>
      </c>
      <c r="D6953" s="3" t="s">
        <v>12761</v>
      </c>
    </row>
    <row r="6954" spans="1:4" ht="13.5">
      <c r="A6954" s="2">
        <v>87362</v>
      </c>
      <c r="B6954" s="2" t="s">
        <v>12762</v>
      </c>
      <c r="C6954" s="2" t="s">
        <v>999</v>
      </c>
      <c r="D6954" s="3" t="s">
        <v>12763</v>
      </c>
    </row>
    <row r="6955" spans="1:4" ht="13.5">
      <c r="A6955" s="2">
        <v>87363</v>
      </c>
      <c r="B6955" s="2" t="s">
        <v>12764</v>
      </c>
      <c r="C6955" s="2" t="s">
        <v>999</v>
      </c>
      <c r="D6955" s="3" t="s">
        <v>12765</v>
      </c>
    </row>
    <row r="6956" spans="1:4" ht="13.5">
      <c r="A6956" s="2">
        <v>87364</v>
      </c>
      <c r="B6956" s="2" t="s">
        <v>12766</v>
      </c>
      <c r="C6956" s="2" t="s">
        <v>999</v>
      </c>
      <c r="D6956" s="3" t="s">
        <v>12767</v>
      </c>
    </row>
    <row r="6957" spans="1:4" ht="13.5">
      <c r="A6957" s="2">
        <v>87365</v>
      </c>
      <c r="B6957" s="2" t="s">
        <v>12768</v>
      </c>
      <c r="C6957" s="2" t="s">
        <v>999</v>
      </c>
      <c r="D6957" s="3" t="s">
        <v>12769</v>
      </c>
    </row>
    <row r="6958" spans="1:4" ht="13.5">
      <c r="A6958" s="2">
        <v>87366</v>
      </c>
      <c r="B6958" s="2" t="s">
        <v>12770</v>
      </c>
      <c r="C6958" s="2" t="s">
        <v>999</v>
      </c>
      <c r="D6958" s="3" t="s">
        <v>12771</v>
      </c>
    </row>
    <row r="6959" spans="1:4" ht="13.5">
      <c r="A6959" s="2">
        <v>87367</v>
      </c>
      <c r="B6959" s="2" t="s">
        <v>12772</v>
      </c>
      <c r="C6959" s="2" t="s">
        <v>999</v>
      </c>
      <c r="D6959" s="3" t="s">
        <v>12773</v>
      </c>
    </row>
    <row r="6960" spans="1:4" ht="13.5">
      <c r="A6960" s="2">
        <v>87368</v>
      </c>
      <c r="B6960" s="2" t="s">
        <v>12774</v>
      </c>
      <c r="C6960" s="2" t="s">
        <v>999</v>
      </c>
      <c r="D6960" s="3" t="s">
        <v>12775</v>
      </c>
    </row>
    <row r="6961" spans="1:4" ht="13.5">
      <c r="A6961" s="2">
        <v>87369</v>
      </c>
      <c r="B6961" s="2" t="s">
        <v>12776</v>
      </c>
      <c r="C6961" s="2" t="s">
        <v>999</v>
      </c>
      <c r="D6961" s="3" t="s">
        <v>12777</v>
      </c>
    </row>
    <row r="6962" spans="1:4" ht="13.5">
      <c r="A6962" s="2">
        <v>87370</v>
      </c>
      <c r="B6962" s="2" t="s">
        <v>12778</v>
      </c>
      <c r="C6962" s="2" t="s">
        <v>999</v>
      </c>
      <c r="D6962" s="3" t="s">
        <v>12779</v>
      </c>
    </row>
    <row r="6963" spans="1:4" ht="13.5">
      <c r="A6963" s="2">
        <v>87371</v>
      </c>
      <c r="B6963" s="2" t="s">
        <v>12780</v>
      </c>
      <c r="C6963" s="2" t="s">
        <v>999</v>
      </c>
      <c r="D6963" s="3" t="s">
        <v>12781</v>
      </c>
    </row>
    <row r="6964" spans="1:4" ht="13.5">
      <c r="A6964" s="2">
        <v>87372</v>
      </c>
      <c r="B6964" s="2" t="s">
        <v>12782</v>
      </c>
      <c r="C6964" s="2" t="s">
        <v>999</v>
      </c>
      <c r="D6964" s="3" t="s">
        <v>12783</v>
      </c>
    </row>
    <row r="6965" spans="1:4" ht="13.5">
      <c r="A6965" s="2">
        <v>87373</v>
      </c>
      <c r="B6965" s="2" t="s">
        <v>12784</v>
      </c>
      <c r="C6965" s="2" t="s">
        <v>999</v>
      </c>
      <c r="D6965" s="3" t="s">
        <v>12785</v>
      </c>
    </row>
    <row r="6966" spans="1:4" ht="13.5">
      <c r="A6966" s="2">
        <v>87374</v>
      </c>
      <c r="B6966" s="2" t="s">
        <v>12786</v>
      </c>
      <c r="C6966" s="2" t="s">
        <v>999</v>
      </c>
      <c r="D6966" s="3" t="s">
        <v>12787</v>
      </c>
    </row>
    <row r="6967" spans="1:4" ht="13.5">
      <c r="A6967" s="2">
        <v>87375</v>
      </c>
      <c r="B6967" s="2" t="s">
        <v>12788</v>
      </c>
      <c r="C6967" s="2" t="s">
        <v>999</v>
      </c>
      <c r="D6967" s="3" t="s">
        <v>9050</v>
      </c>
    </row>
    <row r="6968" spans="1:4" ht="13.5">
      <c r="A6968" s="2">
        <v>87376</v>
      </c>
      <c r="B6968" s="2" t="s">
        <v>12789</v>
      </c>
      <c r="C6968" s="2" t="s">
        <v>999</v>
      </c>
      <c r="D6968" s="3" t="s">
        <v>12790</v>
      </c>
    </row>
    <row r="6969" spans="1:4" ht="13.5">
      <c r="A6969" s="2">
        <v>87377</v>
      </c>
      <c r="B6969" s="2" t="s">
        <v>12791</v>
      </c>
      <c r="C6969" s="2" t="s">
        <v>999</v>
      </c>
      <c r="D6969" s="3" t="s">
        <v>12792</v>
      </c>
    </row>
    <row r="6970" spans="1:4" ht="13.5">
      <c r="A6970" s="2">
        <v>87378</v>
      </c>
      <c r="B6970" s="2" t="s">
        <v>12793</v>
      </c>
      <c r="C6970" s="2" t="s">
        <v>999</v>
      </c>
      <c r="D6970" s="3" t="s">
        <v>12794</v>
      </c>
    </row>
    <row r="6971" spans="1:4" ht="13.5">
      <c r="A6971" s="2">
        <v>87379</v>
      </c>
      <c r="B6971" s="2" t="s">
        <v>12795</v>
      </c>
      <c r="C6971" s="2" t="s">
        <v>999</v>
      </c>
      <c r="D6971" s="3" t="s">
        <v>12796</v>
      </c>
    </row>
    <row r="6972" spans="1:4" ht="13.5">
      <c r="A6972" s="2">
        <v>87380</v>
      </c>
      <c r="B6972" s="2" t="s">
        <v>12797</v>
      </c>
      <c r="C6972" s="2" t="s">
        <v>999</v>
      </c>
      <c r="D6972" s="3" t="s">
        <v>12798</v>
      </c>
    </row>
    <row r="6973" spans="1:4" ht="13.5">
      <c r="A6973" s="2">
        <v>87381</v>
      </c>
      <c r="B6973" s="2" t="s">
        <v>12799</v>
      </c>
      <c r="C6973" s="2" t="s">
        <v>999</v>
      </c>
      <c r="D6973" s="3" t="s">
        <v>12800</v>
      </c>
    </row>
    <row r="6974" spans="1:4" ht="13.5">
      <c r="A6974" s="2">
        <v>87382</v>
      </c>
      <c r="B6974" s="2" t="s">
        <v>12801</v>
      </c>
      <c r="C6974" s="2" t="s">
        <v>999</v>
      </c>
      <c r="D6974" s="3" t="s">
        <v>12802</v>
      </c>
    </row>
    <row r="6975" spans="1:4" ht="13.5">
      <c r="A6975" s="2">
        <v>87383</v>
      </c>
      <c r="B6975" s="2" t="s">
        <v>12803</v>
      </c>
      <c r="C6975" s="2" t="s">
        <v>999</v>
      </c>
      <c r="D6975" s="3" t="s">
        <v>12804</v>
      </c>
    </row>
    <row r="6976" spans="1:4" ht="13.5">
      <c r="A6976" s="2">
        <v>87384</v>
      </c>
      <c r="B6976" s="2" t="s">
        <v>12805</v>
      </c>
      <c r="C6976" s="2" t="s">
        <v>999</v>
      </c>
      <c r="D6976" s="3" t="s">
        <v>12806</v>
      </c>
    </row>
    <row r="6977" spans="1:4" ht="13.5">
      <c r="A6977" s="2">
        <v>87385</v>
      </c>
      <c r="B6977" s="2" t="s">
        <v>12807</v>
      </c>
      <c r="C6977" s="2" t="s">
        <v>999</v>
      </c>
      <c r="D6977" s="3" t="s">
        <v>12808</v>
      </c>
    </row>
    <row r="6978" spans="1:4" ht="13.5">
      <c r="A6978" s="2">
        <v>87386</v>
      </c>
      <c r="B6978" s="2" t="s">
        <v>12809</v>
      </c>
      <c r="C6978" s="2" t="s">
        <v>999</v>
      </c>
      <c r="D6978" s="3" t="s">
        <v>12810</v>
      </c>
    </row>
    <row r="6979" spans="1:4" ht="13.5">
      <c r="A6979" s="2">
        <v>87387</v>
      </c>
      <c r="B6979" s="2" t="s">
        <v>12811</v>
      </c>
      <c r="C6979" s="2" t="s">
        <v>999</v>
      </c>
      <c r="D6979" s="3" t="s">
        <v>12812</v>
      </c>
    </row>
    <row r="6980" spans="1:4" ht="13.5">
      <c r="A6980" s="2">
        <v>87388</v>
      </c>
      <c r="B6980" s="2" t="s">
        <v>12813</v>
      </c>
      <c r="C6980" s="2" t="s">
        <v>999</v>
      </c>
      <c r="D6980" s="3" t="s">
        <v>12814</v>
      </c>
    </row>
    <row r="6981" spans="1:4" ht="13.5">
      <c r="A6981" s="2">
        <v>87389</v>
      </c>
      <c r="B6981" s="2" t="s">
        <v>12815</v>
      </c>
      <c r="C6981" s="2" t="s">
        <v>999</v>
      </c>
      <c r="D6981" s="3" t="s">
        <v>12816</v>
      </c>
    </row>
    <row r="6982" spans="1:4" ht="13.5">
      <c r="A6982" s="2">
        <v>87390</v>
      </c>
      <c r="B6982" s="2" t="s">
        <v>12817</v>
      </c>
      <c r="C6982" s="2" t="s">
        <v>999</v>
      </c>
      <c r="D6982" s="3" t="s">
        <v>12818</v>
      </c>
    </row>
    <row r="6983" spans="1:4" ht="13.5">
      <c r="A6983" s="2">
        <v>87391</v>
      </c>
      <c r="B6983" s="2" t="s">
        <v>12819</v>
      </c>
      <c r="C6983" s="2" t="s">
        <v>999</v>
      </c>
      <c r="D6983" s="3" t="s">
        <v>12820</v>
      </c>
    </row>
    <row r="6984" spans="1:4" ht="13.5">
      <c r="A6984" s="2">
        <v>87393</v>
      </c>
      <c r="B6984" s="2" t="s">
        <v>12821</v>
      </c>
      <c r="C6984" s="2" t="s">
        <v>999</v>
      </c>
      <c r="D6984" s="3" t="s">
        <v>12822</v>
      </c>
    </row>
    <row r="6985" spans="1:4" ht="13.5">
      <c r="A6985" s="2">
        <v>87394</v>
      </c>
      <c r="B6985" s="2" t="s">
        <v>12823</v>
      </c>
      <c r="C6985" s="2" t="s">
        <v>999</v>
      </c>
      <c r="D6985" s="3" t="s">
        <v>12824</v>
      </c>
    </row>
    <row r="6986" spans="1:4" ht="13.5">
      <c r="A6986" s="2">
        <v>87395</v>
      </c>
      <c r="B6986" s="2" t="s">
        <v>12825</v>
      </c>
      <c r="C6986" s="2" t="s">
        <v>999</v>
      </c>
      <c r="D6986" s="3" t="s">
        <v>12826</v>
      </c>
    </row>
    <row r="6987" spans="1:4" ht="13.5">
      <c r="A6987" s="2">
        <v>87396</v>
      </c>
      <c r="B6987" s="2" t="s">
        <v>12827</v>
      </c>
      <c r="C6987" s="2" t="s">
        <v>999</v>
      </c>
      <c r="D6987" s="3" t="s">
        <v>12828</v>
      </c>
    </row>
    <row r="6988" spans="1:4" ht="13.5">
      <c r="A6988" s="2">
        <v>87397</v>
      </c>
      <c r="B6988" s="2" t="s">
        <v>12829</v>
      </c>
      <c r="C6988" s="2" t="s">
        <v>999</v>
      </c>
      <c r="D6988" s="3" t="s">
        <v>12830</v>
      </c>
    </row>
    <row r="6989" spans="1:4" ht="13.5">
      <c r="A6989" s="2">
        <v>87398</v>
      </c>
      <c r="B6989" s="2" t="s">
        <v>12831</v>
      </c>
      <c r="C6989" s="2" t="s">
        <v>999</v>
      </c>
      <c r="D6989" s="3" t="s">
        <v>12832</v>
      </c>
    </row>
    <row r="6990" spans="1:4" ht="13.5">
      <c r="A6990" s="2">
        <v>87399</v>
      </c>
      <c r="B6990" s="2" t="s">
        <v>12833</v>
      </c>
      <c r="C6990" s="2" t="s">
        <v>999</v>
      </c>
      <c r="D6990" s="3" t="s">
        <v>12834</v>
      </c>
    </row>
    <row r="6991" spans="1:4" ht="13.5">
      <c r="A6991" s="2">
        <v>87401</v>
      </c>
      <c r="B6991" s="2" t="s">
        <v>12835</v>
      </c>
      <c r="C6991" s="2" t="s">
        <v>999</v>
      </c>
      <c r="D6991" s="3" t="s">
        <v>12836</v>
      </c>
    </row>
    <row r="6992" spans="1:4" ht="13.5">
      <c r="A6992" s="2">
        <v>87402</v>
      </c>
      <c r="B6992" s="2" t="s">
        <v>12837</v>
      </c>
      <c r="C6992" s="2" t="s">
        <v>999</v>
      </c>
      <c r="D6992" s="3" t="s">
        <v>12838</v>
      </c>
    </row>
    <row r="6993" spans="1:4" ht="13.5">
      <c r="A6993" s="2">
        <v>87404</v>
      </c>
      <c r="B6993" s="2" t="s">
        <v>12839</v>
      </c>
      <c r="C6993" s="2" t="s">
        <v>999</v>
      </c>
      <c r="D6993" s="3" t="s">
        <v>12840</v>
      </c>
    </row>
    <row r="6994" spans="1:4" ht="13.5">
      <c r="A6994" s="2">
        <v>87405</v>
      </c>
      <c r="B6994" s="2" t="s">
        <v>12841</v>
      </c>
      <c r="C6994" s="2" t="s">
        <v>999</v>
      </c>
      <c r="D6994" s="3" t="s">
        <v>12842</v>
      </c>
    </row>
    <row r="6995" spans="1:4" ht="13.5">
      <c r="A6995" s="2">
        <v>87407</v>
      </c>
      <c r="B6995" s="2" t="s">
        <v>12843</v>
      </c>
      <c r="C6995" s="2" t="s">
        <v>999</v>
      </c>
      <c r="D6995" s="3" t="s">
        <v>12844</v>
      </c>
    </row>
    <row r="6996" spans="1:4" ht="13.5">
      <c r="A6996" s="2">
        <v>87408</v>
      </c>
      <c r="B6996" s="2" t="s">
        <v>12845</v>
      </c>
      <c r="C6996" s="2" t="s">
        <v>999</v>
      </c>
      <c r="D6996" s="3" t="s">
        <v>12846</v>
      </c>
    </row>
    <row r="6997" spans="1:4" ht="13.5">
      <c r="A6997" s="2">
        <v>87410</v>
      </c>
      <c r="B6997" s="2" t="s">
        <v>12847</v>
      </c>
      <c r="C6997" s="2" t="s">
        <v>999</v>
      </c>
      <c r="D6997" s="3" t="s">
        <v>12848</v>
      </c>
    </row>
    <row r="6998" spans="1:4" ht="13.5">
      <c r="A6998" s="2">
        <v>88626</v>
      </c>
      <c r="B6998" s="2" t="s">
        <v>12849</v>
      </c>
      <c r="C6998" s="2" t="s">
        <v>999</v>
      </c>
      <c r="D6998" s="3" t="s">
        <v>12850</v>
      </c>
    </row>
    <row r="6999" spans="1:4" ht="13.5">
      <c r="A6999" s="2">
        <v>88627</v>
      </c>
      <c r="B6999" s="2" t="s">
        <v>12851</v>
      </c>
      <c r="C6999" s="2" t="s">
        <v>999</v>
      </c>
      <c r="D6999" s="3" t="s">
        <v>12852</v>
      </c>
    </row>
    <row r="7000" spans="1:4" ht="13.5">
      <c r="A7000" s="2">
        <v>88628</v>
      </c>
      <c r="B7000" s="2" t="s">
        <v>12853</v>
      </c>
      <c r="C7000" s="2" t="s">
        <v>999</v>
      </c>
      <c r="D7000" s="3" t="s">
        <v>12854</v>
      </c>
    </row>
    <row r="7001" spans="1:4" ht="13.5">
      <c r="A7001" s="2">
        <v>88629</v>
      </c>
      <c r="B7001" s="2" t="s">
        <v>12855</v>
      </c>
      <c r="C7001" s="2" t="s">
        <v>999</v>
      </c>
      <c r="D7001" s="3" t="s">
        <v>12856</v>
      </c>
    </row>
    <row r="7002" spans="1:4" ht="13.5">
      <c r="A7002" s="2">
        <v>88630</v>
      </c>
      <c r="B7002" s="2" t="s">
        <v>12857</v>
      </c>
      <c r="C7002" s="2" t="s">
        <v>999</v>
      </c>
      <c r="D7002" s="3" t="s">
        <v>12858</v>
      </c>
    </row>
    <row r="7003" spans="1:4" ht="13.5">
      <c r="A7003" s="2">
        <v>88631</v>
      </c>
      <c r="B7003" s="2" t="s">
        <v>12859</v>
      </c>
      <c r="C7003" s="2" t="s">
        <v>999</v>
      </c>
      <c r="D7003" s="3" t="s">
        <v>12860</v>
      </c>
    </row>
    <row r="7004" spans="1:4" ht="13.5">
      <c r="A7004" s="2">
        <v>88715</v>
      </c>
      <c r="B7004" s="2" t="s">
        <v>12861</v>
      </c>
      <c r="C7004" s="2" t="s">
        <v>999</v>
      </c>
      <c r="D7004" s="3" t="s">
        <v>12862</v>
      </c>
    </row>
    <row r="7005" spans="1:4" ht="13.5">
      <c r="A7005" s="2">
        <v>100464</v>
      </c>
      <c r="B7005" s="2" t="s">
        <v>12863</v>
      </c>
      <c r="C7005" s="2" t="s">
        <v>999</v>
      </c>
      <c r="D7005" s="3" t="s">
        <v>12864</v>
      </c>
    </row>
    <row r="7006" spans="1:4" ht="13.5">
      <c r="A7006" s="2">
        <v>100465</v>
      </c>
      <c r="B7006" s="2" t="s">
        <v>12865</v>
      </c>
      <c r="C7006" s="2" t="s">
        <v>999</v>
      </c>
      <c r="D7006" s="3" t="s">
        <v>12866</v>
      </c>
    </row>
    <row r="7007" spans="1:4" ht="13.5">
      <c r="A7007" s="2">
        <v>100466</v>
      </c>
      <c r="B7007" s="2" t="s">
        <v>12867</v>
      </c>
      <c r="C7007" s="2" t="s">
        <v>999</v>
      </c>
      <c r="D7007" s="3" t="s">
        <v>12868</v>
      </c>
    </row>
    <row r="7008" spans="1:4" ht="13.5">
      <c r="A7008" s="2">
        <v>100468</v>
      </c>
      <c r="B7008" s="2" t="s">
        <v>12869</v>
      </c>
      <c r="C7008" s="2" t="s">
        <v>999</v>
      </c>
      <c r="D7008" s="3" t="s">
        <v>12870</v>
      </c>
    </row>
    <row r="7009" spans="1:4" ht="13.5">
      <c r="A7009" s="2">
        <v>100469</v>
      </c>
      <c r="B7009" s="2" t="s">
        <v>12871</v>
      </c>
      <c r="C7009" s="2" t="s">
        <v>999</v>
      </c>
      <c r="D7009" s="3" t="s">
        <v>12872</v>
      </c>
    </row>
    <row r="7010" spans="1:4" ht="13.5">
      <c r="A7010" s="2">
        <v>100470</v>
      </c>
      <c r="B7010" s="2" t="s">
        <v>12873</v>
      </c>
      <c r="C7010" s="2" t="s">
        <v>999</v>
      </c>
      <c r="D7010" s="3" t="s">
        <v>12874</v>
      </c>
    </row>
    <row r="7011" spans="1:4" ht="13.5">
      <c r="A7011" s="2">
        <v>100472</v>
      </c>
      <c r="B7011" s="2" t="s">
        <v>12875</v>
      </c>
      <c r="C7011" s="2" t="s">
        <v>999</v>
      </c>
      <c r="D7011" s="3" t="s">
        <v>12876</v>
      </c>
    </row>
    <row r="7012" spans="1:4" ht="13.5">
      <c r="A7012" s="2">
        <v>100473</v>
      </c>
      <c r="B7012" s="2" t="s">
        <v>12877</v>
      </c>
      <c r="C7012" s="2" t="s">
        <v>999</v>
      </c>
      <c r="D7012" s="3" t="s">
        <v>12878</v>
      </c>
    </row>
    <row r="7013" spans="1:4" ht="13.5">
      <c r="A7013" s="2">
        <v>100474</v>
      </c>
      <c r="B7013" s="2" t="s">
        <v>12879</v>
      </c>
      <c r="C7013" s="2" t="s">
        <v>999</v>
      </c>
      <c r="D7013" s="3" t="s">
        <v>12880</v>
      </c>
    </row>
    <row r="7014" spans="1:4" ht="13.5">
      <c r="A7014" s="2">
        <v>100475</v>
      </c>
      <c r="B7014" s="2" t="s">
        <v>12881</v>
      </c>
      <c r="C7014" s="2" t="s">
        <v>999</v>
      </c>
      <c r="D7014" s="3" t="s">
        <v>12882</v>
      </c>
    </row>
    <row r="7015" spans="1:4" ht="13.5">
      <c r="A7015" s="2">
        <v>100477</v>
      </c>
      <c r="B7015" s="2" t="s">
        <v>12883</v>
      </c>
      <c r="C7015" s="2" t="s">
        <v>999</v>
      </c>
      <c r="D7015" s="3" t="s">
        <v>12884</v>
      </c>
    </row>
    <row r="7016" spans="1:4" ht="13.5">
      <c r="A7016" s="2">
        <v>100478</v>
      </c>
      <c r="B7016" s="2" t="s">
        <v>12885</v>
      </c>
      <c r="C7016" s="2" t="s">
        <v>999</v>
      </c>
      <c r="D7016" s="3" t="s">
        <v>12886</v>
      </c>
    </row>
    <row r="7017" spans="1:4" ht="13.5">
      <c r="A7017" s="2">
        <v>100479</v>
      </c>
      <c r="B7017" s="2" t="s">
        <v>12887</v>
      </c>
      <c r="C7017" s="2" t="s">
        <v>999</v>
      </c>
      <c r="D7017" s="3" t="s">
        <v>12888</v>
      </c>
    </row>
    <row r="7018" spans="1:4" ht="13.5">
      <c r="A7018" s="2">
        <v>100480</v>
      </c>
      <c r="B7018" s="2" t="s">
        <v>12889</v>
      </c>
      <c r="C7018" s="2" t="s">
        <v>999</v>
      </c>
      <c r="D7018" s="3" t="s">
        <v>12890</v>
      </c>
    </row>
    <row r="7019" spans="1:4" ht="13.5">
      <c r="A7019" s="2">
        <v>100481</v>
      </c>
      <c r="B7019" s="2" t="s">
        <v>12891</v>
      </c>
      <c r="C7019" s="2" t="s">
        <v>999</v>
      </c>
      <c r="D7019" s="3" t="s">
        <v>12892</v>
      </c>
    </row>
    <row r="7020" spans="1:4" ht="13.5">
      <c r="A7020" s="2">
        <v>100483</v>
      </c>
      <c r="B7020" s="2" t="s">
        <v>12893</v>
      </c>
      <c r="C7020" s="2" t="s">
        <v>999</v>
      </c>
      <c r="D7020" s="3" t="s">
        <v>12894</v>
      </c>
    </row>
    <row r="7021" spans="1:4" ht="13.5">
      <c r="A7021" s="2">
        <v>100484</v>
      </c>
      <c r="B7021" s="2" t="s">
        <v>12895</v>
      </c>
      <c r="C7021" s="2" t="s">
        <v>999</v>
      </c>
      <c r="D7021" s="3" t="s">
        <v>12896</v>
      </c>
    </row>
    <row r="7022" spans="1:4" ht="13.5">
      <c r="A7022" s="2">
        <v>100485</v>
      </c>
      <c r="B7022" s="2" t="s">
        <v>12897</v>
      </c>
      <c r="C7022" s="2" t="s">
        <v>999</v>
      </c>
      <c r="D7022" s="3" t="s">
        <v>12898</v>
      </c>
    </row>
    <row r="7023" spans="1:4" ht="13.5">
      <c r="A7023" s="2">
        <v>100486</v>
      </c>
      <c r="B7023" s="2" t="s">
        <v>12899</v>
      </c>
      <c r="C7023" s="2" t="s">
        <v>999</v>
      </c>
      <c r="D7023" s="3" t="s">
        <v>12900</v>
      </c>
    </row>
    <row r="7024" spans="1:4" ht="13.5">
      <c r="A7024" s="2">
        <v>100487</v>
      </c>
      <c r="B7024" s="2" t="s">
        <v>12901</v>
      </c>
      <c r="C7024" s="2" t="s">
        <v>999</v>
      </c>
      <c r="D7024" s="3" t="s">
        <v>12902</v>
      </c>
    </row>
    <row r="7025" spans="1:4" ht="13.5">
      <c r="A7025" s="2">
        <v>100488</v>
      </c>
      <c r="B7025" s="2" t="s">
        <v>12903</v>
      </c>
      <c r="C7025" s="2" t="s">
        <v>999</v>
      </c>
      <c r="D7025" s="3" t="s">
        <v>12904</v>
      </c>
    </row>
    <row r="7026" spans="1:4" ht="13.5">
      <c r="A7026" s="2">
        <v>100489</v>
      </c>
      <c r="B7026" s="2" t="s">
        <v>12905</v>
      </c>
      <c r="C7026" s="2" t="s">
        <v>999</v>
      </c>
      <c r="D7026" s="3" t="s">
        <v>12906</v>
      </c>
    </row>
    <row r="7027" spans="1:4" ht="13.5">
      <c r="A7027" s="2">
        <v>100490</v>
      </c>
      <c r="B7027" s="2" t="s">
        <v>12907</v>
      </c>
      <c r="C7027" s="2" t="s">
        <v>999</v>
      </c>
      <c r="D7027" s="3" t="s">
        <v>12908</v>
      </c>
    </row>
    <row r="7028" spans="1:4" ht="13.5">
      <c r="A7028" s="2">
        <v>100491</v>
      </c>
      <c r="B7028" s="2" t="s">
        <v>12909</v>
      </c>
      <c r="C7028" s="2" t="s">
        <v>999</v>
      </c>
      <c r="D7028" s="3" t="s">
        <v>12910</v>
      </c>
    </row>
    <row r="7029" spans="1:4" ht="13.5">
      <c r="A7029" s="2">
        <v>100492</v>
      </c>
      <c r="B7029" s="2" t="s">
        <v>12911</v>
      </c>
      <c r="C7029" s="2" t="s">
        <v>999</v>
      </c>
      <c r="D7029" s="3" t="s">
        <v>12912</v>
      </c>
    </row>
    <row r="7030" spans="1:4" ht="13.5">
      <c r="A7030" s="2">
        <v>105515</v>
      </c>
      <c r="B7030" s="2" t="s">
        <v>12913</v>
      </c>
      <c r="C7030" s="2" t="s">
        <v>999</v>
      </c>
      <c r="D7030" s="3" t="s">
        <v>12914</v>
      </c>
    </row>
    <row r="7031" spans="1:4" ht="13.5">
      <c r="A7031" s="2">
        <v>92121</v>
      </c>
      <c r="B7031" s="2" t="s">
        <v>12915</v>
      </c>
      <c r="C7031" s="2" t="s">
        <v>999</v>
      </c>
      <c r="D7031" s="3" t="s">
        <v>11748</v>
      </c>
    </row>
    <row r="7032" spans="1:4" ht="13.5">
      <c r="A7032" s="2">
        <v>92122</v>
      </c>
      <c r="B7032" s="2" t="s">
        <v>12916</v>
      </c>
      <c r="C7032" s="2" t="s">
        <v>999</v>
      </c>
      <c r="D7032" s="3" t="s">
        <v>12917</v>
      </c>
    </row>
    <row r="7033" spans="1:4" ht="13.5">
      <c r="A7033" s="2">
        <v>92123</v>
      </c>
      <c r="B7033" s="2" t="s">
        <v>12918</v>
      </c>
      <c r="C7033" s="2" t="s">
        <v>999</v>
      </c>
      <c r="D7033" s="3" t="s">
        <v>12919</v>
      </c>
    </row>
    <row r="7034" spans="1:4" ht="13.5">
      <c r="A7034" s="2">
        <v>100195</v>
      </c>
      <c r="B7034" s="2" t="s">
        <v>12920</v>
      </c>
      <c r="C7034" s="2" t="s">
        <v>12921</v>
      </c>
      <c r="D7034" s="3" t="s">
        <v>12922</v>
      </c>
    </row>
    <row r="7035" spans="1:4" ht="13.5">
      <c r="A7035" s="2">
        <v>100196</v>
      </c>
      <c r="B7035" s="2" t="s">
        <v>12923</v>
      </c>
      <c r="C7035" s="2" t="s">
        <v>12921</v>
      </c>
      <c r="D7035" s="3" t="s">
        <v>2015</v>
      </c>
    </row>
    <row r="7036" spans="1:4" ht="13.5">
      <c r="A7036" s="2">
        <v>100197</v>
      </c>
      <c r="B7036" s="2" t="s">
        <v>12924</v>
      </c>
      <c r="C7036" s="2" t="s">
        <v>12921</v>
      </c>
      <c r="D7036" s="3" t="s">
        <v>2500</v>
      </c>
    </row>
    <row r="7037" spans="1:4" ht="13.5">
      <c r="A7037" s="2">
        <v>100198</v>
      </c>
      <c r="B7037" s="2" t="s">
        <v>12925</v>
      </c>
      <c r="C7037" s="2" t="s">
        <v>12921</v>
      </c>
      <c r="D7037" s="3" t="s">
        <v>2408</v>
      </c>
    </row>
    <row r="7038" spans="1:4" ht="13.5">
      <c r="A7038" s="2">
        <v>100199</v>
      </c>
      <c r="B7038" s="2" t="s">
        <v>12926</v>
      </c>
      <c r="C7038" s="2" t="s">
        <v>12921</v>
      </c>
      <c r="D7038" s="3" t="s">
        <v>1691</v>
      </c>
    </row>
    <row r="7039" spans="1:4" ht="13.5">
      <c r="A7039" s="2">
        <v>100200</v>
      </c>
      <c r="B7039" s="2" t="s">
        <v>12927</v>
      </c>
      <c r="C7039" s="2" t="s">
        <v>12921</v>
      </c>
      <c r="D7039" s="3" t="s">
        <v>1510</v>
      </c>
    </row>
    <row r="7040" spans="1:4" ht="13.5">
      <c r="A7040" s="2">
        <v>100201</v>
      </c>
      <c r="B7040" s="2" t="s">
        <v>12928</v>
      </c>
      <c r="C7040" s="2" t="s">
        <v>12921</v>
      </c>
      <c r="D7040" s="3" t="s">
        <v>1875</v>
      </c>
    </row>
    <row r="7041" spans="1:4" ht="13.5">
      <c r="A7041" s="2">
        <v>100202</v>
      </c>
      <c r="B7041" s="2" t="s">
        <v>12929</v>
      </c>
      <c r="C7041" s="2" t="s">
        <v>12921</v>
      </c>
      <c r="D7041" s="3" t="s">
        <v>12930</v>
      </c>
    </row>
    <row r="7042" spans="1:4" ht="13.5">
      <c r="A7042" s="2">
        <v>100203</v>
      </c>
      <c r="B7042" s="2" t="s">
        <v>12931</v>
      </c>
      <c r="C7042" s="2" t="s">
        <v>12921</v>
      </c>
      <c r="D7042" s="3" t="s">
        <v>12932</v>
      </c>
    </row>
    <row r="7043" spans="1:4" ht="13.5">
      <c r="A7043" s="2">
        <v>100204</v>
      </c>
      <c r="B7043" s="2" t="s">
        <v>12933</v>
      </c>
      <c r="C7043" s="2" t="s">
        <v>12921</v>
      </c>
      <c r="D7043" s="3" t="s">
        <v>12934</v>
      </c>
    </row>
    <row r="7044" spans="1:4" ht="13.5">
      <c r="A7044" s="2">
        <v>100205</v>
      </c>
      <c r="B7044" s="2" t="s">
        <v>12935</v>
      </c>
      <c r="C7044" s="2" t="s">
        <v>12936</v>
      </c>
      <c r="D7044" s="3" t="s">
        <v>12937</v>
      </c>
    </row>
    <row r="7045" spans="1:4" ht="13.5">
      <c r="A7045" s="2">
        <v>100206</v>
      </c>
      <c r="B7045" s="2" t="s">
        <v>12938</v>
      </c>
      <c r="C7045" s="2" t="s">
        <v>12936</v>
      </c>
      <c r="D7045" s="3" t="s">
        <v>12939</v>
      </c>
    </row>
    <row r="7046" spans="1:4" ht="13.5">
      <c r="A7046" s="2">
        <v>100207</v>
      </c>
      <c r="B7046" s="2" t="s">
        <v>12940</v>
      </c>
      <c r="C7046" s="2" t="s">
        <v>12936</v>
      </c>
      <c r="D7046" s="3" t="s">
        <v>12941</v>
      </c>
    </row>
    <row r="7047" spans="1:4" ht="13.5">
      <c r="A7047" s="2">
        <v>100208</v>
      </c>
      <c r="B7047" s="2" t="s">
        <v>12942</v>
      </c>
      <c r="C7047" s="2" t="s">
        <v>12943</v>
      </c>
      <c r="D7047" s="3" t="s">
        <v>12944</v>
      </c>
    </row>
    <row r="7048" spans="1:4" ht="13.5">
      <c r="A7048" s="2">
        <v>100209</v>
      </c>
      <c r="B7048" s="2" t="s">
        <v>12945</v>
      </c>
      <c r="C7048" s="2" t="s">
        <v>12943</v>
      </c>
      <c r="D7048" s="3" t="s">
        <v>9395</v>
      </c>
    </row>
    <row r="7049" spans="1:4" ht="13.5">
      <c r="A7049" s="2">
        <v>100210</v>
      </c>
      <c r="B7049" s="2" t="s">
        <v>12946</v>
      </c>
      <c r="C7049" s="2" t="s">
        <v>12943</v>
      </c>
      <c r="D7049" s="3" t="s">
        <v>9374</v>
      </c>
    </row>
    <row r="7050" spans="1:4" ht="13.5">
      <c r="A7050" s="2">
        <v>100211</v>
      </c>
      <c r="B7050" s="2" t="s">
        <v>12947</v>
      </c>
      <c r="C7050" s="2" t="s">
        <v>12943</v>
      </c>
      <c r="D7050" s="3" t="s">
        <v>12948</v>
      </c>
    </row>
    <row r="7051" spans="1:4" ht="13.5">
      <c r="A7051" s="2">
        <v>100212</v>
      </c>
      <c r="B7051" s="2" t="s">
        <v>12949</v>
      </c>
      <c r="C7051" s="2" t="s">
        <v>12943</v>
      </c>
      <c r="D7051" s="3" t="s">
        <v>2164</v>
      </c>
    </row>
    <row r="7052" spans="1:4" ht="13.5">
      <c r="A7052" s="2">
        <v>100213</v>
      </c>
      <c r="B7052" s="2" t="s">
        <v>12950</v>
      </c>
      <c r="C7052" s="2" t="s">
        <v>12943</v>
      </c>
      <c r="D7052" s="3" t="s">
        <v>12951</v>
      </c>
    </row>
    <row r="7053" spans="1:4" ht="13.5">
      <c r="A7053" s="2">
        <v>100214</v>
      </c>
      <c r="B7053" s="2" t="s">
        <v>12952</v>
      </c>
      <c r="C7053" s="2" t="s">
        <v>12943</v>
      </c>
      <c r="D7053" s="3" t="s">
        <v>12953</v>
      </c>
    </row>
    <row r="7054" spans="1:4" ht="13.5">
      <c r="A7054" s="2">
        <v>100215</v>
      </c>
      <c r="B7054" s="2" t="s">
        <v>12954</v>
      </c>
      <c r="C7054" s="2" t="s">
        <v>12943</v>
      </c>
      <c r="D7054" s="3" t="s">
        <v>12955</v>
      </c>
    </row>
    <row r="7055" spans="1:4" ht="13.5">
      <c r="A7055" s="2">
        <v>100216</v>
      </c>
      <c r="B7055" s="2" t="s">
        <v>12956</v>
      </c>
      <c r="C7055" s="2" t="s">
        <v>12943</v>
      </c>
      <c r="D7055" s="3" t="s">
        <v>1857</v>
      </c>
    </row>
    <row r="7056" spans="1:4" ht="13.5">
      <c r="A7056" s="2">
        <v>100217</v>
      </c>
      <c r="B7056" s="2" t="s">
        <v>12957</v>
      </c>
      <c r="C7056" s="2" t="s">
        <v>12943</v>
      </c>
      <c r="D7056" s="3" t="s">
        <v>12958</v>
      </c>
    </row>
    <row r="7057" spans="1:4" ht="13.5">
      <c r="A7057" s="2">
        <v>100218</v>
      </c>
      <c r="B7057" s="2" t="s">
        <v>12959</v>
      </c>
      <c r="C7057" s="2" t="s">
        <v>12943</v>
      </c>
      <c r="D7057" s="3" t="s">
        <v>12960</v>
      </c>
    </row>
    <row r="7058" spans="1:4" ht="13.5">
      <c r="A7058" s="2">
        <v>100219</v>
      </c>
      <c r="B7058" s="2" t="s">
        <v>12961</v>
      </c>
      <c r="C7058" s="2" t="s">
        <v>12943</v>
      </c>
      <c r="D7058" s="3" t="s">
        <v>2741</v>
      </c>
    </row>
    <row r="7059" spans="1:4" ht="13.5">
      <c r="A7059" s="2">
        <v>100220</v>
      </c>
      <c r="B7059" s="2" t="s">
        <v>12962</v>
      </c>
      <c r="C7059" s="2" t="s">
        <v>12963</v>
      </c>
      <c r="D7059" s="3" t="s">
        <v>12964</v>
      </c>
    </row>
    <row r="7060" spans="1:4" ht="13.5">
      <c r="A7060" s="2">
        <v>100221</v>
      </c>
      <c r="B7060" s="2" t="s">
        <v>12965</v>
      </c>
      <c r="C7060" s="2" t="s">
        <v>12963</v>
      </c>
      <c r="D7060" s="3" t="s">
        <v>12966</v>
      </c>
    </row>
    <row r="7061" spans="1:4" ht="13.5">
      <c r="A7061" s="2">
        <v>100222</v>
      </c>
      <c r="B7061" s="2" t="s">
        <v>12967</v>
      </c>
      <c r="C7061" s="2" t="s">
        <v>12963</v>
      </c>
      <c r="D7061" s="3" t="s">
        <v>12968</v>
      </c>
    </row>
    <row r="7062" spans="1:4" ht="13.5">
      <c r="A7062" s="2">
        <v>100223</v>
      </c>
      <c r="B7062" s="2" t="s">
        <v>12969</v>
      </c>
      <c r="C7062" s="2" t="s">
        <v>12963</v>
      </c>
      <c r="D7062" s="3" t="s">
        <v>12970</v>
      </c>
    </row>
    <row r="7063" spans="1:4" ht="13.5">
      <c r="A7063" s="2">
        <v>100224</v>
      </c>
      <c r="B7063" s="2" t="s">
        <v>12971</v>
      </c>
      <c r="C7063" s="2" t="s">
        <v>12963</v>
      </c>
      <c r="D7063" s="3" t="s">
        <v>12958</v>
      </c>
    </row>
    <row r="7064" spans="1:4" ht="13.5">
      <c r="A7064" s="2">
        <v>100225</v>
      </c>
      <c r="B7064" s="2" t="s">
        <v>12972</v>
      </c>
      <c r="C7064" s="2" t="s">
        <v>12973</v>
      </c>
      <c r="D7064" s="3" t="s">
        <v>12974</v>
      </c>
    </row>
    <row r="7065" spans="1:4" ht="13.5">
      <c r="A7065" s="2">
        <v>100226</v>
      </c>
      <c r="B7065" s="2" t="s">
        <v>12975</v>
      </c>
      <c r="C7065" s="2" t="s">
        <v>12973</v>
      </c>
      <c r="D7065" s="3" t="s">
        <v>1472</v>
      </c>
    </row>
    <row r="7066" spans="1:4" ht="13.5">
      <c r="A7066" s="2">
        <v>100227</v>
      </c>
      <c r="B7066" s="2" t="s">
        <v>12976</v>
      </c>
      <c r="C7066" s="2" t="s">
        <v>12973</v>
      </c>
      <c r="D7066" s="3" t="s">
        <v>1396</v>
      </c>
    </row>
    <row r="7067" spans="1:4" ht="13.5">
      <c r="A7067" s="2">
        <v>100228</v>
      </c>
      <c r="B7067" s="2" t="s">
        <v>12977</v>
      </c>
      <c r="C7067" s="2" t="s">
        <v>12973</v>
      </c>
      <c r="D7067" s="3" t="s">
        <v>1691</v>
      </c>
    </row>
    <row r="7068" spans="1:4" ht="13.5">
      <c r="A7068" s="2">
        <v>100229</v>
      </c>
      <c r="B7068" s="2" t="s">
        <v>12978</v>
      </c>
      <c r="C7068" s="2" t="s">
        <v>3045</v>
      </c>
      <c r="D7068" s="3" t="s">
        <v>2273</v>
      </c>
    </row>
    <row r="7069" spans="1:4" ht="13.5">
      <c r="A7069" s="2">
        <v>100230</v>
      </c>
      <c r="B7069" s="2" t="s">
        <v>12979</v>
      </c>
      <c r="C7069" s="2" t="s">
        <v>3045</v>
      </c>
      <c r="D7069" s="3" t="s">
        <v>2467</v>
      </c>
    </row>
    <row r="7070" spans="1:4" ht="13.5">
      <c r="A7070" s="2">
        <v>100231</v>
      </c>
      <c r="B7070" s="2" t="s">
        <v>12980</v>
      </c>
      <c r="C7070" s="2" t="s">
        <v>3045</v>
      </c>
      <c r="D7070" s="3" t="s">
        <v>2299</v>
      </c>
    </row>
    <row r="7071" spans="1:4" ht="13.5">
      <c r="A7071" s="2">
        <v>100232</v>
      </c>
      <c r="B7071" s="2" t="s">
        <v>12981</v>
      </c>
      <c r="C7071" s="2" t="s">
        <v>70</v>
      </c>
      <c r="D7071" s="3" t="s">
        <v>2344</v>
      </c>
    </row>
    <row r="7072" spans="1:4" ht="13.5">
      <c r="A7072" s="2">
        <v>100233</v>
      </c>
      <c r="B7072" s="2" t="s">
        <v>12982</v>
      </c>
      <c r="C7072" s="2" t="s">
        <v>70</v>
      </c>
      <c r="D7072" s="3" t="s">
        <v>1580</v>
      </c>
    </row>
    <row r="7073" spans="1:4" ht="13.5">
      <c r="A7073" s="2">
        <v>100234</v>
      </c>
      <c r="B7073" s="2" t="s">
        <v>12983</v>
      </c>
      <c r="C7073" s="2" t="s">
        <v>962</v>
      </c>
      <c r="D7073" s="3" t="s">
        <v>12984</v>
      </c>
    </row>
    <row r="7074" spans="1:4" ht="13.5">
      <c r="A7074" s="2">
        <v>100235</v>
      </c>
      <c r="B7074" s="2" t="s">
        <v>12985</v>
      </c>
      <c r="C7074" s="2" t="s">
        <v>12986</v>
      </c>
      <c r="D7074" s="3" t="s">
        <v>2299</v>
      </c>
    </row>
    <row r="7075" spans="1:4" ht="13.5">
      <c r="A7075" s="2">
        <v>100236</v>
      </c>
      <c r="B7075" s="2" t="s">
        <v>12987</v>
      </c>
      <c r="C7075" s="2" t="s">
        <v>12988</v>
      </c>
      <c r="D7075" s="3" t="s">
        <v>12989</v>
      </c>
    </row>
    <row r="7076" spans="1:4" ht="13.5">
      <c r="A7076" s="2">
        <v>100237</v>
      </c>
      <c r="B7076" s="2" t="s">
        <v>12990</v>
      </c>
      <c r="C7076" s="2" t="s">
        <v>12988</v>
      </c>
      <c r="D7076" s="3" t="s">
        <v>12991</v>
      </c>
    </row>
    <row r="7077" spans="1:4" ht="13.5">
      <c r="A7077" s="2">
        <v>100238</v>
      </c>
      <c r="B7077" s="2" t="s">
        <v>12992</v>
      </c>
      <c r="C7077" s="2" t="s">
        <v>12988</v>
      </c>
      <c r="D7077" s="3" t="s">
        <v>12993</v>
      </c>
    </row>
    <row r="7078" spans="1:4" ht="13.5">
      <c r="A7078" s="2">
        <v>100239</v>
      </c>
      <c r="B7078" s="2" t="s">
        <v>12994</v>
      </c>
      <c r="C7078" s="2" t="s">
        <v>12988</v>
      </c>
      <c r="D7078" s="3" t="s">
        <v>12995</v>
      </c>
    </row>
    <row r="7079" spans="1:4" ht="13.5">
      <c r="A7079" s="2">
        <v>100240</v>
      </c>
      <c r="B7079" s="2" t="s">
        <v>12996</v>
      </c>
      <c r="C7079" s="2" t="s">
        <v>12988</v>
      </c>
      <c r="D7079" s="3" t="s">
        <v>12997</v>
      </c>
    </row>
    <row r="7080" spans="1:4" ht="13.5">
      <c r="A7080" s="2">
        <v>100241</v>
      </c>
      <c r="B7080" s="2" t="s">
        <v>12998</v>
      </c>
      <c r="C7080" s="2" t="s">
        <v>12988</v>
      </c>
      <c r="D7080" s="3" t="s">
        <v>12995</v>
      </c>
    </row>
    <row r="7081" spans="1:4" ht="13.5">
      <c r="A7081" s="2">
        <v>100242</v>
      </c>
      <c r="B7081" s="2" t="s">
        <v>12999</v>
      </c>
      <c r="C7081" s="2" t="s">
        <v>12988</v>
      </c>
      <c r="D7081" s="3" t="s">
        <v>13000</v>
      </c>
    </row>
    <row r="7082" spans="1:4" ht="13.5">
      <c r="A7082" s="2">
        <v>100243</v>
      </c>
      <c r="B7082" s="2" t="s">
        <v>13001</v>
      </c>
      <c r="C7082" s="2" t="s">
        <v>12988</v>
      </c>
      <c r="D7082" s="3" t="s">
        <v>13002</v>
      </c>
    </row>
    <row r="7083" spans="1:4" ht="13.5">
      <c r="A7083" s="2">
        <v>100244</v>
      </c>
      <c r="B7083" s="2" t="s">
        <v>13003</v>
      </c>
      <c r="C7083" s="2" t="s">
        <v>12988</v>
      </c>
      <c r="D7083" s="3" t="s">
        <v>12997</v>
      </c>
    </row>
    <row r="7084" spans="1:4" ht="13.5">
      <c r="A7084" s="2">
        <v>100245</v>
      </c>
      <c r="B7084" s="2" t="s">
        <v>13004</v>
      </c>
      <c r="C7084" s="2" t="s">
        <v>12988</v>
      </c>
      <c r="D7084" s="3" t="s">
        <v>10818</v>
      </c>
    </row>
    <row r="7085" spans="1:4" ht="13.5">
      <c r="A7085" s="2">
        <v>100246</v>
      </c>
      <c r="B7085" s="2" t="s">
        <v>13005</v>
      </c>
      <c r="C7085" s="2" t="s">
        <v>12988</v>
      </c>
      <c r="D7085" s="3" t="s">
        <v>381</v>
      </c>
    </row>
    <row r="7086" spans="1:4" ht="13.5">
      <c r="A7086" s="2">
        <v>100247</v>
      </c>
      <c r="B7086" s="2" t="s">
        <v>13006</v>
      </c>
      <c r="C7086" s="2" t="s">
        <v>12988</v>
      </c>
      <c r="D7086" s="3" t="s">
        <v>12991</v>
      </c>
    </row>
    <row r="7087" spans="1:4" ht="13.5">
      <c r="A7087" s="2">
        <v>100248</v>
      </c>
      <c r="B7087" s="2" t="s">
        <v>13007</v>
      </c>
      <c r="C7087" s="2" t="s">
        <v>12988</v>
      </c>
      <c r="D7087" s="3" t="s">
        <v>9605</v>
      </c>
    </row>
    <row r="7088" spans="1:4" ht="13.5">
      <c r="A7088" s="2">
        <v>100249</v>
      </c>
      <c r="B7088" s="2" t="s">
        <v>13008</v>
      </c>
      <c r="C7088" s="2" t="s">
        <v>12988</v>
      </c>
      <c r="D7088" s="3" t="s">
        <v>381</v>
      </c>
    </row>
    <row r="7089" spans="1:4" ht="13.5">
      <c r="A7089" s="2">
        <v>100250</v>
      </c>
      <c r="B7089" s="2" t="s">
        <v>13009</v>
      </c>
      <c r="C7089" s="2" t="s">
        <v>12988</v>
      </c>
      <c r="D7089" s="3" t="s">
        <v>13010</v>
      </c>
    </row>
    <row r="7090" spans="1:4" ht="13.5">
      <c r="A7090" s="2">
        <v>100251</v>
      </c>
      <c r="B7090" s="2" t="s">
        <v>13011</v>
      </c>
      <c r="C7090" s="2" t="s">
        <v>12988</v>
      </c>
      <c r="D7090" s="3" t="s">
        <v>9605</v>
      </c>
    </row>
    <row r="7091" spans="1:4" ht="13.5">
      <c r="A7091" s="2">
        <v>100252</v>
      </c>
      <c r="B7091" s="2" t="s">
        <v>13012</v>
      </c>
      <c r="C7091" s="2" t="s">
        <v>12988</v>
      </c>
      <c r="D7091" s="3" t="s">
        <v>13000</v>
      </c>
    </row>
    <row r="7092" spans="1:4" ht="13.5">
      <c r="A7092" s="2">
        <v>100253</v>
      </c>
      <c r="B7092" s="2" t="s">
        <v>13013</v>
      </c>
      <c r="C7092" s="2" t="s">
        <v>12988</v>
      </c>
      <c r="D7092" s="3" t="s">
        <v>9227</v>
      </c>
    </row>
    <row r="7093" spans="1:4" ht="13.5">
      <c r="A7093" s="2">
        <v>100254</v>
      </c>
      <c r="B7093" s="2" t="s">
        <v>13014</v>
      </c>
      <c r="C7093" s="2" t="s">
        <v>12988</v>
      </c>
      <c r="D7093" s="3" t="s">
        <v>13015</v>
      </c>
    </row>
    <row r="7094" spans="1:4" ht="13.5">
      <c r="A7094" s="2">
        <v>100255</v>
      </c>
      <c r="B7094" s="2" t="s">
        <v>13016</v>
      </c>
      <c r="C7094" s="2" t="s">
        <v>12988</v>
      </c>
      <c r="D7094" s="3" t="s">
        <v>13017</v>
      </c>
    </row>
    <row r="7095" spans="1:4" ht="13.5">
      <c r="A7095" s="2">
        <v>100256</v>
      </c>
      <c r="B7095" s="2" t="s">
        <v>13018</v>
      </c>
      <c r="C7095" s="2" t="s">
        <v>12988</v>
      </c>
      <c r="D7095" s="3" t="s">
        <v>13019</v>
      </c>
    </row>
    <row r="7096" spans="1:4" ht="13.5">
      <c r="A7096" s="2">
        <v>100257</v>
      </c>
      <c r="B7096" s="2" t="s">
        <v>13020</v>
      </c>
      <c r="C7096" s="2" t="s">
        <v>12988</v>
      </c>
      <c r="D7096" s="3" t="s">
        <v>12993</v>
      </c>
    </row>
    <row r="7097" spans="1:4" ht="13.5">
      <c r="A7097" s="2">
        <v>100258</v>
      </c>
      <c r="B7097" s="2" t="s">
        <v>13021</v>
      </c>
      <c r="C7097" s="2" t="s">
        <v>12988</v>
      </c>
      <c r="D7097" s="3" t="s">
        <v>13017</v>
      </c>
    </row>
    <row r="7098" spans="1:4" ht="13.5">
      <c r="A7098" s="2">
        <v>100259</v>
      </c>
      <c r="B7098" s="2" t="s">
        <v>13022</v>
      </c>
      <c r="C7098" s="2" t="s">
        <v>12988</v>
      </c>
      <c r="D7098" s="3" t="s">
        <v>9227</v>
      </c>
    </row>
    <row r="7099" spans="1:4" ht="13.5">
      <c r="A7099" s="2">
        <v>100260</v>
      </c>
      <c r="B7099" s="2" t="s">
        <v>13023</v>
      </c>
      <c r="C7099" s="2" t="s">
        <v>12921</v>
      </c>
      <c r="D7099" s="3" t="s">
        <v>13024</v>
      </c>
    </row>
    <row r="7100" spans="1:4" ht="13.5">
      <c r="A7100" s="2">
        <v>100261</v>
      </c>
      <c r="B7100" s="2" t="s">
        <v>13025</v>
      </c>
      <c r="C7100" s="2" t="s">
        <v>12921</v>
      </c>
      <c r="D7100" s="3" t="s">
        <v>13026</v>
      </c>
    </row>
    <row r="7101" spans="1:4" ht="13.5">
      <c r="A7101" s="2">
        <v>100262</v>
      </c>
      <c r="B7101" s="2" t="s">
        <v>13027</v>
      </c>
      <c r="C7101" s="2" t="s">
        <v>12921</v>
      </c>
      <c r="D7101" s="3" t="s">
        <v>6714</v>
      </c>
    </row>
    <row r="7102" spans="1:4" ht="13.5">
      <c r="A7102" s="2">
        <v>100263</v>
      </c>
      <c r="B7102" s="2" t="s">
        <v>13028</v>
      </c>
      <c r="C7102" s="2" t="s">
        <v>12921</v>
      </c>
      <c r="D7102" s="3" t="s">
        <v>1116</v>
      </c>
    </row>
    <row r="7103" spans="1:4" ht="13.5">
      <c r="A7103" s="2">
        <v>100264</v>
      </c>
      <c r="B7103" s="2" t="s">
        <v>13029</v>
      </c>
      <c r="C7103" s="2" t="s">
        <v>12963</v>
      </c>
      <c r="D7103" s="3" t="s">
        <v>13030</v>
      </c>
    </row>
    <row r="7104" spans="1:4" ht="13.5">
      <c r="A7104" s="2">
        <v>100265</v>
      </c>
      <c r="B7104" s="2" t="s">
        <v>13031</v>
      </c>
      <c r="C7104" s="2" t="s">
        <v>962</v>
      </c>
      <c r="D7104" s="3" t="s">
        <v>1840</v>
      </c>
    </row>
    <row r="7105" spans="1:4" ht="13.5">
      <c r="A7105" s="2">
        <v>100266</v>
      </c>
      <c r="B7105" s="2" t="s">
        <v>13032</v>
      </c>
      <c r="C7105" s="2" t="s">
        <v>12943</v>
      </c>
      <c r="D7105" s="3" t="s">
        <v>13033</v>
      </c>
    </row>
    <row r="7106" spans="1:4" ht="13.5">
      <c r="A7106" s="2">
        <v>100267</v>
      </c>
      <c r="B7106" s="2" t="s">
        <v>13034</v>
      </c>
      <c r="C7106" s="2" t="s">
        <v>70</v>
      </c>
      <c r="D7106" s="3" t="s">
        <v>12601</v>
      </c>
    </row>
    <row r="7107" spans="1:4" ht="13.5">
      <c r="A7107" s="2">
        <v>100268</v>
      </c>
      <c r="B7107" s="2" t="s">
        <v>13035</v>
      </c>
      <c r="C7107" s="2" t="s">
        <v>12943</v>
      </c>
      <c r="D7107" s="3" t="s">
        <v>13033</v>
      </c>
    </row>
    <row r="7108" spans="1:4" ht="13.5">
      <c r="A7108" s="2">
        <v>100269</v>
      </c>
      <c r="B7108" s="2" t="s">
        <v>13036</v>
      </c>
      <c r="C7108" s="2" t="s">
        <v>70</v>
      </c>
      <c r="D7108" s="3" t="s">
        <v>12601</v>
      </c>
    </row>
    <row r="7109" spans="1:4" ht="13.5">
      <c r="A7109" s="2">
        <v>100270</v>
      </c>
      <c r="B7109" s="2" t="s">
        <v>13037</v>
      </c>
      <c r="C7109" s="2" t="s">
        <v>12943</v>
      </c>
      <c r="D7109" s="3" t="s">
        <v>13038</v>
      </c>
    </row>
    <row r="7110" spans="1:4" ht="13.5">
      <c r="A7110" s="2">
        <v>100271</v>
      </c>
      <c r="B7110" s="2" t="s">
        <v>13039</v>
      </c>
      <c r="C7110" s="2" t="s">
        <v>12963</v>
      </c>
      <c r="D7110" s="3" t="s">
        <v>13040</v>
      </c>
    </row>
    <row r="7111" spans="1:4" ht="13.5">
      <c r="A7111" s="2">
        <v>100272</v>
      </c>
      <c r="B7111" s="2" t="s">
        <v>13041</v>
      </c>
      <c r="C7111" s="2" t="s">
        <v>962</v>
      </c>
      <c r="D7111" s="3" t="s">
        <v>13042</v>
      </c>
    </row>
    <row r="7112" spans="1:4" ht="13.5">
      <c r="A7112" s="2">
        <v>100273</v>
      </c>
      <c r="B7112" s="2" t="s">
        <v>13043</v>
      </c>
      <c r="C7112" s="2" t="s">
        <v>12921</v>
      </c>
      <c r="D7112" s="3" t="s">
        <v>13044</v>
      </c>
    </row>
    <row r="7113" spans="1:4" ht="13.5">
      <c r="A7113" s="2">
        <v>100274</v>
      </c>
      <c r="B7113" s="2" t="s">
        <v>13045</v>
      </c>
      <c r="C7113" s="2" t="s">
        <v>12963</v>
      </c>
      <c r="D7113" s="3" t="s">
        <v>13046</v>
      </c>
    </row>
    <row r="7114" spans="1:4" ht="13.5">
      <c r="A7114" s="2">
        <v>100275</v>
      </c>
      <c r="B7114" s="2" t="s">
        <v>13047</v>
      </c>
      <c r="C7114" s="2" t="s">
        <v>12963</v>
      </c>
      <c r="D7114" s="3" t="s">
        <v>6073</v>
      </c>
    </row>
    <row r="7115" spans="1:4" ht="13.5">
      <c r="A7115" s="2">
        <v>100276</v>
      </c>
      <c r="B7115" s="2" t="s">
        <v>13048</v>
      </c>
      <c r="C7115" s="2" t="s">
        <v>12963</v>
      </c>
      <c r="D7115" s="3" t="s">
        <v>13049</v>
      </c>
    </row>
    <row r="7116" spans="1:4" ht="13.5">
      <c r="A7116" s="2">
        <v>100277</v>
      </c>
      <c r="B7116" s="2" t="s">
        <v>13050</v>
      </c>
      <c r="C7116" s="2" t="s">
        <v>12963</v>
      </c>
      <c r="D7116" s="3" t="s">
        <v>13051</v>
      </c>
    </row>
    <row r="7117" spans="1:4" ht="13.5">
      <c r="A7117" s="2">
        <v>100278</v>
      </c>
      <c r="B7117" s="2" t="s">
        <v>13052</v>
      </c>
      <c r="C7117" s="2" t="s">
        <v>12943</v>
      </c>
      <c r="D7117" s="3" t="s">
        <v>13053</v>
      </c>
    </row>
    <row r="7118" spans="1:4" ht="13.5">
      <c r="A7118" s="2">
        <v>100279</v>
      </c>
      <c r="B7118" s="2" t="s">
        <v>13054</v>
      </c>
      <c r="C7118" s="2" t="s">
        <v>70</v>
      </c>
      <c r="D7118" s="3" t="s">
        <v>2292</v>
      </c>
    </row>
    <row r="7119" spans="1:4" ht="13.5">
      <c r="A7119" s="2">
        <v>100280</v>
      </c>
      <c r="B7119" s="2" t="s">
        <v>13055</v>
      </c>
      <c r="C7119" s="2" t="s">
        <v>12943</v>
      </c>
      <c r="D7119" s="3" t="s">
        <v>13056</v>
      </c>
    </row>
    <row r="7120" spans="1:4" ht="13.5">
      <c r="A7120" s="2">
        <v>100281</v>
      </c>
      <c r="B7120" s="2" t="s">
        <v>13057</v>
      </c>
      <c r="C7120" s="2" t="s">
        <v>12943</v>
      </c>
      <c r="D7120" s="3" t="s">
        <v>13058</v>
      </c>
    </row>
    <row r="7121" spans="1:4" ht="13.5">
      <c r="A7121" s="2">
        <v>100282</v>
      </c>
      <c r="B7121" s="2" t="s">
        <v>13059</v>
      </c>
      <c r="C7121" s="2" t="s">
        <v>12963</v>
      </c>
      <c r="D7121" s="3" t="s">
        <v>13060</v>
      </c>
    </row>
    <row r="7122" spans="1:4" ht="13.5">
      <c r="A7122" s="2">
        <v>100283</v>
      </c>
      <c r="B7122" s="2" t="s">
        <v>13061</v>
      </c>
      <c r="C7122" s="2" t="s">
        <v>12963</v>
      </c>
      <c r="D7122" s="3" t="s">
        <v>8662</v>
      </c>
    </row>
    <row r="7123" spans="1:4" ht="13.5">
      <c r="A7123" s="2">
        <v>100284</v>
      </c>
      <c r="B7123" s="2" t="s">
        <v>13062</v>
      </c>
      <c r="C7123" s="2" t="s">
        <v>12963</v>
      </c>
      <c r="D7123" s="3" t="s">
        <v>7644</v>
      </c>
    </row>
    <row r="7124" spans="1:4" ht="13.5">
      <c r="A7124" s="2">
        <v>100285</v>
      </c>
      <c r="B7124" s="2" t="s">
        <v>13063</v>
      </c>
      <c r="C7124" s="2" t="s">
        <v>12988</v>
      </c>
      <c r="D7124" s="3" t="s">
        <v>13064</v>
      </c>
    </row>
    <row r="7125" spans="1:4" ht="13.5">
      <c r="A7125" s="2">
        <v>100286</v>
      </c>
      <c r="B7125" s="2" t="s">
        <v>13065</v>
      </c>
      <c r="C7125" s="2" t="s">
        <v>12988</v>
      </c>
      <c r="D7125" s="3" t="s">
        <v>6249</v>
      </c>
    </row>
    <row r="7126" spans="1:4" ht="13.5">
      <c r="A7126" s="2">
        <v>100287</v>
      </c>
      <c r="B7126" s="2" t="s">
        <v>13066</v>
      </c>
      <c r="C7126" s="2" t="s">
        <v>12988</v>
      </c>
      <c r="D7126" s="3" t="s">
        <v>9605</v>
      </c>
    </row>
    <row r="7127" spans="1:4" ht="13.5">
      <c r="A7127" s="2">
        <v>99802</v>
      </c>
      <c r="B7127" s="2" t="s">
        <v>13067</v>
      </c>
      <c r="C7127" s="2" t="s">
        <v>962</v>
      </c>
      <c r="D7127" s="3" t="s">
        <v>13068</v>
      </c>
    </row>
    <row r="7128" spans="1:4" ht="13.5">
      <c r="A7128" s="2">
        <v>99803</v>
      </c>
      <c r="B7128" s="2" t="s">
        <v>13069</v>
      </c>
      <c r="C7128" s="2" t="s">
        <v>962</v>
      </c>
      <c r="D7128" s="3" t="s">
        <v>13070</v>
      </c>
    </row>
    <row r="7129" spans="1:4" ht="13.5">
      <c r="A7129" s="2">
        <v>99804</v>
      </c>
      <c r="B7129" s="2" t="s">
        <v>13071</v>
      </c>
      <c r="C7129" s="2" t="s">
        <v>962</v>
      </c>
      <c r="D7129" s="3" t="s">
        <v>1838</v>
      </c>
    </row>
    <row r="7130" spans="1:4" ht="13.5">
      <c r="A7130" s="2">
        <v>99805</v>
      </c>
      <c r="B7130" s="2" t="s">
        <v>13072</v>
      </c>
      <c r="C7130" s="2" t="s">
        <v>962</v>
      </c>
      <c r="D7130" s="3" t="s">
        <v>4436</v>
      </c>
    </row>
    <row r="7131" spans="1:4" ht="13.5">
      <c r="A7131" s="2">
        <v>99806</v>
      </c>
      <c r="B7131" s="2" t="s">
        <v>13073</v>
      </c>
      <c r="C7131" s="2" t="s">
        <v>962</v>
      </c>
      <c r="D7131" s="3" t="s">
        <v>1394</v>
      </c>
    </row>
    <row r="7132" spans="1:4" ht="13.5">
      <c r="A7132" s="2">
        <v>99807</v>
      </c>
      <c r="B7132" s="2" t="s">
        <v>13074</v>
      </c>
      <c r="C7132" s="2" t="s">
        <v>962</v>
      </c>
      <c r="D7132" s="3" t="s">
        <v>2019</v>
      </c>
    </row>
    <row r="7133" spans="1:4" ht="13.5">
      <c r="A7133" s="2">
        <v>99808</v>
      </c>
      <c r="B7133" s="2" t="s">
        <v>13075</v>
      </c>
      <c r="C7133" s="2" t="s">
        <v>962</v>
      </c>
      <c r="D7133" s="3" t="s">
        <v>13076</v>
      </c>
    </row>
    <row r="7134" spans="1:4" ht="13.5">
      <c r="A7134" s="2">
        <v>99809</v>
      </c>
      <c r="B7134" s="2" t="s">
        <v>13077</v>
      </c>
      <c r="C7134" s="2" t="s">
        <v>962</v>
      </c>
      <c r="D7134" s="3" t="s">
        <v>10557</v>
      </c>
    </row>
    <row r="7135" spans="1:4" ht="13.5">
      <c r="A7135" s="2">
        <v>99810</v>
      </c>
      <c r="B7135" s="2" t="s">
        <v>13078</v>
      </c>
      <c r="C7135" s="2" t="s">
        <v>962</v>
      </c>
      <c r="D7135" s="3" t="s">
        <v>13079</v>
      </c>
    </row>
    <row r="7136" spans="1:4" ht="13.5">
      <c r="A7136" s="2">
        <v>99811</v>
      </c>
      <c r="B7136" s="2" t="s">
        <v>13080</v>
      </c>
      <c r="C7136" s="2" t="s">
        <v>962</v>
      </c>
      <c r="D7136" s="3" t="s">
        <v>2305</v>
      </c>
    </row>
    <row r="7137" spans="1:4" ht="13.5">
      <c r="A7137" s="2">
        <v>99812</v>
      </c>
      <c r="B7137" s="2" t="s">
        <v>13081</v>
      </c>
      <c r="C7137" s="2" t="s">
        <v>962</v>
      </c>
      <c r="D7137" s="3" t="s">
        <v>13082</v>
      </c>
    </row>
    <row r="7138" spans="1:4" ht="13.5">
      <c r="A7138" s="2">
        <v>99813</v>
      </c>
      <c r="B7138" s="2" t="s">
        <v>13083</v>
      </c>
      <c r="C7138" s="2" t="s">
        <v>962</v>
      </c>
      <c r="D7138" s="3" t="s">
        <v>1857</v>
      </c>
    </row>
    <row r="7139" spans="1:4" ht="13.5">
      <c r="A7139" s="2">
        <v>99814</v>
      </c>
      <c r="B7139" s="2" t="s">
        <v>13084</v>
      </c>
      <c r="C7139" s="2" t="s">
        <v>962</v>
      </c>
      <c r="D7139" s="3" t="s">
        <v>2500</v>
      </c>
    </row>
    <row r="7140" spans="1:4" ht="13.5">
      <c r="A7140" s="2">
        <v>99815</v>
      </c>
      <c r="B7140" s="2" t="s">
        <v>13085</v>
      </c>
      <c r="C7140" s="2" t="s">
        <v>70</v>
      </c>
      <c r="D7140" s="3" t="s">
        <v>13086</v>
      </c>
    </row>
    <row r="7141" spans="1:4" ht="13.5">
      <c r="A7141" s="2">
        <v>99816</v>
      </c>
      <c r="B7141" s="2" t="s">
        <v>13087</v>
      </c>
      <c r="C7141" s="2" t="s">
        <v>70</v>
      </c>
      <c r="D7141" s="3" t="s">
        <v>10718</v>
      </c>
    </row>
    <row r="7142" spans="1:4" ht="13.5">
      <c r="A7142" s="2">
        <v>99817</v>
      </c>
      <c r="B7142" s="2" t="s">
        <v>13088</v>
      </c>
      <c r="C7142" s="2" t="s">
        <v>70</v>
      </c>
      <c r="D7142" s="3" t="s">
        <v>13089</v>
      </c>
    </row>
    <row r="7143" spans="1:4" ht="13.5">
      <c r="A7143" s="2">
        <v>99818</v>
      </c>
      <c r="B7143" s="2" t="s">
        <v>13090</v>
      </c>
      <c r="C7143" s="2" t="s">
        <v>70</v>
      </c>
      <c r="D7143" s="3" t="s">
        <v>13089</v>
      </c>
    </row>
    <row r="7144" spans="1:4" ht="13.5">
      <c r="A7144" s="2">
        <v>99819</v>
      </c>
      <c r="B7144" s="2" t="s">
        <v>13091</v>
      </c>
      <c r="C7144" s="2" t="s">
        <v>962</v>
      </c>
      <c r="D7144" s="3" t="s">
        <v>3981</v>
      </c>
    </row>
    <row r="7145" spans="1:4" ht="13.5">
      <c r="A7145" s="2">
        <v>99820</v>
      </c>
      <c r="B7145" s="2" t="s">
        <v>13092</v>
      </c>
      <c r="C7145" s="2" t="s">
        <v>962</v>
      </c>
      <c r="D7145" s="3" t="s">
        <v>377</v>
      </c>
    </row>
    <row r="7146" spans="1:4" ht="13.5">
      <c r="A7146" s="2">
        <v>99821</v>
      </c>
      <c r="B7146" s="2" t="s">
        <v>13093</v>
      </c>
      <c r="C7146" s="2" t="s">
        <v>962</v>
      </c>
      <c r="D7146" s="3" t="s">
        <v>1361</v>
      </c>
    </row>
    <row r="7147" spans="1:4" ht="13.5">
      <c r="A7147" s="2">
        <v>99822</v>
      </c>
      <c r="B7147" s="2" t="s">
        <v>13094</v>
      </c>
      <c r="C7147" s="2" t="s">
        <v>962</v>
      </c>
      <c r="D7147" s="3" t="s">
        <v>13095</v>
      </c>
    </row>
    <row r="7148" spans="1:4" ht="13.5">
      <c r="A7148" s="2">
        <v>99823</v>
      </c>
      <c r="B7148" s="2" t="s">
        <v>13096</v>
      </c>
      <c r="C7148" s="2" t="s">
        <v>962</v>
      </c>
      <c r="D7148" s="3" t="s">
        <v>13097</v>
      </c>
    </row>
    <row r="7149" spans="1:4" ht="13.5">
      <c r="A7149" s="2">
        <v>99824</v>
      </c>
      <c r="B7149" s="2" t="s">
        <v>13098</v>
      </c>
      <c r="C7149" s="2" t="s">
        <v>962</v>
      </c>
      <c r="D7149" s="3" t="s">
        <v>2435</v>
      </c>
    </row>
    <row r="7150" spans="1:4" ht="13.5">
      <c r="A7150" s="2">
        <v>99825</v>
      </c>
      <c r="B7150" s="2" t="s">
        <v>13099</v>
      </c>
      <c r="C7150" s="2" t="s">
        <v>962</v>
      </c>
      <c r="D7150" s="3" t="s">
        <v>13100</v>
      </c>
    </row>
    <row r="7151" spans="1:4" ht="13.5">
      <c r="A7151" s="2">
        <v>99826</v>
      </c>
      <c r="B7151" s="2" t="s">
        <v>13101</v>
      </c>
      <c r="C7151" s="2" t="s">
        <v>962</v>
      </c>
      <c r="D7151" s="3" t="s">
        <v>13102</v>
      </c>
    </row>
    <row r="7152" spans="1:4" ht="13.5">
      <c r="A7152" s="2">
        <v>97013</v>
      </c>
      <c r="B7152" s="2" t="s">
        <v>13103</v>
      </c>
      <c r="C7152" s="2" t="s">
        <v>5</v>
      </c>
      <c r="D7152" s="3" t="s">
        <v>13104</v>
      </c>
    </row>
    <row r="7153" spans="1:4" ht="13.5">
      <c r="A7153" s="2">
        <v>97014</v>
      </c>
      <c r="B7153" s="2" t="s">
        <v>13105</v>
      </c>
      <c r="C7153" s="2" t="s">
        <v>5</v>
      </c>
      <c r="D7153" s="3" t="s">
        <v>13106</v>
      </c>
    </row>
    <row r="7154" spans="1:4" ht="13.5">
      <c r="A7154" s="2">
        <v>97015</v>
      </c>
      <c r="B7154" s="2" t="s">
        <v>13107</v>
      </c>
      <c r="C7154" s="2" t="s">
        <v>5</v>
      </c>
      <c r="D7154" s="3" t="s">
        <v>13108</v>
      </c>
    </row>
    <row r="7155" spans="1:4" ht="13.5">
      <c r="A7155" s="2">
        <v>97016</v>
      </c>
      <c r="B7155" s="2" t="s">
        <v>13109</v>
      </c>
      <c r="C7155" s="2" t="s">
        <v>5</v>
      </c>
      <c r="D7155" s="3" t="s">
        <v>2931</v>
      </c>
    </row>
    <row r="7156" spans="1:4" ht="13.5">
      <c r="A7156" s="2">
        <v>97017</v>
      </c>
      <c r="B7156" s="2" t="s">
        <v>13110</v>
      </c>
      <c r="C7156" s="2" t="s">
        <v>5</v>
      </c>
      <c r="D7156" s="3" t="s">
        <v>13111</v>
      </c>
    </row>
    <row r="7157" spans="1:4" ht="13.5">
      <c r="A7157" s="2">
        <v>97018</v>
      </c>
      <c r="B7157" s="2" t="s">
        <v>13112</v>
      </c>
      <c r="C7157" s="2" t="s">
        <v>5</v>
      </c>
      <c r="D7157" s="3" t="s">
        <v>5678</v>
      </c>
    </row>
    <row r="7158" spans="1:4" ht="13.5">
      <c r="A7158" s="2">
        <v>97031</v>
      </c>
      <c r="B7158" s="2" t="s">
        <v>13113</v>
      </c>
      <c r="C7158" s="2" t="s">
        <v>5</v>
      </c>
      <c r="D7158" s="3" t="s">
        <v>13114</v>
      </c>
    </row>
    <row r="7159" spans="1:4" ht="13.5">
      <c r="A7159" s="2">
        <v>97032</v>
      </c>
      <c r="B7159" s="2" t="s">
        <v>13115</v>
      </c>
      <c r="C7159" s="2" t="s">
        <v>5</v>
      </c>
      <c r="D7159" s="3" t="s">
        <v>7113</v>
      </c>
    </row>
    <row r="7160" spans="1:4" ht="13.5">
      <c r="A7160" s="2">
        <v>97033</v>
      </c>
      <c r="B7160" s="2" t="s">
        <v>13116</v>
      </c>
      <c r="C7160" s="2" t="s">
        <v>5</v>
      </c>
      <c r="D7160" s="3" t="s">
        <v>13117</v>
      </c>
    </row>
    <row r="7161" spans="1:4" ht="13.5">
      <c r="A7161" s="2">
        <v>97034</v>
      </c>
      <c r="B7161" s="2" t="s">
        <v>13118</v>
      </c>
      <c r="C7161" s="2" t="s">
        <v>5</v>
      </c>
      <c r="D7161" s="3" t="s">
        <v>13119</v>
      </c>
    </row>
    <row r="7162" spans="1:4" ht="13.5">
      <c r="A7162" s="2">
        <v>97039</v>
      </c>
      <c r="B7162" s="2" t="s">
        <v>13120</v>
      </c>
      <c r="C7162" s="2" t="s">
        <v>962</v>
      </c>
      <c r="D7162" s="3" t="s">
        <v>13121</v>
      </c>
    </row>
    <row r="7163" spans="1:4" ht="13.5">
      <c r="A7163" s="2">
        <v>97040</v>
      </c>
      <c r="B7163" s="2" t="s">
        <v>13122</v>
      </c>
      <c r="C7163" s="2" t="s">
        <v>962</v>
      </c>
      <c r="D7163" s="3" t="s">
        <v>13123</v>
      </c>
    </row>
    <row r="7164" spans="1:4" ht="13.5">
      <c r="A7164" s="2">
        <v>97041</v>
      </c>
      <c r="B7164" s="2" t="s">
        <v>13124</v>
      </c>
      <c r="C7164" s="2" t="s">
        <v>962</v>
      </c>
      <c r="D7164" s="3" t="s">
        <v>13125</v>
      </c>
    </row>
    <row r="7165" spans="1:4" ht="13.5">
      <c r="A7165" s="2">
        <v>97046</v>
      </c>
      <c r="B7165" s="2" t="s">
        <v>13126</v>
      </c>
      <c r="C7165" s="2" t="s">
        <v>962</v>
      </c>
      <c r="D7165" s="3" t="s">
        <v>1707</v>
      </c>
    </row>
    <row r="7166" spans="1:4" ht="13.5">
      <c r="A7166" s="2">
        <v>97047</v>
      </c>
      <c r="B7166" s="2" t="s">
        <v>13127</v>
      </c>
      <c r="C7166" s="2" t="s">
        <v>962</v>
      </c>
      <c r="D7166" s="3" t="s">
        <v>2406</v>
      </c>
    </row>
    <row r="7167" spans="1:4" ht="13.5">
      <c r="A7167" s="2">
        <v>97048</v>
      </c>
      <c r="B7167" s="2" t="s">
        <v>13128</v>
      </c>
      <c r="C7167" s="2" t="s">
        <v>962</v>
      </c>
      <c r="D7167" s="3" t="s">
        <v>2356</v>
      </c>
    </row>
    <row r="7168" spans="1:4" ht="13.5">
      <c r="A7168" s="2">
        <v>97054</v>
      </c>
      <c r="B7168" s="2" t="s">
        <v>13129</v>
      </c>
      <c r="C7168" s="2" t="s">
        <v>70</v>
      </c>
      <c r="D7168" s="3" t="s">
        <v>9528</v>
      </c>
    </row>
    <row r="7169" spans="1:4" ht="13.5">
      <c r="A7169" s="2">
        <v>97062</v>
      </c>
      <c r="B7169" s="2" t="s">
        <v>13130</v>
      </c>
      <c r="C7169" s="2" t="s">
        <v>962</v>
      </c>
      <c r="D7169" s="3" t="s">
        <v>13131</v>
      </c>
    </row>
    <row r="7170" spans="1:4" ht="13.5">
      <c r="A7170" s="2">
        <v>97063</v>
      </c>
      <c r="B7170" s="2" t="s">
        <v>13132</v>
      </c>
      <c r="C7170" s="2" t="s">
        <v>962</v>
      </c>
      <c r="D7170" s="3" t="s">
        <v>13133</v>
      </c>
    </row>
    <row r="7171" spans="1:4" ht="13.5">
      <c r="A7171" s="2">
        <v>97064</v>
      </c>
      <c r="B7171" s="2" t="s">
        <v>13134</v>
      </c>
      <c r="C7171" s="2" t="s">
        <v>5</v>
      </c>
      <c r="D7171" s="3" t="s">
        <v>13135</v>
      </c>
    </row>
    <row r="7172" spans="1:4" ht="13.5">
      <c r="A7172" s="2">
        <v>97065</v>
      </c>
      <c r="B7172" s="2" t="s">
        <v>13136</v>
      </c>
      <c r="C7172" s="2" t="s">
        <v>999</v>
      </c>
      <c r="D7172" s="3" t="s">
        <v>13137</v>
      </c>
    </row>
    <row r="7173" spans="1:4" ht="13.5">
      <c r="A7173" s="2">
        <v>97066</v>
      </c>
      <c r="B7173" s="2" t="s">
        <v>13138</v>
      </c>
      <c r="C7173" s="2" t="s">
        <v>962</v>
      </c>
      <c r="D7173" s="3" t="s">
        <v>13139</v>
      </c>
    </row>
    <row r="7174" spans="1:4" ht="13.5">
      <c r="A7174" s="2">
        <v>97067</v>
      </c>
      <c r="B7174" s="2" t="s">
        <v>13140</v>
      </c>
      <c r="C7174" s="2" t="s">
        <v>5</v>
      </c>
      <c r="D7174" s="3" t="s">
        <v>13141</v>
      </c>
    </row>
    <row r="7175" spans="1:4" ht="13.5">
      <c r="A7175" s="2">
        <v>104989</v>
      </c>
      <c r="B7175" s="2" t="s">
        <v>13142</v>
      </c>
      <c r="C7175" s="2" t="s">
        <v>70</v>
      </c>
      <c r="D7175" s="3" t="s">
        <v>13143</v>
      </c>
    </row>
    <row r="7176" spans="1:4" ht="13.5">
      <c r="A7176" s="2">
        <v>104990</v>
      </c>
      <c r="B7176" s="2" t="s">
        <v>13144</v>
      </c>
      <c r="C7176" s="2" t="s">
        <v>5</v>
      </c>
      <c r="D7176" s="3" t="s">
        <v>5022</v>
      </c>
    </row>
    <row r="7177" spans="1:4" ht="13.5">
      <c r="A7177" s="2">
        <v>105103</v>
      </c>
      <c r="B7177" s="2" t="s">
        <v>13145</v>
      </c>
      <c r="C7177" s="2" t="s">
        <v>5</v>
      </c>
      <c r="D7177" s="3" t="s">
        <v>13146</v>
      </c>
    </row>
    <row r="7178" spans="1:4" ht="13.5">
      <c r="A7178" s="2">
        <v>105104</v>
      </c>
      <c r="B7178" s="2" t="s">
        <v>13147</v>
      </c>
      <c r="C7178" s="2" t="s">
        <v>70</v>
      </c>
      <c r="D7178" s="3" t="s">
        <v>13148</v>
      </c>
    </row>
    <row r="7179" spans="1:4" ht="13.5">
      <c r="A7179" s="2">
        <v>105105</v>
      </c>
      <c r="B7179" s="2" t="s">
        <v>13149</v>
      </c>
      <c r="C7179" s="2" t="s">
        <v>5</v>
      </c>
      <c r="D7179" s="3" t="s">
        <v>13150</v>
      </c>
    </row>
    <row r="7180" spans="1:4" ht="13.5">
      <c r="A7180" s="2">
        <v>105106</v>
      </c>
      <c r="B7180" s="2" t="s">
        <v>13151</v>
      </c>
      <c r="C7180" s="2" t="s">
        <v>70</v>
      </c>
      <c r="D7180" s="3" t="s">
        <v>13152</v>
      </c>
    </row>
    <row r="7181" spans="1:4" ht="13.5">
      <c r="A7181" s="2">
        <v>105107</v>
      </c>
      <c r="B7181" s="2" t="s">
        <v>13153</v>
      </c>
      <c r="C7181" s="2" t="s">
        <v>70</v>
      </c>
      <c r="D7181" s="3" t="s">
        <v>13154</v>
      </c>
    </row>
    <row r="7182" spans="1:4" ht="13.5">
      <c r="A7182" s="2">
        <v>105110</v>
      </c>
      <c r="B7182" s="2" t="s">
        <v>13155</v>
      </c>
      <c r="C7182" s="2" t="s">
        <v>5</v>
      </c>
      <c r="D7182" s="3" t="s">
        <v>13156</v>
      </c>
    </row>
    <row r="7183" spans="1:4" ht="13.5">
      <c r="A7183" s="2">
        <v>105111</v>
      </c>
      <c r="B7183" s="2" t="s">
        <v>13157</v>
      </c>
      <c r="C7183" s="2" t="s">
        <v>70</v>
      </c>
      <c r="D7183" s="3" t="s">
        <v>13158</v>
      </c>
    </row>
    <row r="7184" spans="1:4" ht="13.5">
      <c r="A7184" s="2">
        <v>105112</v>
      </c>
      <c r="B7184" s="2" t="s">
        <v>13159</v>
      </c>
      <c r="C7184" s="2" t="s">
        <v>5</v>
      </c>
      <c r="D7184" s="3" t="s">
        <v>11337</v>
      </c>
    </row>
    <row r="7185" spans="1:4" ht="13.5">
      <c r="A7185" s="2">
        <v>97621</v>
      </c>
      <c r="B7185" s="2" t="s">
        <v>13160</v>
      </c>
      <c r="C7185" s="2" t="s">
        <v>999</v>
      </c>
      <c r="D7185" s="3" t="s">
        <v>13161</v>
      </c>
    </row>
    <row r="7186" spans="1:4" ht="13.5">
      <c r="A7186" s="2">
        <v>97622</v>
      </c>
      <c r="B7186" s="2" t="s">
        <v>13162</v>
      </c>
      <c r="C7186" s="2" t="s">
        <v>999</v>
      </c>
      <c r="D7186" s="3" t="s">
        <v>3319</v>
      </c>
    </row>
    <row r="7187" spans="1:4" ht="13.5">
      <c r="A7187" s="2">
        <v>97623</v>
      </c>
      <c r="B7187" s="2" t="s">
        <v>13163</v>
      </c>
      <c r="C7187" s="2" t="s">
        <v>999</v>
      </c>
      <c r="D7187" s="3" t="s">
        <v>13164</v>
      </c>
    </row>
    <row r="7188" spans="1:4" ht="13.5">
      <c r="A7188" s="2">
        <v>97624</v>
      </c>
      <c r="B7188" s="2" t="s">
        <v>13165</v>
      </c>
      <c r="C7188" s="2" t="s">
        <v>999</v>
      </c>
      <c r="D7188" s="3" t="s">
        <v>13166</v>
      </c>
    </row>
    <row r="7189" spans="1:4" ht="13.5">
      <c r="A7189" s="2">
        <v>97625</v>
      </c>
      <c r="B7189" s="2" t="s">
        <v>13167</v>
      </c>
      <c r="C7189" s="2" t="s">
        <v>999</v>
      </c>
      <c r="D7189" s="3" t="s">
        <v>13168</v>
      </c>
    </row>
    <row r="7190" spans="1:4" ht="13.5">
      <c r="A7190" s="2">
        <v>97626</v>
      </c>
      <c r="B7190" s="2" t="s">
        <v>13169</v>
      </c>
      <c r="C7190" s="2" t="s">
        <v>999</v>
      </c>
      <c r="D7190" s="3" t="s">
        <v>13170</v>
      </c>
    </row>
    <row r="7191" spans="1:4" ht="13.5">
      <c r="A7191" s="2">
        <v>97627</v>
      </c>
      <c r="B7191" s="2" t="s">
        <v>13171</v>
      </c>
      <c r="C7191" s="2" t="s">
        <v>999</v>
      </c>
      <c r="D7191" s="3" t="s">
        <v>13172</v>
      </c>
    </row>
    <row r="7192" spans="1:4" ht="13.5">
      <c r="A7192" s="2">
        <v>97628</v>
      </c>
      <c r="B7192" s="2" t="s">
        <v>13173</v>
      </c>
      <c r="C7192" s="2" t="s">
        <v>999</v>
      </c>
      <c r="D7192" s="3" t="s">
        <v>13174</v>
      </c>
    </row>
    <row r="7193" spans="1:4" ht="13.5">
      <c r="A7193" s="2">
        <v>97629</v>
      </c>
      <c r="B7193" s="2" t="s">
        <v>13175</v>
      </c>
      <c r="C7193" s="2" t="s">
        <v>999</v>
      </c>
      <c r="D7193" s="3" t="s">
        <v>13176</v>
      </c>
    </row>
    <row r="7194" spans="1:4" ht="13.5">
      <c r="A7194" s="2">
        <v>97631</v>
      </c>
      <c r="B7194" s="2" t="s">
        <v>13177</v>
      </c>
      <c r="C7194" s="2" t="s">
        <v>962</v>
      </c>
      <c r="D7194" s="3" t="s">
        <v>3286</v>
      </c>
    </row>
    <row r="7195" spans="1:4" ht="13.5">
      <c r="A7195" s="2">
        <v>97632</v>
      </c>
      <c r="B7195" s="2" t="s">
        <v>13178</v>
      </c>
      <c r="C7195" s="2" t="s">
        <v>5</v>
      </c>
      <c r="D7195" s="3" t="s">
        <v>13179</v>
      </c>
    </row>
    <row r="7196" spans="1:4" ht="13.5">
      <c r="A7196" s="2">
        <v>97633</v>
      </c>
      <c r="B7196" s="2" t="s">
        <v>13180</v>
      </c>
      <c r="C7196" s="2" t="s">
        <v>962</v>
      </c>
      <c r="D7196" s="3" t="s">
        <v>163</v>
      </c>
    </row>
    <row r="7197" spans="1:4" ht="13.5">
      <c r="A7197" s="2">
        <v>97634</v>
      </c>
      <c r="B7197" s="2" t="s">
        <v>13181</v>
      </c>
      <c r="C7197" s="2" t="s">
        <v>962</v>
      </c>
      <c r="D7197" s="3" t="s">
        <v>7058</v>
      </c>
    </row>
    <row r="7198" spans="1:4" ht="13.5">
      <c r="A7198" s="2">
        <v>97635</v>
      </c>
      <c r="B7198" s="2" t="s">
        <v>13182</v>
      </c>
      <c r="C7198" s="2" t="s">
        <v>962</v>
      </c>
      <c r="D7198" s="3" t="s">
        <v>13183</v>
      </c>
    </row>
    <row r="7199" spans="1:4" ht="13.5">
      <c r="A7199" s="2">
        <v>97636</v>
      </c>
      <c r="B7199" s="2" t="s">
        <v>13184</v>
      </c>
      <c r="C7199" s="2" t="s">
        <v>962</v>
      </c>
      <c r="D7199" s="3" t="s">
        <v>13185</v>
      </c>
    </row>
    <row r="7200" spans="1:4" ht="13.5">
      <c r="A7200" s="2">
        <v>97637</v>
      </c>
      <c r="B7200" s="2" t="s">
        <v>13186</v>
      </c>
      <c r="C7200" s="2" t="s">
        <v>962</v>
      </c>
      <c r="D7200" s="3" t="s">
        <v>398</v>
      </c>
    </row>
    <row r="7201" spans="1:4" ht="13.5">
      <c r="A7201" s="2">
        <v>97638</v>
      </c>
      <c r="B7201" s="2" t="s">
        <v>13187</v>
      </c>
      <c r="C7201" s="2" t="s">
        <v>962</v>
      </c>
      <c r="D7201" s="3" t="s">
        <v>13188</v>
      </c>
    </row>
    <row r="7202" spans="1:4" ht="13.5">
      <c r="A7202" s="2">
        <v>97639</v>
      </c>
      <c r="B7202" s="2" t="s">
        <v>13189</v>
      </c>
      <c r="C7202" s="2" t="s">
        <v>962</v>
      </c>
      <c r="D7202" s="3" t="s">
        <v>13190</v>
      </c>
    </row>
    <row r="7203" spans="1:4" ht="13.5">
      <c r="A7203" s="2">
        <v>97640</v>
      </c>
      <c r="B7203" s="2" t="s">
        <v>13191</v>
      </c>
      <c r="C7203" s="2" t="s">
        <v>962</v>
      </c>
      <c r="D7203" s="3" t="s">
        <v>13192</v>
      </c>
    </row>
    <row r="7204" spans="1:4" ht="13.5">
      <c r="A7204" s="2">
        <v>97641</v>
      </c>
      <c r="B7204" s="2" t="s">
        <v>13193</v>
      </c>
      <c r="C7204" s="2" t="s">
        <v>962</v>
      </c>
      <c r="D7204" s="3" t="s">
        <v>12989</v>
      </c>
    </row>
    <row r="7205" spans="1:4" ht="13.5">
      <c r="A7205" s="2">
        <v>97642</v>
      </c>
      <c r="B7205" s="2" t="s">
        <v>13194</v>
      </c>
      <c r="C7205" s="2" t="s">
        <v>962</v>
      </c>
      <c r="D7205" s="3" t="s">
        <v>13195</v>
      </c>
    </row>
    <row r="7206" spans="1:4" ht="13.5">
      <c r="A7206" s="2">
        <v>97643</v>
      </c>
      <c r="B7206" s="2" t="s">
        <v>13196</v>
      </c>
      <c r="C7206" s="2" t="s">
        <v>962</v>
      </c>
      <c r="D7206" s="3" t="s">
        <v>6610</v>
      </c>
    </row>
    <row r="7207" spans="1:4" ht="13.5">
      <c r="A7207" s="2">
        <v>97644</v>
      </c>
      <c r="B7207" s="2" t="s">
        <v>13197</v>
      </c>
      <c r="C7207" s="2" t="s">
        <v>962</v>
      </c>
      <c r="D7207" s="3" t="s">
        <v>5113</v>
      </c>
    </row>
    <row r="7208" spans="1:4" ht="13.5">
      <c r="A7208" s="2">
        <v>97645</v>
      </c>
      <c r="B7208" s="2" t="s">
        <v>13198</v>
      </c>
      <c r="C7208" s="2" t="s">
        <v>962</v>
      </c>
      <c r="D7208" s="3" t="s">
        <v>3983</v>
      </c>
    </row>
    <row r="7209" spans="1:4" ht="13.5">
      <c r="A7209" s="2">
        <v>97647</v>
      </c>
      <c r="B7209" s="2" t="s">
        <v>13199</v>
      </c>
      <c r="C7209" s="2" t="s">
        <v>962</v>
      </c>
      <c r="D7209" s="3" t="s">
        <v>2238</v>
      </c>
    </row>
    <row r="7210" spans="1:4" ht="13.5">
      <c r="A7210" s="2">
        <v>97648</v>
      </c>
      <c r="B7210" s="2" t="s">
        <v>13200</v>
      </c>
      <c r="C7210" s="2" t="s">
        <v>962</v>
      </c>
      <c r="D7210" s="3" t="s">
        <v>13201</v>
      </c>
    </row>
    <row r="7211" spans="1:4" ht="13.5">
      <c r="A7211" s="2">
        <v>97649</v>
      </c>
      <c r="B7211" s="2" t="s">
        <v>13202</v>
      </c>
      <c r="C7211" s="2" t="s">
        <v>962</v>
      </c>
      <c r="D7211" s="3" t="s">
        <v>13203</v>
      </c>
    </row>
    <row r="7212" spans="1:4" ht="13.5">
      <c r="A7212" s="2">
        <v>97650</v>
      </c>
      <c r="B7212" s="2" t="s">
        <v>13204</v>
      </c>
      <c r="C7212" s="2" t="s">
        <v>962</v>
      </c>
      <c r="D7212" s="3" t="s">
        <v>13205</v>
      </c>
    </row>
    <row r="7213" spans="1:4" ht="13.5">
      <c r="A7213" s="2">
        <v>97651</v>
      </c>
      <c r="B7213" s="2" t="s">
        <v>13206</v>
      </c>
      <c r="C7213" s="2" t="s">
        <v>70</v>
      </c>
      <c r="D7213" s="3" t="s">
        <v>13207</v>
      </c>
    </row>
    <row r="7214" spans="1:4" ht="13.5">
      <c r="A7214" s="2">
        <v>97652</v>
      </c>
      <c r="B7214" s="2" t="s">
        <v>13208</v>
      </c>
      <c r="C7214" s="2" t="s">
        <v>70</v>
      </c>
      <c r="D7214" s="3" t="s">
        <v>13209</v>
      </c>
    </row>
    <row r="7215" spans="1:4" ht="13.5">
      <c r="A7215" s="2">
        <v>97653</v>
      </c>
      <c r="B7215" s="2" t="s">
        <v>13210</v>
      </c>
      <c r="C7215" s="2" t="s">
        <v>70</v>
      </c>
      <c r="D7215" s="3" t="s">
        <v>2425</v>
      </c>
    </row>
    <row r="7216" spans="1:4" ht="13.5">
      <c r="A7216" s="2">
        <v>97654</v>
      </c>
      <c r="B7216" s="2" t="s">
        <v>13211</v>
      </c>
      <c r="C7216" s="2" t="s">
        <v>70</v>
      </c>
      <c r="D7216" s="3" t="s">
        <v>13212</v>
      </c>
    </row>
    <row r="7217" spans="1:4" ht="13.5">
      <c r="A7217" s="2">
        <v>97655</v>
      </c>
      <c r="B7217" s="2" t="s">
        <v>13213</v>
      </c>
      <c r="C7217" s="2" t="s">
        <v>962</v>
      </c>
      <c r="D7217" s="3" t="s">
        <v>6864</v>
      </c>
    </row>
    <row r="7218" spans="1:4" ht="13.5">
      <c r="A7218" s="2">
        <v>97656</v>
      </c>
      <c r="B7218" s="2" t="s">
        <v>13214</v>
      </c>
      <c r="C7218" s="2" t="s">
        <v>70</v>
      </c>
      <c r="D7218" s="3" t="s">
        <v>13215</v>
      </c>
    </row>
    <row r="7219" spans="1:4" ht="13.5">
      <c r="A7219" s="2">
        <v>97657</v>
      </c>
      <c r="B7219" s="2" t="s">
        <v>13216</v>
      </c>
      <c r="C7219" s="2" t="s">
        <v>70</v>
      </c>
      <c r="D7219" s="3" t="s">
        <v>13217</v>
      </c>
    </row>
    <row r="7220" spans="1:4" ht="13.5">
      <c r="A7220" s="2">
        <v>97658</v>
      </c>
      <c r="B7220" s="2" t="s">
        <v>13218</v>
      </c>
      <c r="C7220" s="2" t="s">
        <v>70</v>
      </c>
      <c r="D7220" s="3" t="s">
        <v>13219</v>
      </c>
    </row>
    <row r="7221" spans="1:4" ht="13.5">
      <c r="A7221" s="2">
        <v>97659</v>
      </c>
      <c r="B7221" s="2" t="s">
        <v>13220</v>
      </c>
      <c r="C7221" s="2" t="s">
        <v>70</v>
      </c>
      <c r="D7221" s="3" t="s">
        <v>13221</v>
      </c>
    </row>
    <row r="7222" spans="1:4" ht="13.5">
      <c r="A7222" s="2">
        <v>97660</v>
      </c>
      <c r="B7222" s="2" t="s">
        <v>13222</v>
      </c>
      <c r="C7222" s="2" t="s">
        <v>70</v>
      </c>
      <c r="D7222" s="3" t="s">
        <v>10983</v>
      </c>
    </row>
    <row r="7223" spans="1:4" ht="13.5">
      <c r="A7223" s="2">
        <v>97661</v>
      </c>
      <c r="B7223" s="2" t="s">
        <v>13223</v>
      </c>
      <c r="C7223" s="2" t="s">
        <v>5</v>
      </c>
      <c r="D7223" s="3" t="s">
        <v>13224</v>
      </c>
    </row>
    <row r="7224" spans="1:4" ht="13.5">
      <c r="A7224" s="2">
        <v>97662</v>
      </c>
      <c r="B7224" s="2" t="s">
        <v>13225</v>
      </c>
      <c r="C7224" s="2" t="s">
        <v>5</v>
      </c>
      <c r="D7224" s="3" t="s">
        <v>13226</v>
      </c>
    </row>
    <row r="7225" spans="1:4" ht="13.5">
      <c r="A7225" s="2">
        <v>97663</v>
      </c>
      <c r="B7225" s="2" t="s">
        <v>13227</v>
      </c>
      <c r="C7225" s="2" t="s">
        <v>70</v>
      </c>
      <c r="D7225" s="3" t="s">
        <v>5716</v>
      </c>
    </row>
    <row r="7226" spans="1:4" ht="13.5">
      <c r="A7226" s="2">
        <v>97664</v>
      </c>
      <c r="B7226" s="2" t="s">
        <v>13228</v>
      </c>
      <c r="C7226" s="2" t="s">
        <v>70</v>
      </c>
      <c r="D7226" s="3" t="s">
        <v>1762</v>
      </c>
    </row>
    <row r="7227" spans="1:4" ht="13.5">
      <c r="A7227" s="2">
        <v>97665</v>
      </c>
      <c r="B7227" s="2" t="s">
        <v>13229</v>
      </c>
      <c r="C7227" s="2" t="s">
        <v>70</v>
      </c>
      <c r="D7227" s="3" t="s">
        <v>1951</v>
      </c>
    </row>
    <row r="7228" spans="1:4" ht="13.5">
      <c r="A7228" s="2">
        <v>97666</v>
      </c>
      <c r="B7228" s="2" t="s">
        <v>13230</v>
      </c>
      <c r="C7228" s="2" t="s">
        <v>70</v>
      </c>
      <c r="D7228" s="3" t="s">
        <v>13231</v>
      </c>
    </row>
    <row r="7229" spans="1:4" ht="13.5">
      <c r="A7229" s="2">
        <v>104789</v>
      </c>
      <c r="B7229" s="2" t="s">
        <v>13232</v>
      </c>
      <c r="C7229" s="2" t="s">
        <v>999</v>
      </c>
      <c r="D7229" s="3" t="s">
        <v>13233</v>
      </c>
    </row>
    <row r="7230" spans="1:4" ht="13.5">
      <c r="A7230" s="2">
        <v>104790</v>
      </c>
      <c r="B7230" s="2" t="s">
        <v>13234</v>
      </c>
      <c r="C7230" s="2" t="s">
        <v>999</v>
      </c>
      <c r="D7230" s="3" t="s">
        <v>3975</v>
      </c>
    </row>
    <row r="7231" spans="1:4" ht="13.5">
      <c r="A7231" s="2">
        <v>104791</v>
      </c>
      <c r="B7231" s="2" t="s">
        <v>13235</v>
      </c>
      <c r="C7231" s="2" t="s">
        <v>962</v>
      </c>
      <c r="D7231" s="3" t="s">
        <v>13236</v>
      </c>
    </row>
    <row r="7232" spans="1:4" ht="13.5">
      <c r="A7232" s="2">
        <v>104792</v>
      </c>
      <c r="B7232" s="2" t="s">
        <v>13237</v>
      </c>
      <c r="C7232" s="2" t="s">
        <v>5</v>
      </c>
      <c r="D7232" s="3" t="s">
        <v>1524</v>
      </c>
    </row>
    <row r="7233" spans="1:4" ht="13.5">
      <c r="A7233" s="2">
        <v>104793</v>
      </c>
      <c r="B7233" s="2" t="s">
        <v>13238</v>
      </c>
      <c r="C7233" s="2" t="s">
        <v>5</v>
      </c>
      <c r="D7233" s="3" t="s">
        <v>13239</v>
      </c>
    </row>
    <row r="7234" spans="1:4" ht="13.5">
      <c r="A7234" s="2">
        <v>104794</v>
      </c>
      <c r="B7234" s="2" t="s">
        <v>13240</v>
      </c>
      <c r="C7234" s="2" t="s">
        <v>5</v>
      </c>
      <c r="D7234" s="3" t="s">
        <v>13241</v>
      </c>
    </row>
    <row r="7235" spans="1:4" ht="13.5">
      <c r="A7235" s="2">
        <v>104795</v>
      </c>
      <c r="B7235" s="2" t="s">
        <v>13242</v>
      </c>
      <c r="C7235" s="2" t="s">
        <v>5</v>
      </c>
      <c r="D7235" s="3" t="s">
        <v>1832</v>
      </c>
    </row>
    <row r="7236" spans="1:4" ht="13.5">
      <c r="A7236" s="2">
        <v>104796</v>
      </c>
      <c r="B7236" s="2" t="s">
        <v>13243</v>
      </c>
      <c r="C7236" s="2" t="s">
        <v>5</v>
      </c>
      <c r="D7236" s="3" t="s">
        <v>13244</v>
      </c>
    </row>
    <row r="7237" spans="1:4" ht="13.5">
      <c r="A7237" s="2">
        <v>104797</v>
      </c>
      <c r="B7237" s="2" t="s">
        <v>13245</v>
      </c>
      <c r="C7237" s="2" t="s">
        <v>5</v>
      </c>
      <c r="D7237" s="3" t="s">
        <v>8927</v>
      </c>
    </row>
    <row r="7238" spans="1:4" ht="13.5">
      <c r="A7238" s="2">
        <v>104798</v>
      </c>
      <c r="B7238" s="2" t="s">
        <v>13246</v>
      </c>
      <c r="C7238" s="2" t="s">
        <v>70</v>
      </c>
      <c r="D7238" s="3" t="s">
        <v>2758</v>
      </c>
    </row>
    <row r="7239" spans="1:4" ht="13.5">
      <c r="A7239" s="2">
        <v>104799</v>
      </c>
      <c r="B7239" s="2" t="s">
        <v>13247</v>
      </c>
      <c r="C7239" s="2" t="s">
        <v>962</v>
      </c>
      <c r="D7239" s="3" t="s">
        <v>13248</v>
      </c>
    </row>
    <row r="7240" spans="1:4" ht="13.5">
      <c r="A7240" s="2">
        <v>104800</v>
      </c>
      <c r="B7240" s="2" t="s">
        <v>13249</v>
      </c>
      <c r="C7240" s="2" t="s">
        <v>5</v>
      </c>
      <c r="D7240" s="3" t="s">
        <v>2025</v>
      </c>
    </row>
    <row r="7241" spans="1:4" ht="13.5">
      <c r="A7241" s="2">
        <v>104801</v>
      </c>
      <c r="B7241" s="2" t="s">
        <v>13250</v>
      </c>
      <c r="C7241" s="2" t="s">
        <v>962</v>
      </c>
      <c r="D7241" s="3" t="s">
        <v>2534</v>
      </c>
    </row>
    <row r="7242" spans="1:4" ht="13.5">
      <c r="A7242" s="2">
        <v>104802</v>
      </c>
      <c r="B7242" s="2" t="s">
        <v>13251</v>
      </c>
      <c r="C7242" s="2" t="s">
        <v>962</v>
      </c>
      <c r="D7242" s="3" t="s">
        <v>13252</v>
      </c>
    </row>
    <row r="7243" spans="1:4" ht="13.5">
      <c r="A7243" s="2">
        <v>104803</v>
      </c>
      <c r="B7243" s="2" t="s">
        <v>13253</v>
      </c>
      <c r="C7243" s="2" t="s">
        <v>5</v>
      </c>
      <c r="D7243" s="3" t="s">
        <v>2139</v>
      </c>
    </row>
    <row r="7244" spans="1:4" ht="13.5">
      <c r="A7244" s="2">
        <v>95967</v>
      </c>
      <c r="B7244" s="2" t="s">
        <v>13254</v>
      </c>
      <c r="C7244" s="2" t="s">
        <v>1610</v>
      </c>
      <c r="D7244" s="3" t="s">
        <v>13255</v>
      </c>
    </row>
    <row r="7245" spans="1:4" ht="13.5">
      <c r="A7245" s="2">
        <v>99059</v>
      </c>
      <c r="B7245" s="2" t="s">
        <v>13256</v>
      </c>
      <c r="C7245" s="2" t="s">
        <v>5</v>
      </c>
      <c r="D7245" s="3" t="s">
        <v>13257</v>
      </c>
    </row>
    <row r="7246" spans="1:4" ht="13.5">
      <c r="A7246" s="2">
        <v>99060</v>
      </c>
      <c r="B7246" s="2" t="s">
        <v>13258</v>
      </c>
      <c r="C7246" s="2" t="s">
        <v>70</v>
      </c>
      <c r="D7246" s="3" t="s">
        <v>13259</v>
      </c>
    </row>
    <row r="7247" spans="1:4" ht="13.5">
      <c r="A7247" s="2">
        <v>99061</v>
      </c>
      <c r="B7247" s="2" t="s">
        <v>13260</v>
      </c>
      <c r="C7247" s="2" t="s">
        <v>70</v>
      </c>
      <c r="D7247" s="3" t="s">
        <v>13261</v>
      </c>
    </row>
    <row r="7248" spans="1:4" ht="13.5">
      <c r="A7248" s="2">
        <v>99062</v>
      </c>
      <c r="B7248" s="2" t="s">
        <v>13262</v>
      </c>
      <c r="C7248" s="2" t="s">
        <v>70</v>
      </c>
      <c r="D7248" s="3" t="s">
        <v>13051</v>
      </c>
    </row>
    <row r="7249" spans="1:4" ht="13.5">
      <c r="A7249" s="2">
        <v>99063</v>
      </c>
      <c r="B7249" s="2" t="s">
        <v>13263</v>
      </c>
      <c r="C7249" s="2" t="s">
        <v>5</v>
      </c>
      <c r="D7249" s="3" t="s">
        <v>13264</v>
      </c>
    </row>
    <row r="7250" spans="1:4" ht="13.5">
      <c r="A7250" s="2">
        <v>105007</v>
      </c>
      <c r="B7250" s="2" t="s">
        <v>13265</v>
      </c>
      <c r="C7250" s="2" t="s">
        <v>70</v>
      </c>
      <c r="D7250" s="3" t="s">
        <v>1908</v>
      </c>
    </row>
    <row r="7251" spans="1:4" ht="13.5">
      <c r="A7251" s="2">
        <v>105009</v>
      </c>
      <c r="B7251" s="2" t="s">
        <v>13266</v>
      </c>
      <c r="C7251" s="2" t="s">
        <v>5</v>
      </c>
      <c r="D7251" s="3" t="s">
        <v>13267</v>
      </c>
    </row>
    <row r="7252" spans="1:4" ht="13.5">
      <c r="A7252" s="2">
        <v>105011</v>
      </c>
      <c r="B7252" s="2" t="s">
        <v>13268</v>
      </c>
      <c r="C7252" s="2" t="s">
        <v>5</v>
      </c>
      <c r="D7252" s="3" t="s">
        <v>12984</v>
      </c>
    </row>
    <row r="7253" spans="1:4" ht="13.5">
      <c r="A7253" s="2">
        <v>93588</v>
      </c>
      <c r="B7253" s="2" t="s">
        <v>13269</v>
      </c>
      <c r="C7253" s="2" t="s">
        <v>12936</v>
      </c>
      <c r="D7253" s="3" t="s">
        <v>13270</v>
      </c>
    </row>
    <row r="7254" spans="1:4" ht="13.5">
      <c r="A7254" s="2">
        <v>93589</v>
      </c>
      <c r="B7254" s="2" t="s">
        <v>13271</v>
      </c>
      <c r="C7254" s="2" t="s">
        <v>12936</v>
      </c>
      <c r="D7254" s="3" t="s">
        <v>13272</v>
      </c>
    </row>
    <row r="7255" spans="1:4" ht="13.5">
      <c r="A7255" s="2">
        <v>93590</v>
      </c>
      <c r="B7255" s="2" t="s">
        <v>13273</v>
      </c>
      <c r="C7255" s="2" t="s">
        <v>12936</v>
      </c>
      <c r="D7255" s="3" t="s">
        <v>1906</v>
      </c>
    </row>
    <row r="7256" spans="1:4" ht="13.5">
      <c r="A7256" s="2">
        <v>93591</v>
      </c>
      <c r="B7256" s="2" t="s">
        <v>13274</v>
      </c>
      <c r="C7256" s="2" t="s">
        <v>12936</v>
      </c>
      <c r="D7256" s="3" t="s">
        <v>13275</v>
      </c>
    </row>
    <row r="7257" spans="1:4" ht="13.5">
      <c r="A7257" s="2">
        <v>93592</v>
      </c>
      <c r="B7257" s="2" t="s">
        <v>13276</v>
      </c>
      <c r="C7257" s="2" t="s">
        <v>12936</v>
      </c>
      <c r="D7257" s="3" t="s">
        <v>12974</v>
      </c>
    </row>
    <row r="7258" spans="1:4" ht="13.5">
      <c r="A7258" s="2">
        <v>93593</v>
      </c>
      <c r="B7258" s="2" t="s">
        <v>13277</v>
      </c>
      <c r="C7258" s="2" t="s">
        <v>12936</v>
      </c>
      <c r="D7258" s="3" t="s">
        <v>2486</v>
      </c>
    </row>
    <row r="7259" spans="1:4" ht="13.5">
      <c r="A7259" s="2">
        <v>93594</v>
      </c>
      <c r="B7259" s="2" t="s">
        <v>13278</v>
      </c>
      <c r="C7259" s="2" t="s">
        <v>10978</v>
      </c>
      <c r="D7259" s="3" t="s">
        <v>13279</v>
      </c>
    </row>
    <row r="7260" spans="1:4" ht="13.5">
      <c r="A7260" s="2">
        <v>93595</v>
      </c>
      <c r="B7260" s="2" t="s">
        <v>13280</v>
      </c>
      <c r="C7260" s="2" t="s">
        <v>10978</v>
      </c>
      <c r="D7260" s="3" t="s">
        <v>2750</v>
      </c>
    </row>
    <row r="7261" spans="1:4" ht="13.5">
      <c r="A7261" s="2">
        <v>93596</v>
      </c>
      <c r="B7261" s="2" t="s">
        <v>13281</v>
      </c>
      <c r="C7261" s="2" t="s">
        <v>10978</v>
      </c>
      <c r="D7261" s="3" t="s">
        <v>13282</v>
      </c>
    </row>
    <row r="7262" spans="1:4" ht="13.5">
      <c r="A7262" s="2">
        <v>93597</v>
      </c>
      <c r="B7262" s="2" t="s">
        <v>13283</v>
      </c>
      <c r="C7262" s="2" t="s">
        <v>10978</v>
      </c>
      <c r="D7262" s="3" t="s">
        <v>13284</v>
      </c>
    </row>
    <row r="7263" spans="1:4" ht="13.5">
      <c r="A7263" s="2">
        <v>93598</v>
      </c>
      <c r="B7263" s="2" t="s">
        <v>13285</v>
      </c>
      <c r="C7263" s="2" t="s">
        <v>10978</v>
      </c>
      <c r="D7263" s="3" t="s">
        <v>1832</v>
      </c>
    </row>
    <row r="7264" spans="1:4" ht="13.5">
      <c r="A7264" s="2">
        <v>93599</v>
      </c>
      <c r="B7264" s="2" t="s">
        <v>13286</v>
      </c>
      <c r="C7264" s="2" t="s">
        <v>10978</v>
      </c>
      <c r="D7264" s="3" t="s">
        <v>13068</v>
      </c>
    </row>
    <row r="7265" spans="1:4" ht="13.5">
      <c r="A7265" s="2">
        <v>95425</v>
      </c>
      <c r="B7265" s="2" t="s">
        <v>13287</v>
      </c>
      <c r="C7265" s="2" t="s">
        <v>12936</v>
      </c>
      <c r="D7265" s="3" t="s">
        <v>13288</v>
      </c>
    </row>
    <row r="7266" spans="1:4" ht="13.5">
      <c r="A7266" s="2">
        <v>95426</v>
      </c>
      <c r="B7266" s="2" t="s">
        <v>13289</v>
      </c>
      <c r="C7266" s="2" t="s">
        <v>12936</v>
      </c>
      <c r="D7266" s="3" t="s">
        <v>13290</v>
      </c>
    </row>
    <row r="7267" spans="1:4" ht="13.5">
      <c r="A7267" s="2">
        <v>95427</v>
      </c>
      <c r="B7267" s="2" t="s">
        <v>13291</v>
      </c>
      <c r="C7267" s="2" t="s">
        <v>12936</v>
      </c>
      <c r="D7267" s="3" t="s">
        <v>1811</v>
      </c>
    </row>
    <row r="7268" spans="1:4" ht="13.5">
      <c r="A7268" s="2">
        <v>95428</v>
      </c>
      <c r="B7268" s="2" t="s">
        <v>13292</v>
      </c>
      <c r="C7268" s="2" t="s">
        <v>10978</v>
      </c>
      <c r="D7268" s="3" t="s">
        <v>2508</v>
      </c>
    </row>
    <row r="7269" spans="1:4" ht="13.5">
      <c r="A7269" s="2">
        <v>95429</v>
      </c>
      <c r="B7269" s="2" t="s">
        <v>13293</v>
      </c>
      <c r="C7269" s="2" t="s">
        <v>10978</v>
      </c>
      <c r="D7269" s="3" t="s">
        <v>13294</v>
      </c>
    </row>
    <row r="7270" spans="1:4" ht="13.5">
      <c r="A7270" s="2">
        <v>95430</v>
      </c>
      <c r="B7270" s="2" t="s">
        <v>13295</v>
      </c>
      <c r="C7270" s="2" t="s">
        <v>10978</v>
      </c>
      <c r="D7270" s="3" t="s">
        <v>2492</v>
      </c>
    </row>
    <row r="7271" spans="1:4" ht="13.5">
      <c r="A7271" s="2">
        <v>95875</v>
      </c>
      <c r="B7271" s="2" t="s">
        <v>13296</v>
      </c>
      <c r="C7271" s="2" t="s">
        <v>12936</v>
      </c>
      <c r="D7271" s="3" t="s">
        <v>12960</v>
      </c>
    </row>
    <row r="7272" spans="1:4" ht="13.5">
      <c r="A7272" s="2">
        <v>95876</v>
      </c>
      <c r="B7272" s="2" t="s">
        <v>13297</v>
      </c>
      <c r="C7272" s="2" t="s">
        <v>12936</v>
      </c>
      <c r="D7272" s="3" t="s">
        <v>13298</v>
      </c>
    </row>
    <row r="7273" spans="1:4" ht="13.5">
      <c r="A7273" s="2">
        <v>95877</v>
      </c>
      <c r="B7273" s="2" t="s">
        <v>13299</v>
      </c>
      <c r="C7273" s="2" t="s">
        <v>12936</v>
      </c>
      <c r="D7273" s="3" t="s">
        <v>13300</v>
      </c>
    </row>
    <row r="7274" spans="1:4" ht="13.5">
      <c r="A7274" s="2">
        <v>95878</v>
      </c>
      <c r="B7274" s="2" t="s">
        <v>13301</v>
      </c>
      <c r="C7274" s="2" t="s">
        <v>10978</v>
      </c>
      <c r="D7274" s="3" t="s">
        <v>13302</v>
      </c>
    </row>
    <row r="7275" spans="1:4" ht="13.5">
      <c r="A7275" s="2">
        <v>95879</v>
      </c>
      <c r="B7275" s="2" t="s">
        <v>13303</v>
      </c>
      <c r="C7275" s="2" t="s">
        <v>10978</v>
      </c>
      <c r="D7275" s="3" t="s">
        <v>13304</v>
      </c>
    </row>
    <row r="7276" spans="1:4" ht="13.5">
      <c r="A7276" s="2">
        <v>95880</v>
      </c>
      <c r="B7276" s="2" t="s">
        <v>13305</v>
      </c>
      <c r="C7276" s="2" t="s">
        <v>10978</v>
      </c>
      <c r="D7276" s="3" t="s">
        <v>2075</v>
      </c>
    </row>
    <row r="7277" spans="1:4" ht="13.5">
      <c r="A7277" s="2">
        <v>97912</v>
      </c>
      <c r="B7277" s="2" t="s">
        <v>13306</v>
      </c>
      <c r="C7277" s="2" t="s">
        <v>12936</v>
      </c>
      <c r="D7277" s="3" t="s">
        <v>13307</v>
      </c>
    </row>
    <row r="7278" spans="1:4" ht="13.5">
      <c r="A7278" s="2">
        <v>97913</v>
      </c>
      <c r="B7278" s="2" t="s">
        <v>13308</v>
      </c>
      <c r="C7278" s="2" t="s">
        <v>12936</v>
      </c>
      <c r="D7278" s="3" t="s">
        <v>13309</v>
      </c>
    </row>
    <row r="7279" spans="1:4" ht="13.5">
      <c r="A7279" s="2">
        <v>97914</v>
      </c>
      <c r="B7279" s="2" t="s">
        <v>13310</v>
      </c>
      <c r="C7279" s="2" t="s">
        <v>12936</v>
      </c>
      <c r="D7279" s="3" t="s">
        <v>13311</v>
      </c>
    </row>
    <row r="7280" spans="1:4" ht="13.5">
      <c r="A7280" s="2">
        <v>97915</v>
      </c>
      <c r="B7280" s="2" t="s">
        <v>13312</v>
      </c>
      <c r="C7280" s="2" t="s">
        <v>12936</v>
      </c>
      <c r="D7280" s="3" t="s">
        <v>2519</v>
      </c>
    </row>
    <row r="7281" spans="1:4" ht="13.5">
      <c r="A7281" s="2">
        <v>100937</v>
      </c>
      <c r="B7281" s="2" t="s">
        <v>13313</v>
      </c>
      <c r="C7281" s="2" t="s">
        <v>12936</v>
      </c>
      <c r="D7281" s="3" t="s">
        <v>1452</v>
      </c>
    </row>
    <row r="7282" spans="1:4" ht="13.5">
      <c r="A7282" s="2">
        <v>100938</v>
      </c>
      <c r="B7282" s="2" t="s">
        <v>13314</v>
      </c>
      <c r="C7282" s="2" t="s">
        <v>12936</v>
      </c>
      <c r="D7282" s="3" t="s">
        <v>13315</v>
      </c>
    </row>
    <row r="7283" spans="1:4" ht="13.5">
      <c r="A7283" s="2">
        <v>100939</v>
      </c>
      <c r="B7283" s="2" t="s">
        <v>13316</v>
      </c>
      <c r="C7283" s="2" t="s">
        <v>12936</v>
      </c>
      <c r="D7283" s="3" t="s">
        <v>8577</v>
      </c>
    </row>
    <row r="7284" spans="1:4" ht="13.5">
      <c r="A7284" s="2">
        <v>100940</v>
      </c>
      <c r="B7284" s="2" t="s">
        <v>13317</v>
      </c>
      <c r="C7284" s="2" t="s">
        <v>12936</v>
      </c>
      <c r="D7284" s="3" t="s">
        <v>12157</v>
      </c>
    </row>
    <row r="7285" spans="1:4" ht="13.5">
      <c r="A7285" s="2">
        <v>100941</v>
      </c>
      <c r="B7285" s="2" t="s">
        <v>13318</v>
      </c>
      <c r="C7285" s="2" t="s">
        <v>10978</v>
      </c>
      <c r="D7285" s="3" t="s">
        <v>13319</v>
      </c>
    </row>
    <row r="7286" spans="1:4" ht="13.5">
      <c r="A7286" s="2">
        <v>100942</v>
      </c>
      <c r="B7286" s="2" t="s">
        <v>13320</v>
      </c>
      <c r="C7286" s="2" t="s">
        <v>10978</v>
      </c>
      <c r="D7286" s="3" t="s">
        <v>13321</v>
      </c>
    </row>
    <row r="7287" spans="1:4" ht="13.5">
      <c r="A7287" s="2">
        <v>100943</v>
      </c>
      <c r="B7287" s="2" t="s">
        <v>13322</v>
      </c>
      <c r="C7287" s="2" t="s">
        <v>10978</v>
      </c>
      <c r="D7287" s="3" t="s">
        <v>13323</v>
      </c>
    </row>
    <row r="7288" spans="1:4" ht="13.5">
      <c r="A7288" s="2">
        <v>100944</v>
      </c>
      <c r="B7288" s="2" t="s">
        <v>13324</v>
      </c>
      <c r="C7288" s="2" t="s">
        <v>10978</v>
      </c>
      <c r="D7288" s="3" t="s">
        <v>2094</v>
      </c>
    </row>
    <row r="7289" spans="1:4" ht="13.5">
      <c r="A7289" s="2">
        <v>100945</v>
      </c>
      <c r="B7289" s="2" t="s">
        <v>13325</v>
      </c>
      <c r="C7289" s="2" t="s">
        <v>10978</v>
      </c>
      <c r="D7289" s="3" t="s">
        <v>13326</v>
      </c>
    </row>
    <row r="7290" spans="1:4" ht="13.5">
      <c r="A7290" s="2">
        <v>100946</v>
      </c>
      <c r="B7290" s="2" t="s">
        <v>13327</v>
      </c>
      <c r="C7290" s="2" t="s">
        <v>10978</v>
      </c>
      <c r="D7290" s="3" t="s">
        <v>13328</v>
      </c>
    </row>
    <row r="7291" spans="1:4" ht="13.5">
      <c r="A7291" s="2">
        <v>100947</v>
      </c>
      <c r="B7291" s="2" t="s">
        <v>13329</v>
      </c>
      <c r="C7291" s="2" t="s">
        <v>10978</v>
      </c>
      <c r="D7291" s="3" t="s">
        <v>2166</v>
      </c>
    </row>
    <row r="7292" spans="1:4" ht="13.5">
      <c r="A7292" s="2">
        <v>100948</v>
      </c>
      <c r="B7292" s="2" t="s">
        <v>13330</v>
      </c>
      <c r="C7292" s="2" t="s">
        <v>10978</v>
      </c>
      <c r="D7292" s="3" t="s">
        <v>1398</v>
      </c>
    </row>
    <row r="7293" spans="1:4" ht="13.5">
      <c r="A7293" s="2">
        <v>100949</v>
      </c>
      <c r="B7293" s="2" t="s">
        <v>13331</v>
      </c>
      <c r="C7293" s="2" t="s">
        <v>10978</v>
      </c>
      <c r="D7293" s="3" t="s">
        <v>1445</v>
      </c>
    </row>
    <row r="7294" spans="1:4" ht="13.5">
      <c r="A7294" s="2">
        <v>100950</v>
      </c>
      <c r="B7294" s="2" t="s">
        <v>13332</v>
      </c>
      <c r="C7294" s="2" t="s">
        <v>10978</v>
      </c>
      <c r="D7294" s="3" t="s">
        <v>490</v>
      </c>
    </row>
    <row r="7295" spans="1:4" ht="13.5">
      <c r="A7295" s="2">
        <v>100951</v>
      </c>
      <c r="B7295" s="2" t="s">
        <v>13333</v>
      </c>
      <c r="C7295" s="2" t="s">
        <v>10978</v>
      </c>
      <c r="D7295" s="3" t="s">
        <v>13334</v>
      </c>
    </row>
    <row r="7296" spans="1:4" ht="13.5">
      <c r="A7296" s="2">
        <v>100952</v>
      </c>
      <c r="B7296" s="2" t="s">
        <v>13335</v>
      </c>
      <c r="C7296" s="2" t="s">
        <v>10978</v>
      </c>
      <c r="D7296" s="3" t="s">
        <v>6686</v>
      </c>
    </row>
    <row r="7297" spans="1:4" ht="13.5">
      <c r="A7297" s="2">
        <v>100953</v>
      </c>
      <c r="B7297" s="2" t="s">
        <v>13336</v>
      </c>
      <c r="C7297" s="2" t="s">
        <v>10978</v>
      </c>
      <c r="D7297" s="3" t="s">
        <v>1396</v>
      </c>
    </row>
    <row r="7298" spans="1:4" ht="13.5">
      <c r="A7298" s="2">
        <v>100954</v>
      </c>
      <c r="B7298" s="2" t="s">
        <v>13337</v>
      </c>
      <c r="C7298" s="2" t="s">
        <v>10978</v>
      </c>
      <c r="D7298" s="3" t="s">
        <v>7458</v>
      </c>
    </row>
    <row r="7299" spans="1:4" ht="13.5">
      <c r="A7299" s="2">
        <v>100955</v>
      </c>
      <c r="B7299" s="2" t="s">
        <v>13338</v>
      </c>
      <c r="C7299" s="2" t="s">
        <v>12936</v>
      </c>
      <c r="D7299" s="3" t="s">
        <v>13339</v>
      </c>
    </row>
    <row r="7300" spans="1:4" ht="13.5">
      <c r="A7300" s="2">
        <v>100956</v>
      </c>
      <c r="B7300" s="2" t="s">
        <v>13340</v>
      </c>
      <c r="C7300" s="2" t="s">
        <v>12936</v>
      </c>
      <c r="D7300" s="3" t="s">
        <v>13341</v>
      </c>
    </row>
    <row r="7301" spans="1:4" ht="13.5">
      <c r="A7301" s="2">
        <v>100957</v>
      </c>
      <c r="B7301" s="2" t="s">
        <v>13342</v>
      </c>
      <c r="C7301" s="2" t="s">
        <v>12936</v>
      </c>
      <c r="D7301" s="3" t="s">
        <v>2305</v>
      </c>
    </row>
    <row r="7302" spans="1:4" ht="13.5">
      <c r="A7302" s="2">
        <v>100958</v>
      </c>
      <c r="B7302" s="2" t="s">
        <v>13343</v>
      </c>
      <c r="C7302" s="2" t="s">
        <v>12936</v>
      </c>
      <c r="D7302" s="3" t="s">
        <v>13344</v>
      </c>
    </row>
    <row r="7303" spans="1:4" ht="13.5">
      <c r="A7303" s="2">
        <v>100959</v>
      </c>
      <c r="B7303" s="2" t="s">
        <v>13345</v>
      </c>
      <c r="C7303" s="2" t="s">
        <v>12936</v>
      </c>
      <c r="D7303" s="3" t="s">
        <v>11359</v>
      </c>
    </row>
    <row r="7304" spans="1:4" ht="13.5">
      <c r="A7304" s="2">
        <v>100960</v>
      </c>
      <c r="B7304" s="2" t="s">
        <v>13346</v>
      </c>
      <c r="C7304" s="2" t="s">
        <v>12936</v>
      </c>
      <c r="D7304" s="3" t="s">
        <v>13347</v>
      </c>
    </row>
    <row r="7305" spans="1:4" ht="13.5">
      <c r="A7305" s="2">
        <v>100961</v>
      </c>
      <c r="B7305" s="2" t="s">
        <v>13348</v>
      </c>
      <c r="C7305" s="2" t="s">
        <v>12936</v>
      </c>
      <c r="D7305" s="3" t="s">
        <v>13349</v>
      </c>
    </row>
    <row r="7306" spans="1:4" ht="13.5">
      <c r="A7306" s="2">
        <v>100962</v>
      </c>
      <c r="B7306" s="2" t="s">
        <v>13350</v>
      </c>
      <c r="C7306" s="2" t="s">
        <v>12936</v>
      </c>
      <c r="D7306" s="3" t="s">
        <v>13351</v>
      </c>
    </row>
    <row r="7307" spans="1:4" ht="13.5">
      <c r="A7307" s="2">
        <v>100963</v>
      </c>
      <c r="B7307" s="2" t="s">
        <v>13352</v>
      </c>
      <c r="C7307" s="2" t="s">
        <v>12936</v>
      </c>
      <c r="D7307" s="3" t="s">
        <v>13353</v>
      </c>
    </row>
    <row r="7308" spans="1:4" ht="13.5">
      <c r="A7308" s="2">
        <v>100964</v>
      </c>
      <c r="B7308" s="2" t="s">
        <v>13354</v>
      </c>
      <c r="C7308" s="2" t="s">
        <v>12936</v>
      </c>
      <c r="D7308" s="3" t="s">
        <v>10795</v>
      </c>
    </row>
    <row r="7309" spans="1:4" ht="13.5">
      <c r="A7309" s="2">
        <v>100973</v>
      </c>
      <c r="B7309" s="2" t="s">
        <v>13355</v>
      </c>
      <c r="C7309" s="2" t="s">
        <v>999</v>
      </c>
      <c r="D7309" s="3" t="s">
        <v>13356</v>
      </c>
    </row>
    <row r="7310" spans="1:4" ht="13.5">
      <c r="A7310" s="2">
        <v>100974</v>
      </c>
      <c r="B7310" s="2" t="s">
        <v>13357</v>
      </c>
      <c r="C7310" s="2" t="s">
        <v>999</v>
      </c>
      <c r="D7310" s="3" t="s">
        <v>13358</v>
      </c>
    </row>
    <row r="7311" spans="1:4" ht="13.5">
      <c r="A7311" s="2">
        <v>100975</v>
      </c>
      <c r="B7311" s="2" t="s">
        <v>13359</v>
      </c>
      <c r="C7311" s="2" t="s">
        <v>999</v>
      </c>
      <c r="D7311" s="3" t="s">
        <v>10811</v>
      </c>
    </row>
    <row r="7312" spans="1:4" ht="13.5">
      <c r="A7312" s="2">
        <v>100965</v>
      </c>
      <c r="B7312" s="2" t="s">
        <v>13360</v>
      </c>
      <c r="C7312" s="2" t="s">
        <v>10978</v>
      </c>
      <c r="D7312" s="3" t="s">
        <v>2019</v>
      </c>
    </row>
    <row r="7313" spans="1:4" ht="13.5">
      <c r="A7313" s="2">
        <v>100966</v>
      </c>
      <c r="B7313" s="2" t="s">
        <v>13361</v>
      </c>
      <c r="C7313" s="2" t="s">
        <v>10978</v>
      </c>
      <c r="D7313" s="3" t="s">
        <v>13362</v>
      </c>
    </row>
    <row r="7314" spans="1:4" ht="13.5">
      <c r="A7314" s="2">
        <v>100969</v>
      </c>
      <c r="B7314" s="2" t="s">
        <v>13363</v>
      </c>
      <c r="C7314" s="2" t="s">
        <v>10978</v>
      </c>
      <c r="D7314" s="3" t="s">
        <v>6684</v>
      </c>
    </row>
    <row r="7315" spans="1:4" ht="13.5">
      <c r="A7315" s="2">
        <v>100970</v>
      </c>
      <c r="B7315" s="2" t="s">
        <v>13364</v>
      </c>
      <c r="C7315" s="2" t="s">
        <v>10978</v>
      </c>
      <c r="D7315" s="3" t="s">
        <v>2400</v>
      </c>
    </row>
    <row r="7316" spans="1:4" ht="13.5">
      <c r="A7316" s="2">
        <v>102330</v>
      </c>
      <c r="B7316" s="2" t="s">
        <v>13365</v>
      </c>
      <c r="C7316" s="2" t="s">
        <v>10978</v>
      </c>
      <c r="D7316" s="3" t="s">
        <v>2315</v>
      </c>
    </row>
    <row r="7317" spans="1:4" ht="13.5">
      <c r="A7317" s="2">
        <v>102331</v>
      </c>
      <c r="B7317" s="2" t="s">
        <v>13366</v>
      </c>
      <c r="C7317" s="2" t="s">
        <v>10978</v>
      </c>
      <c r="D7317" s="3" t="s">
        <v>2693</v>
      </c>
    </row>
    <row r="7318" spans="1:4" ht="13.5">
      <c r="A7318" s="2">
        <v>102332</v>
      </c>
      <c r="B7318" s="2" t="s">
        <v>13367</v>
      </c>
      <c r="C7318" s="2" t="s">
        <v>10978</v>
      </c>
      <c r="D7318" s="3" t="s">
        <v>13368</v>
      </c>
    </row>
    <row r="7319" spans="1:4" ht="13.5">
      <c r="A7319" s="2">
        <v>102333</v>
      </c>
      <c r="B7319" s="2" t="s">
        <v>13369</v>
      </c>
      <c r="C7319" s="2" t="s">
        <v>10978</v>
      </c>
      <c r="D7319" s="3" t="s">
        <v>13370</v>
      </c>
    </row>
    <row r="7320" spans="1:4" ht="13.5">
      <c r="A7320" s="2">
        <v>101019</v>
      </c>
      <c r="B7320" s="2" t="s">
        <v>13371</v>
      </c>
      <c r="C7320" s="2" t="s">
        <v>13372</v>
      </c>
      <c r="D7320" s="3" t="s">
        <v>13373</v>
      </c>
    </row>
    <row r="7321" spans="1:4" ht="13.5">
      <c r="A7321" s="2">
        <v>101479</v>
      </c>
      <c r="B7321" s="2" t="s">
        <v>13374</v>
      </c>
      <c r="C7321" s="2" t="s">
        <v>13372</v>
      </c>
      <c r="D7321" s="3" t="s">
        <v>13375</v>
      </c>
    </row>
    <row r="7322" spans="1:4" ht="13.5">
      <c r="A7322" s="2">
        <v>102568</v>
      </c>
      <c r="B7322" s="2" t="s">
        <v>13376</v>
      </c>
      <c r="C7322" s="2" t="s">
        <v>13372</v>
      </c>
      <c r="D7322" s="3" t="s">
        <v>13377</v>
      </c>
    </row>
    <row r="7323" spans="1:4" ht="13.5">
      <c r="A7323" s="2">
        <v>100976</v>
      </c>
      <c r="B7323" s="2" t="s">
        <v>13378</v>
      </c>
      <c r="C7323" s="2" t="s">
        <v>999</v>
      </c>
      <c r="D7323" s="3" t="s">
        <v>9345</v>
      </c>
    </row>
    <row r="7324" spans="1:4" ht="13.5">
      <c r="A7324" s="2">
        <v>100977</v>
      </c>
      <c r="B7324" s="2" t="s">
        <v>13379</v>
      </c>
      <c r="C7324" s="2" t="s">
        <v>999</v>
      </c>
      <c r="D7324" s="3" t="s">
        <v>367</v>
      </c>
    </row>
    <row r="7325" spans="1:4" ht="13.5">
      <c r="A7325" s="2">
        <v>100978</v>
      </c>
      <c r="B7325" s="2" t="s">
        <v>13380</v>
      </c>
      <c r="C7325" s="2" t="s">
        <v>999</v>
      </c>
      <c r="D7325" s="3" t="s">
        <v>10985</v>
      </c>
    </row>
    <row r="7326" spans="1:4" ht="13.5">
      <c r="A7326" s="2">
        <v>100979</v>
      </c>
      <c r="B7326" s="2" t="s">
        <v>13381</v>
      </c>
      <c r="C7326" s="2" t="s">
        <v>999</v>
      </c>
      <c r="D7326" s="3" t="s">
        <v>13382</v>
      </c>
    </row>
    <row r="7327" spans="1:4" ht="13.5">
      <c r="A7327" s="2">
        <v>100980</v>
      </c>
      <c r="B7327" s="2" t="s">
        <v>13383</v>
      </c>
      <c r="C7327" s="2" t="s">
        <v>999</v>
      </c>
      <c r="D7327" s="3" t="s">
        <v>42</v>
      </c>
    </row>
    <row r="7328" spans="1:4" ht="13.5">
      <c r="A7328" s="2">
        <v>100981</v>
      </c>
      <c r="B7328" s="2" t="s">
        <v>13384</v>
      </c>
      <c r="C7328" s="2" t="s">
        <v>999</v>
      </c>
      <c r="D7328" s="3" t="s">
        <v>7582</v>
      </c>
    </row>
    <row r="7329" spans="1:4" ht="13.5">
      <c r="A7329" s="2">
        <v>100982</v>
      </c>
      <c r="B7329" s="2" t="s">
        <v>13385</v>
      </c>
      <c r="C7329" s="2" t="s">
        <v>999</v>
      </c>
      <c r="D7329" s="3" t="s">
        <v>10523</v>
      </c>
    </row>
    <row r="7330" spans="1:4" ht="13.5">
      <c r="A7330" s="2">
        <v>100983</v>
      </c>
      <c r="B7330" s="2" t="s">
        <v>13386</v>
      </c>
      <c r="C7330" s="2" t="s">
        <v>999</v>
      </c>
      <c r="D7330" s="3" t="s">
        <v>13387</v>
      </c>
    </row>
    <row r="7331" spans="1:4" ht="13.5">
      <c r="A7331" s="2">
        <v>100984</v>
      </c>
      <c r="B7331" s="2" t="s">
        <v>13388</v>
      </c>
      <c r="C7331" s="2" t="s">
        <v>999</v>
      </c>
      <c r="D7331" s="3" t="s">
        <v>13389</v>
      </c>
    </row>
    <row r="7332" spans="1:4" ht="13.5">
      <c r="A7332" s="2">
        <v>100985</v>
      </c>
      <c r="B7332" s="2" t="s">
        <v>13390</v>
      </c>
      <c r="C7332" s="2" t="s">
        <v>999</v>
      </c>
      <c r="D7332" s="3" t="s">
        <v>10872</v>
      </c>
    </row>
    <row r="7333" spans="1:4" ht="13.5">
      <c r="A7333" s="2">
        <v>100986</v>
      </c>
      <c r="B7333" s="2" t="s">
        <v>13391</v>
      </c>
      <c r="C7333" s="2" t="s">
        <v>999</v>
      </c>
      <c r="D7333" s="3" t="s">
        <v>10563</v>
      </c>
    </row>
    <row r="7334" spans="1:4" ht="13.5">
      <c r="A7334" s="2">
        <v>100987</v>
      </c>
      <c r="B7334" s="2" t="s">
        <v>13392</v>
      </c>
      <c r="C7334" s="2" t="s">
        <v>999</v>
      </c>
      <c r="D7334" s="3" t="s">
        <v>7323</v>
      </c>
    </row>
    <row r="7335" spans="1:4" ht="13.5">
      <c r="A7335" s="2">
        <v>100988</v>
      </c>
      <c r="B7335" s="2" t="s">
        <v>13393</v>
      </c>
      <c r="C7335" s="2" t="s">
        <v>999</v>
      </c>
      <c r="D7335" s="3" t="s">
        <v>11825</v>
      </c>
    </row>
    <row r="7336" spans="1:4" ht="13.5">
      <c r="A7336" s="2">
        <v>100989</v>
      </c>
      <c r="B7336" s="2" t="s">
        <v>13394</v>
      </c>
      <c r="C7336" s="2" t="s">
        <v>13372</v>
      </c>
      <c r="D7336" s="3" t="s">
        <v>13026</v>
      </c>
    </row>
    <row r="7337" spans="1:4" ht="13.5">
      <c r="A7337" s="2">
        <v>100990</v>
      </c>
      <c r="B7337" s="2" t="s">
        <v>13395</v>
      </c>
      <c r="C7337" s="2" t="s">
        <v>13372</v>
      </c>
      <c r="D7337" s="3" t="s">
        <v>362</v>
      </c>
    </row>
    <row r="7338" spans="1:4" ht="13.5">
      <c r="A7338" s="2">
        <v>100991</v>
      </c>
      <c r="B7338" s="2" t="s">
        <v>13396</v>
      </c>
      <c r="C7338" s="2" t="s">
        <v>13372</v>
      </c>
      <c r="D7338" s="3" t="s">
        <v>13397</v>
      </c>
    </row>
    <row r="7339" spans="1:4" ht="13.5">
      <c r="A7339" s="2">
        <v>100992</v>
      </c>
      <c r="B7339" s="2" t="s">
        <v>13398</v>
      </c>
      <c r="C7339" s="2" t="s">
        <v>13372</v>
      </c>
      <c r="D7339" s="3" t="s">
        <v>2031</v>
      </c>
    </row>
    <row r="7340" spans="1:4" ht="13.5">
      <c r="A7340" s="2">
        <v>100993</v>
      </c>
      <c r="B7340" s="2" t="s">
        <v>13399</v>
      </c>
      <c r="C7340" s="2" t="s">
        <v>13372</v>
      </c>
      <c r="D7340" s="3" t="s">
        <v>1504</v>
      </c>
    </row>
    <row r="7341" spans="1:4" ht="13.5">
      <c r="A7341" s="2">
        <v>100994</v>
      </c>
      <c r="B7341" s="2" t="s">
        <v>13400</v>
      </c>
      <c r="C7341" s="2" t="s">
        <v>13372</v>
      </c>
      <c r="D7341" s="3" t="s">
        <v>11873</v>
      </c>
    </row>
    <row r="7342" spans="1:4" ht="13.5">
      <c r="A7342" s="2">
        <v>100995</v>
      </c>
      <c r="B7342" s="2" t="s">
        <v>13401</v>
      </c>
      <c r="C7342" s="2" t="s">
        <v>13372</v>
      </c>
      <c r="D7342" s="3" t="s">
        <v>13402</v>
      </c>
    </row>
    <row r="7343" spans="1:4" ht="13.5">
      <c r="A7343" s="2">
        <v>100996</v>
      </c>
      <c r="B7343" s="2" t="s">
        <v>13403</v>
      </c>
      <c r="C7343" s="2" t="s">
        <v>13372</v>
      </c>
      <c r="D7343" s="3" t="s">
        <v>874</v>
      </c>
    </row>
    <row r="7344" spans="1:4" ht="13.5">
      <c r="A7344" s="2">
        <v>100997</v>
      </c>
      <c r="B7344" s="2" t="s">
        <v>13404</v>
      </c>
      <c r="C7344" s="2" t="s">
        <v>13372</v>
      </c>
      <c r="D7344" s="3" t="s">
        <v>13405</v>
      </c>
    </row>
    <row r="7345" spans="1:4" ht="13.5">
      <c r="A7345" s="2">
        <v>100998</v>
      </c>
      <c r="B7345" s="2" t="s">
        <v>13406</v>
      </c>
      <c r="C7345" s="2" t="s">
        <v>13372</v>
      </c>
      <c r="D7345" s="3" t="s">
        <v>13407</v>
      </c>
    </row>
    <row r="7346" spans="1:4" ht="13.5">
      <c r="A7346" s="2">
        <v>100999</v>
      </c>
      <c r="B7346" s="2" t="s">
        <v>13408</v>
      </c>
      <c r="C7346" s="2" t="s">
        <v>13372</v>
      </c>
      <c r="D7346" s="3" t="s">
        <v>2554</v>
      </c>
    </row>
    <row r="7347" spans="1:4" ht="13.5">
      <c r="A7347" s="2">
        <v>101000</v>
      </c>
      <c r="B7347" s="2" t="s">
        <v>13409</v>
      </c>
      <c r="C7347" s="2" t="s">
        <v>13372</v>
      </c>
      <c r="D7347" s="3" t="s">
        <v>1526</v>
      </c>
    </row>
    <row r="7348" spans="1:4" ht="13.5">
      <c r="A7348" s="2">
        <v>101001</v>
      </c>
      <c r="B7348" s="2" t="s">
        <v>13410</v>
      </c>
      <c r="C7348" s="2" t="s">
        <v>13372</v>
      </c>
      <c r="D7348" s="3" t="s">
        <v>13411</v>
      </c>
    </row>
    <row r="7349" spans="1:4" ht="13.5">
      <c r="A7349" s="2">
        <v>101002</v>
      </c>
      <c r="B7349" s="2" t="s">
        <v>13412</v>
      </c>
      <c r="C7349" s="2" t="s">
        <v>13372</v>
      </c>
      <c r="D7349" s="3" t="s">
        <v>10798</v>
      </c>
    </row>
    <row r="7350" spans="1:4" ht="13.5">
      <c r="A7350" s="2">
        <v>101003</v>
      </c>
      <c r="B7350" s="2" t="s">
        <v>13413</v>
      </c>
      <c r="C7350" s="2" t="s">
        <v>13372</v>
      </c>
      <c r="D7350" s="3" t="s">
        <v>10822</v>
      </c>
    </row>
    <row r="7351" spans="1:4" ht="13.5">
      <c r="A7351" s="2">
        <v>101004</v>
      </c>
      <c r="B7351" s="2" t="s">
        <v>13414</v>
      </c>
      <c r="C7351" s="2" t="s">
        <v>13372</v>
      </c>
      <c r="D7351" s="3" t="s">
        <v>13415</v>
      </c>
    </row>
    <row r="7352" spans="1:4" ht="13.5">
      <c r="A7352" s="2">
        <v>101005</v>
      </c>
      <c r="B7352" s="2" t="s">
        <v>13416</v>
      </c>
      <c r="C7352" s="2" t="s">
        <v>999</v>
      </c>
      <c r="D7352" s="3" t="s">
        <v>11773</v>
      </c>
    </row>
    <row r="7353" spans="1:4" ht="13.5">
      <c r="A7353" s="2">
        <v>101006</v>
      </c>
      <c r="B7353" s="2" t="s">
        <v>13417</v>
      </c>
      <c r="C7353" s="2" t="s">
        <v>999</v>
      </c>
      <c r="D7353" s="3" t="s">
        <v>13418</v>
      </c>
    </row>
    <row r="7354" spans="1:4" ht="13.5">
      <c r="A7354" s="2">
        <v>101007</v>
      </c>
      <c r="B7354" s="2" t="s">
        <v>13419</v>
      </c>
      <c r="C7354" s="2" t="s">
        <v>999</v>
      </c>
      <c r="D7354" s="3" t="s">
        <v>10598</v>
      </c>
    </row>
    <row r="7355" spans="1:4" ht="13.5">
      <c r="A7355" s="2">
        <v>101008</v>
      </c>
      <c r="B7355" s="2" t="s">
        <v>13420</v>
      </c>
      <c r="C7355" s="2" t="s">
        <v>999</v>
      </c>
      <c r="D7355" s="3" t="s">
        <v>13421</v>
      </c>
    </row>
    <row r="7356" spans="1:4" ht="13.5">
      <c r="A7356" s="2">
        <v>101009</v>
      </c>
      <c r="B7356" s="2" t="s">
        <v>13422</v>
      </c>
      <c r="C7356" s="2" t="s">
        <v>13372</v>
      </c>
      <c r="D7356" s="3" t="s">
        <v>888</v>
      </c>
    </row>
    <row r="7357" spans="1:4" ht="13.5">
      <c r="A7357" s="2">
        <v>101010</v>
      </c>
      <c r="B7357" s="2" t="s">
        <v>13423</v>
      </c>
      <c r="C7357" s="2" t="s">
        <v>13372</v>
      </c>
      <c r="D7357" s="3" t="s">
        <v>1993</v>
      </c>
    </row>
    <row r="7358" spans="1:4" ht="13.5">
      <c r="A7358" s="2">
        <v>101013</v>
      </c>
      <c r="B7358" s="2" t="s">
        <v>13424</v>
      </c>
      <c r="C7358" s="2" t="s">
        <v>13372</v>
      </c>
      <c r="D7358" s="3" t="s">
        <v>11065</v>
      </c>
    </row>
    <row r="7359" spans="1:4" ht="13.5">
      <c r="A7359" s="2">
        <v>101014</v>
      </c>
      <c r="B7359" s="2" t="s">
        <v>13425</v>
      </c>
      <c r="C7359" s="2" t="s">
        <v>13372</v>
      </c>
      <c r="D7359" s="3" t="s">
        <v>13426</v>
      </c>
    </row>
    <row r="7360" spans="1:4" ht="13.5">
      <c r="A7360" s="2">
        <v>101015</v>
      </c>
      <c r="B7360" s="2" t="s">
        <v>13427</v>
      </c>
      <c r="C7360" s="2" t="s">
        <v>13372</v>
      </c>
      <c r="D7360" s="3" t="s">
        <v>1623</v>
      </c>
    </row>
    <row r="7361" spans="1:4" ht="13.5">
      <c r="A7361" s="2">
        <v>101016</v>
      </c>
      <c r="B7361" s="2" t="s">
        <v>13428</v>
      </c>
      <c r="C7361" s="2" t="s">
        <v>13372</v>
      </c>
      <c r="D7361" s="3" t="s">
        <v>13429</v>
      </c>
    </row>
    <row r="7362" spans="1:4" ht="13.5">
      <c r="A7362" s="2">
        <v>101017</v>
      </c>
      <c r="B7362" s="2" t="s">
        <v>13430</v>
      </c>
      <c r="C7362" s="2" t="s">
        <v>13372</v>
      </c>
      <c r="D7362" s="3" t="s">
        <v>13431</v>
      </c>
    </row>
    <row r="7363" spans="1:4" ht="13.5">
      <c r="A7363" s="2">
        <v>101018</v>
      </c>
      <c r="B7363" s="2" t="s">
        <v>13432</v>
      </c>
      <c r="C7363" s="2" t="s">
        <v>13372</v>
      </c>
      <c r="D7363" s="3" t="s">
        <v>5751</v>
      </c>
    </row>
    <row r="7364" spans="1:4" ht="13.5">
      <c r="A7364" s="2">
        <v>101463</v>
      </c>
      <c r="B7364" s="2" t="s">
        <v>13433</v>
      </c>
      <c r="C7364" s="2" t="s">
        <v>13372</v>
      </c>
      <c r="D7364" s="3" t="s">
        <v>13434</v>
      </c>
    </row>
    <row r="7365" spans="1:4" ht="13.5">
      <c r="A7365" s="2">
        <v>101464</v>
      </c>
      <c r="B7365" s="2" t="s">
        <v>13435</v>
      </c>
      <c r="C7365" s="2" t="s">
        <v>13372</v>
      </c>
      <c r="D7365" s="3" t="s">
        <v>13436</v>
      </c>
    </row>
    <row r="7366" spans="1:4" ht="13.5">
      <c r="A7366" s="2">
        <v>101465</v>
      </c>
      <c r="B7366" s="2" t="s">
        <v>13437</v>
      </c>
      <c r="C7366" s="2" t="s">
        <v>13372</v>
      </c>
      <c r="D7366" s="3" t="s">
        <v>10698</v>
      </c>
    </row>
    <row r="7367" spans="1:4" ht="13.5">
      <c r="A7367" s="2">
        <v>101466</v>
      </c>
      <c r="B7367" s="2" t="s">
        <v>13438</v>
      </c>
      <c r="C7367" s="2" t="s">
        <v>13372</v>
      </c>
      <c r="D7367" s="3" t="s">
        <v>13439</v>
      </c>
    </row>
    <row r="7368" spans="1:4" ht="13.5">
      <c r="A7368" s="2">
        <v>101467</v>
      </c>
      <c r="B7368" s="2" t="s">
        <v>13440</v>
      </c>
      <c r="C7368" s="2" t="s">
        <v>13372</v>
      </c>
      <c r="D7368" s="3" t="s">
        <v>10659</v>
      </c>
    </row>
    <row r="7369" spans="1:4" ht="13.5">
      <c r="A7369" s="2">
        <v>101468</v>
      </c>
      <c r="B7369" s="2" t="s">
        <v>13441</v>
      </c>
      <c r="C7369" s="2" t="s">
        <v>13372</v>
      </c>
      <c r="D7369" s="3" t="s">
        <v>13442</v>
      </c>
    </row>
    <row r="7370" spans="1:4" ht="13.5">
      <c r="A7370" s="2">
        <v>101469</v>
      </c>
      <c r="B7370" s="2" t="s">
        <v>13443</v>
      </c>
      <c r="C7370" s="2" t="s">
        <v>13372</v>
      </c>
      <c r="D7370" s="3" t="s">
        <v>13444</v>
      </c>
    </row>
    <row r="7371" spans="1:4" ht="13.5">
      <c r="A7371" s="2">
        <v>101470</v>
      </c>
      <c r="B7371" s="2" t="s">
        <v>13445</v>
      </c>
      <c r="C7371" s="2" t="s">
        <v>13372</v>
      </c>
      <c r="D7371" s="3" t="s">
        <v>13446</v>
      </c>
    </row>
    <row r="7372" spans="1:4" ht="13.5">
      <c r="A7372" s="2">
        <v>101471</v>
      </c>
      <c r="B7372" s="2" t="s">
        <v>13447</v>
      </c>
      <c r="C7372" s="2" t="s">
        <v>13372</v>
      </c>
      <c r="D7372" s="3" t="s">
        <v>5338</v>
      </c>
    </row>
    <row r="7373" spans="1:4" ht="13.5">
      <c r="A7373" s="2">
        <v>101472</v>
      </c>
      <c r="B7373" s="2" t="s">
        <v>13448</v>
      </c>
      <c r="C7373" s="2" t="s">
        <v>13372</v>
      </c>
      <c r="D7373" s="3" t="s">
        <v>10752</v>
      </c>
    </row>
    <row r="7374" spans="1:4" ht="13.5">
      <c r="A7374" s="2">
        <v>101473</v>
      </c>
      <c r="B7374" s="2" t="s">
        <v>13449</v>
      </c>
      <c r="C7374" s="2" t="s">
        <v>13372</v>
      </c>
      <c r="D7374" s="3" t="s">
        <v>8766</v>
      </c>
    </row>
    <row r="7375" spans="1:4" ht="13.5">
      <c r="A7375" s="2">
        <v>101474</v>
      </c>
      <c r="B7375" s="2" t="s">
        <v>13450</v>
      </c>
      <c r="C7375" s="2" t="s">
        <v>13372</v>
      </c>
      <c r="D7375" s="3" t="s">
        <v>13451</v>
      </c>
    </row>
    <row r="7376" spans="1:4" ht="13.5">
      <c r="A7376" s="2">
        <v>101475</v>
      </c>
      <c r="B7376" s="2" t="s">
        <v>13452</v>
      </c>
      <c r="C7376" s="2" t="s">
        <v>13372</v>
      </c>
      <c r="D7376" s="3" t="s">
        <v>5839</v>
      </c>
    </row>
    <row r="7377" spans="1:4" ht="13.5">
      <c r="A7377" s="2">
        <v>101476</v>
      </c>
      <c r="B7377" s="2" t="s">
        <v>13453</v>
      </c>
      <c r="C7377" s="2" t="s">
        <v>13372</v>
      </c>
      <c r="D7377" s="3" t="s">
        <v>13454</v>
      </c>
    </row>
    <row r="7378" spans="1:4" ht="13.5">
      <c r="A7378" s="2">
        <v>101477</v>
      </c>
      <c r="B7378" s="2" t="s">
        <v>13455</v>
      </c>
      <c r="C7378" s="2" t="s">
        <v>13372</v>
      </c>
      <c r="D7378" s="3" t="s">
        <v>4992</v>
      </c>
    </row>
    <row r="7379" spans="1:4" ht="13.5">
      <c r="A7379" s="2">
        <v>101478</v>
      </c>
      <c r="B7379" s="2" t="s">
        <v>13456</v>
      </c>
      <c r="C7379" s="2" t="s">
        <v>13372</v>
      </c>
      <c r="D7379" s="3" t="s">
        <v>13252</v>
      </c>
    </row>
    <row r="7380" spans="1:4" ht="13.5">
      <c r="A7380" s="2">
        <v>101480</v>
      </c>
      <c r="B7380" s="2" t="s">
        <v>13457</v>
      </c>
      <c r="C7380" s="2" t="s">
        <v>13372</v>
      </c>
      <c r="D7380" s="3" t="s">
        <v>13458</v>
      </c>
    </row>
    <row r="7381" spans="1:4" ht="13.5">
      <c r="A7381" s="2">
        <v>101481</v>
      </c>
      <c r="B7381" s="2" t="s">
        <v>13459</v>
      </c>
      <c r="C7381" s="2" t="s">
        <v>13372</v>
      </c>
      <c r="D7381" s="3" t="s">
        <v>13460</v>
      </c>
    </row>
    <row r="7382" spans="1:4" ht="13.5">
      <c r="A7382" s="2">
        <v>101482</v>
      </c>
      <c r="B7382" s="2" t="s">
        <v>13461</v>
      </c>
      <c r="C7382" s="2" t="s">
        <v>13372</v>
      </c>
      <c r="D7382" s="3" t="s">
        <v>13462</v>
      </c>
    </row>
    <row r="7383" spans="1:4" ht="13.5">
      <c r="A7383" s="2">
        <v>101483</v>
      </c>
      <c r="B7383" s="2" t="s">
        <v>13463</v>
      </c>
      <c r="C7383" s="2" t="s">
        <v>13372</v>
      </c>
      <c r="D7383" s="3" t="s">
        <v>13464</v>
      </c>
    </row>
    <row r="7384" spans="1:4" ht="13.5">
      <c r="A7384" s="2">
        <v>101484</v>
      </c>
      <c r="B7384" s="2" t="s">
        <v>13465</v>
      </c>
      <c r="C7384" s="2" t="s">
        <v>13372</v>
      </c>
      <c r="D7384" s="3" t="s">
        <v>13466</v>
      </c>
    </row>
    <row r="7385" spans="1:4" ht="13.5">
      <c r="A7385" s="2">
        <v>101485</v>
      </c>
      <c r="B7385" s="2" t="s">
        <v>13467</v>
      </c>
      <c r="C7385" s="2" t="s">
        <v>13372</v>
      </c>
      <c r="D7385" s="3" t="s">
        <v>13468</v>
      </c>
    </row>
    <row r="7386" spans="1:4" ht="13.5">
      <c r="A7386" s="2">
        <v>101486</v>
      </c>
      <c r="B7386" s="2" t="s">
        <v>13469</v>
      </c>
      <c r="C7386" s="2" t="s">
        <v>13372</v>
      </c>
      <c r="D7386" s="3" t="s">
        <v>13470</v>
      </c>
    </row>
    <row r="7387" spans="1:4" ht="13.5">
      <c r="A7387" s="2">
        <v>101487</v>
      </c>
      <c r="B7387" s="2" t="s">
        <v>13471</v>
      </c>
      <c r="C7387" s="2" t="s">
        <v>13372</v>
      </c>
      <c r="D7387" s="3" t="s">
        <v>13472</v>
      </c>
    </row>
    <row r="7388" spans="1:4" ht="13.5">
      <c r="A7388" s="2">
        <v>101488</v>
      </c>
      <c r="B7388" s="2" t="s">
        <v>13473</v>
      </c>
      <c r="C7388" s="2" t="s">
        <v>13372</v>
      </c>
      <c r="D7388" s="3" t="s">
        <v>13474</v>
      </c>
    </row>
    <row r="7389" spans="1:4" ht="13.5">
      <c r="A7389" s="2">
        <v>101188</v>
      </c>
      <c r="B7389" s="2" t="s">
        <v>13475</v>
      </c>
      <c r="C7389" s="2" t="s">
        <v>5</v>
      </c>
      <c r="D7389" s="3" t="s">
        <v>9758</v>
      </c>
    </row>
    <row r="7390" spans="1:4" ht="13.5">
      <c r="A7390" s="2">
        <v>101189</v>
      </c>
      <c r="B7390" s="2" t="s">
        <v>13476</v>
      </c>
      <c r="C7390" s="2" t="s">
        <v>5</v>
      </c>
      <c r="D7390" s="3" t="s">
        <v>13477</v>
      </c>
    </row>
    <row r="7391" spans="1:4" ht="13.5">
      <c r="A7391" s="2">
        <v>101190</v>
      </c>
      <c r="B7391" s="2" t="s">
        <v>13478</v>
      </c>
      <c r="C7391" s="2" t="s">
        <v>5</v>
      </c>
      <c r="D7391" s="3" t="s">
        <v>13479</v>
      </c>
    </row>
    <row r="7392" spans="1:4" ht="13.5">
      <c r="A7392" s="2">
        <v>101191</v>
      </c>
      <c r="B7392" s="2" t="s">
        <v>13480</v>
      </c>
      <c r="C7392" s="2" t="s">
        <v>5</v>
      </c>
      <c r="D7392" s="3" t="s">
        <v>13481</v>
      </c>
    </row>
    <row r="7393" spans="1:4" ht="13.5">
      <c r="A7393" s="2">
        <v>101192</v>
      </c>
      <c r="B7393" s="2" t="s">
        <v>13482</v>
      </c>
      <c r="C7393" s="2" t="s">
        <v>5</v>
      </c>
      <c r="D7393" s="3" t="s">
        <v>13483</v>
      </c>
    </row>
    <row r="7394" spans="1:4" ht="13.5">
      <c r="A7394" s="2">
        <v>101193</v>
      </c>
      <c r="B7394" s="2" t="s">
        <v>13484</v>
      </c>
      <c r="C7394" s="2" t="s">
        <v>5</v>
      </c>
      <c r="D7394" s="3" t="s">
        <v>13485</v>
      </c>
    </row>
    <row r="7395" spans="1:4" ht="13.5">
      <c r="A7395" s="2">
        <v>101194</v>
      </c>
      <c r="B7395" s="2" t="s">
        <v>13486</v>
      </c>
      <c r="C7395" s="2" t="s">
        <v>5</v>
      </c>
      <c r="D7395" s="3" t="s">
        <v>13487</v>
      </c>
    </row>
    <row r="7396" spans="1:4" ht="13.5">
      <c r="A7396" s="2">
        <v>101197</v>
      </c>
      <c r="B7396" s="2" t="s">
        <v>13488</v>
      </c>
      <c r="C7396" s="2" t="s">
        <v>5</v>
      </c>
      <c r="D7396" s="3" t="s">
        <v>13489</v>
      </c>
    </row>
    <row r="7397" spans="1:4" ht="13.5">
      <c r="A7397" s="2">
        <v>101198</v>
      </c>
      <c r="B7397" s="2" t="s">
        <v>13490</v>
      </c>
      <c r="C7397" s="2" t="s">
        <v>5</v>
      </c>
      <c r="D7397" s="3" t="s">
        <v>13491</v>
      </c>
    </row>
    <row r="7398" spans="1:4" ht="13.5">
      <c r="A7398" s="2">
        <v>101199</v>
      </c>
      <c r="B7398" s="2" t="s">
        <v>13492</v>
      </c>
      <c r="C7398" s="2" t="s">
        <v>5</v>
      </c>
      <c r="D7398" s="3" t="s">
        <v>13493</v>
      </c>
    </row>
    <row r="7399" spans="1:4" ht="13.5">
      <c r="A7399" s="2">
        <v>101200</v>
      </c>
      <c r="B7399" s="2" t="s">
        <v>13494</v>
      </c>
      <c r="C7399" s="2" t="s">
        <v>5</v>
      </c>
      <c r="D7399" s="3" t="s">
        <v>13495</v>
      </c>
    </row>
    <row r="7400" spans="1:4" ht="13.5">
      <c r="A7400" s="2">
        <v>101201</v>
      </c>
      <c r="B7400" s="2" t="s">
        <v>13496</v>
      </c>
      <c r="C7400" s="2" t="s">
        <v>5</v>
      </c>
      <c r="D7400" s="3" t="s">
        <v>13497</v>
      </c>
    </row>
    <row r="7401" spans="1:4" ht="13.5">
      <c r="A7401" s="2">
        <v>101202</v>
      </c>
      <c r="B7401" s="2" t="s">
        <v>13498</v>
      </c>
      <c r="C7401" s="2" t="s">
        <v>5</v>
      </c>
      <c r="D7401" s="3" t="s">
        <v>13499</v>
      </c>
    </row>
    <row r="7402" spans="1:4" ht="13.5">
      <c r="A7402" s="2">
        <v>101203</v>
      </c>
      <c r="B7402" s="2" t="s">
        <v>13500</v>
      </c>
      <c r="C7402" s="2" t="s">
        <v>5</v>
      </c>
      <c r="D7402" s="3" t="s">
        <v>13501</v>
      </c>
    </row>
    <row r="7403" spans="1:4" ht="13.5">
      <c r="A7403" s="2">
        <v>101204</v>
      </c>
      <c r="B7403" s="2" t="s">
        <v>13502</v>
      </c>
      <c r="C7403" s="2" t="s">
        <v>5</v>
      </c>
      <c r="D7403" s="3" t="s">
        <v>13503</v>
      </c>
    </row>
    <row r="7404" spans="1:4" ht="13.5">
      <c r="A7404" s="2">
        <v>101205</v>
      </c>
      <c r="B7404" s="2" t="s">
        <v>13504</v>
      </c>
      <c r="C7404" s="2" t="s">
        <v>5</v>
      </c>
      <c r="D7404" s="3" t="s">
        <v>13499</v>
      </c>
    </row>
    <row r="7405" spans="1:4" ht="13.5">
      <c r="A7405" s="2">
        <v>102362</v>
      </c>
      <c r="B7405" s="2" t="s">
        <v>13505</v>
      </c>
      <c r="C7405" s="2" t="s">
        <v>962</v>
      </c>
      <c r="D7405" s="3" t="s">
        <v>13506</v>
      </c>
    </row>
    <row r="7406" spans="1:4" ht="13.5">
      <c r="A7406" s="2">
        <v>102363</v>
      </c>
      <c r="B7406" s="2" t="s">
        <v>13507</v>
      </c>
      <c r="C7406" s="2" t="s">
        <v>962</v>
      </c>
      <c r="D7406" s="3" t="s">
        <v>838</v>
      </c>
    </row>
    <row r="7407" spans="1:4" ht="13.5">
      <c r="A7407" s="2">
        <v>102364</v>
      </c>
      <c r="B7407" s="2" t="s">
        <v>13508</v>
      </c>
      <c r="C7407" s="2" t="s">
        <v>962</v>
      </c>
      <c r="D7407" s="3" t="s">
        <v>13509</v>
      </c>
    </row>
    <row r="7408" spans="1:4" ht="13.5">
      <c r="A7408" s="2">
        <v>98509</v>
      </c>
      <c r="B7408" s="2" t="s">
        <v>13510</v>
      </c>
      <c r="C7408" s="2" t="s">
        <v>70</v>
      </c>
      <c r="D7408" s="3" t="s">
        <v>8993</v>
      </c>
    </row>
    <row r="7409" spans="1:4" ht="13.5">
      <c r="A7409" s="2">
        <v>98510</v>
      </c>
      <c r="B7409" s="2" t="s">
        <v>13511</v>
      </c>
      <c r="C7409" s="2" t="s">
        <v>70</v>
      </c>
      <c r="D7409" s="3" t="s">
        <v>13512</v>
      </c>
    </row>
    <row r="7410" spans="1:4" ht="13.5">
      <c r="A7410" s="2">
        <v>98511</v>
      </c>
      <c r="B7410" s="2" t="s">
        <v>13513</v>
      </c>
      <c r="C7410" s="2" t="s">
        <v>70</v>
      </c>
      <c r="D7410" s="3" t="s">
        <v>13514</v>
      </c>
    </row>
    <row r="7411" spans="1:4" ht="13.5">
      <c r="A7411" s="2">
        <v>98516</v>
      </c>
      <c r="B7411" s="2" t="s">
        <v>13515</v>
      </c>
      <c r="C7411" s="2" t="s">
        <v>70</v>
      </c>
      <c r="D7411" s="3" t="s">
        <v>13516</v>
      </c>
    </row>
    <row r="7412" spans="1:4" ht="13.5">
      <c r="A7412" s="2">
        <v>98519</v>
      </c>
      <c r="B7412" s="2" t="s">
        <v>13517</v>
      </c>
      <c r="C7412" s="2" t="s">
        <v>962</v>
      </c>
      <c r="D7412" s="3" t="s">
        <v>13518</v>
      </c>
    </row>
    <row r="7413" spans="1:4" ht="13.5">
      <c r="A7413" s="2">
        <v>98520</v>
      </c>
      <c r="B7413" s="2" t="s">
        <v>13519</v>
      </c>
      <c r="C7413" s="2" t="s">
        <v>962</v>
      </c>
      <c r="D7413" s="3" t="s">
        <v>13520</v>
      </c>
    </row>
    <row r="7414" spans="1:4" ht="13.5">
      <c r="A7414" s="2">
        <v>98521</v>
      </c>
      <c r="B7414" s="2" t="s">
        <v>13521</v>
      </c>
      <c r="C7414" s="2" t="s">
        <v>962</v>
      </c>
      <c r="D7414" s="3" t="s">
        <v>13522</v>
      </c>
    </row>
    <row r="7415" spans="1:4" ht="13.5">
      <c r="A7415" s="2">
        <v>98522</v>
      </c>
      <c r="B7415" s="2" t="s">
        <v>13523</v>
      </c>
      <c r="C7415" s="2" t="s">
        <v>5</v>
      </c>
      <c r="D7415" s="3" t="s">
        <v>13524</v>
      </c>
    </row>
    <row r="7416" spans="1:4" ht="13.5">
      <c r="A7416" s="2">
        <v>98524</v>
      </c>
      <c r="B7416" s="2" t="s">
        <v>13525</v>
      </c>
      <c r="C7416" s="2" t="s">
        <v>962</v>
      </c>
      <c r="D7416" s="3" t="s">
        <v>360</v>
      </c>
    </row>
    <row r="7417" spans="1:4" ht="13.5">
      <c r="A7417" s="2">
        <v>105521</v>
      </c>
      <c r="B7417" s="2" t="s">
        <v>13526</v>
      </c>
      <c r="C7417" s="2" t="s">
        <v>962</v>
      </c>
      <c r="D7417" s="3" t="s">
        <v>2178</v>
      </c>
    </row>
    <row r="7418" spans="1:4" ht="13.5">
      <c r="A7418" s="2">
        <v>98503</v>
      </c>
      <c r="B7418" s="2" t="s">
        <v>13527</v>
      </c>
      <c r="C7418" s="2" t="s">
        <v>962</v>
      </c>
      <c r="D7418" s="3" t="s">
        <v>13528</v>
      </c>
    </row>
    <row r="7419" spans="1:4" ht="13.5">
      <c r="A7419" s="2">
        <v>98504</v>
      </c>
      <c r="B7419" s="2" t="s">
        <v>13529</v>
      </c>
      <c r="C7419" s="2" t="s">
        <v>962</v>
      </c>
      <c r="D7419" s="3" t="s">
        <v>9567</v>
      </c>
    </row>
    <row r="7420" spans="1:4" ht="13.5">
      <c r="A7420" s="2">
        <v>98505</v>
      </c>
      <c r="B7420" s="2" t="s">
        <v>13530</v>
      </c>
      <c r="C7420" s="2" t="s">
        <v>962</v>
      </c>
      <c r="D7420" s="3" t="s">
        <v>13531</v>
      </c>
    </row>
    <row r="7421" spans="1:4" ht="13.5">
      <c r="A7421" s="2">
        <v>103946</v>
      </c>
      <c r="B7421" s="2" t="s">
        <v>13532</v>
      </c>
      <c r="C7421" s="2" t="s">
        <v>962</v>
      </c>
      <c r="D7421" s="3" t="s">
        <v>13533</v>
      </c>
    </row>
    <row r="7422" spans="1:4" ht="13.5">
      <c r="A7422" s="2">
        <v>105000</v>
      </c>
      <c r="B7422" s="2" t="s">
        <v>13534</v>
      </c>
      <c r="C7422" s="2" t="s">
        <v>5</v>
      </c>
      <c r="D7422" s="3" t="s">
        <v>13535</v>
      </c>
    </row>
    <row r="7423" spans="1:4" ht="13.5">
      <c r="A7423" s="2">
        <v>105001</v>
      </c>
      <c r="B7423" s="2" t="s">
        <v>13536</v>
      </c>
      <c r="C7423" s="2" t="s">
        <v>5</v>
      </c>
      <c r="D7423" s="3" t="s">
        <v>13537</v>
      </c>
    </row>
    <row r="7424" spans="1:4" ht="13.5">
      <c r="A7424" s="2">
        <v>105002</v>
      </c>
      <c r="B7424" s="2" t="s">
        <v>13538</v>
      </c>
      <c r="C7424" s="2" t="s">
        <v>70</v>
      </c>
      <c r="D7424" s="3" t="s">
        <v>13539</v>
      </c>
    </row>
    <row r="7425" spans="1:4" ht="13.5">
      <c r="A7425" s="2">
        <v>105003</v>
      </c>
      <c r="B7425" s="2" t="s">
        <v>13540</v>
      </c>
      <c r="C7425" s="2" t="s">
        <v>70</v>
      </c>
      <c r="D7425" s="3" t="s">
        <v>13541</v>
      </c>
    </row>
    <row r="7426" spans="1:4" ht="13.5">
      <c r="A7426" s="2">
        <v>105004</v>
      </c>
      <c r="B7426" s="2" t="s">
        <v>13542</v>
      </c>
      <c r="C7426" s="2" t="s">
        <v>962</v>
      </c>
      <c r="D7426" s="3" t="s">
        <v>13543</v>
      </c>
    </row>
    <row r="7427" spans="1:4" ht="13.5">
      <c r="A7427" s="2">
        <v>105005</v>
      </c>
      <c r="B7427" s="2" t="s">
        <v>13544</v>
      </c>
      <c r="C7427" s="2" t="s">
        <v>962</v>
      </c>
      <c r="D7427" s="3" t="s">
        <v>13545</v>
      </c>
    </row>
    <row r="7428" spans="1:4" ht="13.5">
      <c r="A7428" s="2">
        <v>103185</v>
      </c>
      <c r="B7428" s="2" t="s">
        <v>13546</v>
      </c>
      <c r="C7428" s="2" t="s">
        <v>70</v>
      </c>
      <c r="D7428" s="3" t="s">
        <v>13547</v>
      </c>
    </row>
    <row r="7429" spans="1:4" ht="13.5">
      <c r="A7429" s="2">
        <v>103186</v>
      </c>
      <c r="B7429" s="2" t="s">
        <v>13548</v>
      </c>
      <c r="C7429" s="2" t="s">
        <v>70</v>
      </c>
      <c r="D7429" s="3" t="s">
        <v>13549</v>
      </c>
    </row>
    <row r="7430" spans="1:4" ht="13.5">
      <c r="A7430" s="2">
        <v>103187</v>
      </c>
      <c r="B7430" s="2" t="s">
        <v>13550</v>
      </c>
      <c r="C7430" s="2" t="s">
        <v>70</v>
      </c>
      <c r="D7430" s="3" t="s">
        <v>13551</v>
      </c>
    </row>
    <row r="7431" spans="1:4" ht="13.5">
      <c r="A7431" s="2">
        <v>103188</v>
      </c>
      <c r="B7431" s="2" t="s">
        <v>13552</v>
      </c>
      <c r="C7431" s="2" t="s">
        <v>70</v>
      </c>
      <c r="D7431" s="3" t="s">
        <v>13553</v>
      </c>
    </row>
    <row r="7432" spans="1:4" ht="13.5">
      <c r="A7432" s="2">
        <v>103189</v>
      </c>
      <c r="B7432" s="2" t="s">
        <v>13554</v>
      </c>
      <c r="C7432" s="2" t="s">
        <v>70</v>
      </c>
      <c r="D7432" s="3" t="s">
        <v>13555</v>
      </c>
    </row>
    <row r="7433" spans="1:4" ht="13.5">
      <c r="A7433" s="2">
        <v>103190</v>
      </c>
      <c r="B7433" s="2" t="s">
        <v>13556</v>
      </c>
      <c r="C7433" s="2" t="s">
        <v>70</v>
      </c>
      <c r="D7433" s="3" t="s">
        <v>13557</v>
      </c>
    </row>
    <row r="7434" spans="1:4" ht="13.5">
      <c r="A7434" s="2">
        <v>103191</v>
      </c>
      <c r="B7434" s="2" t="s">
        <v>13558</v>
      </c>
      <c r="C7434" s="2" t="s">
        <v>70</v>
      </c>
      <c r="D7434" s="3" t="s">
        <v>13559</v>
      </c>
    </row>
    <row r="7435" spans="1:4" ht="13.5">
      <c r="A7435" s="2">
        <v>103192</v>
      </c>
      <c r="B7435" s="2" t="s">
        <v>13560</v>
      </c>
      <c r="C7435" s="2" t="s">
        <v>70</v>
      </c>
      <c r="D7435" s="3" t="s">
        <v>13561</v>
      </c>
    </row>
    <row r="7436" spans="1:4" ht="13.5">
      <c r="A7436" s="2">
        <v>103193</v>
      </c>
      <c r="B7436" s="2" t="s">
        <v>13562</v>
      </c>
      <c r="C7436" s="2" t="s">
        <v>70</v>
      </c>
      <c r="D7436" s="3" t="s">
        <v>13563</v>
      </c>
    </row>
    <row r="7437" spans="1:4" ht="13.5">
      <c r="A7437" s="2">
        <v>103194</v>
      </c>
      <c r="B7437" s="2" t="s">
        <v>13564</v>
      </c>
      <c r="C7437" s="2" t="s">
        <v>70</v>
      </c>
      <c r="D7437" s="3" t="s">
        <v>13565</v>
      </c>
    </row>
    <row r="7438" spans="1:4" ht="13.5">
      <c r="A7438" s="2">
        <v>103195</v>
      </c>
      <c r="B7438" s="2" t="s">
        <v>13566</v>
      </c>
      <c r="C7438" s="2" t="s">
        <v>70</v>
      </c>
      <c r="D7438" s="3" t="s">
        <v>13567</v>
      </c>
    </row>
    <row r="7439" spans="1:4" ht="13.5">
      <c r="A7439" s="2">
        <v>103205</v>
      </c>
      <c r="B7439" s="2" t="s">
        <v>13568</v>
      </c>
      <c r="C7439" s="2" t="s">
        <v>70</v>
      </c>
      <c r="D7439" s="3" t="s">
        <v>13569</v>
      </c>
    </row>
    <row r="7440" spans="1:4" ht="13.5">
      <c r="A7440" s="2">
        <v>103206</v>
      </c>
      <c r="B7440" s="2" t="s">
        <v>13570</v>
      </c>
      <c r="C7440" s="2" t="s">
        <v>70</v>
      </c>
      <c r="D7440" s="3" t="s">
        <v>13571</v>
      </c>
    </row>
    <row r="7441" spans="1:4" ht="13.5">
      <c r="A7441" s="2">
        <v>103207</v>
      </c>
      <c r="B7441" s="2" t="s">
        <v>13572</v>
      </c>
      <c r="C7441" s="2" t="s">
        <v>70</v>
      </c>
      <c r="D7441" s="3" t="s">
        <v>13573</v>
      </c>
    </row>
    <row r="7442" spans="1:4" ht="13.5">
      <c r="A7442" s="2">
        <v>103208</v>
      </c>
      <c r="B7442" s="2" t="s">
        <v>13574</v>
      </c>
      <c r="C7442" s="2" t="s">
        <v>70</v>
      </c>
      <c r="D7442" s="3" t="s">
        <v>13575</v>
      </c>
    </row>
    <row r="7443" spans="1:4" ht="13.5">
      <c r="A7443" s="2">
        <v>103209</v>
      </c>
      <c r="B7443" s="2" t="s">
        <v>13576</v>
      </c>
      <c r="C7443" s="2" t="s">
        <v>70</v>
      </c>
      <c r="D7443" s="3" t="s">
        <v>13577</v>
      </c>
    </row>
    <row r="7444" spans="1:4" ht="13.5">
      <c r="A7444" s="2">
        <v>103210</v>
      </c>
      <c r="B7444" s="2" t="s">
        <v>13578</v>
      </c>
      <c r="C7444" s="2" t="s">
        <v>70</v>
      </c>
      <c r="D7444" s="3" t="s">
        <v>13579</v>
      </c>
    </row>
    <row r="7445" spans="1:4" ht="13.5">
      <c r="A7445" s="2">
        <v>103304</v>
      </c>
      <c r="B7445" s="2" t="s">
        <v>13580</v>
      </c>
      <c r="C7445" s="2" t="s">
        <v>70</v>
      </c>
      <c r="D7445" s="3" t="s">
        <v>13581</v>
      </c>
    </row>
    <row r="7446" spans="1:4" ht="13.5">
      <c r="A7446" s="2">
        <v>103307</v>
      </c>
      <c r="B7446" s="2" t="s">
        <v>13582</v>
      </c>
      <c r="C7446" s="2" t="s">
        <v>70</v>
      </c>
      <c r="D7446" s="3" t="s">
        <v>13583</v>
      </c>
    </row>
    <row r="7447" spans="1:4" ht="13.5">
      <c r="A7447" s="2">
        <v>103310</v>
      </c>
      <c r="B7447" s="2" t="s">
        <v>13584</v>
      </c>
      <c r="C7447" s="2" t="s">
        <v>70</v>
      </c>
      <c r="D7447" s="3" t="s">
        <v>13585</v>
      </c>
    </row>
    <row r="7448" spans="1:4" ht="13.5">
      <c r="A7448" s="2">
        <v>103314</v>
      </c>
      <c r="B7448" s="2" t="s">
        <v>13586</v>
      </c>
      <c r="C7448" s="2" t="s">
        <v>962</v>
      </c>
      <c r="D7448" s="3" t="s">
        <v>13587</v>
      </c>
    </row>
    <row r="7449" spans="1:4" ht="13.5">
      <c r="A7449" s="2">
        <v>103315</v>
      </c>
      <c r="B7449" s="2" t="s">
        <v>13588</v>
      </c>
      <c r="C7449" s="2" t="s">
        <v>962</v>
      </c>
      <c r="D7449" s="3" t="s">
        <v>13589</v>
      </c>
    </row>
    <row r="7450" spans="1:4" ht="13.5">
      <c r="A7450" s="2">
        <v>103769</v>
      </c>
      <c r="B7450" s="2" t="s">
        <v>13590</v>
      </c>
      <c r="C7450" s="2" t="s">
        <v>70</v>
      </c>
      <c r="D7450" s="3" t="s">
        <v>13591</v>
      </c>
    </row>
    <row r="7451" spans="1:4" ht="13.5">
      <c r="A7451" s="2">
        <v>98525</v>
      </c>
      <c r="B7451" s="2" t="s">
        <v>13592</v>
      </c>
      <c r="C7451" s="2" t="s">
        <v>962</v>
      </c>
      <c r="D7451" s="3" t="s">
        <v>2483</v>
      </c>
    </row>
    <row r="7452" spans="1:4" ht="13.5">
      <c r="A7452" s="2">
        <v>98526</v>
      </c>
      <c r="B7452" s="2" t="s">
        <v>13593</v>
      </c>
      <c r="C7452" s="2" t="s">
        <v>70</v>
      </c>
      <c r="D7452" s="3" t="s">
        <v>13594</v>
      </c>
    </row>
    <row r="7453" spans="1:4" ht="13.5">
      <c r="A7453" s="2">
        <v>98527</v>
      </c>
      <c r="B7453" s="2" t="s">
        <v>13595</v>
      </c>
      <c r="C7453" s="2" t="s">
        <v>70</v>
      </c>
      <c r="D7453" s="3" t="s">
        <v>13596</v>
      </c>
    </row>
    <row r="7454" spans="1:4" ht="13.5">
      <c r="A7454" s="2">
        <v>98528</v>
      </c>
      <c r="B7454" s="2" t="s">
        <v>13597</v>
      </c>
      <c r="C7454" s="2" t="s">
        <v>70</v>
      </c>
      <c r="D7454" s="3" t="s">
        <v>13598</v>
      </c>
    </row>
    <row r="7455" spans="1:4" ht="13.5">
      <c r="A7455" s="2">
        <v>98529</v>
      </c>
      <c r="B7455" s="2" t="s">
        <v>13599</v>
      </c>
      <c r="C7455" s="2" t="s">
        <v>70</v>
      </c>
      <c r="D7455" s="3" t="s">
        <v>203</v>
      </c>
    </row>
    <row r="7456" spans="1:4" ht="13.5">
      <c r="A7456" s="2">
        <v>98530</v>
      </c>
      <c r="B7456" s="2" t="s">
        <v>13600</v>
      </c>
      <c r="C7456" s="2" t="s">
        <v>70</v>
      </c>
      <c r="D7456" s="3" t="s">
        <v>13601</v>
      </c>
    </row>
    <row r="7457" spans="1:4" ht="13.5">
      <c r="A7457" s="2">
        <v>98531</v>
      </c>
      <c r="B7457" s="2" t="s">
        <v>13602</v>
      </c>
      <c r="C7457" s="2" t="s">
        <v>70</v>
      </c>
      <c r="D7457" s="3" t="s">
        <v>13603</v>
      </c>
    </row>
    <row r="7458" spans="1:4" ht="13.5">
      <c r="A7458" s="2">
        <v>98532</v>
      </c>
      <c r="B7458" s="2" t="s">
        <v>13604</v>
      </c>
      <c r="C7458" s="2" t="s">
        <v>70</v>
      </c>
      <c r="D7458" s="3" t="s">
        <v>13605</v>
      </c>
    </row>
    <row r="7459" spans="1:4" ht="13.5">
      <c r="A7459" s="2">
        <v>98533</v>
      </c>
      <c r="B7459" s="2" t="s">
        <v>13606</v>
      </c>
      <c r="C7459" s="2" t="s">
        <v>70</v>
      </c>
      <c r="D7459" s="3" t="s">
        <v>13607</v>
      </c>
    </row>
    <row r="7460" spans="1:4" ht="13.5">
      <c r="A7460" s="2">
        <v>98534</v>
      </c>
      <c r="B7460" s="2" t="s">
        <v>13608</v>
      </c>
      <c r="C7460" s="2" t="s">
        <v>70</v>
      </c>
      <c r="D7460" s="3" t="s">
        <v>13609</v>
      </c>
    </row>
    <row r="7461" spans="1:4" ht="13.5">
      <c r="A7461" s="2">
        <v>98535</v>
      </c>
      <c r="B7461" s="2" t="s">
        <v>13610</v>
      </c>
      <c r="C7461" s="2" t="s">
        <v>70</v>
      </c>
      <c r="D7461" s="3" t="s">
        <v>13611</v>
      </c>
    </row>
    <row r="7462" spans="1:4" ht="13.5">
      <c r="A7462" s="2">
        <v>88238</v>
      </c>
      <c r="B7462" s="2" t="s">
        <v>13612</v>
      </c>
      <c r="C7462" s="2" t="s">
        <v>1610</v>
      </c>
      <c r="D7462" s="3" t="s">
        <v>13613</v>
      </c>
    </row>
    <row r="7463" spans="1:4" ht="13.5">
      <c r="A7463" s="2">
        <v>88239</v>
      </c>
      <c r="B7463" s="2" t="s">
        <v>13614</v>
      </c>
      <c r="C7463" s="2" t="s">
        <v>1610</v>
      </c>
      <c r="D7463" s="3" t="s">
        <v>3943</v>
      </c>
    </row>
    <row r="7464" spans="1:4" ht="13.5">
      <c r="A7464" s="2">
        <v>88240</v>
      </c>
      <c r="B7464" s="2" t="s">
        <v>13615</v>
      </c>
      <c r="C7464" s="2" t="s">
        <v>1610</v>
      </c>
      <c r="D7464" s="3" t="s">
        <v>10781</v>
      </c>
    </row>
    <row r="7465" spans="1:4" ht="13.5">
      <c r="A7465" s="2">
        <v>88241</v>
      </c>
      <c r="B7465" s="2" t="s">
        <v>13616</v>
      </c>
      <c r="C7465" s="2" t="s">
        <v>1610</v>
      </c>
      <c r="D7465" s="3" t="s">
        <v>13617</v>
      </c>
    </row>
    <row r="7466" spans="1:4" ht="13.5">
      <c r="A7466" s="2">
        <v>88242</v>
      </c>
      <c r="B7466" s="2" t="s">
        <v>13618</v>
      </c>
      <c r="C7466" s="2" t="s">
        <v>1610</v>
      </c>
      <c r="D7466" s="3" t="s">
        <v>13619</v>
      </c>
    </row>
    <row r="7467" spans="1:4" ht="13.5">
      <c r="A7467" s="2">
        <v>88243</v>
      </c>
      <c r="B7467" s="2" t="s">
        <v>13620</v>
      </c>
      <c r="C7467" s="2" t="s">
        <v>1610</v>
      </c>
      <c r="D7467" s="3" t="s">
        <v>13621</v>
      </c>
    </row>
    <row r="7468" spans="1:4" ht="13.5">
      <c r="A7468" s="2">
        <v>88245</v>
      </c>
      <c r="B7468" s="2" t="s">
        <v>13622</v>
      </c>
      <c r="C7468" s="2" t="s">
        <v>1610</v>
      </c>
      <c r="D7468" s="3" t="s">
        <v>13623</v>
      </c>
    </row>
    <row r="7469" spans="1:4" ht="13.5">
      <c r="A7469" s="2">
        <v>88246</v>
      </c>
      <c r="B7469" s="2" t="s">
        <v>13624</v>
      </c>
      <c r="C7469" s="2" t="s">
        <v>1610</v>
      </c>
      <c r="D7469" s="3" t="s">
        <v>1671</v>
      </c>
    </row>
    <row r="7470" spans="1:4" ht="13.5">
      <c r="A7470" s="2">
        <v>88247</v>
      </c>
      <c r="B7470" s="2" t="s">
        <v>13625</v>
      </c>
      <c r="C7470" s="2" t="s">
        <v>1610</v>
      </c>
      <c r="D7470" s="3" t="s">
        <v>13626</v>
      </c>
    </row>
    <row r="7471" spans="1:4" ht="13.5">
      <c r="A7471" s="2">
        <v>88248</v>
      </c>
      <c r="B7471" s="2" t="s">
        <v>13627</v>
      </c>
      <c r="C7471" s="2" t="s">
        <v>1610</v>
      </c>
      <c r="D7471" s="3" t="s">
        <v>9287</v>
      </c>
    </row>
    <row r="7472" spans="1:4" ht="13.5">
      <c r="A7472" s="2">
        <v>88249</v>
      </c>
      <c r="B7472" s="2" t="s">
        <v>13628</v>
      </c>
      <c r="C7472" s="2" t="s">
        <v>1610</v>
      </c>
      <c r="D7472" s="3" t="s">
        <v>13629</v>
      </c>
    </row>
    <row r="7473" spans="1:4" ht="13.5">
      <c r="A7473" s="2">
        <v>88250</v>
      </c>
      <c r="B7473" s="2" t="s">
        <v>13630</v>
      </c>
      <c r="C7473" s="2" t="s">
        <v>1610</v>
      </c>
      <c r="D7473" s="3" t="s">
        <v>10781</v>
      </c>
    </row>
    <row r="7474" spans="1:4" ht="13.5">
      <c r="A7474" s="2">
        <v>88251</v>
      </c>
      <c r="B7474" s="2" t="s">
        <v>13631</v>
      </c>
      <c r="C7474" s="2" t="s">
        <v>1610</v>
      </c>
      <c r="D7474" s="3" t="s">
        <v>13613</v>
      </c>
    </row>
    <row r="7475" spans="1:4" ht="13.5">
      <c r="A7475" s="2">
        <v>88252</v>
      </c>
      <c r="B7475" s="2" t="s">
        <v>13632</v>
      </c>
      <c r="C7475" s="2" t="s">
        <v>1610</v>
      </c>
      <c r="D7475" s="3" t="s">
        <v>13633</v>
      </c>
    </row>
    <row r="7476" spans="1:4" ht="13.5">
      <c r="A7476" s="2">
        <v>88253</v>
      </c>
      <c r="B7476" s="2" t="s">
        <v>13634</v>
      </c>
      <c r="C7476" s="2" t="s">
        <v>1610</v>
      </c>
      <c r="D7476" s="3" t="s">
        <v>7820</v>
      </c>
    </row>
    <row r="7477" spans="1:4" ht="13.5">
      <c r="A7477" s="2">
        <v>88255</v>
      </c>
      <c r="B7477" s="2" t="s">
        <v>13635</v>
      </c>
      <c r="C7477" s="2" t="s">
        <v>1610</v>
      </c>
      <c r="D7477" s="3" t="s">
        <v>13636</v>
      </c>
    </row>
    <row r="7478" spans="1:4" ht="13.5">
      <c r="A7478" s="2">
        <v>88256</v>
      </c>
      <c r="B7478" s="2" t="s">
        <v>13637</v>
      </c>
      <c r="C7478" s="2" t="s">
        <v>1610</v>
      </c>
      <c r="D7478" s="3" t="s">
        <v>13638</v>
      </c>
    </row>
    <row r="7479" spans="1:4" ht="13.5">
      <c r="A7479" s="2">
        <v>88257</v>
      </c>
      <c r="B7479" s="2" t="s">
        <v>13639</v>
      </c>
      <c r="C7479" s="2" t="s">
        <v>1610</v>
      </c>
      <c r="D7479" s="3" t="s">
        <v>13640</v>
      </c>
    </row>
    <row r="7480" spans="1:4" ht="13.5">
      <c r="A7480" s="2">
        <v>88260</v>
      </c>
      <c r="B7480" s="2" t="s">
        <v>13641</v>
      </c>
      <c r="C7480" s="2" t="s">
        <v>1610</v>
      </c>
      <c r="D7480" s="3" t="s">
        <v>13642</v>
      </c>
    </row>
    <row r="7481" spans="1:4" ht="13.5">
      <c r="A7481" s="2">
        <v>88261</v>
      </c>
      <c r="B7481" s="2" t="s">
        <v>13643</v>
      </c>
      <c r="C7481" s="2" t="s">
        <v>1610</v>
      </c>
      <c r="D7481" s="3" t="s">
        <v>79</v>
      </c>
    </row>
    <row r="7482" spans="1:4" ht="13.5">
      <c r="A7482" s="2">
        <v>88262</v>
      </c>
      <c r="B7482" s="2" t="s">
        <v>13644</v>
      </c>
      <c r="C7482" s="2" t="s">
        <v>1610</v>
      </c>
      <c r="D7482" s="3" t="s">
        <v>944</v>
      </c>
    </row>
    <row r="7483" spans="1:4" ht="13.5">
      <c r="A7483" s="2">
        <v>88263</v>
      </c>
      <c r="B7483" s="2" t="s">
        <v>13645</v>
      </c>
      <c r="C7483" s="2" t="s">
        <v>1610</v>
      </c>
      <c r="D7483" s="3" t="s">
        <v>7763</v>
      </c>
    </row>
    <row r="7484" spans="1:4" ht="13.5">
      <c r="A7484" s="2">
        <v>88264</v>
      </c>
      <c r="B7484" s="2" t="s">
        <v>13646</v>
      </c>
      <c r="C7484" s="2" t="s">
        <v>1610</v>
      </c>
      <c r="D7484" s="3" t="s">
        <v>13647</v>
      </c>
    </row>
    <row r="7485" spans="1:4" ht="13.5">
      <c r="A7485" s="2">
        <v>88266</v>
      </c>
      <c r="B7485" s="2" t="s">
        <v>13648</v>
      </c>
      <c r="C7485" s="2" t="s">
        <v>1610</v>
      </c>
      <c r="D7485" s="3" t="s">
        <v>13649</v>
      </c>
    </row>
    <row r="7486" spans="1:4" ht="13.5">
      <c r="A7486" s="2">
        <v>88267</v>
      </c>
      <c r="B7486" s="2" t="s">
        <v>13650</v>
      </c>
      <c r="C7486" s="2" t="s">
        <v>1610</v>
      </c>
      <c r="D7486" s="3" t="s">
        <v>13651</v>
      </c>
    </row>
    <row r="7487" spans="1:4" ht="13.5">
      <c r="A7487" s="2">
        <v>88269</v>
      </c>
      <c r="B7487" s="2" t="s">
        <v>13652</v>
      </c>
      <c r="C7487" s="2" t="s">
        <v>1610</v>
      </c>
      <c r="D7487" s="3" t="s">
        <v>422</v>
      </c>
    </row>
    <row r="7488" spans="1:4" ht="13.5">
      <c r="A7488" s="2">
        <v>88270</v>
      </c>
      <c r="B7488" s="2" t="s">
        <v>13653</v>
      </c>
      <c r="C7488" s="2" t="s">
        <v>1610</v>
      </c>
      <c r="D7488" s="3" t="s">
        <v>13654</v>
      </c>
    </row>
    <row r="7489" spans="1:4" ht="13.5">
      <c r="A7489" s="2">
        <v>88272</v>
      </c>
      <c r="B7489" s="2" t="s">
        <v>13655</v>
      </c>
      <c r="C7489" s="2" t="s">
        <v>1610</v>
      </c>
      <c r="D7489" s="3" t="s">
        <v>13656</v>
      </c>
    </row>
    <row r="7490" spans="1:4" ht="13.5">
      <c r="A7490" s="2">
        <v>88273</v>
      </c>
      <c r="B7490" s="2" t="s">
        <v>13657</v>
      </c>
      <c r="C7490" s="2" t="s">
        <v>1610</v>
      </c>
      <c r="D7490" s="3" t="s">
        <v>13658</v>
      </c>
    </row>
    <row r="7491" spans="1:4" ht="13.5">
      <c r="A7491" s="2">
        <v>88274</v>
      </c>
      <c r="B7491" s="2" t="s">
        <v>13659</v>
      </c>
      <c r="C7491" s="2" t="s">
        <v>1610</v>
      </c>
      <c r="D7491" s="3" t="s">
        <v>13660</v>
      </c>
    </row>
    <row r="7492" spans="1:4" ht="13.5">
      <c r="A7492" s="2">
        <v>88275</v>
      </c>
      <c r="B7492" s="2" t="s">
        <v>13661</v>
      </c>
      <c r="C7492" s="2" t="s">
        <v>1610</v>
      </c>
      <c r="D7492" s="3" t="s">
        <v>10387</v>
      </c>
    </row>
    <row r="7493" spans="1:4" ht="13.5">
      <c r="A7493" s="2">
        <v>88277</v>
      </c>
      <c r="B7493" s="2" t="s">
        <v>13662</v>
      </c>
      <c r="C7493" s="2" t="s">
        <v>1610</v>
      </c>
      <c r="D7493" s="3" t="s">
        <v>13663</v>
      </c>
    </row>
    <row r="7494" spans="1:4" ht="13.5">
      <c r="A7494" s="2">
        <v>88278</v>
      </c>
      <c r="B7494" s="2" t="s">
        <v>13664</v>
      </c>
      <c r="C7494" s="2" t="s">
        <v>1610</v>
      </c>
      <c r="D7494" s="3" t="s">
        <v>13665</v>
      </c>
    </row>
    <row r="7495" spans="1:4" ht="13.5">
      <c r="A7495" s="2">
        <v>88279</v>
      </c>
      <c r="B7495" s="2" t="s">
        <v>13666</v>
      </c>
      <c r="C7495" s="2" t="s">
        <v>1610</v>
      </c>
      <c r="D7495" s="3" t="s">
        <v>260</v>
      </c>
    </row>
    <row r="7496" spans="1:4" ht="13.5">
      <c r="A7496" s="2">
        <v>88281</v>
      </c>
      <c r="B7496" s="2" t="s">
        <v>13667</v>
      </c>
      <c r="C7496" s="2" t="s">
        <v>1610</v>
      </c>
      <c r="D7496" s="3" t="s">
        <v>8974</v>
      </c>
    </row>
    <row r="7497" spans="1:4" ht="13.5">
      <c r="A7497" s="2">
        <v>88282</v>
      </c>
      <c r="B7497" s="2" t="s">
        <v>13668</v>
      </c>
      <c r="C7497" s="2" t="s">
        <v>1610</v>
      </c>
      <c r="D7497" s="3" t="s">
        <v>13669</v>
      </c>
    </row>
    <row r="7498" spans="1:4" ht="13.5">
      <c r="A7498" s="2">
        <v>88283</v>
      </c>
      <c r="B7498" s="2" t="s">
        <v>13670</v>
      </c>
      <c r="C7498" s="2" t="s">
        <v>1610</v>
      </c>
      <c r="D7498" s="3" t="s">
        <v>2311</v>
      </c>
    </row>
    <row r="7499" spans="1:4" ht="13.5">
      <c r="A7499" s="2">
        <v>88284</v>
      </c>
      <c r="B7499" s="2" t="s">
        <v>13671</v>
      </c>
      <c r="C7499" s="2" t="s">
        <v>1610</v>
      </c>
      <c r="D7499" s="3" t="s">
        <v>13672</v>
      </c>
    </row>
    <row r="7500" spans="1:4" ht="13.5">
      <c r="A7500" s="2">
        <v>88286</v>
      </c>
      <c r="B7500" s="2" t="s">
        <v>13673</v>
      </c>
      <c r="C7500" s="2" t="s">
        <v>1610</v>
      </c>
      <c r="D7500" s="3" t="s">
        <v>13674</v>
      </c>
    </row>
    <row r="7501" spans="1:4" ht="13.5">
      <c r="A7501" s="2">
        <v>88288</v>
      </c>
      <c r="B7501" s="2" t="s">
        <v>13675</v>
      </c>
      <c r="C7501" s="2" t="s">
        <v>1610</v>
      </c>
      <c r="D7501" s="3" t="s">
        <v>13676</v>
      </c>
    </row>
    <row r="7502" spans="1:4" ht="13.5">
      <c r="A7502" s="2">
        <v>88291</v>
      </c>
      <c r="B7502" s="2" t="s">
        <v>13677</v>
      </c>
      <c r="C7502" s="2" t="s">
        <v>1610</v>
      </c>
      <c r="D7502" s="3" t="s">
        <v>13678</v>
      </c>
    </row>
    <row r="7503" spans="1:4" ht="13.5">
      <c r="A7503" s="2">
        <v>88292</v>
      </c>
      <c r="B7503" s="2" t="s">
        <v>13679</v>
      </c>
      <c r="C7503" s="2" t="s">
        <v>1610</v>
      </c>
      <c r="D7503" s="3" t="s">
        <v>13680</v>
      </c>
    </row>
    <row r="7504" spans="1:4" ht="13.5">
      <c r="A7504" s="2">
        <v>88293</v>
      </c>
      <c r="B7504" s="2" t="s">
        <v>13681</v>
      </c>
      <c r="C7504" s="2" t="s">
        <v>1610</v>
      </c>
      <c r="D7504" s="3" t="s">
        <v>13678</v>
      </c>
    </row>
    <row r="7505" spans="1:4" ht="13.5">
      <c r="A7505" s="2">
        <v>88294</v>
      </c>
      <c r="B7505" s="2" t="s">
        <v>13682</v>
      </c>
      <c r="C7505" s="2" t="s">
        <v>1610</v>
      </c>
      <c r="D7505" s="3" t="s">
        <v>12459</v>
      </c>
    </row>
    <row r="7506" spans="1:4" ht="13.5">
      <c r="A7506" s="2">
        <v>88295</v>
      </c>
      <c r="B7506" s="2" t="s">
        <v>13683</v>
      </c>
      <c r="C7506" s="2" t="s">
        <v>1610</v>
      </c>
      <c r="D7506" s="3" t="s">
        <v>13684</v>
      </c>
    </row>
    <row r="7507" spans="1:4" ht="13.5">
      <c r="A7507" s="2">
        <v>88296</v>
      </c>
      <c r="B7507" s="2" t="s">
        <v>13685</v>
      </c>
      <c r="C7507" s="2" t="s">
        <v>1610</v>
      </c>
      <c r="D7507" s="3" t="s">
        <v>13686</v>
      </c>
    </row>
    <row r="7508" spans="1:4" ht="13.5">
      <c r="A7508" s="2">
        <v>88297</v>
      </c>
      <c r="B7508" s="2" t="s">
        <v>13687</v>
      </c>
      <c r="C7508" s="2" t="s">
        <v>1610</v>
      </c>
      <c r="D7508" s="3" t="s">
        <v>13688</v>
      </c>
    </row>
    <row r="7509" spans="1:4" ht="13.5">
      <c r="A7509" s="2">
        <v>88298</v>
      </c>
      <c r="B7509" s="2" t="s">
        <v>13689</v>
      </c>
      <c r="C7509" s="2" t="s">
        <v>1610</v>
      </c>
      <c r="D7509" s="3" t="s">
        <v>538</v>
      </c>
    </row>
    <row r="7510" spans="1:4" ht="13.5">
      <c r="A7510" s="2">
        <v>88299</v>
      </c>
      <c r="B7510" s="2" t="s">
        <v>13690</v>
      </c>
      <c r="C7510" s="2" t="s">
        <v>1610</v>
      </c>
      <c r="D7510" s="3" t="s">
        <v>13691</v>
      </c>
    </row>
    <row r="7511" spans="1:4" ht="13.5">
      <c r="A7511" s="2">
        <v>88300</v>
      </c>
      <c r="B7511" s="2" t="s">
        <v>13692</v>
      </c>
      <c r="C7511" s="2" t="s">
        <v>1610</v>
      </c>
      <c r="D7511" s="3" t="s">
        <v>13691</v>
      </c>
    </row>
    <row r="7512" spans="1:4" ht="13.5">
      <c r="A7512" s="2">
        <v>88301</v>
      </c>
      <c r="B7512" s="2" t="s">
        <v>13693</v>
      </c>
      <c r="C7512" s="2" t="s">
        <v>1610</v>
      </c>
      <c r="D7512" s="3" t="s">
        <v>13678</v>
      </c>
    </row>
    <row r="7513" spans="1:4" ht="13.5">
      <c r="A7513" s="2">
        <v>88302</v>
      </c>
      <c r="B7513" s="2" t="s">
        <v>13694</v>
      </c>
      <c r="C7513" s="2" t="s">
        <v>1610</v>
      </c>
      <c r="D7513" s="3" t="s">
        <v>13678</v>
      </c>
    </row>
    <row r="7514" spans="1:4" ht="13.5">
      <c r="A7514" s="2">
        <v>88303</v>
      </c>
      <c r="B7514" s="2" t="s">
        <v>13695</v>
      </c>
      <c r="C7514" s="2" t="s">
        <v>1610</v>
      </c>
      <c r="D7514" s="3" t="s">
        <v>8266</v>
      </c>
    </row>
    <row r="7515" spans="1:4" ht="13.5">
      <c r="A7515" s="2">
        <v>88304</v>
      </c>
      <c r="B7515" s="2" t="s">
        <v>13696</v>
      </c>
      <c r="C7515" s="2" t="s">
        <v>1610</v>
      </c>
      <c r="D7515" s="3" t="s">
        <v>13691</v>
      </c>
    </row>
    <row r="7516" spans="1:4" ht="13.5">
      <c r="A7516" s="2">
        <v>88306</v>
      </c>
      <c r="B7516" s="2" t="s">
        <v>13697</v>
      </c>
      <c r="C7516" s="2" t="s">
        <v>1610</v>
      </c>
      <c r="D7516" s="3" t="s">
        <v>1150</v>
      </c>
    </row>
    <row r="7517" spans="1:4" ht="13.5">
      <c r="A7517" s="2">
        <v>88307</v>
      </c>
      <c r="B7517" s="2" t="s">
        <v>13698</v>
      </c>
      <c r="C7517" s="2" t="s">
        <v>1610</v>
      </c>
      <c r="D7517" s="3" t="s">
        <v>13699</v>
      </c>
    </row>
    <row r="7518" spans="1:4" ht="13.5">
      <c r="A7518" s="2">
        <v>88308</v>
      </c>
      <c r="B7518" s="2" t="s">
        <v>13700</v>
      </c>
      <c r="C7518" s="2" t="s">
        <v>1610</v>
      </c>
      <c r="D7518" s="3" t="s">
        <v>13638</v>
      </c>
    </row>
    <row r="7519" spans="1:4" ht="13.5">
      <c r="A7519" s="2">
        <v>88309</v>
      </c>
      <c r="B7519" s="2" t="s">
        <v>13701</v>
      </c>
      <c r="C7519" s="2" t="s">
        <v>1610</v>
      </c>
      <c r="D7519" s="3" t="s">
        <v>1290</v>
      </c>
    </row>
    <row r="7520" spans="1:4" ht="13.5">
      <c r="A7520" s="2">
        <v>88310</v>
      </c>
      <c r="B7520" s="2" t="s">
        <v>13702</v>
      </c>
      <c r="C7520" s="2" t="s">
        <v>1610</v>
      </c>
      <c r="D7520" s="3" t="s">
        <v>13703</v>
      </c>
    </row>
    <row r="7521" spans="1:4" ht="13.5">
      <c r="A7521" s="2">
        <v>88311</v>
      </c>
      <c r="B7521" s="2" t="s">
        <v>13704</v>
      </c>
      <c r="C7521" s="2" t="s">
        <v>1610</v>
      </c>
      <c r="D7521" s="3" t="s">
        <v>385</v>
      </c>
    </row>
    <row r="7522" spans="1:4" ht="13.5">
      <c r="A7522" s="2">
        <v>88312</v>
      </c>
      <c r="B7522" s="2" t="s">
        <v>13705</v>
      </c>
      <c r="C7522" s="2" t="s">
        <v>1610</v>
      </c>
      <c r="D7522" s="3" t="s">
        <v>13703</v>
      </c>
    </row>
    <row r="7523" spans="1:4" ht="13.5">
      <c r="A7523" s="2">
        <v>88313</v>
      </c>
      <c r="B7523" s="2" t="s">
        <v>13706</v>
      </c>
      <c r="C7523" s="2" t="s">
        <v>1610</v>
      </c>
      <c r="D7523" s="3" t="s">
        <v>2216</v>
      </c>
    </row>
    <row r="7524" spans="1:4" ht="13.5">
      <c r="A7524" s="2">
        <v>88314</v>
      </c>
      <c r="B7524" s="2" t="s">
        <v>13707</v>
      </c>
      <c r="C7524" s="2" t="s">
        <v>1610</v>
      </c>
      <c r="D7524" s="3" t="s">
        <v>13708</v>
      </c>
    </row>
    <row r="7525" spans="1:4" ht="13.5">
      <c r="A7525" s="2">
        <v>88315</v>
      </c>
      <c r="B7525" s="2" t="s">
        <v>13709</v>
      </c>
      <c r="C7525" s="2" t="s">
        <v>1610</v>
      </c>
      <c r="D7525" s="3" t="s">
        <v>13710</v>
      </c>
    </row>
    <row r="7526" spans="1:4" ht="13.5">
      <c r="A7526" s="2">
        <v>88316</v>
      </c>
      <c r="B7526" s="2" t="s">
        <v>13711</v>
      </c>
      <c r="C7526" s="2" t="s">
        <v>1610</v>
      </c>
      <c r="D7526" s="3" t="s">
        <v>13712</v>
      </c>
    </row>
    <row r="7527" spans="1:4" ht="13.5">
      <c r="A7527" s="2">
        <v>88317</v>
      </c>
      <c r="B7527" s="2" t="s">
        <v>13713</v>
      </c>
      <c r="C7527" s="2" t="s">
        <v>1610</v>
      </c>
      <c r="D7527" s="3" t="s">
        <v>13714</v>
      </c>
    </row>
    <row r="7528" spans="1:4" ht="13.5">
      <c r="A7528" s="2">
        <v>88318</v>
      </c>
      <c r="B7528" s="2" t="s">
        <v>13715</v>
      </c>
      <c r="C7528" s="2" t="s">
        <v>1610</v>
      </c>
      <c r="D7528" s="3" t="s">
        <v>13716</v>
      </c>
    </row>
    <row r="7529" spans="1:4" ht="13.5">
      <c r="A7529" s="2">
        <v>88321</v>
      </c>
      <c r="B7529" s="2" t="s">
        <v>13717</v>
      </c>
      <c r="C7529" s="2" t="s">
        <v>1610</v>
      </c>
      <c r="D7529" s="3" t="s">
        <v>13718</v>
      </c>
    </row>
    <row r="7530" spans="1:4" ht="13.5">
      <c r="A7530" s="2">
        <v>88322</v>
      </c>
      <c r="B7530" s="2" t="s">
        <v>13719</v>
      </c>
      <c r="C7530" s="2" t="s">
        <v>1610</v>
      </c>
      <c r="D7530" s="3" t="s">
        <v>13720</v>
      </c>
    </row>
    <row r="7531" spans="1:4" ht="13.5">
      <c r="A7531" s="2">
        <v>88323</v>
      </c>
      <c r="B7531" s="2" t="s">
        <v>13721</v>
      </c>
      <c r="C7531" s="2" t="s">
        <v>1610</v>
      </c>
      <c r="D7531" s="3" t="s">
        <v>9174</v>
      </c>
    </row>
    <row r="7532" spans="1:4" ht="13.5">
      <c r="A7532" s="2">
        <v>88324</v>
      </c>
      <c r="B7532" s="2" t="s">
        <v>13722</v>
      </c>
      <c r="C7532" s="2" t="s">
        <v>1610</v>
      </c>
      <c r="D7532" s="3" t="s">
        <v>13688</v>
      </c>
    </row>
    <row r="7533" spans="1:4" ht="13.5">
      <c r="A7533" s="2">
        <v>88325</v>
      </c>
      <c r="B7533" s="2" t="s">
        <v>13723</v>
      </c>
      <c r="C7533" s="2" t="s">
        <v>1610</v>
      </c>
      <c r="D7533" s="3" t="s">
        <v>10698</v>
      </c>
    </row>
    <row r="7534" spans="1:4" ht="13.5">
      <c r="A7534" s="2">
        <v>88377</v>
      </c>
      <c r="B7534" s="2" t="s">
        <v>13724</v>
      </c>
      <c r="C7534" s="2" t="s">
        <v>1610</v>
      </c>
      <c r="D7534" s="3" t="s">
        <v>12496</v>
      </c>
    </row>
    <row r="7535" spans="1:4" ht="13.5">
      <c r="A7535" s="2">
        <v>88441</v>
      </c>
      <c r="B7535" s="2" t="s">
        <v>13725</v>
      </c>
      <c r="C7535" s="2" t="s">
        <v>1610</v>
      </c>
      <c r="D7535" s="3" t="s">
        <v>7063</v>
      </c>
    </row>
    <row r="7536" spans="1:4" ht="13.5">
      <c r="A7536" s="2">
        <v>90766</v>
      </c>
      <c r="B7536" s="2" t="s">
        <v>13726</v>
      </c>
      <c r="C7536" s="2" t="s">
        <v>1610</v>
      </c>
      <c r="D7536" s="3" t="s">
        <v>13727</v>
      </c>
    </row>
    <row r="7537" spans="1:4" ht="13.5">
      <c r="A7537" s="2">
        <v>90767</v>
      </c>
      <c r="B7537" s="2" t="s">
        <v>13728</v>
      </c>
      <c r="C7537" s="2" t="s">
        <v>1610</v>
      </c>
      <c r="D7537" s="3" t="s">
        <v>2858</v>
      </c>
    </row>
    <row r="7538" spans="1:4" ht="13.5">
      <c r="A7538" s="2">
        <v>90768</v>
      </c>
      <c r="B7538" s="2" t="s">
        <v>13729</v>
      </c>
      <c r="C7538" s="2" t="s">
        <v>1610</v>
      </c>
      <c r="D7538" s="3" t="s">
        <v>13730</v>
      </c>
    </row>
    <row r="7539" spans="1:4" ht="13.5">
      <c r="A7539" s="2">
        <v>90769</v>
      </c>
      <c r="B7539" s="2" t="s">
        <v>13731</v>
      </c>
      <c r="C7539" s="2" t="s">
        <v>1610</v>
      </c>
      <c r="D7539" s="3" t="s">
        <v>13732</v>
      </c>
    </row>
    <row r="7540" spans="1:4" ht="13.5">
      <c r="A7540" s="2">
        <v>90770</v>
      </c>
      <c r="B7540" s="2" t="s">
        <v>13733</v>
      </c>
      <c r="C7540" s="2" t="s">
        <v>1610</v>
      </c>
      <c r="D7540" s="3" t="s">
        <v>13734</v>
      </c>
    </row>
    <row r="7541" spans="1:4" ht="13.5">
      <c r="A7541" s="2">
        <v>90772</v>
      </c>
      <c r="B7541" s="2" t="s">
        <v>13735</v>
      </c>
      <c r="C7541" s="2" t="s">
        <v>1610</v>
      </c>
      <c r="D7541" s="3" t="s">
        <v>10661</v>
      </c>
    </row>
    <row r="7542" spans="1:4" ht="13.5">
      <c r="A7542" s="2">
        <v>90775</v>
      </c>
      <c r="B7542" s="2" t="s">
        <v>13736</v>
      </c>
      <c r="C7542" s="2" t="s">
        <v>1610</v>
      </c>
      <c r="D7542" s="3" t="s">
        <v>13737</v>
      </c>
    </row>
    <row r="7543" spans="1:4" ht="13.5">
      <c r="A7543" s="2">
        <v>90776</v>
      </c>
      <c r="B7543" s="2" t="s">
        <v>13738</v>
      </c>
      <c r="C7543" s="2" t="s">
        <v>1610</v>
      </c>
      <c r="D7543" s="3" t="s">
        <v>13739</v>
      </c>
    </row>
    <row r="7544" spans="1:4" ht="13.5">
      <c r="A7544" s="2">
        <v>90777</v>
      </c>
      <c r="B7544" s="2" t="s">
        <v>13740</v>
      </c>
      <c r="C7544" s="2" t="s">
        <v>1610</v>
      </c>
      <c r="D7544" s="3" t="s">
        <v>13741</v>
      </c>
    </row>
    <row r="7545" spans="1:4" ht="13.5">
      <c r="A7545" s="2">
        <v>90778</v>
      </c>
      <c r="B7545" s="2" t="s">
        <v>13742</v>
      </c>
      <c r="C7545" s="2" t="s">
        <v>1610</v>
      </c>
      <c r="D7545" s="3" t="s">
        <v>13743</v>
      </c>
    </row>
    <row r="7546" spans="1:4" ht="13.5">
      <c r="A7546" s="2">
        <v>90779</v>
      </c>
      <c r="B7546" s="2" t="s">
        <v>13744</v>
      </c>
      <c r="C7546" s="2" t="s">
        <v>1610</v>
      </c>
      <c r="D7546" s="3" t="s">
        <v>13745</v>
      </c>
    </row>
    <row r="7547" spans="1:4" ht="13.5">
      <c r="A7547" s="2">
        <v>90780</v>
      </c>
      <c r="B7547" s="2" t="s">
        <v>13746</v>
      </c>
      <c r="C7547" s="2" t="s">
        <v>1610</v>
      </c>
      <c r="D7547" s="3" t="s">
        <v>13747</v>
      </c>
    </row>
    <row r="7548" spans="1:4" ht="13.5">
      <c r="A7548" s="2">
        <v>90781</v>
      </c>
      <c r="B7548" s="2" t="s">
        <v>13748</v>
      </c>
      <c r="C7548" s="2" t="s">
        <v>1610</v>
      </c>
      <c r="D7548" s="3" t="s">
        <v>13749</v>
      </c>
    </row>
    <row r="7549" spans="1:4" ht="13.5">
      <c r="A7549" s="2">
        <v>93558</v>
      </c>
      <c r="B7549" s="2" t="s">
        <v>13750</v>
      </c>
      <c r="C7549" s="2" t="s">
        <v>13751</v>
      </c>
      <c r="D7549" s="3" t="s">
        <v>13752</v>
      </c>
    </row>
    <row r="7550" spans="1:4" ht="13.5">
      <c r="A7550" s="2">
        <v>93561</v>
      </c>
      <c r="B7550" s="2" t="s">
        <v>13736</v>
      </c>
      <c r="C7550" s="2" t="s">
        <v>13751</v>
      </c>
      <c r="D7550" s="3" t="s">
        <v>13753</v>
      </c>
    </row>
    <row r="7551" spans="1:4" ht="13.5">
      <c r="A7551" s="2">
        <v>93563</v>
      </c>
      <c r="B7551" s="2" t="s">
        <v>13726</v>
      </c>
      <c r="C7551" s="2" t="s">
        <v>13751</v>
      </c>
      <c r="D7551" s="3" t="s">
        <v>13754</v>
      </c>
    </row>
    <row r="7552" spans="1:4" ht="13.5">
      <c r="A7552" s="2">
        <v>93564</v>
      </c>
      <c r="B7552" s="2" t="s">
        <v>13728</v>
      </c>
      <c r="C7552" s="2" t="s">
        <v>13751</v>
      </c>
      <c r="D7552" s="3" t="s">
        <v>13755</v>
      </c>
    </row>
    <row r="7553" spans="1:4" ht="13.5">
      <c r="A7553" s="2">
        <v>93565</v>
      </c>
      <c r="B7553" s="2" t="s">
        <v>13740</v>
      </c>
      <c r="C7553" s="2" t="s">
        <v>13751</v>
      </c>
      <c r="D7553" s="3" t="s">
        <v>13756</v>
      </c>
    </row>
    <row r="7554" spans="1:4" ht="13.5">
      <c r="A7554" s="2">
        <v>93566</v>
      </c>
      <c r="B7554" s="2" t="s">
        <v>13735</v>
      </c>
      <c r="C7554" s="2" t="s">
        <v>13751</v>
      </c>
      <c r="D7554" s="3" t="s">
        <v>13757</v>
      </c>
    </row>
    <row r="7555" spans="1:4" ht="13.5">
      <c r="A7555" s="2">
        <v>93567</v>
      </c>
      <c r="B7555" s="2" t="s">
        <v>13742</v>
      </c>
      <c r="C7555" s="2" t="s">
        <v>13751</v>
      </c>
      <c r="D7555" s="3" t="s">
        <v>13758</v>
      </c>
    </row>
    <row r="7556" spans="1:4" ht="13.5">
      <c r="A7556" s="2">
        <v>93568</v>
      </c>
      <c r="B7556" s="2" t="s">
        <v>13744</v>
      </c>
      <c r="C7556" s="2" t="s">
        <v>13751</v>
      </c>
      <c r="D7556" s="3" t="s">
        <v>13759</v>
      </c>
    </row>
    <row r="7557" spans="1:4" ht="13.5">
      <c r="A7557" s="2">
        <v>93569</v>
      </c>
      <c r="B7557" s="2" t="s">
        <v>13760</v>
      </c>
      <c r="C7557" s="2" t="s">
        <v>13751</v>
      </c>
      <c r="D7557" s="3" t="s">
        <v>13761</v>
      </c>
    </row>
    <row r="7558" spans="1:4" ht="13.5">
      <c r="A7558" s="2">
        <v>93570</v>
      </c>
      <c r="B7558" s="2" t="s">
        <v>13762</v>
      </c>
      <c r="C7558" s="2" t="s">
        <v>13751</v>
      </c>
      <c r="D7558" s="3" t="s">
        <v>13763</v>
      </c>
    </row>
    <row r="7559" spans="1:4" ht="13.5">
      <c r="A7559" s="2">
        <v>93571</v>
      </c>
      <c r="B7559" s="2" t="s">
        <v>13764</v>
      </c>
      <c r="C7559" s="2" t="s">
        <v>13751</v>
      </c>
      <c r="D7559" s="3" t="s">
        <v>13765</v>
      </c>
    </row>
    <row r="7560" spans="1:4" ht="13.5">
      <c r="A7560" s="2">
        <v>93572</v>
      </c>
      <c r="B7560" s="2" t="s">
        <v>13766</v>
      </c>
      <c r="C7560" s="2" t="s">
        <v>13751</v>
      </c>
      <c r="D7560" s="3" t="s">
        <v>13767</v>
      </c>
    </row>
    <row r="7561" spans="1:4" ht="13.5">
      <c r="A7561" s="2">
        <v>94295</v>
      </c>
      <c r="B7561" s="2" t="s">
        <v>13746</v>
      </c>
      <c r="C7561" s="2" t="s">
        <v>13751</v>
      </c>
      <c r="D7561" s="3" t="s">
        <v>13768</v>
      </c>
    </row>
    <row r="7562" spans="1:4" ht="13.5">
      <c r="A7562" s="2">
        <v>94296</v>
      </c>
      <c r="B7562" s="2" t="s">
        <v>13748</v>
      </c>
      <c r="C7562" s="2" t="s">
        <v>13751</v>
      </c>
      <c r="D7562" s="3" t="s">
        <v>13769</v>
      </c>
    </row>
    <row r="7563" spans="1:4" ht="13.5">
      <c r="A7563" s="2">
        <v>95308</v>
      </c>
      <c r="B7563" s="2" t="s">
        <v>13770</v>
      </c>
      <c r="C7563" s="2" t="s">
        <v>1610</v>
      </c>
      <c r="D7563" s="3" t="s">
        <v>2747</v>
      </c>
    </row>
    <row r="7564" spans="1:4" ht="13.5">
      <c r="A7564" s="2">
        <v>95309</v>
      </c>
      <c r="B7564" s="2" t="s">
        <v>13771</v>
      </c>
      <c r="C7564" s="2" t="s">
        <v>1610</v>
      </c>
      <c r="D7564" s="3" t="s">
        <v>1852</v>
      </c>
    </row>
    <row r="7565" spans="1:4" ht="13.5">
      <c r="A7565" s="2">
        <v>95310</v>
      </c>
      <c r="B7565" s="2" t="s">
        <v>13772</v>
      </c>
      <c r="C7565" s="2" t="s">
        <v>1610</v>
      </c>
      <c r="D7565" s="3" t="s">
        <v>2747</v>
      </c>
    </row>
    <row r="7566" spans="1:4" ht="13.5">
      <c r="A7566" s="2">
        <v>95311</v>
      </c>
      <c r="B7566" s="2" t="s">
        <v>13773</v>
      </c>
      <c r="C7566" s="2" t="s">
        <v>1610</v>
      </c>
      <c r="D7566" s="3" t="s">
        <v>1580</v>
      </c>
    </row>
    <row r="7567" spans="1:4" ht="13.5">
      <c r="A7567" s="2">
        <v>95312</v>
      </c>
      <c r="B7567" s="2" t="s">
        <v>13774</v>
      </c>
      <c r="C7567" s="2" t="s">
        <v>1610</v>
      </c>
      <c r="D7567" s="3" t="s">
        <v>1852</v>
      </c>
    </row>
    <row r="7568" spans="1:4" ht="13.5">
      <c r="A7568" s="2">
        <v>95313</v>
      </c>
      <c r="B7568" s="2" t="s">
        <v>13775</v>
      </c>
      <c r="C7568" s="2" t="s">
        <v>1610</v>
      </c>
      <c r="D7568" s="3" t="s">
        <v>1580</v>
      </c>
    </row>
    <row r="7569" spans="1:4" ht="13.5">
      <c r="A7569" s="2">
        <v>95314</v>
      </c>
      <c r="B7569" s="2" t="s">
        <v>13776</v>
      </c>
      <c r="C7569" s="2" t="s">
        <v>1610</v>
      </c>
      <c r="D7569" s="3" t="s">
        <v>1852</v>
      </c>
    </row>
    <row r="7570" spans="1:4" ht="13.5">
      <c r="A7570" s="2">
        <v>95315</v>
      </c>
      <c r="B7570" s="2" t="s">
        <v>13777</v>
      </c>
      <c r="C7570" s="2" t="s">
        <v>1610</v>
      </c>
      <c r="D7570" s="3" t="s">
        <v>2017</v>
      </c>
    </row>
    <row r="7571" spans="1:4" ht="13.5">
      <c r="A7571" s="2">
        <v>95316</v>
      </c>
      <c r="B7571" s="2" t="s">
        <v>13778</v>
      </c>
      <c r="C7571" s="2" t="s">
        <v>1610</v>
      </c>
      <c r="D7571" s="3" t="s">
        <v>1826</v>
      </c>
    </row>
    <row r="7572" spans="1:4" ht="13.5">
      <c r="A7572" s="2">
        <v>95317</v>
      </c>
      <c r="B7572" s="2" t="s">
        <v>13779</v>
      </c>
      <c r="C7572" s="2" t="s">
        <v>1610</v>
      </c>
      <c r="D7572" s="3" t="s">
        <v>1404</v>
      </c>
    </row>
    <row r="7573" spans="1:4" ht="13.5">
      <c r="A7573" s="2">
        <v>95318</v>
      </c>
      <c r="B7573" s="2" t="s">
        <v>13780</v>
      </c>
      <c r="C7573" s="2" t="s">
        <v>1610</v>
      </c>
      <c r="D7573" s="3" t="s">
        <v>1325</v>
      </c>
    </row>
    <row r="7574" spans="1:4" ht="13.5">
      <c r="A7574" s="2">
        <v>95319</v>
      </c>
      <c r="B7574" s="2" t="s">
        <v>13781</v>
      </c>
      <c r="C7574" s="2" t="s">
        <v>1610</v>
      </c>
      <c r="D7574" s="3" t="s">
        <v>2747</v>
      </c>
    </row>
    <row r="7575" spans="1:4" ht="13.5">
      <c r="A7575" s="2">
        <v>95320</v>
      </c>
      <c r="B7575" s="2" t="s">
        <v>13782</v>
      </c>
      <c r="C7575" s="2" t="s">
        <v>1610</v>
      </c>
      <c r="D7575" s="3" t="s">
        <v>2747</v>
      </c>
    </row>
    <row r="7576" spans="1:4" ht="13.5">
      <c r="A7576" s="2">
        <v>95321</v>
      </c>
      <c r="B7576" s="2" t="s">
        <v>13783</v>
      </c>
      <c r="C7576" s="2" t="s">
        <v>1610</v>
      </c>
      <c r="D7576" s="3" t="s">
        <v>1580</v>
      </c>
    </row>
    <row r="7577" spans="1:4" ht="13.5">
      <c r="A7577" s="2">
        <v>95322</v>
      </c>
      <c r="B7577" s="2" t="s">
        <v>13784</v>
      </c>
      <c r="C7577" s="2" t="s">
        <v>1610</v>
      </c>
      <c r="D7577" s="3" t="s">
        <v>2301</v>
      </c>
    </row>
    <row r="7578" spans="1:4" ht="13.5">
      <c r="A7578" s="2">
        <v>95323</v>
      </c>
      <c r="B7578" s="2" t="s">
        <v>13785</v>
      </c>
      <c r="C7578" s="2" t="s">
        <v>1610</v>
      </c>
      <c r="D7578" s="3" t="s">
        <v>2344</v>
      </c>
    </row>
    <row r="7579" spans="1:4" ht="13.5">
      <c r="A7579" s="2">
        <v>95324</v>
      </c>
      <c r="B7579" s="2" t="s">
        <v>13786</v>
      </c>
      <c r="C7579" s="2" t="s">
        <v>1610</v>
      </c>
      <c r="D7579" s="3" t="s">
        <v>13522</v>
      </c>
    </row>
    <row r="7580" spans="1:4" ht="13.5">
      <c r="A7580" s="2">
        <v>95325</v>
      </c>
      <c r="B7580" s="2" t="s">
        <v>13787</v>
      </c>
      <c r="C7580" s="2" t="s">
        <v>1610</v>
      </c>
      <c r="D7580" s="3" t="s">
        <v>13788</v>
      </c>
    </row>
    <row r="7581" spans="1:4" ht="13.5">
      <c r="A7581" s="2">
        <v>95328</v>
      </c>
      <c r="B7581" s="2" t="s">
        <v>13789</v>
      </c>
      <c r="C7581" s="2" t="s">
        <v>1610</v>
      </c>
      <c r="D7581" s="3" t="s">
        <v>13790</v>
      </c>
    </row>
    <row r="7582" spans="1:4" ht="13.5">
      <c r="A7582" s="2">
        <v>95329</v>
      </c>
      <c r="B7582" s="2" t="s">
        <v>13791</v>
      </c>
      <c r="C7582" s="2" t="s">
        <v>1610</v>
      </c>
      <c r="D7582" s="3" t="s">
        <v>1197</v>
      </c>
    </row>
    <row r="7583" spans="1:4" ht="13.5">
      <c r="A7583" s="2">
        <v>95330</v>
      </c>
      <c r="B7583" s="2" t="s">
        <v>13792</v>
      </c>
      <c r="C7583" s="2" t="s">
        <v>1610</v>
      </c>
      <c r="D7583" s="3" t="s">
        <v>1707</v>
      </c>
    </row>
    <row r="7584" spans="1:4" ht="13.5">
      <c r="A7584" s="2">
        <v>95331</v>
      </c>
      <c r="B7584" s="2" t="s">
        <v>13793</v>
      </c>
      <c r="C7584" s="2" t="s">
        <v>1610</v>
      </c>
      <c r="D7584" s="3" t="s">
        <v>1580</v>
      </c>
    </row>
    <row r="7585" spans="1:4" ht="13.5">
      <c r="A7585" s="2">
        <v>95332</v>
      </c>
      <c r="B7585" s="2" t="s">
        <v>13794</v>
      </c>
      <c r="C7585" s="2" t="s">
        <v>1610</v>
      </c>
      <c r="D7585" s="3" t="s">
        <v>2519</v>
      </c>
    </row>
    <row r="7586" spans="1:4" ht="13.5">
      <c r="A7586" s="2">
        <v>95334</v>
      </c>
      <c r="B7586" s="2" t="s">
        <v>13795</v>
      </c>
      <c r="C7586" s="2" t="s">
        <v>1610</v>
      </c>
      <c r="D7586" s="3" t="s">
        <v>13353</v>
      </c>
    </row>
    <row r="7587" spans="1:4" ht="13.5">
      <c r="A7587" s="2">
        <v>95335</v>
      </c>
      <c r="B7587" s="2" t="s">
        <v>13796</v>
      </c>
      <c r="C7587" s="2" t="s">
        <v>1610</v>
      </c>
      <c r="D7587" s="3" t="s">
        <v>1510</v>
      </c>
    </row>
    <row r="7588" spans="1:4" ht="13.5">
      <c r="A7588" s="2">
        <v>95337</v>
      </c>
      <c r="B7588" s="2" t="s">
        <v>13797</v>
      </c>
      <c r="C7588" s="2" t="s">
        <v>1610</v>
      </c>
      <c r="D7588" s="3" t="s">
        <v>1820</v>
      </c>
    </row>
    <row r="7589" spans="1:4" ht="13.5">
      <c r="A7589" s="2">
        <v>95338</v>
      </c>
      <c r="B7589" s="2" t="s">
        <v>13798</v>
      </c>
      <c r="C7589" s="2" t="s">
        <v>1610</v>
      </c>
      <c r="D7589" s="3" t="s">
        <v>1392</v>
      </c>
    </row>
    <row r="7590" spans="1:4" ht="13.5">
      <c r="A7590" s="2">
        <v>95339</v>
      </c>
      <c r="B7590" s="2" t="s">
        <v>13799</v>
      </c>
      <c r="C7590" s="2" t="s">
        <v>1610</v>
      </c>
      <c r="D7590" s="3" t="s">
        <v>1392</v>
      </c>
    </row>
    <row r="7591" spans="1:4" ht="13.5">
      <c r="A7591" s="2">
        <v>95340</v>
      </c>
      <c r="B7591" s="2" t="s">
        <v>13800</v>
      </c>
      <c r="C7591" s="2" t="s">
        <v>1610</v>
      </c>
      <c r="D7591" s="3" t="s">
        <v>1410</v>
      </c>
    </row>
    <row r="7592" spans="1:4" ht="13.5">
      <c r="A7592" s="2">
        <v>95341</v>
      </c>
      <c r="B7592" s="2" t="s">
        <v>13801</v>
      </c>
      <c r="C7592" s="2" t="s">
        <v>1610</v>
      </c>
      <c r="D7592" s="3" t="s">
        <v>13522</v>
      </c>
    </row>
    <row r="7593" spans="1:4" ht="13.5">
      <c r="A7593" s="2">
        <v>95342</v>
      </c>
      <c r="B7593" s="2" t="s">
        <v>13802</v>
      </c>
      <c r="C7593" s="2" t="s">
        <v>1610</v>
      </c>
      <c r="D7593" s="3" t="s">
        <v>1855</v>
      </c>
    </row>
    <row r="7594" spans="1:4" ht="13.5">
      <c r="A7594" s="2">
        <v>95343</v>
      </c>
      <c r="B7594" s="2" t="s">
        <v>13803</v>
      </c>
      <c r="C7594" s="2" t="s">
        <v>1610</v>
      </c>
      <c r="D7594" s="3" t="s">
        <v>1808</v>
      </c>
    </row>
    <row r="7595" spans="1:4" ht="13.5">
      <c r="A7595" s="2">
        <v>95344</v>
      </c>
      <c r="B7595" s="2" t="s">
        <v>13804</v>
      </c>
      <c r="C7595" s="2" t="s">
        <v>1610</v>
      </c>
      <c r="D7595" s="3" t="s">
        <v>1383</v>
      </c>
    </row>
    <row r="7596" spans="1:4" ht="13.5">
      <c r="A7596" s="2">
        <v>95345</v>
      </c>
      <c r="B7596" s="2" t="s">
        <v>13805</v>
      </c>
      <c r="C7596" s="2" t="s">
        <v>1610</v>
      </c>
      <c r="D7596" s="3" t="s">
        <v>13806</v>
      </c>
    </row>
    <row r="7597" spans="1:4" ht="13.5">
      <c r="A7597" s="2">
        <v>95346</v>
      </c>
      <c r="B7597" s="2" t="s">
        <v>13807</v>
      </c>
      <c r="C7597" s="2" t="s">
        <v>1610</v>
      </c>
      <c r="D7597" s="3" t="s">
        <v>12934</v>
      </c>
    </row>
    <row r="7598" spans="1:4" ht="13.5">
      <c r="A7598" s="2">
        <v>95347</v>
      </c>
      <c r="B7598" s="2" t="s">
        <v>13808</v>
      </c>
      <c r="C7598" s="2" t="s">
        <v>1610</v>
      </c>
      <c r="D7598" s="3" t="s">
        <v>12934</v>
      </c>
    </row>
    <row r="7599" spans="1:4" ht="13.5">
      <c r="A7599" s="2">
        <v>95348</v>
      </c>
      <c r="B7599" s="2" t="s">
        <v>13809</v>
      </c>
      <c r="C7599" s="2" t="s">
        <v>1610</v>
      </c>
      <c r="D7599" s="3" t="s">
        <v>2185</v>
      </c>
    </row>
    <row r="7600" spans="1:4" ht="13.5">
      <c r="A7600" s="2">
        <v>95349</v>
      </c>
      <c r="B7600" s="2" t="s">
        <v>13810</v>
      </c>
      <c r="C7600" s="2" t="s">
        <v>1610</v>
      </c>
      <c r="D7600" s="3" t="s">
        <v>2049</v>
      </c>
    </row>
    <row r="7601" spans="1:4" ht="13.5">
      <c r="A7601" s="2">
        <v>95351</v>
      </c>
      <c r="B7601" s="2" t="s">
        <v>13811</v>
      </c>
      <c r="C7601" s="2" t="s">
        <v>1610</v>
      </c>
      <c r="D7601" s="3" t="s">
        <v>2358</v>
      </c>
    </row>
    <row r="7602" spans="1:4" ht="13.5">
      <c r="A7602" s="2">
        <v>95352</v>
      </c>
      <c r="B7602" s="2" t="s">
        <v>13812</v>
      </c>
      <c r="C7602" s="2" t="s">
        <v>1610</v>
      </c>
      <c r="D7602" s="3" t="s">
        <v>2185</v>
      </c>
    </row>
    <row r="7603" spans="1:4" ht="13.5">
      <c r="A7603" s="2">
        <v>95354</v>
      </c>
      <c r="B7603" s="2" t="s">
        <v>13813</v>
      </c>
      <c r="C7603" s="2" t="s">
        <v>1610</v>
      </c>
      <c r="D7603" s="3" t="s">
        <v>13814</v>
      </c>
    </row>
    <row r="7604" spans="1:4" ht="13.5">
      <c r="A7604" s="2">
        <v>95355</v>
      </c>
      <c r="B7604" s="2" t="s">
        <v>13815</v>
      </c>
      <c r="C7604" s="2" t="s">
        <v>1610</v>
      </c>
      <c r="D7604" s="3" t="s">
        <v>2301</v>
      </c>
    </row>
    <row r="7605" spans="1:4" ht="13.5">
      <c r="A7605" s="2">
        <v>95356</v>
      </c>
      <c r="B7605" s="2" t="s">
        <v>13816</v>
      </c>
      <c r="C7605" s="2" t="s">
        <v>1610</v>
      </c>
      <c r="D7605" s="3" t="s">
        <v>13814</v>
      </c>
    </row>
    <row r="7606" spans="1:4" ht="13.5">
      <c r="A7606" s="2">
        <v>95357</v>
      </c>
      <c r="B7606" s="2" t="s">
        <v>13817</v>
      </c>
      <c r="C7606" s="2" t="s">
        <v>1610</v>
      </c>
      <c r="D7606" s="3" t="s">
        <v>1410</v>
      </c>
    </row>
    <row r="7607" spans="1:4" ht="13.5">
      <c r="A7607" s="2">
        <v>95358</v>
      </c>
      <c r="B7607" s="2" t="s">
        <v>13818</v>
      </c>
      <c r="C7607" s="2" t="s">
        <v>1610</v>
      </c>
      <c r="D7607" s="3" t="s">
        <v>11607</v>
      </c>
    </row>
    <row r="7608" spans="1:4" ht="13.5">
      <c r="A7608" s="2">
        <v>95359</v>
      </c>
      <c r="B7608" s="2" t="s">
        <v>13819</v>
      </c>
      <c r="C7608" s="2" t="s">
        <v>1610</v>
      </c>
      <c r="D7608" s="3" t="s">
        <v>2187</v>
      </c>
    </row>
    <row r="7609" spans="1:4" ht="13.5">
      <c r="A7609" s="2">
        <v>95360</v>
      </c>
      <c r="B7609" s="2" t="s">
        <v>13820</v>
      </c>
      <c r="C7609" s="2" t="s">
        <v>1610</v>
      </c>
      <c r="D7609" s="3" t="s">
        <v>2344</v>
      </c>
    </row>
    <row r="7610" spans="1:4" ht="13.5">
      <c r="A7610" s="2">
        <v>95361</v>
      </c>
      <c r="B7610" s="2" t="s">
        <v>13821</v>
      </c>
      <c r="C7610" s="2" t="s">
        <v>1610</v>
      </c>
      <c r="D7610" s="3" t="s">
        <v>2294</v>
      </c>
    </row>
    <row r="7611" spans="1:4" ht="13.5">
      <c r="A7611" s="2">
        <v>95362</v>
      </c>
      <c r="B7611" s="2" t="s">
        <v>13822</v>
      </c>
      <c r="C7611" s="2" t="s">
        <v>1610</v>
      </c>
      <c r="D7611" s="3" t="s">
        <v>1383</v>
      </c>
    </row>
    <row r="7612" spans="1:4" ht="13.5">
      <c r="A7612" s="2">
        <v>95363</v>
      </c>
      <c r="B7612" s="2" t="s">
        <v>13823</v>
      </c>
      <c r="C7612" s="2" t="s">
        <v>1610</v>
      </c>
      <c r="D7612" s="3" t="s">
        <v>1383</v>
      </c>
    </row>
    <row r="7613" spans="1:4" ht="13.5">
      <c r="A7613" s="2">
        <v>95364</v>
      </c>
      <c r="B7613" s="2" t="s">
        <v>13824</v>
      </c>
      <c r="C7613" s="2" t="s">
        <v>1610</v>
      </c>
      <c r="D7613" s="3" t="s">
        <v>13814</v>
      </c>
    </row>
    <row r="7614" spans="1:4" ht="13.5">
      <c r="A7614" s="2">
        <v>95365</v>
      </c>
      <c r="B7614" s="2" t="s">
        <v>13825</v>
      </c>
      <c r="C7614" s="2" t="s">
        <v>1610</v>
      </c>
      <c r="D7614" s="3" t="s">
        <v>13814</v>
      </c>
    </row>
    <row r="7615" spans="1:4" ht="13.5">
      <c r="A7615" s="2">
        <v>95366</v>
      </c>
      <c r="B7615" s="2" t="s">
        <v>13826</v>
      </c>
      <c r="C7615" s="2" t="s">
        <v>1610</v>
      </c>
      <c r="D7615" s="3" t="s">
        <v>1820</v>
      </c>
    </row>
    <row r="7616" spans="1:4" ht="13.5">
      <c r="A7616" s="2">
        <v>95367</v>
      </c>
      <c r="B7616" s="2" t="s">
        <v>13827</v>
      </c>
      <c r="C7616" s="2" t="s">
        <v>1610</v>
      </c>
      <c r="D7616" s="3" t="s">
        <v>1383</v>
      </c>
    </row>
    <row r="7617" spans="1:4" ht="13.5">
      <c r="A7617" s="2">
        <v>95368</v>
      </c>
      <c r="B7617" s="2" t="s">
        <v>13828</v>
      </c>
      <c r="C7617" s="2" t="s">
        <v>1610</v>
      </c>
      <c r="D7617" s="3" t="s">
        <v>1871</v>
      </c>
    </row>
    <row r="7618" spans="1:4" ht="13.5">
      <c r="A7618" s="2">
        <v>95369</v>
      </c>
      <c r="B7618" s="2" t="s">
        <v>13829</v>
      </c>
      <c r="C7618" s="2" t="s">
        <v>1610</v>
      </c>
      <c r="D7618" s="3" t="s">
        <v>1948</v>
      </c>
    </row>
    <row r="7619" spans="1:4" ht="13.5">
      <c r="A7619" s="2">
        <v>95370</v>
      </c>
      <c r="B7619" s="2" t="s">
        <v>13830</v>
      </c>
      <c r="C7619" s="2" t="s">
        <v>1610</v>
      </c>
      <c r="D7619" s="3" t="s">
        <v>13522</v>
      </c>
    </row>
    <row r="7620" spans="1:4" ht="13.5">
      <c r="A7620" s="2">
        <v>95371</v>
      </c>
      <c r="B7620" s="2" t="s">
        <v>13831</v>
      </c>
      <c r="C7620" s="2" t="s">
        <v>1610</v>
      </c>
      <c r="D7620" s="3" t="s">
        <v>2055</v>
      </c>
    </row>
    <row r="7621" spans="1:4" ht="13.5">
      <c r="A7621" s="2">
        <v>95372</v>
      </c>
      <c r="B7621" s="2" t="s">
        <v>13832</v>
      </c>
      <c r="C7621" s="2" t="s">
        <v>1610</v>
      </c>
      <c r="D7621" s="3" t="s">
        <v>13522</v>
      </c>
    </row>
    <row r="7622" spans="1:4" ht="13.5">
      <c r="A7622" s="2">
        <v>95373</v>
      </c>
      <c r="B7622" s="2" t="s">
        <v>13833</v>
      </c>
      <c r="C7622" s="2" t="s">
        <v>1610</v>
      </c>
      <c r="D7622" s="3" t="s">
        <v>1383</v>
      </c>
    </row>
    <row r="7623" spans="1:4" ht="13.5">
      <c r="A7623" s="2">
        <v>95374</v>
      </c>
      <c r="B7623" s="2" t="s">
        <v>13834</v>
      </c>
      <c r="C7623" s="2" t="s">
        <v>1610</v>
      </c>
      <c r="D7623" s="3" t="s">
        <v>13522</v>
      </c>
    </row>
    <row r="7624" spans="1:4" ht="13.5">
      <c r="A7624" s="2">
        <v>95375</v>
      </c>
      <c r="B7624" s="2" t="s">
        <v>13835</v>
      </c>
      <c r="C7624" s="2" t="s">
        <v>1610</v>
      </c>
      <c r="D7624" s="3" t="s">
        <v>13836</v>
      </c>
    </row>
    <row r="7625" spans="1:4" ht="13.5">
      <c r="A7625" s="2">
        <v>95376</v>
      </c>
      <c r="B7625" s="2" t="s">
        <v>13837</v>
      </c>
      <c r="C7625" s="2" t="s">
        <v>1610</v>
      </c>
      <c r="D7625" s="3" t="s">
        <v>2496</v>
      </c>
    </row>
    <row r="7626" spans="1:4" ht="13.5">
      <c r="A7626" s="2">
        <v>95377</v>
      </c>
      <c r="B7626" s="2" t="s">
        <v>13838</v>
      </c>
      <c r="C7626" s="2" t="s">
        <v>1610</v>
      </c>
      <c r="D7626" s="3" t="s">
        <v>1383</v>
      </c>
    </row>
    <row r="7627" spans="1:4" ht="13.5">
      <c r="A7627" s="2">
        <v>95378</v>
      </c>
      <c r="B7627" s="2" t="s">
        <v>13839</v>
      </c>
      <c r="C7627" s="2" t="s">
        <v>1610</v>
      </c>
      <c r="D7627" s="3" t="s">
        <v>1691</v>
      </c>
    </row>
    <row r="7628" spans="1:4" ht="13.5">
      <c r="A7628" s="2">
        <v>95379</v>
      </c>
      <c r="B7628" s="2" t="s">
        <v>13840</v>
      </c>
      <c r="C7628" s="2" t="s">
        <v>1610</v>
      </c>
      <c r="D7628" s="3" t="s">
        <v>1855</v>
      </c>
    </row>
    <row r="7629" spans="1:4" ht="13.5">
      <c r="A7629" s="2">
        <v>95380</v>
      </c>
      <c r="B7629" s="2" t="s">
        <v>13841</v>
      </c>
      <c r="C7629" s="2" t="s">
        <v>1610</v>
      </c>
      <c r="D7629" s="3" t="s">
        <v>2498</v>
      </c>
    </row>
    <row r="7630" spans="1:4" ht="13.5">
      <c r="A7630" s="2">
        <v>95383</v>
      </c>
      <c r="B7630" s="2" t="s">
        <v>13842</v>
      </c>
      <c r="C7630" s="2" t="s">
        <v>1610</v>
      </c>
      <c r="D7630" s="3" t="s">
        <v>13788</v>
      </c>
    </row>
    <row r="7631" spans="1:4" ht="13.5">
      <c r="A7631" s="2">
        <v>95384</v>
      </c>
      <c r="B7631" s="2" t="s">
        <v>13843</v>
      </c>
      <c r="C7631" s="2" t="s">
        <v>1610</v>
      </c>
      <c r="D7631" s="3" t="s">
        <v>13844</v>
      </c>
    </row>
    <row r="7632" spans="1:4" ht="13.5">
      <c r="A7632" s="2">
        <v>95385</v>
      </c>
      <c r="B7632" s="2" t="s">
        <v>13845</v>
      </c>
      <c r="C7632" s="2" t="s">
        <v>1610</v>
      </c>
      <c r="D7632" s="3" t="s">
        <v>1707</v>
      </c>
    </row>
    <row r="7633" spans="1:4" ht="13.5">
      <c r="A7633" s="2">
        <v>95386</v>
      </c>
      <c r="B7633" s="2" t="s">
        <v>13846</v>
      </c>
      <c r="C7633" s="2" t="s">
        <v>1610</v>
      </c>
      <c r="D7633" s="3" t="s">
        <v>2344</v>
      </c>
    </row>
    <row r="7634" spans="1:4" ht="13.5">
      <c r="A7634" s="2">
        <v>95387</v>
      </c>
      <c r="B7634" s="2" t="s">
        <v>13847</v>
      </c>
      <c r="C7634" s="2" t="s">
        <v>1610</v>
      </c>
      <c r="D7634" s="3" t="s">
        <v>1707</v>
      </c>
    </row>
    <row r="7635" spans="1:4" ht="13.5">
      <c r="A7635" s="2">
        <v>95389</v>
      </c>
      <c r="B7635" s="2" t="s">
        <v>13848</v>
      </c>
      <c r="C7635" s="2" t="s">
        <v>1610</v>
      </c>
      <c r="D7635" s="3" t="s">
        <v>2747</v>
      </c>
    </row>
    <row r="7636" spans="1:4" ht="13.5">
      <c r="A7636" s="2">
        <v>95390</v>
      </c>
      <c r="B7636" s="2" t="s">
        <v>13849</v>
      </c>
      <c r="C7636" s="2" t="s">
        <v>1610</v>
      </c>
      <c r="D7636" s="3" t="s">
        <v>1604</v>
      </c>
    </row>
    <row r="7637" spans="1:4" ht="13.5">
      <c r="A7637" s="2">
        <v>95392</v>
      </c>
      <c r="B7637" s="2" t="s">
        <v>13850</v>
      </c>
      <c r="C7637" s="2" t="s">
        <v>1610</v>
      </c>
      <c r="D7637" s="3" t="s">
        <v>13851</v>
      </c>
    </row>
    <row r="7638" spans="1:4" ht="13.5">
      <c r="A7638" s="2">
        <v>95393</v>
      </c>
      <c r="B7638" s="2" t="s">
        <v>13852</v>
      </c>
      <c r="C7638" s="2" t="s">
        <v>1610</v>
      </c>
      <c r="D7638" s="3" t="s">
        <v>13068</v>
      </c>
    </row>
    <row r="7639" spans="1:4" ht="13.5">
      <c r="A7639" s="2">
        <v>95394</v>
      </c>
      <c r="B7639" s="2" t="s">
        <v>13853</v>
      </c>
      <c r="C7639" s="2" t="s">
        <v>1610</v>
      </c>
      <c r="D7639" s="3" t="s">
        <v>1822</v>
      </c>
    </row>
    <row r="7640" spans="1:4" ht="13.5">
      <c r="A7640" s="2">
        <v>95395</v>
      </c>
      <c r="B7640" s="2" t="s">
        <v>13854</v>
      </c>
      <c r="C7640" s="2" t="s">
        <v>1610</v>
      </c>
      <c r="D7640" s="3" t="s">
        <v>13241</v>
      </c>
    </row>
    <row r="7641" spans="1:4" ht="13.5">
      <c r="A7641" s="2">
        <v>95396</v>
      </c>
      <c r="B7641" s="2" t="s">
        <v>13855</v>
      </c>
      <c r="C7641" s="2" t="s">
        <v>1610</v>
      </c>
      <c r="D7641" s="3" t="s">
        <v>1946</v>
      </c>
    </row>
    <row r="7642" spans="1:4" ht="13.5">
      <c r="A7642" s="2">
        <v>95398</v>
      </c>
      <c r="B7642" s="2" t="s">
        <v>13856</v>
      </c>
      <c r="C7642" s="2" t="s">
        <v>1610</v>
      </c>
      <c r="D7642" s="3" t="s">
        <v>2049</v>
      </c>
    </row>
    <row r="7643" spans="1:4" ht="13.5">
      <c r="A7643" s="2">
        <v>95400</v>
      </c>
      <c r="B7643" s="2" t="s">
        <v>13857</v>
      </c>
      <c r="C7643" s="2" t="s">
        <v>1610</v>
      </c>
      <c r="D7643" s="3" t="s">
        <v>12934</v>
      </c>
    </row>
    <row r="7644" spans="1:4" ht="13.5">
      <c r="A7644" s="2">
        <v>95401</v>
      </c>
      <c r="B7644" s="2" t="s">
        <v>13858</v>
      </c>
      <c r="C7644" s="2" t="s">
        <v>1610</v>
      </c>
      <c r="D7644" s="3" t="s">
        <v>2292</v>
      </c>
    </row>
    <row r="7645" spans="1:4" ht="13.5">
      <c r="A7645" s="2">
        <v>95402</v>
      </c>
      <c r="B7645" s="2" t="s">
        <v>13859</v>
      </c>
      <c r="C7645" s="2" t="s">
        <v>1610</v>
      </c>
      <c r="D7645" s="3" t="s">
        <v>10981</v>
      </c>
    </row>
    <row r="7646" spans="1:4" ht="13.5">
      <c r="A7646" s="2">
        <v>95403</v>
      </c>
      <c r="B7646" s="2" t="s">
        <v>13860</v>
      </c>
      <c r="C7646" s="2" t="s">
        <v>1610</v>
      </c>
      <c r="D7646" s="3" t="s">
        <v>13861</v>
      </c>
    </row>
    <row r="7647" spans="1:4" ht="13.5">
      <c r="A7647" s="2">
        <v>95404</v>
      </c>
      <c r="B7647" s="2" t="s">
        <v>13862</v>
      </c>
      <c r="C7647" s="2" t="s">
        <v>1610</v>
      </c>
      <c r="D7647" s="3" t="s">
        <v>1760</v>
      </c>
    </row>
    <row r="7648" spans="1:4" ht="13.5">
      <c r="A7648" s="2">
        <v>95405</v>
      </c>
      <c r="B7648" s="2" t="s">
        <v>13863</v>
      </c>
      <c r="C7648" s="2" t="s">
        <v>1610</v>
      </c>
      <c r="D7648" s="3" t="s">
        <v>13864</v>
      </c>
    </row>
    <row r="7649" spans="1:4" ht="13.5">
      <c r="A7649" s="2">
        <v>95406</v>
      </c>
      <c r="B7649" s="2" t="s">
        <v>13865</v>
      </c>
      <c r="C7649" s="2" t="s">
        <v>1610</v>
      </c>
      <c r="D7649" s="3" t="s">
        <v>1383</v>
      </c>
    </row>
    <row r="7650" spans="1:4" ht="13.5">
      <c r="A7650" s="2">
        <v>95408</v>
      </c>
      <c r="B7650" s="2" t="s">
        <v>13866</v>
      </c>
      <c r="C7650" s="2" t="s">
        <v>13751</v>
      </c>
      <c r="D7650" s="3" t="s">
        <v>2913</v>
      </c>
    </row>
    <row r="7651" spans="1:4" ht="13.5">
      <c r="A7651" s="2">
        <v>95411</v>
      </c>
      <c r="B7651" s="2" t="s">
        <v>13867</v>
      </c>
      <c r="C7651" s="2" t="s">
        <v>13751</v>
      </c>
      <c r="D7651" s="3" t="s">
        <v>13868</v>
      </c>
    </row>
    <row r="7652" spans="1:4" ht="13.5">
      <c r="A7652" s="2">
        <v>95413</v>
      </c>
      <c r="B7652" s="2" t="s">
        <v>13869</v>
      </c>
      <c r="C7652" s="2" t="s">
        <v>13751</v>
      </c>
      <c r="D7652" s="3" t="s">
        <v>13870</v>
      </c>
    </row>
    <row r="7653" spans="1:4" ht="13.5">
      <c r="A7653" s="2">
        <v>95414</v>
      </c>
      <c r="B7653" s="2" t="s">
        <v>13871</v>
      </c>
      <c r="C7653" s="2" t="s">
        <v>13751</v>
      </c>
      <c r="D7653" s="3" t="s">
        <v>13872</v>
      </c>
    </row>
    <row r="7654" spans="1:4" ht="13.5">
      <c r="A7654" s="2">
        <v>95415</v>
      </c>
      <c r="B7654" s="2" t="s">
        <v>13873</v>
      </c>
      <c r="C7654" s="2" t="s">
        <v>13751</v>
      </c>
      <c r="D7654" s="3" t="s">
        <v>13874</v>
      </c>
    </row>
    <row r="7655" spans="1:4" ht="13.5">
      <c r="A7655" s="2">
        <v>95416</v>
      </c>
      <c r="B7655" s="2" t="s">
        <v>13875</v>
      </c>
      <c r="C7655" s="2" t="s">
        <v>13751</v>
      </c>
      <c r="D7655" s="3" t="s">
        <v>5051</v>
      </c>
    </row>
    <row r="7656" spans="1:4" ht="13.5">
      <c r="A7656" s="2">
        <v>95417</v>
      </c>
      <c r="B7656" s="2" t="s">
        <v>13876</v>
      </c>
      <c r="C7656" s="2" t="s">
        <v>13751</v>
      </c>
      <c r="D7656" s="3" t="s">
        <v>13877</v>
      </c>
    </row>
    <row r="7657" spans="1:4" ht="13.5">
      <c r="A7657" s="2">
        <v>95418</v>
      </c>
      <c r="B7657" s="2" t="s">
        <v>13878</v>
      </c>
      <c r="C7657" s="2" t="s">
        <v>13751</v>
      </c>
      <c r="D7657" s="3" t="s">
        <v>13879</v>
      </c>
    </row>
    <row r="7658" spans="1:4" ht="13.5">
      <c r="A7658" s="2">
        <v>95419</v>
      </c>
      <c r="B7658" s="2" t="s">
        <v>13880</v>
      </c>
      <c r="C7658" s="2" t="s">
        <v>13751</v>
      </c>
      <c r="D7658" s="3" t="s">
        <v>13881</v>
      </c>
    </row>
    <row r="7659" spans="1:4" ht="13.5">
      <c r="A7659" s="2">
        <v>95420</v>
      </c>
      <c r="B7659" s="2" t="s">
        <v>13882</v>
      </c>
      <c r="C7659" s="2" t="s">
        <v>13751</v>
      </c>
      <c r="D7659" s="3" t="s">
        <v>13883</v>
      </c>
    </row>
    <row r="7660" spans="1:4" ht="13.5">
      <c r="A7660" s="2">
        <v>95421</v>
      </c>
      <c r="B7660" s="2" t="s">
        <v>13884</v>
      </c>
      <c r="C7660" s="2" t="s">
        <v>13751</v>
      </c>
      <c r="D7660" s="3" t="s">
        <v>13885</v>
      </c>
    </row>
    <row r="7661" spans="1:4" ht="13.5">
      <c r="A7661" s="2">
        <v>95422</v>
      </c>
      <c r="B7661" s="2" t="s">
        <v>13886</v>
      </c>
      <c r="C7661" s="2" t="s">
        <v>13751</v>
      </c>
      <c r="D7661" s="3" t="s">
        <v>13887</v>
      </c>
    </row>
    <row r="7662" spans="1:4" ht="13.5">
      <c r="A7662" s="2">
        <v>95423</v>
      </c>
      <c r="B7662" s="2" t="s">
        <v>13888</v>
      </c>
      <c r="C7662" s="2" t="s">
        <v>13751</v>
      </c>
      <c r="D7662" s="3" t="s">
        <v>11631</v>
      </c>
    </row>
    <row r="7663" spans="1:4" ht="13.5">
      <c r="A7663" s="2">
        <v>95424</v>
      </c>
      <c r="B7663" s="2" t="s">
        <v>13889</v>
      </c>
      <c r="C7663" s="2" t="s">
        <v>13751</v>
      </c>
      <c r="D7663" s="3" t="s">
        <v>11218</v>
      </c>
    </row>
    <row r="7664" spans="1:4" ht="13.5">
      <c r="A7664" s="2">
        <v>100288</v>
      </c>
      <c r="B7664" s="2" t="s">
        <v>13890</v>
      </c>
      <c r="C7664" s="2" t="s">
        <v>1610</v>
      </c>
      <c r="D7664" s="3" t="s">
        <v>2356</v>
      </c>
    </row>
    <row r="7665" spans="1:4" ht="13.5">
      <c r="A7665" s="2">
        <v>100289</v>
      </c>
      <c r="B7665" s="2" t="s">
        <v>13891</v>
      </c>
      <c r="C7665" s="2" t="s">
        <v>1610</v>
      </c>
      <c r="D7665" s="3" t="s">
        <v>5458</v>
      </c>
    </row>
    <row r="7666" spans="1:4" ht="13.5">
      <c r="A7666" s="2">
        <v>100291</v>
      </c>
      <c r="B7666" s="2" t="s">
        <v>13892</v>
      </c>
      <c r="C7666" s="2" t="s">
        <v>1610</v>
      </c>
      <c r="D7666" s="3" t="s">
        <v>1852</v>
      </c>
    </row>
    <row r="7667" spans="1:4" ht="13.5">
      <c r="A7667" s="2">
        <v>100293</v>
      </c>
      <c r="B7667" s="2" t="s">
        <v>13893</v>
      </c>
      <c r="C7667" s="2" t="s">
        <v>1610</v>
      </c>
      <c r="D7667" s="3" t="s">
        <v>1871</v>
      </c>
    </row>
    <row r="7668" spans="1:4" ht="13.5">
      <c r="A7668" s="2">
        <v>100295</v>
      </c>
      <c r="B7668" s="2" t="s">
        <v>13894</v>
      </c>
      <c r="C7668" s="2" t="s">
        <v>1610</v>
      </c>
      <c r="D7668" s="3" t="s">
        <v>1474</v>
      </c>
    </row>
    <row r="7669" spans="1:4" ht="13.5">
      <c r="A7669" s="2">
        <v>100298</v>
      </c>
      <c r="B7669" s="2" t="s">
        <v>13895</v>
      </c>
      <c r="C7669" s="2" t="s">
        <v>1610</v>
      </c>
      <c r="D7669" s="3" t="s">
        <v>1472</v>
      </c>
    </row>
    <row r="7670" spans="1:4" ht="13.5">
      <c r="A7670" s="2">
        <v>100299</v>
      </c>
      <c r="B7670" s="2" t="s">
        <v>13896</v>
      </c>
      <c r="C7670" s="2" t="s">
        <v>1610</v>
      </c>
      <c r="D7670" s="3" t="s">
        <v>1306</v>
      </c>
    </row>
    <row r="7671" spans="1:4" ht="13.5">
      <c r="A7671" s="2">
        <v>100301</v>
      </c>
      <c r="B7671" s="2" t="s">
        <v>13897</v>
      </c>
      <c r="C7671" s="2" t="s">
        <v>1610</v>
      </c>
      <c r="D7671" s="3" t="s">
        <v>13642</v>
      </c>
    </row>
    <row r="7672" spans="1:4" ht="13.5">
      <c r="A7672" s="2">
        <v>100303</v>
      </c>
      <c r="B7672" s="2" t="s">
        <v>13898</v>
      </c>
      <c r="C7672" s="2" t="s">
        <v>1610</v>
      </c>
      <c r="D7672" s="3" t="s">
        <v>13899</v>
      </c>
    </row>
    <row r="7673" spans="1:4" ht="13.5">
      <c r="A7673" s="2">
        <v>100307</v>
      </c>
      <c r="B7673" s="2" t="s">
        <v>13900</v>
      </c>
      <c r="C7673" s="2" t="s">
        <v>1610</v>
      </c>
      <c r="D7673" s="3" t="s">
        <v>13901</v>
      </c>
    </row>
    <row r="7674" spans="1:4" ht="13.5">
      <c r="A7674" s="2">
        <v>100308</v>
      </c>
      <c r="B7674" s="2" t="s">
        <v>13902</v>
      </c>
      <c r="C7674" s="2" t="s">
        <v>1610</v>
      </c>
      <c r="D7674" s="3" t="s">
        <v>13903</v>
      </c>
    </row>
    <row r="7675" spans="1:4" ht="13.5">
      <c r="A7675" s="2">
        <v>100309</v>
      </c>
      <c r="B7675" s="2" t="s">
        <v>13904</v>
      </c>
      <c r="C7675" s="2" t="s">
        <v>1610</v>
      </c>
      <c r="D7675" s="3" t="s">
        <v>13905</v>
      </c>
    </row>
    <row r="7676" spans="1:4" ht="13.5">
      <c r="A7676" s="2">
        <v>100315</v>
      </c>
      <c r="B7676" s="2" t="s">
        <v>13906</v>
      </c>
      <c r="C7676" s="2" t="s">
        <v>13751</v>
      </c>
      <c r="D7676" s="3" t="s">
        <v>13907</v>
      </c>
    </row>
    <row r="7677" spans="1:4" ht="13.5">
      <c r="A7677" s="2">
        <v>100321</v>
      </c>
      <c r="B7677" s="2" t="s">
        <v>13904</v>
      </c>
      <c r="C7677" s="2" t="s">
        <v>13751</v>
      </c>
      <c r="D7677" s="3" t="s">
        <v>13908</v>
      </c>
    </row>
    <row r="7678" spans="1:4" ht="13.5">
      <c r="A7678" s="2">
        <v>100533</v>
      </c>
      <c r="B7678" s="2" t="s">
        <v>13909</v>
      </c>
      <c r="C7678" s="2" t="s">
        <v>1610</v>
      </c>
      <c r="D7678" s="3" t="s">
        <v>11356</v>
      </c>
    </row>
    <row r="7679" spans="1:4" ht="13.5">
      <c r="A7679" s="2">
        <v>100534</v>
      </c>
      <c r="B7679" s="2" t="s">
        <v>13909</v>
      </c>
      <c r="C7679" s="2" t="s">
        <v>13751</v>
      </c>
      <c r="D7679" s="3" t="s">
        <v>13910</v>
      </c>
    </row>
    <row r="7680" spans="1:4" ht="13.5">
      <c r="A7680" s="2">
        <v>100535</v>
      </c>
      <c r="B7680" s="2" t="s">
        <v>13911</v>
      </c>
      <c r="C7680" s="2" t="s">
        <v>1610</v>
      </c>
      <c r="D7680" s="3" t="s">
        <v>13068</v>
      </c>
    </row>
    <row r="7681" spans="1:4" ht="13.5">
      <c r="A7681" s="2">
        <v>100536</v>
      </c>
      <c r="B7681" s="2" t="s">
        <v>13912</v>
      </c>
      <c r="C7681" s="2" t="s">
        <v>13751</v>
      </c>
      <c r="D7681" s="3" t="s">
        <v>13913</v>
      </c>
    </row>
    <row r="7682" spans="1:4" ht="13.5">
      <c r="A7682" s="2">
        <v>101286</v>
      </c>
      <c r="B7682" s="2" t="s">
        <v>13914</v>
      </c>
      <c r="C7682" s="2" t="s">
        <v>13751</v>
      </c>
      <c r="D7682" s="3" t="s">
        <v>8266</v>
      </c>
    </row>
    <row r="7683" spans="1:4" ht="13.5">
      <c r="A7683" s="2">
        <v>101287</v>
      </c>
      <c r="B7683" s="2" t="s">
        <v>13915</v>
      </c>
      <c r="C7683" s="2" t="s">
        <v>13751</v>
      </c>
      <c r="D7683" s="3" t="s">
        <v>13916</v>
      </c>
    </row>
    <row r="7684" spans="1:4" ht="13.5">
      <c r="A7684" s="2">
        <v>101288</v>
      </c>
      <c r="B7684" s="2" t="s">
        <v>13917</v>
      </c>
      <c r="C7684" s="2" t="s">
        <v>13751</v>
      </c>
      <c r="D7684" s="3" t="s">
        <v>8266</v>
      </c>
    </row>
    <row r="7685" spans="1:4" ht="13.5">
      <c r="A7685" s="2">
        <v>101289</v>
      </c>
      <c r="B7685" s="2" t="s">
        <v>13918</v>
      </c>
      <c r="C7685" s="2" t="s">
        <v>13751</v>
      </c>
      <c r="D7685" s="3" t="s">
        <v>5753</v>
      </c>
    </row>
    <row r="7686" spans="1:4" ht="13.5">
      <c r="A7686" s="2">
        <v>101290</v>
      </c>
      <c r="B7686" s="2" t="s">
        <v>13919</v>
      </c>
      <c r="C7686" s="2" t="s">
        <v>13751</v>
      </c>
      <c r="D7686" s="3" t="s">
        <v>13920</v>
      </c>
    </row>
    <row r="7687" spans="1:4" ht="13.5">
      <c r="A7687" s="2">
        <v>101291</v>
      </c>
      <c r="B7687" s="2" t="s">
        <v>13921</v>
      </c>
      <c r="C7687" s="2" t="s">
        <v>13751</v>
      </c>
      <c r="D7687" s="3" t="s">
        <v>8266</v>
      </c>
    </row>
    <row r="7688" spans="1:4" ht="13.5">
      <c r="A7688" s="2">
        <v>101292</v>
      </c>
      <c r="B7688" s="2" t="s">
        <v>13922</v>
      </c>
      <c r="C7688" s="2" t="s">
        <v>13751</v>
      </c>
      <c r="D7688" s="3" t="s">
        <v>5753</v>
      </c>
    </row>
    <row r="7689" spans="1:4" ht="13.5">
      <c r="A7689" s="2">
        <v>101293</v>
      </c>
      <c r="B7689" s="2" t="s">
        <v>13923</v>
      </c>
      <c r="C7689" s="2" t="s">
        <v>13751</v>
      </c>
      <c r="D7689" s="3" t="s">
        <v>13924</v>
      </c>
    </row>
    <row r="7690" spans="1:4" ht="13.5">
      <c r="A7690" s="2">
        <v>101294</v>
      </c>
      <c r="B7690" s="2" t="s">
        <v>13925</v>
      </c>
      <c r="C7690" s="2" t="s">
        <v>13751</v>
      </c>
      <c r="D7690" s="3" t="s">
        <v>13926</v>
      </c>
    </row>
    <row r="7691" spans="1:4" ht="13.5">
      <c r="A7691" s="2">
        <v>101295</v>
      </c>
      <c r="B7691" s="2" t="s">
        <v>13927</v>
      </c>
      <c r="C7691" s="2" t="s">
        <v>13751</v>
      </c>
      <c r="D7691" s="3" t="s">
        <v>9562</v>
      </c>
    </row>
    <row r="7692" spans="1:4" ht="13.5">
      <c r="A7692" s="2">
        <v>101296</v>
      </c>
      <c r="B7692" s="2" t="s">
        <v>13928</v>
      </c>
      <c r="C7692" s="2" t="s">
        <v>13751</v>
      </c>
      <c r="D7692" s="3" t="s">
        <v>13929</v>
      </c>
    </row>
    <row r="7693" spans="1:4" ht="13.5">
      <c r="A7693" s="2">
        <v>101297</v>
      </c>
      <c r="B7693" s="2" t="s">
        <v>13930</v>
      </c>
      <c r="C7693" s="2" t="s">
        <v>13751</v>
      </c>
      <c r="D7693" s="3" t="s">
        <v>13931</v>
      </c>
    </row>
    <row r="7694" spans="1:4" ht="13.5">
      <c r="A7694" s="2">
        <v>101298</v>
      </c>
      <c r="B7694" s="2" t="s">
        <v>13932</v>
      </c>
      <c r="C7694" s="2" t="s">
        <v>13751</v>
      </c>
      <c r="D7694" s="3" t="s">
        <v>8266</v>
      </c>
    </row>
    <row r="7695" spans="1:4" ht="13.5">
      <c r="A7695" s="2">
        <v>101299</v>
      </c>
      <c r="B7695" s="2" t="s">
        <v>13933</v>
      </c>
      <c r="C7695" s="2" t="s">
        <v>13751</v>
      </c>
      <c r="D7695" s="3" t="s">
        <v>13920</v>
      </c>
    </row>
    <row r="7696" spans="1:4" ht="13.5">
      <c r="A7696" s="2">
        <v>101300</v>
      </c>
      <c r="B7696" s="2" t="s">
        <v>13934</v>
      </c>
      <c r="C7696" s="2" t="s">
        <v>13751</v>
      </c>
      <c r="D7696" s="3" t="s">
        <v>10269</v>
      </c>
    </row>
    <row r="7697" spans="1:4" ht="13.5">
      <c r="A7697" s="2">
        <v>101301</v>
      </c>
      <c r="B7697" s="2" t="s">
        <v>13935</v>
      </c>
      <c r="C7697" s="2" t="s">
        <v>13751</v>
      </c>
      <c r="D7697" s="3" t="s">
        <v>11682</v>
      </c>
    </row>
    <row r="7698" spans="1:4" ht="13.5">
      <c r="A7698" s="2">
        <v>101302</v>
      </c>
      <c r="B7698" s="2" t="s">
        <v>13936</v>
      </c>
      <c r="C7698" s="2" t="s">
        <v>13751</v>
      </c>
      <c r="D7698" s="3" t="s">
        <v>7657</v>
      </c>
    </row>
    <row r="7699" spans="1:4" ht="13.5">
      <c r="A7699" s="2">
        <v>101303</v>
      </c>
      <c r="B7699" s="2" t="s">
        <v>13937</v>
      </c>
      <c r="C7699" s="2" t="s">
        <v>13751</v>
      </c>
      <c r="D7699" s="3" t="s">
        <v>13938</v>
      </c>
    </row>
    <row r="7700" spans="1:4" ht="13.5">
      <c r="A7700" s="2">
        <v>101304</v>
      </c>
      <c r="B7700" s="2" t="s">
        <v>13939</v>
      </c>
      <c r="C7700" s="2" t="s">
        <v>13751</v>
      </c>
      <c r="D7700" s="3" t="s">
        <v>13940</v>
      </c>
    </row>
    <row r="7701" spans="1:4" ht="13.5">
      <c r="A7701" s="2">
        <v>101305</v>
      </c>
      <c r="B7701" s="2" t="s">
        <v>13941</v>
      </c>
      <c r="C7701" s="2" t="s">
        <v>13751</v>
      </c>
      <c r="D7701" s="3" t="s">
        <v>13942</v>
      </c>
    </row>
    <row r="7702" spans="1:4" ht="13.5">
      <c r="A7702" s="2">
        <v>101307</v>
      </c>
      <c r="B7702" s="2" t="s">
        <v>13943</v>
      </c>
      <c r="C7702" s="2" t="s">
        <v>13751</v>
      </c>
      <c r="D7702" s="3" t="s">
        <v>13944</v>
      </c>
    </row>
    <row r="7703" spans="1:4" ht="13.5">
      <c r="A7703" s="2">
        <v>101308</v>
      </c>
      <c r="B7703" s="2" t="s">
        <v>13945</v>
      </c>
      <c r="C7703" s="2" t="s">
        <v>13751</v>
      </c>
      <c r="D7703" s="3" t="s">
        <v>12574</v>
      </c>
    </row>
    <row r="7704" spans="1:4" ht="13.5">
      <c r="A7704" s="2">
        <v>101309</v>
      </c>
      <c r="B7704" s="2" t="s">
        <v>13946</v>
      </c>
      <c r="C7704" s="2" t="s">
        <v>13751</v>
      </c>
      <c r="D7704" s="3" t="s">
        <v>13920</v>
      </c>
    </row>
    <row r="7705" spans="1:4" ht="13.5">
      <c r="A7705" s="2">
        <v>101310</v>
      </c>
      <c r="B7705" s="2" t="s">
        <v>13947</v>
      </c>
      <c r="C7705" s="2" t="s">
        <v>13751</v>
      </c>
      <c r="D7705" s="3" t="s">
        <v>13948</v>
      </c>
    </row>
    <row r="7706" spans="1:4" ht="13.5">
      <c r="A7706" s="2">
        <v>101311</v>
      </c>
      <c r="B7706" s="2" t="s">
        <v>13949</v>
      </c>
      <c r="C7706" s="2" t="s">
        <v>13751</v>
      </c>
      <c r="D7706" s="3" t="s">
        <v>8252</v>
      </c>
    </row>
    <row r="7707" spans="1:4" ht="13.5">
      <c r="A7707" s="2">
        <v>101312</v>
      </c>
      <c r="B7707" s="2" t="s">
        <v>13950</v>
      </c>
      <c r="C7707" s="2" t="s">
        <v>13751</v>
      </c>
      <c r="D7707" s="3" t="s">
        <v>10269</v>
      </c>
    </row>
    <row r="7708" spans="1:4" ht="13.5">
      <c r="A7708" s="2">
        <v>101313</v>
      </c>
      <c r="B7708" s="2" t="s">
        <v>13951</v>
      </c>
      <c r="C7708" s="2" t="s">
        <v>13751</v>
      </c>
      <c r="D7708" s="3" t="s">
        <v>13952</v>
      </c>
    </row>
    <row r="7709" spans="1:4" ht="13.5">
      <c r="A7709" s="2">
        <v>101315</v>
      </c>
      <c r="B7709" s="2" t="s">
        <v>13953</v>
      </c>
      <c r="C7709" s="2" t="s">
        <v>13751</v>
      </c>
      <c r="D7709" s="3" t="s">
        <v>13954</v>
      </c>
    </row>
    <row r="7710" spans="1:4" ht="13.5">
      <c r="A7710" s="2">
        <v>101316</v>
      </c>
      <c r="B7710" s="2" t="s">
        <v>13955</v>
      </c>
      <c r="C7710" s="2" t="s">
        <v>13751</v>
      </c>
      <c r="D7710" s="3" t="s">
        <v>13956</v>
      </c>
    </row>
    <row r="7711" spans="1:4" ht="13.5">
      <c r="A7711" s="2">
        <v>101320</v>
      </c>
      <c r="B7711" s="2" t="s">
        <v>13957</v>
      </c>
      <c r="C7711" s="2" t="s">
        <v>13751</v>
      </c>
      <c r="D7711" s="3" t="s">
        <v>13958</v>
      </c>
    </row>
    <row r="7712" spans="1:4" ht="13.5">
      <c r="A7712" s="2">
        <v>101322</v>
      </c>
      <c r="B7712" s="2" t="s">
        <v>13959</v>
      </c>
      <c r="C7712" s="2" t="s">
        <v>13751</v>
      </c>
      <c r="D7712" s="3" t="s">
        <v>11864</v>
      </c>
    </row>
    <row r="7713" spans="1:4" ht="13.5">
      <c r="A7713" s="2">
        <v>101323</v>
      </c>
      <c r="B7713" s="2" t="s">
        <v>13960</v>
      </c>
      <c r="C7713" s="2" t="s">
        <v>13751</v>
      </c>
      <c r="D7713" s="3" t="s">
        <v>13961</v>
      </c>
    </row>
    <row r="7714" spans="1:4" ht="13.5">
      <c r="A7714" s="2">
        <v>101324</v>
      </c>
      <c r="B7714" s="2" t="s">
        <v>13962</v>
      </c>
      <c r="C7714" s="2" t="s">
        <v>13751</v>
      </c>
      <c r="D7714" s="3" t="s">
        <v>10884</v>
      </c>
    </row>
    <row r="7715" spans="1:4" ht="13.5">
      <c r="A7715" s="2">
        <v>101325</v>
      </c>
      <c r="B7715" s="2" t="s">
        <v>13963</v>
      </c>
      <c r="C7715" s="2" t="s">
        <v>13751</v>
      </c>
      <c r="D7715" s="3" t="s">
        <v>13964</v>
      </c>
    </row>
    <row r="7716" spans="1:4" ht="13.5">
      <c r="A7716" s="2">
        <v>101326</v>
      </c>
      <c r="B7716" s="2" t="s">
        <v>13965</v>
      </c>
      <c r="C7716" s="2" t="s">
        <v>13751</v>
      </c>
      <c r="D7716" s="3" t="s">
        <v>7327</v>
      </c>
    </row>
    <row r="7717" spans="1:4" ht="13.5">
      <c r="A7717" s="2">
        <v>101328</v>
      </c>
      <c r="B7717" s="2" t="s">
        <v>13966</v>
      </c>
      <c r="C7717" s="2" t="s">
        <v>13751</v>
      </c>
      <c r="D7717" s="3" t="s">
        <v>5684</v>
      </c>
    </row>
    <row r="7718" spans="1:4" ht="13.5">
      <c r="A7718" s="2">
        <v>101329</v>
      </c>
      <c r="B7718" s="2" t="s">
        <v>13967</v>
      </c>
      <c r="C7718" s="2" t="s">
        <v>13751</v>
      </c>
      <c r="D7718" s="3" t="s">
        <v>12919</v>
      </c>
    </row>
    <row r="7719" spans="1:4" ht="13.5">
      <c r="A7719" s="2">
        <v>101330</v>
      </c>
      <c r="B7719" s="2" t="s">
        <v>13968</v>
      </c>
      <c r="C7719" s="2" t="s">
        <v>13751</v>
      </c>
      <c r="D7719" s="3" t="s">
        <v>336</v>
      </c>
    </row>
    <row r="7720" spans="1:4" ht="13.5">
      <c r="A7720" s="2">
        <v>101331</v>
      </c>
      <c r="B7720" s="2" t="s">
        <v>13969</v>
      </c>
      <c r="C7720" s="2" t="s">
        <v>13751</v>
      </c>
      <c r="D7720" s="3" t="s">
        <v>13970</v>
      </c>
    </row>
    <row r="7721" spans="1:4" ht="13.5">
      <c r="A7721" s="2">
        <v>101332</v>
      </c>
      <c r="B7721" s="2" t="s">
        <v>13971</v>
      </c>
      <c r="C7721" s="2" t="s">
        <v>13751</v>
      </c>
      <c r="D7721" s="3" t="s">
        <v>11868</v>
      </c>
    </row>
    <row r="7722" spans="1:4" ht="13.5">
      <c r="A7722" s="2">
        <v>101333</v>
      </c>
      <c r="B7722" s="2" t="s">
        <v>13972</v>
      </c>
      <c r="C7722" s="2" t="s">
        <v>13751</v>
      </c>
      <c r="D7722" s="3" t="s">
        <v>13973</v>
      </c>
    </row>
    <row r="7723" spans="1:4" ht="13.5">
      <c r="A7723" s="2">
        <v>101334</v>
      </c>
      <c r="B7723" s="2" t="s">
        <v>13974</v>
      </c>
      <c r="C7723" s="2" t="s">
        <v>13751</v>
      </c>
      <c r="D7723" s="3" t="s">
        <v>10602</v>
      </c>
    </row>
    <row r="7724" spans="1:4" ht="13.5">
      <c r="A7724" s="2">
        <v>101336</v>
      </c>
      <c r="B7724" s="2" t="s">
        <v>13975</v>
      </c>
      <c r="C7724" s="2" t="s">
        <v>13751</v>
      </c>
      <c r="D7724" s="3" t="s">
        <v>13976</v>
      </c>
    </row>
    <row r="7725" spans="1:4" ht="13.5">
      <c r="A7725" s="2">
        <v>101337</v>
      </c>
      <c r="B7725" s="2" t="s">
        <v>13977</v>
      </c>
      <c r="C7725" s="2" t="s">
        <v>13751</v>
      </c>
      <c r="D7725" s="3" t="s">
        <v>7910</v>
      </c>
    </row>
    <row r="7726" spans="1:4" ht="13.5">
      <c r="A7726" s="2">
        <v>101338</v>
      </c>
      <c r="B7726" s="2" t="s">
        <v>13978</v>
      </c>
      <c r="C7726" s="2" t="s">
        <v>13751</v>
      </c>
      <c r="D7726" s="3" t="s">
        <v>13979</v>
      </c>
    </row>
    <row r="7727" spans="1:4" ht="13.5">
      <c r="A7727" s="2">
        <v>101339</v>
      </c>
      <c r="B7727" s="2" t="s">
        <v>13980</v>
      </c>
      <c r="C7727" s="2" t="s">
        <v>13751</v>
      </c>
      <c r="D7727" s="3" t="s">
        <v>13981</v>
      </c>
    </row>
    <row r="7728" spans="1:4" ht="13.5">
      <c r="A7728" s="2">
        <v>101340</v>
      </c>
      <c r="B7728" s="2" t="s">
        <v>13982</v>
      </c>
      <c r="C7728" s="2" t="s">
        <v>13751</v>
      </c>
      <c r="D7728" s="3" t="s">
        <v>13983</v>
      </c>
    </row>
    <row r="7729" spans="1:4" ht="13.5">
      <c r="A7729" s="2">
        <v>101341</v>
      </c>
      <c r="B7729" s="2" t="s">
        <v>13984</v>
      </c>
      <c r="C7729" s="2" t="s">
        <v>13751</v>
      </c>
      <c r="D7729" s="3" t="s">
        <v>13985</v>
      </c>
    </row>
    <row r="7730" spans="1:4" ht="13.5">
      <c r="A7730" s="2">
        <v>101342</v>
      </c>
      <c r="B7730" s="2" t="s">
        <v>13986</v>
      </c>
      <c r="C7730" s="2" t="s">
        <v>13751</v>
      </c>
      <c r="D7730" s="3" t="s">
        <v>13981</v>
      </c>
    </row>
    <row r="7731" spans="1:4" ht="13.5">
      <c r="A7731" s="2">
        <v>101343</v>
      </c>
      <c r="B7731" s="2" t="s">
        <v>13987</v>
      </c>
      <c r="C7731" s="2" t="s">
        <v>13751</v>
      </c>
      <c r="D7731" s="3" t="s">
        <v>13988</v>
      </c>
    </row>
    <row r="7732" spans="1:4" ht="13.5">
      <c r="A7732" s="2">
        <v>101344</v>
      </c>
      <c r="B7732" s="2" t="s">
        <v>13989</v>
      </c>
      <c r="C7732" s="2" t="s">
        <v>13751</v>
      </c>
      <c r="D7732" s="3" t="s">
        <v>13990</v>
      </c>
    </row>
    <row r="7733" spans="1:4" ht="13.5">
      <c r="A7733" s="2">
        <v>101345</v>
      </c>
      <c r="B7733" s="2" t="s">
        <v>13991</v>
      </c>
      <c r="C7733" s="2" t="s">
        <v>13751</v>
      </c>
      <c r="D7733" s="3" t="s">
        <v>13992</v>
      </c>
    </row>
    <row r="7734" spans="1:4" ht="13.5">
      <c r="A7734" s="2">
        <v>101346</v>
      </c>
      <c r="B7734" s="2" t="s">
        <v>13993</v>
      </c>
      <c r="C7734" s="2" t="s">
        <v>13751</v>
      </c>
      <c r="D7734" s="3" t="s">
        <v>13994</v>
      </c>
    </row>
    <row r="7735" spans="1:4" ht="13.5">
      <c r="A7735" s="2">
        <v>101347</v>
      </c>
      <c r="B7735" s="2" t="s">
        <v>13995</v>
      </c>
      <c r="C7735" s="2" t="s">
        <v>13751</v>
      </c>
      <c r="D7735" s="3" t="s">
        <v>13996</v>
      </c>
    </row>
    <row r="7736" spans="1:4" ht="13.5">
      <c r="A7736" s="2">
        <v>101348</v>
      </c>
      <c r="B7736" s="2" t="s">
        <v>13997</v>
      </c>
      <c r="C7736" s="2" t="s">
        <v>13751</v>
      </c>
      <c r="D7736" s="3" t="s">
        <v>9478</v>
      </c>
    </row>
    <row r="7737" spans="1:4" ht="13.5">
      <c r="A7737" s="2">
        <v>101349</v>
      </c>
      <c r="B7737" s="2" t="s">
        <v>13998</v>
      </c>
      <c r="C7737" s="2" t="s">
        <v>13751</v>
      </c>
      <c r="D7737" s="3" t="s">
        <v>13999</v>
      </c>
    </row>
    <row r="7738" spans="1:4" ht="13.5">
      <c r="A7738" s="2">
        <v>101350</v>
      </c>
      <c r="B7738" s="2" t="s">
        <v>14000</v>
      </c>
      <c r="C7738" s="2" t="s">
        <v>13751</v>
      </c>
      <c r="D7738" s="3" t="s">
        <v>13999</v>
      </c>
    </row>
    <row r="7739" spans="1:4" ht="13.5">
      <c r="A7739" s="2">
        <v>101351</v>
      </c>
      <c r="B7739" s="2" t="s">
        <v>14001</v>
      </c>
      <c r="C7739" s="2" t="s">
        <v>13751</v>
      </c>
      <c r="D7739" s="3" t="s">
        <v>13981</v>
      </c>
    </row>
    <row r="7740" spans="1:4" ht="13.5">
      <c r="A7740" s="2">
        <v>101352</v>
      </c>
      <c r="B7740" s="2" t="s">
        <v>14002</v>
      </c>
      <c r="C7740" s="2" t="s">
        <v>13751</v>
      </c>
      <c r="D7740" s="3" t="s">
        <v>13981</v>
      </c>
    </row>
    <row r="7741" spans="1:4" ht="13.5">
      <c r="A7741" s="2">
        <v>101353</v>
      </c>
      <c r="B7741" s="2" t="s">
        <v>14003</v>
      </c>
      <c r="C7741" s="2" t="s">
        <v>13751</v>
      </c>
      <c r="D7741" s="3" t="s">
        <v>14004</v>
      </c>
    </row>
    <row r="7742" spans="1:4" ht="13.5">
      <c r="A7742" s="2">
        <v>101355</v>
      </c>
      <c r="B7742" s="2" t="s">
        <v>14005</v>
      </c>
      <c r="C7742" s="2" t="s">
        <v>13751</v>
      </c>
      <c r="D7742" s="3" t="s">
        <v>13999</v>
      </c>
    </row>
    <row r="7743" spans="1:4" ht="13.5">
      <c r="A7743" s="2">
        <v>101356</v>
      </c>
      <c r="B7743" s="2" t="s">
        <v>14006</v>
      </c>
      <c r="C7743" s="2" t="s">
        <v>13751</v>
      </c>
      <c r="D7743" s="3" t="s">
        <v>13940</v>
      </c>
    </row>
    <row r="7744" spans="1:4" ht="13.5">
      <c r="A7744" s="2">
        <v>101357</v>
      </c>
      <c r="B7744" s="2" t="s">
        <v>14007</v>
      </c>
      <c r="C7744" s="2" t="s">
        <v>13751</v>
      </c>
      <c r="D7744" s="3" t="s">
        <v>14008</v>
      </c>
    </row>
    <row r="7745" spans="1:4" ht="13.5">
      <c r="A7745" s="2">
        <v>101358</v>
      </c>
      <c r="B7745" s="2" t="s">
        <v>14009</v>
      </c>
      <c r="C7745" s="2" t="s">
        <v>13751</v>
      </c>
      <c r="D7745" s="3" t="s">
        <v>14010</v>
      </c>
    </row>
    <row r="7746" spans="1:4" ht="13.5">
      <c r="A7746" s="2">
        <v>101359</v>
      </c>
      <c r="B7746" s="2" t="s">
        <v>14011</v>
      </c>
      <c r="C7746" s="2" t="s">
        <v>13751</v>
      </c>
      <c r="D7746" s="3" t="s">
        <v>14012</v>
      </c>
    </row>
    <row r="7747" spans="1:4" ht="13.5">
      <c r="A7747" s="2">
        <v>101360</v>
      </c>
      <c r="B7747" s="2" t="s">
        <v>14013</v>
      </c>
      <c r="C7747" s="2" t="s">
        <v>13751</v>
      </c>
      <c r="D7747" s="3" t="s">
        <v>14010</v>
      </c>
    </row>
    <row r="7748" spans="1:4" ht="13.5">
      <c r="A7748" s="2">
        <v>101361</v>
      </c>
      <c r="B7748" s="2" t="s">
        <v>14014</v>
      </c>
      <c r="C7748" s="2" t="s">
        <v>13751</v>
      </c>
      <c r="D7748" s="3" t="s">
        <v>14015</v>
      </c>
    </row>
    <row r="7749" spans="1:4" ht="13.5">
      <c r="A7749" s="2">
        <v>101363</v>
      </c>
      <c r="B7749" s="2" t="s">
        <v>14016</v>
      </c>
      <c r="C7749" s="2" t="s">
        <v>13751</v>
      </c>
      <c r="D7749" s="3" t="s">
        <v>14017</v>
      </c>
    </row>
    <row r="7750" spans="1:4" ht="13.5">
      <c r="A7750" s="2">
        <v>101364</v>
      </c>
      <c r="B7750" s="2" t="s">
        <v>14018</v>
      </c>
      <c r="C7750" s="2" t="s">
        <v>13751</v>
      </c>
      <c r="D7750" s="3" t="s">
        <v>14019</v>
      </c>
    </row>
    <row r="7751" spans="1:4" ht="13.5">
      <c r="A7751" s="2">
        <v>101365</v>
      </c>
      <c r="B7751" s="2" t="s">
        <v>14020</v>
      </c>
      <c r="C7751" s="2" t="s">
        <v>13751</v>
      </c>
      <c r="D7751" s="3" t="s">
        <v>14021</v>
      </c>
    </row>
    <row r="7752" spans="1:4" ht="13.5">
      <c r="A7752" s="2">
        <v>101366</v>
      </c>
      <c r="B7752" s="2" t="s">
        <v>14022</v>
      </c>
      <c r="C7752" s="2" t="s">
        <v>13751</v>
      </c>
      <c r="D7752" s="3" t="s">
        <v>14023</v>
      </c>
    </row>
    <row r="7753" spans="1:4" ht="13.5">
      <c r="A7753" s="2">
        <v>101368</v>
      </c>
      <c r="B7753" s="2" t="s">
        <v>14024</v>
      </c>
      <c r="C7753" s="2" t="s">
        <v>13751</v>
      </c>
      <c r="D7753" s="3" t="s">
        <v>14025</v>
      </c>
    </row>
    <row r="7754" spans="1:4" ht="13.5">
      <c r="A7754" s="2">
        <v>101369</v>
      </c>
      <c r="B7754" s="2" t="s">
        <v>14026</v>
      </c>
      <c r="C7754" s="2" t="s">
        <v>13751</v>
      </c>
      <c r="D7754" s="3" t="s">
        <v>14027</v>
      </c>
    </row>
    <row r="7755" spans="1:4" ht="13.5">
      <c r="A7755" s="2">
        <v>101370</v>
      </c>
      <c r="B7755" s="2" t="s">
        <v>14028</v>
      </c>
      <c r="C7755" s="2" t="s">
        <v>13751</v>
      </c>
      <c r="D7755" s="3" t="s">
        <v>14029</v>
      </c>
    </row>
    <row r="7756" spans="1:4" ht="13.5">
      <c r="A7756" s="2">
        <v>101371</v>
      </c>
      <c r="B7756" s="2" t="s">
        <v>14030</v>
      </c>
      <c r="C7756" s="2" t="s">
        <v>13751</v>
      </c>
      <c r="D7756" s="3" t="s">
        <v>14031</v>
      </c>
    </row>
    <row r="7757" spans="1:4" ht="13.5">
      <c r="A7757" s="2">
        <v>101372</v>
      </c>
      <c r="B7757" s="2" t="s">
        <v>14032</v>
      </c>
      <c r="C7757" s="2" t="s">
        <v>13751</v>
      </c>
      <c r="D7757" s="3" t="s">
        <v>7398</v>
      </c>
    </row>
    <row r="7758" spans="1:4" ht="13.5">
      <c r="A7758" s="2">
        <v>101374</v>
      </c>
      <c r="B7758" s="2" t="s">
        <v>13612</v>
      </c>
      <c r="C7758" s="2" t="s">
        <v>13751</v>
      </c>
      <c r="D7758" s="3" t="s">
        <v>14033</v>
      </c>
    </row>
    <row r="7759" spans="1:4" ht="13.5">
      <c r="A7759" s="2">
        <v>101375</v>
      </c>
      <c r="B7759" s="2" t="s">
        <v>14034</v>
      </c>
      <c r="C7759" s="2" t="s">
        <v>13751</v>
      </c>
      <c r="D7759" s="3" t="s">
        <v>14035</v>
      </c>
    </row>
    <row r="7760" spans="1:4" ht="13.5">
      <c r="A7760" s="2">
        <v>101376</v>
      </c>
      <c r="B7760" s="2" t="s">
        <v>14036</v>
      </c>
      <c r="C7760" s="2" t="s">
        <v>13751</v>
      </c>
      <c r="D7760" s="3" t="s">
        <v>14037</v>
      </c>
    </row>
    <row r="7761" spans="1:4" ht="13.5">
      <c r="A7761" s="2">
        <v>101377</v>
      </c>
      <c r="B7761" s="2" t="s">
        <v>13616</v>
      </c>
      <c r="C7761" s="2" t="s">
        <v>13751</v>
      </c>
      <c r="D7761" s="3" t="s">
        <v>14038</v>
      </c>
    </row>
    <row r="7762" spans="1:4" ht="13.5">
      <c r="A7762" s="2">
        <v>101378</v>
      </c>
      <c r="B7762" s="2" t="s">
        <v>13897</v>
      </c>
      <c r="C7762" s="2" t="s">
        <v>13751</v>
      </c>
      <c r="D7762" s="3" t="s">
        <v>14039</v>
      </c>
    </row>
    <row r="7763" spans="1:4" ht="13.5">
      <c r="A7763" s="2">
        <v>101379</v>
      </c>
      <c r="B7763" s="2" t="s">
        <v>14040</v>
      </c>
      <c r="C7763" s="2" t="s">
        <v>13751</v>
      </c>
      <c r="D7763" s="3" t="s">
        <v>14033</v>
      </c>
    </row>
    <row r="7764" spans="1:4" ht="13.5">
      <c r="A7764" s="2">
        <v>101380</v>
      </c>
      <c r="B7764" s="2" t="s">
        <v>13620</v>
      </c>
      <c r="C7764" s="2" t="s">
        <v>13751</v>
      </c>
      <c r="D7764" s="3" t="s">
        <v>14041</v>
      </c>
    </row>
    <row r="7765" spans="1:4" ht="13.5">
      <c r="A7765" s="2">
        <v>101381</v>
      </c>
      <c r="B7765" s="2" t="s">
        <v>13622</v>
      </c>
      <c r="C7765" s="2" t="s">
        <v>13751</v>
      </c>
      <c r="D7765" s="3" t="s">
        <v>14042</v>
      </c>
    </row>
    <row r="7766" spans="1:4" ht="13.5">
      <c r="A7766" s="2">
        <v>101382</v>
      </c>
      <c r="B7766" s="2" t="s">
        <v>14043</v>
      </c>
      <c r="C7766" s="2" t="s">
        <v>13751</v>
      </c>
      <c r="D7766" s="3" t="s">
        <v>14044</v>
      </c>
    </row>
    <row r="7767" spans="1:4" ht="13.5">
      <c r="A7767" s="2">
        <v>101383</v>
      </c>
      <c r="B7767" s="2" t="s">
        <v>13898</v>
      </c>
      <c r="C7767" s="2" t="s">
        <v>13751</v>
      </c>
      <c r="D7767" s="3" t="s">
        <v>14045</v>
      </c>
    </row>
    <row r="7768" spans="1:4" ht="13.5">
      <c r="A7768" s="2">
        <v>101384</v>
      </c>
      <c r="B7768" s="2" t="s">
        <v>13627</v>
      </c>
      <c r="C7768" s="2" t="s">
        <v>13751</v>
      </c>
      <c r="D7768" s="3" t="s">
        <v>14046</v>
      </c>
    </row>
    <row r="7769" spans="1:4" ht="13.5">
      <c r="A7769" s="2">
        <v>101385</v>
      </c>
      <c r="B7769" s="2" t="s">
        <v>14047</v>
      </c>
      <c r="C7769" s="2" t="s">
        <v>13751</v>
      </c>
      <c r="D7769" s="3" t="s">
        <v>14048</v>
      </c>
    </row>
    <row r="7770" spans="1:4" ht="13.5">
      <c r="A7770" s="2">
        <v>101386</v>
      </c>
      <c r="B7770" s="2" t="s">
        <v>13630</v>
      </c>
      <c r="C7770" s="2" t="s">
        <v>13751</v>
      </c>
      <c r="D7770" s="3" t="s">
        <v>14037</v>
      </c>
    </row>
    <row r="7771" spans="1:4" ht="13.5">
      <c r="A7771" s="2">
        <v>101387</v>
      </c>
      <c r="B7771" s="2" t="s">
        <v>14049</v>
      </c>
      <c r="C7771" s="2" t="s">
        <v>13751</v>
      </c>
      <c r="D7771" s="3" t="s">
        <v>14050</v>
      </c>
    </row>
    <row r="7772" spans="1:4" ht="13.5">
      <c r="A7772" s="2">
        <v>101388</v>
      </c>
      <c r="B7772" s="2" t="s">
        <v>13632</v>
      </c>
      <c r="C7772" s="2" t="s">
        <v>13751</v>
      </c>
      <c r="D7772" s="3" t="s">
        <v>14051</v>
      </c>
    </row>
    <row r="7773" spans="1:4" ht="13.5">
      <c r="A7773" s="2">
        <v>101389</v>
      </c>
      <c r="B7773" s="2" t="s">
        <v>13634</v>
      </c>
      <c r="C7773" s="2" t="s">
        <v>13751</v>
      </c>
      <c r="D7773" s="3" t="s">
        <v>14052</v>
      </c>
    </row>
    <row r="7774" spans="1:4" ht="13.5">
      <c r="A7774" s="2">
        <v>101390</v>
      </c>
      <c r="B7774" s="2" t="s">
        <v>14053</v>
      </c>
      <c r="C7774" s="2" t="s">
        <v>13751</v>
      </c>
      <c r="D7774" s="3" t="s">
        <v>14054</v>
      </c>
    </row>
    <row r="7775" spans="1:4" ht="13.5">
      <c r="A7775" s="2">
        <v>101391</v>
      </c>
      <c r="B7775" s="2" t="s">
        <v>14055</v>
      </c>
      <c r="C7775" s="2" t="s">
        <v>13751</v>
      </c>
      <c r="D7775" s="3" t="s">
        <v>14056</v>
      </c>
    </row>
    <row r="7776" spans="1:4" ht="13.5">
      <c r="A7776" s="2">
        <v>101392</v>
      </c>
      <c r="B7776" s="2" t="s">
        <v>14057</v>
      </c>
      <c r="C7776" s="2" t="s">
        <v>13751</v>
      </c>
      <c r="D7776" s="3" t="s">
        <v>14058</v>
      </c>
    </row>
    <row r="7777" spans="1:4" ht="13.5">
      <c r="A7777" s="2">
        <v>101394</v>
      </c>
      <c r="B7777" s="2" t="s">
        <v>13641</v>
      </c>
      <c r="C7777" s="2" t="s">
        <v>13751</v>
      </c>
      <c r="D7777" s="3" t="s">
        <v>14059</v>
      </c>
    </row>
    <row r="7778" spans="1:4" ht="13.5">
      <c r="A7778" s="2">
        <v>101395</v>
      </c>
      <c r="B7778" s="2" t="s">
        <v>14060</v>
      </c>
      <c r="C7778" s="2" t="s">
        <v>13751</v>
      </c>
      <c r="D7778" s="3" t="s">
        <v>14061</v>
      </c>
    </row>
    <row r="7779" spans="1:4" ht="13.5">
      <c r="A7779" s="2">
        <v>101396</v>
      </c>
      <c r="B7779" s="2" t="s">
        <v>14062</v>
      </c>
      <c r="C7779" s="2" t="s">
        <v>13751</v>
      </c>
      <c r="D7779" s="3" t="s">
        <v>14063</v>
      </c>
    </row>
    <row r="7780" spans="1:4" ht="13.5">
      <c r="A7780" s="2">
        <v>101397</v>
      </c>
      <c r="B7780" s="2" t="s">
        <v>13644</v>
      </c>
      <c r="C7780" s="2" t="s">
        <v>13751</v>
      </c>
      <c r="D7780" s="3" t="s">
        <v>14064</v>
      </c>
    </row>
    <row r="7781" spans="1:4" ht="13.5">
      <c r="A7781" s="2">
        <v>101398</v>
      </c>
      <c r="B7781" s="2" t="s">
        <v>14065</v>
      </c>
      <c r="C7781" s="2" t="s">
        <v>13751</v>
      </c>
      <c r="D7781" s="3" t="s">
        <v>14066</v>
      </c>
    </row>
    <row r="7782" spans="1:4" ht="13.5">
      <c r="A7782" s="2">
        <v>101399</v>
      </c>
      <c r="B7782" s="2" t="s">
        <v>13646</v>
      </c>
      <c r="C7782" s="2" t="s">
        <v>13751</v>
      </c>
      <c r="D7782" s="3" t="s">
        <v>14067</v>
      </c>
    </row>
    <row r="7783" spans="1:4" ht="13.5">
      <c r="A7783" s="2">
        <v>101401</v>
      </c>
      <c r="B7783" s="2" t="s">
        <v>13648</v>
      </c>
      <c r="C7783" s="2" t="s">
        <v>13751</v>
      </c>
      <c r="D7783" s="3" t="s">
        <v>14068</v>
      </c>
    </row>
    <row r="7784" spans="1:4" ht="13.5">
      <c r="A7784" s="2">
        <v>101402</v>
      </c>
      <c r="B7784" s="2" t="s">
        <v>13650</v>
      </c>
      <c r="C7784" s="2" t="s">
        <v>13751</v>
      </c>
      <c r="D7784" s="3" t="s">
        <v>14069</v>
      </c>
    </row>
    <row r="7785" spans="1:4" ht="13.5">
      <c r="A7785" s="2">
        <v>101407</v>
      </c>
      <c r="B7785" s="2" t="s">
        <v>13652</v>
      </c>
      <c r="C7785" s="2" t="s">
        <v>13751</v>
      </c>
      <c r="D7785" s="3" t="s">
        <v>14070</v>
      </c>
    </row>
    <row r="7786" spans="1:4" ht="13.5">
      <c r="A7786" s="2">
        <v>101408</v>
      </c>
      <c r="B7786" s="2" t="s">
        <v>13653</v>
      </c>
      <c r="C7786" s="2" t="s">
        <v>13751</v>
      </c>
      <c r="D7786" s="3" t="s">
        <v>14071</v>
      </c>
    </row>
    <row r="7787" spans="1:4" ht="13.5">
      <c r="A7787" s="2">
        <v>101409</v>
      </c>
      <c r="B7787" s="2" t="s">
        <v>14072</v>
      </c>
      <c r="C7787" s="2" t="s">
        <v>13751</v>
      </c>
      <c r="D7787" s="3" t="s">
        <v>14073</v>
      </c>
    </row>
    <row r="7788" spans="1:4" ht="13.5">
      <c r="A7788" s="2">
        <v>101410</v>
      </c>
      <c r="B7788" s="2" t="s">
        <v>13725</v>
      </c>
      <c r="C7788" s="2" t="s">
        <v>13751</v>
      </c>
      <c r="D7788" s="3" t="s">
        <v>14074</v>
      </c>
    </row>
    <row r="7789" spans="1:4" ht="13.5">
      <c r="A7789" s="2">
        <v>101412</v>
      </c>
      <c r="B7789" s="2" t="s">
        <v>14075</v>
      </c>
      <c r="C7789" s="2" t="s">
        <v>13751</v>
      </c>
      <c r="D7789" s="3" t="s">
        <v>14076</v>
      </c>
    </row>
    <row r="7790" spans="1:4" ht="13.5">
      <c r="A7790" s="2">
        <v>101413</v>
      </c>
      <c r="B7790" s="2" t="s">
        <v>13657</v>
      </c>
      <c r="C7790" s="2" t="s">
        <v>13751</v>
      </c>
      <c r="D7790" s="3" t="s">
        <v>14077</v>
      </c>
    </row>
    <row r="7791" spans="1:4" ht="13.5">
      <c r="A7791" s="2">
        <v>101414</v>
      </c>
      <c r="B7791" s="2" t="s">
        <v>14078</v>
      </c>
      <c r="C7791" s="2" t="s">
        <v>13751</v>
      </c>
      <c r="D7791" s="3" t="s">
        <v>14079</v>
      </c>
    </row>
    <row r="7792" spans="1:4" ht="13.5">
      <c r="A7792" s="2">
        <v>101415</v>
      </c>
      <c r="B7792" s="2" t="s">
        <v>14080</v>
      </c>
      <c r="C7792" s="2" t="s">
        <v>13751</v>
      </c>
      <c r="D7792" s="3" t="s">
        <v>14081</v>
      </c>
    </row>
    <row r="7793" spans="1:4" ht="13.5">
      <c r="A7793" s="2">
        <v>101416</v>
      </c>
      <c r="B7793" s="2" t="s">
        <v>13902</v>
      </c>
      <c r="C7793" s="2" t="s">
        <v>13751</v>
      </c>
      <c r="D7793" s="3" t="s">
        <v>14082</v>
      </c>
    </row>
    <row r="7794" spans="1:4" ht="13.5">
      <c r="A7794" s="2">
        <v>101417</v>
      </c>
      <c r="B7794" s="2" t="s">
        <v>14083</v>
      </c>
      <c r="C7794" s="2" t="s">
        <v>13751</v>
      </c>
      <c r="D7794" s="3" t="s">
        <v>14084</v>
      </c>
    </row>
    <row r="7795" spans="1:4" ht="13.5">
      <c r="A7795" s="2">
        <v>101418</v>
      </c>
      <c r="B7795" s="2" t="s">
        <v>14085</v>
      </c>
      <c r="C7795" s="2" t="s">
        <v>13751</v>
      </c>
      <c r="D7795" s="3" t="s">
        <v>14086</v>
      </c>
    </row>
    <row r="7796" spans="1:4" ht="13.5">
      <c r="A7796" s="2">
        <v>101419</v>
      </c>
      <c r="B7796" s="2" t="s">
        <v>14087</v>
      </c>
      <c r="C7796" s="2" t="s">
        <v>13751</v>
      </c>
      <c r="D7796" s="3" t="s">
        <v>14088</v>
      </c>
    </row>
    <row r="7797" spans="1:4" ht="13.5">
      <c r="A7797" s="2">
        <v>101420</v>
      </c>
      <c r="B7797" s="2" t="s">
        <v>14089</v>
      </c>
      <c r="C7797" s="2" t="s">
        <v>13751</v>
      </c>
      <c r="D7797" s="3" t="s">
        <v>14090</v>
      </c>
    </row>
    <row r="7798" spans="1:4" ht="13.5">
      <c r="A7798" s="2">
        <v>101421</v>
      </c>
      <c r="B7798" s="2" t="s">
        <v>14091</v>
      </c>
      <c r="C7798" s="2" t="s">
        <v>13751</v>
      </c>
      <c r="D7798" s="3" t="s">
        <v>14092</v>
      </c>
    </row>
    <row r="7799" spans="1:4" ht="13.5">
      <c r="A7799" s="2">
        <v>101422</v>
      </c>
      <c r="B7799" s="2" t="s">
        <v>14093</v>
      </c>
      <c r="C7799" s="2" t="s">
        <v>13751</v>
      </c>
      <c r="D7799" s="3" t="s">
        <v>14094</v>
      </c>
    </row>
    <row r="7800" spans="1:4" ht="13.5">
      <c r="A7800" s="2">
        <v>101424</v>
      </c>
      <c r="B7800" s="2" t="s">
        <v>14095</v>
      </c>
      <c r="C7800" s="2" t="s">
        <v>13751</v>
      </c>
      <c r="D7800" s="3" t="s">
        <v>14096</v>
      </c>
    </row>
    <row r="7801" spans="1:4" ht="13.5">
      <c r="A7801" s="2">
        <v>101425</v>
      </c>
      <c r="B7801" s="2" t="s">
        <v>14097</v>
      </c>
      <c r="C7801" s="2" t="s">
        <v>13751</v>
      </c>
      <c r="D7801" s="3" t="s">
        <v>14098</v>
      </c>
    </row>
    <row r="7802" spans="1:4" ht="13.5">
      <c r="A7802" s="2">
        <v>101426</v>
      </c>
      <c r="B7802" s="2" t="s">
        <v>14099</v>
      </c>
      <c r="C7802" s="2" t="s">
        <v>13751</v>
      </c>
      <c r="D7802" s="3" t="s">
        <v>14100</v>
      </c>
    </row>
    <row r="7803" spans="1:4" ht="13.5">
      <c r="A7803" s="2">
        <v>101427</v>
      </c>
      <c r="B7803" s="2" t="s">
        <v>13677</v>
      </c>
      <c r="C7803" s="2" t="s">
        <v>13751</v>
      </c>
      <c r="D7803" s="3" t="s">
        <v>14101</v>
      </c>
    </row>
    <row r="7804" spans="1:4" ht="13.5">
      <c r="A7804" s="2">
        <v>101428</v>
      </c>
      <c r="B7804" s="2" t="s">
        <v>14102</v>
      </c>
      <c r="C7804" s="2" t="s">
        <v>13751</v>
      </c>
      <c r="D7804" s="3" t="s">
        <v>14103</v>
      </c>
    </row>
    <row r="7805" spans="1:4" ht="13.5">
      <c r="A7805" s="2">
        <v>101429</v>
      </c>
      <c r="B7805" s="2" t="s">
        <v>14104</v>
      </c>
      <c r="C7805" s="2" t="s">
        <v>13751</v>
      </c>
      <c r="D7805" s="3" t="s">
        <v>14105</v>
      </c>
    </row>
    <row r="7806" spans="1:4" ht="13.5">
      <c r="A7806" s="2">
        <v>101430</v>
      </c>
      <c r="B7806" s="2" t="s">
        <v>14106</v>
      </c>
      <c r="C7806" s="2" t="s">
        <v>13751</v>
      </c>
      <c r="D7806" s="3" t="s">
        <v>14101</v>
      </c>
    </row>
    <row r="7807" spans="1:4" ht="13.5">
      <c r="A7807" s="2">
        <v>101431</v>
      </c>
      <c r="B7807" s="2" t="s">
        <v>13682</v>
      </c>
      <c r="C7807" s="2" t="s">
        <v>13751</v>
      </c>
      <c r="D7807" s="3" t="s">
        <v>14107</v>
      </c>
    </row>
    <row r="7808" spans="1:4" ht="13.5">
      <c r="A7808" s="2">
        <v>101432</v>
      </c>
      <c r="B7808" s="2" t="s">
        <v>14108</v>
      </c>
      <c r="C7808" s="2" t="s">
        <v>13751</v>
      </c>
      <c r="D7808" s="3" t="s">
        <v>14109</v>
      </c>
    </row>
    <row r="7809" spans="1:4" ht="13.5">
      <c r="A7809" s="2">
        <v>101433</v>
      </c>
      <c r="B7809" s="2" t="s">
        <v>13685</v>
      </c>
      <c r="C7809" s="2" t="s">
        <v>13751</v>
      </c>
      <c r="D7809" s="3" t="s">
        <v>14110</v>
      </c>
    </row>
    <row r="7810" spans="1:4" ht="13.5">
      <c r="A7810" s="2">
        <v>101434</v>
      </c>
      <c r="B7810" s="2" t="s">
        <v>14111</v>
      </c>
      <c r="C7810" s="2" t="s">
        <v>13751</v>
      </c>
      <c r="D7810" s="3" t="s">
        <v>14112</v>
      </c>
    </row>
    <row r="7811" spans="1:4" ht="13.5">
      <c r="A7811" s="2">
        <v>101435</v>
      </c>
      <c r="B7811" s="2" t="s">
        <v>14113</v>
      </c>
      <c r="C7811" s="2" t="s">
        <v>13751</v>
      </c>
      <c r="D7811" s="3" t="s">
        <v>14114</v>
      </c>
    </row>
    <row r="7812" spans="1:4" ht="13.5">
      <c r="A7812" s="2">
        <v>101436</v>
      </c>
      <c r="B7812" s="2" t="s">
        <v>13689</v>
      </c>
      <c r="C7812" s="2" t="s">
        <v>13751</v>
      </c>
      <c r="D7812" s="3" t="s">
        <v>14115</v>
      </c>
    </row>
    <row r="7813" spans="1:4" ht="13.5">
      <c r="A7813" s="2">
        <v>101437</v>
      </c>
      <c r="B7813" s="2" t="s">
        <v>14116</v>
      </c>
      <c r="C7813" s="2" t="s">
        <v>13751</v>
      </c>
      <c r="D7813" s="3" t="s">
        <v>14117</v>
      </c>
    </row>
    <row r="7814" spans="1:4" ht="13.5">
      <c r="A7814" s="2">
        <v>101438</v>
      </c>
      <c r="B7814" s="2" t="s">
        <v>13692</v>
      </c>
      <c r="C7814" s="2" t="s">
        <v>13751</v>
      </c>
      <c r="D7814" s="3" t="s">
        <v>14117</v>
      </c>
    </row>
    <row r="7815" spans="1:4" ht="13.5">
      <c r="A7815" s="2">
        <v>101439</v>
      </c>
      <c r="B7815" s="2" t="s">
        <v>13693</v>
      </c>
      <c r="C7815" s="2" t="s">
        <v>13751</v>
      </c>
      <c r="D7815" s="3" t="s">
        <v>14101</v>
      </c>
    </row>
    <row r="7816" spans="1:4" ht="13.5">
      <c r="A7816" s="2">
        <v>101440</v>
      </c>
      <c r="B7816" s="2" t="s">
        <v>14118</v>
      </c>
      <c r="C7816" s="2" t="s">
        <v>13751</v>
      </c>
      <c r="D7816" s="3" t="s">
        <v>14101</v>
      </c>
    </row>
    <row r="7817" spans="1:4" ht="13.5">
      <c r="A7817" s="2">
        <v>101441</v>
      </c>
      <c r="B7817" s="2" t="s">
        <v>13695</v>
      </c>
      <c r="C7817" s="2" t="s">
        <v>13751</v>
      </c>
      <c r="D7817" s="3" t="s">
        <v>14119</v>
      </c>
    </row>
    <row r="7818" spans="1:4" ht="13.5">
      <c r="A7818" s="2">
        <v>101443</v>
      </c>
      <c r="B7818" s="2" t="s">
        <v>13696</v>
      </c>
      <c r="C7818" s="2" t="s">
        <v>13751</v>
      </c>
      <c r="D7818" s="3" t="s">
        <v>14117</v>
      </c>
    </row>
    <row r="7819" spans="1:4" ht="13.5">
      <c r="A7819" s="2">
        <v>101444</v>
      </c>
      <c r="B7819" s="2" t="s">
        <v>13700</v>
      </c>
      <c r="C7819" s="2" t="s">
        <v>13751</v>
      </c>
      <c r="D7819" s="3" t="s">
        <v>14056</v>
      </c>
    </row>
    <row r="7820" spans="1:4" ht="13.5">
      <c r="A7820" s="2">
        <v>101445</v>
      </c>
      <c r="B7820" s="2" t="s">
        <v>13701</v>
      </c>
      <c r="C7820" s="2" t="s">
        <v>13751</v>
      </c>
      <c r="D7820" s="3" t="s">
        <v>14120</v>
      </c>
    </row>
    <row r="7821" spans="1:4" ht="13.5">
      <c r="A7821" s="2">
        <v>101446</v>
      </c>
      <c r="B7821" s="2" t="s">
        <v>13702</v>
      </c>
      <c r="C7821" s="2" t="s">
        <v>13751</v>
      </c>
      <c r="D7821" s="3" t="s">
        <v>14121</v>
      </c>
    </row>
    <row r="7822" spans="1:4" ht="13.5">
      <c r="A7822" s="2">
        <v>101447</v>
      </c>
      <c r="B7822" s="2" t="s">
        <v>13704</v>
      </c>
      <c r="C7822" s="2" t="s">
        <v>13751</v>
      </c>
      <c r="D7822" s="3" t="s">
        <v>14122</v>
      </c>
    </row>
    <row r="7823" spans="1:4" ht="13.5">
      <c r="A7823" s="2">
        <v>101448</v>
      </c>
      <c r="B7823" s="2" t="s">
        <v>13705</v>
      </c>
      <c r="C7823" s="2" t="s">
        <v>13751</v>
      </c>
      <c r="D7823" s="3" t="s">
        <v>14121</v>
      </c>
    </row>
    <row r="7824" spans="1:4" ht="13.5">
      <c r="A7824" s="2">
        <v>101449</v>
      </c>
      <c r="B7824" s="2" t="s">
        <v>14123</v>
      </c>
      <c r="C7824" s="2" t="s">
        <v>13751</v>
      </c>
      <c r="D7824" s="3" t="s">
        <v>14124</v>
      </c>
    </row>
    <row r="7825" spans="1:4" ht="13.5">
      <c r="A7825" s="2">
        <v>101451</v>
      </c>
      <c r="B7825" s="2" t="s">
        <v>13709</v>
      </c>
      <c r="C7825" s="2" t="s">
        <v>13751</v>
      </c>
      <c r="D7825" s="3" t="s">
        <v>14125</v>
      </c>
    </row>
    <row r="7826" spans="1:4" ht="13.5">
      <c r="A7826" s="2">
        <v>101452</v>
      </c>
      <c r="B7826" s="2" t="s">
        <v>14126</v>
      </c>
      <c r="C7826" s="2" t="s">
        <v>13751</v>
      </c>
      <c r="D7826" s="3" t="s">
        <v>14127</v>
      </c>
    </row>
    <row r="7827" spans="1:4" ht="13.5">
      <c r="A7827" s="2">
        <v>101453</v>
      </c>
      <c r="B7827" s="2" t="s">
        <v>13713</v>
      </c>
      <c r="C7827" s="2" t="s">
        <v>13751</v>
      </c>
      <c r="D7827" s="3" t="s">
        <v>14128</v>
      </c>
    </row>
    <row r="7828" spans="1:4" ht="13.5">
      <c r="A7828" s="2">
        <v>101454</v>
      </c>
      <c r="B7828" s="2" t="s">
        <v>14129</v>
      </c>
      <c r="C7828" s="2" t="s">
        <v>13751</v>
      </c>
      <c r="D7828" s="3" t="s">
        <v>14130</v>
      </c>
    </row>
    <row r="7829" spans="1:4" ht="13.5">
      <c r="A7829" s="2">
        <v>101456</v>
      </c>
      <c r="B7829" s="2" t="s">
        <v>14131</v>
      </c>
      <c r="C7829" s="2" t="s">
        <v>13751</v>
      </c>
      <c r="D7829" s="3" t="s">
        <v>14132</v>
      </c>
    </row>
    <row r="7830" spans="1:4" ht="13.5">
      <c r="A7830" s="2">
        <v>101457</v>
      </c>
      <c r="B7830" s="2" t="s">
        <v>14133</v>
      </c>
      <c r="C7830" s="2" t="s">
        <v>13751</v>
      </c>
      <c r="D7830" s="3" t="s">
        <v>14134</v>
      </c>
    </row>
    <row r="7831" spans="1:4" ht="13.5">
      <c r="A7831" s="2">
        <v>101458</v>
      </c>
      <c r="B7831" s="2" t="s">
        <v>14135</v>
      </c>
      <c r="C7831" s="2" t="s">
        <v>13751</v>
      </c>
      <c r="D7831" s="3" t="s">
        <v>14136</v>
      </c>
    </row>
    <row r="7832" spans="1:4" ht="13.5">
      <c r="A7832" s="2">
        <v>101459</v>
      </c>
      <c r="B7832" s="2" t="s">
        <v>13723</v>
      </c>
      <c r="C7832" s="2" t="s">
        <v>13751</v>
      </c>
      <c r="D7832" s="3" t="s">
        <v>14137</v>
      </c>
    </row>
    <row r="7833" spans="1:4" ht="13.5">
      <c r="A7833" s="2">
        <v>101460</v>
      </c>
      <c r="B7833" s="2" t="s">
        <v>13891</v>
      </c>
      <c r="C7833" s="2" t="s">
        <v>13751</v>
      </c>
      <c r="D7833" s="3" t="s">
        <v>14138</v>
      </c>
    </row>
    <row r="7834" spans="1:4">
      <c r="A7834" s="4"/>
      <c r="B7834" s="4"/>
      <c r="C7834" s="4"/>
      <c r="D7834" s="4"/>
    </row>
    <row r="7835" spans="1:4">
      <c r="A7835" s="1">
        <v>11270</v>
      </c>
      <c r="B7835" s="1" t="s">
        <v>14139</v>
      </c>
      <c r="C7835" s="1" t="s">
        <v>14140</v>
      </c>
      <c r="D7835" s="5" t="s">
        <v>14141</v>
      </c>
    </row>
    <row r="7836" spans="1:4">
      <c r="A7836" s="1">
        <v>412</v>
      </c>
      <c r="B7836" s="1" t="s">
        <v>14142</v>
      </c>
      <c r="C7836" s="1" t="s">
        <v>14140</v>
      </c>
      <c r="D7836" s="5" t="s">
        <v>14143</v>
      </c>
    </row>
    <row r="7837" spans="1:4">
      <c r="A7837" s="1">
        <v>414</v>
      </c>
      <c r="B7837" s="1" t="s">
        <v>14144</v>
      </c>
      <c r="C7837" s="1" t="s">
        <v>14140</v>
      </c>
      <c r="D7837" s="5" t="s">
        <v>1602</v>
      </c>
    </row>
    <row r="7838" spans="1:4">
      <c r="A7838" s="1">
        <v>410</v>
      </c>
      <c r="B7838" s="1" t="s">
        <v>14145</v>
      </c>
      <c r="C7838" s="1" t="s">
        <v>14140</v>
      </c>
      <c r="D7838" s="5" t="s">
        <v>1502</v>
      </c>
    </row>
    <row r="7839" spans="1:4">
      <c r="A7839" s="1">
        <v>411</v>
      </c>
      <c r="B7839" s="1" t="s">
        <v>14146</v>
      </c>
      <c r="C7839" s="1" t="s">
        <v>14140</v>
      </c>
      <c r="D7839" s="5" t="s">
        <v>1871</v>
      </c>
    </row>
    <row r="7840" spans="1:4">
      <c r="A7840" s="1">
        <v>408</v>
      </c>
      <c r="B7840" s="1" t="s">
        <v>14147</v>
      </c>
      <c r="C7840" s="1" t="s">
        <v>14140</v>
      </c>
      <c r="D7840" s="5" t="s">
        <v>13353</v>
      </c>
    </row>
    <row r="7841" spans="1:4">
      <c r="A7841" s="1">
        <v>39131</v>
      </c>
      <c r="B7841" s="1" t="s">
        <v>14148</v>
      </c>
      <c r="C7841" s="1" t="s">
        <v>14140</v>
      </c>
      <c r="D7841" s="5" t="s">
        <v>2605</v>
      </c>
    </row>
    <row r="7842" spans="1:4">
      <c r="A7842" s="1">
        <v>394</v>
      </c>
      <c r="B7842" s="1" t="s">
        <v>14149</v>
      </c>
      <c r="C7842" s="1" t="s">
        <v>14140</v>
      </c>
      <c r="D7842" s="5" t="s">
        <v>12955</v>
      </c>
    </row>
    <row r="7843" spans="1:4">
      <c r="A7843" s="1">
        <v>39130</v>
      </c>
      <c r="B7843" s="1" t="s">
        <v>14150</v>
      </c>
      <c r="C7843" s="1" t="s">
        <v>14140</v>
      </c>
      <c r="D7843" s="5" t="s">
        <v>490</v>
      </c>
    </row>
    <row r="7844" spans="1:4">
      <c r="A7844" s="1">
        <v>395</v>
      </c>
      <c r="B7844" s="1" t="s">
        <v>14151</v>
      </c>
      <c r="C7844" s="1" t="s">
        <v>14140</v>
      </c>
      <c r="D7844" s="5" t="s">
        <v>346</v>
      </c>
    </row>
    <row r="7845" spans="1:4">
      <c r="A7845" s="1">
        <v>39127</v>
      </c>
      <c r="B7845" s="1" t="s">
        <v>14152</v>
      </c>
      <c r="C7845" s="1" t="s">
        <v>14140</v>
      </c>
      <c r="D7845" s="5" t="s">
        <v>2102</v>
      </c>
    </row>
    <row r="7846" spans="1:4">
      <c r="A7846" s="1">
        <v>392</v>
      </c>
      <c r="B7846" s="1" t="s">
        <v>14153</v>
      </c>
      <c r="C7846" s="1" t="s">
        <v>14140</v>
      </c>
      <c r="D7846" s="5" t="s">
        <v>11354</v>
      </c>
    </row>
    <row r="7847" spans="1:4">
      <c r="A7847" s="1">
        <v>39129</v>
      </c>
      <c r="B7847" s="1" t="s">
        <v>14154</v>
      </c>
      <c r="C7847" s="1" t="s">
        <v>14140</v>
      </c>
      <c r="D7847" s="5" t="s">
        <v>6621</v>
      </c>
    </row>
    <row r="7848" spans="1:4">
      <c r="A7848" s="1">
        <v>393</v>
      </c>
      <c r="B7848" s="1" t="s">
        <v>14155</v>
      </c>
      <c r="C7848" s="1" t="s">
        <v>14140</v>
      </c>
      <c r="D7848" s="5" t="s">
        <v>14156</v>
      </c>
    </row>
    <row r="7849" spans="1:4">
      <c r="A7849" s="1">
        <v>39133</v>
      </c>
      <c r="B7849" s="1" t="s">
        <v>14157</v>
      </c>
      <c r="C7849" s="1" t="s">
        <v>14140</v>
      </c>
      <c r="D7849" s="5" t="s">
        <v>14158</v>
      </c>
    </row>
    <row r="7850" spans="1:4">
      <c r="A7850" s="1">
        <v>397</v>
      </c>
      <c r="B7850" s="1" t="s">
        <v>14159</v>
      </c>
      <c r="C7850" s="1" t="s">
        <v>14140</v>
      </c>
      <c r="D7850" s="5" t="s">
        <v>12157</v>
      </c>
    </row>
    <row r="7851" spans="1:4">
      <c r="A7851" s="1">
        <v>39132</v>
      </c>
      <c r="B7851" s="1" t="s">
        <v>14160</v>
      </c>
      <c r="C7851" s="1" t="s">
        <v>14140</v>
      </c>
      <c r="D7851" s="5" t="s">
        <v>10624</v>
      </c>
    </row>
    <row r="7852" spans="1:4">
      <c r="A7852" s="1">
        <v>396</v>
      </c>
      <c r="B7852" s="1" t="s">
        <v>14161</v>
      </c>
      <c r="C7852" s="1" t="s">
        <v>14140</v>
      </c>
      <c r="D7852" s="5" t="s">
        <v>12997</v>
      </c>
    </row>
    <row r="7853" spans="1:4">
      <c r="A7853" s="1">
        <v>39135</v>
      </c>
      <c r="B7853" s="1" t="s">
        <v>14162</v>
      </c>
      <c r="C7853" s="1" t="s">
        <v>14140</v>
      </c>
      <c r="D7853" s="5" t="s">
        <v>8803</v>
      </c>
    </row>
    <row r="7854" spans="1:4">
      <c r="A7854" s="1">
        <v>39128</v>
      </c>
      <c r="B7854" s="1" t="s">
        <v>14163</v>
      </c>
      <c r="C7854" s="1" t="s">
        <v>14140</v>
      </c>
      <c r="D7854" s="5" t="s">
        <v>14164</v>
      </c>
    </row>
    <row r="7855" spans="1:4">
      <c r="A7855" s="1">
        <v>400</v>
      </c>
      <c r="B7855" s="1" t="s">
        <v>14165</v>
      </c>
      <c r="C7855" s="1" t="s">
        <v>14140</v>
      </c>
      <c r="D7855" s="5" t="s">
        <v>11605</v>
      </c>
    </row>
    <row r="7856" spans="1:4">
      <c r="A7856" s="1">
        <v>39125</v>
      </c>
      <c r="B7856" s="1" t="s">
        <v>14166</v>
      </c>
      <c r="C7856" s="1" t="s">
        <v>14140</v>
      </c>
      <c r="D7856" s="5" t="s">
        <v>14164</v>
      </c>
    </row>
    <row r="7857" spans="1:4">
      <c r="A7857" s="1">
        <v>39134</v>
      </c>
      <c r="B7857" s="1" t="s">
        <v>14167</v>
      </c>
      <c r="C7857" s="1" t="s">
        <v>14140</v>
      </c>
      <c r="D7857" s="5" t="s">
        <v>14168</v>
      </c>
    </row>
    <row r="7858" spans="1:4">
      <c r="A7858" s="1">
        <v>398</v>
      </c>
      <c r="B7858" s="1" t="s">
        <v>14169</v>
      </c>
      <c r="C7858" s="1" t="s">
        <v>14140</v>
      </c>
      <c r="D7858" s="5" t="s">
        <v>2418</v>
      </c>
    </row>
    <row r="7859" spans="1:4">
      <c r="A7859" s="1">
        <v>39126</v>
      </c>
      <c r="B7859" s="1" t="s">
        <v>14170</v>
      </c>
      <c r="C7859" s="1" t="s">
        <v>14140</v>
      </c>
      <c r="D7859" s="5" t="s">
        <v>10820</v>
      </c>
    </row>
    <row r="7860" spans="1:4">
      <c r="A7860" s="1">
        <v>399</v>
      </c>
      <c r="B7860" s="1" t="s">
        <v>14171</v>
      </c>
      <c r="C7860" s="1" t="s">
        <v>14140</v>
      </c>
      <c r="D7860" s="5" t="s">
        <v>9508</v>
      </c>
    </row>
    <row r="7861" spans="1:4">
      <c r="A7861" s="1">
        <v>39158</v>
      </c>
      <c r="B7861" s="1" t="s">
        <v>14172</v>
      </c>
      <c r="C7861" s="1" t="s">
        <v>14140</v>
      </c>
      <c r="D7861" s="5" t="s">
        <v>14173</v>
      </c>
    </row>
    <row r="7862" spans="1:4">
      <c r="A7862" s="1">
        <v>39141</v>
      </c>
      <c r="B7862" s="1" t="s">
        <v>14174</v>
      </c>
      <c r="C7862" s="1" t="s">
        <v>14140</v>
      </c>
      <c r="D7862" s="5" t="s">
        <v>2508</v>
      </c>
    </row>
    <row r="7863" spans="1:4">
      <c r="A7863" s="1">
        <v>39140</v>
      </c>
      <c r="B7863" s="1" t="s">
        <v>14175</v>
      </c>
      <c r="C7863" s="1" t="s">
        <v>14140</v>
      </c>
      <c r="D7863" s="5" t="s">
        <v>2015</v>
      </c>
    </row>
    <row r="7864" spans="1:4">
      <c r="A7864" s="1">
        <v>39137</v>
      </c>
      <c r="B7864" s="1" t="s">
        <v>14176</v>
      </c>
      <c r="C7864" s="1" t="s">
        <v>14140</v>
      </c>
      <c r="D7864" s="5" t="s">
        <v>6619</v>
      </c>
    </row>
    <row r="7865" spans="1:4">
      <c r="A7865" s="1">
        <v>39139</v>
      </c>
      <c r="B7865" s="1" t="s">
        <v>14177</v>
      </c>
      <c r="C7865" s="1" t="s">
        <v>14140</v>
      </c>
      <c r="D7865" s="5" t="s">
        <v>2519</v>
      </c>
    </row>
    <row r="7866" spans="1:4">
      <c r="A7866" s="1">
        <v>39143</v>
      </c>
      <c r="B7866" s="1" t="s">
        <v>14178</v>
      </c>
      <c r="C7866" s="1" t="s">
        <v>14140</v>
      </c>
      <c r="D7866" s="5" t="s">
        <v>14179</v>
      </c>
    </row>
    <row r="7867" spans="1:4">
      <c r="A7867" s="1">
        <v>39142</v>
      </c>
      <c r="B7867" s="1" t="s">
        <v>14180</v>
      </c>
      <c r="C7867" s="1" t="s">
        <v>14140</v>
      </c>
      <c r="D7867" s="5" t="s">
        <v>6684</v>
      </c>
    </row>
    <row r="7868" spans="1:4">
      <c r="A7868" s="1">
        <v>39138</v>
      </c>
      <c r="B7868" s="1" t="s">
        <v>14181</v>
      </c>
      <c r="C7868" s="1" t="s">
        <v>14140</v>
      </c>
      <c r="D7868" s="5" t="s">
        <v>1875</v>
      </c>
    </row>
    <row r="7869" spans="1:4">
      <c r="A7869" s="1">
        <v>39136</v>
      </c>
      <c r="B7869" s="1" t="s">
        <v>14182</v>
      </c>
      <c r="C7869" s="1" t="s">
        <v>14140</v>
      </c>
      <c r="D7869" s="5" t="s">
        <v>13068</v>
      </c>
    </row>
    <row r="7870" spans="1:4">
      <c r="A7870" s="1">
        <v>39144</v>
      </c>
      <c r="B7870" s="1" t="s">
        <v>14183</v>
      </c>
      <c r="C7870" s="1" t="s">
        <v>14140</v>
      </c>
      <c r="D7870" s="5" t="s">
        <v>346</v>
      </c>
    </row>
    <row r="7871" spans="1:4">
      <c r="A7871" s="1">
        <v>39145</v>
      </c>
      <c r="B7871" s="1" t="s">
        <v>14184</v>
      </c>
      <c r="C7871" s="1" t="s">
        <v>14140</v>
      </c>
      <c r="D7871" s="5" t="s">
        <v>1842</v>
      </c>
    </row>
    <row r="7872" spans="1:4">
      <c r="A7872" s="1">
        <v>12615</v>
      </c>
      <c r="B7872" s="1" t="s">
        <v>14185</v>
      </c>
      <c r="C7872" s="1" t="s">
        <v>14140</v>
      </c>
      <c r="D7872" s="5" t="s">
        <v>8772</v>
      </c>
    </row>
    <row r="7873" spans="1:4">
      <c r="A7873" s="1">
        <v>11927</v>
      </c>
      <c r="B7873" s="1" t="s">
        <v>14186</v>
      </c>
      <c r="C7873" s="1" t="s">
        <v>14140</v>
      </c>
      <c r="D7873" s="5" t="s">
        <v>14187</v>
      </c>
    </row>
    <row r="7874" spans="1:4">
      <c r="A7874" s="1">
        <v>11928</v>
      </c>
      <c r="B7874" s="1" t="s">
        <v>14188</v>
      </c>
      <c r="C7874" s="1" t="s">
        <v>14140</v>
      </c>
      <c r="D7874" s="5" t="s">
        <v>7582</v>
      </c>
    </row>
    <row r="7875" spans="1:4">
      <c r="A7875" s="1">
        <v>11929</v>
      </c>
      <c r="B7875" s="1" t="s">
        <v>14189</v>
      </c>
      <c r="C7875" s="1" t="s">
        <v>14140</v>
      </c>
      <c r="D7875" s="5" t="s">
        <v>14190</v>
      </c>
    </row>
    <row r="7876" spans="1:4">
      <c r="A7876" s="1">
        <v>36801</v>
      </c>
      <c r="B7876" s="1" t="s">
        <v>14191</v>
      </c>
      <c r="C7876" s="1" t="s">
        <v>14140</v>
      </c>
      <c r="D7876" s="5" t="s">
        <v>7440</v>
      </c>
    </row>
    <row r="7877" spans="1:4">
      <c r="A7877" s="1">
        <v>36246</v>
      </c>
      <c r="B7877" s="1" t="s">
        <v>14192</v>
      </c>
      <c r="C7877" s="1" t="s">
        <v>14193</v>
      </c>
      <c r="D7877" s="5" t="s">
        <v>14194</v>
      </c>
    </row>
    <row r="7878" spans="1:4">
      <c r="A7878" s="1">
        <v>37600</v>
      </c>
      <c r="B7878" s="1" t="s">
        <v>14195</v>
      </c>
      <c r="C7878" s="1" t="s">
        <v>14140</v>
      </c>
      <c r="D7878" s="5" t="s">
        <v>14196</v>
      </c>
    </row>
    <row r="7879" spans="1:4">
      <c r="A7879" s="1">
        <v>37599</v>
      </c>
      <c r="B7879" s="1" t="s">
        <v>14197</v>
      </c>
      <c r="C7879" s="1" t="s">
        <v>14140</v>
      </c>
      <c r="D7879" s="5" t="s">
        <v>13117</v>
      </c>
    </row>
    <row r="7880" spans="1:4">
      <c r="A7880" s="1">
        <v>1</v>
      </c>
      <c r="B7880" s="1" t="s">
        <v>14198</v>
      </c>
      <c r="C7880" s="1" t="s">
        <v>14199</v>
      </c>
      <c r="D7880" s="5" t="s">
        <v>14200</v>
      </c>
    </row>
    <row r="7881" spans="1:4">
      <c r="A7881" s="1">
        <v>3</v>
      </c>
      <c r="B7881" s="1" t="s">
        <v>14201</v>
      </c>
      <c r="C7881" s="1" t="s">
        <v>14202</v>
      </c>
      <c r="D7881" s="5" t="s">
        <v>10921</v>
      </c>
    </row>
    <row r="7882" spans="1:4">
      <c r="A7882" s="1">
        <v>43054</v>
      </c>
      <c r="B7882" s="1" t="s">
        <v>14203</v>
      </c>
      <c r="C7882" s="1" t="s">
        <v>14199</v>
      </c>
      <c r="D7882" s="5" t="s">
        <v>14204</v>
      </c>
    </row>
    <row r="7883" spans="1:4">
      <c r="A7883" s="1">
        <v>42402</v>
      </c>
      <c r="B7883" s="1" t="s">
        <v>14205</v>
      </c>
      <c r="C7883" s="1" t="s">
        <v>14199</v>
      </c>
      <c r="D7883" s="5" t="s">
        <v>14206</v>
      </c>
    </row>
    <row r="7884" spans="1:4">
      <c r="A7884" s="1">
        <v>42403</v>
      </c>
      <c r="B7884" s="1" t="s">
        <v>14207</v>
      </c>
      <c r="C7884" s="1" t="s">
        <v>14199</v>
      </c>
      <c r="D7884" s="5" t="s">
        <v>14208</v>
      </c>
    </row>
    <row r="7885" spans="1:4">
      <c r="A7885" s="1">
        <v>42404</v>
      </c>
      <c r="B7885" s="1" t="s">
        <v>14209</v>
      </c>
      <c r="C7885" s="1" t="s">
        <v>14199</v>
      </c>
      <c r="D7885" s="5" t="s">
        <v>5474</v>
      </c>
    </row>
    <row r="7886" spans="1:4">
      <c r="A7886" s="1">
        <v>42405</v>
      </c>
      <c r="B7886" s="1" t="s">
        <v>14210</v>
      </c>
      <c r="C7886" s="1" t="s">
        <v>14199</v>
      </c>
      <c r="D7886" s="5" t="s">
        <v>14211</v>
      </c>
    </row>
    <row r="7887" spans="1:4">
      <c r="A7887" s="1">
        <v>34341</v>
      </c>
      <c r="B7887" s="1" t="s">
        <v>14212</v>
      </c>
      <c r="C7887" s="1" t="s">
        <v>14199</v>
      </c>
      <c r="D7887" s="5" t="s">
        <v>10832</v>
      </c>
    </row>
    <row r="7888" spans="1:4">
      <c r="A7888" s="1">
        <v>43053</v>
      </c>
      <c r="B7888" s="1" t="s">
        <v>14213</v>
      </c>
      <c r="C7888" s="1" t="s">
        <v>14199</v>
      </c>
      <c r="D7888" s="5" t="s">
        <v>6696</v>
      </c>
    </row>
    <row r="7889" spans="1:4">
      <c r="A7889" s="1">
        <v>43058</v>
      </c>
      <c r="B7889" s="1" t="s">
        <v>14214</v>
      </c>
      <c r="C7889" s="1" t="s">
        <v>14199</v>
      </c>
      <c r="D7889" s="5" t="s">
        <v>14215</v>
      </c>
    </row>
    <row r="7890" spans="1:4">
      <c r="A7890" s="1">
        <v>34</v>
      </c>
      <c r="B7890" s="1" t="s">
        <v>14216</v>
      </c>
      <c r="C7890" s="1" t="s">
        <v>14199</v>
      </c>
      <c r="D7890" s="5" t="s">
        <v>10554</v>
      </c>
    </row>
    <row r="7891" spans="1:4">
      <c r="A7891" s="1">
        <v>43055</v>
      </c>
      <c r="B7891" s="1" t="s">
        <v>14217</v>
      </c>
      <c r="C7891" s="1" t="s">
        <v>14199</v>
      </c>
      <c r="D7891" s="5" t="s">
        <v>9764</v>
      </c>
    </row>
    <row r="7892" spans="1:4">
      <c r="A7892" s="1">
        <v>43056</v>
      </c>
      <c r="B7892" s="1" t="s">
        <v>14218</v>
      </c>
      <c r="C7892" s="1" t="s">
        <v>14199</v>
      </c>
      <c r="D7892" s="5" t="s">
        <v>13019</v>
      </c>
    </row>
    <row r="7893" spans="1:4">
      <c r="A7893" s="1">
        <v>43057</v>
      </c>
      <c r="B7893" s="1" t="s">
        <v>14219</v>
      </c>
      <c r="C7893" s="1" t="s">
        <v>14199</v>
      </c>
      <c r="D7893" s="5" t="s">
        <v>7400</v>
      </c>
    </row>
    <row r="7894" spans="1:4">
      <c r="A7894" s="1">
        <v>34449</v>
      </c>
      <c r="B7894" s="1" t="s">
        <v>14220</v>
      </c>
      <c r="C7894" s="1" t="s">
        <v>14199</v>
      </c>
      <c r="D7894" s="5" t="s">
        <v>5030</v>
      </c>
    </row>
    <row r="7895" spans="1:4">
      <c r="A7895" s="1">
        <v>32</v>
      </c>
      <c r="B7895" s="1" t="s">
        <v>14221</v>
      </c>
      <c r="C7895" s="1" t="s">
        <v>14199</v>
      </c>
      <c r="D7895" s="5" t="s">
        <v>1177</v>
      </c>
    </row>
    <row r="7896" spans="1:4">
      <c r="A7896" s="1">
        <v>33</v>
      </c>
      <c r="B7896" s="1" t="s">
        <v>14222</v>
      </c>
      <c r="C7896" s="1" t="s">
        <v>14199</v>
      </c>
      <c r="D7896" s="5" t="s">
        <v>518</v>
      </c>
    </row>
    <row r="7897" spans="1:4">
      <c r="A7897" s="1">
        <v>43061</v>
      </c>
      <c r="B7897" s="1" t="s">
        <v>14223</v>
      </c>
      <c r="C7897" s="1" t="s">
        <v>14199</v>
      </c>
      <c r="D7897" s="5" t="s">
        <v>7390</v>
      </c>
    </row>
    <row r="7898" spans="1:4">
      <c r="A7898" s="1">
        <v>43059</v>
      </c>
      <c r="B7898" s="1" t="s">
        <v>14224</v>
      </c>
      <c r="C7898" s="1" t="s">
        <v>14199</v>
      </c>
      <c r="D7898" s="5" t="s">
        <v>14225</v>
      </c>
    </row>
    <row r="7899" spans="1:4">
      <c r="A7899" s="1">
        <v>43062</v>
      </c>
      <c r="B7899" s="1" t="s">
        <v>14226</v>
      </c>
      <c r="C7899" s="1" t="s">
        <v>14199</v>
      </c>
      <c r="D7899" s="5" t="s">
        <v>14227</v>
      </c>
    </row>
    <row r="7900" spans="1:4">
      <c r="A7900" s="1">
        <v>43060</v>
      </c>
      <c r="B7900" s="1" t="s">
        <v>14228</v>
      </c>
      <c r="C7900" s="1" t="s">
        <v>14199</v>
      </c>
      <c r="D7900" s="5" t="s">
        <v>14229</v>
      </c>
    </row>
    <row r="7901" spans="1:4">
      <c r="A7901" s="1">
        <v>40410</v>
      </c>
      <c r="B7901" s="1" t="s">
        <v>14230</v>
      </c>
      <c r="C7901" s="1" t="s">
        <v>14140</v>
      </c>
      <c r="D7901" s="5" t="s">
        <v>2205</v>
      </c>
    </row>
    <row r="7902" spans="1:4">
      <c r="A7902" s="1">
        <v>40411</v>
      </c>
      <c r="B7902" s="1" t="s">
        <v>14231</v>
      </c>
      <c r="C7902" s="1" t="s">
        <v>14140</v>
      </c>
      <c r="D7902" s="5" t="s">
        <v>14232</v>
      </c>
    </row>
    <row r="7903" spans="1:4">
      <c r="A7903" s="1">
        <v>40412</v>
      </c>
      <c r="B7903" s="1" t="s">
        <v>14233</v>
      </c>
      <c r="C7903" s="1" t="s">
        <v>14140</v>
      </c>
      <c r="D7903" s="5" t="s">
        <v>14234</v>
      </c>
    </row>
    <row r="7904" spans="1:4">
      <c r="A7904" s="1">
        <v>44254</v>
      </c>
      <c r="B7904" s="1" t="s">
        <v>14235</v>
      </c>
      <c r="C7904" s="1" t="s">
        <v>14140</v>
      </c>
      <c r="D7904" s="5" t="s">
        <v>13658</v>
      </c>
    </row>
    <row r="7905" spans="1:4">
      <c r="A7905" s="1">
        <v>44255</v>
      </c>
      <c r="B7905" s="1" t="s">
        <v>14236</v>
      </c>
      <c r="C7905" s="1" t="s">
        <v>14140</v>
      </c>
      <c r="D7905" s="5" t="s">
        <v>14237</v>
      </c>
    </row>
    <row r="7906" spans="1:4">
      <c r="A7906" s="1">
        <v>44256</v>
      </c>
      <c r="B7906" s="1" t="s">
        <v>14238</v>
      </c>
      <c r="C7906" s="1" t="s">
        <v>14140</v>
      </c>
      <c r="D7906" s="5" t="s">
        <v>14239</v>
      </c>
    </row>
    <row r="7907" spans="1:4">
      <c r="A7907" s="1">
        <v>44257</v>
      </c>
      <c r="B7907" s="1" t="s">
        <v>14240</v>
      </c>
      <c r="C7907" s="1" t="s">
        <v>14140</v>
      </c>
      <c r="D7907" s="5" t="s">
        <v>14241</v>
      </c>
    </row>
    <row r="7908" spans="1:4">
      <c r="A7908" s="1">
        <v>44258</v>
      </c>
      <c r="B7908" s="1" t="s">
        <v>14242</v>
      </c>
      <c r="C7908" s="1" t="s">
        <v>14140</v>
      </c>
      <c r="D7908" s="5" t="s">
        <v>12576</v>
      </c>
    </row>
    <row r="7909" spans="1:4">
      <c r="A7909" s="1">
        <v>44259</v>
      </c>
      <c r="B7909" s="1" t="s">
        <v>14243</v>
      </c>
      <c r="C7909" s="1" t="s">
        <v>14140</v>
      </c>
      <c r="D7909" s="5" t="s">
        <v>14244</v>
      </c>
    </row>
    <row r="7910" spans="1:4">
      <c r="A7910" s="1">
        <v>37997</v>
      </c>
      <c r="B7910" s="1" t="s">
        <v>14245</v>
      </c>
      <c r="C7910" s="1" t="s">
        <v>14140</v>
      </c>
      <c r="D7910" s="5" t="s">
        <v>1895</v>
      </c>
    </row>
    <row r="7911" spans="1:4">
      <c r="A7911" s="1">
        <v>37998</v>
      </c>
      <c r="B7911" s="1" t="s">
        <v>14246</v>
      </c>
      <c r="C7911" s="1" t="s">
        <v>14140</v>
      </c>
      <c r="D7911" s="5" t="s">
        <v>7063</v>
      </c>
    </row>
    <row r="7912" spans="1:4">
      <c r="A7912" s="1">
        <v>55</v>
      </c>
      <c r="B7912" s="1" t="s">
        <v>14247</v>
      </c>
      <c r="C7912" s="1" t="s">
        <v>14140</v>
      </c>
      <c r="D7912" s="5" t="s">
        <v>371</v>
      </c>
    </row>
    <row r="7913" spans="1:4">
      <c r="A7913" s="1">
        <v>61</v>
      </c>
      <c r="B7913" s="1" t="s">
        <v>14248</v>
      </c>
      <c r="C7913" s="1" t="s">
        <v>14140</v>
      </c>
      <c r="D7913" s="5" t="s">
        <v>2605</v>
      </c>
    </row>
    <row r="7914" spans="1:4">
      <c r="A7914" s="1">
        <v>62</v>
      </c>
      <c r="B7914" s="1" t="s">
        <v>14249</v>
      </c>
      <c r="C7914" s="1" t="s">
        <v>14140</v>
      </c>
      <c r="D7914" s="5" t="s">
        <v>13079</v>
      </c>
    </row>
    <row r="7915" spans="1:4">
      <c r="A7915" s="1">
        <v>10899</v>
      </c>
      <c r="B7915" s="1" t="s">
        <v>14250</v>
      </c>
      <c r="C7915" s="1" t="s">
        <v>14140</v>
      </c>
      <c r="D7915" s="5" t="s">
        <v>14251</v>
      </c>
    </row>
    <row r="7916" spans="1:4">
      <c r="A7916" s="1">
        <v>10900</v>
      </c>
      <c r="B7916" s="1" t="s">
        <v>14252</v>
      </c>
      <c r="C7916" s="1" t="s">
        <v>14140</v>
      </c>
      <c r="D7916" s="5" t="s">
        <v>14253</v>
      </c>
    </row>
    <row r="7917" spans="1:4">
      <c r="A7917" s="1">
        <v>47</v>
      </c>
      <c r="B7917" s="1" t="s">
        <v>14254</v>
      </c>
      <c r="C7917" s="1" t="s">
        <v>14140</v>
      </c>
      <c r="D7917" s="5" t="s">
        <v>14255</v>
      </c>
    </row>
    <row r="7918" spans="1:4">
      <c r="A7918" s="1">
        <v>48</v>
      </c>
      <c r="B7918" s="1" t="s">
        <v>14256</v>
      </c>
      <c r="C7918" s="1" t="s">
        <v>14140</v>
      </c>
      <c r="D7918" s="5" t="s">
        <v>9215</v>
      </c>
    </row>
    <row r="7919" spans="1:4">
      <c r="A7919" s="1">
        <v>46</v>
      </c>
      <c r="B7919" s="1" t="s">
        <v>14257</v>
      </c>
      <c r="C7919" s="1" t="s">
        <v>14140</v>
      </c>
      <c r="D7919" s="5" t="s">
        <v>14258</v>
      </c>
    </row>
    <row r="7920" spans="1:4">
      <c r="A7920" s="1">
        <v>52</v>
      </c>
      <c r="B7920" s="1" t="s">
        <v>14259</v>
      </c>
      <c r="C7920" s="1" t="s">
        <v>14140</v>
      </c>
      <c r="D7920" s="5" t="s">
        <v>5718</v>
      </c>
    </row>
    <row r="7921" spans="1:4">
      <c r="A7921" s="1">
        <v>43</v>
      </c>
      <c r="B7921" s="1" t="s">
        <v>14260</v>
      </c>
      <c r="C7921" s="1" t="s">
        <v>14140</v>
      </c>
      <c r="D7921" s="5" t="s">
        <v>14261</v>
      </c>
    </row>
    <row r="7922" spans="1:4">
      <c r="A7922" s="1">
        <v>103</v>
      </c>
      <c r="B7922" s="1" t="s">
        <v>14262</v>
      </c>
      <c r="C7922" s="1" t="s">
        <v>14140</v>
      </c>
      <c r="D7922" s="5" t="s">
        <v>14263</v>
      </c>
    </row>
    <row r="7923" spans="1:4">
      <c r="A7923" s="1">
        <v>107</v>
      </c>
      <c r="B7923" s="1" t="s">
        <v>14264</v>
      </c>
      <c r="C7923" s="1" t="s">
        <v>14140</v>
      </c>
      <c r="D7923" s="5" t="s">
        <v>1906</v>
      </c>
    </row>
    <row r="7924" spans="1:4">
      <c r="A7924" s="1">
        <v>65</v>
      </c>
      <c r="B7924" s="1" t="s">
        <v>14265</v>
      </c>
      <c r="C7924" s="1" t="s">
        <v>14140</v>
      </c>
      <c r="D7924" s="5" t="s">
        <v>1857</v>
      </c>
    </row>
    <row r="7925" spans="1:4">
      <c r="A7925" s="1">
        <v>108</v>
      </c>
      <c r="B7925" s="1" t="s">
        <v>14266</v>
      </c>
      <c r="C7925" s="1" t="s">
        <v>14140</v>
      </c>
      <c r="D7925" s="5" t="s">
        <v>1951</v>
      </c>
    </row>
    <row r="7926" spans="1:4">
      <c r="A7926" s="1">
        <v>110</v>
      </c>
      <c r="B7926" s="1" t="s">
        <v>14267</v>
      </c>
      <c r="C7926" s="1" t="s">
        <v>14140</v>
      </c>
      <c r="D7926" s="5" t="s">
        <v>14268</v>
      </c>
    </row>
    <row r="7927" spans="1:4">
      <c r="A7927" s="1">
        <v>109</v>
      </c>
      <c r="B7927" s="1" t="s">
        <v>14269</v>
      </c>
      <c r="C7927" s="1" t="s">
        <v>14140</v>
      </c>
      <c r="D7927" s="5" t="s">
        <v>13323</v>
      </c>
    </row>
    <row r="7928" spans="1:4">
      <c r="A7928" s="1">
        <v>111</v>
      </c>
      <c r="B7928" s="1" t="s">
        <v>14270</v>
      </c>
      <c r="C7928" s="1" t="s">
        <v>14140</v>
      </c>
      <c r="D7928" s="5" t="s">
        <v>14271</v>
      </c>
    </row>
    <row r="7929" spans="1:4">
      <c r="A7929" s="1">
        <v>112</v>
      </c>
      <c r="B7929" s="1" t="s">
        <v>14272</v>
      </c>
      <c r="C7929" s="1" t="s">
        <v>14140</v>
      </c>
      <c r="D7929" s="5" t="s">
        <v>14273</v>
      </c>
    </row>
    <row r="7930" spans="1:4">
      <c r="A7930" s="1">
        <v>113</v>
      </c>
      <c r="B7930" s="1" t="s">
        <v>14274</v>
      </c>
      <c r="C7930" s="1" t="s">
        <v>14140</v>
      </c>
      <c r="D7930" s="5" t="s">
        <v>1004</v>
      </c>
    </row>
    <row r="7931" spans="1:4">
      <c r="A7931" s="1">
        <v>104</v>
      </c>
      <c r="B7931" s="1" t="s">
        <v>14275</v>
      </c>
      <c r="C7931" s="1" t="s">
        <v>14140</v>
      </c>
      <c r="D7931" s="5" t="s">
        <v>8805</v>
      </c>
    </row>
    <row r="7932" spans="1:4">
      <c r="A7932" s="1">
        <v>102</v>
      </c>
      <c r="B7932" s="1" t="s">
        <v>14276</v>
      </c>
      <c r="C7932" s="1" t="s">
        <v>14140</v>
      </c>
      <c r="D7932" s="5" t="s">
        <v>14277</v>
      </c>
    </row>
    <row r="7933" spans="1:4">
      <c r="A7933" s="1">
        <v>95</v>
      </c>
      <c r="B7933" s="1" t="s">
        <v>14278</v>
      </c>
      <c r="C7933" s="1" t="s">
        <v>14140</v>
      </c>
      <c r="D7933" s="5" t="s">
        <v>14279</v>
      </c>
    </row>
    <row r="7934" spans="1:4">
      <c r="A7934" s="1">
        <v>96</v>
      </c>
      <c r="B7934" s="1" t="s">
        <v>14280</v>
      </c>
      <c r="C7934" s="1" t="s">
        <v>14140</v>
      </c>
      <c r="D7934" s="5" t="s">
        <v>13017</v>
      </c>
    </row>
    <row r="7935" spans="1:4">
      <c r="A7935" s="1">
        <v>97</v>
      </c>
      <c r="B7935" s="1" t="s">
        <v>14281</v>
      </c>
      <c r="C7935" s="1" t="s">
        <v>14140</v>
      </c>
      <c r="D7935" s="5" t="s">
        <v>2205</v>
      </c>
    </row>
    <row r="7936" spans="1:4">
      <c r="A7936" s="1">
        <v>98</v>
      </c>
      <c r="B7936" s="1" t="s">
        <v>14282</v>
      </c>
      <c r="C7936" s="1" t="s">
        <v>14140</v>
      </c>
      <c r="D7936" s="5" t="s">
        <v>13665</v>
      </c>
    </row>
    <row r="7937" spans="1:4">
      <c r="A7937" s="1">
        <v>99</v>
      </c>
      <c r="B7937" s="1" t="s">
        <v>14283</v>
      </c>
      <c r="C7937" s="1" t="s">
        <v>14140</v>
      </c>
      <c r="D7937" s="5" t="s">
        <v>11356</v>
      </c>
    </row>
    <row r="7938" spans="1:4">
      <c r="A7938" s="1">
        <v>60</v>
      </c>
      <c r="B7938" s="1" t="s">
        <v>14284</v>
      </c>
      <c r="C7938" s="1" t="s">
        <v>14140</v>
      </c>
      <c r="D7938" s="5" t="s">
        <v>5787</v>
      </c>
    </row>
    <row r="7939" spans="1:4">
      <c r="A7939" s="1">
        <v>72</v>
      </c>
      <c r="B7939" s="1" t="s">
        <v>14285</v>
      </c>
      <c r="C7939" s="1" t="s">
        <v>14140</v>
      </c>
      <c r="D7939" s="5" t="s">
        <v>14286</v>
      </c>
    </row>
    <row r="7940" spans="1:4">
      <c r="A7940" s="1">
        <v>67</v>
      </c>
      <c r="B7940" s="1" t="s">
        <v>14287</v>
      </c>
      <c r="C7940" s="1" t="s">
        <v>14140</v>
      </c>
      <c r="D7940" s="5" t="s">
        <v>14288</v>
      </c>
    </row>
    <row r="7941" spans="1:4">
      <c r="A7941" s="1">
        <v>71</v>
      </c>
      <c r="B7941" s="1" t="s">
        <v>14289</v>
      </c>
      <c r="C7941" s="1" t="s">
        <v>14140</v>
      </c>
      <c r="D7941" s="5" t="s">
        <v>14290</v>
      </c>
    </row>
    <row r="7942" spans="1:4">
      <c r="A7942" s="1">
        <v>73</v>
      </c>
      <c r="B7942" s="1" t="s">
        <v>14291</v>
      </c>
      <c r="C7942" s="1" t="s">
        <v>14140</v>
      </c>
      <c r="D7942" s="5" t="s">
        <v>3981</v>
      </c>
    </row>
    <row r="7943" spans="1:4">
      <c r="A7943" s="1">
        <v>100</v>
      </c>
      <c r="B7943" s="1" t="s">
        <v>14292</v>
      </c>
      <c r="C7943" s="1" t="s">
        <v>14140</v>
      </c>
      <c r="D7943" s="5" t="s">
        <v>8005</v>
      </c>
    </row>
    <row r="7944" spans="1:4">
      <c r="A7944" s="1">
        <v>75</v>
      </c>
      <c r="B7944" s="1" t="s">
        <v>14293</v>
      </c>
      <c r="C7944" s="1" t="s">
        <v>14140</v>
      </c>
      <c r="D7944" s="5" t="s">
        <v>14294</v>
      </c>
    </row>
    <row r="7945" spans="1:4">
      <c r="A7945" s="1">
        <v>83</v>
      </c>
      <c r="B7945" s="1" t="s">
        <v>14295</v>
      </c>
      <c r="C7945" s="1" t="s">
        <v>14140</v>
      </c>
      <c r="D7945" s="5" t="s">
        <v>14296</v>
      </c>
    </row>
    <row r="7946" spans="1:4">
      <c r="A7946" s="1">
        <v>74</v>
      </c>
      <c r="B7946" s="1" t="s">
        <v>14297</v>
      </c>
      <c r="C7946" s="1" t="s">
        <v>14140</v>
      </c>
      <c r="D7946" s="5" t="s">
        <v>14298</v>
      </c>
    </row>
    <row r="7947" spans="1:4">
      <c r="A7947" s="1">
        <v>106</v>
      </c>
      <c r="B7947" s="1" t="s">
        <v>14299</v>
      </c>
      <c r="C7947" s="1" t="s">
        <v>14140</v>
      </c>
      <c r="D7947" s="5" t="s">
        <v>14300</v>
      </c>
    </row>
    <row r="7948" spans="1:4">
      <c r="A7948" s="1">
        <v>88</v>
      </c>
      <c r="B7948" s="1" t="s">
        <v>14301</v>
      </c>
      <c r="C7948" s="1" t="s">
        <v>14140</v>
      </c>
      <c r="D7948" s="5" t="s">
        <v>5139</v>
      </c>
    </row>
    <row r="7949" spans="1:4">
      <c r="A7949" s="1">
        <v>82</v>
      </c>
      <c r="B7949" s="1" t="s">
        <v>14302</v>
      </c>
      <c r="C7949" s="1" t="s">
        <v>14140</v>
      </c>
      <c r="D7949" s="5" t="s">
        <v>14303</v>
      </c>
    </row>
    <row r="7950" spans="1:4">
      <c r="A7950" s="1">
        <v>105</v>
      </c>
      <c r="B7950" s="1" t="s">
        <v>14304</v>
      </c>
      <c r="C7950" s="1" t="s">
        <v>14140</v>
      </c>
      <c r="D7950" s="5" t="s">
        <v>14305</v>
      </c>
    </row>
    <row r="7951" spans="1:4">
      <c r="A7951" s="1">
        <v>39719</v>
      </c>
      <c r="B7951" s="1" t="s">
        <v>14306</v>
      </c>
      <c r="C7951" s="1" t="s">
        <v>14202</v>
      </c>
      <c r="D7951" s="5" t="s">
        <v>14307</v>
      </c>
    </row>
    <row r="7952" spans="1:4">
      <c r="A7952" s="1">
        <v>3410</v>
      </c>
      <c r="B7952" s="1" t="s">
        <v>14308</v>
      </c>
      <c r="C7952" s="1" t="s">
        <v>14199</v>
      </c>
      <c r="D7952" s="5" t="s">
        <v>14309</v>
      </c>
    </row>
    <row r="7953" spans="1:4">
      <c r="A7953" s="1">
        <v>4791</v>
      </c>
      <c r="B7953" s="1" t="s">
        <v>14310</v>
      </c>
      <c r="C7953" s="1" t="s">
        <v>14199</v>
      </c>
      <c r="D7953" s="5" t="s">
        <v>14311</v>
      </c>
    </row>
    <row r="7954" spans="1:4">
      <c r="A7954" s="1">
        <v>157</v>
      </c>
      <c r="B7954" s="1" t="s">
        <v>14312</v>
      </c>
      <c r="C7954" s="1" t="s">
        <v>14199</v>
      </c>
      <c r="D7954" s="5" t="s">
        <v>14313</v>
      </c>
    </row>
    <row r="7955" spans="1:4">
      <c r="A7955" s="1">
        <v>156</v>
      </c>
      <c r="B7955" s="1" t="s">
        <v>14314</v>
      </c>
      <c r="C7955" s="1" t="s">
        <v>14199</v>
      </c>
      <c r="D7955" s="5" t="s">
        <v>14315</v>
      </c>
    </row>
    <row r="7956" spans="1:4">
      <c r="A7956" s="1">
        <v>131</v>
      </c>
      <c r="B7956" s="1" t="s">
        <v>14316</v>
      </c>
      <c r="C7956" s="1" t="s">
        <v>14199</v>
      </c>
      <c r="D7956" s="5" t="s">
        <v>14317</v>
      </c>
    </row>
    <row r="7957" spans="1:4">
      <c r="A7957" s="1">
        <v>21114</v>
      </c>
      <c r="B7957" s="1" t="s">
        <v>14318</v>
      </c>
      <c r="C7957" s="1" t="s">
        <v>14140</v>
      </c>
      <c r="D7957" s="5" t="s">
        <v>14319</v>
      </c>
    </row>
    <row r="7958" spans="1:4">
      <c r="A7958" s="1">
        <v>119</v>
      </c>
      <c r="B7958" s="1" t="s">
        <v>14320</v>
      </c>
      <c r="C7958" s="1" t="s">
        <v>14140</v>
      </c>
      <c r="D7958" s="5" t="s">
        <v>14321</v>
      </c>
    </row>
    <row r="7959" spans="1:4">
      <c r="A7959" s="1">
        <v>122</v>
      </c>
      <c r="B7959" s="1" t="s">
        <v>14322</v>
      </c>
      <c r="C7959" s="1" t="s">
        <v>14140</v>
      </c>
      <c r="D7959" s="5" t="s">
        <v>14323</v>
      </c>
    </row>
    <row r="7960" spans="1:4">
      <c r="A7960" s="1">
        <v>20080</v>
      </c>
      <c r="B7960" s="1" t="s">
        <v>14324</v>
      </c>
      <c r="C7960" s="1" t="s">
        <v>14140</v>
      </c>
      <c r="D7960" s="5" t="s">
        <v>14325</v>
      </c>
    </row>
    <row r="7961" spans="1:4">
      <c r="A7961" s="1">
        <v>124</v>
      </c>
      <c r="B7961" s="1" t="s">
        <v>14326</v>
      </c>
      <c r="C7961" s="1" t="s">
        <v>14202</v>
      </c>
      <c r="D7961" s="5" t="s">
        <v>14327</v>
      </c>
    </row>
    <row r="7962" spans="1:4">
      <c r="A7962" s="1">
        <v>7334</v>
      </c>
      <c r="B7962" s="1" t="s">
        <v>14328</v>
      </c>
      <c r="C7962" s="1" t="s">
        <v>14202</v>
      </c>
      <c r="D7962" s="5" t="s">
        <v>5141</v>
      </c>
    </row>
    <row r="7963" spans="1:4">
      <c r="A7963" s="1">
        <v>45146</v>
      </c>
      <c r="B7963" s="1" t="s">
        <v>14329</v>
      </c>
      <c r="C7963" s="1" t="s">
        <v>14199</v>
      </c>
      <c r="D7963" s="5" t="s">
        <v>9211</v>
      </c>
    </row>
    <row r="7964" spans="1:4">
      <c r="A7964" s="1">
        <v>123</v>
      </c>
      <c r="B7964" s="1" t="s">
        <v>14330</v>
      </c>
      <c r="C7964" s="1" t="s">
        <v>14202</v>
      </c>
      <c r="D7964" s="5" t="s">
        <v>7409</v>
      </c>
    </row>
    <row r="7965" spans="1:4">
      <c r="A7965" s="1">
        <v>127</v>
      </c>
      <c r="B7965" s="1" t="s">
        <v>14331</v>
      </c>
      <c r="C7965" s="1" t="s">
        <v>14202</v>
      </c>
      <c r="D7965" s="5" t="s">
        <v>14332</v>
      </c>
    </row>
    <row r="7966" spans="1:4">
      <c r="A7966" s="1">
        <v>133</v>
      </c>
      <c r="B7966" s="1" t="s">
        <v>14333</v>
      </c>
      <c r="C7966" s="1" t="s">
        <v>14202</v>
      </c>
      <c r="D7966" s="5" t="s">
        <v>1838</v>
      </c>
    </row>
    <row r="7967" spans="1:4">
      <c r="A7967" s="1">
        <v>43617</v>
      </c>
      <c r="B7967" s="1" t="s">
        <v>14334</v>
      </c>
      <c r="C7967" s="1" t="s">
        <v>14202</v>
      </c>
      <c r="D7967" s="5" t="s">
        <v>5701</v>
      </c>
    </row>
    <row r="7968" spans="1:4">
      <c r="A7968" s="1">
        <v>132</v>
      </c>
      <c r="B7968" s="1" t="s">
        <v>14335</v>
      </c>
      <c r="C7968" s="1" t="s">
        <v>14202</v>
      </c>
      <c r="D7968" s="5" t="s">
        <v>14336</v>
      </c>
    </row>
    <row r="7969" spans="1:4">
      <c r="A7969" s="1">
        <v>43618</v>
      </c>
      <c r="B7969" s="1" t="s">
        <v>14337</v>
      </c>
      <c r="C7969" s="1" t="s">
        <v>14199</v>
      </c>
      <c r="D7969" s="5" t="s">
        <v>10729</v>
      </c>
    </row>
    <row r="7970" spans="1:4">
      <c r="A7970" s="1">
        <v>37476</v>
      </c>
      <c r="B7970" s="1" t="s">
        <v>14338</v>
      </c>
      <c r="C7970" s="1" t="s">
        <v>14140</v>
      </c>
      <c r="D7970" s="5" t="s">
        <v>14339</v>
      </c>
    </row>
    <row r="7971" spans="1:4">
      <c r="A7971" s="1">
        <v>37478</v>
      </c>
      <c r="B7971" s="1" t="s">
        <v>14340</v>
      </c>
      <c r="C7971" s="1" t="s">
        <v>14140</v>
      </c>
      <c r="D7971" s="5" t="s">
        <v>14341</v>
      </c>
    </row>
    <row r="7972" spans="1:4">
      <c r="A7972" s="1">
        <v>37477</v>
      </c>
      <c r="B7972" s="1" t="s">
        <v>14342</v>
      </c>
      <c r="C7972" s="1" t="s">
        <v>14140</v>
      </c>
      <c r="D7972" s="5" t="s">
        <v>14343</v>
      </c>
    </row>
    <row r="7973" spans="1:4">
      <c r="A7973" s="1">
        <v>37479</v>
      </c>
      <c r="B7973" s="1" t="s">
        <v>14344</v>
      </c>
      <c r="C7973" s="1" t="s">
        <v>14140</v>
      </c>
      <c r="D7973" s="5" t="s">
        <v>14345</v>
      </c>
    </row>
    <row r="7974" spans="1:4">
      <c r="A7974" s="1">
        <v>4319</v>
      </c>
      <c r="B7974" s="1" t="s">
        <v>14346</v>
      </c>
      <c r="C7974" s="1" t="s">
        <v>14140</v>
      </c>
      <c r="D7974" s="5" t="s">
        <v>14347</v>
      </c>
    </row>
    <row r="7975" spans="1:4">
      <c r="A7975" s="1">
        <v>42409</v>
      </c>
      <c r="B7975" s="1" t="s">
        <v>14348</v>
      </c>
      <c r="C7975" s="1" t="s">
        <v>14199</v>
      </c>
      <c r="D7975" s="5" t="s">
        <v>14349</v>
      </c>
    </row>
    <row r="7976" spans="1:4">
      <c r="A7976" s="1">
        <v>40553</v>
      </c>
      <c r="B7976" s="1" t="s">
        <v>14350</v>
      </c>
      <c r="C7976" s="1" t="s">
        <v>14351</v>
      </c>
      <c r="D7976" s="5" t="s">
        <v>14352</v>
      </c>
    </row>
    <row r="7977" spans="1:4">
      <c r="A7977" s="1">
        <v>6114</v>
      </c>
      <c r="B7977" s="1" t="s">
        <v>14353</v>
      </c>
      <c r="C7977" s="1" t="s">
        <v>14354</v>
      </c>
      <c r="D7977" s="5" t="s">
        <v>14355</v>
      </c>
    </row>
    <row r="7978" spans="1:4">
      <c r="A7978" s="1">
        <v>40912</v>
      </c>
      <c r="B7978" s="1" t="s">
        <v>14356</v>
      </c>
      <c r="C7978" s="1" t="s">
        <v>14357</v>
      </c>
      <c r="D7978" s="5" t="s">
        <v>14358</v>
      </c>
    </row>
    <row r="7979" spans="1:4">
      <c r="A7979" s="1">
        <v>247</v>
      </c>
      <c r="B7979" s="1" t="s">
        <v>14359</v>
      </c>
      <c r="C7979" s="1" t="s">
        <v>14354</v>
      </c>
      <c r="D7979" s="5" t="s">
        <v>14355</v>
      </c>
    </row>
    <row r="7980" spans="1:4">
      <c r="A7980" s="1">
        <v>40919</v>
      </c>
      <c r="B7980" s="1" t="s">
        <v>14360</v>
      </c>
      <c r="C7980" s="1" t="s">
        <v>14357</v>
      </c>
      <c r="D7980" s="5" t="s">
        <v>14358</v>
      </c>
    </row>
    <row r="7981" spans="1:4">
      <c r="A7981" s="1">
        <v>44499</v>
      </c>
      <c r="B7981" s="1" t="s">
        <v>14361</v>
      </c>
      <c r="C7981" s="1" t="s">
        <v>14354</v>
      </c>
      <c r="D7981" s="5" t="s">
        <v>14355</v>
      </c>
    </row>
    <row r="7982" spans="1:4">
      <c r="A7982" s="1">
        <v>40984</v>
      </c>
      <c r="B7982" s="1" t="s">
        <v>14362</v>
      </c>
      <c r="C7982" s="1" t="s">
        <v>14357</v>
      </c>
      <c r="D7982" s="5" t="s">
        <v>14358</v>
      </c>
    </row>
    <row r="7983" spans="1:4">
      <c r="A7983" s="1">
        <v>248</v>
      </c>
      <c r="B7983" s="1" t="s">
        <v>14363</v>
      </c>
      <c r="C7983" s="1" t="s">
        <v>14354</v>
      </c>
      <c r="D7983" s="5" t="s">
        <v>14364</v>
      </c>
    </row>
    <row r="7984" spans="1:4">
      <c r="A7984" s="1">
        <v>41086</v>
      </c>
      <c r="B7984" s="1" t="s">
        <v>14365</v>
      </c>
      <c r="C7984" s="1" t="s">
        <v>14357</v>
      </c>
      <c r="D7984" s="5" t="s">
        <v>14366</v>
      </c>
    </row>
    <row r="7985" spans="1:4">
      <c r="A7985" s="1">
        <v>34466</v>
      </c>
      <c r="B7985" s="1" t="s">
        <v>14367</v>
      </c>
      <c r="C7985" s="1" t="s">
        <v>14354</v>
      </c>
      <c r="D7985" s="5" t="s">
        <v>14355</v>
      </c>
    </row>
    <row r="7986" spans="1:4">
      <c r="A7986" s="1">
        <v>41083</v>
      </c>
      <c r="B7986" s="1" t="s">
        <v>14368</v>
      </c>
      <c r="C7986" s="1" t="s">
        <v>14357</v>
      </c>
      <c r="D7986" s="5" t="s">
        <v>14358</v>
      </c>
    </row>
    <row r="7987" spans="1:4">
      <c r="A7987" s="1">
        <v>252</v>
      </c>
      <c r="B7987" s="1" t="s">
        <v>14369</v>
      </c>
      <c r="C7987" s="1" t="s">
        <v>14354</v>
      </c>
      <c r="D7987" s="5" t="s">
        <v>14355</v>
      </c>
    </row>
    <row r="7988" spans="1:4">
      <c r="A7988" s="1">
        <v>40909</v>
      </c>
      <c r="B7988" s="1" t="s">
        <v>14370</v>
      </c>
      <c r="C7988" s="1" t="s">
        <v>14357</v>
      </c>
      <c r="D7988" s="5" t="s">
        <v>14358</v>
      </c>
    </row>
    <row r="7989" spans="1:4">
      <c r="A7989" s="1">
        <v>242</v>
      </c>
      <c r="B7989" s="1" t="s">
        <v>14371</v>
      </c>
      <c r="C7989" s="1" t="s">
        <v>14354</v>
      </c>
      <c r="D7989" s="5" t="s">
        <v>14364</v>
      </c>
    </row>
    <row r="7990" spans="1:4">
      <c r="A7990" s="1">
        <v>41085</v>
      </c>
      <c r="B7990" s="1" t="s">
        <v>14372</v>
      </c>
      <c r="C7990" s="1" t="s">
        <v>14357</v>
      </c>
      <c r="D7990" s="5" t="s">
        <v>14366</v>
      </c>
    </row>
    <row r="7991" spans="1:4">
      <c r="A7991" s="1">
        <v>427</v>
      </c>
      <c r="B7991" s="1" t="s">
        <v>14373</v>
      </c>
      <c r="C7991" s="1" t="s">
        <v>14140</v>
      </c>
      <c r="D7991" s="5" t="s">
        <v>1869</v>
      </c>
    </row>
    <row r="7992" spans="1:4">
      <c r="A7992" s="1">
        <v>417</v>
      </c>
      <c r="B7992" s="1" t="s">
        <v>14374</v>
      </c>
      <c r="C7992" s="1" t="s">
        <v>14140</v>
      </c>
      <c r="D7992" s="5" t="s">
        <v>14375</v>
      </c>
    </row>
    <row r="7993" spans="1:4">
      <c r="A7993" s="1">
        <v>11273</v>
      </c>
      <c r="B7993" s="1" t="s">
        <v>14376</v>
      </c>
      <c r="C7993" s="1" t="s">
        <v>14140</v>
      </c>
      <c r="D7993" s="5" t="s">
        <v>8680</v>
      </c>
    </row>
    <row r="7994" spans="1:4">
      <c r="A7994" s="1">
        <v>11272</v>
      </c>
      <c r="B7994" s="1" t="s">
        <v>14377</v>
      </c>
      <c r="C7994" s="1" t="s">
        <v>14140</v>
      </c>
      <c r="D7994" s="5" t="s">
        <v>7642</v>
      </c>
    </row>
    <row r="7995" spans="1:4">
      <c r="A7995" s="1">
        <v>11275</v>
      </c>
      <c r="B7995" s="1" t="s">
        <v>14378</v>
      </c>
      <c r="C7995" s="1" t="s">
        <v>14140</v>
      </c>
      <c r="D7995" s="5" t="s">
        <v>14379</v>
      </c>
    </row>
    <row r="7996" spans="1:4">
      <c r="A7996" s="1">
        <v>11274</v>
      </c>
      <c r="B7996" s="1" t="s">
        <v>14380</v>
      </c>
      <c r="C7996" s="1" t="s">
        <v>14140</v>
      </c>
      <c r="D7996" s="5" t="s">
        <v>14381</v>
      </c>
    </row>
    <row r="7997" spans="1:4">
      <c r="A7997" s="1">
        <v>38470</v>
      </c>
      <c r="B7997" s="1" t="s">
        <v>14382</v>
      </c>
      <c r="C7997" s="1" t="s">
        <v>14140</v>
      </c>
      <c r="D7997" s="5" t="s">
        <v>14383</v>
      </c>
    </row>
    <row r="7998" spans="1:4">
      <c r="A7998" s="1">
        <v>38547</v>
      </c>
      <c r="B7998" s="1" t="s">
        <v>14384</v>
      </c>
      <c r="C7998" s="1" t="s">
        <v>14140</v>
      </c>
      <c r="D7998" s="5" t="s">
        <v>14385</v>
      </c>
    </row>
    <row r="7999" spans="1:4">
      <c r="A7999" s="1">
        <v>38469</v>
      </c>
      <c r="B7999" s="1" t="s">
        <v>14386</v>
      </c>
      <c r="C7999" s="1" t="s">
        <v>14140</v>
      </c>
      <c r="D7999" s="5" t="s">
        <v>14387</v>
      </c>
    </row>
    <row r="8000" spans="1:4">
      <c r="A8000" s="1">
        <v>38467</v>
      </c>
      <c r="B8000" s="1" t="s">
        <v>14388</v>
      </c>
      <c r="C8000" s="1" t="s">
        <v>14140</v>
      </c>
      <c r="D8000" s="5" t="s">
        <v>14389</v>
      </c>
    </row>
    <row r="8001" spans="1:4">
      <c r="A8001" s="1">
        <v>38468</v>
      </c>
      <c r="B8001" s="1" t="s">
        <v>14390</v>
      </c>
      <c r="C8001" s="1" t="s">
        <v>14140</v>
      </c>
      <c r="D8001" s="5" t="s">
        <v>14391</v>
      </c>
    </row>
    <row r="8002" spans="1:4">
      <c r="A8002" s="1">
        <v>38471</v>
      </c>
      <c r="B8002" s="1" t="s">
        <v>14392</v>
      </c>
      <c r="C8002" s="1" t="s">
        <v>14140</v>
      </c>
      <c r="D8002" s="5" t="s">
        <v>14393</v>
      </c>
    </row>
    <row r="8003" spans="1:4">
      <c r="A8003" s="1">
        <v>37370</v>
      </c>
      <c r="B8003" s="1" t="s">
        <v>14394</v>
      </c>
      <c r="C8003" s="1" t="s">
        <v>14354</v>
      </c>
      <c r="D8003" s="5" t="s">
        <v>454</v>
      </c>
    </row>
    <row r="8004" spans="1:4">
      <c r="A8004" s="1">
        <v>40862</v>
      </c>
      <c r="B8004" s="1" t="s">
        <v>14395</v>
      </c>
      <c r="C8004" s="1" t="s">
        <v>14357</v>
      </c>
      <c r="D8004" s="5" t="s">
        <v>14396</v>
      </c>
    </row>
    <row r="8005" spans="1:4">
      <c r="A8005" s="1">
        <v>10658</v>
      </c>
      <c r="B8005" s="1" t="s">
        <v>14397</v>
      </c>
      <c r="C8005" s="1" t="s">
        <v>14140</v>
      </c>
      <c r="D8005" s="5" t="s">
        <v>14398</v>
      </c>
    </row>
    <row r="8006" spans="1:4">
      <c r="A8006" s="1">
        <v>253</v>
      </c>
      <c r="B8006" s="1" t="s">
        <v>14399</v>
      </c>
      <c r="C8006" s="1" t="s">
        <v>14354</v>
      </c>
      <c r="D8006" s="5" t="s">
        <v>424</v>
      </c>
    </row>
    <row r="8007" spans="1:4">
      <c r="A8007" s="1">
        <v>40809</v>
      </c>
      <c r="B8007" s="1" t="s">
        <v>14400</v>
      </c>
      <c r="C8007" s="1" t="s">
        <v>14357</v>
      </c>
      <c r="D8007" s="5" t="s">
        <v>14401</v>
      </c>
    </row>
    <row r="8008" spans="1:4">
      <c r="A8008" s="1">
        <v>42428</v>
      </c>
      <c r="B8008" s="1" t="s">
        <v>14402</v>
      </c>
      <c r="C8008" s="1" t="s">
        <v>14140</v>
      </c>
      <c r="D8008" s="5" t="s">
        <v>14403</v>
      </c>
    </row>
    <row r="8009" spans="1:4">
      <c r="A8009" s="1">
        <v>301</v>
      </c>
      <c r="B8009" s="1" t="s">
        <v>14404</v>
      </c>
      <c r="C8009" s="1" t="s">
        <v>14140</v>
      </c>
      <c r="D8009" s="5" t="s">
        <v>14179</v>
      </c>
    </row>
    <row r="8010" spans="1:4">
      <c r="A8010" s="1">
        <v>296</v>
      </c>
      <c r="B8010" s="1" t="s">
        <v>14405</v>
      </c>
      <c r="C8010" s="1" t="s">
        <v>14140</v>
      </c>
      <c r="D8010" s="5" t="s">
        <v>13368</v>
      </c>
    </row>
    <row r="8011" spans="1:4">
      <c r="A8011" s="1">
        <v>297</v>
      </c>
      <c r="B8011" s="1" t="s">
        <v>14406</v>
      </c>
      <c r="C8011" s="1" t="s">
        <v>14140</v>
      </c>
      <c r="D8011" s="5" t="s">
        <v>14407</v>
      </c>
    </row>
    <row r="8012" spans="1:4">
      <c r="A8012" s="1">
        <v>299</v>
      </c>
      <c r="B8012" s="1" t="s">
        <v>14408</v>
      </c>
      <c r="C8012" s="1" t="s">
        <v>14140</v>
      </c>
      <c r="D8012" s="5" t="s">
        <v>14409</v>
      </c>
    </row>
    <row r="8013" spans="1:4">
      <c r="A8013" s="1">
        <v>300</v>
      </c>
      <c r="B8013" s="1" t="s">
        <v>14410</v>
      </c>
      <c r="C8013" s="1" t="s">
        <v>14140</v>
      </c>
      <c r="D8013" s="5" t="s">
        <v>14411</v>
      </c>
    </row>
    <row r="8014" spans="1:4">
      <c r="A8014" s="1">
        <v>20085</v>
      </c>
      <c r="B8014" s="1" t="s">
        <v>14412</v>
      </c>
      <c r="C8014" s="1" t="s">
        <v>14140</v>
      </c>
      <c r="D8014" s="5" t="s">
        <v>13328</v>
      </c>
    </row>
    <row r="8015" spans="1:4">
      <c r="A8015" s="1">
        <v>298</v>
      </c>
      <c r="B8015" s="1" t="s">
        <v>14413</v>
      </c>
      <c r="C8015" s="1" t="s">
        <v>14140</v>
      </c>
      <c r="D8015" s="5" t="s">
        <v>1683</v>
      </c>
    </row>
    <row r="8016" spans="1:4">
      <c r="A8016" s="1">
        <v>311</v>
      </c>
      <c r="B8016" s="1" t="s">
        <v>14414</v>
      </c>
      <c r="C8016" s="1" t="s">
        <v>14140</v>
      </c>
      <c r="D8016" s="5" t="s">
        <v>11756</v>
      </c>
    </row>
    <row r="8017" spans="1:4">
      <c r="A8017" s="1">
        <v>318</v>
      </c>
      <c r="B8017" s="1" t="s">
        <v>14415</v>
      </c>
      <c r="C8017" s="1" t="s">
        <v>14140</v>
      </c>
      <c r="D8017" s="5" t="s">
        <v>14416</v>
      </c>
    </row>
    <row r="8018" spans="1:4">
      <c r="A8018" s="1">
        <v>319</v>
      </c>
      <c r="B8018" s="1" t="s">
        <v>14417</v>
      </c>
      <c r="C8018" s="1" t="s">
        <v>14140</v>
      </c>
      <c r="D8018" s="5" t="s">
        <v>14418</v>
      </c>
    </row>
    <row r="8019" spans="1:4">
      <c r="A8019" s="1">
        <v>303</v>
      </c>
      <c r="B8019" s="1" t="s">
        <v>14419</v>
      </c>
      <c r="C8019" s="1" t="s">
        <v>14140</v>
      </c>
      <c r="D8019" s="5" t="s">
        <v>14420</v>
      </c>
    </row>
    <row r="8020" spans="1:4">
      <c r="A8020" s="1">
        <v>305</v>
      </c>
      <c r="B8020" s="1" t="s">
        <v>14421</v>
      </c>
      <c r="C8020" s="1" t="s">
        <v>14140</v>
      </c>
      <c r="D8020" s="5" t="s">
        <v>5730</v>
      </c>
    </row>
    <row r="8021" spans="1:4">
      <c r="A8021" s="1">
        <v>306</v>
      </c>
      <c r="B8021" s="1" t="s">
        <v>14422</v>
      </c>
      <c r="C8021" s="1" t="s">
        <v>14140</v>
      </c>
      <c r="D8021" s="5" t="s">
        <v>10690</v>
      </c>
    </row>
    <row r="8022" spans="1:4">
      <c r="A8022" s="1">
        <v>307</v>
      </c>
      <c r="B8022" s="1" t="s">
        <v>14423</v>
      </c>
      <c r="C8022" s="1" t="s">
        <v>14140</v>
      </c>
      <c r="D8022" s="5" t="s">
        <v>14424</v>
      </c>
    </row>
    <row r="8023" spans="1:4">
      <c r="A8023" s="1">
        <v>309</v>
      </c>
      <c r="B8023" s="1" t="s">
        <v>14425</v>
      </c>
      <c r="C8023" s="1" t="s">
        <v>14140</v>
      </c>
      <c r="D8023" s="5" t="s">
        <v>1512</v>
      </c>
    </row>
    <row r="8024" spans="1:4">
      <c r="A8024" s="1">
        <v>310</v>
      </c>
      <c r="B8024" s="1" t="s">
        <v>14426</v>
      </c>
      <c r="C8024" s="1" t="s">
        <v>14140</v>
      </c>
      <c r="D8024" s="5" t="s">
        <v>7766</v>
      </c>
    </row>
    <row r="8025" spans="1:4">
      <c r="A8025" s="1">
        <v>328</v>
      </c>
      <c r="B8025" s="1" t="s">
        <v>14427</v>
      </c>
      <c r="C8025" s="1" t="s">
        <v>14140</v>
      </c>
      <c r="D8025" s="5" t="s">
        <v>7318</v>
      </c>
    </row>
    <row r="8026" spans="1:4">
      <c r="A8026" s="1">
        <v>325</v>
      </c>
      <c r="B8026" s="1" t="s">
        <v>14428</v>
      </c>
      <c r="C8026" s="1" t="s">
        <v>14140</v>
      </c>
      <c r="D8026" s="5" t="s">
        <v>14429</v>
      </c>
    </row>
    <row r="8027" spans="1:4">
      <c r="A8027" s="1">
        <v>20326</v>
      </c>
      <c r="B8027" s="1" t="s">
        <v>14430</v>
      </c>
      <c r="C8027" s="1" t="s">
        <v>14140</v>
      </c>
      <c r="D8027" s="5" t="s">
        <v>402</v>
      </c>
    </row>
    <row r="8028" spans="1:4">
      <c r="A8028" s="1">
        <v>329</v>
      </c>
      <c r="B8028" s="1" t="s">
        <v>14431</v>
      </c>
      <c r="C8028" s="1" t="s">
        <v>14140</v>
      </c>
      <c r="D8028" s="5" t="s">
        <v>2637</v>
      </c>
    </row>
    <row r="8029" spans="1:4">
      <c r="A8029" s="1">
        <v>308</v>
      </c>
      <c r="B8029" s="1" t="s">
        <v>14432</v>
      </c>
      <c r="C8029" s="1" t="s">
        <v>14140</v>
      </c>
      <c r="D8029" s="5" t="s">
        <v>2763</v>
      </c>
    </row>
    <row r="8030" spans="1:4">
      <c r="A8030" s="1">
        <v>39642</v>
      </c>
      <c r="B8030" s="1" t="s">
        <v>14433</v>
      </c>
      <c r="C8030" s="1" t="s">
        <v>14140</v>
      </c>
      <c r="D8030" s="5" t="s">
        <v>2203</v>
      </c>
    </row>
    <row r="8031" spans="1:4">
      <c r="A8031" s="1">
        <v>39641</v>
      </c>
      <c r="B8031" s="1" t="s">
        <v>14434</v>
      </c>
      <c r="C8031" s="1" t="s">
        <v>14140</v>
      </c>
      <c r="D8031" s="5" t="s">
        <v>6625</v>
      </c>
    </row>
    <row r="8032" spans="1:4">
      <c r="A8032" s="1">
        <v>39643</v>
      </c>
      <c r="B8032" s="1" t="s">
        <v>14435</v>
      </c>
      <c r="C8032" s="1" t="s">
        <v>14140</v>
      </c>
      <c r="D8032" s="5" t="s">
        <v>2393</v>
      </c>
    </row>
    <row r="8033" spans="1:4">
      <c r="A8033" s="1">
        <v>39644</v>
      </c>
      <c r="B8033" s="1" t="s">
        <v>14436</v>
      </c>
      <c r="C8033" s="1" t="s">
        <v>14140</v>
      </c>
      <c r="D8033" s="5" t="s">
        <v>11701</v>
      </c>
    </row>
    <row r="8034" spans="1:4">
      <c r="A8034" s="1">
        <v>39645</v>
      </c>
      <c r="B8034" s="1" t="s">
        <v>14437</v>
      </c>
      <c r="C8034" s="1" t="s">
        <v>14140</v>
      </c>
      <c r="D8034" s="5" t="s">
        <v>10935</v>
      </c>
    </row>
    <row r="8035" spans="1:4">
      <c r="A8035" s="1">
        <v>41610</v>
      </c>
      <c r="B8035" s="1" t="s">
        <v>14438</v>
      </c>
      <c r="C8035" s="1" t="s">
        <v>14140</v>
      </c>
      <c r="D8035" s="5" t="s">
        <v>14439</v>
      </c>
    </row>
    <row r="8036" spans="1:4">
      <c r="A8036" s="1">
        <v>41611</v>
      </c>
      <c r="B8036" s="1" t="s">
        <v>14440</v>
      </c>
      <c r="C8036" s="1" t="s">
        <v>14140</v>
      </c>
      <c r="D8036" s="5" t="s">
        <v>14441</v>
      </c>
    </row>
    <row r="8037" spans="1:4">
      <c r="A8037" s="1">
        <v>41612</v>
      </c>
      <c r="B8037" s="1" t="s">
        <v>14442</v>
      </c>
      <c r="C8037" s="1" t="s">
        <v>14140</v>
      </c>
      <c r="D8037" s="5" t="s">
        <v>14443</v>
      </c>
    </row>
    <row r="8038" spans="1:4">
      <c r="A8038" s="1">
        <v>41637</v>
      </c>
      <c r="B8038" s="1" t="s">
        <v>14444</v>
      </c>
      <c r="C8038" s="1" t="s">
        <v>14140</v>
      </c>
      <c r="D8038" s="5" t="s">
        <v>14445</v>
      </c>
    </row>
    <row r="8039" spans="1:4">
      <c r="A8039" s="1">
        <v>41638</v>
      </c>
      <c r="B8039" s="1" t="s">
        <v>14446</v>
      </c>
      <c r="C8039" s="1" t="s">
        <v>14140</v>
      </c>
      <c r="D8039" s="5" t="s">
        <v>14447</v>
      </c>
    </row>
    <row r="8040" spans="1:4">
      <c r="A8040" s="1">
        <v>41639</v>
      </c>
      <c r="B8040" s="1" t="s">
        <v>14448</v>
      </c>
      <c r="C8040" s="1" t="s">
        <v>14140</v>
      </c>
      <c r="D8040" s="5" t="s">
        <v>14449</v>
      </c>
    </row>
    <row r="8041" spans="1:4">
      <c r="A8041" s="1">
        <v>11789</v>
      </c>
      <c r="B8041" s="1" t="s">
        <v>14450</v>
      </c>
      <c r="C8041" s="1" t="s">
        <v>14140</v>
      </c>
      <c r="D8041" s="5" t="s">
        <v>14451</v>
      </c>
    </row>
    <row r="8042" spans="1:4">
      <c r="A8042" s="1">
        <v>20975</v>
      </c>
      <c r="B8042" s="1" t="s">
        <v>14452</v>
      </c>
      <c r="C8042" s="1" t="s">
        <v>14140</v>
      </c>
      <c r="D8042" s="5" t="s">
        <v>14453</v>
      </c>
    </row>
    <row r="8043" spans="1:4">
      <c r="A8043" s="1">
        <v>20976</v>
      </c>
      <c r="B8043" s="1" t="s">
        <v>14454</v>
      </c>
      <c r="C8043" s="1" t="s">
        <v>14140</v>
      </c>
      <c r="D8043" s="5" t="s">
        <v>8615</v>
      </c>
    </row>
    <row r="8044" spans="1:4">
      <c r="A8044" s="1">
        <v>40340</v>
      </c>
      <c r="B8044" s="1" t="s">
        <v>14455</v>
      </c>
      <c r="C8044" s="1" t="s">
        <v>14140</v>
      </c>
      <c r="D8044" s="5" t="s">
        <v>7227</v>
      </c>
    </row>
    <row r="8045" spans="1:4">
      <c r="A8045" s="1">
        <v>40341</v>
      </c>
      <c r="B8045" s="1" t="s">
        <v>14456</v>
      </c>
      <c r="C8045" s="1" t="s">
        <v>14140</v>
      </c>
      <c r="D8045" s="5" t="s">
        <v>8766</v>
      </c>
    </row>
    <row r="8046" spans="1:4">
      <c r="A8046" s="1">
        <v>40342</v>
      </c>
      <c r="B8046" s="1" t="s">
        <v>14457</v>
      </c>
      <c r="C8046" s="1" t="s">
        <v>14140</v>
      </c>
      <c r="D8046" s="5" t="s">
        <v>14458</v>
      </c>
    </row>
    <row r="8047" spans="1:4">
      <c r="A8047" s="1">
        <v>40343</v>
      </c>
      <c r="B8047" s="1" t="s">
        <v>14459</v>
      </c>
      <c r="C8047" s="1" t="s">
        <v>14140</v>
      </c>
      <c r="D8047" s="5" t="s">
        <v>14460</v>
      </c>
    </row>
    <row r="8048" spans="1:4">
      <c r="A8048" s="1">
        <v>40344</v>
      </c>
      <c r="B8048" s="1" t="s">
        <v>14461</v>
      </c>
      <c r="C8048" s="1" t="s">
        <v>14140</v>
      </c>
      <c r="D8048" s="5" t="s">
        <v>14462</v>
      </c>
    </row>
    <row r="8049" spans="1:4">
      <c r="A8049" s="1">
        <v>40345</v>
      </c>
      <c r="B8049" s="1" t="s">
        <v>14463</v>
      </c>
      <c r="C8049" s="1" t="s">
        <v>14140</v>
      </c>
      <c r="D8049" s="5" t="s">
        <v>14464</v>
      </c>
    </row>
    <row r="8050" spans="1:4">
      <c r="A8050" s="1">
        <v>40346</v>
      </c>
      <c r="B8050" s="1" t="s">
        <v>14465</v>
      </c>
      <c r="C8050" s="1" t="s">
        <v>14140</v>
      </c>
      <c r="D8050" s="5" t="s">
        <v>14466</v>
      </c>
    </row>
    <row r="8051" spans="1:4">
      <c r="A8051" s="1">
        <v>40347</v>
      </c>
      <c r="B8051" s="1" t="s">
        <v>14467</v>
      </c>
      <c r="C8051" s="1" t="s">
        <v>14140</v>
      </c>
      <c r="D8051" s="5" t="s">
        <v>7148</v>
      </c>
    </row>
    <row r="8052" spans="1:4">
      <c r="A8052" s="1">
        <v>6138</v>
      </c>
      <c r="B8052" s="1" t="s">
        <v>14468</v>
      </c>
      <c r="C8052" s="1" t="s">
        <v>14140</v>
      </c>
      <c r="D8052" s="5" t="s">
        <v>10832</v>
      </c>
    </row>
    <row r="8053" spans="1:4">
      <c r="A8053" s="1">
        <v>43424</v>
      </c>
      <c r="B8053" s="1" t="s">
        <v>14469</v>
      </c>
      <c r="C8053" s="1" t="s">
        <v>14140</v>
      </c>
      <c r="D8053" s="5" t="s">
        <v>14470</v>
      </c>
    </row>
    <row r="8054" spans="1:4">
      <c r="A8054" s="1">
        <v>43426</v>
      </c>
      <c r="B8054" s="1" t="s">
        <v>14471</v>
      </c>
      <c r="C8054" s="1" t="s">
        <v>14140</v>
      </c>
      <c r="D8054" s="5" t="s">
        <v>14472</v>
      </c>
    </row>
    <row r="8055" spans="1:4">
      <c r="A8055" s="1">
        <v>12565</v>
      </c>
      <c r="B8055" s="1" t="s">
        <v>14473</v>
      </c>
      <c r="C8055" s="1" t="s">
        <v>14140</v>
      </c>
      <c r="D8055" s="5" t="s">
        <v>14474</v>
      </c>
    </row>
    <row r="8056" spans="1:4">
      <c r="A8056" s="1">
        <v>12567</v>
      </c>
      <c r="B8056" s="1" t="s">
        <v>14475</v>
      </c>
      <c r="C8056" s="1" t="s">
        <v>14140</v>
      </c>
      <c r="D8056" s="5" t="s">
        <v>14476</v>
      </c>
    </row>
    <row r="8057" spans="1:4">
      <c r="A8057" s="1">
        <v>12568</v>
      </c>
      <c r="B8057" s="1" t="s">
        <v>14477</v>
      </c>
      <c r="C8057" s="1" t="s">
        <v>14140</v>
      </c>
      <c r="D8057" s="5" t="s">
        <v>14478</v>
      </c>
    </row>
    <row r="8058" spans="1:4">
      <c r="A8058" s="1">
        <v>43441</v>
      </c>
      <c r="B8058" s="1" t="s">
        <v>14479</v>
      </c>
      <c r="C8058" s="1" t="s">
        <v>14140</v>
      </c>
      <c r="D8058" s="5" t="s">
        <v>14480</v>
      </c>
    </row>
    <row r="8059" spans="1:4">
      <c r="A8059" s="1">
        <v>43423</v>
      </c>
      <c r="B8059" s="1" t="s">
        <v>14481</v>
      </c>
      <c r="C8059" s="1" t="s">
        <v>14140</v>
      </c>
      <c r="D8059" s="5" t="s">
        <v>14482</v>
      </c>
    </row>
    <row r="8060" spans="1:4">
      <c r="A8060" s="1">
        <v>12532</v>
      </c>
      <c r="B8060" s="1" t="s">
        <v>14483</v>
      </c>
      <c r="C8060" s="1" t="s">
        <v>14140</v>
      </c>
      <c r="D8060" s="5" t="s">
        <v>14484</v>
      </c>
    </row>
    <row r="8061" spans="1:4">
      <c r="A8061" s="1">
        <v>43444</v>
      </c>
      <c r="B8061" s="1" t="s">
        <v>14485</v>
      </c>
      <c r="C8061" s="1" t="s">
        <v>14140</v>
      </c>
      <c r="D8061" s="5" t="s">
        <v>14486</v>
      </c>
    </row>
    <row r="8062" spans="1:4">
      <c r="A8062" s="1">
        <v>12551</v>
      </c>
      <c r="B8062" s="1" t="s">
        <v>14487</v>
      </c>
      <c r="C8062" s="1" t="s">
        <v>14140</v>
      </c>
      <c r="D8062" s="5" t="s">
        <v>14488</v>
      </c>
    </row>
    <row r="8063" spans="1:4">
      <c r="A8063" s="1">
        <v>43442</v>
      </c>
      <c r="B8063" s="1" t="s">
        <v>14489</v>
      </c>
      <c r="C8063" s="1" t="s">
        <v>14140</v>
      </c>
      <c r="D8063" s="5" t="s">
        <v>14490</v>
      </c>
    </row>
    <row r="8064" spans="1:4">
      <c r="A8064" s="1">
        <v>43443</v>
      </c>
      <c r="B8064" s="1" t="s">
        <v>14491</v>
      </c>
      <c r="C8064" s="1" t="s">
        <v>14140</v>
      </c>
      <c r="D8064" s="5" t="s">
        <v>14492</v>
      </c>
    </row>
    <row r="8065" spans="1:4">
      <c r="A8065" s="1">
        <v>12544</v>
      </c>
      <c r="B8065" s="1" t="s">
        <v>14493</v>
      </c>
      <c r="C8065" s="1" t="s">
        <v>14140</v>
      </c>
      <c r="D8065" s="5" t="s">
        <v>14494</v>
      </c>
    </row>
    <row r="8066" spans="1:4">
      <c r="A8066" s="1">
        <v>12547</v>
      </c>
      <c r="B8066" s="1" t="s">
        <v>14495</v>
      </c>
      <c r="C8066" s="1" t="s">
        <v>14140</v>
      </c>
      <c r="D8066" s="5" t="s">
        <v>14496</v>
      </c>
    </row>
    <row r="8067" spans="1:4">
      <c r="A8067" s="1">
        <v>43445</v>
      </c>
      <c r="B8067" s="1" t="s">
        <v>14497</v>
      </c>
      <c r="C8067" s="1" t="s">
        <v>14140</v>
      </c>
      <c r="D8067" s="5" t="s">
        <v>14498</v>
      </c>
    </row>
    <row r="8068" spans="1:4">
      <c r="A8068" s="1">
        <v>12563</v>
      </c>
      <c r="B8068" s="1" t="s">
        <v>14499</v>
      </c>
      <c r="C8068" s="1" t="s">
        <v>14140</v>
      </c>
      <c r="D8068" s="5" t="s">
        <v>14500</v>
      </c>
    </row>
    <row r="8069" spans="1:4">
      <c r="A8069" s="1">
        <v>43425</v>
      </c>
      <c r="B8069" s="1" t="s">
        <v>14501</v>
      </c>
      <c r="C8069" s="1" t="s">
        <v>14140</v>
      </c>
      <c r="D8069" s="5" t="s">
        <v>14502</v>
      </c>
    </row>
    <row r="8070" spans="1:4">
      <c r="A8070" s="1">
        <v>43446</v>
      </c>
      <c r="B8070" s="1" t="s">
        <v>14503</v>
      </c>
      <c r="C8070" s="1" t="s">
        <v>14140</v>
      </c>
      <c r="D8070" s="5" t="s">
        <v>14504</v>
      </c>
    </row>
    <row r="8071" spans="1:4">
      <c r="A8071" s="1">
        <v>43447</v>
      </c>
      <c r="B8071" s="1" t="s">
        <v>14505</v>
      </c>
      <c r="C8071" s="1" t="s">
        <v>14140</v>
      </c>
      <c r="D8071" s="5" t="s">
        <v>14506</v>
      </c>
    </row>
    <row r="8072" spans="1:4">
      <c r="A8072" s="1">
        <v>43448</v>
      </c>
      <c r="B8072" s="1" t="s">
        <v>14507</v>
      </c>
      <c r="C8072" s="1" t="s">
        <v>14140</v>
      </c>
      <c r="D8072" s="5" t="s">
        <v>14508</v>
      </c>
    </row>
    <row r="8073" spans="1:4">
      <c r="A8073" s="1">
        <v>13761</v>
      </c>
      <c r="B8073" s="1" t="s">
        <v>14509</v>
      </c>
      <c r="C8073" s="1" t="s">
        <v>14140</v>
      </c>
      <c r="D8073" s="5" t="s">
        <v>14510</v>
      </c>
    </row>
    <row r="8074" spans="1:4">
      <c r="A8074" s="1">
        <v>4814</v>
      </c>
      <c r="B8074" s="1" t="s">
        <v>14511</v>
      </c>
      <c r="C8074" s="1" t="s">
        <v>14140</v>
      </c>
      <c r="D8074" s="5" t="s">
        <v>14512</v>
      </c>
    </row>
    <row r="8075" spans="1:4">
      <c r="A8075" s="1">
        <v>44473</v>
      </c>
      <c r="B8075" s="1" t="s">
        <v>14513</v>
      </c>
      <c r="C8075" s="1" t="s">
        <v>14140</v>
      </c>
      <c r="D8075" s="5" t="s">
        <v>14514</v>
      </c>
    </row>
    <row r="8076" spans="1:4">
      <c r="A8076" s="1">
        <v>6122</v>
      </c>
      <c r="B8076" s="1" t="s">
        <v>14515</v>
      </c>
      <c r="C8076" s="1" t="s">
        <v>14354</v>
      </c>
      <c r="D8076" s="5" t="s">
        <v>14516</v>
      </c>
    </row>
    <row r="8077" spans="1:4">
      <c r="A8077" s="1">
        <v>40810</v>
      </c>
      <c r="B8077" s="1" t="s">
        <v>14517</v>
      </c>
      <c r="C8077" s="1" t="s">
        <v>14357</v>
      </c>
      <c r="D8077" s="5" t="s">
        <v>14518</v>
      </c>
    </row>
    <row r="8078" spans="1:4">
      <c r="A8078" s="1">
        <v>21100</v>
      </c>
      <c r="B8078" s="1" t="s">
        <v>14519</v>
      </c>
      <c r="C8078" s="1" t="s">
        <v>14140</v>
      </c>
      <c r="D8078" s="5" t="s">
        <v>14520</v>
      </c>
    </row>
    <row r="8079" spans="1:4">
      <c r="A8079" s="1">
        <v>11811</v>
      </c>
      <c r="B8079" s="1" t="s">
        <v>14521</v>
      </c>
      <c r="C8079" s="1" t="s">
        <v>14140</v>
      </c>
      <c r="D8079" s="5" t="s">
        <v>14522</v>
      </c>
    </row>
    <row r="8080" spans="1:4">
      <c r="A8080" s="1">
        <v>11816</v>
      </c>
      <c r="B8080" s="1" t="s">
        <v>14523</v>
      </c>
      <c r="C8080" s="1" t="s">
        <v>14140</v>
      </c>
      <c r="D8080" s="5" t="s">
        <v>14524</v>
      </c>
    </row>
    <row r="8081" spans="1:4">
      <c r="A8081" s="1">
        <v>11814</v>
      </c>
      <c r="B8081" s="1" t="s">
        <v>14525</v>
      </c>
      <c r="C8081" s="1" t="s">
        <v>14140</v>
      </c>
      <c r="D8081" s="5" t="s">
        <v>14526</v>
      </c>
    </row>
    <row r="8082" spans="1:4">
      <c r="A8082" s="1">
        <v>14186</v>
      </c>
      <c r="B8082" s="1" t="s">
        <v>14527</v>
      </c>
      <c r="C8082" s="1" t="s">
        <v>14140</v>
      </c>
      <c r="D8082" s="5" t="s">
        <v>14528</v>
      </c>
    </row>
    <row r="8083" spans="1:4">
      <c r="A8083" s="1">
        <v>14185</v>
      </c>
      <c r="B8083" s="1" t="s">
        <v>14529</v>
      </c>
      <c r="C8083" s="1" t="s">
        <v>14140</v>
      </c>
      <c r="D8083" s="5" t="s">
        <v>14530</v>
      </c>
    </row>
    <row r="8084" spans="1:4">
      <c r="A8084" s="1">
        <v>44498</v>
      </c>
      <c r="B8084" s="1" t="s">
        <v>14531</v>
      </c>
      <c r="C8084" s="1" t="s">
        <v>14140</v>
      </c>
      <c r="D8084" s="5" t="s">
        <v>14532</v>
      </c>
    </row>
    <row r="8085" spans="1:4">
      <c r="A8085" s="1">
        <v>34469</v>
      </c>
      <c r="B8085" s="1" t="s">
        <v>14533</v>
      </c>
      <c r="C8085" s="1" t="s">
        <v>14140</v>
      </c>
      <c r="D8085" s="5" t="s">
        <v>14534</v>
      </c>
    </row>
    <row r="8086" spans="1:4">
      <c r="A8086" s="1">
        <v>34476</v>
      </c>
      <c r="B8086" s="1" t="s">
        <v>14535</v>
      </c>
      <c r="C8086" s="1" t="s">
        <v>14140</v>
      </c>
      <c r="D8086" s="5" t="s">
        <v>14536</v>
      </c>
    </row>
    <row r="8087" spans="1:4">
      <c r="A8087" s="1">
        <v>34477</v>
      </c>
      <c r="B8087" s="1" t="s">
        <v>14537</v>
      </c>
      <c r="C8087" s="1" t="s">
        <v>14140</v>
      </c>
      <c r="D8087" s="5" t="s">
        <v>14538</v>
      </c>
    </row>
    <row r="8088" spans="1:4">
      <c r="A8088" s="1">
        <v>34482</v>
      </c>
      <c r="B8088" s="1" t="s">
        <v>14539</v>
      </c>
      <c r="C8088" s="1" t="s">
        <v>14140</v>
      </c>
      <c r="D8088" s="5" t="s">
        <v>14540</v>
      </c>
    </row>
    <row r="8089" spans="1:4">
      <c r="A8089" s="1">
        <v>34472</v>
      </c>
      <c r="B8089" s="1" t="s">
        <v>14541</v>
      </c>
      <c r="C8089" s="1" t="s">
        <v>14140</v>
      </c>
      <c r="D8089" s="5" t="s">
        <v>14542</v>
      </c>
    </row>
    <row r="8090" spans="1:4">
      <c r="A8090" s="1">
        <v>42425</v>
      </c>
      <c r="B8090" s="1" t="s">
        <v>14543</v>
      </c>
      <c r="C8090" s="1" t="s">
        <v>14140</v>
      </c>
      <c r="D8090" s="5" t="s">
        <v>14544</v>
      </c>
    </row>
    <row r="8091" spans="1:4">
      <c r="A8091" s="1">
        <v>42422</v>
      </c>
      <c r="B8091" s="1" t="s">
        <v>14545</v>
      </c>
      <c r="C8091" s="1" t="s">
        <v>14140</v>
      </c>
      <c r="D8091" s="5" t="s">
        <v>14546</v>
      </c>
    </row>
    <row r="8092" spans="1:4">
      <c r="A8092" s="1">
        <v>43184</v>
      </c>
      <c r="B8092" s="1" t="s">
        <v>14547</v>
      </c>
      <c r="C8092" s="1" t="s">
        <v>14140</v>
      </c>
      <c r="D8092" s="5" t="s">
        <v>14548</v>
      </c>
    </row>
    <row r="8093" spans="1:4">
      <c r="A8093" s="1">
        <v>42424</v>
      </c>
      <c r="B8093" s="1" t="s">
        <v>14549</v>
      </c>
      <c r="C8093" s="1" t="s">
        <v>14140</v>
      </c>
      <c r="D8093" s="5" t="s">
        <v>14550</v>
      </c>
    </row>
    <row r="8094" spans="1:4">
      <c r="A8094" s="1">
        <v>42421</v>
      </c>
      <c r="B8094" s="1" t="s">
        <v>14551</v>
      </c>
      <c r="C8094" s="1" t="s">
        <v>14140</v>
      </c>
      <c r="D8094" s="5" t="s">
        <v>14552</v>
      </c>
    </row>
    <row r="8095" spans="1:4">
      <c r="A8095" s="1">
        <v>42416</v>
      </c>
      <c r="B8095" s="1" t="s">
        <v>14553</v>
      </c>
      <c r="C8095" s="1" t="s">
        <v>14140</v>
      </c>
      <c r="D8095" s="5" t="s">
        <v>14554</v>
      </c>
    </row>
    <row r="8096" spans="1:4">
      <c r="A8096" s="1">
        <v>42417</v>
      </c>
      <c r="B8096" s="1" t="s">
        <v>14555</v>
      </c>
      <c r="C8096" s="1" t="s">
        <v>14140</v>
      </c>
      <c r="D8096" s="5" t="s">
        <v>14556</v>
      </c>
    </row>
    <row r="8097" spans="1:4">
      <c r="A8097" s="1">
        <v>42419</v>
      </c>
      <c r="B8097" s="1" t="s">
        <v>14557</v>
      </c>
      <c r="C8097" s="1" t="s">
        <v>14140</v>
      </c>
      <c r="D8097" s="5" t="s">
        <v>14558</v>
      </c>
    </row>
    <row r="8098" spans="1:4">
      <c r="A8098" s="1">
        <v>42420</v>
      </c>
      <c r="B8098" s="1" t="s">
        <v>14559</v>
      </c>
      <c r="C8098" s="1" t="s">
        <v>14140</v>
      </c>
      <c r="D8098" s="5" t="s">
        <v>14560</v>
      </c>
    </row>
    <row r="8099" spans="1:4">
      <c r="A8099" s="1">
        <v>43195</v>
      </c>
      <c r="B8099" s="1" t="s">
        <v>14561</v>
      </c>
      <c r="C8099" s="1" t="s">
        <v>14140</v>
      </c>
      <c r="D8099" s="5" t="s">
        <v>14562</v>
      </c>
    </row>
    <row r="8100" spans="1:4">
      <c r="A8100" s="1">
        <v>43196</v>
      </c>
      <c r="B8100" s="1" t="s">
        <v>14563</v>
      </c>
      <c r="C8100" s="1" t="s">
        <v>14140</v>
      </c>
      <c r="D8100" s="5" t="s">
        <v>14564</v>
      </c>
    </row>
    <row r="8101" spans="1:4">
      <c r="A8101" s="1">
        <v>43198</v>
      </c>
      <c r="B8101" s="1" t="s">
        <v>14565</v>
      </c>
      <c r="C8101" s="1" t="s">
        <v>14140</v>
      </c>
      <c r="D8101" s="5" t="s">
        <v>14566</v>
      </c>
    </row>
    <row r="8102" spans="1:4">
      <c r="A8102" s="1">
        <v>43199</v>
      </c>
      <c r="B8102" s="1" t="s">
        <v>14567</v>
      </c>
      <c r="C8102" s="1" t="s">
        <v>14140</v>
      </c>
      <c r="D8102" s="5" t="s">
        <v>14568</v>
      </c>
    </row>
    <row r="8103" spans="1:4">
      <c r="A8103" s="1">
        <v>43200</v>
      </c>
      <c r="B8103" s="1" t="s">
        <v>14569</v>
      </c>
      <c r="C8103" s="1" t="s">
        <v>14140</v>
      </c>
      <c r="D8103" s="5" t="s">
        <v>14570</v>
      </c>
    </row>
    <row r="8104" spans="1:4">
      <c r="A8104" s="1">
        <v>39556</v>
      </c>
      <c r="B8104" s="1" t="s">
        <v>14571</v>
      </c>
      <c r="C8104" s="1" t="s">
        <v>14140</v>
      </c>
      <c r="D8104" s="5" t="s">
        <v>14572</v>
      </c>
    </row>
    <row r="8105" spans="1:4">
      <c r="A8105" s="1">
        <v>39557</v>
      </c>
      <c r="B8105" s="1" t="s">
        <v>14573</v>
      </c>
      <c r="C8105" s="1" t="s">
        <v>14140</v>
      </c>
      <c r="D8105" s="5" t="s">
        <v>14574</v>
      </c>
    </row>
    <row r="8106" spans="1:4">
      <c r="A8106" s="1">
        <v>39559</v>
      </c>
      <c r="B8106" s="1" t="s">
        <v>14575</v>
      </c>
      <c r="C8106" s="1" t="s">
        <v>14140</v>
      </c>
      <c r="D8106" s="5" t="s">
        <v>14576</v>
      </c>
    </row>
    <row r="8107" spans="1:4">
      <c r="A8107" s="1">
        <v>39560</v>
      </c>
      <c r="B8107" s="1" t="s">
        <v>14577</v>
      </c>
      <c r="C8107" s="1" t="s">
        <v>14140</v>
      </c>
      <c r="D8107" s="5" t="s">
        <v>14578</v>
      </c>
    </row>
    <row r="8108" spans="1:4">
      <c r="A8108" s="1">
        <v>39561</v>
      </c>
      <c r="B8108" s="1" t="s">
        <v>14579</v>
      </c>
      <c r="C8108" s="1" t="s">
        <v>14140</v>
      </c>
      <c r="D8108" s="5" t="s">
        <v>14580</v>
      </c>
    </row>
    <row r="8109" spans="1:4">
      <c r="A8109" s="1">
        <v>43190</v>
      </c>
      <c r="B8109" s="1" t="s">
        <v>14581</v>
      </c>
      <c r="C8109" s="1" t="s">
        <v>14140</v>
      </c>
      <c r="D8109" s="5" t="s">
        <v>14582</v>
      </c>
    </row>
    <row r="8110" spans="1:4">
      <c r="A8110" s="1">
        <v>39555</v>
      </c>
      <c r="B8110" s="1" t="s">
        <v>14583</v>
      </c>
      <c r="C8110" s="1" t="s">
        <v>14140</v>
      </c>
      <c r="D8110" s="5" t="s">
        <v>14584</v>
      </c>
    </row>
    <row r="8111" spans="1:4">
      <c r="A8111" s="1">
        <v>43191</v>
      </c>
      <c r="B8111" s="1" t="s">
        <v>14585</v>
      </c>
      <c r="C8111" s="1" t="s">
        <v>14140</v>
      </c>
      <c r="D8111" s="5" t="s">
        <v>14586</v>
      </c>
    </row>
    <row r="8112" spans="1:4">
      <c r="A8112" s="1">
        <v>39548</v>
      </c>
      <c r="B8112" s="1" t="s">
        <v>14587</v>
      </c>
      <c r="C8112" s="1" t="s">
        <v>14140</v>
      </c>
      <c r="D8112" s="5" t="s">
        <v>14588</v>
      </c>
    </row>
    <row r="8113" spans="1:4">
      <c r="A8113" s="1">
        <v>43192</v>
      </c>
      <c r="B8113" s="1" t="s">
        <v>14589</v>
      </c>
      <c r="C8113" s="1" t="s">
        <v>14140</v>
      </c>
      <c r="D8113" s="5" t="s">
        <v>14590</v>
      </c>
    </row>
    <row r="8114" spans="1:4">
      <c r="A8114" s="1">
        <v>39554</v>
      </c>
      <c r="B8114" s="1" t="s">
        <v>14591</v>
      </c>
      <c r="C8114" s="1" t="s">
        <v>14140</v>
      </c>
      <c r="D8114" s="5" t="s">
        <v>14592</v>
      </c>
    </row>
    <row r="8115" spans="1:4">
      <c r="A8115" s="1">
        <v>43194</v>
      </c>
      <c r="B8115" s="1" t="s">
        <v>14593</v>
      </c>
      <c r="C8115" s="1" t="s">
        <v>14140</v>
      </c>
      <c r="D8115" s="5" t="s">
        <v>14594</v>
      </c>
    </row>
    <row r="8116" spans="1:4">
      <c r="A8116" s="1">
        <v>39551</v>
      </c>
      <c r="B8116" s="1" t="s">
        <v>14595</v>
      </c>
      <c r="C8116" s="1" t="s">
        <v>14140</v>
      </c>
      <c r="D8116" s="5" t="s">
        <v>14596</v>
      </c>
    </row>
    <row r="8117" spans="1:4">
      <c r="A8117" s="1">
        <v>43185</v>
      </c>
      <c r="B8117" s="1" t="s">
        <v>14597</v>
      </c>
      <c r="C8117" s="1" t="s">
        <v>14140</v>
      </c>
      <c r="D8117" s="5" t="s">
        <v>14598</v>
      </c>
    </row>
    <row r="8118" spans="1:4">
      <c r="A8118" s="1">
        <v>43186</v>
      </c>
      <c r="B8118" s="1" t="s">
        <v>14599</v>
      </c>
      <c r="C8118" s="1" t="s">
        <v>14140</v>
      </c>
      <c r="D8118" s="5" t="s">
        <v>14600</v>
      </c>
    </row>
    <row r="8119" spans="1:4">
      <c r="A8119" s="1">
        <v>43187</v>
      </c>
      <c r="B8119" s="1" t="s">
        <v>14601</v>
      </c>
      <c r="C8119" s="1" t="s">
        <v>14140</v>
      </c>
      <c r="D8119" s="5" t="s">
        <v>14602</v>
      </c>
    </row>
    <row r="8120" spans="1:4">
      <c r="A8120" s="1">
        <v>43188</v>
      </c>
      <c r="B8120" s="1" t="s">
        <v>14603</v>
      </c>
      <c r="C8120" s="1" t="s">
        <v>14140</v>
      </c>
      <c r="D8120" s="5" t="s">
        <v>14604</v>
      </c>
    </row>
    <row r="8121" spans="1:4">
      <c r="A8121" s="1">
        <v>43189</v>
      </c>
      <c r="B8121" s="1" t="s">
        <v>14605</v>
      </c>
      <c r="C8121" s="1" t="s">
        <v>14140</v>
      </c>
      <c r="D8121" s="5" t="s">
        <v>14606</v>
      </c>
    </row>
    <row r="8122" spans="1:4">
      <c r="A8122" s="1">
        <v>39580</v>
      </c>
      <c r="B8122" s="1" t="s">
        <v>14607</v>
      </c>
      <c r="C8122" s="1" t="s">
        <v>14140</v>
      </c>
      <c r="D8122" s="5" t="s">
        <v>14608</v>
      </c>
    </row>
    <row r="8123" spans="1:4">
      <c r="A8123" s="1">
        <v>39577</v>
      </c>
      <c r="B8123" s="1" t="s">
        <v>14609</v>
      </c>
      <c r="C8123" s="1" t="s">
        <v>14140</v>
      </c>
      <c r="D8123" s="5" t="s">
        <v>14610</v>
      </c>
    </row>
    <row r="8124" spans="1:4">
      <c r="A8124" s="1">
        <v>39578</v>
      </c>
      <c r="B8124" s="1" t="s">
        <v>14611</v>
      </c>
      <c r="C8124" s="1" t="s">
        <v>14140</v>
      </c>
      <c r="D8124" s="5" t="s">
        <v>14612</v>
      </c>
    </row>
    <row r="8125" spans="1:4">
      <c r="A8125" s="1">
        <v>39579</v>
      </c>
      <c r="B8125" s="1" t="s">
        <v>14613</v>
      </c>
      <c r="C8125" s="1" t="s">
        <v>14140</v>
      </c>
      <c r="D8125" s="5" t="s">
        <v>14614</v>
      </c>
    </row>
    <row r="8126" spans="1:4">
      <c r="A8126" s="1">
        <v>39826</v>
      </c>
      <c r="B8126" s="1" t="s">
        <v>14615</v>
      </c>
      <c r="C8126" s="1" t="s">
        <v>14140</v>
      </c>
      <c r="D8126" s="5" t="s">
        <v>14616</v>
      </c>
    </row>
    <row r="8127" spans="1:4">
      <c r="A8127" s="1">
        <v>10700</v>
      </c>
      <c r="B8127" s="1" t="s">
        <v>14617</v>
      </c>
      <c r="C8127" s="1" t="s">
        <v>14140</v>
      </c>
      <c r="D8127" s="5" t="s">
        <v>14618</v>
      </c>
    </row>
    <row r="8128" spans="1:4">
      <c r="A8128" s="1">
        <v>346</v>
      </c>
      <c r="B8128" s="1" t="s">
        <v>14619</v>
      </c>
      <c r="C8128" s="1" t="s">
        <v>14199</v>
      </c>
      <c r="D8128" s="5" t="s">
        <v>14620</v>
      </c>
    </row>
    <row r="8129" spans="1:4">
      <c r="A8129" s="1">
        <v>3312</v>
      </c>
      <c r="B8129" s="1" t="s">
        <v>14621</v>
      </c>
      <c r="C8129" s="1" t="s">
        <v>14199</v>
      </c>
      <c r="D8129" s="5" t="s">
        <v>14622</v>
      </c>
    </row>
    <row r="8130" spans="1:4">
      <c r="A8130" s="1">
        <v>339</v>
      </c>
      <c r="B8130" s="1" t="s">
        <v>14623</v>
      </c>
      <c r="C8130" s="1" t="s">
        <v>14193</v>
      </c>
      <c r="D8130" s="5" t="s">
        <v>14624</v>
      </c>
    </row>
    <row r="8131" spans="1:4">
      <c r="A8131" s="1">
        <v>340</v>
      </c>
      <c r="B8131" s="1" t="s">
        <v>14625</v>
      </c>
      <c r="C8131" s="1" t="s">
        <v>14193</v>
      </c>
      <c r="D8131" s="5" t="s">
        <v>13362</v>
      </c>
    </row>
    <row r="8132" spans="1:4">
      <c r="A8132" s="1">
        <v>43130</v>
      </c>
      <c r="B8132" s="1" t="s">
        <v>14626</v>
      </c>
      <c r="C8132" s="1" t="s">
        <v>14199</v>
      </c>
      <c r="D8132" s="5" t="s">
        <v>9368</v>
      </c>
    </row>
    <row r="8133" spans="1:4">
      <c r="A8133" s="1">
        <v>344</v>
      </c>
      <c r="B8133" s="1" t="s">
        <v>14627</v>
      </c>
      <c r="C8133" s="1" t="s">
        <v>14199</v>
      </c>
      <c r="D8133" s="5" t="s">
        <v>14628</v>
      </c>
    </row>
    <row r="8134" spans="1:4">
      <c r="A8134" s="1">
        <v>345</v>
      </c>
      <c r="B8134" s="1" t="s">
        <v>14629</v>
      </c>
      <c r="C8134" s="1" t="s">
        <v>14199</v>
      </c>
      <c r="D8134" s="5" t="s">
        <v>14630</v>
      </c>
    </row>
    <row r="8135" spans="1:4">
      <c r="A8135" s="1">
        <v>43131</v>
      </c>
      <c r="B8135" s="1" t="s">
        <v>14631</v>
      </c>
      <c r="C8135" s="1" t="s">
        <v>14199</v>
      </c>
      <c r="D8135" s="5" t="s">
        <v>9413</v>
      </c>
    </row>
    <row r="8136" spans="1:4">
      <c r="A8136" s="1">
        <v>3313</v>
      </c>
      <c r="B8136" s="1" t="s">
        <v>14632</v>
      </c>
      <c r="C8136" s="1" t="s">
        <v>14199</v>
      </c>
      <c r="D8136" s="5" t="s">
        <v>5841</v>
      </c>
    </row>
    <row r="8137" spans="1:4">
      <c r="A8137" s="1">
        <v>43132</v>
      </c>
      <c r="B8137" s="1" t="s">
        <v>14633</v>
      </c>
      <c r="C8137" s="1" t="s">
        <v>14199</v>
      </c>
      <c r="D8137" s="5" t="s">
        <v>9368</v>
      </c>
    </row>
    <row r="8138" spans="1:4">
      <c r="A8138" s="1">
        <v>366</v>
      </c>
      <c r="B8138" s="1" t="s">
        <v>14634</v>
      </c>
      <c r="C8138" s="1" t="s">
        <v>14351</v>
      </c>
      <c r="D8138" s="5" t="s">
        <v>14635</v>
      </c>
    </row>
    <row r="8139" spans="1:4">
      <c r="A8139" s="1">
        <v>367</v>
      </c>
      <c r="B8139" s="1" t="s">
        <v>14636</v>
      </c>
      <c r="C8139" s="1" t="s">
        <v>14351</v>
      </c>
      <c r="D8139" s="5" t="s">
        <v>14637</v>
      </c>
    </row>
    <row r="8140" spans="1:4">
      <c r="A8140" s="1">
        <v>370</v>
      </c>
      <c r="B8140" s="1" t="s">
        <v>14638</v>
      </c>
      <c r="C8140" s="1" t="s">
        <v>14351</v>
      </c>
      <c r="D8140" s="5" t="s">
        <v>14635</v>
      </c>
    </row>
    <row r="8141" spans="1:4">
      <c r="A8141" s="1">
        <v>368</v>
      </c>
      <c r="B8141" s="1" t="s">
        <v>14639</v>
      </c>
      <c r="C8141" s="1" t="s">
        <v>14351</v>
      </c>
      <c r="D8141" s="5" t="s">
        <v>14640</v>
      </c>
    </row>
    <row r="8142" spans="1:4">
      <c r="A8142" s="1">
        <v>11075</v>
      </c>
      <c r="B8142" s="1" t="s">
        <v>14641</v>
      </c>
      <c r="C8142" s="1" t="s">
        <v>14351</v>
      </c>
      <c r="D8142" s="5" t="s">
        <v>14642</v>
      </c>
    </row>
    <row r="8143" spans="1:4">
      <c r="A8143" s="1">
        <v>1381</v>
      </c>
      <c r="B8143" s="1" t="s">
        <v>14643</v>
      </c>
      <c r="C8143" s="1" t="s">
        <v>14199</v>
      </c>
      <c r="D8143" s="5" t="s">
        <v>1826</v>
      </c>
    </row>
    <row r="8144" spans="1:4">
      <c r="A8144" s="1">
        <v>34353</v>
      </c>
      <c r="B8144" s="1" t="s">
        <v>14644</v>
      </c>
      <c r="C8144" s="1" t="s">
        <v>14199</v>
      </c>
      <c r="D8144" s="5" t="s">
        <v>14645</v>
      </c>
    </row>
    <row r="8145" spans="1:4">
      <c r="A8145" s="1">
        <v>37595</v>
      </c>
      <c r="B8145" s="1" t="s">
        <v>14646</v>
      </c>
      <c r="C8145" s="1" t="s">
        <v>14199</v>
      </c>
      <c r="D8145" s="5" t="s">
        <v>2420</v>
      </c>
    </row>
    <row r="8146" spans="1:4">
      <c r="A8146" s="1">
        <v>37596</v>
      </c>
      <c r="B8146" s="1" t="s">
        <v>14647</v>
      </c>
      <c r="C8146" s="1" t="s">
        <v>14199</v>
      </c>
      <c r="D8146" s="5" t="s">
        <v>14648</v>
      </c>
    </row>
    <row r="8147" spans="1:4">
      <c r="A8147" s="1">
        <v>371</v>
      </c>
      <c r="B8147" s="1" t="s">
        <v>14649</v>
      </c>
      <c r="C8147" s="1" t="s">
        <v>14199</v>
      </c>
      <c r="D8147" s="5" t="s">
        <v>10983</v>
      </c>
    </row>
    <row r="8148" spans="1:4">
      <c r="A8148" s="1">
        <v>37553</v>
      </c>
      <c r="B8148" s="1" t="s">
        <v>14650</v>
      </c>
      <c r="C8148" s="1" t="s">
        <v>14199</v>
      </c>
      <c r="D8148" s="5" t="s">
        <v>13304</v>
      </c>
    </row>
    <row r="8149" spans="1:4">
      <c r="A8149" s="1">
        <v>37552</v>
      </c>
      <c r="B8149" s="1" t="s">
        <v>14651</v>
      </c>
      <c r="C8149" s="1" t="s">
        <v>14199</v>
      </c>
      <c r="D8149" s="5" t="s">
        <v>14652</v>
      </c>
    </row>
    <row r="8150" spans="1:4">
      <c r="A8150" s="1">
        <v>36880</v>
      </c>
      <c r="B8150" s="1" t="s">
        <v>14653</v>
      </c>
      <c r="C8150" s="1" t="s">
        <v>14199</v>
      </c>
      <c r="D8150" s="5" t="s">
        <v>12974</v>
      </c>
    </row>
    <row r="8151" spans="1:4">
      <c r="A8151" s="1">
        <v>34355</v>
      </c>
      <c r="B8151" s="1" t="s">
        <v>14654</v>
      </c>
      <c r="C8151" s="1" t="s">
        <v>14199</v>
      </c>
      <c r="D8151" s="5" t="s">
        <v>14655</v>
      </c>
    </row>
    <row r="8152" spans="1:4">
      <c r="A8152" s="1">
        <v>130</v>
      </c>
      <c r="B8152" s="1" t="s">
        <v>14656</v>
      </c>
      <c r="C8152" s="1" t="s">
        <v>14199</v>
      </c>
      <c r="D8152" s="5" t="s">
        <v>14657</v>
      </c>
    </row>
    <row r="8153" spans="1:4">
      <c r="A8153" s="1">
        <v>135</v>
      </c>
      <c r="B8153" s="1" t="s">
        <v>14658</v>
      </c>
      <c r="C8153" s="1" t="s">
        <v>14199</v>
      </c>
      <c r="D8153" s="5" t="s">
        <v>404</v>
      </c>
    </row>
    <row r="8154" spans="1:4">
      <c r="A8154" s="1">
        <v>36886</v>
      </c>
      <c r="B8154" s="1" t="s">
        <v>14659</v>
      </c>
      <c r="C8154" s="1" t="s">
        <v>14199</v>
      </c>
      <c r="D8154" s="5" t="s">
        <v>2187</v>
      </c>
    </row>
    <row r="8155" spans="1:4">
      <c r="A8155" s="1">
        <v>38546</v>
      </c>
      <c r="B8155" s="1" t="s">
        <v>14660</v>
      </c>
      <c r="C8155" s="1" t="s">
        <v>14351</v>
      </c>
      <c r="D8155" s="5" t="s">
        <v>14661</v>
      </c>
    </row>
    <row r="8156" spans="1:4">
      <c r="A8156" s="1">
        <v>34549</v>
      </c>
      <c r="B8156" s="1" t="s">
        <v>14662</v>
      </c>
      <c r="C8156" s="1" t="s">
        <v>14351</v>
      </c>
      <c r="D8156" s="5" t="s">
        <v>14663</v>
      </c>
    </row>
    <row r="8157" spans="1:4">
      <c r="A8157" s="1">
        <v>6081</v>
      </c>
      <c r="B8157" s="1" t="s">
        <v>14664</v>
      </c>
      <c r="C8157" s="1" t="s">
        <v>14351</v>
      </c>
      <c r="D8157" s="5" t="s">
        <v>14665</v>
      </c>
    </row>
    <row r="8158" spans="1:4">
      <c r="A8158" s="1">
        <v>6077</v>
      </c>
      <c r="B8158" s="1" t="s">
        <v>14666</v>
      </c>
      <c r="C8158" s="1" t="s">
        <v>14351</v>
      </c>
      <c r="D8158" s="5" t="s">
        <v>14667</v>
      </c>
    </row>
    <row r="8159" spans="1:4">
      <c r="A8159" s="1">
        <v>6079</v>
      </c>
      <c r="B8159" s="1" t="s">
        <v>14668</v>
      </c>
      <c r="C8159" s="1" t="s">
        <v>14351</v>
      </c>
      <c r="D8159" s="5" t="s">
        <v>14667</v>
      </c>
    </row>
    <row r="8160" spans="1:4">
      <c r="A8160" s="1">
        <v>1091</v>
      </c>
      <c r="B8160" s="1" t="s">
        <v>14669</v>
      </c>
      <c r="C8160" s="1" t="s">
        <v>14140</v>
      </c>
      <c r="D8160" s="5" t="s">
        <v>14670</v>
      </c>
    </row>
    <row r="8161" spans="1:4">
      <c r="A8161" s="1">
        <v>1094</v>
      </c>
      <c r="B8161" s="1" t="s">
        <v>14671</v>
      </c>
      <c r="C8161" s="1" t="s">
        <v>14140</v>
      </c>
      <c r="D8161" s="5" t="s">
        <v>14672</v>
      </c>
    </row>
    <row r="8162" spans="1:4">
      <c r="A8162" s="1">
        <v>1095</v>
      </c>
      <c r="B8162" s="1" t="s">
        <v>14673</v>
      </c>
      <c r="C8162" s="1" t="s">
        <v>14140</v>
      </c>
      <c r="D8162" s="5" t="s">
        <v>14311</v>
      </c>
    </row>
    <row r="8163" spans="1:4">
      <c r="A8163" s="1">
        <v>1092</v>
      </c>
      <c r="B8163" s="1" t="s">
        <v>14674</v>
      </c>
      <c r="C8163" s="1" t="s">
        <v>14140</v>
      </c>
      <c r="D8163" s="5" t="s">
        <v>14675</v>
      </c>
    </row>
    <row r="8164" spans="1:4">
      <c r="A8164" s="1">
        <v>1093</v>
      </c>
      <c r="B8164" s="1" t="s">
        <v>14676</v>
      </c>
      <c r="C8164" s="1" t="s">
        <v>14140</v>
      </c>
      <c r="D8164" s="5" t="s">
        <v>2379</v>
      </c>
    </row>
    <row r="8165" spans="1:4">
      <c r="A8165" s="1">
        <v>1090</v>
      </c>
      <c r="B8165" s="1" t="s">
        <v>14677</v>
      </c>
      <c r="C8165" s="1" t="s">
        <v>14140</v>
      </c>
      <c r="D8165" s="5" t="s">
        <v>6246</v>
      </c>
    </row>
    <row r="8166" spans="1:4">
      <c r="A8166" s="1">
        <v>1096</v>
      </c>
      <c r="B8166" s="1" t="s">
        <v>14678</v>
      </c>
      <c r="C8166" s="1" t="s">
        <v>14140</v>
      </c>
      <c r="D8166" s="5" t="s">
        <v>14679</v>
      </c>
    </row>
    <row r="8167" spans="1:4">
      <c r="A8167" s="1">
        <v>1097</v>
      </c>
      <c r="B8167" s="1" t="s">
        <v>14680</v>
      </c>
      <c r="C8167" s="1" t="s">
        <v>14140</v>
      </c>
      <c r="D8167" s="5" t="s">
        <v>14681</v>
      </c>
    </row>
    <row r="8168" spans="1:4">
      <c r="A8168" s="1">
        <v>378</v>
      </c>
      <c r="B8168" s="1" t="s">
        <v>14682</v>
      </c>
      <c r="C8168" s="1" t="s">
        <v>14354</v>
      </c>
      <c r="D8168" s="5" t="s">
        <v>14683</v>
      </c>
    </row>
    <row r="8169" spans="1:4">
      <c r="A8169" s="1">
        <v>40911</v>
      </c>
      <c r="B8169" s="1" t="s">
        <v>14684</v>
      </c>
      <c r="C8169" s="1" t="s">
        <v>14357</v>
      </c>
      <c r="D8169" s="5" t="s">
        <v>14685</v>
      </c>
    </row>
    <row r="8170" spans="1:4">
      <c r="A8170" s="1">
        <v>33939</v>
      </c>
      <c r="B8170" s="1" t="s">
        <v>14686</v>
      </c>
      <c r="C8170" s="1" t="s">
        <v>14354</v>
      </c>
      <c r="D8170" s="5" t="s">
        <v>14687</v>
      </c>
    </row>
    <row r="8171" spans="1:4">
      <c r="A8171" s="1">
        <v>40815</v>
      </c>
      <c r="B8171" s="1" t="s">
        <v>14688</v>
      </c>
      <c r="C8171" s="1" t="s">
        <v>14357</v>
      </c>
      <c r="D8171" s="5" t="s">
        <v>14689</v>
      </c>
    </row>
    <row r="8172" spans="1:4">
      <c r="A8172" s="1">
        <v>33952</v>
      </c>
      <c r="B8172" s="1" t="s">
        <v>14690</v>
      </c>
      <c r="C8172" s="1" t="s">
        <v>14354</v>
      </c>
      <c r="D8172" s="5" t="s">
        <v>4647</v>
      </c>
    </row>
    <row r="8173" spans="1:4">
      <c r="A8173" s="1">
        <v>40816</v>
      </c>
      <c r="B8173" s="1" t="s">
        <v>14691</v>
      </c>
      <c r="C8173" s="1" t="s">
        <v>14357</v>
      </c>
      <c r="D8173" s="5" t="s">
        <v>14692</v>
      </c>
    </row>
    <row r="8174" spans="1:4">
      <c r="A8174" s="1">
        <v>33953</v>
      </c>
      <c r="B8174" s="1" t="s">
        <v>14693</v>
      </c>
      <c r="C8174" s="1" t="s">
        <v>14354</v>
      </c>
      <c r="D8174" s="5" t="s">
        <v>14694</v>
      </c>
    </row>
    <row r="8175" spans="1:4">
      <c r="A8175" s="1">
        <v>40817</v>
      </c>
      <c r="B8175" s="1" t="s">
        <v>14695</v>
      </c>
      <c r="C8175" s="1" t="s">
        <v>14357</v>
      </c>
      <c r="D8175" s="5" t="s">
        <v>14696</v>
      </c>
    </row>
    <row r="8176" spans="1:4">
      <c r="A8176" s="1">
        <v>13348</v>
      </c>
      <c r="B8176" s="1" t="s">
        <v>14697</v>
      </c>
      <c r="C8176" s="1" t="s">
        <v>14140</v>
      </c>
      <c r="D8176" s="5" t="s">
        <v>1695</v>
      </c>
    </row>
    <row r="8177" spans="1:4">
      <c r="A8177" s="1">
        <v>39212</v>
      </c>
      <c r="B8177" s="1" t="s">
        <v>14698</v>
      </c>
      <c r="C8177" s="1" t="s">
        <v>14140</v>
      </c>
      <c r="D8177" s="5" t="s">
        <v>14699</v>
      </c>
    </row>
    <row r="8178" spans="1:4">
      <c r="A8178" s="1">
        <v>39211</v>
      </c>
      <c r="B8178" s="1" t="s">
        <v>14700</v>
      </c>
      <c r="C8178" s="1" t="s">
        <v>14140</v>
      </c>
      <c r="D8178" s="5" t="s">
        <v>14701</v>
      </c>
    </row>
    <row r="8179" spans="1:4">
      <c r="A8179" s="1">
        <v>39208</v>
      </c>
      <c r="B8179" s="1" t="s">
        <v>14702</v>
      </c>
      <c r="C8179" s="1" t="s">
        <v>14140</v>
      </c>
      <c r="D8179" s="5" t="s">
        <v>2055</v>
      </c>
    </row>
    <row r="8180" spans="1:4">
      <c r="A8180" s="1">
        <v>39210</v>
      </c>
      <c r="B8180" s="1" t="s">
        <v>14703</v>
      </c>
      <c r="C8180" s="1" t="s">
        <v>14140</v>
      </c>
      <c r="D8180" s="5" t="s">
        <v>1308</v>
      </c>
    </row>
    <row r="8181" spans="1:4">
      <c r="A8181" s="1">
        <v>39214</v>
      </c>
      <c r="B8181" s="1" t="s">
        <v>14704</v>
      </c>
      <c r="C8181" s="1" t="s">
        <v>14140</v>
      </c>
      <c r="D8181" s="5" t="s">
        <v>14420</v>
      </c>
    </row>
    <row r="8182" spans="1:4">
      <c r="A8182" s="1">
        <v>39213</v>
      </c>
      <c r="B8182" s="1" t="s">
        <v>14705</v>
      </c>
      <c r="C8182" s="1" t="s">
        <v>14140</v>
      </c>
      <c r="D8182" s="5" t="s">
        <v>14429</v>
      </c>
    </row>
    <row r="8183" spans="1:4">
      <c r="A8183" s="1">
        <v>39209</v>
      </c>
      <c r="B8183" s="1" t="s">
        <v>14706</v>
      </c>
      <c r="C8183" s="1" t="s">
        <v>14140</v>
      </c>
      <c r="D8183" s="5" t="s">
        <v>13239</v>
      </c>
    </row>
    <row r="8184" spans="1:4">
      <c r="A8184" s="1">
        <v>39207</v>
      </c>
      <c r="B8184" s="1" t="s">
        <v>14707</v>
      </c>
      <c r="C8184" s="1" t="s">
        <v>14140</v>
      </c>
      <c r="D8184" s="5" t="s">
        <v>1308</v>
      </c>
    </row>
    <row r="8185" spans="1:4">
      <c r="A8185" s="1">
        <v>39215</v>
      </c>
      <c r="B8185" s="1" t="s">
        <v>14708</v>
      </c>
      <c r="C8185" s="1" t="s">
        <v>14140</v>
      </c>
      <c r="D8185" s="5" t="s">
        <v>1689</v>
      </c>
    </row>
    <row r="8186" spans="1:4">
      <c r="A8186" s="1">
        <v>39216</v>
      </c>
      <c r="B8186" s="1" t="s">
        <v>14709</v>
      </c>
      <c r="C8186" s="1" t="s">
        <v>14140</v>
      </c>
      <c r="D8186" s="5" t="s">
        <v>14710</v>
      </c>
    </row>
    <row r="8187" spans="1:4">
      <c r="A8187" s="1">
        <v>11267</v>
      </c>
      <c r="B8187" s="1" t="s">
        <v>14711</v>
      </c>
      <c r="C8187" s="1" t="s">
        <v>14140</v>
      </c>
      <c r="D8187" s="5" t="s">
        <v>14712</v>
      </c>
    </row>
    <row r="8188" spans="1:4">
      <c r="A8188" s="1">
        <v>379</v>
      </c>
      <c r="B8188" s="1" t="s">
        <v>14713</v>
      </c>
      <c r="C8188" s="1" t="s">
        <v>14140</v>
      </c>
      <c r="D8188" s="5" t="s">
        <v>14712</v>
      </c>
    </row>
    <row r="8189" spans="1:4">
      <c r="A8189" s="1">
        <v>510</v>
      </c>
      <c r="B8189" s="1" t="s">
        <v>14714</v>
      </c>
      <c r="C8189" s="1" t="s">
        <v>14199</v>
      </c>
      <c r="D8189" s="5" t="s">
        <v>14715</v>
      </c>
    </row>
    <row r="8190" spans="1:4">
      <c r="A8190" s="1">
        <v>516</v>
      </c>
      <c r="B8190" s="1" t="s">
        <v>14716</v>
      </c>
      <c r="C8190" s="1" t="s">
        <v>14199</v>
      </c>
      <c r="D8190" s="5" t="s">
        <v>2039</v>
      </c>
    </row>
    <row r="8191" spans="1:4">
      <c r="A8191" s="1">
        <v>509</v>
      </c>
      <c r="B8191" s="1" t="s">
        <v>14717</v>
      </c>
      <c r="C8191" s="1" t="s">
        <v>14199</v>
      </c>
      <c r="D8191" s="5" t="s">
        <v>14718</v>
      </c>
    </row>
    <row r="8192" spans="1:4">
      <c r="A8192" s="1">
        <v>40331</v>
      </c>
      <c r="B8192" s="1" t="s">
        <v>14719</v>
      </c>
      <c r="C8192" s="1" t="s">
        <v>14354</v>
      </c>
      <c r="D8192" s="5" t="s">
        <v>8092</v>
      </c>
    </row>
    <row r="8193" spans="1:4">
      <c r="A8193" s="1">
        <v>40930</v>
      </c>
      <c r="B8193" s="1" t="s">
        <v>14720</v>
      </c>
      <c r="C8193" s="1" t="s">
        <v>14357</v>
      </c>
      <c r="D8193" s="5" t="s">
        <v>14721</v>
      </c>
    </row>
    <row r="8194" spans="1:4">
      <c r="A8194" s="1">
        <v>377</v>
      </c>
      <c r="B8194" s="1" t="s">
        <v>14722</v>
      </c>
      <c r="C8194" s="1" t="s">
        <v>14140</v>
      </c>
      <c r="D8194" s="5" t="s">
        <v>14723</v>
      </c>
    </row>
    <row r="8195" spans="1:4">
      <c r="A8195" s="1">
        <v>11761</v>
      </c>
      <c r="B8195" s="1" t="s">
        <v>14724</v>
      </c>
      <c r="C8195" s="1" t="s">
        <v>14140</v>
      </c>
      <c r="D8195" s="5" t="s">
        <v>14725</v>
      </c>
    </row>
    <row r="8196" spans="1:4">
      <c r="A8196" s="1">
        <v>7588</v>
      </c>
      <c r="B8196" s="1" t="s">
        <v>14726</v>
      </c>
      <c r="C8196" s="1" t="s">
        <v>14140</v>
      </c>
      <c r="D8196" s="5" t="s">
        <v>14727</v>
      </c>
    </row>
    <row r="8197" spans="1:4">
      <c r="A8197" s="1">
        <v>34551</v>
      </c>
      <c r="B8197" s="1" t="s">
        <v>14728</v>
      </c>
      <c r="C8197" s="1" t="s">
        <v>14354</v>
      </c>
      <c r="D8197" s="5" t="s">
        <v>9405</v>
      </c>
    </row>
    <row r="8198" spans="1:4">
      <c r="A8198" s="1">
        <v>41078</v>
      </c>
      <c r="B8198" s="1" t="s">
        <v>14729</v>
      </c>
      <c r="C8198" s="1" t="s">
        <v>14357</v>
      </c>
      <c r="D8198" s="5" t="s">
        <v>14730</v>
      </c>
    </row>
    <row r="8199" spans="1:4">
      <c r="A8199" s="1">
        <v>246</v>
      </c>
      <c r="B8199" s="1" t="s">
        <v>14731</v>
      </c>
      <c r="C8199" s="1" t="s">
        <v>14354</v>
      </c>
      <c r="D8199" s="5" t="s">
        <v>14355</v>
      </c>
    </row>
    <row r="8200" spans="1:4">
      <c r="A8200" s="1">
        <v>40927</v>
      </c>
      <c r="B8200" s="1" t="s">
        <v>14732</v>
      </c>
      <c r="C8200" s="1" t="s">
        <v>14357</v>
      </c>
      <c r="D8200" s="5" t="s">
        <v>14358</v>
      </c>
    </row>
    <row r="8201" spans="1:4">
      <c r="A8201" s="1">
        <v>2350</v>
      </c>
      <c r="B8201" s="1" t="s">
        <v>14733</v>
      </c>
      <c r="C8201" s="1" t="s">
        <v>14354</v>
      </c>
      <c r="D8201" s="5" t="s">
        <v>7811</v>
      </c>
    </row>
    <row r="8202" spans="1:4">
      <c r="A8202" s="1">
        <v>40812</v>
      </c>
      <c r="B8202" s="1" t="s">
        <v>14734</v>
      </c>
      <c r="C8202" s="1" t="s">
        <v>14357</v>
      </c>
      <c r="D8202" s="5" t="s">
        <v>14735</v>
      </c>
    </row>
    <row r="8203" spans="1:4">
      <c r="A8203" s="1">
        <v>245</v>
      </c>
      <c r="B8203" s="1" t="s">
        <v>14736</v>
      </c>
      <c r="C8203" s="1" t="s">
        <v>14354</v>
      </c>
      <c r="D8203" s="5" t="s">
        <v>14737</v>
      </c>
    </row>
    <row r="8204" spans="1:4">
      <c r="A8204" s="1">
        <v>41090</v>
      </c>
      <c r="B8204" s="1" t="s">
        <v>14738</v>
      </c>
      <c r="C8204" s="1" t="s">
        <v>14357</v>
      </c>
      <c r="D8204" s="5" t="s">
        <v>14739</v>
      </c>
    </row>
    <row r="8205" spans="1:4">
      <c r="A8205" s="1">
        <v>251</v>
      </c>
      <c r="B8205" s="1" t="s">
        <v>14740</v>
      </c>
      <c r="C8205" s="1" t="s">
        <v>14354</v>
      </c>
      <c r="D8205" s="5" t="s">
        <v>14355</v>
      </c>
    </row>
    <row r="8206" spans="1:4">
      <c r="A8206" s="1">
        <v>40975</v>
      </c>
      <c r="B8206" s="1" t="s">
        <v>14741</v>
      </c>
      <c r="C8206" s="1" t="s">
        <v>14357</v>
      </c>
      <c r="D8206" s="5" t="s">
        <v>14358</v>
      </c>
    </row>
    <row r="8207" spans="1:4">
      <c r="A8207" s="1">
        <v>6127</v>
      </c>
      <c r="B8207" s="1" t="s">
        <v>14742</v>
      </c>
      <c r="C8207" s="1" t="s">
        <v>14354</v>
      </c>
      <c r="D8207" s="5" t="s">
        <v>14355</v>
      </c>
    </row>
    <row r="8208" spans="1:4">
      <c r="A8208" s="1">
        <v>41072</v>
      </c>
      <c r="B8208" s="1" t="s">
        <v>14743</v>
      </c>
      <c r="C8208" s="1" t="s">
        <v>14357</v>
      </c>
      <c r="D8208" s="5" t="s">
        <v>14358</v>
      </c>
    </row>
    <row r="8209" spans="1:4">
      <c r="A8209" s="1">
        <v>6121</v>
      </c>
      <c r="B8209" s="1" t="s">
        <v>14744</v>
      </c>
      <c r="C8209" s="1" t="s">
        <v>14354</v>
      </c>
      <c r="D8209" s="5" t="s">
        <v>14745</v>
      </c>
    </row>
    <row r="8210" spans="1:4">
      <c r="A8210" s="1">
        <v>41071</v>
      </c>
      <c r="B8210" s="1" t="s">
        <v>14746</v>
      </c>
      <c r="C8210" s="1" t="s">
        <v>14357</v>
      </c>
      <c r="D8210" s="5" t="s">
        <v>14747</v>
      </c>
    </row>
    <row r="8211" spans="1:4">
      <c r="A8211" s="1">
        <v>244</v>
      </c>
      <c r="B8211" s="1" t="s">
        <v>14748</v>
      </c>
      <c r="C8211" s="1" t="s">
        <v>14354</v>
      </c>
      <c r="D8211" s="5" t="s">
        <v>8905</v>
      </c>
    </row>
    <row r="8212" spans="1:4">
      <c r="A8212" s="1">
        <v>41093</v>
      </c>
      <c r="B8212" s="1" t="s">
        <v>14749</v>
      </c>
      <c r="C8212" s="1" t="s">
        <v>14357</v>
      </c>
      <c r="D8212" s="5" t="s">
        <v>14750</v>
      </c>
    </row>
    <row r="8213" spans="1:4">
      <c r="A8213" s="1">
        <v>532</v>
      </c>
      <c r="B8213" s="1" t="s">
        <v>14751</v>
      </c>
      <c r="C8213" s="1" t="s">
        <v>14354</v>
      </c>
      <c r="D8213" s="5" t="s">
        <v>12191</v>
      </c>
    </row>
    <row r="8214" spans="1:4">
      <c r="A8214" s="1">
        <v>40931</v>
      </c>
      <c r="B8214" s="1" t="s">
        <v>14752</v>
      </c>
      <c r="C8214" s="1" t="s">
        <v>14357</v>
      </c>
      <c r="D8214" s="5" t="s">
        <v>14753</v>
      </c>
    </row>
    <row r="8215" spans="1:4">
      <c r="A8215" s="1">
        <v>36150</v>
      </c>
      <c r="B8215" s="1" t="s">
        <v>14754</v>
      </c>
      <c r="C8215" s="1" t="s">
        <v>14140</v>
      </c>
      <c r="D8215" s="5" t="s">
        <v>14755</v>
      </c>
    </row>
    <row r="8216" spans="1:4">
      <c r="A8216" s="1">
        <v>4760</v>
      </c>
      <c r="B8216" s="1" t="s">
        <v>14756</v>
      </c>
      <c r="C8216" s="1" t="s">
        <v>14354</v>
      </c>
      <c r="D8216" s="5" t="s">
        <v>14683</v>
      </c>
    </row>
    <row r="8217" spans="1:4">
      <c r="A8217" s="1">
        <v>41069</v>
      </c>
      <c r="B8217" s="1" t="s">
        <v>14757</v>
      </c>
      <c r="C8217" s="1" t="s">
        <v>14357</v>
      </c>
      <c r="D8217" s="5" t="s">
        <v>14758</v>
      </c>
    </row>
    <row r="8218" spans="1:4">
      <c r="A8218" s="1">
        <v>10422</v>
      </c>
      <c r="B8218" s="1" t="s">
        <v>14759</v>
      </c>
      <c r="C8218" s="1" t="s">
        <v>14140</v>
      </c>
      <c r="D8218" s="5" t="s">
        <v>14760</v>
      </c>
    </row>
    <row r="8219" spans="1:4">
      <c r="A8219" s="1">
        <v>44019</v>
      </c>
      <c r="B8219" s="1" t="s">
        <v>14761</v>
      </c>
      <c r="C8219" s="1" t="s">
        <v>14140</v>
      </c>
      <c r="D8219" s="5" t="s">
        <v>14762</v>
      </c>
    </row>
    <row r="8220" spans="1:4">
      <c r="A8220" s="1">
        <v>36520</v>
      </c>
      <c r="B8220" s="1" t="s">
        <v>14763</v>
      </c>
      <c r="C8220" s="1" t="s">
        <v>14140</v>
      </c>
      <c r="D8220" s="5" t="s">
        <v>14764</v>
      </c>
    </row>
    <row r="8221" spans="1:4">
      <c r="A8221" s="1">
        <v>42319</v>
      </c>
      <c r="B8221" s="1" t="s">
        <v>14765</v>
      </c>
      <c r="C8221" s="1" t="s">
        <v>14140</v>
      </c>
      <c r="D8221" s="5" t="s">
        <v>14766</v>
      </c>
    </row>
    <row r="8222" spans="1:4">
      <c r="A8222" s="1">
        <v>10420</v>
      </c>
      <c r="B8222" s="1" t="s">
        <v>14767</v>
      </c>
      <c r="C8222" s="1" t="s">
        <v>14140</v>
      </c>
      <c r="D8222" s="5" t="s">
        <v>14768</v>
      </c>
    </row>
    <row r="8223" spans="1:4">
      <c r="A8223" s="1">
        <v>10421</v>
      </c>
      <c r="B8223" s="1" t="s">
        <v>14769</v>
      </c>
      <c r="C8223" s="1" t="s">
        <v>14140</v>
      </c>
      <c r="D8223" s="5" t="s">
        <v>14770</v>
      </c>
    </row>
    <row r="8224" spans="1:4">
      <c r="A8224" s="1">
        <v>11786</v>
      </c>
      <c r="B8224" s="1" t="s">
        <v>14771</v>
      </c>
      <c r="C8224" s="1" t="s">
        <v>14140</v>
      </c>
      <c r="D8224" s="5" t="s">
        <v>14772</v>
      </c>
    </row>
    <row r="8225" spans="1:4">
      <c r="A8225" s="1">
        <v>4815</v>
      </c>
      <c r="B8225" s="1" t="s">
        <v>14773</v>
      </c>
      <c r="C8225" s="1" t="s">
        <v>14140</v>
      </c>
      <c r="D8225" s="5" t="s">
        <v>13520</v>
      </c>
    </row>
    <row r="8226" spans="1:4">
      <c r="A8226" s="1">
        <v>541</v>
      </c>
      <c r="B8226" s="1" t="s">
        <v>14774</v>
      </c>
      <c r="C8226" s="1" t="s">
        <v>14140</v>
      </c>
      <c r="D8226" s="5" t="s">
        <v>14775</v>
      </c>
    </row>
    <row r="8227" spans="1:4">
      <c r="A8227" s="1">
        <v>542</v>
      </c>
      <c r="B8227" s="1" t="s">
        <v>14776</v>
      </c>
      <c r="C8227" s="1" t="s">
        <v>14140</v>
      </c>
      <c r="D8227" s="5" t="s">
        <v>14777</v>
      </c>
    </row>
    <row r="8228" spans="1:4">
      <c r="A8228" s="1">
        <v>540</v>
      </c>
      <c r="B8228" s="1" t="s">
        <v>14778</v>
      </c>
      <c r="C8228" s="1" t="s">
        <v>14140</v>
      </c>
      <c r="D8228" s="5" t="s">
        <v>14779</v>
      </c>
    </row>
    <row r="8229" spans="1:4">
      <c r="A8229" s="1">
        <v>38364</v>
      </c>
      <c r="B8229" s="1" t="s">
        <v>14780</v>
      </c>
      <c r="C8229" s="1" t="s">
        <v>14140</v>
      </c>
      <c r="D8229" s="5" t="s">
        <v>14781</v>
      </c>
    </row>
    <row r="8230" spans="1:4">
      <c r="A8230" s="1">
        <v>11692</v>
      </c>
      <c r="B8230" s="1" t="s">
        <v>14782</v>
      </c>
      <c r="C8230" s="1" t="s">
        <v>14783</v>
      </c>
      <c r="D8230" s="5" t="s">
        <v>14784</v>
      </c>
    </row>
    <row r="8231" spans="1:4">
      <c r="A8231" s="1">
        <v>1746</v>
      </c>
      <c r="B8231" s="1" t="s">
        <v>14785</v>
      </c>
      <c r="C8231" s="1" t="s">
        <v>14140</v>
      </c>
      <c r="D8231" s="5" t="s">
        <v>768</v>
      </c>
    </row>
    <row r="8232" spans="1:4">
      <c r="A8232" s="1">
        <v>1748</v>
      </c>
      <c r="B8232" s="1" t="s">
        <v>14786</v>
      </c>
      <c r="C8232" s="1" t="s">
        <v>14140</v>
      </c>
      <c r="D8232" s="5" t="s">
        <v>14787</v>
      </c>
    </row>
    <row r="8233" spans="1:4">
      <c r="A8233" s="1">
        <v>1749</v>
      </c>
      <c r="B8233" s="1" t="s">
        <v>14788</v>
      </c>
      <c r="C8233" s="1" t="s">
        <v>14140</v>
      </c>
      <c r="D8233" s="5" t="s">
        <v>14789</v>
      </c>
    </row>
    <row r="8234" spans="1:4">
      <c r="A8234" s="1">
        <v>37412</v>
      </c>
      <c r="B8234" s="1" t="s">
        <v>14790</v>
      </c>
      <c r="C8234" s="1" t="s">
        <v>14140</v>
      </c>
      <c r="D8234" s="5" t="s">
        <v>14791</v>
      </c>
    </row>
    <row r="8235" spans="1:4">
      <c r="A8235" s="1">
        <v>1745</v>
      </c>
      <c r="B8235" s="1" t="s">
        <v>14792</v>
      </c>
      <c r="C8235" s="1" t="s">
        <v>14140</v>
      </c>
      <c r="D8235" s="5" t="s">
        <v>14793</v>
      </c>
    </row>
    <row r="8236" spans="1:4">
      <c r="A8236" s="1">
        <v>1750</v>
      </c>
      <c r="B8236" s="1" t="s">
        <v>14794</v>
      </c>
      <c r="C8236" s="1" t="s">
        <v>14140</v>
      </c>
      <c r="D8236" s="5" t="s">
        <v>14795</v>
      </c>
    </row>
    <row r="8237" spans="1:4">
      <c r="A8237" s="1">
        <v>11687</v>
      </c>
      <c r="B8237" s="1" t="s">
        <v>14796</v>
      </c>
      <c r="C8237" s="1" t="s">
        <v>14193</v>
      </c>
      <c r="D8237" s="5" t="s">
        <v>14797</v>
      </c>
    </row>
    <row r="8238" spans="1:4">
      <c r="A8238" s="1">
        <v>11689</v>
      </c>
      <c r="B8238" s="1" t="s">
        <v>14798</v>
      </c>
      <c r="C8238" s="1" t="s">
        <v>14193</v>
      </c>
      <c r="D8238" s="5" t="s">
        <v>14799</v>
      </c>
    </row>
    <row r="8239" spans="1:4">
      <c r="A8239" s="1">
        <v>11693</v>
      </c>
      <c r="B8239" s="1" t="s">
        <v>14800</v>
      </c>
      <c r="C8239" s="1" t="s">
        <v>14783</v>
      </c>
      <c r="D8239" s="5" t="s">
        <v>14801</v>
      </c>
    </row>
    <row r="8240" spans="1:4">
      <c r="A8240" s="1">
        <v>36215</v>
      </c>
      <c r="B8240" s="1" t="s">
        <v>14802</v>
      </c>
      <c r="C8240" s="1" t="s">
        <v>14140</v>
      </c>
      <c r="D8240" s="5" t="s">
        <v>14803</v>
      </c>
    </row>
    <row r="8241" spans="1:4">
      <c r="A8241" s="1">
        <v>42439</v>
      </c>
      <c r="B8241" s="1" t="s">
        <v>14804</v>
      </c>
      <c r="C8241" s="1" t="s">
        <v>14140</v>
      </c>
      <c r="D8241" s="5" t="s">
        <v>14805</v>
      </c>
    </row>
    <row r="8242" spans="1:4">
      <c r="A8242" s="1">
        <v>38381</v>
      </c>
      <c r="B8242" s="1" t="s">
        <v>14806</v>
      </c>
      <c r="C8242" s="1" t="s">
        <v>14140</v>
      </c>
      <c r="D8242" s="5" t="s">
        <v>5104</v>
      </c>
    </row>
    <row r="8243" spans="1:4">
      <c r="A8243" s="1">
        <v>39621</v>
      </c>
      <c r="B8243" s="1" t="s">
        <v>14807</v>
      </c>
      <c r="C8243" s="1" t="s">
        <v>14808</v>
      </c>
      <c r="D8243" s="5" t="s">
        <v>14809</v>
      </c>
    </row>
    <row r="8244" spans="1:4">
      <c r="A8244" s="1">
        <v>39624</v>
      </c>
      <c r="B8244" s="1" t="s">
        <v>14810</v>
      </c>
      <c r="C8244" s="1" t="s">
        <v>14808</v>
      </c>
      <c r="D8244" s="5" t="s">
        <v>14811</v>
      </c>
    </row>
    <row r="8245" spans="1:4">
      <c r="A8245" s="1">
        <v>39615</v>
      </c>
      <c r="B8245" s="1" t="s">
        <v>14812</v>
      </c>
      <c r="C8245" s="1" t="s">
        <v>14140</v>
      </c>
      <c r="D8245" s="5" t="s">
        <v>14813</v>
      </c>
    </row>
    <row r="8246" spans="1:4">
      <c r="A8246" s="1">
        <v>39620</v>
      </c>
      <c r="B8246" s="1" t="s">
        <v>14814</v>
      </c>
      <c r="C8246" s="1" t="s">
        <v>14140</v>
      </c>
      <c r="D8246" s="5" t="s">
        <v>14815</v>
      </c>
    </row>
    <row r="8247" spans="1:4">
      <c r="A8247" s="1">
        <v>39623</v>
      </c>
      <c r="B8247" s="1" t="s">
        <v>14816</v>
      </c>
      <c r="C8247" s="1" t="s">
        <v>14140</v>
      </c>
      <c r="D8247" s="5" t="s">
        <v>14817</v>
      </c>
    </row>
    <row r="8248" spans="1:4">
      <c r="A8248" s="1">
        <v>546</v>
      </c>
      <c r="B8248" s="1" t="s">
        <v>14818</v>
      </c>
      <c r="C8248" s="1" t="s">
        <v>14199</v>
      </c>
      <c r="D8248" s="5" t="s">
        <v>7546</v>
      </c>
    </row>
    <row r="8249" spans="1:4">
      <c r="A8249" s="1">
        <v>566</v>
      </c>
      <c r="B8249" s="1" t="s">
        <v>14819</v>
      </c>
      <c r="C8249" s="1" t="s">
        <v>14193</v>
      </c>
      <c r="D8249" s="5" t="s">
        <v>14820</v>
      </c>
    </row>
    <row r="8250" spans="1:4">
      <c r="A8250" s="1">
        <v>565</v>
      </c>
      <c r="B8250" s="1" t="s">
        <v>14821</v>
      </c>
      <c r="C8250" s="1" t="s">
        <v>14193</v>
      </c>
      <c r="D8250" s="5" t="s">
        <v>5058</v>
      </c>
    </row>
    <row r="8251" spans="1:4">
      <c r="A8251" s="1">
        <v>555</v>
      </c>
      <c r="B8251" s="1" t="s">
        <v>14822</v>
      </c>
      <c r="C8251" s="1" t="s">
        <v>14193</v>
      </c>
      <c r="D8251" s="5" t="s">
        <v>14823</v>
      </c>
    </row>
    <row r="8252" spans="1:4">
      <c r="A8252" s="1">
        <v>557</v>
      </c>
      <c r="B8252" s="1" t="s">
        <v>14824</v>
      </c>
      <c r="C8252" s="1" t="s">
        <v>14193</v>
      </c>
      <c r="D8252" s="5" t="s">
        <v>14825</v>
      </c>
    </row>
    <row r="8253" spans="1:4">
      <c r="A8253" s="1">
        <v>552</v>
      </c>
      <c r="B8253" s="1" t="s">
        <v>14826</v>
      </c>
      <c r="C8253" s="1" t="s">
        <v>14193</v>
      </c>
      <c r="D8253" s="5" t="s">
        <v>6588</v>
      </c>
    </row>
    <row r="8254" spans="1:4">
      <c r="A8254" s="1">
        <v>563</v>
      </c>
      <c r="B8254" s="1" t="s">
        <v>14827</v>
      </c>
      <c r="C8254" s="1" t="s">
        <v>14193</v>
      </c>
      <c r="D8254" s="5" t="s">
        <v>6927</v>
      </c>
    </row>
    <row r="8255" spans="1:4">
      <c r="A8255" s="1">
        <v>549</v>
      </c>
      <c r="B8255" s="1" t="s">
        <v>14828</v>
      </c>
      <c r="C8255" s="1" t="s">
        <v>14193</v>
      </c>
      <c r="D8255" s="5" t="s">
        <v>8718</v>
      </c>
    </row>
    <row r="8256" spans="1:4">
      <c r="A8256" s="1">
        <v>551</v>
      </c>
      <c r="B8256" s="1" t="s">
        <v>14829</v>
      </c>
      <c r="C8256" s="1" t="s">
        <v>14193</v>
      </c>
      <c r="D8256" s="5" t="s">
        <v>10201</v>
      </c>
    </row>
    <row r="8257" spans="1:4">
      <c r="A8257" s="1">
        <v>559</v>
      </c>
      <c r="B8257" s="1" t="s">
        <v>14830</v>
      </c>
      <c r="C8257" s="1" t="s">
        <v>14193</v>
      </c>
      <c r="D8257" s="5" t="s">
        <v>14831</v>
      </c>
    </row>
    <row r="8258" spans="1:4">
      <c r="A8258" s="1">
        <v>560</v>
      </c>
      <c r="B8258" s="1" t="s">
        <v>14832</v>
      </c>
      <c r="C8258" s="1" t="s">
        <v>14193</v>
      </c>
      <c r="D8258" s="5" t="s">
        <v>426</v>
      </c>
    </row>
    <row r="8259" spans="1:4">
      <c r="A8259" s="1">
        <v>547</v>
      </c>
      <c r="B8259" s="1" t="s">
        <v>14833</v>
      </c>
      <c r="C8259" s="1" t="s">
        <v>14193</v>
      </c>
      <c r="D8259" s="5" t="s">
        <v>14834</v>
      </c>
    </row>
    <row r="8260" spans="1:4">
      <c r="A8260" s="1">
        <v>36207</v>
      </c>
      <c r="B8260" s="1" t="s">
        <v>14835</v>
      </c>
      <c r="C8260" s="1" t="s">
        <v>14140</v>
      </c>
      <c r="D8260" s="5" t="s">
        <v>14836</v>
      </c>
    </row>
    <row r="8261" spans="1:4">
      <c r="A8261" s="1">
        <v>36209</v>
      </c>
      <c r="B8261" s="1" t="s">
        <v>14837</v>
      </c>
      <c r="C8261" s="1" t="s">
        <v>14140</v>
      </c>
      <c r="D8261" s="5" t="s">
        <v>14838</v>
      </c>
    </row>
    <row r="8262" spans="1:4">
      <c r="A8262" s="1">
        <v>36210</v>
      </c>
      <c r="B8262" s="1" t="s">
        <v>14839</v>
      </c>
      <c r="C8262" s="1" t="s">
        <v>14140</v>
      </c>
      <c r="D8262" s="5" t="s">
        <v>14840</v>
      </c>
    </row>
    <row r="8263" spans="1:4">
      <c r="A8263" s="1">
        <v>36204</v>
      </c>
      <c r="B8263" s="1" t="s">
        <v>14841</v>
      </c>
      <c r="C8263" s="1" t="s">
        <v>14140</v>
      </c>
      <c r="D8263" s="5" t="s">
        <v>14842</v>
      </c>
    </row>
    <row r="8264" spans="1:4">
      <c r="A8264" s="1">
        <v>36205</v>
      </c>
      <c r="B8264" s="1" t="s">
        <v>14843</v>
      </c>
      <c r="C8264" s="1" t="s">
        <v>14140</v>
      </c>
      <c r="D8264" s="5" t="s">
        <v>14844</v>
      </c>
    </row>
    <row r="8265" spans="1:4">
      <c r="A8265" s="1">
        <v>36081</v>
      </c>
      <c r="B8265" s="1" t="s">
        <v>14845</v>
      </c>
      <c r="C8265" s="1" t="s">
        <v>14140</v>
      </c>
      <c r="D8265" s="5" t="s">
        <v>14846</v>
      </c>
    </row>
    <row r="8266" spans="1:4">
      <c r="A8266" s="1">
        <v>36206</v>
      </c>
      <c r="B8266" s="1" t="s">
        <v>14847</v>
      </c>
      <c r="C8266" s="1" t="s">
        <v>14140</v>
      </c>
      <c r="D8266" s="5" t="s">
        <v>14848</v>
      </c>
    </row>
    <row r="8267" spans="1:4">
      <c r="A8267" s="1">
        <v>36218</v>
      </c>
      <c r="B8267" s="1" t="s">
        <v>14849</v>
      </c>
      <c r="C8267" s="1" t="s">
        <v>14140</v>
      </c>
      <c r="D8267" s="5" t="s">
        <v>14850</v>
      </c>
    </row>
    <row r="8268" spans="1:4">
      <c r="A8268" s="1">
        <v>36220</v>
      </c>
      <c r="B8268" s="1" t="s">
        <v>14851</v>
      </c>
      <c r="C8268" s="1" t="s">
        <v>14140</v>
      </c>
      <c r="D8268" s="5" t="s">
        <v>14852</v>
      </c>
    </row>
    <row r="8269" spans="1:4">
      <c r="A8269" s="1">
        <v>36080</v>
      </c>
      <c r="B8269" s="1" t="s">
        <v>14853</v>
      </c>
      <c r="C8269" s="1" t="s">
        <v>14140</v>
      </c>
      <c r="D8269" s="5" t="s">
        <v>14854</v>
      </c>
    </row>
    <row r="8270" spans="1:4">
      <c r="A8270" s="1">
        <v>36223</v>
      </c>
      <c r="B8270" s="1" t="s">
        <v>14855</v>
      </c>
      <c r="C8270" s="1" t="s">
        <v>14140</v>
      </c>
      <c r="D8270" s="5" t="s">
        <v>14856</v>
      </c>
    </row>
    <row r="8271" spans="1:4">
      <c r="A8271" s="1">
        <v>38127</v>
      </c>
      <c r="B8271" s="1" t="s">
        <v>14857</v>
      </c>
      <c r="C8271" s="1" t="s">
        <v>14140</v>
      </c>
      <c r="D8271" s="5" t="s">
        <v>14858</v>
      </c>
    </row>
    <row r="8272" spans="1:4">
      <c r="A8272" s="1">
        <v>38060</v>
      </c>
      <c r="B8272" s="1" t="s">
        <v>14859</v>
      </c>
      <c r="C8272" s="1" t="s">
        <v>14140</v>
      </c>
      <c r="D8272" s="5" t="s">
        <v>5969</v>
      </c>
    </row>
    <row r="8273" spans="1:4">
      <c r="A8273" s="1">
        <v>10956</v>
      </c>
      <c r="B8273" s="1" t="s">
        <v>14860</v>
      </c>
      <c r="C8273" s="1" t="s">
        <v>14140</v>
      </c>
      <c r="D8273" s="5" t="s">
        <v>14861</v>
      </c>
    </row>
    <row r="8274" spans="1:4">
      <c r="A8274" s="1">
        <v>39380</v>
      </c>
      <c r="B8274" s="1" t="s">
        <v>14862</v>
      </c>
      <c r="C8274" s="1" t="s">
        <v>14140</v>
      </c>
      <c r="D8274" s="5" t="s">
        <v>14863</v>
      </c>
    </row>
    <row r="8275" spans="1:4">
      <c r="A8275" s="1">
        <v>44172</v>
      </c>
      <c r="B8275" s="1" t="s">
        <v>14864</v>
      </c>
      <c r="C8275" s="1" t="s">
        <v>14140</v>
      </c>
      <c r="D8275" s="5" t="s">
        <v>5143</v>
      </c>
    </row>
    <row r="8276" spans="1:4">
      <c r="A8276" s="1">
        <v>37597</v>
      </c>
      <c r="B8276" s="1" t="s">
        <v>14865</v>
      </c>
      <c r="C8276" s="1" t="s">
        <v>14140</v>
      </c>
      <c r="D8276" s="5" t="s">
        <v>14866</v>
      </c>
    </row>
    <row r="8277" spans="1:4">
      <c r="A8277" s="1">
        <v>183</v>
      </c>
      <c r="B8277" s="1" t="s">
        <v>14867</v>
      </c>
      <c r="C8277" s="1" t="s">
        <v>14868</v>
      </c>
      <c r="D8277" s="5" t="s">
        <v>14869</v>
      </c>
    </row>
    <row r="8278" spans="1:4">
      <c r="A8278" s="1">
        <v>184</v>
      </c>
      <c r="B8278" s="1" t="s">
        <v>14870</v>
      </c>
      <c r="C8278" s="1" t="s">
        <v>14868</v>
      </c>
      <c r="D8278" s="5" t="s">
        <v>14871</v>
      </c>
    </row>
    <row r="8279" spans="1:4">
      <c r="A8279" s="1">
        <v>181</v>
      </c>
      <c r="B8279" s="1" t="s">
        <v>14872</v>
      </c>
      <c r="C8279" s="1" t="s">
        <v>14868</v>
      </c>
      <c r="D8279" s="5" t="s">
        <v>14873</v>
      </c>
    </row>
    <row r="8280" spans="1:4">
      <c r="A8280" s="1">
        <v>20001</v>
      </c>
      <c r="B8280" s="1" t="s">
        <v>14874</v>
      </c>
      <c r="C8280" s="1" t="s">
        <v>14868</v>
      </c>
      <c r="D8280" s="5" t="s">
        <v>14875</v>
      </c>
    </row>
    <row r="8281" spans="1:4">
      <c r="A8281" s="1">
        <v>39837</v>
      </c>
      <c r="B8281" s="1" t="s">
        <v>14876</v>
      </c>
      <c r="C8281" s="1" t="s">
        <v>14868</v>
      </c>
      <c r="D8281" s="5" t="s">
        <v>14877</v>
      </c>
    </row>
    <row r="8282" spans="1:4">
      <c r="A8282" s="1">
        <v>43366</v>
      </c>
      <c r="B8282" s="1" t="s">
        <v>14878</v>
      </c>
      <c r="C8282" s="1" t="s">
        <v>14199</v>
      </c>
      <c r="D8282" s="5" t="s">
        <v>2413</v>
      </c>
    </row>
    <row r="8283" spans="1:4">
      <c r="A8283" s="1">
        <v>10535</v>
      </c>
      <c r="B8283" s="1" t="s">
        <v>14879</v>
      </c>
      <c r="C8283" s="1" t="s">
        <v>14140</v>
      </c>
      <c r="D8283" s="5" t="s">
        <v>14880</v>
      </c>
    </row>
    <row r="8284" spans="1:4">
      <c r="A8284" s="1">
        <v>10537</v>
      </c>
      <c r="B8284" s="1" t="s">
        <v>14881</v>
      </c>
      <c r="C8284" s="1" t="s">
        <v>14140</v>
      </c>
      <c r="D8284" s="5" t="s">
        <v>14882</v>
      </c>
    </row>
    <row r="8285" spans="1:4">
      <c r="A8285" s="1">
        <v>13891</v>
      </c>
      <c r="B8285" s="1" t="s">
        <v>14883</v>
      </c>
      <c r="C8285" s="1" t="s">
        <v>14140</v>
      </c>
      <c r="D8285" s="5" t="s">
        <v>14884</v>
      </c>
    </row>
    <row r="8286" spans="1:4">
      <c r="A8286" s="1">
        <v>44492</v>
      </c>
      <c r="B8286" s="1" t="s">
        <v>14885</v>
      </c>
      <c r="C8286" s="1" t="s">
        <v>14140</v>
      </c>
      <c r="D8286" s="5" t="s">
        <v>14886</v>
      </c>
    </row>
    <row r="8287" spans="1:4">
      <c r="A8287" s="1">
        <v>36396</v>
      </c>
      <c r="B8287" s="1" t="s">
        <v>14887</v>
      </c>
      <c r="C8287" s="1" t="s">
        <v>14140</v>
      </c>
      <c r="D8287" s="5" t="s">
        <v>14888</v>
      </c>
    </row>
    <row r="8288" spans="1:4">
      <c r="A8288" s="1">
        <v>36397</v>
      </c>
      <c r="B8288" s="1" t="s">
        <v>14889</v>
      </c>
      <c r="C8288" s="1" t="s">
        <v>14140</v>
      </c>
      <c r="D8288" s="5" t="s">
        <v>14890</v>
      </c>
    </row>
    <row r="8289" spans="1:4">
      <c r="A8289" s="1">
        <v>36398</v>
      </c>
      <c r="B8289" s="1" t="s">
        <v>14891</v>
      </c>
      <c r="C8289" s="1" t="s">
        <v>14140</v>
      </c>
      <c r="D8289" s="5" t="s">
        <v>14892</v>
      </c>
    </row>
    <row r="8290" spans="1:4">
      <c r="A8290" s="1">
        <v>647</v>
      </c>
      <c r="B8290" s="1" t="s">
        <v>14893</v>
      </c>
      <c r="C8290" s="1" t="s">
        <v>14354</v>
      </c>
      <c r="D8290" s="5" t="s">
        <v>8370</v>
      </c>
    </row>
    <row r="8291" spans="1:4">
      <c r="A8291" s="1">
        <v>40920</v>
      </c>
      <c r="B8291" s="1" t="s">
        <v>14894</v>
      </c>
      <c r="C8291" s="1" t="s">
        <v>14357</v>
      </c>
      <c r="D8291" s="5" t="s">
        <v>14895</v>
      </c>
    </row>
    <row r="8292" spans="1:4">
      <c r="A8292" s="1">
        <v>715</v>
      </c>
      <c r="B8292" s="1" t="s">
        <v>14896</v>
      </c>
      <c r="C8292" s="1" t="s">
        <v>14140</v>
      </c>
      <c r="D8292" s="5" t="s">
        <v>14897</v>
      </c>
    </row>
    <row r="8293" spans="1:4">
      <c r="A8293" s="1">
        <v>716</v>
      </c>
      <c r="B8293" s="1" t="s">
        <v>14898</v>
      </c>
      <c r="C8293" s="1" t="s">
        <v>14140</v>
      </c>
      <c r="D8293" s="5" t="s">
        <v>7063</v>
      </c>
    </row>
    <row r="8294" spans="1:4">
      <c r="A8294" s="1">
        <v>38783</v>
      </c>
      <c r="B8294" s="1" t="s">
        <v>14899</v>
      </c>
      <c r="C8294" s="1" t="s">
        <v>14140</v>
      </c>
      <c r="D8294" s="5" t="s">
        <v>2377</v>
      </c>
    </row>
    <row r="8295" spans="1:4">
      <c r="A8295" s="1">
        <v>37593</v>
      </c>
      <c r="B8295" s="1" t="s">
        <v>14900</v>
      </c>
      <c r="C8295" s="1" t="s">
        <v>14140</v>
      </c>
      <c r="D8295" s="5" t="s">
        <v>12601</v>
      </c>
    </row>
    <row r="8296" spans="1:4">
      <c r="A8296" s="1">
        <v>37594</v>
      </c>
      <c r="B8296" s="1" t="s">
        <v>14901</v>
      </c>
      <c r="C8296" s="1" t="s">
        <v>14140</v>
      </c>
      <c r="D8296" s="5" t="s">
        <v>2500</v>
      </c>
    </row>
    <row r="8297" spans="1:4">
      <c r="A8297" s="1">
        <v>37592</v>
      </c>
      <c r="B8297" s="1" t="s">
        <v>14902</v>
      </c>
      <c r="C8297" s="1" t="s">
        <v>14140</v>
      </c>
      <c r="D8297" s="5" t="s">
        <v>2015</v>
      </c>
    </row>
    <row r="8298" spans="1:4">
      <c r="A8298" s="1">
        <v>44466</v>
      </c>
      <c r="B8298" s="1" t="s">
        <v>14903</v>
      </c>
      <c r="C8298" s="1" t="s">
        <v>14140</v>
      </c>
      <c r="D8298" s="5" t="s">
        <v>14904</v>
      </c>
    </row>
    <row r="8299" spans="1:4">
      <c r="A8299" s="1">
        <v>44467</v>
      </c>
      <c r="B8299" s="1" t="s">
        <v>14905</v>
      </c>
      <c r="C8299" s="1" t="s">
        <v>14140</v>
      </c>
      <c r="D8299" s="5" t="s">
        <v>14906</v>
      </c>
    </row>
    <row r="8300" spans="1:4">
      <c r="A8300" s="1">
        <v>44468</v>
      </c>
      <c r="B8300" s="1" t="s">
        <v>14907</v>
      </c>
      <c r="C8300" s="1" t="s">
        <v>14140</v>
      </c>
      <c r="D8300" s="5" t="s">
        <v>14712</v>
      </c>
    </row>
    <row r="8301" spans="1:4">
      <c r="A8301" s="1">
        <v>7270</v>
      </c>
      <c r="B8301" s="1" t="s">
        <v>14908</v>
      </c>
      <c r="C8301" s="1" t="s">
        <v>14140</v>
      </c>
      <c r="D8301" s="5" t="s">
        <v>2741</v>
      </c>
    </row>
    <row r="8302" spans="1:4">
      <c r="A8302" s="1">
        <v>7267</v>
      </c>
      <c r="B8302" s="1" t="s">
        <v>14909</v>
      </c>
      <c r="C8302" s="1" t="s">
        <v>14140</v>
      </c>
      <c r="D8302" s="5" t="s">
        <v>1524</v>
      </c>
    </row>
    <row r="8303" spans="1:4">
      <c r="A8303" s="1">
        <v>44460</v>
      </c>
      <c r="B8303" s="1" t="s">
        <v>14910</v>
      </c>
      <c r="C8303" s="1" t="s">
        <v>14140</v>
      </c>
      <c r="D8303" s="5" t="s">
        <v>1818</v>
      </c>
    </row>
    <row r="8304" spans="1:4">
      <c r="A8304" s="1">
        <v>44461</v>
      </c>
      <c r="B8304" s="1" t="s">
        <v>14911</v>
      </c>
      <c r="C8304" s="1" t="s">
        <v>14140</v>
      </c>
      <c r="D8304" s="5" t="s">
        <v>13082</v>
      </c>
    </row>
    <row r="8305" spans="1:4">
      <c r="A8305" s="1">
        <v>44458</v>
      </c>
      <c r="B8305" s="1" t="s">
        <v>14912</v>
      </c>
      <c r="C8305" s="1" t="s">
        <v>14140</v>
      </c>
      <c r="D8305" s="5" t="s">
        <v>13226</v>
      </c>
    </row>
    <row r="8306" spans="1:4">
      <c r="A8306" s="1">
        <v>44457</v>
      </c>
      <c r="B8306" s="1" t="s">
        <v>14913</v>
      </c>
      <c r="C8306" s="1" t="s">
        <v>14140</v>
      </c>
      <c r="D8306" s="5" t="s">
        <v>14914</v>
      </c>
    </row>
    <row r="8307" spans="1:4">
      <c r="A8307" s="1">
        <v>7271</v>
      </c>
      <c r="B8307" s="1" t="s">
        <v>14915</v>
      </c>
      <c r="C8307" s="1" t="s">
        <v>14140</v>
      </c>
      <c r="D8307" s="5" t="s">
        <v>13068</v>
      </c>
    </row>
    <row r="8308" spans="1:4">
      <c r="A8308" s="1">
        <v>7268</v>
      </c>
      <c r="B8308" s="1" t="s">
        <v>14916</v>
      </c>
      <c r="C8308" s="1" t="s">
        <v>14140</v>
      </c>
      <c r="D8308" s="5" t="s">
        <v>1818</v>
      </c>
    </row>
    <row r="8309" spans="1:4">
      <c r="A8309" s="1">
        <v>44459</v>
      </c>
      <c r="B8309" s="1" t="s">
        <v>14917</v>
      </c>
      <c r="C8309" s="1" t="s">
        <v>14140</v>
      </c>
      <c r="D8309" s="5" t="s">
        <v>13068</v>
      </c>
    </row>
    <row r="8310" spans="1:4">
      <c r="A8310" s="1">
        <v>44462</v>
      </c>
      <c r="B8310" s="1" t="s">
        <v>14918</v>
      </c>
      <c r="C8310" s="1" t="s">
        <v>14140</v>
      </c>
      <c r="D8310" s="5" t="s">
        <v>1492</v>
      </c>
    </row>
    <row r="8311" spans="1:4">
      <c r="A8311" s="1">
        <v>44463</v>
      </c>
      <c r="B8311" s="1" t="s">
        <v>14919</v>
      </c>
      <c r="C8311" s="1" t="s">
        <v>14140</v>
      </c>
      <c r="D8311" s="5" t="s">
        <v>14645</v>
      </c>
    </row>
    <row r="8312" spans="1:4">
      <c r="A8312" s="1">
        <v>44464</v>
      </c>
      <c r="B8312" s="1" t="s">
        <v>14920</v>
      </c>
      <c r="C8312" s="1" t="s">
        <v>14140</v>
      </c>
      <c r="D8312" s="5" t="s">
        <v>14921</v>
      </c>
    </row>
    <row r="8313" spans="1:4">
      <c r="A8313" s="1">
        <v>44465</v>
      </c>
      <c r="B8313" s="1" t="s">
        <v>14922</v>
      </c>
      <c r="C8313" s="1" t="s">
        <v>14140</v>
      </c>
      <c r="D8313" s="5" t="s">
        <v>14347</v>
      </c>
    </row>
    <row r="8314" spans="1:4">
      <c r="A8314" s="1">
        <v>41372</v>
      </c>
      <c r="B8314" s="1" t="s">
        <v>14923</v>
      </c>
      <c r="C8314" s="1" t="s">
        <v>14783</v>
      </c>
      <c r="D8314" s="5" t="s">
        <v>14924</v>
      </c>
    </row>
    <row r="8315" spans="1:4">
      <c r="A8315" s="1">
        <v>41371</v>
      </c>
      <c r="B8315" s="1" t="s">
        <v>14925</v>
      </c>
      <c r="C8315" s="1" t="s">
        <v>14783</v>
      </c>
      <c r="D8315" s="5" t="s">
        <v>14926</v>
      </c>
    </row>
    <row r="8316" spans="1:4">
      <c r="A8316" s="1">
        <v>34556</v>
      </c>
      <c r="B8316" s="1" t="s">
        <v>14927</v>
      </c>
      <c r="C8316" s="1" t="s">
        <v>14140</v>
      </c>
      <c r="D8316" s="5" t="s">
        <v>6830</v>
      </c>
    </row>
    <row r="8317" spans="1:4">
      <c r="A8317" s="1">
        <v>37873</v>
      </c>
      <c r="B8317" s="1" t="s">
        <v>14928</v>
      </c>
      <c r="C8317" s="1" t="s">
        <v>14140</v>
      </c>
      <c r="D8317" s="5" t="s">
        <v>2575</v>
      </c>
    </row>
    <row r="8318" spans="1:4">
      <c r="A8318" s="1">
        <v>34564</v>
      </c>
      <c r="B8318" s="1" t="s">
        <v>14929</v>
      </c>
      <c r="C8318" s="1" t="s">
        <v>14140</v>
      </c>
      <c r="D8318" s="5" t="s">
        <v>13411</v>
      </c>
    </row>
    <row r="8319" spans="1:4">
      <c r="A8319" s="1">
        <v>34565</v>
      </c>
      <c r="B8319" s="1" t="s">
        <v>14930</v>
      </c>
      <c r="C8319" s="1" t="s">
        <v>14140</v>
      </c>
      <c r="D8319" s="5" t="s">
        <v>2071</v>
      </c>
    </row>
    <row r="8320" spans="1:4">
      <c r="A8320" s="1">
        <v>38590</v>
      </c>
      <c r="B8320" s="1" t="s">
        <v>14931</v>
      </c>
      <c r="C8320" s="1" t="s">
        <v>14140</v>
      </c>
      <c r="D8320" s="5" t="s">
        <v>14932</v>
      </c>
    </row>
    <row r="8321" spans="1:4">
      <c r="A8321" s="1">
        <v>34566</v>
      </c>
      <c r="B8321" s="1" t="s">
        <v>14933</v>
      </c>
      <c r="C8321" s="1" t="s">
        <v>14140</v>
      </c>
      <c r="D8321" s="5" t="s">
        <v>12603</v>
      </c>
    </row>
    <row r="8322" spans="1:4">
      <c r="A8322" s="1">
        <v>34567</v>
      </c>
      <c r="B8322" s="1" t="s">
        <v>14934</v>
      </c>
      <c r="C8322" s="1" t="s">
        <v>14140</v>
      </c>
      <c r="D8322" s="5" t="s">
        <v>14935</v>
      </c>
    </row>
    <row r="8323" spans="1:4">
      <c r="A8323" s="1">
        <v>38591</v>
      </c>
      <c r="B8323" s="1" t="s">
        <v>14936</v>
      </c>
      <c r="C8323" s="1" t="s">
        <v>14140</v>
      </c>
      <c r="D8323" s="5" t="s">
        <v>2245</v>
      </c>
    </row>
    <row r="8324" spans="1:4">
      <c r="A8324" s="1">
        <v>34568</v>
      </c>
      <c r="B8324" s="1" t="s">
        <v>14937</v>
      </c>
      <c r="C8324" s="1" t="s">
        <v>14140</v>
      </c>
      <c r="D8324" s="5" t="s">
        <v>14938</v>
      </c>
    </row>
    <row r="8325" spans="1:4">
      <c r="A8325" s="1">
        <v>34569</v>
      </c>
      <c r="B8325" s="1" t="s">
        <v>14939</v>
      </c>
      <c r="C8325" s="1" t="s">
        <v>14140</v>
      </c>
      <c r="D8325" s="5" t="s">
        <v>2071</v>
      </c>
    </row>
    <row r="8326" spans="1:4">
      <c r="A8326" s="1">
        <v>34570</v>
      </c>
      <c r="B8326" s="1" t="s">
        <v>14940</v>
      </c>
      <c r="C8326" s="1" t="s">
        <v>14140</v>
      </c>
      <c r="D8326" s="5" t="s">
        <v>14941</v>
      </c>
    </row>
    <row r="8327" spans="1:4">
      <c r="A8327" s="1">
        <v>25070</v>
      </c>
      <c r="B8327" s="1" t="s">
        <v>14942</v>
      </c>
      <c r="C8327" s="1" t="s">
        <v>14140</v>
      </c>
      <c r="D8327" s="5" t="s">
        <v>454</v>
      </c>
    </row>
    <row r="8328" spans="1:4">
      <c r="A8328" s="1">
        <v>34571</v>
      </c>
      <c r="B8328" s="1" t="s">
        <v>14943</v>
      </c>
      <c r="C8328" s="1" t="s">
        <v>14140</v>
      </c>
      <c r="D8328" s="5" t="s">
        <v>12997</v>
      </c>
    </row>
    <row r="8329" spans="1:4">
      <c r="A8329" s="1">
        <v>34573</v>
      </c>
      <c r="B8329" s="1" t="s">
        <v>14944</v>
      </c>
      <c r="C8329" s="1" t="s">
        <v>14140</v>
      </c>
      <c r="D8329" s="5" t="s">
        <v>2313</v>
      </c>
    </row>
    <row r="8330" spans="1:4">
      <c r="A8330" s="1">
        <v>37107</v>
      </c>
      <c r="B8330" s="1" t="s">
        <v>14945</v>
      </c>
      <c r="C8330" s="1" t="s">
        <v>14140</v>
      </c>
      <c r="D8330" s="5" t="s">
        <v>1102</v>
      </c>
    </row>
    <row r="8331" spans="1:4">
      <c r="A8331" s="1">
        <v>34576</v>
      </c>
      <c r="B8331" s="1" t="s">
        <v>14946</v>
      </c>
      <c r="C8331" s="1" t="s">
        <v>14140</v>
      </c>
      <c r="D8331" s="5" t="s">
        <v>14947</v>
      </c>
    </row>
    <row r="8332" spans="1:4">
      <c r="A8332" s="1">
        <v>34577</v>
      </c>
      <c r="B8332" s="1" t="s">
        <v>14948</v>
      </c>
      <c r="C8332" s="1" t="s">
        <v>14140</v>
      </c>
      <c r="D8332" s="5" t="s">
        <v>1899</v>
      </c>
    </row>
    <row r="8333" spans="1:4">
      <c r="A8333" s="1">
        <v>34578</v>
      </c>
      <c r="B8333" s="1" t="s">
        <v>14949</v>
      </c>
      <c r="C8333" s="1" t="s">
        <v>14140</v>
      </c>
      <c r="D8333" s="5" t="s">
        <v>9761</v>
      </c>
    </row>
    <row r="8334" spans="1:4">
      <c r="A8334" s="1">
        <v>34579</v>
      </c>
      <c r="B8334" s="1" t="s">
        <v>14950</v>
      </c>
      <c r="C8334" s="1" t="s">
        <v>14140</v>
      </c>
      <c r="D8334" s="5" t="s">
        <v>9508</v>
      </c>
    </row>
    <row r="8335" spans="1:4">
      <c r="A8335" s="1">
        <v>25067</v>
      </c>
      <c r="B8335" s="1" t="s">
        <v>14951</v>
      </c>
      <c r="C8335" s="1" t="s">
        <v>14140</v>
      </c>
      <c r="D8335" s="5" t="s">
        <v>2073</v>
      </c>
    </row>
    <row r="8336" spans="1:4">
      <c r="A8336" s="1">
        <v>34580</v>
      </c>
      <c r="B8336" s="1" t="s">
        <v>14952</v>
      </c>
      <c r="C8336" s="1" t="s">
        <v>14140</v>
      </c>
      <c r="D8336" s="5" t="s">
        <v>14953</v>
      </c>
    </row>
    <row r="8337" spans="1:4">
      <c r="A8337" s="1">
        <v>25071</v>
      </c>
      <c r="B8337" s="1" t="s">
        <v>14954</v>
      </c>
      <c r="C8337" s="1" t="s">
        <v>14140</v>
      </c>
      <c r="D8337" s="5" t="s">
        <v>14955</v>
      </c>
    </row>
    <row r="8338" spans="1:4">
      <c r="A8338" s="1">
        <v>44171</v>
      </c>
      <c r="B8338" s="1" t="s">
        <v>14956</v>
      </c>
      <c r="C8338" s="1" t="s">
        <v>14140</v>
      </c>
      <c r="D8338" s="5" t="s">
        <v>14957</v>
      </c>
    </row>
    <row r="8339" spans="1:4">
      <c r="A8339" s="1">
        <v>38395</v>
      </c>
      <c r="B8339" s="1" t="s">
        <v>14958</v>
      </c>
      <c r="C8339" s="1" t="s">
        <v>14140</v>
      </c>
      <c r="D8339" s="5" t="s">
        <v>14710</v>
      </c>
    </row>
    <row r="8340" spans="1:4">
      <c r="A8340" s="1">
        <v>34583</v>
      </c>
      <c r="B8340" s="1" t="s">
        <v>14959</v>
      </c>
      <c r="C8340" s="1" t="s">
        <v>14783</v>
      </c>
      <c r="D8340" s="5" t="s">
        <v>11069</v>
      </c>
    </row>
    <row r="8341" spans="1:4">
      <c r="A8341" s="1">
        <v>34584</v>
      </c>
      <c r="B8341" s="1" t="s">
        <v>14960</v>
      </c>
      <c r="C8341" s="1" t="s">
        <v>14783</v>
      </c>
      <c r="D8341" s="5" t="s">
        <v>7565</v>
      </c>
    </row>
    <row r="8342" spans="1:4">
      <c r="A8342" s="1">
        <v>709</v>
      </c>
      <c r="B8342" s="1" t="s">
        <v>14961</v>
      </c>
      <c r="C8342" s="1" t="s">
        <v>14783</v>
      </c>
      <c r="D8342" s="5" t="s">
        <v>14962</v>
      </c>
    </row>
    <row r="8343" spans="1:4">
      <c r="A8343" s="1">
        <v>34599</v>
      </c>
      <c r="B8343" s="1" t="s">
        <v>14963</v>
      </c>
      <c r="C8343" s="1" t="s">
        <v>14140</v>
      </c>
      <c r="D8343" s="5" t="s">
        <v>14964</v>
      </c>
    </row>
    <row r="8344" spans="1:4">
      <c r="A8344" s="1">
        <v>34592</v>
      </c>
      <c r="B8344" s="1" t="s">
        <v>14965</v>
      </c>
      <c r="C8344" s="1" t="s">
        <v>14140</v>
      </c>
      <c r="D8344" s="5" t="s">
        <v>2876</v>
      </c>
    </row>
    <row r="8345" spans="1:4">
      <c r="A8345" s="1">
        <v>37103</v>
      </c>
      <c r="B8345" s="1" t="s">
        <v>14966</v>
      </c>
      <c r="C8345" s="1" t="s">
        <v>14140</v>
      </c>
      <c r="D8345" s="5" t="s">
        <v>14967</v>
      </c>
    </row>
    <row r="8346" spans="1:4">
      <c r="A8346" s="1">
        <v>34555</v>
      </c>
      <c r="B8346" s="1" t="s">
        <v>14968</v>
      </c>
      <c r="C8346" s="1" t="s">
        <v>14140</v>
      </c>
      <c r="D8346" s="5" t="s">
        <v>360</v>
      </c>
    </row>
    <row r="8347" spans="1:4">
      <c r="A8347" s="1">
        <v>674</v>
      </c>
      <c r="B8347" s="1" t="s">
        <v>14969</v>
      </c>
      <c r="C8347" s="1" t="s">
        <v>14783</v>
      </c>
      <c r="D8347" s="5" t="s">
        <v>14970</v>
      </c>
    </row>
    <row r="8348" spans="1:4">
      <c r="A8348" s="1">
        <v>34600</v>
      </c>
      <c r="B8348" s="1" t="s">
        <v>14971</v>
      </c>
      <c r="C8348" s="1" t="s">
        <v>14783</v>
      </c>
      <c r="D8348" s="5" t="s">
        <v>14972</v>
      </c>
    </row>
    <row r="8349" spans="1:4">
      <c r="A8349" s="1">
        <v>652</v>
      </c>
      <c r="B8349" s="1" t="s">
        <v>14973</v>
      </c>
      <c r="C8349" s="1" t="s">
        <v>14783</v>
      </c>
      <c r="D8349" s="5" t="s">
        <v>14974</v>
      </c>
    </row>
    <row r="8350" spans="1:4">
      <c r="A8350" s="1">
        <v>651</v>
      </c>
      <c r="B8350" s="1" t="s">
        <v>14975</v>
      </c>
      <c r="C8350" s="1" t="s">
        <v>14140</v>
      </c>
      <c r="D8350" s="5" t="s">
        <v>346</v>
      </c>
    </row>
    <row r="8351" spans="1:4">
      <c r="A8351" s="1">
        <v>654</v>
      </c>
      <c r="B8351" s="1" t="s">
        <v>14976</v>
      </c>
      <c r="C8351" s="1" t="s">
        <v>14140</v>
      </c>
      <c r="D8351" s="5" t="s">
        <v>6830</v>
      </c>
    </row>
    <row r="8352" spans="1:4">
      <c r="A8352" s="1">
        <v>650</v>
      </c>
      <c r="B8352" s="1" t="s">
        <v>14977</v>
      </c>
      <c r="C8352" s="1" t="s">
        <v>14140</v>
      </c>
      <c r="D8352" s="5" t="s">
        <v>12989</v>
      </c>
    </row>
    <row r="8353" spans="1:4">
      <c r="A8353" s="1">
        <v>718</v>
      </c>
      <c r="B8353" s="1" t="s">
        <v>14978</v>
      </c>
      <c r="C8353" s="1" t="s">
        <v>14140</v>
      </c>
      <c r="D8353" s="5" t="s">
        <v>5726</v>
      </c>
    </row>
    <row r="8354" spans="1:4">
      <c r="A8354" s="1">
        <v>11981</v>
      </c>
      <c r="B8354" s="1" t="s">
        <v>14979</v>
      </c>
      <c r="C8354" s="1" t="s">
        <v>14140</v>
      </c>
      <c r="D8354" s="5" t="s">
        <v>14980</v>
      </c>
    </row>
    <row r="8355" spans="1:4">
      <c r="A8355" s="1">
        <v>34586</v>
      </c>
      <c r="B8355" s="1" t="s">
        <v>14981</v>
      </c>
      <c r="C8355" s="1" t="s">
        <v>14140</v>
      </c>
      <c r="D8355" s="5" t="s">
        <v>2015</v>
      </c>
    </row>
    <row r="8356" spans="1:4">
      <c r="A8356" s="1">
        <v>38603</v>
      </c>
      <c r="B8356" s="1" t="s">
        <v>14982</v>
      </c>
      <c r="C8356" s="1" t="s">
        <v>14140</v>
      </c>
      <c r="D8356" s="5" t="s">
        <v>14983</v>
      </c>
    </row>
    <row r="8357" spans="1:4">
      <c r="A8357" s="1">
        <v>34588</v>
      </c>
      <c r="B8357" s="1" t="s">
        <v>14984</v>
      </c>
      <c r="C8357" s="1" t="s">
        <v>14140</v>
      </c>
      <c r="D8357" s="5" t="s">
        <v>14985</v>
      </c>
    </row>
    <row r="8358" spans="1:4">
      <c r="A8358" s="1">
        <v>34590</v>
      </c>
      <c r="B8358" s="1" t="s">
        <v>14986</v>
      </c>
      <c r="C8358" s="1" t="s">
        <v>14140</v>
      </c>
      <c r="D8358" s="5" t="s">
        <v>11354</v>
      </c>
    </row>
    <row r="8359" spans="1:4">
      <c r="A8359" s="1">
        <v>34591</v>
      </c>
      <c r="B8359" s="1" t="s">
        <v>14987</v>
      </c>
      <c r="C8359" s="1" t="s">
        <v>14140</v>
      </c>
      <c r="D8359" s="5" t="s">
        <v>14988</v>
      </c>
    </row>
    <row r="8360" spans="1:4">
      <c r="A8360" s="1">
        <v>40517</v>
      </c>
      <c r="B8360" s="1" t="s">
        <v>14989</v>
      </c>
      <c r="C8360" s="1" t="s">
        <v>14783</v>
      </c>
      <c r="D8360" s="5" t="s">
        <v>14990</v>
      </c>
    </row>
    <row r="8361" spans="1:4">
      <c r="A8361" s="1">
        <v>40515</v>
      </c>
      <c r="B8361" s="1" t="s">
        <v>14991</v>
      </c>
      <c r="C8361" s="1" t="s">
        <v>14783</v>
      </c>
      <c r="D8361" s="5" t="s">
        <v>5556</v>
      </c>
    </row>
    <row r="8362" spans="1:4">
      <c r="A8362" s="1">
        <v>40524</v>
      </c>
      <c r="B8362" s="1" t="s">
        <v>14992</v>
      </c>
      <c r="C8362" s="1" t="s">
        <v>14783</v>
      </c>
      <c r="D8362" s="5" t="s">
        <v>14993</v>
      </c>
    </row>
    <row r="8363" spans="1:4">
      <c r="A8363" s="1">
        <v>40529</v>
      </c>
      <c r="B8363" s="1" t="s">
        <v>14994</v>
      </c>
      <c r="C8363" s="1" t="s">
        <v>14783</v>
      </c>
      <c r="D8363" s="5" t="s">
        <v>14995</v>
      </c>
    </row>
    <row r="8364" spans="1:4">
      <c r="A8364" s="1">
        <v>36156</v>
      </c>
      <c r="B8364" s="1" t="s">
        <v>14996</v>
      </c>
      <c r="C8364" s="1" t="s">
        <v>14783</v>
      </c>
      <c r="D8364" s="5" t="s">
        <v>14997</v>
      </c>
    </row>
    <row r="8365" spans="1:4">
      <c r="A8365" s="1">
        <v>36155</v>
      </c>
      <c r="B8365" s="1" t="s">
        <v>14998</v>
      </c>
      <c r="C8365" s="1" t="s">
        <v>14783</v>
      </c>
      <c r="D8365" s="5" t="s">
        <v>14999</v>
      </c>
    </row>
    <row r="8366" spans="1:4">
      <c r="A8366" s="1">
        <v>36154</v>
      </c>
      <c r="B8366" s="1" t="s">
        <v>15000</v>
      </c>
      <c r="C8366" s="1" t="s">
        <v>14783</v>
      </c>
      <c r="D8366" s="5" t="s">
        <v>15001</v>
      </c>
    </row>
    <row r="8367" spans="1:4">
      <c r="A8367" s="1">
        <v>36170</v>
      </c>
      <c r="B8367" s="1" t="s">
        <v>15002</v>
      </c>
      <c r="C8367" s="1" t="s">
        <v>14783</v>
      </c>
      <c r="D8367" s="5" t="s">
        <v>10896</v>
      </c>
    </row>
    <row r="8368" spans="1:4">
      <c r="A8368" s="1">
        <v>695</v>
      </c>
      <c r="B8368" s="1" t="s">
        <v>15003</v>
      </c>
      <c r="C8368" s="1" t="s">
        <v>14783</v>
      </c>
      <c r="D8368" s="5" t="s">
        <v>15004</v>
      </c>
    </row>
    <row r="8369" spans="1:4">
      <c r="A8369" s="1">
        <v>679</v>
      </c>
      <c r="B8369" s="1" t="s">
        <v>15005</v>
      </c>
      <c r="C8369" s="1" t="s">
        <v>14783</v>
      </c>
      <c r="D8369" s="5" t="s">
        <v>14995</v>
      </c>
    </row>
    <row r="8370" spans="1:4">
      <c r="A8370" s="1">
        <v>711</v>
      </c>
      <c r="B8370" s="1" t="s">
        <v>15006</v>
      </c>
      <c r="C8370" s="1" t="s">
        <v>14783</v>
      </c>
      <c r="D8370" s="5" t="s">
        <v>7752</v>
      </c>
    </row>
    <row r="8371" spans="1:4">
      <c r="A8371" s="1">
        <v>712</v>
      </c>
      <c r="B8371" s="1" t="s">
        <v>15007</v>
      </c>
      <c r="C8371" s="1" t="s">
        <v>14783</v>
      </c>
      <c r="D8371" s="5" t="s">
        <v>15008</v>
      </c>
    </row>
    <row r="8372" spans="1:4">
      <c r="A8372" s="1">
        <v>12614</v>
      </c>
      <c r="B8372" s="1" t="s">
        <v>15009</v>
      </c>
      <c r="C8372" s="1" t="s">
        <v>14140</v>
      </c>
      <c r="D8372" s="5" t="s">
        <v>15010</v>
      </c>
    </row>
    <row r="8373" spans="1:4">
      <c r="A8373" s="1">
        <v>6140</v>
      </c>
      <c r="B8373" s="1" t="s">
        <v>15011</v>
      </c>
      <c r="C8373" s="1" t="s">
        <v>14140</v>
      </c>
      <c r="D8373" s="5" t="s">
        <v>15012</v>
      </c>
    </row>
    <row r="8374" spans="1:4">
      <c r="A8374" s="1">
        <v>38399</v>
      </c>
      <c r="B8374" s="1" t="s">
        <v>15013</v>
      </c>
      <c r="C8374" s="1" t="s">
        <v>14140</v>
      </c>
      <c r="D8374" s="5" t="s">
        <v>15014</v>
      </c>
    </row>
    <row r="8375" spans="1:4">
      <c r="A8375" s="1">
        <v>729</v>
      </c>
      <c r="B8375" s="1" t="s">
        <v>15015</v>
      </c>
      <c r="C8375" s="1" t="s">
        <v>14140</v>
      </c>
      <c r="D8375" s="5" t="s">
        <v>15016</v>
      </c>
    </row>
    <row r="8376" spans="1:4">
      <c r="A8376" s="1">
        <v>39925</v>
      </c>
      <c r="B8376" s="1" t="s">
        <v>15017</v>
      </c>
      <c r="C8376" s="1" t="s">
        <v>14140</v>
      </c>
      <c r="D8376" s="5" t="s">
        <v>15018</v>
      </c>
    </row>
    <row r="8377" spans="1:4">
      <c r="A8377" s="1">
        <v>731</v>
      </c>
      <c r="B8377" s="1" t="s">
        <v>15019</v>
      </c>
      <c r="C8377" s="1" t="s">
        <v>14140</v>
      </c>
      <c r="D8377" s="5" t="s">
        <v>15020</v>
      </c>
    </row>
    <row r="8378" spans="1:4">
      <c r="A8378" s="1">
        <v>10575</v>
      </c>
      <c r="B8378" s="1" t="s">
        <v>15021</v>
      </c>
      <c r="C8378" s="1" t="s">
        <v>14140</v>
      </c>
      <c r="D8378" s="5" t="s">
        <v>15022</v>
      </c>
    </row>
    <row r="8379" spans="1:4">
      <c r="A8379" s="1">
        <v>733</v>
      </c>
      <c r="B8379" s="1" t="s">
        <v>15023</v>
      </c>
      <c r="C8379" s="1" t="s">
        <v>14140</v>
      </c>
      <c r="D8379" s="5" t="s">
        <v>15024</v>
      </c>
    </row>
    <row r="8380" spans="1:4">
      <c r="A8380" s="1">
        <v>732</v>
      </c>
      <c r="B8380" s="1" t="s">
        <v>15025</v>
      </c>
      <c r="C8380" s="1" t="s">
        <v>14140</v>
      </c>
      <c r="D8380" s="5" t="s">
        <v>15026</v>
      </c>
    </row>
    <row r="8381" spans="1:4">
      <c r="A8381" s="1">
        <v>735</v>
      </c>
      <c r="B8381" s="1" t="s">
        <v>15027</v>
      </c>
      <c r="C8381" s="1" t="s">
        <v>14140</v>
      </c>
      <c r="D8381" s="5" t="s">
        <v>15028</v>
      </c>
    </row>
    <row r="8382" spans="1:4">
      <c r="A8382" s="1">
        <v>737</v>
      </c>
      <c r="B8382" s="1" t="s">
        <v>15029</v>
      </c>
      <c r="C8382" s="1" t="s">
        <v>14140</v>
      </c>
      <c r="D8382" s="5" t="s">
        <v>15030</v>
      </c>
    </row>
    <row r="8383" spans="1:4">
      <c r="A8383" s="1">
        <v>736</v>
      </c>
      <c r="B8383" s="1" t="s">
        <v>15031</v>
      </c>
      <c r="C8383" s="1" t="s">
        <v>14140</v>
      </c>
      <c r="D8383" s="5" t="s">
        <v>15032</v>
      </c>
    </row>
    <row r="8384" spans="1:4">
      <c r="A8384" s="1">
        <v>738</v>
      </c>
      <c r="B8384" s="1" t="s">
        <v>15033</v>
      </c>
      <c r="C8384" s="1" t="s">
        <v>14140</v>
      </c>
      <c r="D8384" s="5" t="s">
        <v>15034</v>
      </c>
    </row>
    <row r="8385" spans="1:4">
      <c r="A8385" s="1">
        <v>740</v>
      </c>
      <c r="B8385" s="1" t="s">
        <v>15035</v>
      </c>
      <c r="C8385" s="1" t="s">
        <v>14140</v>
      </c>
      <c r="D8385" s="5" t="s">
        <v>15036</v>
      </c>
    </row>
    <row r="8386" spans="1:4">
      <c r="A8386" s="1">
        <v>734</v>
      </c>
      <c r="B8386" s="1" t="s">
        <v>15037</v>
      </c>
      <c r="C8386" s="1" t="s">
        <v>14140</v>
      </c>
      <c r="D8386" s="5" t="s">
        <v>15038</v>
      </c>
    </row>
    <row r="8387" spans="1:4">
      <c r="A8387" s="1">
        <v>39008</v>
      </c>
      <c r="B8387" s="1" t="s">
        <v>15039</v>
      </c>
      <c r="C8387" s="1" t="s">
        <v>14140</v>
      </c>
      <c r="D8387" s="5" t="s">
        <v>15040</v>
      </c>
    </row>
    <row r="8388" spans="1:4">
      <c r="A8388" s="1">
        <v>39009</v>
      </c>
      <c r="B8388" s="1" t="s">
        <v>15041</v>
      </c>
      <c r="C8388" s="1" t="s">
        <v>14140</v>
      </c>
      <c r="D8388" s="5" t="s">
        <v>15042</v>
      </c>
    </row>
    <row r="8389" spans="1:4">
      <c r="A8389" s="1">
        <v>10587</v>
      </c>
      <c r="B8389" s="1" t="s">
        <v>15043</v>
      </c>
      <c r="C8389" s="1" t="s">
        <v>14140</v>
      </c>
      <c r="D8389" s="5" t="s">
        <v>15044</v>
      </c>
    </row>
    <row r="8390" spans="1:4">
      <c r="A8390" s="1">
        <v>759</v>
      </c>
      <c r="B8390" s="1" t="s">
        <v>15045</v>
      </c>
      <c r="C8390" s="1" t="s">
        <v>14140</v>
      </c>
      <c r="D8390" s="5" t="s">
        <v>15046</v>
      </c>
    </row>
    <row r="8391" spans="1:4">
      <c r="A8391" s="1">
        <v>761</v>
      </c>
      <c r="B8391" s="1" t="s">
        <v>15047</v>
      </c>
      <c r="C8391" s="1" t="s">
        <v>14140</v>
      </c>
      <c r="D8391" s="5" t="s">
        <v>15048</v>
      </c>
    </row>
    <row r="8392" spans="1:4">
      <c r="A8392" s="1">
        <v>750</v>
      </c>
      <c r="B8392" s="1" t="s">
        <v>15049</v>
      </c>
      <c r="C8392" s="1" t="s">
        <v>14140</v>
      </c>
      <c r="D8392" s="5" t="s">
        <v>15050</v>
      </c>
    </row>
    <row r="8393" spans="1:4">
      <c r="A8393" s="1">
        <v>755</v>
      </c>
      <c r="B8393" s="1" t="s">
        <v>15051</v>
      </c>
      <c r="C8393" s="1" t="s">
        <v>14140</v>
      </c>
      <c r="D8393" s="5" t="s">
        <v>15052</v>
      </c>
    </row>
    <row r="8394" spans="1:4">
      <c r="A8394" s="1">
        <v>749</v>
      </c>
      <c r="B8394" s="1" t="s">
        <v>15053</v>
      </c>
      <c r="C8394" s="1" t="s">
        <v>14140</v>
      </c>
      <c r="D8394" s="5" t="s">
        <v>15054</v>
      </c>
    </row>
    <row r="8395" spans="1:4">
      <c r="A8395" s="1">
        <v>756</v>
      </c>
      <c r="B8395" s="1" t="s">
        <v>15055</v>
      </c>
      <c r="C8395" s="1" t="s">
        <v>14140</v>
      </c>
      <c r="D8395" s="5" t="s">
        <v>15056</v>
      </c>
    </row>
    <row r="8396" spans="1:4">
      <c r="A8396" s="1">
        <v>10588</v>
      </c>
      <c r="B8396" s="1" t="s">
        <v>15057</v>
      </c>
      <c r="C8396" s="1" t="s">
        <v>14140</v>
      </c>
      <c r="D8396" s="5" t="s">
        <v>15058</v>
      </c>
    </row>
    <row r="8397" spans="1:4">
      <c r="A8397" s="1">
        <v>10592</v>
      </c>
      <c r="B8397" s="1" t="s">
        <v>15059</v>
      </c>
      <c r="C8397" s="1" t="s">
        <v>14140</v>
      </c>
      <c r="D8397" s="5" t="s">
        <v>15060</v>
      </c>
    </row>
    <row r="8398" spans="1:4">
      <c r="A8398" s="1">
        <v>10589</v>
      </c>
      <c r="B8398" s="1" t="s">
        <v>15061</v>
      </c>
      <c r="C8398" s="1" t="s">
        <v>14140</v>
      </c>
      <c r="D8398" s="5" t="s">
        <v>15062</v>
      </c>
    </row>
    <row r="8399" spans="1:4">
      <c r="A8399" s="1">
        <v>760</v>
      </c>
      <c r="B8399" s="1" t="s">
        <v>15063</v>
      </c>
      <c r="C8399" s="1" t="s">
        <v>14140</v>
      </c>
      <c r="D8399" s="5" t="s">
        <v>15064</v>
      </c>
    </row>
    <row r="8400" spans="1:4">
      <c r="A8400" s="1">
        <v>751</v>
      </c>
      <c r="B8400" s="1" t="s">
        <v>15065</v>
      </c>
      <c r="C8400" s="1" t="s">
        <v>14140</v>
      </c>
      <c r="D8400" s="5" t="s">
        <v>15066</v>
      </c>
    </row>
    <row r="8401" spans="1:4">
      <c r="A8401" s="1">
        <v>754</v>
      </c>
      <c r="B8401" s="1" t="s">
        <v>15067</v>
      </c>
      <c r="C8401" s="1" t="s">
        <v>14140</v>
      </c>
      <c r="D8401" s="5" t="s">
        <v>15068</v>
      </c>
    </row>
    <row r="8402" spans="1:4">
      <c r="A8402" s="1">
        <v>757</v>
      </c>
      <c r="B8402" s="1" t="s">
        <v>15069</v>
      </c>
      <c r="C8402" s="1" t="s">
        <v>14140</v>
      </c>
      <c r="D8402" s="5" t="s">
        <v>15070</v>
      </c>
    </row>
    <row r="8403" spans="1:4">
      <c r="A8403" s="1">
        <v>44489</v>
      </c>
      <c r="B8403" s="1" t="s">
        <v>15071</v>
      </c>
      <c r="C8403" s="1" t="s">
        <v>14140</v>
      </c>
      <c r="D8403" s="5" t="s">
        <v>15072</v>
      </c>
    </row>
    <row r="8404" spans="1:4">
      <c r="A8404" s="1">
        <v>39917</v>
      </c>
      <c r="B8404" s="1" t="s">
        <v>15073</v>
      </c>
      <c r="C8404" s="1" t="s">
        <v>14140</v>
      </c>
      <c r="D8404" s="5" t="s">
        <v>15074</v>
      </c>
    </row>
    <row r="8405" spans="1:4">
      <c r="A8405" s="1">
        <v>38167</v>
      </c>
      <c r="B8405" s="1" t="s">
        <v>15075</v>
      </c>
      <c r="C8405" s="1" t="s">
        <v>14808</v>
      </c>
      <c r="D8405" s="5" t="s">
        <v>2131</v>
      </c>
    </row>
    <row r="8406" spans="1:4">
      <c r="A8406" s="1">
        <v>36145</v>
      </c>
      <c r="B8406" s="1" t="s">
        <v>15076</v>
      </c>
      <c r="C8406" s="1" t="s">
        <v>14808</v>
      </c>
      <c r="D8406" s="5" t="s">
        <v>14309</v>
      </c>
    </row>
    <row r="8407" spans="1:4">
      <c r="A8407" s="1">
        <v>12893</v>
      </c>
      <c r="B8407" s="1" t="s">
        <v>15077</v>
      </c>
      <c r="C8407" s="1" t="s">
        <v>14808</v>
      </c>
      <c r="D8407" s="5" t="s">
        <v>15078</v>
      </c>
    </row>
    <row r="8408" spans="1:4">
      <c r="A8408" s="1">
        <v>11685</v>
      </c>
      <c r="B8408" s="1" t="s">
        <v>15079</v>
      </c>
      <c r="C8408" s="1" t="s">
        <v>14140</v>
      </c>
      <c r="D8408" s="5" t="s">
        <v>15080</v>
      </c>
    </row>
    <row r="8409" spans="1:4">
      <c r="A8409" s="1">
        <v>11680</v>
      </c>
      <c r="B8409" s="1" t="s">
        <v>15081</v>
      </c>
      <c r="C8409" s="1" t="s">
        <v>14140</v>
      </c>
      <c r="D8409" s="5" t="s">
        <v>10851</v>
      </c>
    </row>
    <row r="8410" spans="1:4">
      <c r="A8410" s="1">
        <v>11679</v>
      </c>
      <c r="B8410" s="1" t="s">
        <v>15082</v>
      </c>
      <c r="C8410" s="1" t="s">
        <v>14140</v>
      </c>
      <c r="D8410" s="5" t="s">
        <v>15083</v>
      </c>
    </row>
    <row r="8411" spans="1:4">
      <c r="A8411" s="1">
        <v>2512</v>
      </c>
      <c r="B8411" s="1" t="s">
        <v>15084</v>
      </c>
      <c r="C8411" s="1" t="s">
        <v>14140</v>
      </c>
      <c r="D8411" s="5" t="s">
        <v>15085</v>
      </c>
    </row>
    <row r="8412" spans="1:4">
      <c r="A8412" s="1">
        <v>4374</v>
      </c>
      <c r="B8412" s="1" t="s">
        <v>15086</v>
      </c>
      <c r="C8412" s="1" t="s">
        <v>14140</v>
      </c>
      <c r="D8412" s="5" t="s">
        <v>13522</v>
      </c>
    </row>
    <row r="8413" spans="1:4">
      <c r="A8413" s="1">
        <v>7568</v>
      </c>
      <c r="B8413" s="1" t="s">
        <v>15087</v>
      </c>
      <c r="C8413" s="1" t="s">
        <v>14140</v>
      </c>
      <c r="D8413" s="5" t="s">
        <v>12984</v>
      </c>
    </row>
    <row r="8414" spans="1:4">
      <c r="A8414" s="1">
        <v>7584</v>
      </c>
      <c r="B8414" s="1" t="s">
        <v>15088</v>
      </c>
      <c r="C8414" s="1" t="s">
        <v>14140</v>
      </c>
      <c r="D8414" s="5" t="s">
        <v>15089</v>
      </c>
    </row>
    <row r="8415" spans="1:4">
      <c r="A8415" s="1">
        <v>11945</v>
      </c>
      <c r="B8415" s="1" t="s">
        <v>15090</v>
      </c>
      <c r="C8415" s="1" t="s">
        <v>14140</v>
      </c>
      <c r="D8415" s="5" t="s">
        <v>1578</v>
      </c>
    </row>
    <row r="8416" spans="1:4">
      <c r="A8416" s="1">
        <v>11946</v>
      </c>
      <c r="B8416" s="1" t="s">
        <v>15091</v>
      </c>
      <c r="C8416" s="1" t="s">
        <v>14140</v>
      </c>
      <c r="D8416" s="5" t="s">
        <v>1578</v>
      </c>
    </row>
    <row r="8417" spans="1:4">
      <c r="A8417" s="1">
        <v>4375</v>
      </c>
      <c r="B8417" s="1" t="s">
        <v>15092</v>
      </c>
      <c r="C8417" s="1" t="s">
        <v>14140</v>
      </c>
      <c r="D8417" s="5" t="s">
        <v>2049</v>
      </c>
    </row>
    <row r="8418" spans="1:4">
      <c r="A8418" s="1">
        <v>11950</v>
      </c>
      <c r="B8418" s="1" t="s">
        <v>15093</v>
      </c>
      <c r="C8418" s="1" t="s">
        <v>14140</v>
      </c>
      <c r="D8418" s="5" t="s">
        <v>1580</v>
      </c>
    </row>
    <row r="8419" spans="1:4">
      <c r="A8419" s="1">
        <v>4376</v>
      </c>
      <c r="B8419" s="1" t="s">
        <v>15094</v>
      </c>
      <c r="C8419" s="1" t="s">
        <v>14140</v>
      </c>
      <c r="D8419" s="5" t="s">
        <v>2294</v>
      </c>
    </row>
    <row r="8420" spans="1:4">
      <c r="A8420" s="1">
        <v>7583</v>
      </c>
      <c r="B8420" s="1" t="s">
        <v>15095</v>
      </c>
      <c r="C8420" s="1" t="s">
        <v>14140</v>
      </c>
      <c r="D8420" s="5" t="s">
        <v>2344</v>
      </c>
    </row>
    <row r="8421" spans="1:4">
      <c r="A8421" s="1">
        <v>4350</v>
      </c>
      <c r="B8421" s="1" t="s">
        <v>15096</v>
      </c>
      <c r="C8421" s="1" t="s">
        <v>14140</v>
      </c>
      <c r="D8421" s="5" t="s">
        <v>1804</v>
      </c>
    </row>
    <row r="8422" spans="1:4">
      <c r="A8422" s="1">
        <v>44400</v>
      </c>
      <c r="B8422" s="1" t="s">
        <v>15097</v>
      </c>
      <c r="C8422" s="1" t="s">
        <v>14140</v>
      </c>
      <c r="D8422" s="5" t="s">
        <v>9200</v>
      </c>
    </row>
    <row r="8423" spans="1:4">
      <c r="A8423" s="1">
        <v>39886</v>
      </c>
      <c r="B8423" s="1" t="s">
        <v>15098</v>
      </c>
      <c r="C8423" s="1" t="s">
        <v>14140</v>
      </c>
      <c r="D8423" s="5" t="s">
        <v>15099</v>
      </c>
    </row>
    <row r="8424" spans="1:4">
      <c r="A8424" s="1">
        <v>39887</v>
      </c>
      <c r="B8424" s="1" t="s">
        <v>15100</v>
      </c>
      <c r="C8424" s="1" t="s">
        <v>14140</v>
      </c>
      <c r="D8424" s="5" t="s">
        <v>8021</v>
      </c>
    </row>
    <row r="8425" spans="1:4">
      <c r="A8425" s="1">
        <v>39888</v>
      </c>
      <c r="B8425" s="1" t="s">
        <v>15101</v>
      </c>
      <c r="C8425" s="1" t="s">
        <v>14140</v>
      </c>
      <c r="D8425" s="5" t="s">
        <v>15102</v>
      </c>
    </row>
    <row r="8426" spans="1:4">
      <c r="A8426" s="1">
        <v>39890</v>
      </c>
      <c r="B8426" s="1" t="s">
        <v>15103</v>
      </c>
      <c r="C8426" s="1" t="s">
        <v>14140</v>
      </c>
      <c r="D8426" s="5" t="s">
        <v>15104</v>
      </c>
    </row>
    <row r="8427" spans="1:4">
      <c r="A8427" s="1">
        <v>39891</v>
      </c>
      <c r="B8427" s="1" t="s">
        <v>15105</v>
      </c>
      <c r="C8427" s="1" t="s">
        <v>14140</v>
      </c>
      <c r="D8427" s="5" t="s">
        <v>15106</v>
      </c>
    </row>
    <row r="8428" spans="1:4">
      <c r="A8428" s="1">
        <v>39892</v>
      </c>
      <c r="B8428" s="1" t="s">
        <v>15107</v>
      </c>
      <c r="C8428" s="1" t="s">
        <v>14140</v>
      </c>
      <c r="D8428" s="5" t="s">
        <v>15108</v>
      </c>
    </row>
    <row r="8429" spans="1:4">
      <c r="A8429" s="1">
        <v>790</v>
      </c>
      <c r="B8429" s="1" t="s">
        <v>15109</v>
      </c>
      <c r="C8429" s="1" t="s">
        <v>14140</v>
      </c>
      <c r="D8429" s="5" t="s">
        <v>15110</v>
      </c>
    </row>
    <row r="8430" spans="1:4">
      <c r="A8430" s="1">
        <v>766</v>
      </c>
      <c r="B8430" s="1" t="s">
        <v>15111</v>
      </c>
      <c r="C8430" s="1" t="s">
        <v>14140</v>
      </c>
      <c r="D8430" s="5" t="s">
        <v>15110</v>
      </c>
    </row>
    <row r="8431" spans="1:4">
      <c r="A8431" s="1">
        <v>791</v>
      </c>
      <c r="B8431" s="1" t="s">
        <v>15112</v>
      </c>
      <c r="C8431" s="1" t="s">
        <v>14140</v>
      </c>
      <c r="D8431" s="5" t="s">
        <v>15110</v>
      </c>
    </row>
    <row r="8432" spans="1:4">
      <c r="A8432" s="1">
        <v>767</v>
      </c>
      <c r="B8432" s="1" t="s">
        <v>15113</v>
      </c>
      <c r="C8432" s="1" t="s">
        <v>14140</v>
      </c>
      <c r="D8432" s="5" t="s">
        <v>15110</v>
      </c>
    </row>
    <row r="8433" spans="1:4">
      <c r="A8433" s="1">
        <v>768</v>
      </c>
      <c r="B8433" s="1" t="s">
        <v>15114</v>
      </c>
      <c r="C8433" s="1" t="s">
        <v>14140</v>
      </c>
      <c r="D8433" s="5" t="s">
        <v>15115</v>
      </c>
    </row>
    <row r="8434" spans="1:4">
      <c r="A8434" s="1">
        <v>789</v>
      </c>
      <c r="B8434" s="1" t="s">
        <v>15116</v>
      </c>
      <c r="C8434" s="1" t="s">
        <v>14140</v>
      </c>
      <c r="D8434" s="5" t="s">
        <v>15117</v>
      </c>
    </row>
    <row r="8435" spans="1:4">
      <c r="A8435" s="1">
        <v>769</v>
      </c>
      <c r="B8435" s="1" t="s">
        <v>15118</v>
      </c>
      <c r="C8435" s="1" t="s">
        <v>14140</v>
      </c>
      <c r="D8435" s="5" t="s">
        <v>15115</v>
      </c>
    </row>
    <row r="8436" spans="1:4">
      <c r="A8436" s="1">
        <v>770</v>
      </c>
      <c r="B8436" s="1" t="s">
        <v>15119</v>
      </c>
      <c r="C8436" s="1" t="s">
        <v>14140</v>
      </c>
      <c r="D8436" s="5" t="s">
        <v>9755</v>
      </c>
    </row>
    <row r="8437" spans="1:4">
      <c r="A8437" s="1">
        <v>12394</v>
      </c>
      <c r="B8437" s="1" t="s">
        <v>15120</v>
      </c>
      <c r="C8437" s="1" t="s">
        <v>14140</v>
      </c>
      <c r="D8437" s="5" t="s">
        <v>9755</v>
      </c>
    </row>
    <row r="8438" spans="1:4">
      <c r="A8438" s="1">
        <v>764</v>
      </c>
      <c r="B8438" s="1" t="s">
        <v>15121</v>
      </c>
      <c r="C8438" s="1" t="s">
        <v>14140</v>
      </c>
      <c r="D8438" s="5" t="s">
        <v>5793</v>
      </c>
    </row>
    <row r="8439" spans="1:4">
      <c r="A8439" s="1">
        <v>765</v>
      </c>
      <c r="B8439" s="1" t="s">
        <v>15122</v>
      </c>
      <c r="C8439" s="1" t="s">
        <v>14140</v>
      </c>
      <c r="D8439" s="5" t="s">
        <v>5793</v>
      </c>
    </row>
    <row r="8440" spans="1:4">
      <c r="A8440" s="1">
        <v>787</v>
      </c>
      <c r="B8440" s="1" t="s">
        <v>15123</v>
      </c>
      <c r="C8440" s="1" t="s">
        <v>14140</v>
      </c>
      <c r="D8440" s="5" t="s">
        <v>15124</v>
      </c>
    </row>
    <row r="8441" spans="1:4">
      <c r="A8441" s="1">
        <v>774</v>
      </c>
      <c r="B8441" s="1" t="s">
        <v>15125</v>
      </c>
      <c r="C8441" s="1" t="s">
        <v>14140</v>
      </c>
      <c r="D8441" s="5" t="s">
        <v>15124</v>
      </c>
    </row>
    <row r="8442" spans="1:4">
      <c r="A8442" s="1">
        <v>773</v>
      </c>
      <c r="B8442" s="1" t="s">
        <v>15126</v>
      </c>
      <c r="C8442" s="1" t="s">
        <v>14140</v>
      </c>
      <c r="D8442" s="5" t="s">
        <v>15124</v>
      </c>
    </row>
    <row r="8443" spans="1:4">
      <c r="A8443" s="1">
        <v>775</v>
      </c>
      <c r="B8443" s="1" t="s">
        <v>15127</v>
      </c>
      <c r="C8443" s="1" t="s">
        <v>14140</v>
      </c>
      <c r="D8443" s="5" t="s">
        <v>15124</v>
      </c>
    </row>
    <row r="8444" spans="1:4">
      <c r="A8444" s="1">
        <v>788</v>
      </c>
      <c r="B8444" s="1" t="s">
        <v>15128</v>
      </c>
      <c r="C8444" s="1" t="s">
        <v>14140</v>
      </c>
      <c r="D8444" s="5" t="s">
        <v>13623</v>
      </c>
    </row>
    <row r="8445" spans="1:4">
      <c r="A8445" s="1">
        <v>772</v>
      </c>
      <c r="B8445" s="1" t="s">
        <v>15129</v>
      </c>
      <c r="C8445" s="1" t="s">
        <v>14140</v>
      </c>
      <c r="D8445" s="5" t="s">
        <v>13623</v>
      </c>
    </row>
    <row r="8446" spans="1:4">
      <c r="A8446" s="1">
        <v>771</v>
      </c>
      <c r="B8446" s="1" t="s">
        <v>15130</v>
      </c>
      <c r="C8446" s="1" t="s">
        <v>14140</v>
      </c>
      <c r="D8446" s="5" t="s">
        <v>13623</v>
      </c>
    </row>
    <row r="8447" spans="1:4">
      <c r="A8447" s="1">
        <v>779</v>
      </c>
      <c r="B8447" s="1" t="s">
        <v>15131</v>
      </c>
      <c r="C8447" s="1" t="s">
        <v>14140</v>
      </c>
      <c r="D8447" s="5" t="s">
        <v>7350</v>
      </c>
    </row>
    <row r="8448" spans="1:4">
      <c r="A8448" s="1">
        <v>776</v>
      </c>
      <c r="B8448" s="1" t="s">
        <v>15132</v>
      </c>
      <c r="C8448" s="1" t="s">
        <v>14140</v>
      </c>
      <c r="D8448" s="5" t="s">
        <v>15133</v>
      </c>
    </row>
    <row r="8449" spans="1:4">
      <c r="A8449" s="1">
        <v>777</v>
      </c>
      <c r="B8449" s="1" t="s">
        <v>15134</v>
      </c>
      <c r="C8449" s="1" t="s">
        <v>14140</v>
      </c>
      <c r="D8449" s="5" t="s">
        <v>15135</v>
      </c>
    </row>
    <row r="8450" spans="1:4">
      <c r="A8450" s="1">
        <v>780</v>
      </c>
      <c r="B8450" s="1" t="s">
        <v>15136</v>
      </c>
      <c r="C8450" s="1" t="s">
        <v>14140</v>
      </c>
      <c r="D8450" s="5" t="s">
        <v>15137</v>
      </c>
    </row>
    <row r="8451" spans="1:4">
      <c r="A8451" s="1">
        <v>778</v>
      </c>
      <c r="B8451" s="1" t="s">
        <v>15138</v>
      </c>
      <c r="C8451" s="1" t="s">
        <v>14140</v>
      </c>
      <c r="D8451" s="5" t="s">
        <v>15133</v>
      </c>
    </row>
    <row r="8452" spans="1:4">
      <c r="A8452" s="1">
        <v>781</v>
      </c>
      <c r="B8452" s="1" t="s">
        <v>15139</v>
      </c>
      <c r="C8452" s="1" t="s">
        <v>14140</v>
      </c>
      <c r="D8452" s="5" t="s">
        <v>8895</v>
      </c>
    </row>
    <row r="8453" spans="1:4">
      <c r="A8453" s="1">
        <v>786</v>
      </c>
      <c r="B8453" s="1" t="s">
        <v>15140</v>
      </c>
      <c r="C8453" s="1" t="s">
        <v>14140</v>
      </c>
      <c r="D8453" s="5" t="s">
        <v>8895</v>
      </c>
    </row>
    <row r="8454" spans="1:4">
      <c r="A8454" s="1">
        <v>782</v>
      </c>
      <c r="B8454" s="1" t="s">
        <v>15141</v>
      </c>
      <c r="C8454" s="1" t="s">
        <v>14140</v>
      </c>
      <c r="D8454" s="5" t="s">
        <v>8895</v>
      </c>
    </row>
    <row r="8455" spans="1:4">
      <c r="A8455" s="1">
        <v>783</v>
      </c>
      <c r="B8455" s="1" t="s">
        <v>15142</v>
      </c>
      <c r="C8455" s="1" t="s">
        <v>14140</v>
      </c>
      <c r="D8455" s="5" t="s">
        <v>15143</v>
      </c>
    </row>
    <row r="8456" spans="1:4">
      <c r="A8456" s="1">
        <v>785</v>
      </c>
      <c r="B8456" s="1" t="s">
        <v>15144</v>
      </c>
      <c r="C8456" s="1" t="s">
        <v>14140</v>
      </c>
      <c r="D8456" s="5" t="s">
        <v>15145</v>
      </c>
    </row>
    <row r="8457" spans="1:4">
      <c r="A8457" s="1">
        <v>784</v>
      </c>
      <c r="B8457" s="1" t="s">
        <v>15146</v>
      </c>
      <c r="C8457" s="1" t="s">
        <v>14140</v>
      </c>
      <c r="D8457" s="5" t="s">
        <v>15147</v>
      </c>
    </row>
    <row r="8458" spans="1:4">
      <c r="A8458" s="1">
        <v>828</v>
      </c>
      <c r="B8458" s="1" t="s">
        <v>15148</v>
      </c>
      <c r="C8458" s="1" t="s">
        <v>14140</v>
      </c>
      <c r="D8458" s="5" t="s">
        <v>2483</v>
      </c>
    </row>
    <row r="8459" spans="1:4">
      <c r="A8459" s="1">
        <v>829</v>
      </c>
      <c r="B8459" s="1" t="s">
        <v>15149</v>
      </c>
      <c r="C8459" s="1" t="s">
        <v>14140</v>
      </c>
      <c r="D8459" s="5" t="s">
        <v>13241</v>
      </c>
    </row>
    <row r="8460" spans="1:4">
      <c r="A8460" s="1">
        <v>812</v>
      </c>
      <c r="B8460" s="1" t="s">
        <v>15150</v>
      </c>
      <c r="C8460" s="1" t="s">
        <v>14140</v>
      </c>
      <c r="D8460" s="5" t="s">
        <v>14381</v>
      </c>
    </row>
    <row r="8461" spans="1:4">
      <c r="A8461" s="1">
        <v>819</v>
      </c>
      <c r="B8461" s="1" t="s">
        <v>15151</v>
      </c>
      <c r="C8461" s="1" t="s">
        <v>14140</v>
      </c>
      <c r="D8461" s="5" t="s">
        <v>454</v>
      </c>
    </row>
    <row r="8462" spans="1:4">
      <c r="A8462" s="1">
        <v>818</v>
      </c>
      <c r="B8462" s="1" t="s">
        <v>15152</v>
      </c>
      <c r="C8462" s="1" t="s">
        <v>14140</v>
      </c>
      <c r="D8462" s="5" t="s">
        <v>15153</v>
      </c>
    </row>
    <row r="8463" spans="1:4">
      <c r="A8463" s="1">
        <v>832</v>
      </c>
      <c r="B8463" s="1" t="s">
        <v>15154</v>
      </c>
      <c r="C8463" s="1" t="s">
        <v>14140</v>
      </c>
      <c r="D8463" s="5" t="s">
        <v>398</v>
      </c>
    </row>
    <row r="8464" spans="1:4">
      <c r="A8464" s="1">
        <v>834</v>
      </c>
      <c r="B8464" s="1" t="s">
        <v>15155</v>
      </c>
      <c r="C8464" s="1" t="s">
        <v>14140</v>
      </c>
      <c r="D8464" s="5" t="s">
        <v>15156</v>
      </c>
    </row>
    <row r="8465" spans="1:4">
      <c r="A8465" s="1">
        <v>813</v>
      </c>
      <c r="B8465" s="1" t="s">
        <v>15157</v>
      </c>
      <c r="C8465" s="1" t="s">
        <v>14140</v>
      </c>
      <c r="D8465" s="5" t="s">
        <v>15158</v>
      </c>
    </row>
    <row r="8466" spans="1:4">
      <c r="A8466" s="1">
        <v>820</v>
      </c>
      <c r="B8466" s="1" t="s">
        <v>15159</v>
      </c>
      <c r="C8466" s="1" t="s">
        <v>14140</v>
      </c>
      <c r="D8466" s="5" t="s">
        <v>15160</v>
      </c>
    </row>
    <row r="8467" spans="1:4">
      <c r="A8467" s="1">
        <v>816</v>
      </c>
      <c r="B8467" s="1" t="s">
        <v>15161</v>
      </c>
      <c r="C8467" s="1" t="s">
        <v>14140</v>
      </c>
      <c r="D8467" s="5" t="s">
        <v>4438</v>
      </c>
    </row>
    <row r="8468" spans="1:4">
      <c r="A8468" s="1">
        <v>814</v>
      </c>
      <c r="B8468" s="1" t="s">
        <v>15162</v>
      </c>
      <c r="C8468" s="1" t="s">
        <v>14140</v>
      </c>
      <c r="D8468" s="5" t="s">
        <v>52</v>
      </c>
    </row>
    <row r="8469" spans="1:4">
      <c r="A8469" s="1">
        <v>822</v>
      </c>
      <c r="B8469" s="1" t="s">
        <v>15163</v>
      </c>
      <c r="C8469" s="1" t="s">
        <v>14140</v>
      </c>
      <c r="D8469" s="5" t="s">
        <v>15164</v>
      </c>
    </row>
    <row r="8470" spans="1:4">
      <c r="A8470" s="1">
        <v>821</v>
      </c>
      <c r="B8470" s="1" t="s">
        <v>15165</v>
      </c>
      <c r="C8470" s="1" t="s">
        <v>14140</v>
      </c>
      <c r="D8470" s="5" t="s">
        <v>8635</v>
      </c>
    </row>
    <row r="8471" spans="1:4">
      <c r="A8471" s="1">
        <v>20086</v>
      </c>
      <c r="B8471" s="1" t="s">
        <v>15166</v>
      </c>
      <c r="C8471" s="1" t="s">
        <v>14140</v>
      </c>
      <c r="D8471" s="5" t="s">
        <v>15167</v>
      </c>
    </row>
    <row r="8472" spans="1:4">
      <c r="A8472" s="1">
        <v>39191</v>
      </c>
      <c r="B8472" s="1" t="s">
        <v>15168</v>
      </c>
      <c r="C8472" s="1" t="s">
        <v>14140</v>
      </c>
      <c r="D8472" s="5" t="s">
        <v>2856</v>
      </c>
    </row>
    <row r="8473" spans="1:4">
      <c r="A8473" s="1">
        <v>39190</v>
      </c>
      <c r="B8473" s="1" t="s">
        <v>15169</v>
      </c>
      <c r="C8473" s="1" t="s">
        <v>14140</v>
      </c>
      <c r="D8473" s="5" t="s">
        <v>15170</v>
      </c>
    </row>
    <row r="8474" spans="1:4">
      <c r="A8474" s="1">
        <v>39189</v>
      </c>
      <c r="B8474" s="1" t="s">
        <v>15171</v>
      </c>
      <c r="C8474" s="1" t="s">
        <v>14140</v>
      </c>
      <c r="D8474" s="5" t="s">
        <v>536</v>
      </c>
    </row>
    <row r="8475" spans="1:4">
      <c r="A8475" s="1">
        <v>39186</v>
      </c>
      <c r="B8475" s="1" t="s">
        <v>15172</v>
      </c>
      <c r="C8475" s="1" t="s">
        <v>14140</v>
      </c>
      <c r="D8475" s="5" t="s">
        <v>9824</v>
      </c>
    </row>
    <row r="8476" spans="1:4">
      <c r="A8476" s="1">
        <v>39188</v>
      </c>
      <c r="B8476" s="1" t="s">
        <v>15173</v>
      </c>
      <c r="C8476" s="1" t="s">
        <v>14140</v>
      </c>
      <c r="D8476" s="5" t="s">
        <v>7335</v>
      </c>
    </row>
    <row r="8477" spans="1:4">
      <c r="A8477" s="1">
        <v>39187</v>
      </c>
      <c r="B8477" s="1" t="s">
        <v>15174</v>
      </c>
      <c r="C8477" s="1" t="s">
        <v>14140</v>
      </c>
      <c r="D8477" s="5" t="s">
        <v>15175</v>
      </c>
    </row>
    <row r="8478" spans="1:4">
      <c r="A8478" s="1">
        <v>39184</v>
      </c>
      <c r="B8478" s="1" t="s">
        <v>15176</v>
      </c>
      <c r="C8478" s="1" t="s">
        <v>14140</v>
      </c>
      <c r="D8478" s="5" t="s">
        <v>1689</v>
      </c>
    </row>
    <row r="8479" spans="1:4">
      <c r="A8479" s="1">
        <v>39185</v>
      </c>
      <c r="B8479" s="1" t="s">
        <v>15177</v>
      </c>
      <c r="C8479" s="1" t="s">
        <v>14140</v>
      </c>
      <c r="D8479" s="5" t="s">
        <v>1526</v>
      </c>
    </row>
    <row r="8480" spans="1:4">
      <c r="A8480" s="1">
        <v>39198</v>
      </c>
      <c r="B8480" s="1" t="s">
        <v>15178</v>
      </c>
      <c r="C8480" s="1" t="s">
        <v>14140</v>
      </c>
      <c r="D8480" s="5" t="s">
        <v>15179</v>
      </c>
    </row>
    <row r="8481" spans="1:4">
      <c r="A8481" s="1">
        <v>39197</v>
      </c>
      <c r="B8481" s="1" t="s">
        <v>15180</v>
      </c>
      <c r="C8481" s="1" t="s">
        <v>14140</v>
      </c>
      <c r="D8481" s="5" t="s">
        <v>15181</v>
      </c>
    </row>
    <row r="8482" spans="1:4">
      <c r="A8482" s="1">
        <v>39196</v>
      </c>
      <c r="B8482" s="1" t="s">
        <v>15182</v>
      </c>
      <c r="C8482" s="1" t="s">
        <v>14140</v>
      </c>
      <c r="D8482" s="5" t="s">
        <v>15183</v>
      </c>
    </row>
    <row r="8483" spans="1:4">
      <c r="A8483" s="1">
        <v>39199</v>
      </c>
      <c r="B8483" s="1" t="s">
        <v>15184</v>
      </c>
      <c r="C8483" s="1" t="s">
        <v>14140</v>
      </c>
      <c r="D8483" s="5" t="s">
        <v>6187</v>
      </c>
    </row>
    <row r="8484" spans="1:4">
      <c r="A8484" s="1">
        <v>39195</v>
      </c>
      <c r="B8484" s="1" t="s">
        <v>15185</v>
      </c>
      <c r="C8484" s="1" t="s">
        <v>14140</v>
      </c>
      <c r="D8484" s="5" t="s">
        <v>1929</v>
      </c>
    </row>
    <row r="8485" spans="1:4">
      <c r="A8485" s="1">
        <v>39194</v>
      </c>
      <c r="B8485" s="1" t="s">
        <v>15186</v>
      </c>
      <c r="C8485" s="1" t="s">
        <v>14140</v>
      </c>
      <c r="D8485" s="5" t="s">
        <v>2702</v>
      </c>
    </row>
    <row r="8486" spans="1:4">
      <c r="A8486" s="1">
        <v>39193</v>
      </c>
      <c r="B8486" s="1" t="s">
        <v>15187</v>
      </c>
      <c r="C8486" s="1" t="s">
        <v>14140</v>
      </c>
      <c r="D8486" s="5" t="s">
        <v>7519</v>
      </c>
    </row>
    <row r="8487" spans="1:4">
      <c r="A8487" s="1">
        <v>39192</v>
      </c>
      <c r="B8487" s="1" t="s">
        <v>15188</v>
      </c>
      <c r="C8487" s="1" t="s">
        <v>14140</v>
      </c>
      <c r="D8487" s="5" t="s">
        <v>15189</v>
      </c>
    </row>
    <row r="8488" spans="1:4">
      <c r="A8488" s="1">
        <v>39920</v>
      </c>
      <c r="B8488" s="1" t="s">
        <v>15190</v>
      </c>
      <c r="C8488" s="1" t="s">
        <v>14140</v>
      </c>
      <c r="D8488" s="5" t="s">
        <v>15191</v>
      </c>
    </row>
    <row r="8489" spans="1:4">
      <c r="A8489" s="1">
        <v>39201</v>
      </c>
      <c r="B8489" s="1" t="s">
        <v>15192</v>
      </c>
      <c r="C8489" s="1" t="s">
        <v>14140</v>
      </c>
      <c r="D8489" s="5" t="s">
        <v>15193</v>
      </c>
    </row>
    <row r="8490" spans="1:4">
      <c r="A8490" s="1">
        <v>39200</v>
      </c>
      <c r="B8490" s="1" t="s">
        <v>15194</v>
      </c>
      <c r="C8490" s="1" t="s">
        <v>14140</v>
      </c>
      <c r="D8490" s="5" t="s">
        <v>15195</v>
      </c>
    </row>
    <row r="8491" spans="1:4">
      <c r="A8491" s="1">
        <v>39203</v>
      </c>
      <c r="B8491" s="1" t="s">
        <v>15196</v>
      </c>
      <c r="C8491" s="1" t="s">
        <v>14140</v>
      </c>
      <c r="D8491" s="5" t="s">
        <v>15197</v>
      </c>
    </row>
    <row r="8492" spans="1:4">
      <c r="A8492" s="1">
        <v>39202</v>
      </c>
      <c r="B8492" s="1" t="s">
        <v>15198</v>
      </c>
      <c r="C8492" s="1" t="s">
        <v>14140</v>
      </c>
      <c r="D8492" s="5" t="s">
        <v>15199</v>
      </c>
    </row>
    <row r="8493" spans="1:4">
      <c r="A8493" s="1">
        <v>39205</v>
      </c>
      <c r="B8493" s="1" t="s">
        <v>15200</v>
      </c>
      <c r="C8493" s="1" t="s">
        <v>14140</v>
      </c>
      <c r="D8493" s="5" t="s">
        <v>15201</v>
      </c>
    </row>
    <row r="8494" spans="1:4">
      <c r="A8494" s="1">
        <v>39204</v>
      </c>
      <c r="B8494" s="1" t="s">
        <v>15202</v>
      </c>
      <c r="C8494" s="1" t="s">
        <v>14140</v>
      </c>
      <c r="D8494" s="5" t="s">
        <v>15203</v>
      </c>
    </row>
    <row r="8495" spans="1:4">
      <c r="A8495" s="1">
        <v>39206</v>
      </c>
      <c r="B8495" s="1" t="s">
        <v>15204</v>
      </c>
      <c r="C8495" s="1" t="s">
        <v>14140</v>
      </c>
      <c r="D8495" s="5" t="s">
        <v>15205</v>
      </c>
    </row>
    <row r="8496" spans="1:4">
      <c r="A8496" s="1">
        <v>798</v>
      </c>
      <c r="B8496" s="1" t="s">
        <v>15206</v>
      </c>
      <c r="C8496" s="1" t="s">
        <v>14140</v>
      </c>
      <c r="D8496" s="5" t="s">
        <v>13864</v>
      </c>
    </row>
    <row r="8497" spans="1:4">
      <c r="A8497" s="1">
        <v>797</v>
      </c>
      <c r="B8497" s="1" t="s">
        <v>15207</v>
      </c>
      <c r="C8497" s="1" t="s">
        <v>14140</v>
      </c>
      <c r="D8497" s="5" t="s">
        <v>11364</v>
      </c>
    </row>
    <row r="8498" spans="1:4">
      <c r="A8498" s="1">
        <v>796</v>
      </c>
      <c r="B8498" s="1" t="s">
        <v>15208</v>
      </c>
      <c r="C8498" s="1" t="s">
        <v>14140</v>
      </c>
      <c r="D8498" s="5" t="s">
        <v>15209</v>
      </c>
    </row>
    <row r="8499" spans="1:4">
      <c r="A8499" s="1">
        <v>799</v>
      </c>
      <c r="B8499" s="1" t="s">
        <v>15210</v>
      </c>
      <c r="C8499" s="1" t="s">
        <v>14140</v>
      </c>
      <c r="D8499" s="5" t="s">
        <v>15211</v>
      </c>
    </row>
    <row r="8500" spans="1:4">
      <c r="A8500" s="1">
        <v>792</v>
      </c>
      <c r="B8500" s="1" t="s">
        <v>15212</v>
      </c>
      <c r="C8500" s="1" t="s">
        <v>14140</v>
      </c>
      <c r="D8500" s="5" t="s">
        <v>1323</v>
      </c>
    </row>
    <row r="8501" spans="1:4">
      <c r="A8501" s="1">
        <v>38001</v>
      </c>
      <c r="B8501" s="1" t="s">
        <v>15213</v>
      </c>
      <c r="C8501" s="1" t="s">
        <v>14140</v>
      </c>
      <c r="D8501" s="5" t="s">
        <v>1916</v>
      </c>
    </row>
    <row r="8502" spans="1:4">
      <c r="A8502" s="1">
        <v>38002</v>
      </c>
      <c r="B8502" s="1" t="s">
        <v>15214</v>
      </c>
      <c r="C8502" s="1" t="s">
        <v>14140</v>
      </c>
      <c r="D8502" s="5" t="s">
        <v>15215</v>
      </c>
    </row>
    <row r="8503" spans="1:4">
      <c r="A8503" s="1">
        <v>38003</v>
      </c>
      <c r="B8503" s="1" t="s">
        <v>15216</v>
      </c>
      <c r="C8503" s="1" t="s">
        <v>14140</v>
      </c>
      <c r="D8503" s="5" t="s">
        <v>15217</v>
      </c>
    </row>
    <row r="8504" spans="1:4">
      <c r="A8504" s="1">
        <v>38004</v>
      </c>
      <c r="B8504" s="1" t="s">
        <v>15218</v>
      </c>
      <c r="C8504" s="1" t="s">
        <v>14140</v>
      </c>
      <c r="D8504" s="5" t="s">
        <v>15219</v>
      </c>
    </row>
    <row r="8505" spans="1:4">
      <c r="A8505" s="1">
        <v>44263</v>
      </c>
      <c r="B8505" s="1" t="s">
        <v>15220</v>
      </c>
      <c r="C8505" s="1" t="s">
        <v>14140</v>
      </c>
      <c r="D8505" s="5" t="s">
        <v>15221</v>
      </c>
    </row>
    <row r="8506" spans="1:4">
      <c r="A8506" s="1">
        <v>36327</v>
      </c>
      <c r="B8506" s="1" t="s">
        <v>15222</v>
      </c>
      <c r="C8506" s="1" t="s">
        <v>14140</v>
      </c>
      <c r="D8506" s="5" t="s">
        <v>2236</v>
      </c>
    </row>
    <row r="8507" spans="1:4">
      <c r="A8507" s="1">
        <v>38992</v>
      </c>
      <c r="B8507" s="1" t="s">
        <v>15223</v>
      </c>
      <c r="C8507" s="1" t="s">
        <v>14140</v>
      </c>
      <c r="D8507" s="5" t="s">
        <v>15224</v>
      </c>
    </row>
    <row r="8508" spans="1:4">
      <c r="A8508" s="1">
        <v>38993</v>
      </c>
      <c r="B8508" s="1" t="s">
        <v>15225</v>
      </c>
      <c r="C8508" s="1" t="s">
        <v>14140</v>
      </c>
      <c r="D8508" s="5" t="s">
        <v>5028</v>
      </c>
    </row>
    <row r="8509" spans="1:4">
      <c r="A8509" s="1">
        <v>44175</v>
      </c>
      <c r="B8509" s="1" t="s">
        <v>15226</v>
      </c>
      <c r="C8509" s="1" t="s">
        <v>14140</v>
      </c>
      <c r="D8509" s="5" t="s">
        <v>75</v>
      </c>
    </row>
    <row r="8510" spans="1:4">
      <c r="A8510" s="1">
        <v>44177</v>
      </c>
      <c r="B8510" s="1" t="s">
        <v>15227</v>
      </c>
      <c r="C8510" s="1" t="s">
        <v>14140</v>
      </c>
      <c r="D8510" s="5" t="s">
        <v>10827</v>
      </c>
    </row>
    <row r="8511" spans="1:4">
      <c r="A8511" s="1">
        <v>38418</v>
      </c>
      <c r="B8511" s="1" t="s">
        <v>15228</v>
      </c>
      <c r="C8511" s="1" t="s">
        <v>14140</v>
      </c>
      <c r="D8511" s="5" t="s">
        <v>15229</v>
      </c>
    </row>
    <row r="8512" spans="1:4">
      <c r="A8512" s="1">
        <v>39178</v>
      </c>
      <c r="B8512" s="1" t="s">
        <v>15230</v>
      </c>
      <c r="C8512" s="1" t="s">
        <v>14140</v>
      </c>
      <c r="D8512" s="5" t="s">
        <v>2420</v>
      </c>
    </row>
    <row r="8513" spans="1:4">
      <c r="A8513" s="1">
        <v>39177</v>
      </c>
      <c r="B8513" s="1" t="s">
        <v>15231</v>
      </c>
      <c r="C8513" s="1" t="s">
        <v>14140</v>
      </c>
      <c r="D8513" s="5" t="s">
        <v>11312</v>
      </c>
    </row>
    <row r="8514" spans="1:4">
      <c r="A8514" s="1">
        <v>39174</v>
      </c>
      <c r="B8514" s="1" t="s">
        <v>15232</v>
      </c>
      <c r="C8514" s="1" t="s">
        <v>14140</v>
      </c>
      <c r="D8514" s="5" t="s">
        <v>1822</v>
      </c>
    </row>
    <row r="8515" spans="1:4">
      <c r="A8515" s="1">
        <v>39176</v>
      </c>
      <c r="B8515" s="1" t="s">
        <v>15233</v>
      </c>
      <c r="C8515" s="1" t="s">
        <v>14140</v>
      </c>
      <c r="D8515" s="5" t="s">
        <v>2280</v>
      </c>
    </row>
    <row r="8516" spans="1:4">
      <c r="A8516" s="1">
        <v>39180</v>
      </c>
      <c r="B8516" s="1" t="s">
        <v>15234</v>
      </c>
      <c r="C8516" s="1" t="s">
        <v>14140</v>
      </c>
      <c r="D8516" s="5" t="s">
        <v>10798</v>
      </c>
    </row>
    <row r="8517" spans="1:4">
      <c r="A8517" s="1">
        <v>39179</v>
      </c>
      <c r="B8517" s="1" t="s">
        <v>15235</v>
      </c>
      <c r="C8517" s="1" t="s">
        <v>14140</v>
      </c>
      <c r="D8517" s="5" t="s">
        <v>1729</v>
      </c>
    </row>
    <row r="8518" spans="1:4">
      <c r="A8518" s="1">
        <v>39175</v>
      </c>
      <c r="B8518" s="1" t="s">
        <v>15236</v>
      </c>
      <c r="C8518" s="1" t="s">
        <v>14140</v>
      </c>
      <c r="D8518" s="5" t="s">
        <v>15237</v>
      </c>
    </row>
    <row r="8519" spans="1:4">
      <c r="A8519" s="1">
        <v>39217</v>
      </c>
      <c r="B8519" s="1" t="s">
        <v>15238</v>
      </c>
      <c r="C8519" s="1" t="s">
        <v>14140</v>
      </c>
      <c r="D8519" s="5" t="s">
        <v>1394</v>
      </c>
    </row>
    <row r="8520" spans="1:4">
      <c r="A8520" s="1">
        <v>39181</v>
      </c>
      <c r="B8520" s="1" t="s">
        <v>15239</v>
      </c>
      <c r="C8520" s="1" t="s">
        <v>14140</v>
      </c>
      <c r="D8520" s="5" t="s">
        <v>13079</v>
      </c>
    </row>
    <row r="8521" spans="1:4">
      <c r="A8521" s="1">
        <v>39182</v>
      </c>
      <c r="B8521" s="1" t="s">
        <v>15240</v>
      </c>
      <c r="C8521" s="1" t="s">
        <v>14140</v>
      </c>
      <c r="D8521" s="5" t="s">
        <v>8741</v>
      </c>
    </row>
    <row r="8522" spans="1:4">
      <c r="A8522" s="1">
        <v>12616</v>
      </c>
      <c r="B8522" s="1" t="s">
        <v>15241</v>
      </c>
      <c r="C8522" s="1" t="s">
        <v>14140</v>
      </c>
      <c r="D8522" s="5" t="s">
        <v>15242</v>
      </c>
    </row>
    <row r="8523" spans="1:4">
      <c r="A8523" s="1">
        <v>1049</v>
      </c>
      <c r="B8523" s="1" t="s">
        <v>15243</v>
      </c>
      <c r="C8523" s="1" t="s">
        <v>14140</v>
      </c>
      <c r="D8523" s="5" t="s">
        <v>13024</v>
      </c>
    </row>
    <row r="8524" spans="1:4">
      <c r="A8524" s="1">
        <v>1099</v>
      </c>
      <c r="B8524" s="1" t="s">
        <v>15244</v>
      </c>
      <c r="C8524" s="1" t="s">
        <v>14140</v>
      </c>
      <c r="D8524" s="5" t="s">
        <v>10877</v>
      </c>
    </row>
    <row r="8525" spans="1:4">
      <c r="A8525" s="1">
        <v>39678</v>
      </c>
      <c r="B8525" s="1" t="s">
        <v>15245</v>
      </c>
      <c r="C8525" s="1" t="s">
        <v>14140</v>
      </c>
      <c r="D8525" s="5" t="s">
        <v>381</v>
      </c>
    </row>
    <row r="8526" spans="1:4">
      <c r="A8526" s="1">
        <v>1050</v>
      </c>
      <c r="B8526" s="1" t="s">
        <v>15246</v>
      </c>
      <c r="C8526" s="1" t="s">
        <v>14140</v>
      </c>
      <c r="D8526" s="5" t="s">
        <v>13321</v>
      </c>
    </row>
    <row r="8527" spans="1:4">
      <c r="A8527" s="1">
        <v>1101</v>
      </c>
      <c r="B8527" s="1" t="s">
        <v>15247</v>
      </c>
      <c r="C8527" s="1" t="s">
        <v>14140</v>
      </c>
      <c r="D8527" s="5" t="s">
        <v>15248</v>
      </c>
    </row>
    <row r="8528" spans="1:4">
      <c r="A8528" s="1">
        <v>1100</v>
      </c>
      <c r="B8528" s="1" t="s">
        <v>15249</v>
      </c>
      <c r="C8528" s="1" t="s">
        <v>14140</v>
      </c>
      <c r="D8528" s="5" t="s">
        <v>7104</v>
      </c>
    </row>
    <row r="8529" spans="1:4">
      <c r="A8529" s="1">
        <v>39679</v>
      </c>
      <c r="B8529" s="1" t="s">
        <v>15250</v>
      </c>
      <c r="C8529" s="1" t="s">
        <v>14140</v>
      </c>
      <c r="D8529" s="5" t="s">
        <v>8397</v>
      </c>
    </row>
    <row r="8530" spans="1:4">
      <c r="A8530" s="1">
        <v>1098</v>
      </c>
      <c r="B8530" s="1" t="s">
        <v>15251</v>
      </c>
      <c r="C8530" s="1" t="s">
        <v>14140</v>
      </c>
      <c r="D8530" s="5" t="s">
        <v>1927</v>
      </c>
    </row>
    <row r="8531" spans="1:4">
      <c r="A8531" s="1">
        <v>1102</v>
      </c>
      <c r="B8531" s="1" t="s">
        <v>15252</v>
      </c>
      <c r="C8531" s="1" t="s">
        <v>14140</v>
      </c>
      <c r="D8531" s="5" t="s">
        <v>15253</v>
      </c>
    </row>
    <row r="8532" spans="1:4">
      <c r="A8532" s="1">
        <v>1051</v>
      </c>
      <c r="B8532" s="1" t="s">
        <v>15254</v>
      </c>
      <c r="C8532" s="1" t="s">
        <v>14140</v>
      </c>
      <c r="D8532" s="5" t="s">
        <v>396</v>
      </c>
    </row>
    <row r="8533" spans="1:4">
      <c r="A8533" s="1">
        <v>37399</v>
      </c>
      <c r="B8533" s="1" t="s">
        <v>15255</v>
      </c>
      <c r="C8533" s="1" t="s">
        <v>14140</v>
      </c>
      <c r="D8533" s="5" t="s">
        <v>5728</v>
      </c>
    </row>
    <row r="8534" spans="1:4">
      <c r="A8534" s="1">
        <v>43834</v>
      </c>
      <c r="B8534" s="1" t="s">
        <v>15256</v>
      </c>
      <c r="C8534" s="1" t="s">
        <v>14193</v>
      </c>
      <c r="D8534" s="5" t="s">
        <v>15257</v>
      </c>
    </row>
    <row r="8535" spans="1:4">
      <c r="A8535" s="1">
        <v>43835</v>
      </c>
      <c r="B8535" s="1" t="s">
        <v>15258</v>
      </c>
      <c r="C8535" s="1" t="s">
        <v>14193</v>
      </c>
      <c r="D8535" s="5" t="s">
        <v>2015</v>
      </c>
    </row>
    <row r="8536" spans="1:4">
      <c r="A8536" s="1">
        <v>43833</v>
      </c>
      <c r="B8536" s="1" t="s">
        <v>15259</v>
      </c>
      <c r="C8536" s="1" t="s">
        <v>14193</v>
      </c>
      <c r="D8536" s="5" t="s">
        <v>15260</v>
      </c>
    </row>
    <row r="8537" spans="1:4">
      <c r="A8537" s="1">
        <v>41955</v>
      </c>
      <c r="B8537" s="1" t="s">
        <v>15261</v>
      </c>
      <c r="C8537" s="1" t="s">
        <v>14199</v>
      </c>
      <c r="D8537" s="5" t="s">
        <v>15262</v>
      </c>
    </row>
    <row r="8538" spans="1:4">
      <c r="A8538" s="1">
        <v>41953</v>
      </c>
      <c r="B8538" s="1" t="s">
        <v>15263</v>
      </c>
      <c r="C8538" s="1" t="s">
        <v>14199</v>
      </c>
      <c r="D8538" s="5" t="s">
        <v>15264</v>
      </c>
    </row>
    <row r="8539" spans="1:4">
      <c r="A8539" s="1">
        <v>41954</v>
      </c>
      <c r="B8539" s="1" t="s">
        <v>15265</v>
      </c>
      <c r="C8539" s="1" t="s">
        <v>14199</v>
      </c>
      <c r="D8539" s="5" t="s">
        <v>15266</v>
      </c>
    </row>
    <row r="8540" spans="1:4">
      <c r="A8540" s="1">
        <v>25004</v>
      </c>
      <c r="B8540" s="1" t="s">
        <v>15267</v>
      </c>
      <c r="C8540" s="1" t="s">
        <v>14199</v>
      </c>
      <c r="D8540" s="5" t="s">
        <v>8325</v>
      </c>
    </row>
    <row r="8541" spans="1:4">
      <c r="A8541" s="1">
        <v>25002</v>
      </c>
      <c r="B8541" s="1" t="s">
        <v>15268</v>
      </c>
      <c r="C8541" s="1" t="s">
        <v>14199</v>
      </c>
      <c r="D8541" s="5" t="s">
        <v>8325</v>
      </c>
    </row>
    <row r="8542" spans="1:4">
      <c r="A8542" s="1">
        <v>37409</v>
      </c>
      <c r="B8542" s="1" t="s">
        <v>15269</v>
      </c>
      <c r="C8542" s="1" t="s">
        <v>14199</v>
      </c>
      <c r="D8542" s="5" t="s">
        <v>8325</v>
      </c>
    </row>
    <row r="8543" spans="1:4">
      <c r="A8543" s="1">
        <v>841</v>
      </c>
      <c r="B8543" s="1" t="s">
        <v>15270</v>
      </c>
      <c r="C8543" s="1" t="s">
        <v>14199</v>
      </c>
      <c r="D8543" s="5" t="s">
        <v>15271</v>
      </c>
    </row>
    <row r="8544" spans="1:4">
      <c r="A8544" s="1">
        <v>25005</v>
      </c>
      <c r="B8544" s="1" t="s">
        <v>15272</v>
      </c>
      <c r="C8544" s="1" t="s">
        <v>14199</v>
      </c>
      <c r="D8544" s="5" t="s">
        <v>15273</v>
      </c>
    </row>
    <row r="8545" spans="1:4">
      <c r="A8545" s="1">
        <v>25003</v>
      </c>
      <c r="B8545" s="1" t="s">
        <v>15274</v>
      </c>
      <c r="C8545" s="1" t="s">
        <v>14199</v>
      </c>
      <c r="D8545" s="5" t="s">
        <v>8137</v>
      </c>
    </row>
    <row r="8546" spans="1:4">
      <c r="A8546" s="1">
        <v>37410</v>
      </c>
      <c r="B8546" s="1" t="s">
        <v>15275</v>
      </c>
      <c r="C8546" s="1" t="s">
        <v>14199</v>
      </c>
      <c r="D8546" s="5" t="s">
        <v>15273</v>
      </c>
    </row>
    <row r="8547" spans="1:4">
      <c r="A8547" s="1">
        <v>842</v>
      </c>
      <c r="B8547" s="1" t="s">
        <v>15276</v>
      </c>
      <c r="C8547" s="1" t="s">
        <v>14199</v>
      </c>
      <c r="D8547" s="5" t="s">
        <v>15277</v>
      </c>
    </row>
    <row r="8548" spans="1:4">
      <c r="A8548" s="1">
        <v>44391</v>
      </c>
      <c r="B8548" s="1" t="s">
        <v>15278</v>
      </c>
      <c r="C8548" s="1" t="s">
        <v>14193</v>
      </c>
      <c r="D8548" s="5" t="s">
        <v>15279</v>
      </c>
    </row>
    <row r="8549" spans="1:4">
      <c r="A8549" s="1">
        <v>44388</v>
      </c>
      <c r="B8549" s="1" t="s">
        <v>15280</v>
      </c>
      <c r="C8549" s="1" t="s">
        <v>14193</v>
      </c>
      <c r="D8549" s="5" t="s">
        <v>15281</v>
      </c>
    </row>
    <row r="8550" spans="1:4">
      <c r="A8550" s="1">
        <v>44392</v>
      </c>
      <c r="B8550" s="1" t="s">
        <v>15282</v>
      </c>
      <c r="C8550" s="1" t="s">
        <v>14193</v>
      </c>
      <c r="D8550" s="5" t="s">
        <v>15283</v>
      </c>
    </row>
    <row r="8551" spans="1:4">
      <c r="A8551" s="1">
        <v>44390</v>
      </c>
      <c r="B8551" s="1" t="s">
        <v>15284</v>
      </c>
      <c r="C8551" s="1" t="s">
        <v>14193</v>
      </c>
      <c r="D8551" s="5" t="s">
        <v>476</v>
      </c>
    </row>
    <row r="8552" spans="1:4">
      <c r="A8552" s="1">
        <v>44389</v>
      </c>
      <c r="B8552" s="1" t="s">
        <v>15285</v>
      </c>
      <c r="C8552" s="1" t="s">
        <v>14193</v>
      </c>
      <c r="D8552" s="5" t="s">
        <v>15286</v>
      </c>
    </row>
    <row r="8553" spans="1:4">
      <c r="A8553" s="1">
        <v>862</v>
      </c>
      <c r="B8553" s="1" t="s">
        <v>15287</v>
      </c>
      <c r="C8553" s="1" t="s">
        <v>14193</v>
      </c>
      <c r="D8553" s="5" t="s">
        <v>5016</v>
      </c>
    </row>
    <row r="8554" spans="1:4">
      <c r="A8554" s="1">
        <v>866</v>
      </c>
      <c r="B8554" s="1" t="s">
        <v>15288</v>
      </c>
      <c r="C8554" s="1" t="s">
        <v>14193</v>
      </c>
      <c r="D8554" s="5" t="s">
        <v>15289</v>
      </c>
    </row>
    <row r="8555" spans="1:4">
      <c r="A8555" s="1">
        <v>892</v>
      </c>
      <c r="B8555" s="1" t="s">
        <v>15290</v>
      </c>
      <c r="C8555" s="1" t="s">
        <v>14193</v>
      </c>
      <c r="D8555" s="5" t="s">
        <v>15291</v>
      </c>
    </row>
    <row r="8556" spans="1:4">
      <c r="A8556" s="1">
        <v>857</v>
      </c>
      <c r="B8556" s="1" t="s">
        <v>15292</v>
      </c>
      <c r="C8556" s="1" t="s">
        <v>14193</v>
      </c>
      <c r="D8556" s="5" t="s">
        <v>15293</v>
      </c>
    </row>
    <row r="8557" spans="1:4">
      <c r="A8557" s="1">
        <v>37404</v>
      </c>
      <c r="B8557" s="1" t="s">
        <v>15294</v>
      </c>
      <c r="C8557" s="1" t="s">
        <v>14193</v>
      </c>
      <c r="D8557" s="5" t="s">
        <v>15295</v>
      </c>
    </row>
    <row r="8558" spans="1:4">
      <c r="A8558" s="1">
        <v>868</v>
      </c>
      <c r="B8558" s="1" t="s">
        <v>15296</v>
      </c>
      <c r="C8558" s="1" t="s">
        <v>14193</v>
      </c>
      <c r="D8558" s="5" t="s">
        <v>15297</v>
      </c>
    </row>
    <row r="8559" spans="1:4">
      <c r="A8559" s="1">
        <v>863</v>
      </c>
      <c r="B8559" s="1" t="s">
        <v>15298</v>
      </c>
      <c r="C8559" s="1" t="s">
        <v>14193</v>
      </c>
      <c r="D8559" s="5" t="s">
        <v>15299</v>
      </c>
    </row>
    <row r="8560" spans="1:4">
      <c r="A8560" s="1">
        <v>867</v>
      </c>
      <c r="B8560" s="1" t="s">
        <v>15300</v>
      </c>
      <c r="C8560" s="1" t="s">
        <v>14193</v>
      </c>
      <c r="D8560" s="5" t="s">
        <v>15301</v>
      </c>
    </row>
    <row r="8561" spans="1:4">
      <c r="A8561" s="1">
        <v>864</v>
      </c>
      <c r="B8561" s="1" t="s">
        <v>15302</v>
      </c>
      <c r="C8561" s="1" t="s">
        <v>14193</v>
      </c>
      <c r="D8561" s="5" t="s">
        <v>470</v>
      </c>
    </row>
    <row r="8562" spans="1:4">
      <c r="A8562" s="1">
        <v>865</v>
      </c>
      <c r="B8562" s="1" t="s">
        <v>15303</v>
      </c>
      <c r="C8562" s="1" t="s">
        <v>14193</v>
      </c>
      <c r="D8562" s="5" t="s">
        <v>15304</v>
      </c>
    </row>
    <row r="8563" spans="1:4">
      <c r="A8563" s="1">
        <v>993</v>
      </c>
      <c r="B8563" s="1" t="s">
        <v>15305</v>
      </c>
      <c r="C8563" s="1" t="s">
        <v>14193</v>
      </c>
      <c r="D8563" s="5" t="s">
        <v>2691</v>
      </c>
    </row>
    <row r="8564" spans="1:4">
      <c r="A8564" s="1">
        <v>1020</v>
      </c>
      <c r="B8564" s="1" t="s">
        <v>15306</v>
      </c>
      <c r="C8564" s="1" t="s">
        <v>14193</v>
      </c>
      <c r="D8564" s="5" t="s">
        <v>15307</v>
      </c>
    </row>
    <row r="8565" spans="1:4">
      <c r="A8565" s="1">
        <v>1017</v>
      </c>
      <c r="B8565" s="1" t="s">
        <v>15308</v>
      </c>
      <c r="C8565" s="1" t="s">
        <v>14193</v>
      </c>
      <c r="D8565" s="5" t="s">
        <v>15309</v>
      </c>
    </row>
    <row r="8566" spans="1:4">
      <c r="A8566" s="1">
        <v>999</v>
      </c>
      <c r="B8566" s="1" t="s">
        <v>15310</v>
      </c>
      <c r="C8566" s="1" t="s">
        <v>14193</v>
      </c>
      <c r="D8566" s="5" t="s">
        <v>15311</v>
      </c>
    </row>
    <row r="8567" spans="1:4">
      <c r="A8567" s="1">
        <v>995</v>
      </c>
      <c r="B8567" s="1" t="s">
        <v>15312</v>
      </c>
      <c r="C8567" s="1" t="s">
        <v>14193</v>
      </c>
      <c r="D8567" s="5" t="s">
        <v>11823</v>
      </c>
    </row>
    <row r="8568" spans="1:4">
      <c r="A8568" s="1">
        <v>1000</v>
      </c>
      <c r="B8568" s="1" t="s">
        <v>15313</v>
      </c>
      <c r="C8568" s="1" t="s">
        <v>14193</v>
      </c>
      <c r="D8568" s="5" t="s">
        <v>15314</v>
      </c>
    </row>
    <row r="8569" spans="1:4">
      <c r="A8569" s="1">
        <v>1022</v>
      </c>
      <c r="B8569" s="1" t="s">
        <v>15315</v>
      </c>
      <c r="C8569" s="1" t="s">
        <v>14193</v>
      </c>
      <c r="D8569" s="5" t="s">
        <v>6625</v>
      </c>
    </row>
    <row r="8570" spans="1:4">
      <c r="A8570" s="1">
        <v>1015</v>
      </c>
      <c r="B8570" s="1" t="s">
        <v>15316</v>
      </c>
      <c r="C8570" s="1" t="s">
        <v>14193</v>
      </c>
      <c r="D8570" s="5" t="s">
        <v>15317</v>
      </c>
    </row>
    <row r="8571" spans="1:4">
      <c r="A8571" s="1">
        <v>996</v>
      </c>
      <c r="B8571" s="1" t="s">
        <v>15318</v>
      </c>
      <c r="C8571" s="1" t="s">
        <v>14193</v>
      </c>
      <c r="D8571" s="5" t="s">
        <v>15319</v>
      </c>
    </row>
    <row r="8572" spans="1:4">
      <c r="A8572" s="1">
        <v>1001</v>
      </c>
      <c r="B8572" s="1" t="s">
        <v>15320</v>
      </c>
      <c r="C8572" s="1" t="s">
        <v>14193</v>
      </c>
      <c r="D8572" s="5" t="s">
        <v>15321</v>
      </c>
    </row>
    <row r="8573" spans="1:4">
      <c r="A8573" s="1">
        <v>1019</v>
      </c>
      <c r="B8573" s="1" t="s">
        <v>15322</v>
      </c>
      <c r="C8573" s="1" t="s">
        <v>14193</v>
      </c>
      <c r="D8573" s="5" t="s">
        <v>8260</v>
      </c>
    </row>
    <row r="8574" spans="1:4">
      <c r="A8574" s="1">
        <v>1021</v>
      </c>
      <c r="B8574" s="1" t="s">
        <v>15323</v>
      </c>
      <c r="C8574" s="1" t="s">
        <v>14193</v>
      </c>
      <c r="D8574" s="5" t="s">
        <v>15324</v>
      </c>
    </row>
    <row r="8575" spans="1:4">
      <c r="A8575" s="1">
        <v>39249</v>
      </c>
      <c r="B8575" s="1" t="s">
        <v>15325</v>
      </c>
      <c r="C8575" s="1" t="s">
        <v>14193</v>
      </c>
      <c r="D8575" s="5" t="s">
        <v>15326</v>
      </c>
    </row>
    <row r="8576" spans="1:4">
      <c r="A8576" s="1">
        <v>1018</v>
      </c>
      <c r="B8576" s="1" t="s">
        <v>15327</v>
      </c>
      <c r="C8576" s="1" t="s">
        <v>14193</v>
      </c>
      <c r="D8576" s="5" t="s">
        <v>11857</v>
      </c>
    </row>
    <row r="8577" spans="1:4">
      <c r="A8577" s="1">
        <v>39250</v>
      </c>
      <c r="B8577" s="1" t="s">
        <v>15328</v>
      </c>
      <c r="C8577" s="1" t="s">
        <v>14193</v>
      </c>
      <c r="D8577" s="5" t="s">
        <v>15329</v>
      </c>
    </row>
    <row r="8578" spans="1:4">
      <c r="A8578" s="1">
        <v>994</v>
      </c>
      <c r="B8578" s="1" t="s">
        <v>15330</v>
      </c>
      <c r="C8578" s="1" t="s">
        <v>14193</v>
      </c>
      <c r="D8578" s="5" t="s">
        <v>1842</v>
      </c>
    </row>
    <row r="8579" spans="1:4">
      <c r="A8579" s="1">
        <v>977</v>
      </c>
      <c r="B8579" s="1" t="s">
        <v>15331</v>
      </c>
      <c r="C8579" s="1" t="s">
        <v>14193</v>
      </c>
      <c r="D8579" s="5" t="s">
        <v>15332</v>
      </c>
    </row>
    <row r="8580" spans="1:4">
      <c r="A8580" s="1">
        <v>998</v>
      </c>
      <c r="B8580" s="1" t="s">
        <v>15333</v>
      </c>
      <c r="C8580" s="1" t="s">
        <v>14193</v>
      </c>
      <c r="D8580" s="5" t="s">
        <v>15334</v>
      </c>
    </row>
    <row r="8581" spans="1:4">
      <c r="A8581" s="1">
        <v>39251</v>
      </c>
      <c r="B8581" s="1" t="s">
        <v>15335</v>
      </c>
      <c r="C8581" s="1" t="s">
        <v>14193</v>
      </c>
      <c r="D8581" s="5" t="s">
        <v>15336</v>
      </c>
    </row>
    <row r="8582" spans="1:4">
      <c r="A8582" s="1">
        <v>1011</v>
      </c>
      <c r="B8582" s="1" t="s">
        <v>15337</v>
      </c>
      <c r="C8582" s="1" t="s">
        <v>14193</v>
      </c>
      <c r="D8582" s="5" t="s">
        <v>2629</v>
      </c>
    </row>
    <row r="8583" spans="1:4">
      <c r="A8583" s="1">
        <v>39252</v>
      </c>
      <c r="B8583" s="1" t="s">
        <v>15338</v>
      </c>
      <c r="C8583" s="1" t="s">
        <v>14193</v>
      </c>
      <c r="D8583" s="5" t="s">
        <v>13082</v>
      </c>
    </row>
    <row r="8584" spans="1:4">
      <c r="A8584" s="1">
        <v>1013</v>
      </c>
      <c r="B8584" s="1" t="s">
        <v>15339</v>
      </c>
      <c r="C8584" s="1" t="s">
        <v>14193</v>
      </c>
      <c r="D8584" s="5" t="s">
        <v>15260</v>
      </c>
    </row>
    <row r="8585" spans="1:4">
      <c r="A8585" s="1">
        <v>980</v>
      </c>
      <c r="B8585" s="1" t="s">
        <v>15340</v>
      </c>
      <c r="C8585" s="1" t="s">
        <v>14193</v>
      </c>
      <c r="D8585" s="5" t="s">
        <v>6388</v>
      </c>
    </row>
    <row r="8586" spans="1:4">
      <c r="A8586" s="1">
        <v>39237</v>
      </c>
      <c r="B8586" s="1" t="s">
        <v>15341</v>
      </c>
      <c r="C8586" s="1" t="s">
        <v>14193</v>
      </c>
      <c r="D8586" s="5" t="s">
        <v>15342</v>
      </c>
    </row>
    <row r="8587" spans="1:4">
      <c r="A8587" s="1">
        <v>39238</v>
      </c>
      <c r="B8587" s="1" t="s">
        <v>15343</v>
      </c>
      <c r="C8587" s="1" t="s">
        <v>14193</v>
      </c>
      <c r="D8587" s="5" t="s">
        <v>5402</v>
      </c>
    </row>
    <row r="8588" spans="1:4">
      <c r="A8588" s="1">
        <v>979</v>
      </c>
      <c r="B8588" s="1" t="s">
        <v>15344</v>
      </c>
      <c r="C8588" s="1" t="s">
        <v>14193</v>
      </c>
      <c r="D8588" s="5" t="s">
        <v>15345</v>
      </c>
    </row>
    <row r="8589" spans="1:4">
      <c r="A8589" s="1">
        <v>39239</v>
      </c>
      <c r="B8589" s="1" t="s">
        <v>15346</v>
      </c>
      <c r="C8589" s="1" t="s">
        <v>14193</v>
      </c>
      <c r="D8589" s="5" t="s">
        <v>15347</v>
      </c>
    </row>
    <row r="8590" spans="1:4">
      <c r="A8590" s="1">
        <v>1014</v>
      </c>
      <c r="B8590" s="1" t="s">
        <v>15348</v>
      </c>
      <c r="C8590" s="1" t="s">
        <v>14193</v>
      </c>
      <c r="D8590" s="5" t="s">
        <v>14652</v>
      </c>
    </row>
    <row r="8591" spans="1:4">
      <c r="A8591" s="1">
        <v>39240</v>
      </c>
      <c r="B8591" s="1" t="s">
        <v>15349</v>
      </c>
      <c r="C8591" s="1" t="s">
        <v>14193</v>
      </c>
      <c r="D8591" s="5" t="s">
        <v>15350</v>
      </c>
    </row>
    <row r="8592" spans="1:4">
      <c r="A8592" s="1">
        <v>39232</v>
      </c>
      <c r="B8592" s="1" t="s">
        <v>15351</v>
      </c>
      <c r="C8592" s="1" t="s">
        <v>14193</v>
      </c>
      <c r="D8592" s="5" t="s">
        <v>15352</v>
      </c>
    </row>
    <row r="8593" spans="1:4">
      <c r="A8593" s="1">
        <v>39233</v>
      </c>
      <c r="B8593" s="1" t="s">
        <v>15353</v>
      </c>
      <c r="C8593" s="1" t="s">
        <v>14193</v>
      </c>
      <c r="D8593" s="5" t="s">
        <v>15354</v>
      </c>
    </row>
    <row r="8594" spans="1:4">
      <c r="A8594" s="1">
        <v>981</v>
      </c>
      <c r="B8594" s="1" t="s">
        <v>15355</v>
      </c>
      <c r="C8594" s="1" t="s">
        <v>14193</v>
      </c>
      <c r="D8594" s="5" t="s">
        <v>15167</v>
      </c>
    </row>
    <row r="8595" spans="1:4">
      <c r="A8595" s="1">
        <v>39234</v>
      </c>
      <c r="B8595" s="1" t="s">
        <v>15356</v>
      </c>
      <c r="C8595" s="1" t="s">
        <v>14193</v>
      </c>
      <c r="D8595" s="5" t="s">
        <v>8718</v>
      </c>
    </row>
    <row r="8596" spans="1:4">
      <c r="A8596" s="1">
        <v>982</v>
      </c>
      <c r="B8596" s="1" t="s">
        <v>15357</v>
      </c>
      <c r="C8596" s="1" t="s">
        <v>14193</v>
      </c>
      <c r="D8596" s="5" t="s">
        <v>15358</v>
      </c>
    </row>
    <row r="8597" spans="1:4">
      <c r="A8597" s="1">
        <v>39235</v>
      </c>
      <c r="B8597" s="1" t="s">
        <v>15359</v>
      </c>
      <c r="C8597" s="1" t="s">
        <v>14193</v>
      </c>
      <c r="D8597" s="5" t="s">
        <v>15360</v>
      </c>
    </row>
    <row r="8598" spans="1:4">
      <c r="A8598" s="1">
        <v>39236</v>
      </c>
      <c r="B8598" s="1" t="s">
        <v>15361</v>
      </c>
      <c r="C8598" s="1" t="s">
        <v>14193</v>
      </c>
      <c r="D8598" s="5" t="s">
        <v>15362</v>
      </c>
    </row>
    <row r="8599" spans="1:4">
      <c r="A8599" s="1">
        <v>990</v>
      </c>
      <c r="B8599" s="1" t="s">
        <v>15363</v>
      </c>
      <c r="C8599" s="1" t="s">
        <v>14193</v>
      </c>
      <c r="D8599" s="5" t="s">
        <v>15364</v>
      </c>
    </row>
    <row r="8600" spans="1:4">
      <c r="A8600" s="1">
        <v>39241</v>
      </c>
      <c r="B8600" s="1" t="s">
        <v>15365</v>
      </c>
      <c r="C8600" s="1" t="s">
        <v>14193</v>
      </c>
      <c r="D8600" s="5" t="s">
        <v>494</v>
      </c>
    </row>
    <row r="8601" spans="1:4">
      <c r="A8601" s="1">
        <v>1005</v>
      </c>
      <c r="B8601" s="1" t="s">
        <v>15366</v>
      </c>
      <c r="C8601" s="1" t="s">
        <v>14193</v>
      </c>
      <c r="D8601" s="5" t="s">
        <v>15367</v>
      </c>
    </row>
    <row r="8602" spans="1:4">
      <c r="A8602" s="1">
        <v>991</v>
      </c>
      <c r="B8602" s="1" t="s">
        <v>15368</v>
      </c>
      <c r="C8602" s="1" t="s">
        <v>14193</v>
      </c>
      <c r="D8602" s="5" t="s">
        <v>15369</v>
      </c>
    </row>
    <row r="8603" spans="1:4">
      <c r="A8603" s="1">
        <v>986</v>
      </c>
      <c r="B8603" s="1" t="s">
        <v>15370</v>
      </c>
      <c r="C8603" s="1" t="s">
        <v>14193</v>
      </c>
      <c r="D8603" s="5" t="s">
        <v>8480</v>
      </c>
    </row>
    <row r="8604" spans="1:4">
      <c r="A8604" s="1">
        <v>987</v>
      </c>
      <c r="B8604" s="1" t="s">
        <v>15371</v>
      </c>
      <c r="C8604" s="1" t="s">
        <v>14193</v>
      </c>
      <c r="D8604" s="5" t="s">
        <v>15372</v>
      </c>
    </row>
    <row r="8605" spans="1:4">
      <c r="A8605" s="1">
        <v>1007</v>
      </c>
      <c r="B8605" s="1" t="s">
        <v>15373</v>
      </c>
      <c r="C8605" s="1" t="s">
        <v>14193</v>
      </c>
      <c r="D8605" s="5" t="s">
        <v>8133</v>
      </c>
    </row>
    <row r="8606" spans="1:4">
      <c r="A8606" s="1">
        <v>1008</v>
      </c>
      <c r="B8606" s="1" t="s">
        <v>15374</v>
      </c>
      <c r="C8606" s="1" t="s">
        <v>14193</v>
      </c>
      <c r="D8606" s="5" t="s">
        <v>15375</v>
      </c>
    </row>
    <row r="8607" spans="1:4">
      <c r="A8607" s="1">
        <v>988</v>
      </c>
      <c r="B8607" s="1" t="s">
        <v>15376</v>
      </c>
      <c r="C8607" s="1" t="s">
        <v>14193</v>
      </c>
      <c r="D8607" s="5" t="s">
        <v>15377</v>
      </c>
    </row>
    <row r="8608" spans="1:4">
      <c r="A8608" s="1">
        <v>989</v>
      </c>
      <c r="B8608" s="1" t="s">
        <v>15378</v>
      </c>
      <c r="C8608" s="1" t="s">
        <v>14193</v>
      </c>
      <c r="D8608" s="5" t="s">
        <v>15379</v>
      </c>
    </row>
    <row r="8609" spans="1:4">
      <c r="A8609" s="1">
        <v>1006</v>
      </c>
      <c r="B8609" s="1" t="s">
        <v>15380</v>
      </c>
      <c r="C8609" s="1" t="s">
        <v>14193</v>
      </c>
      <c r="D8609" s="5" t="s">
        <v>15381</v>
      </c>
    </row>
    <row r="8610" spans="1:4">
      <c r="A8610" s="1">
        <v>43972</v>
      </c>
      <c r="B8610" s="1" t="s">
        <v>15382</v>
      </c>
      <c r="C8610" s="1" t="s">
        <v>14193</v>
      </c>
      <c r="D8610" s="5" t="s">
        <v>13334</v>
      </c>
    </row>
    <row r="8611" spans="1:4">
      <c r="A8611" s="1">
        <v>43971</v>
      </c>
      <c r="B8611" s="1" t="s">
        <v>15383</v>
      </c>
      <c r="C8611" s="1" t="s">
        <v>14193</v>
      </c>
      <c r="D8611" s="5" t="s">
        <v>14988</v>
      </c>
    </row>
    <row r="8612" spans="1:4">
      <c r="A8612" s="1">
        <v>39598</v>
      </c>
      <c r="B8612" s="1" t="s">
        <v>15384</v>
      </c>
      <c r="C8612" s="1" t="s">
        <v>14193</v>
      </c>
      <c r="D8612" s="5" t="s">
        <v>454</v>
      </c>
    </row>
    <row r="8613" spans="1:4">
      <c r="A8613" s="1">
        <v>43973</v>
      </c>
      <c r="B8613" s="1" t="s">
        <v>15385</v>
      </c>
      <c r="C8613" s="1" t="s">
        <v>14193</v>
      </c>
      <c r="D8613" s="5" t="s">
        <v>2203</v>
      </c>
    </row>
    <row r="8614" spans="1:4">
      <c r="A8614" s="1">
        <v>39599</v>
      </c>
      <c r="B8614" s="1" t="s">
        <v>15386</v>
      </c>
      <c r="C8614" s="1" t="s">
        <v>14193</v>
      </c>
      <c r="D8614" s="5" t="s">
        <v>1023</v>
      </c>
    </row>
    <row r="8615" spans="1:4">
      <c r="A8615" s="1">
        <v>43832</v>
      </c>
      <c r="B8615" s="1" t="s">
        <v>15387</v>
      </c>
      <c r="C8615" s="1" t="s">
        <v>14193</v>
      </c>
      <c r="D8615" s="5" t="s">
        <v>15388</v>
      </c>
    </row>
    <row r="8616" spans="1:4">
      <c r="A8616" s="1">
        <v>34602</v>
      </c>
      <c r="B8616" s="1" t="s">
        <v>15389</v>
      </c>
      <c r="C8616" s="1" t="s">
        <v>14193</v>
      </c>
      <c r="D8616" s="5" t="s">
        <v>14375</v>
      </c>
    </row>
    <row r="8617" spans="1:4">
      <c r="A8617" s="1">
        <v>34607</v>
      </c>
      <c r="B8617" s="1" t="s">
        <v>15390</v>
      </c>
      <c r="C8617" s="1" t="s">
        <v>14193</v>
      </c>
      <c r="D8617" s="5" t="s">
        <v>15391</v>
      </c>
    </row>
    <row r="8618" spans="1:4">
      <c r="A8618" s="1">
        <v>34609</v>
      </c>
      <c r="B8618" s="1" t="s">
        <v>15392</v>
      </c>
      <c r="C8618" s="1" t="s">
        <v>14193</v>
      </c>
      <c r="D8618" s="5" t="s">
        <v>12146</v>
      </c>
    </row>
    <row r="8619" spans="1:4">
      <c r="A8619" s="1">
        <v>34618</v>
      </c>
      <c r="B8619" s="1" t="s">
        <v>15393</v>
      </c>
      <c r="C8619" s="1" t="s">
        <v>14193</v>
      </c>
      <c r="D8619" s="5" t="s">
        <v>13319</v>
      </c>
    </row>
    <row r="8620" spans="1:4">
      <c r="A8620" s="1">
        <v>34621</v>
      </c>
      <c r="B8620" s="1" t="s">
        <v>15394</v>
      </c>
      <c r="C8620" s="1" t="s">
        <v>14193</v>
      </c>
      <c r="D8620" s="5" t="s">
        <v>15395</v>
      </c>
    </row>
    <row r="8621" spans="1:4">
      <c r="A8621" s="1">
        <v>34622</v>
      </c>
      <c r="B8621" s="1" t="s">
        <v>15396</v>
      </c>
      <c r="C8621" s="1" t="s">
        <v>14193</v>
      </c>
      <c r="D8621" s="5" t="s">
        <v>7061</v>
      </c>
    </row>
    <row r="8622" spans="1:4">
      <c r="A8622" s="1">
        <v>34624</v>
      </c>
      <c r="B8622" s="1" t="s">
        <v>15397</v>
      </c>
      <c r="C8622" s="1" t="s">
        <v>14193</v>
      </c>
      <c r="D8622" s="5" t="s">
        <v>2256</v>
      </c>
    </row>
    <row r="8623" spans="1:4">
      <c r="A8623" s="1">
        <v>34627</v>
      </c>
      <c r="B8623" s="1" t="s">
        <v>15398</v>
      </c>
      <c r="C8623" s="1" t="s">
        <v>14193</v>
      </c>
      <c r="D8623" s="5" t="s">
        <v>15399</v>
      </c>
    </row>
    <row r="8624" spans="1:4">
      <c r="A8624" s="1">
        <v>34629</v>
      </c>
      <c r="B8624" s="1" t="s">
        <v>15400</v>
      </c>
      <c r="C8624" s="1" t="s">
        <v>14193</v>
      </c>
      <c r="D8624" s="5" t="s">
        <v>15401</v>
      </c>
    </row>
    <row r="8625" spans="1:4">
      <c r="A8625" s="1">
        <v>39257</v>
      </c>
      <c r="B8625" s="1" t="s">
        <v>15402</v>
      </c>
      <c r="C8625" s="1" t="s">
        <v>14193</v>
      </c>
      <c r="D8625" s="5" t="s">
        <v>7409</v>
      </c>
    </row>
    <row r="8626" spans="1:4">
      <c r="A8626" s="1">
        <v>39261</v>
      </c>
      <c r="B8626" s="1" t="s">
        <v>15403</v>
      </c>
      <c r="C8626" s="1" t="s">
        <v>14193</v>
      </c>
      <c r="D8626" s="5" t="s">
        <v>7365</v>
      </c>
    </row>
    <row r="8627" spans="1:4">
      <c r="A8627" s="1">
        <v>39268</v>
      </c>
      <c r="B8627" s="1" t="s">
        <v>15404</v>
      </c>
      <c r="C8627" s="1" t="s">
        <v>14193</v>
      </c>
      <c r="D8627" s="5" t="s">
        <v>15405</v>
      </c>
    </row>
    <row r="8628" spans="1:4">
      <c r="A8628" s="1">
        <v>39262</v>
      </c>
      <c r="B8628" s="1" t="s">
        <v>15406</v>
      </c>
      <c r="C8628" s="1" t="s">
        <v>14193</v>
      </c>
      <c r="D8628" s="5" t="s">
        <v>15407</v>
      </c>
    </row>
    <row r="8629" spans="1:4">
      <c r="A8629" s="1">
        <v>39258</v>
      </c>
      <c r="B8629" s="1" t="s">
        <v>15408</v>
      </c>
      <c r="C8629" s="1" t="s">
        <v>14193</v>
      </c>
      <c r="D8629" s="5" t="s">
        <v>15409</v>
      </c>
    </row>
    <row r="8630" spans="1:4">
      <c r="A8630" s="1">
        <v>39263</v>
      </c>
      <c r="B8630" s="1" t="s">
        <v>15410</v>
      </c>
      <c r="C8630" s="1" t="s">
        <v>14193</v>
      </c>
      <c r="D8630" s="5" t="s">
        <v>3959</v>
      </c>
    </row>
    <row r="8631" spans="1:4">
      <c r="A8631" s="1">
        <v>39264</v>
      </c>
      <c r="B8631" s="1" t="s">
        <v>15411</v>
      </c>
      <c r="C8631" s="1" t="s">
        <v>14193</v>
      </c>
      <c r="D8631" s="5" t="s">
        <v>296</v>
      </c>
    </row>
    <row r="8632" spans="1:4">
      <c r="A8632" s="1">
        <v>39259</v>
      </c>
      <c r="B8632" s="1" t="s">
        <v>15412</v>
      </c>
      <c r="C8632" s="1" t="s">
        <v>14193</v>
      </c>
      <c r="D8632" s="5" t="s">
        <v>15413</v>
      </c>
    </row>
    <row r="8633" spans="1:4">
      <c r="A8633" s="1">
        <v>39265</v>
      </c>
      <c r="B8633" s="1" t="s">
        <v>15414</v>
      </c>
      <c r="C8633" s="1" t="s">
        <v>14193</v>
      </c>
      <c r="D8633" s="5" t="s">
        <v>11343</v>
      </c>
    </row>
    <row r="8634" spans="1:4">
      <c r="A8634" s="1">
        <v>39260</v>
      </c>
      <c r="B8634" s="1" t="s">
        <v>15415</v>
      </c>
      <c r="C8634" s="1" t="s">
        <v>14193</v>
      </c>
      <c r="D8634" s="5" t="s">
        <v>15416</v>
      </c>
    </row>
    <row r="8635" spans="1:4">
      <c r="A8635" s="1">
        <v>39266</v>
      </c>
      <c r="B8635" s="1" t="s">
        <v>15417</v>
      </c>
      <c r="C8635" s="1" t="s">
        <v>14193</v>
      </c>
      <c r="D8635" s="5" t="s">
        <v>15418</v>
      </c>
    </row>
    <row r="8636" spans="1:4">
      <c r="A8636" s="1">
        <v>39267</v>
      </c>
      <c r="B8636" s="1" t="s">
        <v>15419</v>
      </c>
      <c r="C8636" s="1" t="s">
        <v>14193</v>
      </c>
      <c r="D8636" s="5" t="s">
        <v>15420</v>
      </c>
    </row>
    <row r="8637" spans="1:4">
      <c r="A8637" s="1">
        <v>11901</v>
      </c>
      <c r="B8637" s="1" t="s">
        <v>15421</v>
      </c>
      <c r="C8637" s="1" t="s">
        <v>14193</v>
      </c>
      <c r="D8637" s="5" t="s">
        <v>2693</v>
      </c>
    </row>
    <row r="8638" spans="1:4">
      <c r="A8638" s="1">
        <v>11902</v>
      </c>
      <c r="B8638" s="1" t="s">
        <v>15422</v>
      </c>
      <c r="C8638" s="1" t="s">
        <v>14193</v>
      </c>
      <c r="D8638" s="5" t="s">
        <v>14914</v>
      </c>
    </row>
    <row r="8639" spans="1:4">
      <c r="A8639" s="1">
        <v>11903</v>
      </c>
      <c r="B8639" s="1" t="s">
        <v>15423</v>
      </c>
      <c r="C8639" s="1" t="s">
        <v>14193</v>
      </c>
      <c r="D8639" s="5" t="s">
        <v>13241</v>
      </c>
    </row>
    <row r="8640" spans="1:4">
      <c r="A8640" s="1">
        <v>11904</v>
      </c>
      <c r="B8640" s="1" t="s">
        <v>15424</v>
      </c>
      <c r="C8640" s="1" t="s">
        <v>14193</v>
      </c>
      <c r="D8640" s="5" t="s">
        <v>1762</v>
      </c>
    </row>
    <row r="8641" spans="1:4">
      <c r="A8641" s="1">
        <v>11905</v>
      </c>
      <c r="B8641" s="1" t="s">
        <v>15425</v>
      </c>
      <c r="C8641" s="1" t="s">
        <v>14193</v>
      </c>
      <c r="D8641" s="5" t="s">
        <v>15426</v>
      </c>
    </row>
    <row r="8642" spans="1:4">
      <c r="A8642" s="1">
        <v>11906</v>
      </c>
      <c r="B8642" s="1" t="s">
        <v>15427</v>
      </c>
      <c r="C8642" s="1" t="s">
        <v>14193</v>
      </c>
      <c r="D8642" s="5" t="s">
        <v>13272</v>
      </c>
    </row>
    <row r="8643" spans="1:4">
      <c r="A8643" s="1">
        <v>11919</v>
      </c>
      <c r="B8643" s="1" t="s">
        <v>15428</v>
      </c>
      <c r="C8643" s="1" t="s">
        <v>14193</v>
      </c>
      <c r="D8643" s="5" t="s">
        <v>15429</v>
      </c>
    </row>
    <row r="8644" spans="1:4">
      <c r="A8644" s="1">
        <v>11920</v>
      </c>
      <c r="B8644" s="1" t="s">
        <v>15430</v>
      </c>
      <c r="C8644" s="1" t="s">
        <v>14193</v>
      </c>
      <c r="D8644" s="5" t="s">
        <v>11314</v>
      </c>
    </row>
    <row r="8645" spans="1:4">
      <c r="A8645" s="1">
        <v>11924</v>
      </c>
      <c r="B8645" s="1" t="s">
        <v>15431</v>
      </c>
      <c r="C8645" s="1" t="s">
        <v>14193</v>
      </c>
      <c r="D8645" s="5" t="s">
        <v>15432</v>
      </c>
    </row>
    <row r="8646" spans="1:4">
      <c r="A8646" s="1">
        <v>11921</v>
      </c>
      <c r="B8646" s="1" t="s">
        <v>15433</v>
      </c>
      <c r="C8646" s="1" t="s">
        <v>14193</v>
      </c>
      <c r="D8646" s="5" t="s">
        <v>15434</v>
      </c>
    </row>
    <row r="8647" spans="1:4">
      <c r="A8647" s="1">
        <v>11922</v>
      </c>
      <c r="B8647" s="1" t="s">
        <v>15435</v>
      </c>
      <c r="C8647" s="1" t="s">
        <v>14193</v>
      </c>
      <c r="D8647" s="5" t="s">
        <v>8826</v>
      </c>
    </row>
    <row r="8648" spans="1:4">
      <c r="A8648" s="1">
        <v>11923</v>
      </c>
      <c r="B8648" s="1" t="s">
        <v>15436</v>
      </c>
      <c r="C8648" s="1" t="s">
        <v>14193</v>
      </c>
      <c r="D8648" s="5" t="s">
        <v>8383</v>
      </c>
    </row>
    <row r="8649" spans="1:4">
      <c r="A8649" s="1">
        <v>11916</v>
      </c>
      <c r="B8649" s="1" t="s">
        <v>15437</v>
      </c>
      <c r="C8649" s="1" t="s">
        <v>14193</v>
      </c>
      <c r="D8649" s="5" t="s">
        <v>14947</v>
      </c>
    </row>
    <row r="8650" spans="1:4">
      <c r="A8650" s="1">
        <v>11914</v>
      </c>
      <c r="B8650" s="1" t="s">
        <v>15438</v>
      </c>
      <c r="C8650" s="1" t="s">
        <v>14193</v>
      </c>
      <c r="D8650" s="5" t="s">
        <v>11210</v>
      </c>
    </row>
    <row r="8651" spans="1:4">
      <c r="A8651" s="1">
        <v>11917</v>
      </c>
      <c r="B8651" s="1" t="s">
        <v>15439</v>
      </c>
      <c r="C8651" s="1" t="s">
        <v>14193</v>
      </c>
      <c r="D8651" s="5" t="s">
        <v>15440</v>
      </c>
    </row>
    <row r="8652" spans="1:4">
      <c r="A8652" s="1">
        <v>11918</v>
      </c>
      <c r="B8652" s="1" t="s">
        <v>15441</v>
      </c>
      <c r="C8652" s="1" t="s">
        <v>14193</v>
      </c>
      <c r="D8652" s="5" t="s">
        <v>15442</v>
      </c>
    </row>
    <row r="8653" spans="1:4">
      <c r="A8653" s="1">
        <v>37734</v>
      </c>
      <c r="B8653" s="1" t="s">
        <v>15443</v>
      </c>
      <c r="C8653" s="1" t="s">
        <v>14140</v>
      </c>
      <c r="D8653" s="5" t="s">
        <v>15444</v>
      </c>
    </row>
    <row r="8654" spans="1:4">
      <c r="A8654" s="1">
        <v>42251</v>
      </c>
      <c r="B8654" s="1" t="s">
        <v>15445</v>
      </c>
      <c r="C8654" s="1" t="s">
        <v>14140</v>
      </c>
      <c r="D8654" s="5" t="s">
        <v>15446</v>
      </c>
    </row>
    <row r="8655" spans="1:4">
      <c r="A8655" s="1">
        <v>37733</v>
      </c>
      <c r="B8655" s="1" t="s">
        <v>15447</v>
      </c>
      <c r="C8655" s="1" t="s">
        <v>14140</v>
      </c>
      <c r="D8655" s="5" t="s">
        <v>15448</v>
      </c>
    </row>
    <row r="8656" spans="1:4">
      <c r="A8656" s="1">
        <v>37735</v>
      </c>
      <c r="B8656" s="1" t="s">
        <v>15449</v>
      </c>
      <c r="C8656" s="1" t="s">
        <v>14140</v>
      </c>
      <c r="D8656" s="5" t="s">
        <v>15450</v>
      </c>
    </row>
    <row r="8657" spans="1:4">
      <c r="A8657" s="1">
        <v>5090</v>
      </c>
      <c r="B8657" s="1" t="s">
        <v>15451</v>
      </c>
      <c r="C8657" s="1" t="s">
        <v>14140</v>
      </c>
      <c r="D8657" s="5" t="s">
        <v>15452</v>
      </c>
    </row>
    <row r="8658" spans="1:4">
      <c r="A8658" s="1">
        <v>5085</v>
      </c>
      <c r="B8658" s="1" t="s">
        <v>15453</v>
      </c>
      <c r="C8658" s="1" t="s">
        <v>14140</v>
      </c>
      <c r="D8658" s="5" t="s">
        <v>15454</v>
      </c>
    </row>
    <row r="8659" spans="1:4">
      <c r="A8659" s="1">
        <v>43603</v>
      </c>
      <c r="B8659" s="1" t="s">
        <v>15455</v>
      </c>
      <c r="C8659" s="1" t="s">
        <v>14140</v>
      </c>
      <c r="D8659" s="5" t="s">
        <v>15456</v>
      </c>
    </row>
    <row r="8660" spans="1:4">
      <c r="A8660" s="1">
        <v>38374</v>
      </c>
      <c r="B8660" s="1" t="s">
        <v>15457</v>
      </c>
      <c r="C8660" s="1" t="s">
        <v>14140</v>
      </c>
      <c r="D8660" s="5" t="s">
        <v>15458</v>
      </c>
    </row>
    <row r="8661" spans="1:4">
      <c r="A8661" s="1">
        <v>20212</v>
      </c>
      <c r="B8661" s="1" t="s">
        <v>15459</v>
      </c>
      <c r="C8661" s="1" t="s">
        <v>14193</v>
      </c>
      <c r="D8661" s="5" t="s">
        <v>15460</v>
      </c>
    </row>
    <row r="8662" spans="1:4">
      <c r="A8662" s="1">
        <v>20209</v>
      </c>
      <c r="B8662" s="1" t="s">
        <v>15461</v>
      </c>
      <c r="C8662" s="1" t="s">
        <v>14193</v>
      </c>
      <c r="D8662" s="5" t="s">
        <v>15462</v>
      </c>
    </row>
    <row r="8663" spans="1:4">
      <c r="A8663" s="1">
        <v>4430</v>
      </c>
      <c r="B8663" s="1" t="s">
        <v>15463</v>
      </c>
      <c r="C8663" s="1" t="s">
        <v>14193</v>
      </c>
      <c r="D8663" s="5" t="s">
        <v>15464</v>
      </c>
    </row>
    <row r="8664" spans="1:4">
      <c r="A8664" s="1">
        <v>4433</v>
      </c>
      <c r="B8664" s="1" t="s">
        <v>15465</v>
      </c>
      <c r="C8664" s="1" t="s">
        <v>14193</v>
      </c>
      <c r="D8664" s="5" t="s">
        <v>15466</v>
      </c>
    </row>
    <row r="8665" spans="1:4">
      <c r="A8665" s="1">
        <v>4400</v>
      </c>
      <c r="B8665" s="1" t="s">
        <v>15467</v>
      </c>
      <c r="C8665" s="1" t="s">
        <v>14193</v>
      </c>
      <c r="D8665" s="5" t="s">
        <v>11768</v>
      </c>
    </row>
    <row r="8666" spans="1:4">
      <c r="A8666" s="1">
        <v>2729</v>
      </c>
      <c r="B8666" s="1" t="s">
        <v>15468</v>
      </c>
      <c r="C8666" s="1" t="s">
        <v>14140</v>
      </c>
      <c r="D8666" s="5" t="s">
        <v>5798</v>
      </c>
    </row>
    <row r="8667" spans="1:4">
      <c r="A8667" s="1">
        <v>4513</v>
      </c>
      <c r="B8667" s="1" t="s">
        <v>15469</v>
      </c>
      <c r="C8667" s="1" t="s">
        <v>14193</v>
      </c>
      <c r="D8667" s="5" t="s">
        <v>13089</v>
      </c>
    </row>
    <row r="8668" spans="1:4">
      <c r="A8668" s="1">
        <v>37106</v>
      </c>
      <c r="B8668" s="1" t="s">
        <v>15470</v>
      </c>
      <c r="C8668" s="1" t="s">
        <v>14140</v>
      </c>
      <c r="D8668" s="5" t="s">
        <v>15471</v>
      </c>
    </row>
    <row r="8669" spans="1:4">
      <c r="A8669" s="1">
        <v>11869</v>
      </c>
      <c r="B8669" s="1" t="s">
        <v>15472</v>
      </c>
      <c r="C8669" s="1" t="s">
        <v>14140</v>
      </c>
      <c r="D8669" s="5" t="s">
        <v>15473</v>
      </c>
    </row>
    <row r="8670" spans="1:4">
      <c r="A8670" s="1">
        <v>43981</v>
      </c>
      <c r="B8670" s="1" t="s">
        <v>15474</v>
      </c>
      <c r="C8670" s="1" t="s">
        <v>14140</v>
      </c>
      <c r="D8670" s="5" t="s">
        <v>15475</v>
      </c>
    </row>
    <row r="8671" spans="1:4">
      <c r="A8671" s="1">
        <v>37104</v>
      </c>
      <c r="B8671" s="1" t="s">
        <v>15476</v>
      </c>
      <c r="C8671" s="1" t="s">
        <v>14140</v>
      </c>
      <c r="D8671" s="5" t="s">
        <v>15477</v>
      </c>
    </row>
    <row r="8672" spans="1:4">
      <c r="A8672" s="1">
        <v>43982</v>
      </c>
      <c r="B8672" s="1" t="s">
        <v>15478</v>
      </c>
      <c r="C8672" s="1" t="s">
        <v>14140</v>
      </c>
      <c r="D8672" s="5" t="s">
        <v>15479</v>
      </c>
    </row>
    <row r="8673" spans="1:4">
      <c r="A8673" s="1">
        <v>43978</v>
      </c>
      <c r="B8673" s="1" t="s">
        <v>15480</v>
      </c>
      <c r="C8673" s="1" t="s">
        <v>14140</v>
      </c>
      <c r="D8673" s="5" t="s">
        <v>15481</v>
      </c>
    </row>
    <row r="8674" spans="1:4">
      <c r="A8674" s="1">
        <v>11871</v>
      </c>
      <c r="B8674" s="1" t="s">
        <v>15482</v>
      </c>
      <c r="C8674" s="1" t="s">
        <v>14140</v>
      </c>
      <c r="D8674" s="5" t="s">
        <v>15483</v>
      </c>
    </row>
    <row r="8675" spans="1:4">
      <c r="A8675" s="1">
        <v>37105</v>
      </c>
      <c r="B8675" s="1" t="s">
        <v>15484</v>
      </c>
      <c r="C8675" s="1" t="s">
        <v>14140</v>
      </c>
      <c r="D8675" s="5" t="s">
        <v>15485</v>
      </c>
    </row>
    <row r="8676" spans="1:4">
      <c r="A8676" s="1">
        <v>43980</v>
      </c>
      <c r="B8676" s="1" t="s">
        <v>15486</v>
      </c>
      <c r="C8676" s="1" t="s">
        <v>14140</v>
      </c>
      <c r="D8676" s="5" t="s">
        <v>15487</v>
      </c>
    </row>
    <row r="8677" spans="1:4">
      <c r="A8677" s="1">
        <v>43979</v>
      </c>
      <c r="B8677" s="1" t="s">
        <v>15488</v>
      </c>
      <c r="C8677" s="1" t="s">
        <v>14140</v>
      </c>
      <c r="D8677" s="5" t="s">
        <v>15489</v>
      </c>
    </row>
    <row r="8678" spans="1:4">
      <c r="A8678" s="1">
        <v>11868</v>
      </c>
      <c r="B8678" s="1" t="s">
        <v>15490</v>
      </c>
      <c r="C8678" s="1" t="s">
        <v>14140</v>
      </c>
      <c r="D8678" s="5" t="s">
        <v>15491</v>
      </c>
    </row>
    <row r="8679" spans="1:4">
      <c r="A8679" s="1">
        <v>34636</v>
      </c>
      <c r="B8679" s="1" t="s">
        <v>15492</v>
      </c>
      <c r="C8679" s="1" t="s">
        <v>14140</v>
      </c>
      <c r="D8679" s="5" t="s">
        <v>15493</v>
      </c>
    </row>
    <row r="8680" spans="1:4">
      <c r="A8680" s="1">
        <v>34639</v>
      </c>
      <c r="B8680" s="1" t="s">
        <v>15494</v>
      </c>
      <c r="C8680" s="1" t="s">
        <v>14140</v>
      </c>
      <c r="D8680" s="5" t="s">
        <v>15495</v>
      </c>
    </row>
    <row r="8681" spans="1:4">
      <c r="A8681" s="1">
        <v>34640</v>
      </c>
      <c r="B8681" s="1" t="s">
        <v>15496</v>
      </c>
      <c r="C8681" s="1" t="s">
        <v>14140</v>
      </c>
      <c r="D8681" s="5" t="s">
        <v>15497</v>
      </c>
    </row>
    <row r="8682" spans="1:4">
      <c r="A8682" s="1">
        <v>43977</v>
      </c>
      <c r="B8682" s="1" t="s">
        <v>15498</v>
      </c>
      <c r="C8682" s="1" t="s">
        <v>14140</v>
      </c>
      <c r="D8682" s="5" t="s">
        <v>15499</v>
      </c>
    </row>
    <row r="8683" spans="1:4">
      <c r="A8683" s="1">
        <v>34637</v>
      </c>
      <c r="B8683" s="1" t="s">
        <v>15500</v>
      </c>
      <c r="C8683" s="1" t="s">
        <v>14140</v>
      </c>
      <c r="D8683" s="5" t="s">
        <v>15501</v>
      </c>
    </row>
    <row r="8684" spans="1:4">
      <c r="A8684" s="1">
        <v>34638</v>
      </c>
      <c r="B8684" s="1" t="s">
        <v>15502</v>
      </c>
      <c r="C8684" s="1" t="s">
        <v>14140</v>
      </c>
      <c r="D8684" s="5" t="s">
        <v>15503</v>
      </c>
    </row>
    <row r="8685" spans="1:4">
      <c r="A8685" s="1">
        <v>34641</v>
      </c>
      <c r="B8685" s="1" t="s">
        <v>15504</v>
      </c>
      <c r="C8685" s="1" t="s">
        <v>14140</v>
      </c>
      <c r="D8685" s="5" t="s">
        <v>15505</v>
      </c>
    </row>
    <row r="8686" spans="1:4">
      <c r="A8686" s="1">
        <v>43434</v>
      </c>
      <c r="B8686" s="1" t="s">
        <v>15506</v>
      </c>
      <c r="C8686" s="1" t="s">
        <v>14140</v>
      </c>
      <c r="D8686" s="5" t="s">
        <v>7486</v>
      </c>
    </row>
    <row r="8687" spans="1:4">
      <c r="A8687" s="1">
        <v>43435</v>
      </c>
      <c r="B8687" s="1" t="s">
        <v>15507</v>
      </c>
      <c r="C8687" s="1" t="s">
        <v>14140</v>
      </c>
      <c r="D8687" s="5" t="s">
        <v>15508</v>
      </c>
    </row>
    <row r="8688" spans="1:4">
      <c r="A8688" s="1">
        <v>43436</v>
      </c>
      <c r="B8688" s="1" t="s">
        <v>15509</v>
      </c>
      <c r="C8688" s="1" t="s">
        <v>14140</v>
      </c>
      <c r="D8688" s="5" t="s">
        <v>15510</v>
      </c>
    </row>
    <row r="8689" spans="1:4">
      <c r="A8689" s="1">
        <v>43437</v>
      </c>
      <c r="B8689" s="1" t="s">
        <v>15511</v>
      </c>
      <c r="C8689" s="1" t="s">
        <v>14140</v>
      </c>
      <c r="D8689" s="5" t="s">
        <v>15512</v>
      </c>
    </row>
    <row r="8690" spans="1:4">
      <c r="A8690" s="1">
        <v>43438</v>
      </c>
      <c r="B8690" s="1" t="s">
        <v>15513</v>
      </c>
      <c r="C8690" s="1" t="s">
        <v>14140</v>
      </c>
      <c r="D8690" s="5" t="s">
        <v>15514</v>
      </c>
    </row>
    <row r="8691" spans="1:4">
      <c r="A8691" s="1">
        <v>41627</v>
      </c>
      <c r="B8691" s="1" t="s">
        <v>15515</v>
      </c>
      <c r="C8691" s="1" t="s">
        <v>14140</v>
      </c>
      <c r="D8691" s="5" t="s">
        <v>15516</v>
      </c>
    </row>
    <row r="8692" spans="1:4">
      <c r="A8692" s="1">
        <v>41628</v>
      </c>
      <c r="B8692" s="1" t="s">
        <v>15517</v>
      </c>
      <c r="C8692" s="1" t="s">
        <v>14140</v>
      </c>
      <c r="D8692" s="5" t="s">
        <v>15518</v>
      </c>
    </row>
    <row r="8693" spans="1:4">
      <c r="A8693" s="1">
        <v>41629</v>
      </c>
      <c r="B8693" s="1" t="s">
        <v>15519</v>
      </c>
      <c r="C8693" s="1" t="s">
        <v>14140</v>
      </c>
      <c r="D8693" s="5" t="s">
        <v>15520</v>
      </c>
    </row>
    <row r="8694" spans="1:4">
      <c r="A8694" s="1">
        <v>43429</v>
      </c>
      <c r="B8694" s="1" t="s">
        <v>15521</v>
      </c>
      <c r="C8694" s="1" t="s">
        <v>14140</v>
      </c>
      <c r="D8694" s="5" t="s">
        <v>15522</v>
      </c>
    </row>
    <row r="8695" spans="1:4">
      <c r="A8695" s="1">
        <v>43430</v>
      </c>
      <c r="B8695" s="1" t="s">
        <v>15523</v>
      </c>
      <c r="C8695" s="1" t="s">
        <v>14140</v>
      </c>
      <c r="D8695" s="5" t="s">
        <v>15524</v>
      </c>
    </row>
    <row r="8696" spans="1:4">
      <c r="A8696" s="1">
        <v>43431</v>
      </c>
      <c r="B8696" s="1" t="s">
        <v>15525</v>
      </c>
      <c r="C8696" s="1" t="s">
        <v>14140</v>
      </c>
      <c r="D8696" s="5" t="s">
        <v>15526</v>
      </c>
    </row>
    <row r="8697" spans="1:4">
      <c r="A8697" s="1">
        <v>43432</v>
      </c>
      <c r="B8697" s="1" t="s">
        <v>15527</v>
      </c>
      <c r="C8697" s="1" t="s">
        <v>14140</v>
      </c>
      <c r="D8697" s="5" t="s">
        <v>15528</v>
      </c>
    </row>
    <row r="8698" spans="1:4">
      <c r="A8698" s="1">
        <v>43433</v>
      </c>
      <c r="B8698" s="1" t="s">
        <v>15529</v>
      </c>
      <c r="C8698" s="1" t="s">
        <v>14140</v>
      </c>
      <c r="D8698" s="5" t="s">
        <v>15530</v>
      </c>
    </row>
    <row r="8699" spans="1:4">
      <c r="A8699" s="1">
        <v>43094</v>
      </c>
      <c r="B8699" s="1" t="s">
        <v>15531</v>
      </c>
      <c r="C8699" s="1" t="s">
        <v>14140</v>
      </c>
      <c r="D8699" s="5" t="s">
        <v>15532</v>
      </c>
    </row>
    <row r="8700" spans="1:4">
      <c r="A8700" s="1">
        <v>43093</v>
      </c>
      <c r="B8700" s="1" t="s">
        <v>15533</v>
      </c>
      <c r="C8700" s="1" t="s">
        <v>14140</v>
      </c>
      <c r="D8700" s="5" t="s">
        <v>15534</v>
      </c>
    </row>
    <row r="8701" spans="1:4">
      <c r="A8701" s="1">
        <v>11694</v>
      </c>
      <c r="B8701" s="1" t="s">
        <v>15535</v>
      </c>
      <c r="C8701" s="1" t="s">
        <v>14140</v>
      </c>
      <c r="D8701" s="5" t="s">
        <v>15536</v>
      </c>
    </row>
    <row r="8702" spans="1:4">
      <c r="A8702" s="1">
        <v>1030</v>
      </c>
      <c r="B8702" s="1" t="s">
        <v>15537</v>
      </c>
      <c r="C8702" s="1" t="s">
        <v>14140</v>
      </c>
      <c r="D8702" s="5" t="s">
        <v>15538</v>
      </c>
    </row>
    <row r="8703" spans="1:4">
      <c r="A8703" s="1">
        <v>11881</v>
      </c>
      <c r="B8703" s="1" t="s">
        <v>15539</v>
      </c>
      <c r="C8703" s="1" t="s">
        <v>14140</v>
      </c>
      <c r="D8703" s="5" t="s">
        <v>14494</v>
      </c>
    </row>
    <row r="8704" spans="1:4">
      <c r="A8704" s="1">
        <v>35277</v>
      </c>
      <c r="B8704" s="1" t="s">
        <v>15540</v>
      </c>
      <c r="C8704" s="1" t="s">
        <v>14140</v>
      </c>
      <c r="D8704" s="5" t="s">
        <v>15541</v>
      </c>
    </row>
    <row r="8705" spans="1:4">
      <c r="A8705" s="1">
        <v>10521</v>
      </c>
      <c r="B8705" s="1" t="s">
        <v>15542</v>
      </c>
      <c r="C8705" s="1" t="s">
        <v>14140</v>
      </c>
      <c r="D8705" s="5" t="s">
        <v>15543</v>
      </c>
    </row>
    <row r="8706" spans="1:4">
      <c r="A8706" s="1">
        <v>10885</v>
      </c>
      <c r="B8706" s="1" t="s">
        <v>15544</v>
      </c>
      <c r="C8706" s="1" t="s">
        <v>14140</v>
      </c>
      <c r="D8706" s="5" t="s">
        <v>15545</v>
      </c>
    </row>
    <row r="8707" spans="1:4">
      <c r="A8707" s="1">
        <v>20962</v>
      </c>
      <c r="B8707" s="1" t="s">
        <v>15546</v>
      </c>
      <c r="C8707" s="1" t="s">
        <v>14140</v>
      </c>
      <c r="D8707" s="5" t="s">
        <v>15547</v>
      </c>
    </row>
    <row r="8708" spans="1:4">
      <c r="A8708" s="1">
        <v>20963</v>
      </c>
      <c r="B8708" s="1" t="s">
        <v>15548</v>
      </c>
      <c r="C8708" s="1" t="s">
        <v>14140</v>
      </c>
      <c r="D8708" s="5" t="s">
        <v>15549</v>
      </c>
    </row>
    <row r="8709" spans="1:4">
      <c r="A8709" s="1">
        <v>34643</v>
      </c>
      <c r="B8709" s="1" t="s">
        <v>15550</v>
      </c>
      <c r="C8709" s="1" t="s">
        <v>14140</v>
      </c>
      <c r="D8709" s="5" t="s">
        <v>15551</v>
      </c>
    </row>
    <row r="8710" spans="1:4">
      <c r="A8710" s="1">
        <v>41480</v>
      </c>
      <c r="B8710" s="1" t="s">
        <v>15552</v>
      </c>
      <c r="C8710" s="1" t="s">
        <v>14140</v>
      </c>
      <c r="D8710" s="5" t="s">
        <v>15553</v>
      </c>
    </row>
    <row r="8711" spans="1:4">
      <c r="A8711" s="1">
        <v>41474</v>
      </c>
      <c r="B8711" s="1" t="s">
        <v>15554</v>
      </c>
      <c r="C8711" s="1" t="s">
        <v>14140</v>
      </c>
      <c r="D8711" s="5" t="s">
        <v>15555</v>
      </c>
    </row>
    <row r="8712" spans="1:4">
      <c r="A8712" s="1">
        <v>41475</v>
      </c>
      <c r="B8712" s="1" t="s">
        <v>15556</v>
      </c>
      <c r="C8712" s="1" t="s">
        <v>14140</v>
      </c>
      <c r="D8712" s="5" t="s">
        <v>15557</v>
      </c>
    </row>
    <row r="8713" spans="1:4">
      <c r="A8713" s="1">
        <v>41476</v>
      </c>
      <c r="B8713" s="1" t="s">
        <v>15558</v>
      </c>
      <c r="C8713" s="1" t="s">
        <v>14140</v>
      </c>
      <c r="D8713" s="5" t="s">
        <v>15559</v>
      </c>
    </row>
    <row r="8714" spans="1:4">
      <c r="A8714" s="1">
        <v>2555</v>
      </c>
      <c r="B8714" s="1" t="s">
        <v>15560</v>
      </c>
      <c r="C8714" s="1" t="s">
        <v>14140</v>
      </c>
      <c r="D8714" s="5" t="s">
        <v>14921</v>
      </c>
    </row>
    <row r="8715" spans="1:4">
      <c r="A8715" s="1">
        <v>2556</v>
      </c>
      <c r="B8715" s="1" t="s">
        <v>15561</v>
      </c>
      <c r="C8715" s="1" t="s">
        <v>14140</v>
      </c>
      <c r="D8715" s="5" t="s">
        <v>2015</v>
      </c>
    </row>
    <row r="8716" spans="1:4">
      <c r="A8716" s="1">
        <v>2557</v>
      </c>
      <c r="B8716" s="1" t="s">
        <v>15562</v>
      </c>
      <c r="C8716" s="1" t="s">
        <v>14140</v>
      </c>
      <c r="D8716" s="5" t="s">
        <v>15563</v>
      </c>
    </row>
    <row r="8717" spans="1:4">
      <c r="A8717" s="1">
        <v>10569</v>
      </c>
      <c r="B8717" s="1" t="s">
        <v>15564</v>
      </c>
      <c r="C8717" s="1" t="s">
        <v>14140</v>
      </c>
      <c r="D8717" s="5" t="s">
        <v>15563</v>
      </c>
    </row>
    <row r="8718" spans="1:4">
      <c r="A8718" s="1">
        <v>39810</v>
      </c>
      <c r="B8718" s="1" t="s">
        <v>15565</v>
      </c>
      <c r="C8718" s="1" t="s">
        <v>14140</v>
      </c>
      <c r="D8718" s="5" t="s">
        <v>15566</v>
      </c>
    </row>
    <row r="8719" spans="1:4">
      <c r="A8719" s="1">
        <v>39811</v>
      </c>
      <c r="B8719" s="1" t="s">
        <v>15567</v>
      </c>
      <c r="C8719" s="1" t="s">
        <v>14140</v>
      </c>
      <c r="D8719" s="5" t="s">
        <v>15568</v>
      </c>
    </row>
    <row r="8720" spans="1:4">
      <c r="A8720" s="1">
        <v>39812</v>
      </c>
      <c r="B8720" s="1" t="s">
        <v>15569</v>
      </c>
      <c r="C8720" s="1" t="s">
        <v>14140</v>
      </c>
      <c r="D8720" s="5" t="s">
        <v>15570</v>
      </c>
    </row>
    <row r="8721" spans="1:4">
      <c r="A8721" s="1">
        <v>43096</v>
      </c>
      <c r="B8721" s="1" t="s">
        <v>15571</v>
      </c>
      <c r="C8721" s="1" t="s">
        <v>14140</v>
      </c>
      <c r="D8721" s="5" t="s">
        <v>15572</v>
      </c>
    </row>
    <row r="8722" spans="1:4">
      <c r="A8722" s="1">
        <v>43102</v>
      </c>
      <c r="B8722" s="1" t="s">
        <v>15573</v>
      </c>
      <c r="C8722" s="1" t="s">
        <v>14140</v>
      </c>
      <c r="D8722" s="5" t="s">
        <v>15574</v>
      </c>
    </row>
    <row r="8723" spans="1:4">
      <c r="A8723" s="1">
        <v>43103</v>
      </c>
      <c r="B8723" s="1" t="s">
        <v>15575</v>
      </c>
      <c r="C8723" s="1" t="s">
        <v>14140</v>
      </c>
      <c r="D8723" s="5" t="s">
        <v>15576</v>
      </c>
    </row>
    <row r="8724" spans="1:4">
      <c r="A8724" s="1">
        <v>43098</v>
      </c>
      <c r="B8724" s="1" t="s">
        <v>15577</v>
      </c>
      <c r="C8724" s="1" t="s">
        <v>14140</v>
      </c>
      <c r="D8724" s="5" t="s">
        <v>12115</v>
      </c>
    </row>
    <row r="8725" spans="1:4">
      <c r="A8725" s="1">
        <v>43097</v>
      </c>
      <c r="B8725" s="1" t="s">
        <v>15578</v>
      </c>
      <c r="C8725" s="1" t="s">
        <v>14140</v>
      </c>
      <c r="D8725" s="5" t="s">
        <v>15579</v>
      </c>
    </row>
    <row r="8726" spans="1:4">
      <c r="A8726" s="1">
        <v>43104</v>
      </c>
      <c r="B8726" s="1" t="s">
        <v>15580</v>
      </c>
      <c r="C8726" s="1" t="s">
        <v>14140</v>
      </c>
      <c r="D8726" s="5" t="s">
        <v>15581</v>
      </c>
    </row>
    <row r="8727" spans="1:4">
      <c r="A8727" s="1">
        <v>39771</v>
      </c>
      <c r="B8727" s="1" t="s">
        <v>15582</v>
      </c>
      <c r="C8727" s="1" t="s">
        <v>14140</v>
      </c>
      <c r="D8727" s="5" t="s">
        <v>165</v>
      </c>
    </row>
    <row r="8728" spans="1:4">
      <c r="A8728" s="1">
        <v>39772</v>
      </c>
      <c r="B8728" s="1" t="s">
        <v>15583</v>
      </c>
      <c r="C8728" s="1" t="s">
        <v>14140</v>
      </c>
      <c r="D8728" s="5" t="s">
        <v>15584</v>
      </c>
    </row>
    <row r="8729" spans="1:4">
      <c r="A8729" s="1">
        <v>39773</v>
      </c>
      <c r="B8729" s="1" t="s">
        <v>15585</v>
      </c>
      <c r="C8729" s="1" t="s">
        <v>14140</v>
      </c>
      <c r="D8729" s="5" t="s">
        <v>15586</v>
      </c>
    </row>
    <row r="8730" spans="1:4">
      <c r="A8730" s="1">
        <v>39774</v>
      </c>
      <c r="B8730" s="1" t="s">
        <v>15587</v>
      </c>
      <c r="C8730" s="1" t="s">
        <v>14140</v>
      </c>
      <c r="D8730" s="5" t="s">
        <v>15588</v>
      </c>
    </row>
    <row r="8731" spans="1:4">
      <c r="A8731" s="1">
        <v>39775</v>
      </c>
      <c r="B8731" s="1" t="s">
        <v>15589</v>
      </c>
      <c r="C8731" s="1" t="s">
        <v>14140</v>
      </c>
      <c r="D8731" s="5" t="s">
        <v>15590</v>
      </c>
    </row>
    <row r="8732" spans="1:4">
      <c r="A8732" s="1">
        <v>39776</v>
      </c>
      <c r="B8732" s="1" t="s">
        <v>15591</v>
      </c>
      <c r="C8732" s="1" t="s">
        <v>14140</v>
      </c>
      <c r="D8732" s="5" t="s">
        <v>15592</v>
      </c>
    </row>
    <row r="8733" spans="1:4">
      <c r="A8733" s="1">
        <v>39777</v>
      </c>
      <c r="B8733" s="1" t="s">
        <v>15593</v>
      </c>
      <c r="C8733" s="1" t="s">
        <v>14140</v>
      </c>
      <c r="D8733" s="5" t="s">
        <v>15594</v>
      </c>
    </row>
    <row r="8734" spans="1:4">
      <c r="A8734" s="1">
        <v>20254</v>
      </c>
      <c r="B8734" s="1" t="s">
        <v>15595</v>
      </c>
      <c r="C8734" s="1" t="s">
        <v>14140</v>
      </c>
      <c r="D8734" s="5" t="s">
        <v>9551</v>
      </c>
    </row>
    <row r="8735" spans="1:4">
      <c r="A8735" s="1">
        <v>20253</v>
      </c>
      <c r="B8735" s="1" t="s">
        <v>15596</v>
      </c>
      <c r="C8735" s="1" t="s">
        <v>14140</v>
      </c>
      <c r="D8735" s="5" t="s">
        <v>15597</v>
      </c>
    </row>
    <row r="8736" spans="1:4">
      <c r="A8736" s="1">
        <v>14055</v>
      </c>
      <c r="B8736" s="1" t="s">
        <v>15598</v>
      </c>
      <c r="C8736" s="1" t="s">
        <v>14140</v>
      </c>
      <c r="D8736" s="5" t="s">
        <v>15599</v>
      </c>
    </row>
    <row r="8737" spans="1:4">
      <c r="A8737" s="1">
        <v>11247</v>
      </c>
      <c r="B8737" s="1" t="s">
        <v>15600</v>
      </c>
      <c r="C8737" s="1" t="s">
        <v>14140</v>
      </c>
      <c r="D8737" s="5" t="s">
        <v>15601</v>
      </c>
    </row>
    <row r="8738" spans="1:4">
      <c r="A8738" s="1">
        <v>11250</v>
      </c>
      <c r="B8738" s="1" t="s">
        <v>15602</v>
      </c>
      <c r="C8738" s="1" t="s">
        <v>14140</v>
      </c>
      <c r="D8738" s="5" t="s">
        <v>15603</v>
      </c>
    </row>
    <row r="8739" spans="1:4">
      <c r="A8739" s="1">
        <v>11249</v>
      </c>
      <c r="B8739" s="1" t="s">
        <v>15604</v>
      </c>
      <c r="C8739" s="1" t="s">
        <v>14140</v>
      </c>
      <c r="D8739" s="5" t="s">
        <v>15605</v>
      </c>
    </row>
    <row r="8740" spans="1:4">
      <c r="A8740" s="1">
        <v>11251</v>
      </c>
      <c r="B8740" s="1" t="s">
        <v>15606</v>
      </c>
      <c r="C8740" s="1" t="s">
        <v>14140</v>
      </c>
      <c r="D8740" s="5" t="s">
        <v>15607</v>
      </c>
    </row>
    <row r="8741" spans="1:4">
      <c r="A8741" s="1">
        <v>11253</v>
      </c>
      <c r="B8741" s="1" t="s">
        <v>15608</v>
      </c>
      <c r="C8741" s="1" t="s">
        <v>14140</v>
      </c>
      <c r="D8741" s="5" t="s">
        <v>15609</v>
      </c>
    </row>
    <row r="8742" spans="1:4">
      <c r="A8742" s="1">
        <v>11255</v>
      </c>
      <c r="B8742" s="1" t="s">
        <v>15610</v>
      </c>
      <c r="C8742" s="1" t="s">
        <v>14140</v>
      </c>
      <c r="D8742" s="5" t="s">
        <v>15611</v>
      </c>
    </row>
    <row r="8743" spans="1:4">
      <c r="A8743" s="1">
        <v>11256</v>
      </c>
      <c r="B8743" s="1" t="s">
        <v>15612</v>
      </c>
      <c r="C8743" s="1" t="s">
        <v>14140</v>
      </c>
      <c r="D8743" s="5" t="s">
        <v>15613</v>
      </c>
    </row>
    <row r="8744" spans="1:4">
      <c r="A8744" s="1">
        <v>1872</v>
      </c>
      <c r="B8744" s="1" t="s">
        <v>15614</v>
      </c>
      <c r="C8744" s="1" t="s">
        <v>14140</v>
      </c>
      <c r="D8744" s="5" t="s">
        <v>14156</v>
      </c>
    </row>
    <row r="8745" spans="1:4">
      <c r="A8745" s="1">
        <v>1873</v>
      </c>
      <c r="B8745" s="1" t="s">
        <v>15615</v>
      </c>
      <c r="C8745" s="1" t="s">
        <v>14140</v>
      </c>
      <c r="D8745" s="5" t="s">
        <v>15616</v>
      </c>
    </row>
    <row r="8746" spans="1:4">
      <c r="A8746" s="1">
        <v>39693</v>
      </c>
      <c r="B8746" s="1" t="s">
        <v>15617</v>
      </c>
      <c r="C8746" s="1" t="s">
        <v>14140</v>
      </c>
      <c r="D8746" s="5" t="s">
        <v>15618</v>
      </c>
    </row>
    <row r="8747" spans="1:4">
      <c r="A8747" s="1">
        <v>39692</v>
      </c>
      <c r="B8747" s="1" t="s">
        <v>15619</v>
      </c>
      <c r="C8747" s="1" t="s">
        <v>14140</v>
      </c>
      <c r="D8747" s="5" t="s">
        <v>15620</v>
      </c>
    </row>
    <row r="8748" spans="1:4">
      <c r="A8748" s="1">
        <v>1062</v>
      </c>
      <c r="B8748" s="1" t="s">
        <v>15621</v>
      </c>
      <c r="C8748" s="1" t="s">
        <v>14140</v>
      </c>
      <c r="D8748" s="5" t="s">
        <v>15622</v>
      </c>
    </row>
    <row r="8749" spans="1:4">
      <c r="A8749" s="1">
        <v>39686</v>
      </c>
      <c r="B8749" s="1" t="s">
        <v>15623</v>
      </c>
      <c r="C8749" s="1" t="s">
        <v>14140</v>
      </c>
      <c r="D8749" s="5" t="s">
        <v>15624</v>
      </c>
    </row>
    <row r="8750" spans="1:4">
      <c r="A8750" s="1">
        <v>43095</v>
      </c>
      <c r="B8750" s="1" t="s">
        <v>15625</v>
      </c>
      <c r="C8750" s="1" t="s">
        <v>14140</v>
      </c>
      <c r="D8750" s="5" t="s">
        <v>15626</v>
      </c>
    </row>
    <row r="8751" spans="1:4">
      <c r="A8751" s="1">
        <v>1871</v>
      </c>
      <c r="B8751" s="1" t="s">
        <v>15627</v>
      </c>
      <c r="C8751" s="1" t="s">
        <v>14140</v>
      </c>
      <c r="D8751" s="5" t="s">
        <v>15628</v>
      </c>
    </row>
    <row r="8752" spans="1:4">
      <c r="A8752" s="1">
        <v>12001</v>
      </c>
      <c r="B8752" s="1" t="s">
        <v>15629</v>
      </c>
      <c r="C8752" s="1" t="s">
        <v>14140</v>
      </c>
      <c r="D8752" s="5" t="s">
        <v>2077</v>
      </c>
    </row>
    <row r="8753" spans="1:4">
      <c r="A8753" s="1">
        <v>11882</v>
      </c>
      <c r="B8753" s="1" t="s">
        <v>15630</v>
      </c>
      <c r="C8753" s="1" t="s">
        <v>14140</v>
      </c>
      <c r="D8753" s="5" t="s">
        <v>15631</v>
      </c>
    </row>
    <row r="8754" spans="1:4">
      <c r="A8754" s="1">
        <v>1068</v>
      </c>
      <c r="B8754" s="1" t="s">
        <v>15632</v>
      </c>
      <c r="C8754" s="1" t="s">
        <v>14140</v>
      </c>
      <c r="D8754" s="5" t="s">
        <v>15633</v>
      </c>
    </row>
    <row r="8755" spans="1:4">
      <c r="A8755" s="1">
        <v>39690</v>
      </c>
      <c r="B8755" s="1" t="s">
        <v>15634</v>
      </c>
      <c r="C8755" s="1" t="s">
        <v>14140</v>
      </c>
      <c r="D8755" s="5" t="s">
        <v>15635</v>
      </c>
    </row>
    <row r="8756" spans="1:4">
      <c r="A8756" s="1">
        <v>39691</v>
      </c>
      <c r="B8756" s="1" t="s">
        <v>15636</v>
      </c>
      <c r="C8756" s="1" t="s">
        <v>14140</v>
      </c>
      <c r="D8756" s="5" t="s">
        <v>15637</v>
      </c>
    </row>
    <row r="8757" spans="1:4">
      <c r="A8757" s="1">
        <v>39808</v>
      </c>
      <c r="B8757" s="1" t="s">
        <v>15638</v>
      </c>
      <c r="C8757" s="1" t="s">
        <v>14140</v>
      </c>
      <c r="D8757" s="5" t="s">
        <v>15639</v>
      </c>
    </row>
    <row r="8758" spans="1:4">
      <c r="A8758" s="1">
        <v>39809</v>
      </c>
      <c r="B8758" s="1" t="s">
        <v>15640</v>
      </c>
      <c r="C8758" s="1" t="s">
        <v>14140</v>
      </c>
      <c r="D8758" s="5" t="s">
        <v>15641</v>
      </c>
    </row>
    <row r="8759" spans="1:4">
      <c r="A8759" s="1">
        <v>43439</v>
      </c>
      <c r="B8759" s="1" t="s">
        <v>15642</v>
      </c>
      <c r="C8759" s="1" t="s">
        <v>14140</v>
      </c>
      <c r="D8759" s="5" t="s">
        <v>15643</v>
      </c>
    </row>
    <row r="8760" spans="1:4">
      <c r="A8760" s="1">
        <v>5103</v>
      </c>
      <c r="B8760" s="1" t="s">
        <v>15644</v>
      </c>
      <c r="C8760" s="1" t="s">
        <v>14140</v>
      </c>
      <c r="D8760" s="5" t="s">
        <v>15645</v>
      </c>
    </row>
    <row r="8761" spans="1:4">
      <c r="A8761" s="1">
        <v>11880</v>
      </c>
      <c r="B8761" s="1" t="s">
        <v>15646</v>
      </c>
      <c r="C8761" s="1" t="s">
        <v>14140</v>
      </c>
      <c r="D8761" s="5" t="s">
        <v>9156</v>
      </c>
    </row>
    <row r="8762" spans="1:4">
      <c r="A8762" s="1">
        <v>11714</v>
      </c>
      <c r="B8762" s="1" t="s">
        <v>15647</v>
      </c>
      <c r="C8762" s="1" t="s">
        <v>14140</v>
      </c>
      <c r="D8762" s="5" t="s">
        <v>15648</v>
      </c>
    </row>
    <row r="8763" spans="1:4">
      <c r="A8763" s="1">
        <v>11712</v>
      </c>
      <c r="B8763" s="1" t="s">
        <v>15649</v>
      </c>
      <c r="C8763" s="1" t="s">
        <v>14140</v>
      </c>
      <c r="D8763" s="5" t="s">
        <v>5267</v>
      </c>
    </row>
    <row r="8764" spans="1:4">
      <c r="A8764" s="1">
        <v>11717</v>
      </c>
      <c r="B8764" s="1" t="s">
        <v>15650</v>
      </c>
      <c r="C8764" s="1" t="s">
        <v>14140</v>
      </c>
      <c r="D8764" s="5" t="s">
        <v>15651</v>
      </c>
    </row>
    <row r="8765" spans="1:4">
      <c r="A8765" s="1">
        <v>1106</v>
      </c>
      <c r="B8765" s="1" t="s">
        <v>15652</v>
      </c>
      <c r="C8765" s="1" t="s">
        <v>14199</v>
      </c>
      <c r="D8765" s="5" t="s">
        <v>13353</v>
      </c>
    </row>
    <row r="8766" spans="1:4">
      <c r="A8766" s="1">
        <v>11161</v>
      </c>
      <c r="B8766" s="1" t="s">
        <v>15653</v>
      </c>
      <c r="C8766" s="1" t="s">
        <v>14199</v>
      </c>
      <c r="D8766" s="5" t="s">
        <v>2102</v>
      </c>
    </row>
    <row r="8767" spans="1:4">
      <c r="A8767" s="1">
        <v>1107</v>
      </c>
      <c r="B8767" s="1" t="s">
        <v>15654</v>
      </c>
      <c r="C8767" s="1" t="s">
        <v>14199</v>
      </c>
      <c r="D8767" s="5" t="s">
        <v>15655</v>
      </c>
    </row>
    <row r="8768" spans="1:4">
      <c r="A8768" s="1">
        <v>44479</v>
      </c>
      <c r="B8768" s="1" t="s">
        <v>15656</v>
      </c>
      <c r="C8768" s="1" t="s">
        <v>14199</v>
      </c>
      <c r="D8768" s="5" t="s">
        <v>1820</v>
      </c>
    </row>
    <row r="8769" spans="1:4">
      <c r="A8769" s="1">
        <v>4759</v>
      </c>
      <c r="B8769" s="1" t="s">
        <v>15657</v>
      </c>
      <c r="C8769" s="1" t="s">
        <v>14354</v>
      </c>
      <c r="D8769" s="5" t="s">
        <v>15658</v>
      </c>
    </row>
    <row r="8770" spans="1:4">
      <c r="A8770" s="1">
        <v>41068</v>
      </c>
      <c r="B8770" s="1" t="s">
        <v>15659</v>
      </c>
      <c r="C8770" s="1" t="s">
        <v>14357</v>
      </c>
      <c r="D8770" s="5" t="s">
        <v>15660</v>
      </c>
    </row>
    <row r="8771" spans="1:4">
      <c r="A8771" s="1">
        <v>12618</v>
      </c>
      <c r="B8771" s="1" t="s">
        <v>15661</v>
      </c>
      <c r="C8771" s="1" t="s">
        <v>14140</v>
      </c>
      <c r="D8771" s="5" t="s">
        <v>15662</v>
      </c>
    </row>
    <row r="8772" spans="1:4">
      <c r="A8772" s="1">
        <v>1108</v>
      </c>
      <c r="B8772" s="1" t="s">
        <v>15663</v>
      </c>
      <c r="C8772" s="1" t="s">
        <v>14193</v>
      </c>
      <c r="D8772" s="5" t="s">
        <v>2864</v>
      </c>
    </row>
    <row r="8773" spans="1:4">
      <c r="A8773" s="1">
        <v>1117</v>
      </c>
      <c r="B8773" s="1" t="s">
        <v>15664</v>
      </c>
      <c r="C8773" s="1" t="s">
        <v>14193</v>
      </c>
      <c r="D8773" s="5" t="s">
        <v>15665</v>
      </c>
    </row>
    <row r="8774" spans="1:4">
      <c r="A8774" s="1">
        <v>1118</v>
      </c>
      <c r="B8774" s="1" t="s">
        <v>15666</v>
      </c>
      <c r="C8774" s="1" t="s">
        <v>14193</v>
      </c>
      <c r="D8774" s="5" t="s">
        <v>242</v>
      </c>
    </row>
    <row r="8775" spans="1:4">
      <c r="A8775" s="1">
        <v>1110</v>
      </c>
      <c r="B8775" s="1" t="s">
        <v>15667</v>
      </c>
      <c r="C8775" s="1" t="s">
        <v>14193</v>
      </c>
      <c r="D8775" s="5" t="s">
        <v>242</v>
      </c>
    </row>
    <row r="8776" spans="1:4">
      <c r="A8776" s="1">
        <v>40784</v>
      </c>
      <c r="B8776" s="1" t="s">
        <v>15668</v>
      </c>
      <c r="C8776" s="1" t="s">
        <v>14193</v>
      </c>
      <c r="D8776" s="5" t="s">
        <v>15669</v>
      </c>
    </row>
    <row r="8777" spans="1:4">
      <c r="A8777" s="1">
        <v>40782</v>
      </c>
      <c r="B8777" s="1" t="s">
        <v>15670</v>
      </c>
      <c r="C8777" s="1" t="s">
        <v>14193</v>
      </c>
      <c r="D8777" s="5" t="s">
        <v>12457</v>
      </c>
    </row>
    <row r="8778" spans="1:4">
      <c r="A8778" s="1">
        <v>40783</v>
      </c>
      <c r="B8778" s="1" t="s">
        <v>15671</v>
      </c>
      <c r="C8778" s="1" t="s">
        <v>14193</v>
      </c>
      <c r="D8778" s="5" t="s">
        <v>15672</v>
      </c>
    </row>
    <row r="8779" spans="1:4">
      <c r="A8779" s="1">
        <v>1109</v>
      </c>
      <c r="B8779" s="1" t="s">
        <v>15673</v>
      </c>
      <c r="C8779" s="1" t="s">
        <v>14193</v>
      </c>
      <c r="D8779" s="5" t="s">
        <v>2864</v>
      </c>
    </row>
    <row r="8780" spans="1:4">
      <c r="A8780" s="1">
        <v>1119</v>
      </c>
      <c r="B8780" s="1" t="s">
        <v>15674</v>
      </c>
      <c r="C8780" s="1" t="s">
        <v>14193</v>
      </c>
      <c r="D8780" s="5" t="s">
        <v>15675</v>
      </c>
    </row>
    <row r="8781" spans="1:4">
      <c r="A8781" s="1">
        <v>13115</v>
      </c>
      <c r="B8781" s="1" t="s">
        <v>15676</v>
      </c>
      <c r="C8781" s="1" t="s">
        <v>14193</v>
      </c>
      <c r="D8781" s="5" t="s">
        <v>15677</v>
      </c>
    </row>
    <row r="8782" spans="1:4">
      <c r="A8782" s="1">
        <v>10541</v>
      </c>
      <c r="B8782" s="1" t="s">
        <v>15678</v>
      </c>
      <c r="C8782" s="1" t="s">
        <v>14193</v>
      </c>
      <c r="D8782" s="5" t="s">
        <v>15679</v>
      </c>
    </row>
    <row r="8783" spans="1:4">
      <c r="A8783" s="1">
        <v>10542</v>
      </c>
      <c r="B8783" s="1" t="s">
        <v>15680</v>
      </c>
      <c r="C8783" s="1" t="s">
        <v>14193</v>
      </c>
      <c r="D8783" s="5" t="s">
        <v>15681</v>
      </c>
    </row>
    <row r="8784" spans="1:4">
      <c r="A8784" s="1">
        <v>10543</v>
      </c>
      <c r="B8784" s="1" t="s">
        <v>15682</v>
      </c>
      <c r="C8784" s="1" t="s">
        <v>14193</v>
      </c>
      <c r="D8784" s="5" t="s">
        <v>15683</v>
      </c>
    </row>
    <row r="8785" spans="1:4">
      <c r="A8785" s="1">
        <v>10544</v>
      </c>
      <c r="B8785" s="1" t="s">
        <v>15684</v>
      </c>
      <c r="C8785" s="1" t="s">
        <v>14193</v>
      </c>
      <c r="D8785" s="5" t="s">
        <v>15685</v>
      </c>
    </row>
    <row r="8786" spans="1:4">
      <c r="A8786" s="1">
        <v>10545</v>
      </c>
      <c r="B8786" s="1" t="s">
        <v>15686</v>
      </c>
      <c r="C8786" s="1" t="s">
        <v>14193</v>
      </c>
      <c r="D8786" s="5" t="s">
        <v>15687</v>
      </c>
    </row>
    <row r="8787" spans="1:4">
      <c r="A8787" s="1">
        <v>38365</v>
      </c>
      <c r="B8787" s="1" t="s">
        <v>15688</v>
      </c>
      <c r="C8787" s="1" t="s">
        <v>14783</v>
      </c>
      <c r="D8787" s="5" t="s">
        <v>15689</v>
      </c>
    </row>
    <row r="8788" spans="1:4">
      <c r="A8788" s="1">
        <v>44056</v>
      </c>
      <c r="B8788" s="1" t="s">
        <v>15690</v>
      </c>
      <c r="C8788" s="1" t="s">
        <v>14140</v>
      </c>
      <c r="D8788" s="5" t="s">
        <v>15691</v>
      </c>
    </row>
    <row r="8789" spans="1:4">
      <c r="A8789" s="1">
        <v>44057</v>
      </c>
      <c r="B8789" s="1" t="s">
        <v>15692</v>
      </c>
      <c r="C8789" s="1" t="s">
        <v>14140</v>
      </c>
      <c r="D8789" s="5" t="s">
        <v>15693</v>
      </c>
    </row>
    <row r="8790" spans="1:4">
      <c r="A8790" s="1">
        <v>37754</v>
      </c>
      <c r="B8790" s="1" t="s">
        <v>15694</v>
      </c>
      <c r="C8790" s="1" t="s">
        <v>14140</v>
      </c>
      <c r="D8790" s="5" t="s">
        <v>15695</v>
      </c>
    </row>
    <row r="8791" spans="1:4">
      <c r="A8791" s="1">
        <v>37757</v>
      </c>
      <c r="B8791" s="1" t="s">
        <v>15696</v>
      </c>
      <c r="C8791" s="1" t="s">
        <v>14140</v>
      </c>
      <c r="D8791" s="5" t="s">
        <v>15697</v>
      </c>
    </row>
    <row r="8792" spans="1:4">
      <c r="A8792" s="1">
        <v>44058</v>
      </c>
      <c r="B8792" s="1" t="s">
        <v>15698</v>
      </c>
      <c r="C8792" s="1" t="s">
        <v>14140</v>
      </c>
      <c r="D8792" s="5" t="s">
        <v>15699</v>
      </c>
    </row>
    <row r="8793" spans="1:4">
      <c r="A8793" s="1">
        <v>37752</v>
      </c>
      <c r="B8793" s="1" t="s">
        <v>15700</v>
      </c>
      <c r="C8793" s="1" t="s">
        <v>14140</v>
      </c>
      <c r="D8793" s="5" t="s">
        <v>15701</v>
      </c>
    </row>
    <row r="8794" spans="1:4">
      <c r="A8794" s="1">
        <v>44059</v>
      </c>
      <c r="B8794" s="1" t="s">
        <v>15702</v>
      </c>
      <c r="C8794" s="1" t="s">
        <v>14140</v>
      </c>
      <c r="D8794" s="5" t="s">
        <v>15703</v>
      </c>
    </row>
    <row r="8795" spans="1:4">
      <c r="A8795" s="1">
        <v>37750</v>
      </c>
      <c r="B8795" s="1" t="s">
        <v>15704</v>
      </c>
      <c r="C8795" s="1" t="s">
        <v>14140</v>
      </c>
      <c r="D8795" s="5" t="s">
        <v>15705</v>
      </c>
    </row>
    <row r="8796" spans="1:4">
      <c r="A8796" s="1">
        <v>37758</v>
      </c>
      <c r="B8796" s="1" t="s">
        <v>15706</v>
      </c>
      <c r="C8796" s="1" t="s">
        <v>14140</v>
      </c>
      <c r="D8796" s="5" t="s">
        <v>15707</v>
      </c>
    </row>
    <row r="8797" spans="1:4">
      <c r="A8797" s="1">
        <v>44060</v>
      </c>
      <c r="B8797" s="1" t="s">
        <v>15708</v>
      </c>
      <c r="C8797" s="1" t="s">
        <v>14140</v>
      </c>
      <c r="D8797" s="5" t="s">
        <v>15709</v>
      </c>
    </row>
    <row r="8798" spans="1:4">
      <c r="A8798" s="1">
        <v>37749</v>
      </c>
      <c r="B8798" s="1" t="s">
        <v>15710</v>
      </c>
      <c r="C8798" s="1" t="s">
        <v>14140</v>
      </c>
      <c r="D8798" s="5" t="s">
        <v>15711</v>
      </c>
    </row>
    <row r="8799" spans="1:4">
      <c r="A8799" s="1">
        <v>44061</v>
      </c>
      <c r="B8799" s="1" t="s">
        <v>15712</v>
      </c>
      <c r="C8799" s="1" t="s">
        <v>14140</v>
      </c>
      <c r="D8799" s="5" t="s">
        <v>15713</v>
      </c>
    </row>
    <row r="8800" spans="1:4">
      <c r="A8800" s="1">
        <v>1159</v>
      </c>
      <c r="B8800" s="1" t="s">
        <v>15714</v>
      </c>
      <c r="C8800" s="1" t="s">
        <v>14140</v>
      </c>
      <c r="D8800" s="5" t="s">
        <v>15715</v>
      </c>
    </row>
    <row r="8801" spans="1:4">
      <c r="A8801" s="1">
        <v>12114</v>
      </c>
      <c r="B8801" s="1" t="s">
        <v>15716</v>
      </c>
      <c r="C8801" s="1" t="s">
        <v>14140</v>
      </c>
      <c r="D8801" s="5" t="s">
        <v>15717</v>
      </c>
    </row>
    <row r="8802" spans="1:4">
      <c r="A8802" s="1">
        <v>38106</v>
      </c>
      <c r="B8802" s="1" t="s">
        <v>15718</v>
      </c>
      <c r="C8802" s="1" t="s">
        <v>14140</v>
      </c>
      <c r="D8802" s="5" t="s">
        <v>11752</v>
      </c>
    </row>
    <row r="8803" spans="1:4">
      <c r="A8803" s="1">
        <v>38085</v>
      </c>
      <c r="B8803" s="1" t="s">
        <v>15719</v>
      </c>
      <c r="C8803" s="1" t="s">
        <v>14140</v>
      </c>
      <c r="D8803" s="5" t="s">
        <v>11828</v>
      </c>
    </row>
    <row r="8804" spans="1:4">
      <c r="A8804" s="1">
        <v>38599</v>
      </c>
      <c r="B8804" s="1" t="s">
        <v>15720</v>
      </c>
      <c r="C8804" s="1" t="s">
        <v>14140</v>
      </c>
      <c r="D8804" s="5" t="s">
        <v>12993</v>
      </c>
    </row>
    <row r="8805" spans="1:4">
      <c r="A8805" s="1">
        <v>38596</v>
      </c>
      <c r="B8805" s="1" t="s">
        <v>15721</v>
      </c>
      <c r="C8805" s="1" t="s">
        <v>14140</v>
      </c>
      <c r="D8805" s="5" t="s">
        <v>15722</v>
      </c>
    </row>
    <row r="8806" spans="1:4">
      <c r="A8806" s="1">
        <v>38600</v>
      </c>
      <c r="B8806" s="1" t="s">
        <v>15723</v>
      </c>
      <c r="C8806" s="1" t="s">
        <v>14140</v>
      </c>
      <c r="D8806" s="5" t="s">
        <v>15724</v>
      </c>
    </row>
    <row r="8807" spans="1:4">
      <c r="A8807" s="1">
        <v>38597</v>
      </c>
      <c r="B8807" s="1" t="s">
        <v>15725</v>
      </c>
      <c r="C8807" s="1" t="s">
        <v>14140</v>
      </c>
      <c r="D8807" s="5" t="s">
        <v>15726</v>
      </c>
    </row>
    <row r="8808" spans="1:4">
      <c r="A8808" s="1">
        <v>659</v>
      </c>
      <c r="B8808" s="1" t="s">
        <v>15727</v>
      </c>
      <c r="C8808" s="1" t="s">
        <v>14140</v>
      </c>
      <c r="D8808" s="5" t="s">
        <v>6625</v>
      </c>
    </row>
    <row r="8809" spans="1:4">
      <c r="A8809" s="1">
        <v>660</v>
      </c>
      <c r="B8809" s="1" t="s">
        <v>15728</v>
      </c>
      <c r="C8809" s="1" t="s">
        <v>14140</v>
      </c>
      <c r="D8809" s="5" t="s">
        <v>15729</v>
      </c>
    </row>
    <row r="8810" spans="1:4">
      <c r="A8810" s="1">
        <v>658</v>
      </c>
      <c r="B8810" s="1" t="s">
        <v>15730</v>
      </c>
      <c r="C8810" s="1" t="s">
        <v>14140</v>
      </c>
      <c r="D8810" s="5" t="s">
        <v>14347</v>
      </c>
    </row>
    <row r="8811" spans="1:4">
      <c r="A8811" s="1">
        <v>38548</v>
      </c>
      <c r="B8811" s="1" t="s">
        <v>15731</v>
      </c>
      <c r="C8811" s="1" t="s">
        <v>14140</v>
      </c>
      <c r="D8811" s="5" t="s">
        <v>1916</v>
      </c>
    </row>
    <row r="8812" spans="1:4">
      <c r="A8812" s="1">
        <v>34649</v>
      </c>
      <c r="B8812" s="1" t="s">
        <v>15732</v>
      </c>
      <c r="C8812" s="1" t="s">
        <v>14140</v>
      </c>
      <c r="D8812" s="5" t="s">
        <v>11354</v>
      </c>
    </row>
    <row r="8813" spans="1:4">
      <c r="A8813" s="1">
        <v>34655</v>
      </c>
      <c r="B8813" s="1" t="s">
        <v>15733</v>
      </c>
      <c r="C8813" s="1" t="s">
        <v>14140</v>
      </c>
      <c r="D8813" s="5" t="s">
        <v>13326</v>
      </c>
    </row>
    <row r="8814" spans="1:4">
      <c r="A8814" s="1">
        <v>40607</v>
      </c>
      <c r="B8814" s="1" t="s">
        <v>15734</v>
      </c>
      <c r="C8814" s="1" t="s">
        <v>14140</v>
      </c>
      <c r="D8814" s="5" t="s">
        <v>15735</v>
      </c>
    </row>
    <row r="8815" spans="1:4">
      <c r="A8815" s="1">
        <v>567</v>
      </c>
      <c r="B8815" s="1" t="s">
        <v>15736</v>
      </c>
      <c r="C8815" s="1" t="s">
        <v>14193</v>
      </c>
      <c r="D8815" s="5" t="s">
        <v>2325</v>
      </c>
    </row>
    <row r="8816" spans="1:4">
      <c r="A8816" s="1">
        <v>574</v>
      </c>
      <c r="B8816" s="1" t="s">
        <v>15737</v>
      </c>
      <c r="C8816" s="1" t="s">
        <v>14193</v>
      </c>
      <c r="D8816" s="5" t="s">
        <v>6432</v>
      </c>
    </row>
    <row r="8817" spans="1:4">
      <c r="A8817" s="1">
        <v>568</v>
      </c>
      <c r="B8817" s="1" t="s">
        <v>15738</v>
      </c>
      <c r="C8817" s="1" t="s">
        <v>14193</v>
      </c>
      <c r="D8817" s="5" t="s">
        <v>15739</v>
      </c>
    </row>
    <row r="8818" spans="1:4">
      <c r="A8818" s="1">
        <v>4777</v>
      </c>
      <c r="B8818" s="1" t="s">
        <v>15740</v>
      </c>
      <c r="C8818" s="1" t="s">
        <v>14199</v>
      </c>
      <c r="D8818" s="5" t="s">
        <v>15741</v>
      </c>
    </row>
    <row r="8819" spans="1:4">
      <c r="A8819" s="1">
        <v>592</v>
      </c>
      <c r="B8819" s="1" t="s">
        <v>15742</v>
      </c>
      <c r="C8819" s="1" t="s">
        <v>14199</v>
      </c>
      <c r="D8819" s="5" t="s">
        <v>1929</v>
      </c>
    </row>
    <row r="8820" spans="1:4">
      <c r="A8820" s="1">
        <v>586</v>
      </c>
      <c r="B8820" s="1" t="s">
        <v>15743</v>
      </c>
      <c r="C8820" s="1" t="s">
        <v>14193</v>
      </c>
      <c r="D8820" s="5" t="s">
        <v>15744</v>
      </c>
    </row>
    <row r="8821" spans="1:4">
      <c r="A8821" s="1">
        <v>588</v>
      </c>
      <c r="B8821" s="1" t="s">
        <v>15745</v>
      </c>
      <c r="C8821" s="1" t="s">
        <v>14193</v>
      </c>
      <c r="D8821" s="5" t="s">
        <v>1859</v>
      </c>
    </row>
    <row r="8822" spans="1:4">
      <c r="A8822" s="1">
        <v>591</v>
      </c>
      <c r="B8822" s="1" t="s">
        <v>15746</v>
      </c>
      <c r="C8822" s="1" t="s">
        <v>14199</v>
      </c>
      <c r="D8822" s="5" t="s">
        <v>15747</v>
      </c>
    </row>
    <row r="8823" spans="1:4">
      <c r="A8823" s="1">
        <v>584</v>
      </c>
      <c r="B8823" s="1" t="s">
        <v>15748</v>
      </c>
      <c r="C8823" s="1" t="s">
        <v>14193</v>
      </c>
      <c r="D8823" s="5" t="s">
        <v>15749</v>
      </c>
    </row>
    <row r="8824" spans="1:4">
      <c r="A8824" s="1">
        <v>589</v>
      </c>
      <c r="B8824" s="1" t="s">
        <v>15750</v>
      </c>
      <c r="C8824" s="1" t="s">
        <v>14193</v>
      </c>
      <c r="D8824" s="5" t="s">
        <v>15751</v>
      </c>
    </row>
    <row r="8825" spans="1:4">
      <c r="A8825" s="1">
        <v>1165</v>
      </c>
      <c r="B8825" s="1" t="s">
        <v>15752</v>
      </c>
      <c r="C8825" s="1" t="s">
        <v>14140</v>
      </c>
      <c r="D8825" s="5" t="s">
        <v>5724</v>
      </c>
    </row>
    <row r="8826" spans="1:4">
      <c r="A8826" s="1">
        <v>1164</v>
      </c>
      <c r="B8826" s="1" t="s">
        <v>15753</v>
      </c>
      <c r="C8826" s="1" t="s">
        <v>14140</v>
      </c>
      <c r="D8826" s="5" t="s">
        <v>5672</v>
      </c>
    </row>
    <row r="8827" spans="1:4">
      <c r="A8827" s="1">
        <v>1162</v>
      </c>
      <c r="B8827" s="1" t="s">
        <v>15754</v>
      </c>
      <c r="C8827" s="1" t="s">
        <v>14140</v>
      </c>
      <c r="D8827" s="5" t="s">
        <v>7409</v>
      </c>
    </row>
    <row r="8828" spans="1:4">
      <c r="A8828" s="1">
        <v>12395</v>
      </c>
      <c r="B8828" s="1" t="s">
        <v>15755</v>
      </c>
      <c r="C8828" s="1" t="s">
        <v>14140</v>
      </c>
      <c r="D8828" s="5" t="s">
        <v>450</v>
      </c>
    </row>
    <row r="8829" spans="1:4">
      <c r="A8829" s="1">
        <v>1170</v>
      </c>
      <c r="B8829" s="1" t="s">
        <v>15756</v>
      </c>
      <c r="C8829" s="1" t="s">
        <v>14140</v>
      </c>
      <c r="D8829" s="5" t="s">
        <v>11758</v>
      </c>
    </row>
    <row r="8830" spans="1:4">
      <c r="A8830" s="1">
        <v>1169</v>
      </c>
      <c r="B8830" s="1" t="s">
        <v>15757</v>
      </c>
      <c r="C8830" s="1" t="s">
        <v>14140</v>
      </c>
      <c r="D8830" s="5" t="s">
        <v>15758</v>
      </c>
    </row>
    <row r="8831" spans="1:4">
      <c r="A8831" s="1">
        <v>1166</v>
      </c>
      <c r="B8831" s="1" t="s">
        <v>15759</v>
      </c>
      <c r="C8831" s="1" t="s">
        <v>14140</v>
      </c>
      <c r="D8831" s="5" t="s">
        <v>12964</v>
      </c>
    </row>
    <row r="8832" spans="1:4">
      <c r="A8832" s="1">
        <v>1163</v>
      </c>
      <c r="B8832" s="1" t="s">
        <v>15760</v>
      </c>
      <c r="C8832" s="1" t="s">
        <v>14140</v>
      </c>
      <c r="D8832" s="5" t="s">
        <v>1402</v>
      </c>
    </row>
    <row r="8833" spans="1:4">
      <c r="A8833" s="1">
        <v>12396</v>
      </c>
      <c r="B8833" s="1" t="s">
        <v>15761</v>
      </c>
      <c r="C8833" s="1" t="s">
        <v>14140</v>
      </c>
      <c r="D8833" s="5" t="s">
        <v>450</v>
      </c>
    </row>
    <row r="8834" spans="1:4">
      <c r="A8834" s="1">
        <v>1168</v>
      </c>
      <c r="B8834" s="1" t="s">
        <v>15762</v>
      </c>
      <c r="C8834" s="1" t="s">
        <v>14140</v>
      </c>
      <c r="D8834" s="5" t="s">
        <v>15763</v>
      </c>
    </row>
    <row r="8835" spans="1:4">
      <c r="A8835" s="1">
        <v>1167</v>
      </c>
      <c r="B8835" s="1" t="s">
        <v>15764</v>
      </c>
      <c r="C8835" s="1" t="s">
        <v>14140</v>
      </c>
      <c r="D8835" s="5" t="s">
        <v>15765</v>
      </c>
    </row>
    <row r="8836" spans="1:4">
      <c r="A8836" s="1">
        <v>36331</v>
      </c>
      <c r="B8836" s="1" t="s">
        <v>15766</v>
      </c>
      <c r="C8836" s="1" t="s">
        <v>14140</v>
      </c>
      <c r="D8836" s="5" t="s">
        <v>15767</v>
      </c>
    </row>
    <row r="8837" spans="1:4">
      <c r="A8837" s="1">
        <v>36346</v>
      </c>
      <c r="B8837" s="1" t="s">
        <v>15768</v>
      </c>
      <c r="C8837" s="1" t="s">
        <v>14140</v>
      </c>
      <c r="D8837" s="5" t="s">
        <v>1251</v>
      </c>
    </row>
    <row r="8838" spans="1:4">
      <c r="A8838" s="1">
        <v>1197</v>
      </c>
      <c r="B8838" s="1" t="s">
        <v>15769</v>
      </c>
      <c r="C8838" s="1" t="s">
        <v>14140</v>
      </c>
      <c r="D8838" s="5" t="s">
        <v>15767</v>
      </c>
    </row>
    <row r="8839" spans="1:4">
      <c r="A8839" s="1">
        <v>1202</v>
      </c>
      <c r="B8839" s="1" t="s">
        <v>15770</v>
      </c>
      <c r="C8839" s="1" t="s">
        <v>14140</v>
      </c>
      <c r="D8839" s="5" t="s">
        <v>15099</v>
      </c>
    </row>
    <row r="8840" spans="1:4">
      <c r="A8840" s="1">
        <v>1198</v>
      </c>
      <c r="B8840" s="1" t="s">
        <v>15771</v>
      </c>
      <c r="C8840" s="1" t="s">
        <v>14140</v>
      </c>
      <c r="D8840" s="5" t="s">
        <v>404</v>
      </c>
    </row>
    <row r="8841" spans="1:4">
      <c r="A8841" s="1">
        <v>20088</v>
      </c>
      <c r="B8841" s="1" t="s">
        <v>15772</v>
      </c>
      <c r="C8841" s="1" t="s">
        <v>14140</v>
      </c>
      <c r="D8841" s="5" t="s">
        <v>15773</v>
      </c>
    </row>
    <row r="8842" spans="1:4">
      <c r="A8842" s="1">
        <v>20089</v>
      </c>
      <c r="B8842" s="1" t="s">
        <v>15774</v>
      </c>
      <c r="C8842" s="1" t="s">
        <v>14140</v>
      </c>
      <c r="D8842" s="5" t="s">
        <v>15775</v>
      </c>
    </row>
    <row r="8843" spans="1:4">
      <c r="A8843" s="1">
        <v>20087</v>
      </c>
      <c r="B8843" s="1" t="s">
        <v>15776</v>
      </c>
      <c r="C8843" s="1" t="s">
        <v>14140</v>
      </c>
      <c r="D8843" s="5" t="s">
        <v>15777</v>
      </c>
    </row>
    <row r="8844" spans="1:4">
      <c r="A8844" s="1">
        <v>1200</v>
      </c>
      <c r="B8844" s="1" t="s">
        <v>15778</v>
      </c>
      <c r="C8844" s="1" t="s">
        <v>14140</v>
      </c>
      <c r="D8844" s="5" t="s">
        <v>15779</v>
      </c>
    </row>
    <row r="8845" spans="1:4">
      <c r="A8845" s="1">
        <v>12909</v>
      </c>
      <c r="B8845" s="1" t="s">
        <v>15780</v>
      </c>
      <c r="C8845" s="1" t="s">
        <v>14140</v>
      </c>
      <c r="D8845" s="5" t="s">
        <v>10800</v>
      </c>
    </row>
    <row r="8846" spans="1:4">
      <c r="A8846" s="1">
        <v>12910</v>
      </c>
      <c r="B8846" s="1" t="s">
        <v>15781</v>
      </c>
      <c r="C8846" s="1" t="s">
        <v>14140</v>
      </c>
      <c r="D8846" s="5" t="s">
        <v>8044</v>
      </c>
    </row>
    <row r="8847" spans="1:4">
      <c r="A8847" s="1">
        <v>1191</v>
      </c>
      <c r="B8847" s="1" t="s">
        <v>15782</v>
      </c>
      <c r="C8847" s="1" t="s">
        <v>14140</v>
      </c>
      <c r="D8847" s="5" t="s">
        <v>11352</v>
      </c>
    </row>
    <row r="8848" spans="1:4">
      <c r="A8848" s="1">
        <v>1185</v>
      </c>
      <c r="B8848" s="1" t="s">
        <v>15783</v>
      </c>
      <c r="C8848" s="1" t="s">
        <v>14140</v>
      </c>
      <c r="D8848" s="5" t="s">
        <v>11352</v>
      </c>
    </row>
    <row r="8849" spans="1:4">
      <c r="A8849" s="1">
        <v>1189</v>
      </c>
      <c r="B8849" s="1" t="s">
        <v>15784</v>
      </c>
      <c r="C8849" s="1" t="s">
        <v>14140</v>
      </c>
      <c r="D8849" s="5" t="s">
        <v>13097</v>
      </c>
    </row>
    <row r="8850" spans="1:4">
      <c r="A8850" s="1">
        <v>1193</v>
      </c>
      <c r="B8850" s="1" t="s">
        <v>15785</v>
      </c>
      <c r="C8850" s="1" t="s">
        <v>14140</v>
      </c>
      <c r="D8850" s="5" t="s">
        <v>402</v>
      </c>
    </row>
    <row r="8851" spans="1:4">
      <c r="A8851" s="1">
        <v>1194</v>
      </c>
      <c r="B8851" s="1" t="s">
        <v>15786</v>
      </c>
      <c r="C8851" s="1" t="s">
        <v>14140</v>
      </c>
      <c r="D8851" s="5" t="s">
        <v>10929</v>
      </c>
    </row>
    <row r="8852" spans="1:4">
      <c r="A8852" s="1">
        <v>1195</v>
      </c>
      <c r="B8852" s="1" t="s">
        <v>15787</v>
      </c>
      <c r="C8852" s="1" t="s">
        <v>14140</v>
      </c>
      <c r="D8852" s="5" t="s">
        <v>15788</v>
      </c>
    </row>
    <row r="8853" spans="1:4">
      <c r="A8853" s="1">
        <v>1204</v>
      </c>
      <c r="B8853" s="1" t="s">
        <v>15789</v>
      </c>
      <c r="C8853" s="1" t="s">
        <v>14140</v>
      </c>
      <c r="D8853" s="5" t="s">
        <v>5751</v>
      </c>
    </row>
    <row r="8854" spans="1:4">
      <c r="A8854" s="1">
        <v>1207</v>
      </c>
      <c r="B8854" s="1" t="s">
        <v>15790</v>
      </c>
      <c r="C8854" s="1" t="s">
        <v>14140</v>
      </c>
      <c r="D8854" s="5" t="s">
        <v>1157</v>
      </c>
    </row>
    <row r="8855" spans="1:4">
      <c r="A8855" s="1">
        <v>1206</v>
      </c>
      <c r="B8855" s="1" t="s">
        <v>15791</v>
      </c>
      <c r="C8855" s="1" t="s">
        <v>14140</v>
      </c>
      <c r="D8855" s="5" t="s">
        <v>15792</v>
      </c>
    </row>
    <row r="8856" spans="1:4">
      <c r="A8856" s="1">
        <v>1183</v>
      </c>
      <c r="B8856" s="1" t="s">
        <v>15793</v>
      </c>
      <c r="C8856" s="1" t="s">
        <v>14140</v>
      </c>
      <c r="D8856" s="5" t="s">
        <v>15794</v>
      </c>
    </row>
    <row r="8857" spans="1:4">
      <c r="A8857" s="1">
        <v>42685</v>
      </c>
      <c r="B8857" s="1" t="s">
        <v>15795</v>
      </c>
      <c r="C8857" s="1" t="s">
        <v>14140</v>
      </c>
      <c r="D8857" s="5" t="s">
        <v>15796</v>
      </c>
    </row>
    <row r="8858" spans="1:4">
      <c r="A8858" s="1">
        <v>42686</v>
      </c>
      <c r="B8858" s="1" t="s">
        <v>15797</v>
      </c>
      <c r="C8858" s="1" t="s">
        <v>14140</v>
      </c>
      <c r="D8858" s="5" t="s">
        <v>8797</v>
      </c>
    </row>
    <row r="8859" spans="1:4">
      <c r="A8859" s="1">
        <v>12894</v>
      </c>
      <c r="B8859" s="1" t="s">
        <v>15798</v>
      </c>
      <c r="C8859" s="1" t="s">
        <v>14140</v>
      </c>
      <c r="D8859" s="5" t="s">
        <v>5611</v>
      </c>
    </row>
    <row r="8860" spans="1:4">
      <c r="A8860" s="1">
        <v>12895</v>
      </c>
      <c r="B8860" s="1" t="s">
        <v>15799</v>
      </c>
      <c r="C8860" s="1" t="s">
        <v>14140</v>
      </c>
      <c r="D8860" s="5" t="s">
        <v>15413</v>
      </c>
    </row>
    <row r="8861" spans="1:4">
      <c r="A8861" s="1">
        <v>1631</v>
      </c>
      <c r="B8861" s="1" t="s">
        <v>15800</v>
      </c>
      <c r="C8861" s="1" t="s">
        <v>14140</v>
      </c>
      <c r="D8861" s="5" t="s">
        <v>15801</v>
      </c>
    </row>
    <row r="8862" spans="1:4">
      <c r="A8862" s="1">
        <v>1633</v>
      </c>
      <c r="B8862" s="1" t="s">
        <v>15802</v>
      </c>
      <c r="C8862" s="1" t="s">
        <v>14140</v>
      </c>
      <c r="D8862" s="5" t="s">
        <v>15803</v>
      </c>
    </row>
    <row r="8863" spans="1:4">
      <c r="A8863" s="1">
        <v>10818</v>
      </c>
      <c r="B8863" s="1" t="s">
        <v>15804</v>
      </c>
      <c r="C8863" s="1" t="s">
        <v>14199</v>
      </c>
      <c r="D8863" s="5" t="s">
        <v>15805</v>
      </c>
    </row>
    <row r="8864" spans="1:4">
      <c r="A8864" s="1">
        <v>41410</v>
      </c>
      <c r="B8864" s="1" t="s">
        <v>15806</v>
      </c>
      <c r="C8864" s="1" t="s">
        <v>14140</v>
      </c>
      <c r="D8864" s="5" t="s">
        <v>15648</v>
      </c>
    </row>
    <row r="8865" spans="1:4">
      <c r="A8865" s="1">
        <v>41411</v>
      </c>
      <c r="B8865" s="1" t="s">
        <v>15807</v>
      </c>
      <c r="C8865" s="1" t="s">
        <v>14140</v>
      </c>
      <c r="D8865" s="5" t="s">
        <v>15808</v>
      </c>
    </row>
    <row r="8866" spans="1:4">
      <c r="A8866" s="1">
        <v>41412</v>
      </c>
      <c r="B8866" s="1" t="s">
        <v>15809</v>
      </c>
      <c r="C8866" s="1" t="s">
        <v>14140</v>
      </c>
      <c r="D8866" s="5" t="s">
        <v>15810</v>
      </c>
    </row>
    <row r="8867" spans="1:4">
      <c r="A8867" s="1">
        <v>41413</v>
      </c>
      <c r="B8867" s="1" t="s">
        <v>15811</v>
      </c>
      <c r="C8867" s="1" t="s">
        <v>14140</v>
      </c>
      <c r="D8867" s="5" t="s">
        <v>15812</v>
      </c>
    </row>
    <row r="8868" spans="1:4">
      <c r="A8868" s="1">
        <v>39359</v>
      </c>
      <c r="B8868" s="1" t="s">
        <v>15813</v>
      </c>
      <c r="C8868" s="1" t="s">
        <v>14140</v>
      </c>
      <c r="D8868" s="5" t="s">
        <v>15814</v>
      </c>
    </row>
    <row r="8869" spans="1:4">
      <c r="A8869" s="1">
        <v>39360</v>
      </c>
      <c r="B8869" s="1" t="s">
        <v>15815</v>
      </c>
      <c r="C8869" s="1" t="s">
        <v>14140</v>
      </c>
      <c r="D8869" s="5" t="s">
        <v>15814</v>
      </c>
    </row>
    <row r="8870" spans="1:4">
      <c r="A8870" s="1">
        <v>10710</v>
      </c>
      <c r="B8870" s="1" t="s">
        <v>15816</v>
      </c>
      <c r="C8870" s="1" t="s">
        <v>14783</v>
      </c>
      <c r="D8870" s="5" t="s">
        <v>15817</v>
      </c>
    </row>
    <row r="8871" spans="1:4">
      <c r="A8871" s="1">
        <v>10709</v>
      </c>
      <c r="B8871" s="1" t="s">
        <v>15818</v>
      </c>
      <c r="C8871" s="1" t="s">
        <v>14783</v>
      </c>
      <c r="D8871" s="5" t="s">
        <v>15819</v>
      </c>
    </row>
    <row r="8872" spans="1:4">
      <c r="A8872" s="1">
        <v>39636</v>
      </c>
      <c r="B8872" s="1" t="s">
        <v>15820</v>
      </c>
      <c r="C8872" s="1" t="s">
        <v>14783</v>
      </c>
      <c r="D8872" s="5" t="s">
        <v>15821</v>
      </c>
    </row>
    <row r="8873" spans="1:4">
      <c r="A8873" s="1">
        <v>10708</v>
      </c>
      <c r="B8873" s="1" t="s">
        <v>15822</v>
      </c>
      <c r="C8873" s="1" t="s">
        <v>14783</v>
      </c>
      <c r="D8873" s="5" t="s">
        <v>15823</v>
      </c>
    </row>
    <row r="8874" spans="1:4">
      <c r="A8874" s="1">
        <v>39635</v>
      </c>
      <c r="B8874" s="1" t="s">
        <v>15824</v>
      </c>
      <c r="C8874" s="1" t="s">
        <v>14783</v>
      </c>
      <c r="D8874" s="5" t="s">
        <v>15825</v>
      </c>
    </row>
    <row r="8875" spans="1:4">
      <c r="A8875" s="1">
        <v>6117</v>
      </c>
      <c r="B8875" s="1" t="s">
        <v>15826</v>
      </c>
      <c r="C8875" s="1" t="s">
        <v>14354</v>
      </c>
      <c r="D8875" s="5" t="s">
        <v>14355</v>
      </c>
    </row>
    <row r="8876" spans="1:4">
      <c r="A8876" s="1">
        <v>40913</v>
      </c>
      <c r="B8876" s="1" t="s">
        <v>15827</v>
      </c>
      <c r="C8876" s="1" t="s">
        <v>14357</v>
      </c>
      <c r="D8876" s="5" t="s">
        <v>14358</v>
      </c>
    </row>
    <row r="8877" spans="1:4">
      <c r="A8877" s="1">
        <v>1214</v>
      </c>
      <c r="B8877" s="1" t="s">
        <v>15828</v>
      </c>
      <c r="C8877" s="1" t="s">
        <v>14354</v>
      </c>
      <c r="D8877" s="5" t="s">
        <v>15829</v>
      </c>
    </row>
    <row r="8878" spans="1:4">
      <c r="A8878" s="1">
        <v>40915</v>
      </c>
      <c r="B8878" s="1" t="s">
        <v>15830</v>
      </c>
      <c r="C8878" s="1" t="s">
        <v>14357</v>
      </c>
      <c r="D8878" s="5" t="s">
        <v>15831</v>
      </c>
    </row>
    <row r="8879" spans="1:4">
      <c r="A8879" s="1">
        <v>40914</v>
      </c>
      <c r="B8879" s="1" t="s">
        <v>15832</v>
      </c>
      <c r="C8879" s="1" t="s">
        <v>14357</v>
      </c>
      <c r="D8879" s="5" t="s">
        <v>15831</v>
      </c>
    </row>
    <row r="8880" spans="1:4">
      <c r="A8880" s="1">
        <v>1213</v>
      </c>
      <c r="B8880" s="1" t="s">
        <v>15833</v>
      </c>
      <c r="C8880" s="1" t="s">
        <v>14354</v>
      </c>
      <c r="D8880" s="5" t="s">
        <v>15829</v>
      </c>
    </row>
    <row r="8881" spans="1:4">
      <c r="A8881" s="1">
        <v>5091</v>
      </c>
      <c r="B8881" s="1" t="s">
        <v>15834</v>
      </c>
      <c r="C8881" s="1" t="s">
        <v>14140</v>
      </c>
      <c r="D8881" s="5" t="s">
        <v>15835</v>
      </c>
    </row>
    <row r="8882" spans="1:4">
      <c r="A8882" s="1">
        <v>14615</v>
      </c>
      <c r="B8882" s="1" t="s">
        <v>15836</v>
      </c>
      <c r="C8882" s="1" t="s">
        <v>14140</v>
      </c>
      <c r="D8882" s="5" t="s">
        <v>15837</v>
      </c>
    </row>
    <row r="8883" spans="1:4">
      <c r="A8883" s="1">
        <v>2711</v>
      </c>
      <c r="B8883" s="1" t="s">
        <v>15838</v>
      </c>
      <c r="C8883" s="1" t="s">
        <v>14140</v>
      </c>
      <c r="D8883" s="5" t="s">
        <v>15839</v>
      </c>
    </row>
    <row r="8884" spans="1:4">
      <c r="A8884" s="1">
        <v>37727</v>
      </c>
      <c r="B8884" s="1" t="s">
        <v>15840</v>
      </c>
      <c r="C8884" s="1" t="s">
        <v>14140</v>
      </c>
      <c r="D8884" s="5" t="s">
        <v>15841</v>
      </c>
    </row>
    <row r="8885" spans="1:4">
      <c r="A8885" s="1">
        <v>37728</v>
      </c>
      <c r="B8885" s="1" t="s">
        <v>15842</v>
      </c>
      <c r="C8885" s="1" t="s">
        <v>14140</v>
      </c>
      <c r="D8885" s="5" t="s">
        <v>15843</v>
      </c>
    </row>
    <row r="8886" spans="1:4">
      <c r="A8886" s="1">
        <v>37729</v>
      </c>
      <c r="B8886" s="1" t="s">
        <v>15844</v>
      </c>
      <c r="C8886" s="1" t="s">
        <v>14140</v>
      </c>
      <c r="D8886" s="5" t="s">
        <v>15845</v>
      </c>
    </row>
    <row r="8887" spans="1:4">
      <c r="A8887" s="1">
        <v>37730</v>
      </c>
      <c r="B8887" s="1" t="s">
        <v>15846</v>
      </c>
      <c r="C8887" s="1" t="s">
        <v>14140</v>
      </c>
      <c r="D8887" s="5" t="s">
        <v>15847</v>
      </c>
    </row>
    <row r="8888" spans="1:4">
      <c r="A8888" s="1">
        <v>37731</v>
      </c>
      <c r="B8888" s="1" t="s">
        <v>15848</v>
      </c>
      <c r="C8888" s="1" t="s">
        <v>14140</v>
      </c>
      <c r="D8888" s="5" t="s">
        <v>15849</v>
      </c>
    </row>
    <row r="8889" spans="1:4">
      <c r="A8889" s="1">
        <v>37732</v>
      </c>
      <c r="B8889" s="1" t="s">
        <v>15850</v>
      </c>
      <c r="C8889" s="1" t="s">
        <v>14140</v>
      </c>
      <c r="D8889" s="5" t="s">
        <v>15851</v>
      </c>
    </row>
    <row r="8890" spans="1:4">
      <c r="A8890" s="1">
        <v>36496</v>
      </c>
      <c r="B8890" s="1" t="s">
        <v>15852</v>
      </c>
      <c r="C8890" s="1" t="s">
        <v>14140</v>
      </c>
      <c r="D8890" s="5" t="s">
        <v>15853</v>
      </c>
    </row>
    <row r="8891" spans="1:4">
      <c r="A8891" s="1">
        <v>10630</v>
      </c>
      <c r="B8891" s="1" t="s">
        <v>15854</v>
      </c>
      <c r="C8891" s="1" t="s">
        <v>14140</v>
      </c>
      <c r="D8891" s="5" t="s">
        <v>15855</v>
      </c>
    </row>
    <row r="8892" spans="1:4">
      <c r="A8892" s="1">
        <v>37762</v>
      </c>
      <c r="B8892" s="1" t="s">
        <v>15856</v>
      </c>
      <c r="C8892" s="1" t="s">
        <v>14140</v>
      </c>
      <c r="D8892" s="5" t="s">
        <v>15857</v>
      </c>
    </row>
    <row r="8893" spans="1:4">
      <c r="A8893" s="1">
        <v>37763</v>
      </c>
      <c r="B8893" s="1" t="s">
        <v>15858</v>
      </c>
      <c r="C8893" s="1" t="s">
        <v>14140</v>
      </c>
      <c r="D8893" s="5" t="s">
        <v>15859</v>
      </c>
    </row>
    <row r="8894" spans="1:4">
      <c r="A8894" s="1">
        <v>41992</v>
      </c>
      <c r="B8894" s="1" t="s">
        <v>15860</v>
      </c>
      <c r="C8894" s="1" t="s">
        <v>14140</v>
      </c>
      <c r="D8894" s="5" t="s">
        <v>15861</v>
      </c>
    </row>
    <row r="8895" spans="1:4">
      <c r="A8895" s="1">
        <v>13215</v>
      </c>
      <c r="B8895" s="1" t="s">
        <v>15862</v>
      </c>
      <c r="C8895" s="1" t="s">
        <v>14140</v>
      </c>
      <c r="D8895" s="5" t="s">
        <v>15863</v>
      </c>
    </row>
    <row r="8896" spans="1:4">
      <c r="A8896" s="1">
        <v>4235</v>
      </c>
      <c r="B8896" s="1" t="s">
        <v>15864</v>
      </c>
      <c r="C8896" s="1" t="s">
        <v>14354</v>
      </c>
      <c r="D8896" s="5" t="s">
        <v>14745</v>
      </c>
    </row>
    <row r="8897" spans="1:4">
      <c r="A8897" s="1">
        <v>40976</v>
      </c>
      <c r="B8897" s="1" t="s">
        <v>15865</v>
      </c>
      <c r="C8897" s="1" t="s">
        <v>14357</v>
      </c>
      <c r="D8897" s="5" t="s">
        <v>14747</v>
      </c>
    </row>
    <row r="8898" spans="1:4">
      <c r="A8898" s="1">
        <v>43091</v>
      </c>
      <c r="B8898" s="1" t="s">
        <v>15866</v>
      </c>
      <c r="C8898" s="1" t="s">
        <v>14140</v>
      </c>
      <c r="D8898" s="5" t="s">
        <v>15867</v>
      </c>
    </row>
    <row r="8899" spans="1:4">
      <c r="A8899" s="1">
        <v>43092</v>
      </c>
      <c r="B8899" s="1" t="s">
        <v>15868</v>
      </c>
      <c r="C8899" s="1" t="s">
        <v>14140</v>
      </c>
      <c r="D8899" s="5" t="s">
        <v>15869</v>
      </c>
    </row>
    <row r="8900" spans="1:4">
      <c r="A8900" s="1">
        <v>43089</v>
      </c>
      <c r="B8900" s="1" t="s">
        <v>15870</v>
      </c>
      <c r="C8900" s="1" t="s">
        <v>14140</v>
      </c>
      <c r="D8900" s="5" t="s">
        <v>15871</v>
      </c>
    </row>
    <row r="8901" spans="1:4">
      <c r="A8901" s="1">
        <v>43090</v>
      </c>
      <c r="B8901" s="1" t="s">
        <v>15872</v>
      </c>
      <c r="C8901" s="1" t="s">
        <v>14140</v>
      </c>
      <c r="D8901" s="5" t="s">
        <v>15873</v>
      </c>
    </row>
    <row r="8902" spans="1:4">
      <c r="A8902" s="1">
        <v>41967</v>
      </c>
      <c r="B8902" s="1" t="s">
        <v>15874</v>
      </c>
      <c r="C8902" s="1" t="s">
        <v>14202</v>
      </c>
      <c r="D8902" s="5" t="s">
        <v>6073</v>
      </c>
    </row>
    <row r="8903" spans="1:4">
      <c r="A8903" s="1">
        <v>12760</v>
      </c>
      <c r="B8903" s="1" t="s">
        <v>15875</v>
      </c>
      <c r="C8903" s="1" t="s">
        <v>14783</v>
      </c>
      <c r="D8903" s="5" t="s">
        <v>15876</v>
      </c>
    </row>
    <row r="8904" spans="1:4">
      <c r="A8904" s="1">
        <v>12759</v>
      </c>
      <c r="B8904" s="1" t="s">
        <v>15877</v>
      </c>
      <c r="C8904" s="1" t="s">
        <v>14783</v>
      </c>
      <c r="D8904" s="5" t="s">
        <v>15878</v>
      </c>
    </row>
    <row r="8905" spans="1:4">
      <c r="A8905" s="1">
        <v>43105</v>
      </c>
      <c r="B8905" s="1" t="s">
        <v>15879</v>
      </c>
      <c r="C8905" s="1" t="s">
        <v>14199</v>
      </c>
      <c r="D8905" s="5" t="s">
        <v>15880</v>
      </c>
    </row>
    <row r="8906" spans="1:4">
      <c r="A8906" s="1">
        <v>40424</v>
      </c>
      <c r="B8906" s="1" t="s">
        <v>15881</v>
      </c>
      <c r="C8906" s="1" t="s">
        <v>14199</v>
      </c>
      <c r="D8906" s="5" t="s">
        <v>9687</v>
      </c>
    </row>
    <row r="8907" spans="1:4">
      <c r="A8907" s="1">
        <v>1325</v>
      </c>
      <c r="B8907" s="1" t="s">
        <v>15882</v>
      </c>
      <c r="C8907" s="1" t="s">
        <v>14199</v>
      </c>
      <c r="D8907" s="5" t="s">
        <v>15883</v>
      </c>
    </row>
    <row r="8908" spans="1:4">
      <c r="A8908" s="1">
        <v>1327</v>
      </c>
      <c r="B8908" s="1" t="s">
        <v>15884</v>
      </c>
      <c r="C8908" s="1" t="s">
        <v>14199</v>
      </c>
      <c r="D8908" s="5" t="s">
        <v>15885</v>
      </c>
    </row>
    <row r="8909" spans="1:4">
      <c r="A8909" s="1">
        <v>1328</v>
      </c>
      <c r="B8909" s="1" t="s">
        <v>15886</v>
      </c>
      <c r="C8909" s="1" t="s">
        <v>14199</v>
      </c>
      <c r="D8909" s="5" t="s">
        <v>15887</v>
      </c>
    </row>
    <row r="8910" spans="1:4">
      <c r="A8910" s="1">
        <v>1321</v>
      </c>
      <c r="B8910" s="1" t="s">
        <v>15888</v>
      </c>
      <c r="C8910" s="1" t="s">
        <v>14199</v>
      </c>
      <c r="D8910" s="5" t="s">
        <v>10548</v>
      </c>
    </row>
    <row r="8911" spans="1:4">
      <c r="A8911" s="1">
        <v>1318</v>
      </c>
      <c r="B8911" s="1" t="s">
        <v>15889</v>
      </c>
      <c r="C8911" s="1" t="s">
        <v>14199</v>
      </c>
      <c r="D8911" s="5" t="s">
        <v>10818</v>
      </c>
    </row>
    <row r="8912" spans="1:4">
      <c r="A8912" s="1">
        <v>1322</v>
      </c>
      <c r="B8912" s="1" t="s">
        <v>15890</v>
      </c>
      <c r="C8912" s="1" t="s">
        <v>14199</v>
      </c>
      <c r="D8912" s="5" t="s">
        <v>1869</v>
      </c>
    </row>
    <row r="8913" spans="1:4">
      <c r="A8913" s="1">
        <v>1323</v>
      </c>
      <c r="B8913" s="1" t="s">
        <v>15891</v>
      </c>
      <c r="C8913" s="1" t="s">
        <v>14199</v>
      </c>
      <c r="D8913" s="5" t="s">
        <v>1869</v>
      </c>
    </row>
    <row r="8914" spans="1:4">
      <c r="A8914" s="1">
        <v>1319</v>
      </c>
      <c r="B8914" s="1" t="s">
        <v>15892</v>
      </c>
      <c r="C8914" s="1" t="s">
        <v>14199</v>
      </c>
      <c r="D8914" s="5" t="s">
        <v>7521</v>
      </c>
    </row>
    <row r="8915" spans="1:4">
      <c r="A8915" s="1">
        <v>11026</v>
      </c>
      <c r="B8915" s="1" t="s">
        <v>15893</v>
      </c>
      <c r="C8915" s="1" t="s">
        <v>14199</v>
      </c>
      <c r="D8915" s="5" t="s">
        <v>15894</v>
      </c>
    </row>
    <row r="8916" spans="1:4">
      <c r="A8916" s="1">
        <v>11027</v>
      </c>
      <c r="B8916" s="1" t="s">
        <v>15895</v>
      </c>
      <c r="C8916" s="1" t="s">
        <v>14199</v>
      </c>
      <c r="D8916" s="5" t="s">
        <v>15896</v>
      </c>
    </row>
    <row r="8917" spans="1:4">
      <c r="A8917" s="1">
        <v>11046</v>
      </c>
      <c r="B8917" s="1" t="s">
        <v>15897</v>
      </c>
      <c r="C8917" s="1" t="s">
        <v>14199</v>
      </c>
      <c r="D8917" s="5" t="s">
        <v>6608</v>
      </c>
    </row>
    <row r="8918" spans="1:4">
      <c r="A8918" s="1">
        <v>11047</v>
      </c>
      <c r="B8918" s="1" t="s">
        <v>15898</v>
      </c>
      <c r="C8918" s="1" t="s">
        <v>14199</v>
      </c>
      <c r="D8918" s="5" t="s">
        <v>9372</v>
      </c>
    </row>
    <row r="8919" spans="1:4">
      <c r="A8919" s="1">
        <v>43668</v>
      </c>
      <c r="B8919" s="1" t="s">
        <v>15899</v>
      </c>
      <c r="C8919" s="1" t="s">
        <v>14199</v>
      </c>
      <c r="D8919" s="5" t="s">
        <v>6699</v>
      </c>
    </row>
    <row r="8920" spans="1:4">
      <c r="A8920" s="1">
        <v>11049</v>
      </c>
      <c r="B8920" s="1" t="s">
        <v>15900</v>
      </c>
      <c r="C8920" s="1" t="s">
        <v>14199</v>
      </c>
      <c r="D8920" s="5" t="s">
        <v>6070</v>
      </c>
    </row>
    <row r="8921" spans="1:4">
      <c r="A8921" s="1">
        <v>43106</v>
      </c>
      <c r="B8921" s="1" t="s">
        <v>15901</v>
      </c>
      <c r="C8921" s="1" t="s">
        <v>14199</v>
      </c>
      <c r="D8921" s="5" t="s">
        <v>11758</v>
      </c>
    </row>
    <row r="8922" spans="1:4">
      <c r="A8922" s="1">
        <v>11051</v>
      </c>
      <c r="B8922" s="1" t="s">
        <v>15902</v>
      </c>
      <c r="C8922" s="1" t="s">
        <v>14199</v>
      </c>
      <c r="D8922" s="5" t="s">
        <v>15903</v>
      </c>
    </row>
    <row r="8923" spans="1:4">
      <c r="A8923" s="1">
        <v>11061</v>
      </c>
      <c r="B8923" s="1" t="s">
        <v>15904</v>
      </c>
      <c r="C8923" s="1" t="s">
        <v>14199</v>
      </c>
      <c r="D8923" s="5" t="s">
        <v>15905</v>
      </c>
    </row>
    <row r="8924" spans="1:4">
      <c r="A8924" s="1">
        <v>1333</v>
      </c>
      <c r="B8924" s="1" t="s">
        <v>15906</v>
      </c>
      <c r="C8924" s="1" t="s">
        <v>14199</v>
      </c>
      <c r="D8924" s="5" t="s">
        <v>7388</v>
      </c>
    </row>
    <row r="8925" spans="1:4">
      <c r="A8925" s="1">
        <v>1330</v>
      </c>
      <c r="B8925" s="1" t="s">
        <v>15907</v>
      </c>
      <c r="C8925" s="1" t="s">
        <v>14199</v>
      </c>
      <c r="D8925" s="5" t="s">
        <v>8580</v>
      </c>
    </row>
    <row r="8926" spans="1:4">
      <c r="A8926" s="1">
        <v>43667</v>
      </c>
      <c r="B8926" s="1" t="s">
        <v>15908</v>
      </c>
      <c r="C8926" s="1" t="s">
        <v>14199</v>
      </c>
      <c r="D8926" s="5" t="s">
        <v>13264</v>
      </c>
    </row>
    <row r="8927" spans="1:4">
      <c r="A8927" s="1">
        <v>10957</v>
      </c>
      <c r="B8927" s="1" t="s">
        <v>15909</v>
      </c>
      <c r="C8927" s="1" t="s">
        <v>14199</v>
      </c>
      <c r="D8927" s="5" t="s">
        <v>15910</v>
      </c>
    </row>
    <row r="8928" spans="1:4">
      <c r="A8928" s="1">
        <v>1332</v>
      </c>
      <c r="B8928" s="1" t="s">
        <v>15911</v>
      </c>
      <c r="C8928" s="1" t="s">
        <v>14199</v>
      </c>
      <c r="D8928" s="5" t="s">
        <v>15912</v>
      </c>
    </row>
    <row r="8929" spans="1:4">
      <c r="A8929" s="1">
        <v>1334</v>
      </c>
      <c r="B8929" s="1" t="s">
        <v>15913</v>
      </c>
      <c r="C8929" s="1" t="s">
        <v>14199</v>
      </c>
      <c r="D8929" s="5" t="s">
        <v>5577</v>
      </c>
    </row>
    <row r="8930" spans="1:4">
      <c r="A8930" s="1">
        <v>1335</v>
      </c>
      <c r="B8930" s="1" t="s">
        <v>15914</v>
      </c>
      <c r="C8930" s="1" t="s">
        <v>14199</v>
      </c>
      <c r="D8930" s="5" t="s">
        <v>1995</v>
      </c>
    </row>
    <row r="8931" spans="1:4">
      <c r="A8931" s="1">
        <v>40425</v>
      </c>
      <c r="B8931" s="1" t="s">
        <v>15915</v>
      </c>
      <c r="C8931" s="1" t="s">
        <v>14199</v>
      </c>
      <c r="D8931" s="5" t="s">
        <v>15916</v>
      </c>
    </row>
    <row r="8932" spans="1:4">
      <c r="A8932" s="1">
        <v>1337</v>
      </c>
      <c r="B8932" s="1" t="s">
        <v>15917</v>
      </c>
      <c r="C8932" s="1" t="s">
        <v>14199</v>
      </c>
      <c r="D8932" s="5" t="s">
        <v>15910</v>
      </c>
    </row>
    <row r="8933" spans="1:4">
      <c r="A8933" s="1">
        <v>1338</v>
      </c>
      <c r="B8933" s="1" t="s">
        <v>15918</v>
      </c>
      <c r="C8933" s="1" t="s">
        <v>14783</v>
      </c>
      <c r="D8933" s="5" t="s">
        <v>15919</v>
      </c>
    </row>
    <row r="8934" spans="1:4">
      <c r="A8934" s="1">
        <v>1340</v>
      </c>
      <c r="B8934" s="1" t="s">
        <v>15920</v>
      </c>
      <c r="C8934" s="1" t="s">
        <v>14783</v>
      </c>
      <c r="D8934" s="5" t="s">
        <v>15921</v>
      </c>
    </row>
    <row r="8935" spans="1:4">
      <c r="A8935" s="1">
        <v>1341</v>
      </c>
      <c r="B8935" s="1" t="s">
        <v>15922</v>
      </c>
      <c r="C8935" s="1" t="s">
        <v>14783</v>
      </c>
      <c r="D8935" s="5" t="s">
        <v>15923</v>
      </c>
    </row>
    <row r="8936" spans="1:4">
      <c r="A8936" s="1">
        <v>34659</v>
      </c>
      <c r="B8936" s="1" t="s">
        <v>15924</v>
      </c>
      <c r="C8936" s="1" t="s">
        <v>14783</v>
      </c>
      <c r="D8936" s="5" t="s">
        <v>15925</v>
      </c>
    </row>
    <row r="8937" spans="1:4">
      <c r="A8937" s="1">
        <v>34514</v>
      </c>
      <c r="B8937" s="1" t="s">
        <v>15926</v>
      </c>
      <c r="C8937" s="1" t="s">
        <v>14783</v>
      </c>
      <c r="D8937" s="5" t="s">
        <v>15927</v>
      </c>
    </row>
    <row r="8938" spans="1:4">
      <c r="A8938" s="1">
        <v>34660</v>
      </c>
      <c r="B8938" s="1" t="s">
        <v>15928</v>
      </c>
      <c r="C8938" s="1" t="s">
        <v>14783</v>
      </c>
      <c r="D8938" s="5" t="s">
        <v>15929</v>
      </c>
    </row>
    <row r="8939" spans="1:4">
      <c r="A8939" s="1">
        <v>34661</v>
      </c>
      <c r="B8939" s="1" t="s">
        <v>15930</v>
      </c>
      <c r="C8939" s="1" t="s">
        <v>14783</v>
      </c>
      <c r="D8939" s="5" t="s">
        <v>15931</v>
      </c>
    </row>
    <row r="8940" spans="1:4">
      <c r="A8940" s="1">
        <v>34667</v>
      </c>
      <c r="B8940" s="1" t="s">
        <v>15932</v>
      </c>
      <c r="C8940" s="1" t="s">
        <v>14783</v>
      </c>
      <c r="D8940" s="5" t="s">
        <v>15933</v>
      </c>
    </row>
    <row r="8941" spans="1:4">
      <c r="A8941" s="1">
        <v>34668</v>
      </c>
      <c r="B8941" s="1" t="s">
        <v>15934</v>
      </c>
      <c r="C8941" s="1" t="s">
        <v>14783</v>
      </c>
      <c r="D8941" s="5" t="s">
        <v>15935</v>
      </c>
    </row>
    <row r="8942" spans="1:4">
      <c r="A8942" s="1">
        <v>34741</v>
      </c>
      <c r="B8942" s="1" t="s">
        <v>15936</v>
      </c>
      <c r="C8942" s="1" t="s">
        <v>14783</v>
      </c>
      <c r="D8942" s="5" t="s">
        <v>15937</v>
      </c>
    </row>
    <row r="8943" spans="1:4">
      <c r="A8943" s="1">
        <v>34664</v>
      </c>
      <c r="B8943" s="1" t="s">
        <v>15938</v>
      </c>
      <c r="C8943" s="1" t="s">
        <v>14783</v>
      </c>
      <c r="D8943" s="5" t="s">
        <v>6597</v>
      </c>
    </row>
    <row r="8944" spans="1:4">
      <c r="A8944" s="1">
        <v>34665</v>
      </c>
      <c r="B8944" s="1" t="s">
        <v>15939</v>
      </c>
      <c r="C8944" s="1" t="s">
        <v>14783</v>
      </c>
      <c r="D8944" s="5" t="s">
        <v>638</v>
      </c>
    </row>
    <row r="8945" spans="1:4">
      <c r="A8945" s="1">
        <v>34666</v>
      </c>
      <c r="B8945" s="1" t="s">
        <v>15940</v>
      </c>
      <c r="C8945" s="1" t="s">
        <v>14783</v>
      </c>
      <c r="D8945" s="5" t="s">
        <v>15941</v>
      </c>
    </row>
    <row r="8946" spans="1:4">
      <c r="A8946" s="1">
        <v>34669</v>
      </c>
      <c r="B8946" s="1" t="s">
        <v>15942</v>
      </c>
      <c r="C8946" s="1" t="s">
        <v>14783</v>
      </c>
      <c r="D8946" s="5" t="s">
        <v>15943</v>
      </c>
    </row>
    <row r="8947" spans="1:4">
      <c r="A8947" s="1">
        <v>34670</v>
      </c>
      <c r="B8947" s="1" t="s">
        <v>15944</v>
      </c>
      <c r="C8947" s="1" t="s">
        <v>14783</v>
      </c>
      <c r="D8947" s="5" t="s">
        <v>2023</v>
      </c>
    </row>
    <row r="8948" spans="1:4">
      <c r="A8948" s="1">
        <v>34671</v>
      </c>
      <c r="B8948" s="1" t="s">
        <v>15945</v>
      </c>
      <c r="C8948" s="1" t="s">
        <v>14783</v>
      </c>
      <c r="D8948" s="5" t="s">
        <v>15946</v>
      </c>
    </row>
    <row r="8949" spans="1:4">
      <c r="A8949" s="1">
        <v>34672</v>
      </c>
      <c r="B8949" s="1" t="s">
        <v>15947</v>
      </c>
      <c r="C8949" s="1" t="s">
        <v>14783</v>
      </c>
      <c r="D8949" s="5" t="s">
        <v>15948</v>
      </c>
    </row>
    <row r="8950" spans="1:4">
      <c r="A8950" s="1">
        <v>34673</v>
      </c>
      <c r="B8950" s="1" t="s">
        <v>15949</v>
      </c>
      <c r="C8950" s="1" t="s">
        <v>14783</v>
      </c>
      <c r="D8950" s="5" t="s">
        <v>15950</v>
      </c>
    </row>
    <row r="8951" spans="1:4">
      <c r="A8951" s="1">
        <v>34674</v>
      </c>
      <c r="B8951" s="1" t="s">
        <v>15951</v>
      </c>
      <c r="C8951" s="1" t="s">
        <v>14783</v>
      </c>
      <c r="D8951" s="5" t="s">
        <v>10463</v>
      </c>
    </row>
    <row r="8952" spans="1:4">
      <c r="A8952" s="1">
        <v>34675</v>
      </c>
      <c r="B8952" s="1" t="s">
        <v>15952</v>
      </c>
      <c r="C8952" s="1" t="s">
        <v>14783</v>
      </c>
      <c r="D8952" s="5" t="s">
        <v>15953</v>
      </c>
    </row>
    <row r="8953" spans="1:4">
      <c r="A8953" s="1">
        <v>34676</v>
      </c>
      <c r="B8953" s="1" t="s">
        <v>15954</v>
      </c>
      <c r="C8953" s="1" t="s">
        <v>14783</v>
      </c>
      <c r="D8953" s="5" t="s">
        <v>6603</v>
      </c>
    </row>
    <row r="8954" spans="1:4">
      <c r="A8954" s="1">
        <v>34677</v>
      </c>
      <c r="B8954" s="1" t="s">
        <v>15955</v>
      </c>
      <c r="C8954" s="1" t="s">
        <v>14783</v>
      </c>
      <c r="D8954" s="5" t="s">
        <v>15956</v>
      </c>
    </row>
    <row r="8955" spans="1:4">
      <c r="A8955" s="1">
        <v>43126</v>
      </c>
      <c r="B8955" s="1" t="s">
        <v>15957</v>
      </c>
      <c r="C8955" s="1" t="s">
        <v>14783</v>
      </c>
      <c r="D8955" s="5" t="s">
        <v>15958</v>
      </c>
    </row>
    <row r="8956" spans="1:4">
      <c r="A8956" s="1">
        <v>43124</v>
      </c>
      <c r="B8956" s="1" t="s">
        <v>15959</v>
      </c>
      <c r="C8956" s="1" t="s">
        <v>14783</v>
      </c>
      <c r="D8956" s="5" t="s">
        <v>15960</v>
      </c>
    </row>
    <row r="8957" spans="1:4">
      <c r="A8957" s="1">
        <v>43125</v>
      </c>
      <c r="B8957" s="1" t="s">
        <v>15961</v>
      </c>
      <c r="C8957" s="1" t="s">
        <v>14783</v>
      </c>
      <c r="D8957" s="5" t="s">
        <v>15962</v>
      </c>
    </row>
    <row r="8958" spans="1:4">
      <c r="A8958" s="1">
        <v>40623</v>
      </c>
      <c r="B8958" s="1" t="s">
        <v>15963</v>
      </c>
      <c r="C8958" s="1" t="s">
        <v>14808</v>
      </c>
      <c r="D8958" s="5" t="s">
        <v>15964</v>
      </c>
    </row>
    <row r="8959" spans="1:4">
      <c r="A8959" s="1">
        <v>43701</v>
      </c>
      <c r="B8959" s="1" t="s">
        <v>15965</v>
      </c>
      <c r="C8959" s="1" t="s">
        <v>14199</v>
      </c>
      <c r="D8959" s="5" t="s">
        <v>4580</v>
      </c>
    </row>
    <row r="8960" spans="1:4">
      <c r="A8960" s="1">
        <v>1345</v>
      </c>
      <c r="B8960" s="1" t="s">
        <v>15966</v>
      </c>
      <c r="C8960" s="1" t="s">
        <v>14783</v>
      </c>
      <c r="D8960" s="5" t="s">
        <v>15967</v>
      </c>
    </row>
    <row r="8961" spans="1:4">
      <c r="A8961" s="1">
        <v>1346</v>
      </c>
      <c r="B8961" s="1" t="s">
        <v>15968</v>
      </c>
      <c r="C8961" s="1" t="s">
        <v>14783</v>
      </c>
      <c r="D8961" s="5" t="s">
        <v>15969</v>
      </c>
    </row>
    <row r="8962" spans="1:4">
      <c r="A8962" s="1">
        <v>1347</v>
      </c>
      <c r="B8962" s="1" t="s">
        <v>15970</v>
      </c>
      <c r="C8962" s="1" t="s">
        <v>14783</v>
      </c>
      <c r="D8962" s="5" t="s">
        <v>15971</v>
      </c>
    </row>
    <row r="8963" spans="1:4">
      <c r="A8963" s="1">
        <v>43678</v>
      </c>
      <c r="B8963" s="1" t="s">
        <v>15972</v>
      </c>
      <c r="C8963" s="1" t="s">
        <v>14783</v>
      </c>
      <c r="D8963" s="5" t="s">
        <v>15973</v>
      </c>
    </row>
    <row r="8964" spans="1:4">
      <c r="A8964" s="1">
        <v>43680</v>
      </c>
      <c r="B8964" s="1" t="s">
        <v>15974</v>
      </c>
      <c r="C8964" s="1" t="s">
        <v>14783</v>
      </c>
      <c r="D8964" s="5" t="s">
        <v>15975</v>
      </c>
    </row>
    <row r="8965" spans="1:4">
      <c r="A8965" s="1">
        <v>43679</v>
      </c>
      <c r="B8965" s="1" t="s">
        <v>15976</v>
      </c>
      <c r="C8965" s="1" t="s">
        <v>14783</v>
      </c>
      <c r="D8965" s="5" t="s">
        <v>8210</v>
      </c>
    </row>
    <row r="8966" spans="1:4">
      <c r="A8966" s="1">
        <v>1355</v>
      </c>
      <c r="B8966" s="1" t="s">
        <v>15977</v>
      </c>
      <c r="C8966" s="1" t="s">
        <v>14783</v>
      </c>
      <c r="D8966" s="5" t="s">
        <v>15978</v>
      </c>
    </row>
    <row r="8967" spans="1:4">
      <c r="A8967" s="1">
        <v>1358</v>
      </c>
      <c r="B8967" s="1" t="s">
        <v>15979</v>
      </c>
      <c r="C8967" s="1" t="s">
        <v>14783</v>
      </c>
      <c r="D8967" s="5" t="s">
        <v>15980</v>
      </c>
    </row>
    <row r="8968" spans="1:4">
      <c r="A8968" s="1">
        <v>43677</v>
      </c>
      <c r="B8968" s="1" t="s">
        <v>15981</v>
      </c>
      <c r="C8968" s="1" t="s">
        <v>14783</v>
      </c>
      <c r="D8968" s="5" t="s">
        <v>8720</v>
      </c>
    </row>
    <row r="8969" spans="1:4">
      <c r="A8969" s="1">
        <v>43682</v>
      </c>
      <c r="B8969" s="1" t="s">
        <v>15982</v>
      </c>
      <c r="C8969" s="1" t="s">
        <v>14783</v>
      </c>
      <c r="D8969" s="5" t="s">
        <v>15983</v>
      </c>
    </row>
    <row r="8970" spans="1:4">
      <c r="A8970" s="1">
        <v>43681</v>
      </c>
      <c r="B8970" s="1" t="s">
        <v>15984</v>
      </c>
      <c r="C8970" s="1" t="s">
        <v>14783</v>
      </c>
      <c r="D8970" s="5" t="s">
        <v>15985</v>
      </c>
    </row>
    <row r="8971" spans="1:4">
      <c r="A8971" s="1">
        <v>20971</v>
      </c>
      <c r="B8971" s="1" t="s">
        <v>15986</v>
      </c>
      <c r="C8971" s="1" t="s">
        <v>14140</v>
      </c>
      <c r="D8971" s="5" t="s">
        <v>2156</v>
      </c>
    </row>
    <row r="8972" spans="1:4">
      <c r="A8972" s="1">
        <v>39746</v>
      </c>
      <c r="B8972" s="1" t="s">
        <v>15987</v>
      </c>
      <c r="C8972" s="1" t="s">
        <v>14140</v>
      </c>
      <c r="D8972" s="5" t="s">
        <v>15988</v>
      </c>
    </row>
    <row r="8973" spans="1:4">
      <c r="A8973" s="1">
        <v>13279</v>
      </c>
      <c r="B8973" s="1" t="s">
        <v>15989</v>
      </c>
      <c r="C8973" s="1" t="s">
        <v>14199</v>
      </c>
      <c r="D8973" s="5" t="s">
        <v>14325</v>
      </c>
    </row>
    <row r="8974" spans="1:4">
      <c r="A8974" s="1">
        <v>11977</v>
      </c>
      <c r="B8974" s="1" t="s">
        <v>15990</v>
      </c>
      <c r="C8974" s="1" t="s">
        <v>14140</v>
      </c>
      <c r="D8974" s="5" t="s">
        <v>15991</v>
      </c>
    </row>
    <row r="8975" spans="1:4">
      <c r="A8975" s="1">
        <v>11976</v>
      </c>
      <c r="B8975" s="1" t="s">
        <v>15992</v>
      </c>
      <c r="C8975" s="1" t="s">
        <v>14140</v>
      </c>
      <c r="D8975" s="5" t="s">
        <v>1144</v>
      </c>
    </row>
    <row r="8976" spans="1:4">
      <c r="A8976" s="1">
        <v>11975</v>
      </c>
      <c r="B8976" s="1" t="s">
        <v>15993</v>
      </c>
      <c r="C8976" s="1" t="s">
        <v>14140</v>
      </c>
      <c r="D8976" s="5" t="s">
        <v>15994</v>
      </c>
    </row>
    <row r="8977" spans="1:4">
      <c r="A8977" s="1">
        <v>1368</v>
      </c>
      <c r="B8977" s="1" t="s">
        <v>15995</v>
      </c>
      <c r="C8977" s="1" t="s">
        <v>14140</v>
      </c>
      <c r="D8977" s="5" t="s">
        <v>15996</v>
      </c>
    </row>
    <row r="8978" spans="1:4">
      <c r="A8978" s="1">
        <v>1367</v>
      </c>
      <c r="B8978" s="1" t="s">
        <v>15997</v>
      </c>
      <c r="C8978" s="1" t="s">
        <v>14140</v>
      </c>
      <c r="D8978" s="5" t="s">
        <v>15998</v>
      </c>
    </row>
    <row r="8979" spans="1:4">
      <c r="A8979" s="1">
        <v>1380</v>
      </c>
      <c r="B8979" s="1" t="s">
        <v>15999</v>
      </c>
      <c r="C8979" s="1" t="s">
        <v>14199</v>
      </c>
      <c r="D8979" s="5" t="s">
        <v>16000</v>
      </c>
    </row>
    <row r="8980" spans="1:4">
      <c r="A8980" s="1">
        <v>1375</v>
      </c>
      <c r="B8980" s="1" t="s">
        <v>16001</v>
      </c>
      <c r="C8980" s="1" t="s">
        <v>14199</v>
      </c>
      <c r="D8980" s="5" t="s">
        <v>16002</v>
      </c>
    </row>
    <row r="8981" spans="1:4">
      <c r="A8981" s="1">
        <v>1379</v>
      </c>
      <c r="B8981" s="1" t="s">
        <v>16003</v>
      </c>
      <c r="C8981" s="1" t="s">
        <v>14199</v>
      </c>
      <c r="D8981" s="5" t="s">
        <v>13282</v>
      </c>
    </row>
    <row r="8982" spans="1:4">
      <c r="A8982" s="1">
        <v>13284</v>
      </c>
      <c r="B8982" s="1" t="s">
        <v>16004</v>
      </c>
      <c r="C8982" s="1" t="s">
        <v>14199</v>
      </c>
      <c r="D8982" s="5" t="s">
        <v>13068</v>
      </c>
    </row>
    <row r="8983" spans="1:4">
      <c r="A8983" s="1">
        <v>44528</v>
      </c>
      <c r="B8983" s="1" t="s">
        <v>16005</v>
      </c>
      <c r="C8983" s="1" t="s">
        <v>14199</v>
      </c>
      <c r="D8983" s="5" t="s">
        <v>16006</v>
      </c>
    </row>
    <row r="8984" spans="1:4">
      <c r="A8984" s="1">
        <v>34753</v>
      </c>
      <c r="B8984" s="1" t="s">
        <v>16007</v>
      </c>
      <c r="C8984" s="1" t="s">
        <v>14199</v>
      </c>
      <c r="D8984" s="5" t="s">
        <v>13239</v>
      </c>
    </row>
    <row r="8985" spans="1:4">
      <c r="A8985" s="1">
        <v>420</v>
      </c>
      <c r="B8985" s="1" t="s">
        <v>16008</v>
      </c>
      <c r="C8985" s="1" t="s">
        <v>14140</v>
      </c>
      <c r="D8985" s="5" t="s">
        <v>15935</v>
      </c>
    </row>
    <row r="8986" spans="1:4">
      <c r="A8986" s="1">
        <v>12327</v>
      </c>
      <c r="B8986" s="1" t="s">
        <v>16009</v>
      </c>
      <c r="C8986" s="1" t="s">
        <v>14140</v>
      </c>
      <c r="D8986" s="5" t="s">
        <v>16010</v>
      </c>
    </row>
    <row r="8987" spans="1:4">
      <c r="A8987" s="1">
        <v>36148</v>
      </c>
      <c r="B8987" s="1" t="s">
        <v>16011</v>
      </c>
      <c r="C8987" s="1" t="s">
        <v>14140</v>
      </c>
      <c r="D8987" s="5" t="s">
        <v>15078</v>
      </c>
    </row>
    <row r="8988" spans="1:4">
      <c r="A8988" s="1">
        <v>12329</v>
      </c>
      <c r="B8988" s="1" t="s">
        <v>16012</v>
      </c>
      <c r="C8988" s="1" t="s">
        <v>14199</v>
      </c>
      <c r="D8988" s="5" t="s">
        <v>16013</v>
      </c>
    </row>
    <row r="8989" spans="1:4">
      <c r="A8989" s="1">
        <v>1339</v>
      </c>
      <c r="B8989" s="1" t="s">
        <v>16014</v>
      </c>
      <c r="C8989" s="1" t="s">
        <v>14199</v>
      </c>
      <c r="D8989" s="5" t="s">
        <v>7895</v>
      </c>
    </row>
    <row r="8990" spans="1:4">
      <c r="A8990" s="1">
        <v>44396</v>
      </c>
      <c r="B8990" s="1" t="s">
        <v>16015</v>
      </c>
      <c r="C8990" s="1" t="s">
        <v>14199</v>
      </c>
      <c r="D8990" s="5" t="s">
        <v>16016</v>
      </c>
    </row>
    <row r="8991" spans="1:4">
      <c r="A8991" s="1">
        <v>44327</v>
      </c>
      <c r="B8991" s="1" t="s">
        <v>16017</v>
      </c>
      <c r="C8991" s="1" t="s">
        <v>14202</v>
      </c>
      <c r="D8991" s="5" t="s">
        <v>16018</v>
      </c>
    </row>
    <row r="8992" spans="1:4">
      <c r="A8992" s="1">
        <v>37418</v>
      </c>
      <c r="B8992" s="1" t="s">
        <v>16019</v>
      </c>
      <c r="C8992" s="1" t="s">
        <v>14140</v>
      </c>
      <c r="D8992" s="5" t="s">
        <v>5058</v>
      </c>
    </row>
    <row r="8993" spans="1:4">
      <c r="A8993" s="1">
        <v>37419</v>
      </c>
      <c r="B8993" s="1" t="s">
        <v>16020</v>
      </c>
      <c r="C8993" s="1" t="s">
        <v>14140</v>
      </c>
      <c r="D8993" s="5" t="s">
        <v>2913</v>
      </c>
    </row>
    <row r="8994" spans="1:4">
      <c r="A8994" s="1">
        <v>1427</v>
      </c>
      <c r="B8994" s="1" t="s">
        <v>16021</v>
      </c>
      <c r="C8994" s="1" t="s">
        <v>14140</v>
      </c>
      <c r="D8994" s="5" t="s">
        <v>16022</v>
      </c>
    </row>
    <row r="8995" spans="1:4">
      <c r="A8995" s="1">
        <v>1402</v>
      </c>
      <c r="B8995" s="1" t="s">
        <v>16023</v>
      </c>
      <c r="C8995" s="1" t="s">
        <v>14140</v>
      </c>
      <c r="D8995" s="5" t="s">
        <v>7428</v>
      </c>
    </row>
    <row r="8996" spans="1:4">
      <c r="A8996" s="1">
        <v>1420</v>
      </c>
      <c r="B8996" s="1" t="s">
        <v>16024</v>
      </c>
      <c r="C8996" s="1" t="s">
        <v>14140</v>
      </c>
      <c r="D8996" s="5" t="s">
        <v>1528</v>
      </c>
    </row>
    <row r="8997" spans="1:4">
      <c r="A8997" s="1">
        <v>1419</v>
      </c>
      <c r="B8997" s="1" t="s">
        <v>16025</v>
      </c>
      <c r="C8997" s="1" t="s">
        <v>14140</v>
      </c>
      <c r="D8997" s="5" t="s">
        <v>12</v>
      </c>
    </row>
    <row r="8998" spans="1:4">
      <c r="A8998" s="1">
        <v>1414</v>
      </c>
      <c r="B8998" s="1" t="s">
        <v>16026</v>
      </c>
      <c r="C8998" s="1" t="s">
        <v>14140</v>
      </c>
      <c r="D8998" s="5" t="s">
        <v>2544</v>
      </c>
    </row>
    <row r="8999" spans="1:4">
      <c r="A8999" s="1">
        <v>1413</v>
      </c>
      <c r="B8999" s="1" t="s">
        <v>16027</v>
      </c>
      <c r="C8999" s="1" t="s">
        <v>14140</v>
      </c>
      <c r="D8999" s="5" t="s">
        <v>16028</v>
      </c>
    </row>
    <row r="9000" spans="1:4">
      <c r="A9000" s="1">
        <v>1412</v>
      </c>
      <c r="B9000" s="1" t="s">
        <v>16029</v>
      </c>
      <c r="C9000" s="1" t="s">
        <v>14140</v>
      </c>
      <c r="D9000" s="5" t="s">
        <v>16030</v>
      </c>
    </row>
    <row r="9001" spans="1:4">
      <c r="A9001" s="1">
        <v>1406</v>
      </c>
      <c r="B9001" s="1" t="s">
        <v>16031</v>
      </c>
      <c r="C9001" s="1" t="s">
        <v>14140</v>
      </c>
      <c r="D9001" s="5" t="s">
        <v>16032</v>
      </c>
    </row>
    <row r="9002" spans="1:4">
      <c r="A9002" s="1">
        <v>11281</v>
      </c>
      <c r="B9002" s="1" t="s">
        <v>16033</v>
      </c>
      <c r="C9002" s="1" t="s">
        <v>14140</v>
      </c>
      <c r="D9002" s="5" t="s">
        <v>16034</v>
      </c>
    </row>
    <row r="9003" spans="1:4">
      <c r="A9003" s="1">
        <v>1442</v>
      </c>
      <c r="B9003" s="1" t="s">
        <v>16035</v>
      </c>
      <c r="C9003" s="1" t="s">
        <v>14140</v>
      </c>
      <c r="D9003" s="5" t="s">
        <v>16036</v>
      </c>
    </row>
    <row r="9004" spans="1:4">
      <c r="A9004" s="1">
        <v>13457</v>
      </c>
      <c r="B9004" s="1" t="s">
        <v>16037</v>
      </c>
      <c r="C9004" s="1" t="s">
        <v>14140</v>
      </c>
      <c r="D9004" s="5" t="s">
        <v>16038</v>
      </c>
    </row>
    <row r="9005" spans="1:4">
      <c r="A9005" s="1">
        <v>40699</v>
      </c>
      <c r="B9005" s="1" t="s">
        <v>16039</v>
      </c>
      <c r="C9005" s="1" t="s">
        <v>14140</v>
      </c>
      <c r="D9005" s="5" t="s">
        <v>16040</v>
      </c>
    </row>
    <row r="9006" spans="1:4">
      <c r="A9006" s="1">
        <v>40701</v>
      </c>
      <c r="B9006" s="1" t="s">
        <v>16041</v>
      </c>
      <c r="C9006" s="1" t="s">
        <v>14140</v>
      </c>
      <c r="D9006" s="5" t="s">
        <v>16042</v>
      </c>
    </row>
    <row r="9007" spans="1:4">
      <c r="A9007" s="1">
        <v>40700</v>
      </c>
      <c r="B9007" s="1" t="s">
        <v>16043</v>
      </c>
      <c r="C9007" s="1" t="s">
        <v>14140</v>
      </c>
      <c r="D9007" s="5" t="s">
        <v>16044</v>
      </c>
    </row>
    <row r="9008" spans="1:4">
      <c r="A9008" s="1">
        <v>13458</v>
      </c>
      <c r="B9008" s="1" t="s">
        <v>16045</v>
      </c>
      <c r="C9008" s="1" t="s">
        <v>14140</v>
      </c>
      <c r="D9008" s="5" t="s">
        <v>16046</v>
      </c>
    </row>
    <row r="9009" spans="1:4">
      <c r="A9009" s="1">
        <v>11134</v>
      </c>
      <c r="B9009" s="1" t="s">
        <v>16047</v>
      </c>
      <c r="C9009" s="1" t="s">
        <v>14783</v>
      </c>
      <c r="D9009" s="5" t="s">
        <v>16048</v>
      </c>
    </row>
    <row r="9010" spans="1:4">
      <c r="A9010" s="1">
        <v>11135</v>
      </c>
      <c r="B9010" s="1" t="s">
        <v>16049</v>
      </c>
      <c r="C9010" s="1" t="s">
        <v>14783</v>
      </c>
      <c r="D9010" s="5" t="s">
        <v>16050</v>
      </c>
    </row>
    <row r="9011" spans="1:4">
      <c r="A9011" s="1">
        <v>11136</v>
      </c>
      <c r="B9011" s="1" t="s">
        <v>16051</v>
      </c>
      <c r="C9011" s="1" t="s">
        <v>14783</v>
      </c>
      <c r="D9011" s="5" t="s">
        <v>11046</v>
      </c>
    </row>
    <row r="9012" spans="1:4">
      <c r="A9012" s="1">
        <v>34743</v>
      </c>
      <c r="B9012" s="1" t="s">
        <v>16052</v>
      </c>
      <c r="C9012" s="1" t="s">
        <v>14783</v>
      </c>
      <c r="D9012" s="5" t="s">
        <v>16053</v>
      </c>
    </row>
    <row r="9013" spans="1:4">
      <c r="A9013" s="1">
        <v>11137</v>
      </c>
      <c r="B9013" s="1" t="s">
        <v>16054</v>
      </c>
      <c r="C9013" s="1" t="s">
        <v>14783</v>
      </c>
      <c r="D9013" s="5" t="s">
        <v>16055</v>
      </c>
    </row>
    <row r="9014" spans="1:4">
      <c r="A9014" s="1">
        <v>34745</v>
      </c>
      <c r="B9014" s="1" t="s">
        <v>16056</v>
      </c>
      <c r="C9014" s="1" t="s">
        <v>14783</v>
      </c>
      <c r="D9014" s="5" t="s">
        <v>16057</v>
      </c>
    </row>
    <row r="9015" spans="1:4">
      <c r="A9015" s="1">
        <v>34746</v>
      </c>
      <c r="B9015" s="1" t="s">
        <v>16058</v>
      </c>
      <c r="C9015" s="1" t="s">
        <v>14783</v>
      </c>
      <c r="D9015" s="5" t="s">
        <v>8991</v>
      </c>
    </row>
    <row r="9016" spans="1:4">
      <c r="A9016" s="1">
        <v>1360</v>
      </c>
      <c r="B9016" s="1" t="s">
        <v>16059</v>
      </c>
      <c r="C9016" s="1" t="s">
        <v>14783</v>
      </c>
      <c r="D9016" s="5" t="s">
        <v>13948</v>
      </c>
    </row>
    <row r="9017" spans="1:4">
      <c r="A9017" s="1">
        <v>36524</v>
      </c>
      <c r="B9017" s="1" t="s">
        <v>16060</v>
      </c>
      <c r="C9017" s="1" t="s">
        <v>14140</v>
      </c>
      <c r="D9017" s="5" t="s">
        <v>16061</v>
      </c>
    </row>
    <row r="9018" spans="1:4">
      <c r="A9018" s="1">
        <v>36526</v>
      </c>
      <c r="B9018" s="1" t="s">
        <v>16062</v>
      </c>
      <c r="C9018" s="1" t="s">
        <v>14140</v>
      </c>
      <c r="D9018" s="5" t="s">
        <v>16063</v>
      </c>
    </row>
    <row r="9019" spans="1:4">
      <c r="A9019" s="1">
        <v>36523</v>
      </c>
      <c r="B9019" s="1" t="s">
        <v>16064</v>
      </c>
      <c r="C9019" s="1" t="s">
        <v>14140</v>
      </c>
      <c r="D9019" s="5" t="s">
        <v>16065</v>
      </c>
    </row>
    <row r="9020" spans="1:4">
      <c r="A9020" s="1">
        <v>36527</v>
      </c>
      <c r="B9020" s="1" t="s">
        <v>16066</v>
      </c>
      <c r="C9020" s="1" t="s">
        <v>14140</v>
      </c>
      <c r="D9020" s="5" t="s">
        <v>16067</v>
      </c>
    </row>
    <row r="9021" spans="1:4">
      <c r="A9021" s="1">
        <v>38642</v>
      </c>
      <c r="B9021" s="1" t="s">
        <v>16068</v>
      </c>
      <c r="C9021" s="1" t="s">
        <v>14140</v>
      </c>
      <c r="D9021" s="5" t="s">
        <v>16069</v>
      </c>
    </row>
    <row r="9022" spans="1:4">
      <c r="A9022" s="1">
        <v>36522</v>
      </c>
      <c r="B9022" s="1" t="s">
        <v>16070</v>
      </c>
      <c r="C9022" s="1" t="s">
        <v>14140</v>
      </c>
      <c r="D9022" s="5" t="s">
        <v>16071</v>
      </c>
    </row>
    <row r="9023" spans="1:4">
      <c r="A9023" s="1">
        <v>36525</v>
      </c>
      <c r="B9023" s="1" t="s">
        <v>16072</v>
      </c>
      <c r="C9023" s="1" t="s">
        <v>14140</v>
      </c>
      <c r="D9023" s="5" t="s">
        <v>16073</v>
      </c>
    </row>
    <row r="9024" spans="1:4">
      <c r="A9024" s="1">
        <v>13803</v>
      </c>
      <c r="B9024" s="1" t="s">
        <v>16074</v>
      </c>
      <c r="C9024" s="1" t="s">
        <v>14140</v>
      </c>
      <c r="D9024" s="5" t="s">
        <v>16075</v>
      </c>
    </row>
    <row r="9025" spans="1:4">
      <c r="A9025" s="1">
        <v>34348</v>
      </c>
      <c r="B9025" s="1" t="s">
        <v>16076</v>
      </c>
      <c r="C9025" s="1" t="s">
        <v>14193</v>
      </c>
      <c r="D9025" s="5" t="s">
        <v>16077</v>
      </c>
    </row>
    <row r="9026" spans="1:4">
      <c r="A9026" s="1">
        <v>34347</v>
      </c>
      <c r="B9026" s="1" t="s">
        <v>16078</v>
      </c>
      <c r="C9026" s="1" t="s">
        <v>14193</v>
      </c>
      <c r="D9026" s="5" t="s">
        <v>5130</v>
      </c>
    </row>
    <row r="9027" spans="1:4">
      <c r="A9027" s="1">
        <v>11146</v>
      </c>
      <c r="B9027" s="1" t="s">
        <v>16079</v>
      </c>
      <c r="C9027" s="1" t="s">
        <v>14351</v>
      </c>
      <c r="D9027" s="5" t="s">
        <v>806</v>
      </c>
    </row>
    <row r="9028" spans="1:4">
      <c r="A9028" s="1">
        <v>11147</v>
      </c>
      <c r="B9028" s="1" t="s">
        <v>16080</v>
      </c>
      <c r="C9028" s="1" t="s">
        <v>14351</v>
      </c>
      <c r="D9028" s="5" t="s">
        <v>16081</v>
      </c>
    </row>
    <row r="9029" spans="1:4">
      <c r="A9029" s="1">
        <v>34872</v>
      </c>
      <c r="B9029" s="1" t="s">
        <v>16082</v>
      </c>
      <c r="C9029" s="1" t="s">
        <v>14351</v>
      </c>
      <c r="D9029" s="5" t="s">
        <v>16083</v>
      </c>
    </row>
    <row r="9030" spans="1:4">
      <c r="A9030" s="1">
        <v>34491</v>
      </c>
      <c r="B9030" s="1" t="s">
        <v>16084</v>
      </c>
      <c r="C9030" s="1" t="s">
        <v>14351</v>
      </c>
      <c r="D9030" s="5" t="s">
        <v>16085</v>
      </c>
    </row>
    <row r="9031" spans="1:4">
      <c r="A9031" s="1">
        <v>34770</v>
      </c>
      <c r="B9031" s="1" t="s">
        <v>16086</v>
      </c>
      <c r="C9031" s="1" t="s">
        <v>16087</v>
      </c>
      <c r="D9031" s="5" t="s">
        <v>16088</v>
      </c>
    </row>
    <row r="9032" spans="1:4">
      <c r="A9032" s="1">
        <v>1518</v>
      </c>
      <c r="B9032" s="1" t="s">
        <v>16089</v>
      </c>
      <c r="C9032" s="1" t="s">
        <v>16087</v>
      </c>
      <c r="D9032" s="5" t="s">
        <v>16090</v>
      </c>
    </row>
    <row r="9033" spans="1:4">
      <c r="A9033" s="1">
        <v>41965</v>
      </c>
      <c r="B9033" s="1" t="s">
        <v>16091</v>
      </c>
      <c r="C9033" s="1" t="s">
        <v>16087</v>
      </c>
      <c r="D9033" s="5" t="s">
        <v>16092</v>
      </c>
    </row>
    <row r="9034" spans="1:4">
      <c r="A9034" s="1">
        <v>1524</v>
      </c>
      <c r="B9034" s="1" t="s">
        <v>16093</v>
      </c>
      <c r="C9034" s="1" t="s">
        <v>14351</v>
      </c>
      <c r="D9034" s="5" t="s">
        <v>16094</v>
      </c>
    </row>
    <row r="9035" spans="1:4">
      <c r="A9035" s="1">
        <v>34492</v>
      </c>
      <c r="B9035" s="1" t="s">
        <v>16095</v>
      </c>
      <c r="C9035" s="1" t="s">
        <v>14351</v>
      </c>
      <c r="D9035" s="5" t="s">
        <v>16096</v>
      </c>
    </row>
    <row r="9036" spans="1:4">
      <c r="A9036" s="1">
        <v>38404</v>
      </c>
      <c r="B9036" s="1" t="s">
        <v>16097</v>
      </c>
      <c r="C9036" s="1" t="s">
        <v>14351</v>
      </c>
      <c r="D9036" s="5" t="s">
        <v>16098</v>
      </c>
    </row>
    <row r="9037" spans="1:4">
      <c r="A9037" s="1">
        <v>39849</v>
      </c>
      <c r="B9037" s="1" t="s">
        <v>16099</v>
      </c>
      <c r="C9037" s="1" t="s">
        <v>14351</v>
      </c>
      <c r="D9037" s="5" t="s">
        <v>16100</v>
      </c>
    </row>
    <row r="9038" spans="1:4">
      <c r="A9038" s="1">
        <v>38464</v>
      </c>
      <c r="B9038" s="1" t="s">
        <v>16101</v>
      </c>
      <c r="C9038" s="1" t="s">
        <v>14351</v>
      </c>
      <c r="D9038" s="5" t="s">
        <v>16102</v>
      </c>
    </row>
    <row r="9039" spans="1:4">
      <c r="A9039" s="1">
        <v>1527</v>
      </c>
      <c r="B9039" s="1" t="s">
        <v>16103</v>
      </c>
      <c r="C9039" s="1" t="s">
        <v>14351</v>
      </c>
      <c r="D9039" s="5" t="s">
        <v>16104</v>
      </c>
    </row>
    <row r="9040" spans="1:4">
      <c r="A9040" s="1">
        <v>34493</v>
      </c>
      <c r="B9040" s="1" t="s">
        <v>16105</v>
      </c>
      <c r="C9040" s="1" t="s">
        <v>14351</v>
      </c>
      <c r="D9040" s="5" t="s">
        <v>16106</v>
      </c>
    </row>
    <row r="9041" spans="1:4">
      <c r="A9041" s="1">
        <v>38405</v>
      </c>
      <c r="B9041" s="1" t="s">
        <v>16107</v>
      </c>
      <c r="C9041" s="1" t="s">
        <v>14351</v>
      </c>
      <c r="D9041" s="5" t="s">
        <v>16108</v>
      </c>
    </row>
    <row r="9042" spans="1:4">
      <c r="A9042" s="1">
        <v>38408</v>
      </c>
      <c r="B9042" s="1" t="s">
        <v>16109</v>
      </c>
      <c r="C9042" s="1" t="s">
        <v>14351</v>
      </c>
      <c r="D9042" s="5" t="s">
        <v>16110</v>
      </c>
    </row>
    <row r="9043" spans="1:4">
      <c r="A9043" s="1">
        <v>1525</v>
      </c>
      <c r="B9043" s="1" t="s">
        <v>16111</v>
      </c>
      <c r="C9043" s="1" t="s">
        <v>14351</v>
      </c>
      <c r="D9043" s="5" t="s">
        <v>16112</v>
      </c>
    </row>
    <row r="9044" spans="1:4">
      <c r="A9044" s="1">
        <v>34494</v>
      </c>
      <c r="B9044" s="1" t="s">
        <v>16113</v>
      </c>
      <c r="C9044" s="1" t="s">
        <v>14351</v>
      </c>
      <c r="D9044" s="5" t="s">
        <v>16114</v>
      </c>
    </row>
    <row r="9045" spans="1:4">
      <c r="A9045" s="1">
        <v>38406</v>
      </c>
      <c r="B9045" s="1" t="s">
        <v>16115</v>
      </c>
      <c r="C9045" s="1" t="s">
        <v>14351</v>
      </c>
      <c r="D9045" s="5" t="s">
        <v>16116</v>
      </c>
    </row>
    <row r="9046" spans="1:4">
      <c r="A9046" s="1">
        <v>38409</v>
      </c>
      <c r="B9046" s="1" t="s">
        <v>16117</v>
      </c>
      <c r="C9046" s="1" t="s">
        <v>14351</v>
      </c>
      <c r="D9046" s="5" t="s">
        <v>16118</v>
      </c>
    </row>
    <row r="9047" spans="1:4">
      <c r="A9047" s="1">
        <v>43360</v>
      </c>
      <c r="B9047" s="1" t="s">
        <v>16119</v>
      </c>
      <c r="C9047" s="1" t="s">
        <v>14351</v>
      </c>
      <c r="D9047" s="5" t="s">
        <v>16120</v>
      </c>
    </row>
    <row r="9048" spans="1:4">
      <c r="A9048" s="1">
        <v>11145</v>
      </c>
      <c r="B9048" s="1" t="s">
        <v>16121</v>
      </c>
      <c r="C9048" s="1" t="s">
        <v>14351</v>
      </c>
      <c r="D9048" s="5" t="s">
        <v>16083</v>
      </c>
    </row>
    <row r="9049" spans="1:4">
      <c r="A9049" s="1">
        <v>34495</v>
      </c>
      <c r="B9049" s="1" t="s">
        <v>16122</v>
      </c>
      <c r="C9049" s="1" t="s">
        <v>14351</v>
      </c>
      <c r="D9049" s="5" t="s">
        <v>16123</v>
      </c>
    </row>
    <row r="9050" spans="1:4">
      <c r="A9050" s="1">
        <v>34479</v>
      </c>
      <c r="B9050" s="1" t="s">
        <v>16124</v>
      </c>
      <c r="C9050" s="1" t="s">
        <v>14351</v>
      </c>
      <c r="D9050" s="5" t="s">
        <v>16085</v>
      </c>
    </row>
    <row r="9051" spans="1:4">
      <c r="A9051" s="1">
        <v>34496</v>
      </c>
      <c r="B9051" s="1" t="s">
        <v>16125</v>
      </c>
      <c r="C9051" s="1" t="s">
        <v>14351</v>
      </c>
      <c r="D9051" s="5" t="s">
        <v>16126</v>
      </c>
    </row>
    <row r="9052" spans="1:4">
      <c r="A9052" s="1">
        <v>34481</v>
      </c>
      <c r="B9052" s="1" t="s">
        <v>16127</v>
      </c>
      <c r="C9052" s="1" t="s">
        <v>14351</v>
      </c>
      <c r="D9052" s="5" t="s">
        <v>16128</v>
      </c>
    </row>
    <row r="9053" spans="1:4">
      <c r="A9053" s="1">
        <v>34483</v>
      </c>
      <c r="B9053" s="1" t="s">
        <v>16129</v>
      </c>
      <c r="C9053" s="1" t="s">
        <v>14351</v>
      </c>
      <c r="D9053" s="5" t="s">
        <v>16130</v>
      </c>
    </row>
    <row r="9054" spans="1:4">
      <c r="A9054" s="1">
        <v>34485</v>
      </c>
      <c r="B9054" s="1" t="s">
        <v>16131</v>
      </c>
      <c r="C9054" s="1" t="s">
        <v>14351</v>
      </c>
      <c r="D9054" s="5" t="s">
        <v>16132</v>
      </c>
    </row>
    <row r="9055" spans="1:4">
      <c r="A9055" s="1">
        <v>14041</v>
      </c>
      <c r="B9055" s="1" t="s">
        <v>16133</v>
      </c>
      <c r="C9055" s="1" t="s">
        <v>14351</v>
      </c>
      <c r="D9055" s="5" t="s">
        <v>16134</v>
      </c>
    </row>
    <row r="9056" spans="1:4">
      <c r="A9056" s="1">
        <v>1523</v>
      </c>
      <c r="B9056" s="1" t="s">
        <v>16135</v>
      </c>
      <c r="C9056" s="1" t="s">
        <v>14351</v>
      </c>
      <c r="D9056" s="5" t="s">
        <v>16136</v>
      </c>
    </row>
    <row r="9057" spans="1:4">
      <c r="A9057" s="1">
        <v>14052</v>
      </c>
      <c r="B9057" s="1" t="s">
        <v>16137</v>
      </c>
      <c r="C9057" s="1" t="s">
        <v>14140</v>
      </c>
      <c r="D9057" s="5" t="s">
        <v>5018</v>
      </c>
    </row>
    <row r="9058" spans="1:4">
      <c r="A9058" s="1">
        <v>14054</v>
      </c>
      <c r="B9058" s="1" t="s">
        <v>16138</v>
      </c>
      <c r="C9058" s="1" t="s">
        <v>14140</v>
      </c>
      <c r="D9058" s="5" t="s">
        <v>6075</v>
      </c>
    </row>
    <row r="9059" spans="1:4">
      <c r="A9059" s="1">
        <v>14053</v>
      </c>
      <c r="B9059" s="1" t="s">
        <v>16139</v>
      </c>
      <c r="C9059" s="1" t="s">
        <v>14140</v>
      </c>
      <c r="D9059" s="5" t="s">
        <v>5051</v>
      </c>
    </row>
    <row r="9060" spans="1:4">
      <c r="A9060" s="1">
        <v>2558</v>
      </c>
      <c r="B9060" s="1" t="s">
        <v>16140</v>
      </c>
      <c r="C9060" s="1" t="s">
        <v>14140</v>
      </c>
      <c r="D9060" s="5" t="s">
        <v>14206</v>
      </c>
    </row>
    <row r="9061" spans="1:4">
      <c r="A9061" s="1">
        <v>2560</v>
      </c>
      <c r="B9061" s="1" t="s">
        <v>16141</v>
      </c>
      <c r="C9061" s="1" t="s">
        <v>14140</v>
      </c>
      <c r="D9061" s="5" t="s">
        <v>233</v>
      </c>
    </row>
    <row r="9062" spans="1:4">
      <c r="A9062" s="1">
        <v>2559</v>
      </c>
      <c r="B9062" s="1" t="s">
        <v>16142</v>
      </c>
      <c r="C9062" s="1" t="s">
        <v>14140</v>
      </c>
      <c r="D9062" s="5" t="s">
        <v>10637</v>
      </c>
    </row>
    <row r="9063" spans="1:4">
      <c r="A9063" s="1">
        <v>2592</v>
      </c>
      <c r="B9063" s="1" t="s">
        <v>16143</v>
      </c>
      <c r="C9063" s="1" t="s">
        <v>14140</v>
      </c>
      <c r="D9063" s="5" t="s">
        <v>16144</v>
      </c>
    </row>
    <row r="9064" spans="1:4">
      <c r="A9064" s="1">
        <v>2589</v>
      </c>
      <c r="B9064" s="1" t="s">
        <v>16145</v>
      </c>
      <c r="C9064" s="1" t="s">
        <v>14140</v>
      </c>
      <c r="D9064" s="5" t="s">
        <v>16146</v>
      </c>
    </row>
    <row r="9065" spans="1:4">
      <c r="A9065" s="1">
        <v>2566</v>
      </c>
      <c r="B9065" s="1" t="s">
        <v>16147</v>
      </c>
      <c r="C9065" s="1" t="s">
        <v>14140</v>
      </c>
      <c r="D9065" s="5" t="s">
        <v>13712</v>
      </c>
    </row>
    <row r="9066" spans="1:4">
      <c r="A9066" s="1">
        <v>2591</v>
      </c>
      <c r="B9066" s="1" t="s">
        <v>16148</v>
      </c>
      <c r="C9066" s="1" t="s">
        <v>14140</v>
      </c>
      <c r="D9066" s="5" t="s">
        <v>7398</v>
      </c>
    </row>
    <row r="9067" spans="1:4">
      <c r="A9067" s="1">
        <v>2590</v>
      </c>
      <c r="B9067" s="1" t="s">
        <v>16149</v>
      </c>
      <c r="C9067" s="1" t="s">
        <v>14140</v>
      </c>
      <c r="D9067" s="5" t="s">
        <v>13676</v>
      </c>
    </row>
    <row r="9068" spans="1:4">
      <c r="A9068" s="1">
        <v>2567</v>
      </c>
      <c r="B9068" s="1" t="s">
        <v>16150</v>
      </c>
      <c r="C9068" s="1" t="s">
        <v>14140</v>
      </c>
      <c r="D9068" s="5" t="s">
        <v>12048</v>
      </c>
    </row>
    <row r="9069" spans="1:4">
      <c r="A9069" s="1">
        <v>2565</v>
      </c>
      <c r="B9069" s="1" t="s">
        <v>16151</v>
      </c>
      <c r="C9069" s="1" t="s">
        <v>14140</v>
      </c>
      <c r="D9069" s="5" t="s">
        <v>16152</v>
      </c>
    </row>
    <row r="9070" spans="1:4">
      <c r="A9070" s="1">
        <v>2568</v>
      </c>
      <c r="B9070" s="1" t="s">
        <v>16153</v>
      </c>
      <c r="C9070" s="1" t="s">
        <v>14140</v>
      </c>
      <c r="D9070" s="5" t="s">
        <v>16154</v>
      </c>
    </row>
    <row r="9071" spans="1:4">
      <c r="A9071" s="1">
        <v>2594</v>
      </c>
      <c r="B9071" s="1" t="s">
        <v>16155</v>
      </c>
      <c r="C9071" s="1" t="s">
        <v>14140</v>
      </c>
      <c r="D9071" s="5" t="s">
        <v>16156</v>
      </c>
    </row>
    <row r="9072" spans="1:4">
      <c r="A9072" s="1">
        <v>2587</v>
      </c>
      <c r="B9072" s="1" t="s">
        <v>16157</v>
      </c>
      <c r="C9072" s="1" t="s">
        <v>14140</v>
      </c>
      <c r="D9072" s="5" t="s">
        <v>16158</v>
      </c>
    </row>
    <row r="9073" spans="1:4">
      <c r="A9073" s="1">
        <v>2588</v>
      </c>
      <c r="B9073" s="1" t="s">
        <v>16159</v>
      </c>
      <c r="C9073" s="1" t="s">
        <v>14140</v>
      </c>
      <c r="D9073" s="5" t="s">
        <v>2231</v>
      </c>
    </row>
    <row r="9074" spans="1:4">
      <c r="A9074" s="1">
        <v>2569</v>
      </c>
      <c r="B9074" s="1" t="s">
        <v>16160</v>
      </c>
      <c r="C9074" s="1" t="s">
        <v>14140</v>
      </c>
      <c r="D9074" s="5" t="s">
        <v>4966</v>
      </c>
    </row>
    <row r="9075" spans="1:4">
      <c r="A9075" s="1">
        <v>2570</v>
      </c>
      <c r="B9075" s="1" t="s">
        <v>16161</v>
      </c>
      <c r="C9075" s="1" t="s">
        <v>14140</v>
      </c>
      <c r="D9075" s="5" t="s">
        <v>11773</v>
      </c>
    </row>
    <row r="9076" spans="1:4">
      <c r="A9076" s="1">
        <v>2571</v>
      </c>
      <c r="B9076" s="1" t="s">
        <v>16162</v>
      </c>
      <c r="C9076" s="1" t="s">
        <v>14140</v>
      </c>
      <c r="D9076" s="5" t="s">
        <v>16163</v>
      </c>
    </row>
    <row r="9077" spans="1:4">
      <c r="A9077" s="1">
        <v>2593</v>
      </c>
      <c r="B9077" s="1" t="s">
        <v>16164</v>
      </c>
      <c r="C9077" s="1" t="s">
        <v>14140</v>
      </c>
      <c r="D9077" s="5" t="s">
        <v>16165</v>
      </c>
    </row>
    <row r="9078" spans="1:4">
      <c r="A9078" s="1">
        <v>2572</v>
      </c>
      <c r="B9078" s="1" t="s">
        <v>16166</v>
      </c>
      <c r="C9078" s="1" t="s">
        <v>14140</v>
      </c>
      <c r="D9078" s="5" t="s">
        <v>16167</v>
      </c>
    </row>
    <row r="9079" spans="1:4">
      <c r="A9079" s="1">
        <v>2595</v>
      </c>
      <c r="B9079" s="1" t="s">
        <v>16168</v>
      </c>
      <c r="C9079" s="1" t="s">
        <v>14140</v>
      </c>
      <c r="D9079" s="5" t="s">
        <v>16169</v>
      </c>
    </row>
    <row r="9080" spans="1:4">
      <c r="A9080" s="1">
        <v>2576</v>
      </c>
      <c r="B9080" s="1" t="s">
        <v>16170</v>
      </c>
      <c r="C9080" s="1" t="s">
        <v>14140</v>
      </c>
      <c r="D9080" s="5" t="s">
        <v>16171</v>
      </c>
    </row>
    <row r="9081" spans="1:4">
      <c r="A9081" s="1">
        <v>2575</v>
      </c>
      <c r="B9081" s="1" t="s">
        <v>16172</v>
      </c>
      <c r="C9081" s="1" t="s">
        <v>14140</v>
      </c>
      <c r="D9081" s="5" t="s">
        <v>2135</v>
      </c>
    </row>
    <row r="9082" spans="1:4">
      <c r="A9082" s="1">
        <v>2573</v>
      </c>
      <c r="B9082" s="1" t="s">
        <v>16173</v>
      </c>
      <c r="C9082" s="1" t="s">
        <v>14140</v>
      </c>
      <c r="D9082" s="5" t="s">
        <v>7692</v>
      </c>
    </row>
    <row r="9083" spans="1:4">
      <c r="A9083" s="1">
        <v>2586</v>
      </c>
      <c r="B9083" s="1" t="s">
        <v>16174</v>
      </c>
      <c r="C9083" s="1" t="s">
        <v>14140</v>
      </c>
      <c r="D9083" s="5" t="s">
        <v>6586</v>
      </c>
    </row>
    <row r="9084" spans="1:4">
      <c r="A9084" s="1">
        <v>2577</v>
      </c>
      <c r="B9084" s="1" t="s">
        <v>16175</v>
      </c>
      <c r="C9084" s="1" t="s">
        <v>14140</v>
      </c>
      <c r="D9084" s="5" t="s">
        <v>6889</v>
      </c>
    </row>
    <row r="9085" spans="1:4">
      <c r="A9085" s="1">
        <v>2574</v>
      </c>
      <c r="B9085" s="1" t="s">
        <v>16176</v>
      </c>
      <c r="C9085" s="1" t="s">
        <v>14140</v>
      </c>
      <c r="D9085" s="5" t="s">
        <v>14211</v>
      </c>
    </row>
    <row r="9086" spans="1:4">
      <c r="A9086" s="1">
        <v>2578</v>
      </c>
      <c r="B9086" s="1" t="s">
        <v>16177</v>
      </c>
      <c r="C9086" s="1" t="s">
        <v>14140</v>
      </c>
      <c r="D9086" s="5" t="s">
        <v>16178</v>
      </c>
    </row>
    <row r="9087" spans="1:4">
      <c r="A9087" s="1">
        <v>2585</v>
      </c>
      <c r="B9087" s="1" t="s">
        <v>16179</v>
      </c>
      <c r="C9087" s="1" t="s">
        <v>14140</v>
      </c>
      <c r="D9087" s="5" t="s">
        <v>16180</v>
      </c>
    </row>
    <row r="9088" spans="1:4">
      <c r="A9088" s="1">
        <v>12008</v>
      </c>
      <c r="B9088" s="1" t="s">
        <v>16181</v>
      </c>
      <c r="C9088" s="1" t="s">
        <v>14140</v>
      </c>
      <c r="D9088" s="5" t="s">
        <v>16182</v>
      </c>
    </row>
    <row r="9089" spans="1:4">
      <c r="A9089" s="1">
        <v>2582</v>
      </c>
      <c r="B9089" s="1" t="s">
        <v>16183</v>
      </c>
      <c r="C9089" s="1" t="s">
        <v>14140</v>
      </c>
      <c r="D9089" s="5" t="s">
        <v>7613</v>
      </c>
    </row>
    <row r="9090" spans="1:4">
      <c r="A9090" s="1">
        <v>2597</v>
      </c>
      <c r="B9090" s="1" t="s">
        <v>16184</v>
      </c>
      <c r="C9090" s="1" t="s">
        <v>14140</v>
      </c>
      <c r="D9090" s="5" t="s">
        <v>16185</v>
      </c>
    </row>
    <row r="9091" spans="1:4">
      <c r="A9091" s="1">
        <v>2579</v>
      </c>
      <c r="B9091" s="1" t="s">
        <v>16186</v>
      </c>
      <c r="C9091" s="1" t="s">
        <v>14140</v>
      </c>
      <c r="D9091" s="5" t="s">
        <v>8738</v>
      </c>
    </row>
    <row r="9092" spans="1:4">
      <c r="A9092" s="1">
        <v>2581</v>
      </c>
      <c r="B9092" s="1" t="s">
        <v>16187</v>
      </c>
      <c r="C9092" s="1" t="s">
        <v>14140</v>
      </c>
      <c r="D9092" s="5" t="s">
        <v>16188</v>
      </c>
    </row>
    <row r="9093" spans="1:4">
      <c r="A9093" s="1">
        <v>2596</v>
      </c>
      <c r="B9093" s="1" t="s">
        <v>16189</v>
      </c>
      <c r="C9093" s="1" t="s">
        <v>14140</v>
      </c>
      <c r="D9093" s="5" t="s">
        <v>16190</v>
      </c>
    </row>
    <row r="9094" spans="1:4">
      <c r="A9094" s="1">
        <v>2580</v>
      </c>
      <c r="B9094" s="1" t="s">
        <v>16191</v>
      </c>
      <c r="C9094" s="1" t="s">
        <v>14140</v>
      </c>
      <c r="D9094" s="5" t="s">
        <v>7406</v>
      </c>
    </row>
    <row r="9095" spans="1:4">
      <c r="A9095" s="1">
        <v>2583</v>
      </c>
      <c r="B9095" s="1" t="s">
        <v>16192</v>
      </c>
      <c r="C9095" s="1" t="s">
        <v>14140</v>
      </c>
      <c r="D9095" s="5" t="s">
        <v>16193</v>
      </c>
    </row>
    <row r="9096" spans="1:4">
      <c r="A9096" s="1">
        <v>2584</v>
      </c>
      <c r="B9096" s="1" t="s">
        <v>16194</v>
      </c>
      <c r="C9096" s="1" t="s">
        <v>14140</v>
      </c>
      <c r="D9096" s="5" t="s">
        <v>16195</v>
      </c>
    </row>
    <row r="9097" spans="1:4">
      <c r="A9097" s="1">
        <v>12010</v>
      </c>
      <c r="B9097" s="1" t="s">
        <v>16196</v>
      </c>
      <c r="C9097" s="1" t="s">
        <v>14140</v>
      </c>
      <c r="D9097" s="5" t="s">
        <v>16197</v>
      </c>
    </row>
    <row r="9098" spans="1:4">
      <c r="A9098" s="1">
        <v>39329</v>
      </c>
      <c r="B9098" s="1" t="s">
        <v>16198</v>
      </c>
      <c r="C9098" s="1" t="s">
        <v>14140</v>
      </c>
      <c r="D9098" s="5" t="s">
        <v>13231</v>
      </c>
    </row>
    <row r="9099" spans="1:4">
      <c r="A9099" s="1">
        <v>39330</v>
      </c>
      <c r="B9099" s="1" t="s">
        <v>16199</v>
      </c>
      <c r="C9099" s="1" t="s">
        <v>14140</v>
      </c>
      <c r="D9099" s="5" t="s">
        <v>5639</v>
      </c>
    </row>
    <row r="9100" spans="1:4">
      <c r="A9100" s="1">
        <v>39332</v>
      </c>
      <c r="B9100" s="1" t="s">
        <v>16200</v>
      </c>
      <c r="C9100" s="1" t="s">
        <v>14140</v>
      </c>
      <c r="D9100" s="5" t="s">
        <v>1225</v>
      </c>
    </row>
    <row r="9101" spans="1:4">
      <c r="A9101" s="1">
        <v>39331</v>
      </c>
      <c r="B9101" s="1" t="s">
        <v>16201</v>
      </c>
      <c r="C9101" s="1" t="s">
        <v>14140</v>
      </c>
      <c r="D9101" s="5" t="s">
        <v>15883</v>
      </c>
    </row>
    <row r="9102" spans="1:4">
      <c r="A9102" s="1">
        <v>39333</v>
      </c>
      <c r="B9102" s="1" t="s">
        <v>16202</v>
      </c>
      <c r="C9102" s="1" t="s">
        <v>14140</v>
      </c>
      <c r="D9102" s="5" t="s">
        <v>10820</v>
      </c>
    </row>
    <row r="9103" spans="1:4">
      <c r="A9103" s="1">
        <v>39335</v>
      </c>
      <c r="B9103" s="1" t="s">
        <v>16203</v>
      </c>
      <c r="C9103" s="1" t="s">
        <v>14140</v>
      </c>
      <c r="D9103" s="5" t="s">
        <v>16204</v>
      </c>
    </row>
    <row r="9104" spans="1:4">
      <c r="A9104" s="1">
        <v>39334</v>
      </c>
      <c r="B9104" s="1" t="s">
        <v>16205</v>
      </c>
      <c r="C9104" s="1" t="s">
        <v>14140</v>
      </c>
      <c r="D9104" s="5" t="s">
        <v>15916</v>
      </c>
    </row>
    <row r="9105" spans="1:4">
      <c r="A9105" s="1">
        <v>12016</v>
      </c>
      <c r="B9105" s="1" t="s">
        <v>16206</v>
      </c>
      <c r="C9105" s="1" t="s">
        <v>14140</v>
      </c>
      <c r="D9105" s="5" t="s">
        <v>9395</v>
      </c>
    </row>
    <row r="9106" spans="1:4">
      <c r="A9106" s="1">
        <v>12015</v>
      </c>
      <c r="B9106" s="1" t="s">
        <v>16207</v>
      </c>
      <c r="C9106" s="1" t="s">
        <v>14140</v>
      </c>
      <c r="D9106" s="5" t="s">
        <v>5330</v>
      </c>
    </row>
    <row r="9107" spans="1:4">
      <c r="A9107" s="1">
        <v>12020</v>
      </c>
      <c r="B9107" s="1" t="s">
        <v>16208</v>
      </c>
      <c r="C9107" s="1" t="s">
        <v>14140</v>
      </c>
      <c r="D9107" s="5" t="s">
        <v>9395</v>
      </c>
    </row>
    <row r="9108" spans="1:4">
      <c r="A9108" s="1">
        <v>12019</v>
      </c>
      <c r="B9108" s="1" t="s">
        <v>16209</v>
      </c>
      <c r="C9108" s="1" t="s">
        <v>14140</v>
      </c>
      <c r="D9108" s="5" t="s">
        <v>5330</v>
      </c>
    </row>
    <row r="9109" spans="1:4">
      <c r="A9109" s="1">
        <v>39336</v>
      </c>
      <c r="B9109" s="1" t="s">
        <v>16210</v>
      </c>
      <c r="C9109" s="1" t="s">
        <v>14140</v>
      </c>
      <c r="D9109" s="5" t="s">
        <v>5639</v>
      </c>
    </row>
    <row r="9110" spans="1:4">
      <c r="A9110" s="1">
        <v>39338</v>
      </c>
      <c r="B9110" s="1" t="s">
        <v>16211</v>
      </c>
      <c r="C9110" s="1" t="s">
        <v>14140</v>
      </c>
      <c r="D9110" s="5" t="s">
        <v>1225</v>
      </c>
    </row>
    <row r="9111" spans="1:4">
      <c r="A9111" s="1">
        <v>39337</v>
      </c>
      <c r="B9111" s="1" t="s">
        <v>16212</v>
      </c>
      <c r="C9111" s="1" t="s">
        <v>14140</v>
      </c>
      <c r="D9111" s="5" t="s">
        <v>15883</v>
      </c>
    </row>
    <row r="9112" spans="1:4">
      <c r="A9112" s="1">
        <v>39341</v>
      </c>
      <c r="B9112" s="1" t="s">
        <v>16213</v>
      </c>
      <c r="C9112" s="1" t="s">
        <v>14140</v>
      </c>
      <c r="D9112" s="5" t="s">
        <v>10653</v>
      </c>
    </row>
    <row r="9113" spans="1:4">
      <c r="A9113" s="1">
        <v>39340</v>
      </c>
      <c r="B9113" s="1" t="s">
        <v>16214</v>
      </c>
      <c r="C9113" s="1" t="s">
        <v>14140</v>
      </c>
      <c r="D9113" s="5" t="s">
        <v>5730</v>
      </c>
    </row>
    <row r="9114" spans="1:4">
      <c r="A9114" s="1">
        <v>12025</v>
      </c>
      <c r="B9114" s="1" t="s">
        <v>16215</v>
      </c>
      <c r="C9114" s="1" t="s">
        <v>14140</v>
      </c>
      <c r="D9114" s="5" t="s">
        <v>5641</v>
      </c>
    </row>
    <row r="9115" spans="1:4">
      <c r="A9115" s="1">
        <v>39342</v>
      </c>
      <c r="B9115" s="1" t="s">
        <v>16216</v>
      </c>
      <c r="C9115" s="1" t="s">
        <v>14140</v>
      </c>
      <c r="D9115" s="5" t="s">
        <v>10653</v>
      </c>
    </row>
    <row r="9116" spans="1:4">
      <c r="A9116" s="1">
        <v>39343</v>
      </c>
      <c r="B9116" s="1" t="s">
        <v>16217</v>
      </c>
      <c r="C9116" s="1" t="s">
        <v>14140</v>
      </c>
      <c r="D9116" s="5" t="s">
        <v>716</v>
      </c>
    </row>
    <row r="9117" spans="1:4">
      <c r="A9117" s="1">
        <v>39345</v>
      </c>
      <c r="B9117" s="1" t="s">
        <v>16218</v>
      </c>
      <c r="C9117" s="1" t="s">
        <v>14140</v>
      </c>
      <c r="D9117" s="5" t="s">
        <v>16219</v>
      </c>
    </row>
    <row r="9118" spans="1:4">
      <c r="A9118" s="1">
        <v>39344</v>
      </c>
      <c r="B9118" s="1" t="s">
        <v>16220</v>
      </c>
      <c r="C9118" s="1" t="s">
        <v>14140</v>
      </c>
      <c r="D9118" s="5" t="s">
        <v>9208</v>
      </c>
    </row>
    <row r="9119" spans="1:4">
      <c r="A9119" s="1">
        <v>12623</v>
      </c>
      <c r="B9119" s="1" t="s">
        <v>16221</v>
      </c>
      <c r="C9119" s="1" t="s">
        <v>14193</v>
      </c>
      <c r="D9119" s="5" t="s">
        <v>16222</v>
      </c>
    </row>
    <row r="9120" spans="1:4">
      <c r="A9120" s="1">
        <v>34498</v>
      </c>
      <c r="B9120" s="1" t="s">
        <v>16223</v>
      </c>
      <c r="C9120" s="1" t="s">
        <v>14140</v>
      </c>
      <c r="D9120" s="5" t="s">
        <v>16224</v>
      </c>
    </row>
    <row r="9121" spans="1:4">
      <c r="A9121" s="1">
        <v>13244</v>
      </c>
      <c r="B9121" s="1" t="s">
        <v>16225</v>
      </c>
      <c r="C9121" s="1" t="s">
        <v>14140</v>
      </c>
      <c r="D9121" s="5" t="s">
        <v>8953</v>
      </c>
    </row>
    <row r="9122" spans="1:4">
      <c r="A9122" s="1">
        <v>38998</v>
      </c>
      <c r="B9122" s="1" t="s">
        <v>16226</v>
      </c>
      <c r="C9122" s="1" t="s">
        <v>14140</v>
      </c>
      <c r="D9122" s="5" t="s">
        <v>16227</v>
      </c>
    </row>
    <row r="9123" spans="1:4">
      <c r="A9123" s="1">
        <v>38999</v>
      </c>
      <c r="B9123" s="1" t="s">
        <v>16228</v>
      </c>
      <c r="C9123" s="1" t="s">
        <v>14140</v>
      </c>
      <c r="D9123" s="5" t="s">
        <v>424</v>
      </c>
    </row>
    <row r="9124" spans="1:4">
      <c r="A9124" s="1">
        <v>38996</v>
      </c>
      <c r="B9124" s="1" t="s">
        <v>16229</v>
      </c>
      <c r="C9124" s="1" t="s">
        <v>14140</v>
      </c>
      <c r="D9124" s="5" t="s">
        <v>16230</v>
      </c>
    </row>
    <row r="9125" spans="1:4">
      <c r="A9125" s="1">
        <v>44173</v>
      </c>
      <c r="B9125" s="1" t="s">
        <v>16231</v>
      </c>
      <c r="C9125" s="1" t="s">
        <v>14140</v>
      </c>
      <c r="D9125" s="5" t="s">
        <v>16232</v>
      </c>
    </row>
    <row r="9126" spans="1:4">
      <c r="A9126" s="1">
        <v>44174</v>
      </c>
      <c r="B9126" s="1" t="s">
        <v>16233</v>
      </c>
      <c r="C9126" s="1" t="s">
        <v>14140</v>
      </c>
      <c r="D9126" s="5" t="s">
        <v>16234</v>
      </c>
    </row>
    <row r="9127" spans="1:4">
      <c r="A9127" s="1">
        <v>38997</v>
      </c>
      <c r="B9127" s="1" t="s">
        <v>16235</v>
      </c>
      <c r="C9127" s="1" t="s">
        <v>14140</v>
      </c>
      <c r="D9127" s="5" t="s">
        <v>16236</v>
      </c>
    </row>
    <row r="9128" spans="1:4">
      <c r="A9128" s="1">
        <v>39600</v>
      </c>
      <c r="B9128" s="1" t="s">
        <v>16237</v>
      </c>
      <c r="C9128" s="1" t="s">
        <v>14140</v>
      </c>
      <c r="D9128" s="5" t="s">
        <v>15779</v>
      </c>
    </row>
    <row r="9129" spans="1:4">
      <c r="A9129" s="1">
        <v>39601</v>
      </c>
      <c r="B9129" s="1" t="s">
        <v>16238</v>
      </c>
      <c r="C9129" s="1" t="s">
        <v>14140</v>
      </c>
      <c r="D9129" s="5" t="s">
        <v>13626</v>
      </c>
    </row>
    <row r="9130" spans="1:4">
      <c r="A9130" s="1">
        <v>39862</v>
      </c>
      <c r="B9130" s="1" t="s">
        <v>16239</v>
      </c>
      <c r="C9130" s="1" t="s">
        <v>14140</v>
      </c>
      <c r="D9130" s="5" t="s">
        <v>16240</v>
      </c>
    </row>
    <row r="9131" spans="1:4">
      <c r="A9131" s="1">
        <v>39863</v>
      </c>
      <c r="B9131" s="1" t="s">
        <v>16241</v>
      </c>
      <c r="C9131" s="1" t="s">
        <v>14140</v>
      </c>
      <c r="D9131" s="5" t="s">
        <v>7430</v>
      </c>
    </row>
    <row r="9132" spans="1:4">
      <c r="A9132" s="1">
        <v>39864</v>
      </c>
      <c r="B9132" s="1" t="s">
        <v>16242</v>
      </c>
      <c r="C9132" s="1" t="s">
        <v>14140</v>
      </c>
      <c r="D9132" s="5" t="s">
        <v>16243</v>
      </c>
    </row>
    <row r="9133" spans="1:4">
      <c r="A9133" s="1">
        <v>39865</v>
      </c>
      <c r="B9133" s="1" t="s">
        <v>16244</v>
      </c>
      <c r="C9133" s="1" t="s">
        <v>14140</v>
      </c>
      <c r="D9133" s="5" t="s">
        <v>12450</v>
      </c>
    </row>
    <row r="9134" spans="1:4">
      <c r="A9134" s="1">
        <v>2517</v>
      </c>
      <c r="B9134" s="1" t="s">
        <v>16245</v>
      </c>
      <c r="C9134" s="1" t="s">
        <v>14140</v>
      </c>
      <c r="D9134" s="5" t="s">
        <v>16246</v>
      </c>
    </row>
    <row r="9135" spans="1:4">
      <c r="A9135" s="1">
        <v>2522</v>
      </c>
      <c r="B9135" s="1" t="s">
        <v>16247</v>
      </c>
      <c r="C9135" s="1" t="s">
        <v>14140</v>
      </c>
      <c r="D9135" s="5" t="s">
        <v>13454</v>
      </c>
    </row>
    <row r="9136" spans="1:4">
      <c r="A9136" s="1">
        <v>2548</v>
      </c>
      <c r="B9136" s="1" t="s">
        <v>16248</v>
      </c>
      <c r="C9136" s="1" t="s">
        <v>14140</v>
      </c>
      <c r="D9136" s="5" t="s">
        <v>2724</v>
      </c>
    </row>
    <row r="9137" spans="1:4">
      <c r="A9137" s="1">
        <v>2516</v>
      </c>
      <c r="B9137" s="1" t="s">
        <v>16249</v>
      </c>
      <c r="C9137" s="1" t="s">
        <v>14140</v>
      </c>
      <c r="D9137" s="5" t="s">
        <v>16250</v>
      </c>
    </row>
    <row r="9138" spans="1:4">
      <c r="A9138" s="1">
        <v>2518</v>
      </c>
      <c r="B9138" s="1" t="s">
        <v>16251</v>
      </c>
      <c r="C9138" s="1" t="s">
        <v>14140</v>
      </c>
      <c r="D9138" s="5" t="s">
        <v>16252</v>
      </c>
    </row>
    <row r="9139" spans="1:4">
      <c r="A9139" s="1">
        <v>2521</v>
      </c>
      <c r="B9139" s="1" t="s">
        <v>16253</v>
      </c>
      <c r="C9139" s="1" t="s">
        <v>14140</v>
      </c>
      <c r="D9139" s="5" t="s">
        <v>16254</v>
      </c>
    </row>
    <row r="9140" spans="1:4">
      <c r="A9140" s="1">
        <v>2515</v>
      </c>
      <c r="B9140" s="1" t="s">
        <v>16255</v>
      </c>
      <c r="C9140" s="1" t="s">
        <v>14140</v>
      </c>
      <c r="D9140" s="5" t="s">
        <v>7918</v>
      </c>
    </row>
    <row r="9141" spans="1:4">
      <c r="A9141" s="1">
        <v>2519</v>
      </c>
      <c r="B9141" s="1" t="s">
        <v>16256</v>
      </c>
      <c r="C9141" s="1" t="s">
        <v>14140</v>
      </c>
      <c r="D9141" s="5" t="s">
        <v>16257</v>
      </c>
    </row>
    <row r="9142" spans="1:4">
      <c r="A9142" s="1">
        <v>2520</v>
      </c>
      <c r="B9142" s="1" t="s">
        <v>16258</v>
      </c>
      <c r="C9142" s="1" t="s">
        <v>14140</v>
      </c>
      <c r="D9142" s="5" t="s">
        <v>16259</v>
      </c>
    </row>
    <row r="9143" spans="1:4">
      <c r="A9143" s="1">
        <v>1602</v>
      </c>
      <c r="B9143" s="1" t="s">
        <v>16260</v>
      </c>
      <c r="C9143" s="1" t="s">
        <v>14140</v>
      </c>
      <c r="D9143" s="5" t="s">
        <v>16261</v>
      </c>
    </row>
    <row r="9144" spans="1:4">
      <c r="A9144" s="1">
        <v>1601</v>
      </c>
      <c r="B9144" s="1" t="s">
        <v>16262</v>
      </c>
      <c r="C9144" s="1" t="s">
        <v>14140</v>
      </c>
      <c r="D9144" s="5" t="s">
        <v>16263</v>
      </c>
    </row>
    <row r="9145" spans="1:4">
      <c r="A9145" s="1">
        <v>1598</v>
      </c>
      <c r="B9145" s="1" t="s">
        <v>16264</v>
      </c>
      <c r="C9145" s="1" t="s">
        <v>14140</v>
      </c>
      <c r="D9145" s="5" t="s">
        <v>2285</v>
      </c>
    </row>
    <row r="9146" spans="1:4">
      <c r="A9146" s="1">
        <v>1600</v>
      </c>
      <c r="B9146" s="1" t="s">
        <v>16265</v>
      </c>
      <c r="C9146" s="1" t="s">
        <v>14140</v>
      </c>
      <c r="D9146" s="5" t="s">
        <v>2856</v>
      </c>
    </row>
    <row r="9147" spans="1:4">
      <c r="A9147" s="1">
        <v>1603</v>
      </c>
      <c r="B9147" s="1" t="s">
        <v>16266</v>
      </c>
      <c r="C9147" s="1" t="s">
        <v>14140</v>
      </c>
      <c r="D9147" s="5" t="s">
        <v>16267</v>
      </c>
    </row>
    <row r="9148" spans="1:4">
      <c r="A9148" s="1">
        <v>1599</v>
      </c>
      <c r="B9148" s="1" t="s">
        <v>16268</v>
      </c>
      <c r="C9148" s="1" t="s">
        <v>14140</v>
      </c>
      <c r="D9148" s="5" t="s">
        <v>8745</v>
      </c>
    </row>
    <row r="9149" spans="1:4">
      <c r="A9149" s="1">
        <v>1597</v>
      </c>
      <c r="B9149" s="1" t="s">
        <v>16269</v>
      </c>
      <c r="C9149" s="1" t="s">
        <v>14140</v>
      </c>
      <c r="D9149" s="5" t="s">
        <v>16270</v>
      </c>
    </row>
    <row r="9150" spans="1:4">
      <c r="A9150" s="1">
        <v>39602</v>
      </c>
      <c r="B9150" s="1" t="s">
        <v>16271</v>
      </c>
      <c r="C9150" s="1" t="s">
        <v>14140</v>
      </c>
      <c r="D9150" s="5" t="s">
        <v>2730</v>
      </c>
    </row>
    <row r="9151" spans="1:4">
      <c r="A9151" s="1">
        <v>39603</v>
      </c>
      <c r="B9151" s="1" t="s">
        <v>16272</v>
      </c>
      <c r="C9151" s="1" t="s">
        <v>14140</v>
      </c>
      <c r="D9151" s="5" t="s">
        <v>13275</v>
      </c>
    </row>
    <row r="9152" spans="1:4">
      <c r="A9152" s="1">
        <v>11821</v>
      </c>
      <c r="B9152" s="1" t="s">
        <v>16273</v>
      </c>
      <c r="C9152" s="1" t="s">
        <v>14140</v>
      </c>
      <c r="D9152" s="5" t="s">
        <v>7400</v>
      </c>
    </row>
    <row r="9153" spans="1:4">
      <c r="A9153" s="1">
        <v>1562</v>
      </c>
      <c r="B9153" s="1" t="s">
        <v>16274</v>
      </c>
      <c r="C9153" s="1" t="s">
        <v>14140</v>
      </c>
      <c r="D9153" s="5" t="s">
        <v>16275</v>
      </c>
    </row>
    <row r="9154" spans="1:4">
      <c r="A9154" s="1">
        <v>1563</v>
      </c>
      <c r="B9154" s="1" t="s">
        <v>16276</v>
      </c>
      <c r="C9154" s="1" t="s">
        <v>14140</v>
      </c>
      <c r="D9154" s="5" t="s">
        <v>5132</v>
      </c>
    </row>
    <row r="9155" spans="1:4">
      <c r="A9155" s="1">
        <v>11856</v>
      </c>
      <c r="B9155" s="1" t="s">
        <v>16277</v>
      </c>
      <c r="C9155" s="1" t="s">
        <v>14140</v>
      </c>
      <c r="D9155" s="5" t="s">
        <v>7418</v>
      </c>
    </row>
    <row r="9156" spans="1:4">
      <c r="A9156" s="1">
        <v>11857</v>
      </c>
      <c r="B9156" s="1" t="s">
        <v>16278</v>
      </c>
      <c r="C9156" s="1" t="s">
        <v>14140</v>
      </c>
      <c r="D9156" s="5" t="s">
        <v>16279</v>
      </c>
    </row>
    <row r="9157" spans="1:4">
      <c r="A9157" s="1">
        <v>11858</v>
      </c>
      <c r="B9157" s="1" t="s">
        <v>16280</v>
      </c>
      <c r="C9157" s="1" t="s">
        <v>14140</v>
      </c>
      <c r="D9157" s="5" t="s">
        <v>9062</v>
      </c>
    </row>
    <row r="9158" spans="1:4">
      <c r="A9158" s="1">
        <v>1539</v>
      </c>
      <c r="B9158" s="1" t="s">
        <v>16281</v>
      </c>
      <c r="C9158" s="1" t="s">
        <v>14140</v>
      </c>
      <c r="D9158" s="5" t="s">
        <v>8859</v>
      </c>
    </row>
    <row r="9159" spans="1:4">
      <c r="A9159" s="1">
        <v>11859</v>
      </c>
      <c r="B9159" s="1" t="s">
        <v>16282</v>
      </c>
      <c r="C9159" s="1" t="s">
        <v>14140</v>
      </c>
      <c r="D9159" s="5" t="s">
        <v>16283</v>
      </c>
    </row>
    <row r="9160" spans="1:4">
      <c r="A9160" s="1">
        <v>1550</v>
      </c>
      <c r="B9160" s="1" t="s">
        <v>16284</v>
      </c>
      <c r="C9160" s="1" t="s">
        <v>14140</v>
      </c>
      <c r="D9160" s="5" t="s">
        <v>16285</v>
      </c>
    </row>
    <row r="9161" spans="1:4">
      <c r="A9161" s="1">
        <v>11854</v>
      </c>
      <c r="B9161" s="1" t="s">
        <v>16286</v>
      </c>
      <c r="C9161" s="1" t="s">
        <v>14140</v>
      </c>
      <c r="D9161" s="5" t="s">
        <v>16287</v>
      </c>
    </row>
    <row r="9162" spans="1:4">
      <c r="A9162" s="1">
        <v>11862</v>
      </c>
      <c r="B9162" s="1" t="s">
        <v>16288</v>
      </c>
      <c r="C9162" s="1" t="s">
        <v>14140</v>
      </c>
      <c r="D9162" s="5" t="s">
        <v>16289</v>
      </c>
    </row>
    <row r="9163" spans="1:4">
      <c r="A9163" s="1">
        <v>11863</v>
      </c>
      <c r="B9163" s="1" t="s">
        <v>16290</v>
      </c>
      <c r="C9163" s="1" t="s">
        <v>14140</v>
      </c>
      <c r="D9163" s="5" t="s">
        <v>2554</v>
      </c>
    </row>
    <row r="9164" spans="1:4">
      <c r="A9164" s="1">
        <v>11855</v>
      </c>
      <c r="B9164" s="1" t="s">
        <v>16291</v>
      </c>
      <c r="C9164" s="1" t="s">
        <v>14140</v>
      </c>
      <c r="D9164" s="5" t="s">
        <v>16292</v>
      </c>
    </row>
    <row r="9165" spans="1:4">
      <c r="A9165" s="1">
        <v>11864</v>
      </c>
      <c r="B9165" s="1" t="s">
        <v>16293</v>
      </c>
      <c r="C9165" s="1" t="s">
        <v>14140</v>
      </c>
      <c r="D9165" s="5" t="s">
        <v>7501</v>
      </c>
    </row>
    <row r="9166" spans="1:4">
      <c r="A9166" s="1">
        <v>2527</v>
      </c>
      <c r="B9166" s="1" t="s">
        <v>16294</v>
      </c>
      <c r="C9166" s="1" t="s">
        <v>14140</v>
      </c>
      <c r="D9166" s="5" t="s">
        <v>2540</v>
      </c>
    </row>
    <row r="9167" spans="1:4">
      <c r="A9167" s="1">
        <v>2526</v>
      </c>
      <c r="B9167" s="1" t="s">
        <v>16295</v>
      </c>
      <c r="C9167" s="1" t="s">
        <v>14140</v>
      </c>
      <c r="D9167" s="5" t="s">
        <v>16296</v>
      </c>
    </row>
    <row r="9168" spans="1:4">
      <c r="A9168" s="1">
        <v>2487</v>
      </c>
      <c r="B9168" s="1" t="s">
        <v>16297</v>
      </c>
      <c r="C9168" s="1" t="s">
        <v>14140</v>
      </c>
      <c r="D9168" s="5" t="s">
        <v>16298</v>
      </c>
    </row>
    <row r="9169" spans="1:4">
      <c r="A9169" s="1">
        <v>2483</v>
      </c>
      <c r="B9169" s="1" t="s">
        <v>16299</v>
      </c>
      <c r="C9169" s="1" t="s">
        <v>14140</v>
      </c>
      <c r="D9169" s="5" t="s">
        <v>10624</v>
      </c>
    </row>
    <row r="9170" spans="1:4">
      <c r="A9170" s="1">
        <v>2528</v>
      </c>
      <c r="B9170" s="1" t="s">
        <v>16300</v>
      </c>
      <c r="C9170" s="1" t="s">
        <v>14140</v>
      </c>
      <c r="D9170" s="5" t="s">
        <v>11752</v>
      </c>
    </row>
    <row r="9171" spans="1:4">
      <c r="A9171" s="1">
        <v>2489</v>
      </c>
      <c r="B9171" s="1" t="s">
        <v>16301</v>
      </c>
      <c r="C9171" s="1" t="s">
        <v>14140</v>
      </c>
      <c r="D9171" s="5" t="s">
        <v>16302</v>
      </c>
    </row>
    <row r="9172" spans="1:4">
      <c r="A9172" s="1">
        <v>2488</v>
      </c>
      <c r="B9172" s="1" t="s">
        <v>16303</v>
      </c>
      <c r="C9172" s="1" t="s">
        <v>14140</v>
      </c>
      <c r="D9172" s="5" t="s">
        <v>14156</v>
      </c>
    </row>
    <row r="9173" spans="1:4">
      <c r="A9173" s="1">
        <v>2484</v>
      </c>
      <c r="B9173" s="1" t="s">
        <v>16304</v>
      </c>
      <c r="C9173" s="1" t="s">
        <v>14140</v>
      </c>
      <c r="D9173" s="5" t="s">
        <v>16305</v>
      </c>
    </row>
    <row r="9174" spans="1:4">
      <c r="A9174" s="1">
        <v>2485</v>
      </c>
      <c r="B9174" s="1" t="s">
        <v>16306</v>
      </c>
      <c r="C9174" s="1" t="s">
        <v>14140</v>
      </c>
      <c r="D9174" s="5" t="s">
        <v>16307</v>
      </c>
    </row>
    <row r="9175" spans="1:4">
      <c r="A9175" s="1">
        <v>39279</v>
      </c>
      <c r="B9175" s="1" t="s">
        <v>16308</v>
      </c>
      <c r="C9175" s="1" t="s">
        <v>14140</v>
      </c>
      <c r="D9175" s="5" t="s">
        <v>15883</v>
      </c>
    </row>
    <row r="9176" spans="1:4">
      <c r="A9176" s="1">
        <v>39280</v>
      </c>
      <c r="B9176" s="1" t="s">
        <v>16309</v>
      </c>
      <c r="C9176" s="1" t="s">
        <v>14140</v>
      </c>
      <c r="D9176" s="5" t="s">
        <v>9692</v>
      </c>
    </row>
    <row r="9177" spans="1:4">
      <c r="A9177" s="1">
        <v>39281</v>
      </c>
      <c r="B9177" s="1" t="s">
        <v>16310</v>
      </c>
      <c r="C9177" s="1" t="s">
        <v>14140</v>
      </c>
      <c r="D9177" s="5" t="s">
        <v>6742</v>
      </c>
    </row>
    <row r="9178" spans="1:4">
      <c r="A9178" s="1">
        <v>39282</v>
      </c>
      <c r="B9178" s="1" t="s">
        <v>16311</v>
      </c>
      <c r="C9178" s="1" t="s">
        <v>14140</v>
      </c>
      <c r="D9178" s="5" t="s">
        <v>16312</v>
      </c>
    </row>
    <row r="9179" spans="1:4">
      <c r="A9179" s="1">
        <v>38844</v>
      </c>
      <c r="B9179" s="1" t="s">
        <v>16313</v>
      </c>
      <c r="C9179" s="1" t="s">
        <v>14140</v>
      </c>
      <c r="D9179" s="5" t="s">
        <v>6384</v>
      </c>
    </row>
    <row r="9180" spans="1:4">
      <c r="A9180" s="1">
        <v>38846</v>
      </c>
      <c r="B9180" s="1" t="s">
        <v>16314</v>
      </c>
      <c r="C9180" s="1" t="s">
        <v>14140</v>
      </c>
      <c r="D9180" s="5" t="s">
        <v>10559</v>
      </c>
    </row>
    <row r="9181" spans="1:4">
      <c r="A9181" s="1">
        <v>38847</v>
      </c>
      <c r="B9181" s="1" t="s">
        <v>16315</v>
      </c>
      <c r="C9181" s="1" t="s">
        <v>14140</v>
      </c>
      <c r="D9181" s="5" t="s">
        <v>7348</v>
      </c>
    </row>
    <row r="9182" spans="1:4">
      <c r="A9182" s="1">
        <v>38850</v>
      </c>
      <c r="B9182" s="1" t="s">
        <v>16316</v>
      </c>
      <c r="C9182" s="1" t="s">
        <v>14140</v>
      </c>
      <c r="D9182" s="5" t="s">
        <v>9560</v>
      </c>
    </row>
    <row r="9183" spans="1:4">
      <c r="A9183" s="1">
        <v>38848</v>
      </c>
      <c r="B9183" s="1" t="s">
        <v>16317</v>
      </c>
      <c r="C9183" s="1" t="s">
        <v>14140</v>
      </c>
      <c r="D9183" s="5" t="s">
        <v>15777</v>
      </c>
    </row>
    <row r="9184" spans="1:4">
      <c r="A9184" s="1">
        <v>38851</v>
      </c>
      <c r="B9184" s="1" t="s">
        <v>16318</v>
      </c>
      <c r="C9184" s="1" t="s">
        <v>14140</v>
      </c>
      <c r="D9184" s="5" t="s">
        <v>8914</v>
      </c>
    </row>
    <row r="9185" spans="1:4">
      <c r="A9185" s="1">
        <v>38854</v>
      </c>
      <c r="B9185" s="1" t="s">
        <v>16319</v>
      </c>
      <c r="C9185" s="1" t="s">
        <v>14140</v>
      </c>
      <c r="D9185" s="5" t="s">
        <v>16320</v>
      </c>
    </row>
    <row r="9186" spans="1:4">
      <c r="A9186" s="1">
        <v>44247</v>
      </c>
      <c r="B9186" s="1" t="s">
        <v>16321</v>
      </c>
      <c r="C9186" s="1" t="s">
        <v>14140</v>
      </c>
      <c r="D9186" s="5" t="s">
        <v>16322</v>
      </c>
    </row>
    <row r="9187" spans="1:4">
      <c r="A9187" s="1">
        <v>38005</v>
      </c>
      <c r="B9187" s="1" t="s">
        <v>16323</v>
      </c>
      <c r="C9187" s="1" t="s">
        <v>14140</v>
      </c>
      <c r="D9187" s="5" t="s">
        <v>16324</v>
      </c>
    </row>
    <row r="9188" spans="1:4">
      <c r="A9188" s="1">
        <v>38006</v>
      </c>
      <c r="B9188" s="1" t="s">
        <v>16325</v>
      </c>
      <c r="C9188" s="1" t="s">
        <v>14140</v>
      </c>
      <c r="D9188" s="5" t="s">
        <v>504</v>
      </c>
    </row>
    <row r="9189" spans="1:4">
      <c r="A9189" s="1">
        <v>38428</v>
      </c>
      <c r="B9189" s="1" t="s">
        <v>16326</v>
      </c>
      <c r="C9189" s="1" t="s">
        <v>14140</v>
      </c>
      <c r="D9189" s="5" t="s">
        <v>2389</v>
      </c>
    </row>
    <row r="9190" spans="1:4">
      <c r="A9190" s="1">
        <v>38007</v>
      </c>
      <c r="B9190" s="1" t="s">
        <v>16327</v>
      </c>
      <c r="C9190" s="1" t="s">
        <v>14140</v>
      </c>
      <c r="D9190" s="5" t="s">
        <v>16328</v>
      </c>
    </row>
    <row r="9191" spans="1:4">
      <c r="A9191" s="1">
        <v>38008</v>
      </c>
      <c r="B9191" s="1" t="s">
        <v>16329</v>
      </c>
      <c r="C9191" s="1" t="s">
        <v>14140</v>
      </c>
      <c r="D9191" s="5" t="s">
        <v>16330</v>
      </c>
    </row>
    <row r="9192" spans="1:4">
      <c r="A9192" s="1">
        <v>38009</v>
      </c>
      <c r="B9192" s="1" t="s">
        <v>16331</v>
      </c>
      <c r="C9192" s="1" t="s">
        <v>14140</v>
      </c>
      <c r="D9192" s="5" t="s">
        <v>16332</v>
      </c>
    </row>
    <row r="9193" spans="1:4">
      <c r="A9193" s="1">
        <v>44248</v>
      </c>
      <c r="B9193" s="1" t="s">
        <v>16333</v>
      </c>
      <c r="C9193" s="1" t="s">
        <v>14140</v>
      </c>
      <c r="D9193" s="5" t="s">
        <v>16334</v>
      </c>
    </row>
    <row r="9194" spans="1:4">
      <c r="A9194" s="1">
        <v>44249</v>
      </c>
      <c r="B9194" s="1" t="s">
        <v>16335</v>
      </c>
      <c r="C9194" s="1" t="s">
        <v>14140</v>
      </c>
      <c r="D9194" s="5" t="s">
        <v>16336</v>
      </c>
    </row>
    <row r="9195" spans="1:4">
      <c r="A9195" s="1">
        <v>44250</v>
      </c>
      <c r="B9195" s="1" t="s">
        <v>16337</v>
      </c>
      <c r="C9195" s="1" t="s">
        <v>14140</v>
      </c>
      <c r="D9195" s="5" t="s">
        <v>16338</v>
      </c>
    </row>
    <row r="9196" spans="1:4">
      <c r="A9196" s="1">
        <v>3104</v>
      </c>
      <c r="B9196" s="1" t="s">
        <v>16339</v>
      </c>
      <c r="C9196" s="1" t="s">
        <v>16340</v>
      </c>
      <c r="D9196" s="5" t="s">
        <v>16341</v>
      </c>
    </row>
    <row r="9197" spans="1:4">
      <c r="A9197" s="1">
        <v>1607</v>
      </c>
      <c r="B9197" s="1" t="s">
        <v>16342</v>
      </c>
      <c r="C9197" s="1" t="s">
        <v>16340</v>
      </c>
      <c r="D9197" s="5" t="s">
        <v>1325</v>
      </c>
    </row>
    <row r="9198" spans="1:4">
      <c r="A9198" s="1">
        <v>38169</v>
      </c>
      <c r="B9198" s="1" t="s">
        <v>16343</v>
      </c>
      <c r="C9198" s="1" t="s">
        <v>16340</v>
      </c>
      <c r="D9198" s="5" t="s">
        <v>16344</v>
      </c>
    </row>
    <row r="9199" spans="1:4">
      <c r="A9199" s="1">
        <v>6142</v>
      </c>
      <c r="B9199" s="1" t="s">
        <v>16345</v>
      </c>
      <c r="C9199" s="1" t="s">
        <v>14140</v>
      </c>
      <c r="D9199" s="5" t="s">
        <v>2125</v>
      </c>
    </row>
    <row r="9200" spans="1:4">
      <c r="A9200" s="1">
        <v>11686</v>
      </c>
      <c r="B9200" s="1" t="s">
        <v>16346</v>
      </c>
      <c r="C9200" s="1" t="s">
        <v>14140</v>
      </c>
      <c r="D9200" s="5" t="s">
        <v>10830</v>
      </c>
    </row>
    <row r="9201" spans="1:4">
      <c r="A9201" s="1">
        <v>37598</v>
      </c>
      <c r="B9201" s="1" t="s">
        <v>16347</v>
      </c>
      <c r="C9201" s="1" t="s">
        <v>14140</v>
      </c>
      <c r="D9201" s="5" t="s">
        <v>16348</v>
      </c>
    </row>
    <row r="9202" spans="1:4">
      <c r="A9202" s="1">
        <v>25398</v>
      </c>
      <c r="B9202" s="1" t="s">
        <v>16349</v>
      </c>
      <c r="C9202" s="1" t="s">
        <v>14140</v>
      </c>
      <c r="D9202" s="5" t="s">
        <v>16350</v>
      </c>
    </row>
    <row r="9203" spans="1:4">
      <c r="A9203" s="1">
        <v>25399</v>
      </c>
      <c r="B9203" s="1" t="s">
        <v>16351</v>
      </c>
      <c r="C9203" s="1" t="s">
        <v>14140</v>
      </c>
      <c r="D9203" s="5" t="s">
        <v>16352</v>
      </c>
    </row>
    <row r="9204" spans="1:4">
      <c r="A9204" s="1">
        <v>43440</v>
      </c>
      <c r="B9204" s="1" t="s">
        <v>16353</v>
      </c>
      <c r="C9204" s="1" t="s">
        <v>14140</v>
      </c>
      <c r="D9204" s="5" t="s">
        <v>16354</v>
      </c>
    </row>
    <row r="9205" spans="1:4">
      <c r="A9205" s="1">
        <v>10667</v>
      </c>
      <c r="B9205" s="1" t="s">
        <v>16355</v>
      </c>
      <c r="C9205" s="1" t="s">
        <v>14140</v>
      </c>
      <c r="D9205" s="5" t="s">
        <v>16356</v>
      </c>
    </row>
    <row r="9206" spans="1:4">
      <c r="A9206" s="1">
        <v>1613</v>
      </c>
      <c r="B9206" s="1" t="s">
        <v>16357</v>
      </c>
      <c r="C9206" s="1" t="s">
        <v>14140</v>
      </c>
      <c r="D9206" s="5" t="s">
        <v>16358</v>
      </c>
    </row>
    <row r="9207" spans="1:4">
      <c r="A9207" s="1">
        <v>1626</v>
      </c>
      <c r="B9207" s="1" t="s">
        <v>16359</v>
      </c>
      <c r="C9207" s="1" t="s">
        <v>14140</v>
      </c>
      <c r="D9207" s="5" t="s">
        <v>16360</v>
      </c>
    </row>
    <row r="9208" spans="1:4">
      <c r="A9208" s="1">
        <v>1625</v>
      </c>
      <c r="B9208" s="1" t="s">
        <v>16361</v>
      </c>
      <c r="C9208" s="1" t="s">
        <v>14140</v>
      </c>
      <c r="D9208" s="5" t="s">
        <v>16362</v>
      </c>
    </row>
    <row r="9209" spans="1:4">
      <c r="A9209" s="1">
        <v>1622</v>
      </c>
      <c r="B9209" s="1" t="s">
        <v>16363</v>
      </c>
      <c r="C9209" s="1" t="s">
        <v>14140</v>
      </c>
      <c r="D9209" s="5" t="s">
        <v>16364</v>
      </c>
    </row>
    <row r="9210" spans="1:4">
      <c r="A9210" s="1">
        <v>1620</v>
      </c>
      <c r="B9210" s="1" t="s">
        <v>16365</v>
      </c>
      <c r="C9210" s="1" t="s">
        <v>14140</v>
      </c>
      <c r="D9210" s="5" t="s">
        <v>16366</v>
      </c>
    </row>
    <row r="9211" spans="1:4">
      <c r="A9211" s="1">
        <v>1629</v>
      </c>
      <c r="B9211" s="1" t="s">
        <v>16367</v>
      </c>
      <c r="C9211" s="1" t="s">
        <v>14140</v>
      </c>
      <c r="D9211" s="5" t="s">
        <v>16368</v>
      </c>
    </row>
    <row r="9212" spans="1:4">
      <c r="A9212" s="1">
        <v>1627</v>
      </c>
      <c r="B9212" s="1" t="s">
        <v>16369</v>
      </c>
      <c r="C9212" s="1" t="s">
        <v>14140</v>
      </c>
      <c r="D9212" s="5" t="s">
        <v>16370</v>
      </c>
    </row>
    <row r="9213" spans="1:4">
      <c r="A9213" s="1">
        <v>1623</v>
      </c>
      <c r="B9213" s="1" t="s">
        <v>16371</v>
      </c>
      <c r="C9213" s="1" t="s">
        <v>14140</v>
      </c>
      <c r="D9213" s="5" t="s">
        <v>16372</v>
      </c>
    </row>
    <row r="9214" spans="1:4">
      <c r="A9214" s="1">
        <v>1619</v>
      </c>
      <c r="B9214" s="1" t="s">
        <v>16373</v>
      </c>
      <c r="C9214" s="1" t="s">
        <v>14140</v>
      </c>
      <c r="D9214" s="5" t="s">
        <v>16374</v>
      </c>
    </row>
    <row r="9215" spans="1:4">
      <c r="A9215" s="1">
        <v>1630</v>
      </c>
      <c r="B9215" s="1" t="s">
        <v>16375</v>
      </c>
      <c r="C9215" s="1" t="s">
        <v>14140</v>
      </c>
      <c r="D9215" s="5" t="s">
        <v>16376</v>
      </c>
    </row>
    <row r="9216" spans="1:4">
      <c r="A9216" s="1">
        <v>1616</v>
      </c>
      <c r="B9216" s="1" t="s">
        <v>16377</v>
      </c>
      <c r="C9216" s="1" t="s">
        <v>14140</v>
      </c>
      <c r="D9216" s="5" t="s">
        <v>16378</v>
      </c>
    </row>
    <row r="9217" spans="1:4">
      <c r="A9217" s="1">
        <v>1614</v>
      </c>
      <c r="B9217" s="1" t="s">
        <v>16379</v>
      </c>
      <c r="C9217" s="1" t="s">
        <v>14140</v>
      </c>
      <c r="D9217" s="5" t="s">
        <v>16380</v>
      </c>
    </row>
    <row r="9218" spans="1:4">
      <c r="A9218" s="1">
        <v>1617</v>
      </c>
      <c r="B9218" s="1" t="s">
        <v>16381</v>
      </c>
      <c r="C9218" s="1" t="s">
        <v>14140</v>
      </c>
      <c r="D9218" s="5" t="s">
        <v>16382</v>
      </c>
    </row>
    <row r="9219" spans="1:4">
      <c r="A9219" s="1">
        <v>1621</v>
      </c>
      <c r="B9219" s="1" t="s">
        <v>16383</v>
      </c>
      <c r="C9219" s="1" t="s">
        <v>14140</v>
      </c>
      <c r="D9219" s="5" t="s">
        <v>16384</v>
      </c>
    </row>
    <row r="9220" spans="1:4">
      <c r="A9220" s="1">
        <v>1624</v>
      </c>
      <c r="B9220" s="1" t="s">
        <v>16385</v>
      </c>
      <c r="C9220" s="1" t="s">
        <v>14140</v>
      </c>
      <c r="D9220" s="5" t="s">
        <v>16386</v>
      </c>
    </row>
    <row r="9221" spans="1:4">
      <c r="A9221" s="1">
        <v>1615</v>
      </c>
      <c r="B9221" s="1" t="s">
        <v>16387</v>
      </c>
      <c r="C9221" s="1" t="s">
        <v>14140</v>
      </c>
      <c r="D9221" s="5" t="s">
        <v>16388</v>
      </c>
    </row>
    <row r="9222" spans="1:4">
      <c r="A9222" s="1">
        <v>1612</v>
      </c>
      <c r="B9222" s="1" t="s">
        <v>16389</v>
      </c>
      <c r="C9222" s="1" t="s">
        <v>14140</v>
      </c>
      <c r="D9222" s="5" t="s">
        <v>16390</v>
      </c>
    </row>
    <row r="9223" spans="1:4">
      <c r="A9223" s="1">
        <v>1618</v>
      </c>
      <c r="B9223" s="1" t="s">
        <v>16391</v>
      </c>
      <c r="C9223" s="1" t="s">
        <v>14140</v>
      </c>
      <c r="D9223" s="5" t="s">
        <v>16392</v>
      </c>
    </row>
    <row r="9224" spans="1:4">
      <c r="A9224" s="1">
        <v>14211</v>
      </c>
      <c r="B9224" s="1" t="s">
        <v>16393</v>
      </c>
      <c r="C9224" s="1" t="s">
        <v>14140</v>
      </c>
      <c r="D9224" s="5" t="s">
        <v>16394</v>
      </c>
    </row>
    <row r="9225" spans="1:4">
      <c r="A9225" s="1">
        <v>43657</v>
      </c>
      <c r="B9225" s="1" t="s">
        <v>16395</v>
      </c>
      <c r="C9225" s="1" t="s">
        <v>14193</v>
      </c>
      <c r="D9225" s="5" t="s">
        <v>15229</v>
      </c>
    </row>
    <row r="9226" spans="1:4">
      <c r="A9226" s="1">
        <v>38200</v>
      </c>
      <c r="B9226" s="1" t="s">
        <v>16396</v>
      </c>
      <c r="C9226" s="1" t="s">
        <v>16397</v>
      </c>
      <c r="D9226" s="5" t="s">
        <v>16398</v>
      </c>
    </row>
    <row r="9227" spans="1:4">
      <c r="A9227" s="1">
        <v>39269</v>
      </c>
      <c r="B9227" s="1" t="s">
        <v>16399</v>
      </c>
      <c r="C9227" s="1" t="s">
        <v>14193</v>
      </c>
      <c r="D9227" s="5" t="s">
        <v>2315</v>
      </c>
    </row>
    <row r="9228" spans="1:4">
      <c r="A9228" s="1">
        <v>11889</v>
      </c>
      <c r="B9228" s="1" t="s">
        <v>16400</v>
      </c>
      <c r="C9228" s="1" t="s">
        <v>14193</v>
      </c>
      <c r="D9228" s="5" t="s">
        <v>14699</v>
      </c>
    </row>
    <row r="9229" spans="1:4">
      <c r="A9229" s="1">
        <v>39270</v>
      </c>
      <c r="B9229" s="1" t="s">
        <v>16401</v>
      </c>
      <c r="C9229" s="1" t="s">
        <v>14193</v>
      </c>
      <c r="D9229" s="5" t="s">
        <v>12130</v>
      </c>
    </row>
    <row r="9230" spans="1:4">
      <c r="A9230" s="1">
        <v>11890</v>
      </c>
      <c r="B9230" s="1" t="s">
        <v>16402</v>
      </c>
      <c r="C9230" s="1" t="s">
        <v>14193</v>
      </c>
      <c r="D9230" s="5" t="s">
        <v>2876</v>
      </c>
    </row>
    <row r="9231" spans="1:4">
      <c r="A9231" s="1">
        <v>11891</v>
      </c>
      <c r="B9231" s="1" t="s">
        <v>16403</v>
      </c>
      <c r="C9231" s="1" t="s">
        <v>14193</v>
      </c>
      <c r="D9231" s="5" t="s">
        <v>16404</v>
      </c>
    </row>
    <row r="9232" spans="1:4">
      <c r="A9232" s="1">
        <v>11892</v>
      </c>
      <c r="B9232" s="1" t="s">
        <v>16405</v>
      </c>
      <c r="C9232" s="1" t="s">
        <v>14193</v>
      </c>
      <c r="D9232" s="5" t="s">
        <v>1941</v>
      </c>
    </row>
    <row r="9233" spans="1:4">
      <c r="A9233" s="1">
        <v>37601</v>
      </c>
      <c r="B9233" s="1" t="s">
        <v>16406</v>
      </c>
      <c r="C9233" s="1" t="s">
        <v>14193</v>
      </c>
      <c r="D9233" s="5" t="s">
        <v>2201</v>
      </c>
    </row>
    <row r="9234" spans="1:4">
      <c r="A9234" s="1">
        <v>1634</v>
      </c>
      <c r="B9234" s="1" t="s">
        <v>16407</v>
      </c>
      <c r="C9234" s="1" t="s">
        <v>14193</v>
      </c>
      <c r="D9234" s="5" t="s">
        <v>16408</v>
      </c>
    </row>
    <row r="9235" spans="1:4">
      <c r="A9235" s="1">
        <v>44274</v>
      </c>
      <c r="B9235" s="1" t="s">
        <v>16409</v>
      </c>
      <c r="C9235" s="1" t="s">
        <v>14140</v>
      </c>
      <c r="D9235" s="5" t="s">
        <v>16410</v>
      </c>
    </row>
    <row r="9236" spans="1:4">
      <c r="A9236" s="1">
        <v>5086</v>
      </c>
      <c r="B9236" s="1" t="s">
        <v>16411</v>
      </c>
      <c r="C9236" s="1" t="s">
        <v>14199</v>
      </c>
      <c r="D9236" s="5" t="s">
        <v>15248</v>
      </c>
    </row>
    <row r="9237" spans="1:4">
      <c r="A9237" s="1">
        <v>11280</v>
      </c>
      <c r="B9237" s="1" t="s">
        <v>16412</v>
      </c>
      <c r="C9237" s="1" t="s">
        <v>14140</v>
      </c>
      <c r="D9237" s="5" t="s">
        <v>16413</v>
      </c>
    </row>
    <row r="9238" spans="1:4">
      <c r="A9238" s="1">
        <v>40519</v>
      </c>
      <c r="B9238" s="1" t="s">
        <v>16414</v>
      </c>
      <c r="C9238" s="1" t="s">
        <v>14140</v>
      </c>
      <c r="D9238" s="5" t="s">
        <v>16415</v>
      </c>
    </row>
    <row r="9239" spans="1:4">
      <c r="A9239" s="1">
        <v>39869</v>
      </c>
      <c r="B9239" s="1" t="s">
        <v>16416</v>
      </c>
      <c r="C9239" s="1" t="s">
        <v>14140</v>
      </c>
      <c r="D9239" s="5" t="s">
        <v>16417</v>
      </c>
    </row>
    <row r="9240" spans="1:4">
      <c r="A9240" s="1">
        <v>39870</v>
      </c>
      <c r="B9240" s="1" t="s">
        <v>16418</v>
      </c>
      <c r="C9240" s="1" t="s">
        <v>14140</v>
      </c>
      <c r="D9240" s="5" t="s">
        <v>6378</v>
      </c>
    </row>
    <row r="9241" spans="1:4">
      <c r="A9241" s="1">
        <v>39871</v>
      </c>
      <c r="B9241" s="1" t="s">
        <v>16419</v>
      </c>
      <c r="C9241" s="1" t="s">
        <v>14140</v>
      </c>
      <c r="D9241" s="5" t="s">
        <v>16420</v>
      </c>
    </row>
    <row r="9242" spans="1:4">
      <c r="A9242" s="1">
        <v>12722</v>
      </c>
      <c r="B9242" s="1" t="s">
        <v>16421</v>
      </c>
      <c r="C9242" s="1" t="s">
        <v>14140</v>
      </c>
      <c r="D9242" s="5" t="s">
        <v>16422</v>
      </c>
    </row>
    <row r="9243" spans="1:4">
      <c r="A9243" s="1">
        <v>12714</v>
      </c>
      <c r="B9243" s="1" t="s">
        <v>16423</v>
      </c>
      <c r="C9243" s="1" t="s">
        <v>14140</v>
      </c>
      <c r="D9243" s="5" t="s">
        <v>2517</v>
      </c>
    </row>
    <row r="9244" spans="1:4">
      <c r="A9244" s="1">
        <v>12715</v>
      </c>
      <c r="B9244" s="1" t="s">
        <v>16424</v>
      </c>
      <c r="C9244" s="1" t="s">
        <v>14140</v>
      </c>
      <c r="D9244" s="5" t="s">
        <v>5653</v>
      </c>
    </row>
    <row r="9245" spans="1:4">
      <c r="A9245" s="1">
        <v>12716</v>
      </c>
      <c r="B9245" s="1" t="s">
        <v>16425</v>
      </c>
      <c r="C9245" s="1" t="s">
        <v>14140</v>
      </c>
      <c r="D9245" s="5" t="s">
        <v>10752</v>
      </c>
    </row>
    <row r="9246" spans="1:4">
      <c r="A9246" s="1">
        <v>12717</v>
      </c>
      <c r="B9246" s="1" t="s">
        <v>16426</v>
      </c>
      <c r="C9246" s="1" t="s">
        <v>14140</v>
      </c>
      <c r="D9246" s="5" t="s">
        <v>16427</v>
      </c>
    </row>
    <row r="9247" spans="1:4">
      <c r="A9247" s="1">
        <v>12718</v>
      </c>
      <c r="B9247" s="1" t="s">
        <v>16428</v>
      </c>
      <c r="C9247" s="1" t="s">
        <v>14140</v>
      </c>
      <c r="D9247" s="5" t="s">
        <v>16429</v>
      </c>
    </row>
    <row r="9248" spans="1:4">
      <c r="A9248" s="1">
        <v>12719</v>
      </c>
      <c r="B9248" s="1" t="s">
        <v>16430</v>
      </c>
      <c r="C9248" s="1" t="s">
        <v>14140</v>
      </c>
      <c r="D9248" s="5" t="s">
        <v>16431</v>
      </c>
    </row>
    <row r="9249" spans="1:4">
      <c r="A9249" s="1">
        <v>12720</v>
      </c>
      <c r="B9249" s="1" t="s">
        <v>16432</v>
      </c>
      <c r="C9249" s="1" t="s">
        <v>14140</v>
      </c>
      <c r="D9249" s="5" t="s">
        <v>16433</v>
      </c>
    </row>
    <row r="9250" spans="1:4">
      <c r="A9250" s="1">
        <v>12721</v>
      </c>
      <c r="B9250" s="1" t="s">
        <v>16434</v>
      </c>
      <c r="C9250" s="1" t="s">
        <v>14140</v>
      </c>
      <c r="D9250" s="5" t="s">
        <v>16435</v>
      </c>
    </row>
    <row r="9251" spans="1:4">
      <c r="A9251" s="1">
        <v>3468</v>
      </c>
      <c r="B9251" s="1" t="s">
        <v>16436</v>
      </c>
      <c r="C9251" s="1" t="s">
        <v>14140</v>
      </c>
      <c r="D9251" s="5" t="s">
        <v>16437</v>
      </c>
    </row>
    <row r="9252" spans="1:4">
      <c r="A9252" s="1">
        <v>3465</v>
      </c>
      <c r="B9252" s="1" t="s">
        <v>16438</v>
      </c>
      <c r="C9252" s="1" t="s">
        <v>14140</v>
      </c>
      <c r="D9252" s="5" t="s">
        <v>3346</v>
      </c>
    </row>
    <row r="9253" spans="1:4">
      <c r="A9253" s="1">
        <v>12403</v>
      </c>
      <c r="B9253" s="1" t="s">
        <v>16439</v>
      </c>
      <c r="C9253" s="1" t="s">
        <v>14140</v>
      </c>
      <c r="D9253" s="5" t="s">
        <v>16440</v>
      </c>
    </row>
    <row r="9254" spans="1:4">
      <c r="A9254" s="1">
        <v>3463</v>
      </c>
      <c r="B9254" s="1" t="s">
        <v>16441</v>
      </c>
      <c r="C9254" s="1" t="s">
        <v>14140</v>
      </c>
      <c r="D9254" s="5" t="s">
        <v>6603</v>
      </c>
    </row>
    <row r="9255" spans="1:4">
      <c r="A9255" s="1">
        <v>3464</v>
      </c>
      <c r="B9255" s="1" t="s">
        <v>16442</v>
      </c>
      <c r="C9255" s="1" t="s">
        <v>14140</v>
      </c>
      <c r="D9255" s="5" t="s">
        <v>6603</v>
      </c>
    </row>
    <row r="9256" spans="1:4">
      <c r="A9256" s="1">
        <v>3466</v>
      </c>
      <c r="B9256" s="1" t="s">
        <v>16443</v>
      </c>
      <c r="C9256" s="1" t="s">
        <v>14140</v>
      </c>
      <c r="D9256" s="5" t="s">
        <v>16444</v>
      </c>
    </row>
    <row r="9257" spans="1:4">
      <c r="A9257" s="1">
        <v>3467</v>
      </c>
      <c r="B9257" s="1" t="s">
        <v>16445</v>
      </c>
      <c r="C9257" s="1" t="s">
        <v>14140</v>
      </c>
      <c r="D9257" s="5" t="s">
        <v>16446</v>
      </c>
    </row>
    <row r="9258" spans="1:4">
      <c r="A9258" s="1">
        <v>3462</v>
      </c>
      <c r="B9258" s="1" t="s">
        <v>16447</v>
      </c>
      <c r="C9258" s="1" t="s">
        <v>14140</v>
      </c>
      <c r="D9258" s="5" t="s">
        <v>5073</v>
      </c>
    </row>
    <row r="9259" spans="1:4">
      <c r="A9259" s="1">
        <v>3446</v>
      </c>
      <c r="B9259" s="1" t="s">
        <v>16448</v>
      </c>
      <c r="C9259" s="1" t="s">
        <v>14140</v>
      </c>
      <c r="D9259" s="5" t="s">
        <v>1606</v>
      </c>
    </row>
    <row r="9260" spans="1:4">
      <c r="A9260" s="1">
        <v>3445</v>
      </c>
      <c r="B9260" s="1" t="s">
        <v>16449</v>
      </c>
      <c r="C9260" s="1" t="s">
        <v>14140</v>
      </c>
      <c r="D9260" s="5" t="s">
        <v>16450</v>
      </c>
    </row>
    <row r="9261" spans="1:4">
      <c r="A9261" s="1">
        <v>3441</v>
      </c>
      <c r="B9261" s="1" t="s">
        <v>16451</v>
      </c>
      <c r="C9261" s="1" t="s">
        <v>14140</v>
      </c>
      <c r="D9261" s="5" t="s">
        <v>2340</v>
      </c>
    </row>
    <row r="9262" spans="1:4">
      <c r="A9262" s="1">
        <v>3444</v>
      </c>
      <c r="B9262" s="1" t="s">
        <v>16452</v>
      </c>
      <c r="C9262" s="1" t="s">
        <v>14140</v>
      </c>
      <c r="D9262" s="5" t="s">
        <v>10752</v>
      </c>
    </row>
    <row r="9263" spans="1:4">
      <c r="A9263" s="1">
        <v>12402</v>
      </c>
      <c r="B9263" s="1" t="s">
        <v>16453</v>
      </c>
      <c r="C9263" s="1" t="s">
        <v>14140</v>
      </c>
      <c r="D9263" s="5" t="s">
        <v>16454</v>
      </c>
    </row>
    <row r="9264" spans="1:4">
      <c r="A9264" s="1">
        <v>3447</v>
      </c>
      <c r="B9264" s="1" t="s">
        <v>16455</v>
      </c>
      <c r="C9264" s="1" t="s">
        <v>14140</v>
      </c>
      <c r="D9264" s="5" t="s">
        <v>16456</v>
      </c>
    </row>
    <row r="9265" spans="1:4">
      <c r="A9265" s="1">
        <v>3442</v>
      </c>
      <c r="B9265" s="1" t="s">
        <v>16457</v>
      </c>
      <c r="C9265" s="1" t="s">
        <v>14140</v>
      </c>
      <c r="D9265" s="5" t="s">
        <v>5709</v>
      </c>
    </row>
    <row r="9266" spans="1:4">
      <c r="A9266" s="1">
        <v>3448</v>
      </c>
      <c r="B9266" s="1" t="s">
        <v>16458</v>
      </c>
      <c r="C9266" s="1" t="s">
        <v>14140</v>
      </c>
      <c r="D9266" s="5" t="s">
        <v>16459</v>
      </c>
    </row>
    <row r="9267" spans="1:4">
      <c r="A9267" s="1">
        <v>3449</v>
      </c>
      <c r="B9267" s="1" t="s">
        <v>16460</v>
      </c>
      <c r="C9267" s="1" t="s">
        <v>14140</v>
      </c>
      <c r="D9267" s="5" t="s">
        <v>16461</v>
      </c>
    </row>
    <row r="9268" spans="1:4">
      <c r="A9268" s="1">
        <v>37438</v>
      </c>
      <c r="B9268" s="1" t="s">
        <v>16462</v>
      </c>
      <c r="C9268" s="1" t="s">
        <v>14140</v>
      </c>
      <c r="D9268" s="5" t="s">
        <v>16463</v>
      </c>
    </row>
    <row r="9269" spans="1:4">
      <c r="A9269" s="1">
        <v>37439</v>
      </c>
      <c r="B9269" s="1" t="s">
        <v>16464</v>
      </c>
      <c r="C9269" s="1" t="s">
        <v>14140</v>
      </c>
      <c r="D9269" s="5" t="s">
        <v>16465</v>
      </c>
    </row>
    <row r="9270" spans="1:4">
      <c r="A9270" s="1">
        <v>37435</v>
      </c>
      <c r="B9270" s="1" t="s">
        <v>16466</v>
      </c>
      <c r="C9270" s="1" t="s">
        <v>14140</v>
      </c>
      <c r="D9270" s="5" t="s">
        <v>16467</v>
      </c>
    </row>
    <row r="9271" spans="1:4">
      <c r="A9271" s="1">
        <v>37436</v>
      </c>
      <c r="B9271" s="1" t="s">
        <v>16468</v>
      </c>
      <c r="C9271" s="1" t="s">
        <v>14140</v>
      </c>
      <c r="D9271" s="5" t="s">
        <v>15217</v>
      </c>
    </row>
    <row r="9272" spans="1:4">
      <c r="A9272" s="1">
        <v>37437</v>
      </c>
      <c r="B9272" s="1" t="s">
        <v>16469</v>
      </c>
      <c r="C9272" s="1" t="s">
        <v>14140</v>
      </c>
      <c r="D9272" s="5" t="s">
        <v>16470</v>
      </c>
    </row>
    <row r="9273" spans="1:4">
      <c r="A9273" s="1">
        <v>3473</v>
      </c>
      <c r="B9273" s="1" t="s">
        <v>16471</v>
      </c>
      <c r="C9273" s="1" t="s">
        <v>14140</v>
      </c>
      <c r="D9273" s="5" t="s">
        <v>16472</v>
      </c>
    </row>
    <row r="9274" spans="1:4">
      <c r="A9274" s="1">
        <v>3474</v>
      </c>
      <c r="B9274" s="1" t="s">
        <v>16473</v>
      </c>
      <c r="C9274" s="1" t="s">
        <v>14140</v>
      </c>
      <c r="D9274" s="5" t="s">
        <v>5967</v>
      </c>
    </row>
    <row r="9275" spans="1:4">
      <c r="A9275" s="1">
        <v>3450</v>
      </c>
      <c r="B9275" s="1" t="s">
        <v>16474</v>
      </c>
      <c r="C9275" s="1" t="s">
        <v>14140</v>
      </c>
      <c r="D9275" s="5" t="s">
        <v>4976</v>
      </c>
    </row>
    <row r="9276" spans="1:4">
      <c r="A9276" s="1">
        <v>3443</v>
      </c>
      <c r="B9276" s="1" t="s">
        <v>16475</v>
      </c>
      <c r="C9276" s="1" t="s">
        <v>14140</v>
      </c>
      <c r="D9276" s="5" t="s">
        <v>10725</v>
      </c>
    </row>
    <row r="9277" spans="1:4">
      <c r="A9277" s="1">
        <v>3453</v>
      </c>
      <c r="B9277" s="1" t="s">
        <v>16476</v>
      </c>
      <c r="C9277" s="1" t="s">
        <v>14140</v>
      </c>
      <c r="D9277" s="5" t="s">
        <v>16477</v>
      </c>
    </row>
    <row r="9278" spans="1:4">
      <c r="A9278" s="1">
        <v>3452</v>
      </c>
      <c r="B9278" s="1" t="s">
        <v>16478</v>
      </c>
      <c r="C9278" s="1" t="s">
        <v>14140</v>
      </c>
      <c r="D9278" s="5" t="s">
        <v>16479</v>
      </c>
    </row>
    <row r="9279" spans="1:4">
      <c r="A9279" s="1">
        <v>3451</v>
      </c>
      <c r="B9279" s="1" t="s">
        <v>16480</v>
      </c>
      <c r="C9279" s="1" t="s">
        <v>14140</v>
      </c>
      <c r="D9279" s="5" t="s">
        <v>5474</v>
      </c>
    </row>
    <row r="9280" spans="1:4">
      <c r="A9280" s="1">
        <v>3454</v>
      </c>
      <c r="B9280" s="1" t="s">
        <v>16481</v>
      </c>
      <c r="C9280" s="1" t="s">
        <v>14140</v>
      </c>
      <c r="D9280" s="5" t="s">
        <v>16482</v>
      </c>
    </row>
    <row r="9281" spans="1:4">
      <c r="A9281" s="1">
        <v>3458</v>
      </c>
      <c r="B9281" s="1" t="s">
        <v>16483</v>
      </c>
      <c r="C9281" s="1" t="s">
        <v>14140</v>
      </c>
      <c r="D9281" s="5" t="s">
        <v>16484</v>
      </c>
    </row>
    <row r="9282" spans="1:4">
      <c r="A9282" s="1">
        <v>3457</v>
      </c>
      <c r="B9282" s="1" t="s">
        <v>16485</v>
      </c>
      <c r="C9282" s="1" t="s">
        <v>14140</v>
      </c>
      <c r="D9282" s="5" t="s">
        <v>10698</v>
      </c>
    </row>
    <row r="9283" spans="1:4">
      <c r="A9283" s="1">
        <v>3455</v>
      </c>
      <c r="B9283" s="1" t="s">
        <v>16486</v>
      </c>
      <c r="C9283" s="1" t="s">
        <v>14140</v>
      </c>
      <c r="D9283" s="5" t="s">
        <v>12153</v>
      </c>
    </row>
    <row r="9284" spans="1:4">
      <c r="A9284" s="1">
        <v>3472</v>
      </c>
      <c r="B9284" s="1" t="s">
        <v>16487</v>
      </c>
      <c r="C9284" s="1" t="s">
        <v>14140</v>
      </c>
      <c r="D9284" s="5" t="s">
        <v>8046</v>
      </c>
    </row>
    <row r="9285" spans="1:4">
      <c r="A9285" s="1">
        <v>3470</v>
      </c>
      <c r="B9285" s="1" t="s">
        <v>16488</v>
      </c>
      <c r="C9285" s="1" t="s">
        <v>14140</v>
      </c>
      <c r="D9285" s="5" t="s">
        <v>667</v>
      </c>
    </row>
    <row r="9286" spans="1:4">
      <c r="A9286" s="1">
        <v>3471</v>
      </c>
      <c r="B9286" s="1" t="s">
        <v>16489</v>
      </c>
      <c r="C9286" s="1" t="s">
        <v>14140</v>
      </c>
      <c r="D9286" s="5" t="s">
        <v>11912</v>
      </c>
    </row>
    <row r="9287" spans="1:4">
      <c r="A9287" s="1">
        <v>3456</v>
      </c>
      <c r="B9287" s="1" t="s">
        <v>16490</v>
      </c>
      <c r="C9287" s="1" t="s">
        <v>14140</v>
      </c>
      <c r="D9287" s="5" t="s">
        <v>16152</v>
      </c>
    </row>
    <row r="9288" spans="1:4">
      <c r="A9288" s="1">
        <v>3459</v>
      </c>
      <c r="B9288" s="1" t="s">
        <v>16491</v>
      </c>
      <c r="C9288" s="1" t="s">
        <v>14140</v>
      </c>
      <c r="D9288" s="5" t="s">
        <v>16492</v>
      </c>
    </row>
    <row r="9289" spans="1:4">
      <c r="A9289" s="1">
        <v>3469</v>
      </c>
      <c r="B9289" s="1" t="s">
        <v>16493</v>
      </c>
      <c r="C9289" s="1" t="s">
        <v>14140</v>
      </c>
      <c r="D9289" s="5" t="s">
        <v>16494</v>
      </c>
    </row>
    <row r="9290" spans="1:4">
      <c r="A9290" s="1">
        <v>3460</v>
      </c>
      <c r="B9290" s="1" t="s">
        <v>16495</v>
      </c>
      <c r="C9290" s="1" t="s">
        <v>14140</v>
      </c>
      <c r="D9290" s="5" t="s">
        <v>16496</v>
      </c>
    </row>
    <row r="9291" spans="1:4">
      <c r="A9291" s="1">
        <v>3461</v>
      </c>
      <c r="B9291" s="1" t="s">
        <v>16497</v>
      </c>
      <c r="C9291" s="1" t="s">
        <v>14140</v>
      </c>
      <c r="D9291" s="5" t="s">
        <v>16498</v>
      </c>
    </row>
    <row r="9292" spans="1:4">
      <c r="A9292" s="1">
        <v>37433</v>
      </c>
      <c r="B9292" s="1" t="s">
        <v>16499</v>
      </c>
      <c r="C9292" s="1" t="s">
        <v>14140</v>
      </c>
      <c r="D9292" s="5" t="s">
        <v>16463</v>
      </c>
    </row>
    <row r="9293" spans="1:4">
      <c r="A9293" s="1">
        <v>37430</v>
      </c>
      <c r="B9293" s="1" t="s">
        <v>16500</v>
      </c>
      <c r="C9293" s="1" t="s">
        <v>14140</v>
      </c>
      <c r="D9293" s="5" t="s">
        <v>16501</v>
      </c>
    </row>
    <row r="9294" spans="1:4">
      <c r="A9294" s="1">
        <v>37434</v>
      </c>
      <c r="B9294" s="1" t="s">
        <v>16502</v>
      </c>
      <c r="C9294" s="1" t="s">
        <v>14140</v>
      </c>
      <c r="D9294" s="5" t="s">
        <v>16503</v>
      </c>
    </row>
    <row r="9295" spans="1:4">
      <c r="A9295" s="1">
        <v>37431</v>
      </c>
      <c r="B9295" s="1" t="s">
        <v>16504</v>
      </c>
      <c r="C9295" s="1" t="s">
        <v>14140</v>
      </c>
      <c r="D9295" s="5" t="s">
        <v>16505</v>
      </c>
    </row>
    <row r="9296" spans="1:4">
      <c r="A9296" s="1">
        <v>37432</v>
      </c>
      <c r="B9296" s="1" t="s">
        <v>16506</v>
      </c>
      <c r="C9296" s="1" t="s">
        <v>14140</v>
      </c>
      <c r="D9296" s="5" t="s">
        <v>342</v>
      </c>
    </row>
    <row r="9297" spans="1:4">
      <c r="A9297" s="1">
        <v>37413</v>
      </c>
      <c r="B9297" s="1" t="s">
        <v>16507</v>
      </c>
      <c r="C9297" s="1" t="s">
        <v>14140</v>
      </c>
      <c r="D9297" s="5" t="s">
        <v>2393</v>
      </c>
    </row>
    <row r="9298" spans="1:4">
      <c r="A9298" s="1">
        <v>37414</v>
      </c>
      <c r="B9298" s="1" t="s">
        <v>16508</v>
      </c>
      <c r="C9298" s="1" t="s">
        <v>14140</v>
      </c>
      <c r="D9298" s="5" t="s">
        <v>16509</v>
      </c>
    </row>
    <row r="9299" spans="1:4">
      <c r="A9299" s="1">
        <v>37415</v>
      </c>
      <c r="B9299" s="1" t="s">
        <v>16510</v>
      </c>
      <c r="C9299" s="1" t="s">
        <v>14140</v>
      </c>
      <c r="D9299" s="5" t="s">
        <v>2398</v>
      </c>
    </row>
    <row r="9300" spans="1:4">
      <c r="A9300" s="1">
        <v>37416</v>
      </c>
      <c r="B9300" s="1" t="s">
        <v>16511</v>
      </c>
      <c r="C9300" s="1" t="s">
        <v>14140</v>
      </c>
      <c r="D9300" s="5" t="s">
        <v>13002</v>
      </c>
    </row>
    <row r="9301" spans="1:4">
      <c r="A9301" s="1">
        <v>37417</v>
      </c>
      <c r="B9301" s="1" t="s">
        <v>16512</v>
      </c>
      <c r="C9301" s="1" t="s">
        <v>14140</v>
      </c>
      <c r="D9301" s="5" t="s">
        <v>16513</v>
      </c>
    </row>
    <row r="9302" spans="1:4">
      <c r="A9302" s="1">
        <v>43590</v>
      </c>
      <c r="B9302" s="1" t="s">
        <v>16514</v>
      </c>
      <c r="C9302" s="1" t="s">
        <v>14140</v>
      </c>
      <c r="D9302" s="5" t="s">
        <v>16515</v>
      </c>
    </row>
    <row r="9303" spans="1:4">
      <c r="A9303" s="1">
        <v>43589</v>
      </c>
      <c r="B9303" s="1" t="s">
        <v>16516</v>
      </c>
      <c r="C9303" s="1" t="s">
        <v>14140</v>
      </c>
      <c r="D9303" s="5" t="s">
        <v>5961</v>
      </c>
    </row>
    <row r="9304" spans="1:4">
      <c r="A9304" s="1">
        <v>34519</v>
      </c>
      <c r="B9304" s="1" t="s">
        <v>16517</v>
      </c>
      <c r="C9304" s="1" t="s">
        <v>14140</v>
      </c>
      <c r="D9304" s="5" t="s">
        <v>16518</v>
      </c>
    </row>
    <row r="9305" spans="1:4">
      <c r="A9305" s="1">
        <v>1649</v>
      </c>
      <c r="B9305" s="1" t="s">
        <v>16519</v>
      </c>
      <c r="C9305" s="1" t="s">
        <v>14140</v>
      </c>
      <c r="D9305" s="5" t="s">
        <v>9069</v>
      </c>
    </row>
    <row r="9306" spans="1:4">
      <c r="A9306" s="1">
        <v>1653</v>
      </c>
      <c r="B9306" s="1" t="s">
        <v>16520</v>
      </c>
      <c r="C9306" s="1" t="s">
        <v>14140</v>
      </c>
      <c r="D9306" s="5" t="s">
        <v>16521</v>
      </c>
    </row>
    <row r="9307" spans="1:4">
      <c r="A9307" s="1">
        <v>1647</v>
      </c>
      <c r="B9307" s="1" t="s">
        <v>16522</v>
      </c>
      <c r="C9307" s="1" t="s">
        <v>14140</v>
      </c>
      <c r="D9307" s="5" t="s">
        <v>10416</v>
      </c>
    </row>
    <row r="9308" spans="1:4">
      <c r="A9308" s="1">
        <v>1648</v>
      </c>
      <c r="B9308" s="1" t="s">
        <v>16523</v>
      </c>
      <c r="C9308" s="1" t="s">
        <v>14140</v>
      </c>
      <c r="D9308" s="5" t="s">
        <v>7946</v>
      </c>
    </row>
    <row r="9309" spans="1:4">
      <c r="A9309" s="1">
        <v>1651</v>
      </c>
      <c r="B9309" s="1" t="s">
        <v>16524</v>
      </c>
      <c r="C9309" s="1" t="s">
        <v>14140</v>
      </c>
      <c r="D9309" s="5" t="s">
        <v>16525</v>
      </c>
    </row>
    <row r="9310" spans="1:4">
      <c r="A9310" s="1">
        <v>1650</v>
      </c>
      <c r="B9310" s="1" t="s">
        <v>16526</v>
      </c>
      <c r="C9310" s="1" t="s">
        <v>14140</v>
      </c>
      <c r="D9310" s="5" t="s">
        <v>16527</v>
      </c>
    </row>
    <row r="9311" spans="1:4">
      <c r="A9311" s="1">
        <v>1654</v>
      </c>
      <c r="B9311" s="1" t="s">
        <v>16528</v>
      </c>
      <c r="C9311" s="1" t="s">
        <v>14140</v>
      </c>
      <c r="D9311" s="5" t="s">
        <v>16529</v>
      </c>
    </row>
    <row r="9312" spans="1:4">
      <c r="A9312" s="1">
        <v>1652</v>
      </c>
      <c r="B9312" s="1" t="s">
        <v>16530</v>
      </c>
      <c r="C9312" s="1" t="s">
        <v>14140</v>
      </c>
      <c r="D9312" s="5" t="s">
        <v>16531</v>
      </c>
    </row>
    <row r="9313" spans="1:4">
      <c r="A9313" s="1">
        <v>10510</v>
      </c>
      <c r="B9313" s="1" t="s">
        <v>16532</v>
      </c>
      <c r="C9313" s="1" t="s">
        <v>14140</v>
      </c>
      <c r="D9313" s="5" t="s">
        <v>16533</v>
      </c>
    </row>
    <row r="9314" spans="1:4">
      <c r="A9314" s="1">
        <v>1747</v>
      </c>
      <c r="B9314" s="1" t="s">
        <v>16534</v>
      </c>
      <c r="C9314" s="1" t="s">
        <v>14140</v>
      </c>
      <c r="D9314" s="5" t="s">
        <v>16535</v>
      </c>
    </row>
    <row r="9315" spans="1:4">
      <c r="A9315" s="1">
        <v>1744</v>
      </c>
      <c r="B9315" s="1" t="s">
        <v>16536</v>
      </c>
      <c r="C9315" s="1" t="s">
        <v>14140</v>
      </c>
      <c r="D9315" s="5" t="s">
        <v>16537</v>
      </c>
    </row>
    <row r="9316" spans="1:4">
      <c r="A9316" s="1">
        <v>1743</v>
      </c>
      <c r="B9316" s="1" t="s">
        <v>16538</v>
      </c>
      <c r="C9316" s="1" t="s">
        <v>14140</v>
      </c>
      <c r="D9316" s="5" t="s">
        <v>16539</v>
      </c>
    </row>
    <row r="9317" spans="1:4">
      <c r="A9317" s="1">
        <v>39640</v>
      </c>
      <c r="B9317" s="1" t="s">
        <v>16540</v>
      </c>
      <c r="C9317" s="1" t="s">
        <v>14140</v>
      </c>
      <c r="D9317" s="5" t="s">
        <v>16541</v>
      </c>
    </row>
    <row r="9318" spans="1:4">
      <c r="A9318" s="1">
        <v>7216</v>
      </c>
      <c r="B9318" s="1" t="s">
        <v>16542</v>
      </c>
      <c r="C9318" s="1" t="s">
        <v>14140</v>
      </c>
      <c r="D9318" s="5" t="s">
        <v>16543</v>
      </c>
    </row>
    <row r="9319" spans="1:4">
      <c r="A9319" s="1">
        <v>20235</v>
      </c>
      <c r="B9319" s="1" t="s">
        <v>16544</v>
      </c>
      <c r="C9319" s="1" t="s">
        <v>14140</v>
      </c>
      <c r="D9319" s="5" t="s">
        <v>5353</v>
      </c>
    </row>
    <row r="9320" spans="1:4">
      <c r="A9320" s="1">
        <v>7181</v>
      </c>
      <c r="B9320" s="1" t="s">
        <v>16545</v>
      </c>
      <c r="C9320" s="1" t="s">
        <v>14140</v>
      </c>
      <c r="D9320" s="5" t="s">
        <v>14164</v>
      </c>
    </row>
    <row r="9321" spans="1:4">
      <c r="A9321" s="1">
        <v>40742</v>
      </c>
      <c r="B9321" s="1" t="s">
        <v>16546</v>
      </c>
      <c r="C9321" s="1" t="s">
        <v>14140</v>
      </c>
      <c r="D9321" s="5" t="s">
        <v>8922</v>
      </c>
    </row>
    <row r="9322" spans="1:4">
      <c r="A9322" s="1">
        <v>7214</v>
      </c>
      <c r="B9322" s="1" t="s">
        <v>16547</v>
      </c>
      <c r="C9322" s="1" t="s">
        <v>14140</v>
      </c>
      <c r="D9322" s="5" t="s">
        <v>16548</v>
      </c>
    </row>
    <row r="9323" spans="1:4">
      <c r="A9323" s="1">
        <v>7219</v>
      </c>
      <c r="B9323" s="1" t="s">
        <v>16549</v>
      </c>
      <c r="C9323" s="1" t="s">
        <v>14140</v>
      </c>
      <c r="D9323" s="5" t="s">
        <v>16550</v>
      </c>
    </row>
    <row r="9324" spans="1:4">
      <c r="A9324" s="1">
        <v>37971</v>
      </c>
      <c r="B9324" s="1" t="s">
        <v>16551</v>
      </c>
      <c r="C9324" s="1" t="s">
        <v>14140</v>
      </c>
      <c r="D9324" s="5" t="s">
        <v>15358</v>
      </c>
    </row>
    <row r="9325" spans="1:4">
      <c r="A9325" s="1">
        <v>37972</v>
      </c>
      <c r="B9325" s="1" t="s">
        <v>16552</v>
      </c>
      <c r="C9325" s="1" t="s">
        <v>14140</v>
      </c>
      <c r="D9325" s="5" t="s">
        <v>16553</v>
      </c>
    </row>
    <row r="9326" spans="1:4">
      <c r="A9326" s="1">
        <v>37973</v>
      </c>
      <c r="B9326" s="1" t="s">
        <v>16554</v>
      </c>
      <c r="C9326" s="1" t="s">
        <v>14140</v>
      </c>
      <c r="D9326" s="5" t="s">
        <v>5071</v>
      </c>
    </row>
    <row r="9327" spans="1:4">
      <c r="A9327" s="1">
        <v>1926</v>
      </c>
      <c r="B9327" s="1" t="s">
        <v>16555</v>
      </c>
      <c r="C9327" s="1" t="s">
        <v>14140</v>
      </c>
      <c r="D9327" s="5" t="s">
        <v>16556</v>
      </c>
    </row>
    <row r="9328" spans="1:4">
      <c r="A9328" s="1">
        <v>1927</v>
      </c>
      <c r="B9328" s="1" t="s">
        <v>16557</v>
      </c>
      <c r="C9328" s="1" t="s">
        <v>14140</v>
      </c>
      <c r="D9328" s="5" t="s">
        <v>16558</v>
      </c>
    </row>
    <row r="9329" spans="1:4">
      <c r="A9329" s="1">
        <v>1923</v>
      </c>
      <c r="B9329" s="1" t="s">
        <v>16559</v>
      </c>
      <c r="C9329" s="1" t="s">
        <v>14140</v>
      </c>
      <c r="D9329" s="5" t="s">
        <v>16560</v>
      </c>
    </row>
    <row r="9330" spans="1:4">
      <c r="A9330" s="1">
        <v>1929</v>
      </c>
      <c r="B9330" s="1" t="s">
        <v>16561</v>
      </c>
      <c r="C9330" s="1" t="s">
        <v>14140</v>
      </c>
      <c r="D9330" s="5" t="s">
        <v>16562</v>
      </c>
    </row>
    <row r="9331" spans="1:4">
      <c r="A9331" s="1">
        <v>1930</v>
      </c>
      <c r="B9331" s="1" t="s">
        <v>16563</v>
      </c>
      <c r="C9331" s="1" t="s">
        <v>14140</v>
      </c>
      <c r="D9331" s="5" t="s">
        <v>11791</v>
      </c>
    </row>
    <row r="9332" spans="1:4">
      <c r="A9332" s="1">
        <v>1924</v>
      </c>
      <c r="B9332" s="1" t="s">
        <v>16564</v>
      </c>
      <c r="C9332" s="1" t="s">
        <v>14140</v>
      </c>
      <c r="D9332" s="5" t="s">
        <v>7298</v>
      </c>
    </row>
    <row r="9333" spans="1:4">
      <c r="A9333" s="1">
        <v>1922</v>
      </c>
      <c r="B9333" s="1" t="s">
        <v>16565</v>
      </c>
      <c r="C9333" s="1" t="s">
        <v>14140</v>
      </c>
      <c r="D9333" s="5" t="s">
        <v>3763</v>
      </c>
    </row>
    <row r="9334" spans="1:4">
      <c r="A9334" s="1">
        <v>1953</v>
      </c>
      <c r="B9334" s="1" t="s">
        <v>16566</v>
      </c>
      <c r="C9334" s="1" t="s">
        <v>14140</v>
      </c>
      <c r="D9334" s="5" t="s">
        <v>16567</v>
      </c>
    </row>
    <row r="9335" spans="1:4">
      <c r="A9335" s="1">
        <v>1962</v>
      </c>
      <c r="B9335" s="1" t="s">
        <v>16568</v>
      </c>
      <c r="C9335" s="1" t="s">
        <v>14140</v>
      </c>
      <c r="D9335" s="5" t="s">
        <v>16569</v>
      </c>
    </row>
    <row r="9336" spans="1:4">
      <c r="A9336" s="1">
        <v>1955</v>
      </c>
      <c r="B9336" s="1" t="s">
        <v>16570</v>
      </c>
      <c r="C9336" s="1" t="s">
        <v>14140</v>
      </c>
      <c r="D9336" s="5" t="s">
        <v>16571</v>
      </c>
    </row>
    <row r="9337" spans="1:4">
      <c r="A9337" s="1">
        <v>1956</v>
      </c>
      <c r="B9337" s="1" t="s">
        <v>16572</v>
      </c>
      <c r="C9337" s="1" t="s">
        <v>14140</v>
      </c>
      <c r="D9337" s="5" t="s">
        <v>16573</v>
      </c>
    </row>
    <row r="9338" spans="1:4">
      <c r="A9338" s="1">
        <v>1957</v>
      </c>
      <c r="B9338" s="1" t="s">
        <v>16574</v>
      </c>
      <c r="C9338" s="1" t="s">
        <v>14140</v>
      </c>
      <c r="D9338" s="5" t="s">
        <v>16575</v>
      </c>
    </row>
    <row r="9339" spans="1:4">
      <c r="A9339" s="1">
        <v>1958</v>
      </c>
      <c r="B9339" s="1" t="s">
        <v>16576</v>
      </c>
      <c r="C9339" s="1" t="s">
        <v>14140</v>
      </c>
      <c r="D9339" s="5" t="s">
        <v>16577</v>
      </c>
    </row>
    <row r="9340" spans="1:4">
      <c r="A9340" s="1">
        <v>1959</v>
      </c>
      <c r="B9340" s="1" t="s">
        <v>16578</v>
      </c>
      <c r="C9340" s="1" t="s">
        <v>14140</v>
      </c>
      <c r="D9340" s="5" t="s">
        <v>5711</v>
      </c>
    </row>
    <row r="9341" spans="1:4">
      <c r="A9341" s="1">
        <v>1925</v>
      </c>
      <c r="B9341" s="1" t="s">
        <v>16579</v>
      </c>
      <c r="C9341" s="1" t="s">
        <v>14140</v>
      </c>
      <c r="D9341" s="5" t="s">
        <v>16580</v>
      </c>
    </row>
    <row r="9342" spans="1:4">
      <c r="A9342" s="1">
        <v>1960</v>
      </c>
      <c r="B9342" s="1" t="s">
        <v>16581</v>
      </c>
      <c r="C9342" s="1" t="s">
        <v>14140</v>
      </c>
      <c r="D9342" s="5" t="s">
        <v>16582</v>
      </c>
    </row>
    <row r="9343" spans="1:4">
      <c r="A9343" s="1">
        <v>1961</v>
      </c>
      <c r="B9343" s="1" t="s">
        <v>16583</v>
      </c>
      <c r="C9343" s="1" t="s">
        <v>14140</v>
      </c>
      <c r="D9343" s="5" t="s">
        <v>16584</v>
      </c>
    </row>
    <row r="9344" spans="1:4">
      <c r="A9344" s="1">
        <v>38423</v>
      </c>
      <c r="B9344" s="1" t="s">
        <v>16585</v>
      </c>
      <c r="C9344" s="1" t="s">
        <v>14140</v>
      </c>
      <c r="D9344" s="5" t="s">
        <v>16586</v>
      </c>
    </row>
    <row r="9345" spans="1:4">
      <c r="A9345" s="1">
        <v>39866</v>
      </c>
      <c r="B9345" s="1" t="s">
        <v>16587</v>
      </c>
      <c r="C9345" s="1" t="s">
        <v>14140</v>
      </c>
      <c r="D9345" s="5" t="s">
        <v>16588</v>
      </c>
    </row>
    <row r="9346" spans="1:4">
      <c r="A9346" s="1">
        <v>39867</v>
      </c>
      <c r="B9346" s="1" t="s">
        <v>16589</v>
      </c>
      <c r="C9346" s="1" t="s">
        <v>14140</v>
      </c>
      <c r="D9346" s="5" t="s">
        <v>16590</v>
      </c>
    </row>
    <row r="9347" spans="1:4">
      <c r="A9347" s="1">
        <v>39868</v>
      </c>
      <c r="B9347" s="1" t="s">
        <v>16591</v>
      </c>
      <c r="C9347" s="1" t="s">
        <v>14140</v>
      </c>
      <c r="D9347" s="5" t="s">
        <v>15133</v>
      </c>
    </row>
    <row r="9348" spans="1:4">
      <c r="A9348" s="1">
        <v>37999</v>
      </c>
      <c r="B9348" s="1" t="s">
        <v>16592</v>
      </c>
      <c r="C9348" s="1" t="s">
        <v>14140</v>
      </c>
      <c r="D9348" s="5" t="s">
        <v>7370</v>
      </c>
    </row>
    <row r="9349" spans="1:4">
      <c r="A9349" s="1">
        <v>38000</v>
      </c>
      <c r="B9349" s="1" t="s">
        <v>16593</v>
      </c>
      <c r="C9349" s="1" t="s">
        <v>14140</v>
      </c>
      <c r="D9349" s="5" t="s">
        <v>10816</v>
      </c>
    </row>
    <row r="9350" spans="1:4">
      <c r="A9350" s="1">
        <v>38129</v>
      </c>
      <c r="B9350" s="1" t="s">
        <v>16594</v>
      </c>
      <c r="C9350" s="1" t="s">
        <v>14140</v>
      </c>
      <c r="D9350" s="5" t="s">
        <v>13397</v>
      </c>
    </row>
    <row r="9351" spans="1:4">
      <c r="A9351" s="1">
        <v>38025</v>
      </c>
      <c r="B9351" s="1" t="s">
        <v>16595</v>
      </c>
      <c r="C9351" s="1" t="s">
        <v>14140</v>
      </c>
      <c r="D9351" s="5" t="s">
        <v>2201</v>
      </c>
    </row>
    <row r="9352" spans="1:4">
      <c r="A9352" s="1">
        <v>38026</v>
      </c>
      <c r="B9352" s="1" t="s">
        <v>16596</v>
      </c>
      <c r="C9352" s="1" t="s">
        <v>14140</v>
      </c>
      <c r="D9352" s="5" t="s">
        <v>16597</v>
      </c>
    </row>
    <row r="9353" spans="1:4">
      <c r="A9353" s="1">
        <v>1858</v>
      </c>
      <c r="B9353" s="1" t="s">
        <v>16598</v>
      </c>
      <c r="C9353" s="1" t="s">
        <v>14140</v>
      </c>
      <c r="D9353" s="5" t="s">
        <v>16599</v>
      </c>
    </row>
    <row r="9354" spans="1:4">
      <c r="A9354" s="1">
        <v>1844</v>
      </c>
      <c r="B9354" s="1" t="s">
        <v>16600</v>
      </c>
      <c r="C9354" s="1" t="s">
        <v>14140</v>
      </c>
      <c r="D9354" s="5" t="s">
        <v>16601</v>
      </c>
    </row>
    <row r="9355" spans="1:4">
      <c r="A9355" s="1">
        <v>1863</v>
      </c>
      <c r="B9355" s="1" t="s">
        <v>16602</v>
      </c>
      <c r="C9355" s="1" t="s">
        <v>14140</v>
      </c>
      <c r="D9355" s="5" t="s">
        <v>16603</v>
      </c>
    </row>
    <row r="9356" spans="1:4">
      <c r="A9356" s="1">
        <v>1865</v>
      </c>
      <c r="B9356" s="1" t="s">
        <v>16604</v>
      </c>
      <c r="C9356" s="1" t="s">
        <v>14140</v>
      </c>
      <c r="D9356" s="5" t="s">
        <v>16605</v>
      </c>
    </row>
    <row r="9357" spans="1:4">
      <c r="A9357" s="1">
        <v>36355</v>
      </c>
      <c r="B9357" s="1" t="s">
        <v>16606</v>
      </c>
      <c r="C9357" s="1" t="s">
        <v>14140</v>
      </c>
      <c r="D9357" s="5" t="s">
        <v>8769</v>
      </c>
    </row>
    <row r="9358" spans="1:4">
      <c r="A9358" s="1">
        <v>36356</v>
      </c>
      <c r="B9358" s="1" t="s">
        <v>16607</v>
      </c>
      <c r="C9358" s="1" t="s">
        <v>14140</v>
      </c>
      <c r="D9358" s="5" t="s">
        <v>2526</v>
      </c>
    </row>
    <row r="9359" spans="1:4">
      <c r="A9359" s="1">
        <v>1966</v>
      </c>
      <c r="B9359" s="1" t="s">
        <v>16608</v>
      </c>
      <c r="C9359" s="1" t="s">
        <v>14140</v>
      </c>
      <c r="D9359" s="5" t="s">
        <v>16609</v>
      </c>
    </row>
    <row r="9360" spans="1:4">
      <c r="A9360" s="1">
        <v>1933</v>
      </c>
      <c r="B9360" s="1" t="s">
        <v>16610</v>
      </c>
      <c r="C9360" s="1" t="s">
        <v>14140</v>
      </c>
      <c r="D9360" s="5" t="s">
        <v>10935</v>
      </c>
    </row>
    <row r="9361" spans="1:4">
      <c r="A9361" s="1">
        <v>1932</v>
      </c>
      <c r="B9361" s="1" t="s">
        <v>16611</v>
      </c>
      <c r="C9361" s="1" t="s">
        <v>14140</v>
      </c>
      <c r="D9361" s="5" t="s">
        <v>1923</v>
      </c>
    </row>
    <row r="9362" spans="1:4">
      <c r="A9362" s="1">
        <v>1951</v>
      </c>
      <c r="B9362" s="1" t="s">
        <v>16612</v>
      </c>
      <c r="C9362" s="1" t="s">
        <v>14140</v>
      </c>
      <c r="D9362" s="5" t="s">
        <v>9986</v>
      </c>
    </row>
    <row r="9363" spans="1:4">
      <c r="A9363" s="1">
        <v>1970</v>
      </c>
      <c r="B9363" s="1" t="s">
        <v>16613</v>
      </c>
      <c r="C9363" s="1" t="s">
        <v>14140</v>
      </c>
      <c r="D9363" s="5" t="s">
        <v>16614</v>
      </c>
    </row>
    <row r="9364" spans="1:4">
      <c r="A9364" s="1">
        <v>1967</v>
      </c>
      <c r="B9364" s="1" t="s">
        <v>16615</v>
      </c>
      <c r="C9364" s="1" t="s">
        <v>14140</v>
      </c>
      <c r="D9364" s="5" t="s">
        <v>6386</v>
      </c>
    </row>
    <row r="9365" spans="1:4">
      <c r="A9365" s="1">
        <v>1968</v>
      </c>
      <c r="B9365" s="1" t="s">
        <v>16616</v>
      </c>
      <c r="C9365" s="1" t="s">
        <v>14140</v>
      </c>
      <c r="D9365" s="5" t="s">
        <v>7567</v>
      </c>
    </row>
    <row r="9366" spans="1:4">
      <c r="A9366" s="1">
        <v>1969</v>
      </c>
      <c r="B9366" s="1" t="s">
        <v>16617</v>
      </c>
      <c r="C9366" s="1" t="s">
        <v>14140</v>
      </c>
      <c r="D9366" s="5" t="s">
        <v>16618</v>
      </c>
    </row>
    <row r="9367" spans="1:4">
      <c r="A9367" s="1">
        <v>1827</v>
      </c>
      <c r="B9367" s="1" t="s">
        <v>16619</v>
      </c>
      <c r="C9367" s="1" t="s">
        <v>14140</v>
      </c>
      <c r="D9367" s="5" t="s">
        <v>16620</v>
      </c>
    </row>
    <row r="9368" spans="1:4">
      <c r="A9368" s="1">
        <v>1831</v>
      </c>
      <c r="B9368" s="1" t="s">
        <v>16621</v>
      </c>
      <c r="C9368" s="1" t="s">
        <v>14140</v>
      </c>
      <c r="D9368" s="5" t="s">
        <v>16622</v>
      </c>
    </row>
    <row r="9369" spans="1:4">
      <c r="A9369" s="1">
        <v>1825</v>
      </c>
      <c r="B9369" s="1" t="s">
        <v>16623</v>
      </c>
      <c r="C9369" s="1" t="s">
        <v>14140</v>
      </c>
      <c r="D9369" s="5" t="s">
        <v>16624</v>
      </c>
    </row>
    <row r="9370" spans="1:4">
      <c r="A9370" s="1">
        <v>1828</v>
      </c>
      <c r="B9370" s="1" t="s">
        <v>16625</v>
      </c>
      <c r="C9370" s="1" t="s">
        <v>14140</v>
      </c>
      <c r="D9370" s="5" t="s">
        <v>16626</v>
      </c>
    </row>
    <row r="9371" spans="1:4">
      <c r="A9371" s="1">
        <v>1845</v>
      </c>
      <c r="B9371" s="1" t="s">
        <v>16627</v>
      </c>
      <c r="C9371" s="1" t="s">
        <v>14140</v>
      </c>
      <c r="D9371" s="5" t="s">
        <v>16628</v>
      </c>
    </row>
    <row r="9372" spans="1:4">
      <c r="A9372" s="1">
        <v>1824</v>
      </c>
      <c r="B9372" s="1" t="s">
        <v>16629</v>
      </c>
      <c r="C9372" s="1" t="s">
        <v>14140</v>
      </c>
      <c r="D9372" s="5" t="s">
        <v>16630</v>
      </c>
    </row>
    <row r="9373" spans="1:4">
      <c r="A9373" s="1">
        <v>1940</v>
      </c>
      <c r="B9373" s="1" t="s">
        <v>16631</v>
      </c>
      <c r="C9373" s="1" t="s">
        <v>14140</v>
      </c>
      <c r="D9373" s="5" t="s">
        <v>16632</v>
      </c>
    </row>
    <row r="9374" spans="1:4">
      <c r="A9374" s="1">
        <v>1937</v>
      </c>
      <c r="B9374" s="1" t="s">
        <v>16633</v>
      </c>
      <c r="C9374" s="1" t="s">
        <v>14140</v>
      </c>
      <c r="D9374" s="5" t="s">
        <v>16634</v>
      </c>
    </row>
    <row r="9375" spans="1:4">
      <c r="A9375" s="1">
        <v>1939</v>
      </c>
      <c r="B9375" s="1" t="s">
        <v>16635</v>
      </c>
      <c r="C9375" s="1" t="s">
        <v>14140</v>
      </c>
      <c r="D9375" s="5" t="s">
        <v>16636</v>
      </c>
    </row>
    <row r="9376" spans="1:4">
      <c r="A9376" s="1">
        <v>1938</v>
      </c>
      <c r="B9376" s="1" t="s">
        <v>16637</v>
      </c>
      <c r="C9376" s="1" t="s">
        <v>14140</v>
      </c>
      <c r="D9376" s="5" t="s">
        <v>2227</v>
      </c>
    </row>
    <row r="9377" spans="1:4">
      <c r="A9377" s="1">
        <v>42693</v>
      </c>
      <c r="B9377" s="1" t="s">
        <v>16638</v>
      </c>
      <c r="C9377" s="1" t="s">
        <v>14140</v>
      </c>
      <c r="D9377" s="5" t="s">
        <v>16639</v>
      </c>
    </row>
    <row r="9378" spans="1:4">
      <c r="A9378" s="1">
        <v>42695</v>
      </c>
      <c r="B9378" s="1" t="s">
        <v>16640</v>
      </c>
      <c r="C9378" s="1" t="s">
        <v>14140</v>
      </c>
      <c r="D9378" s="5" t="s">
        <v>16641</v>
      </c>
    </row>
    <row r="9379" spans="1:4">
      <c r="A9379" s="1">
        <v>42694</v>
      </c>
      <c r="B9379" s="1" t="s">
        <v>16642</v>
      </c>
      <c r="C9379" s="1" t="s">
        <v>14140</v>
      </c>
      <c r="D9379" s="5" t="s">
        <v>16643</v>
      </c>
    </row>
    <row r="9380" spans="1:4">
      <c r="A9380" s="1">
        <v>20097</v>
      </c>
      <c r="B9380" s="1" t="s">
        <v>16644</v>
      </c>
      <c r="C9380" s="1" t="s">
        <v>14140</v>
      </c>
      <c r="D9380" s="5" t="s">
        <v>8343</v>
      </c>
    </row>
    <row r="9381" spans="1:4">
      <c r="A9381" s="1">
        <v>20098</v>
      </c>
      <c r="B9381" s="1" t="s">
        <v>16645</v>
      </c>
      <c r="C9381" s="1" t="s">
        <v>14140</v>
      </c>
      <c r="D9381" s="5" t="s">
        <v>16646</v>
      </c>
    </row>
    <row r="9382" spans="1:4">
      <c r="A9382" s="1">
        <v>20096</v>
      </c>
      <c r="B9382" s="1" t="s">
        <v>16647</v>
      </c>
      <c r="C9382" s="1" t="s">
        <v>14140</v>
      </c>
      <c r="D9382" s="5" t="s">
        <v>16648</v>
      </c>
    </row>
    <row r="9383" spans="1:4">
      <c r="A9383" s="1">
        <v>2628</v>
      </c>
      <c r="B9383" s="1" t="s">
        <v>16649</v>
      </c>
      <c r="C9383" s="1" t="s">
        <v>14140</v>
      </c>
      <c r="D9383" s="5" t="s">
        <v>16650</v>
      </c>
    </row>
    <row r="9384" spans="1:4">
      <c r="A9384" s="1">
        <v>2622</v>
      </c>
      <c r="B9384" s="1" t="s">
        <v>16651</v>
      </c>
      <c r="C9384" s="1" t="s">
        <v>14140</v>
      </c>
      <c r="D9384" s="5" t="s">
        <v>13044</v>
      </c>
    </row>
    <row r="9385" spans="1:4">
      <c r="A9385" s="1">
        <v>2623</v>
      </c>
      <c r="B9385" s="1" t="s">
        <v>16652</v>
      </c>
      <c r="C9385" s="1" t="s">
        <v>14140</v>
      </c>
      <c r="D9385" s="5" t="s">
        <v>16653</v>
      </c>
    </row>
    <row r="9386" spans="1:4">
      <c r="A9386" s="1">
        <v>2624</v>
      </c>
      <c r="B9386" s="1" t="s">
        <v>16654</v>
      </c>
      <c r="C9386" s="1" t="s">
        <v>14140</v>
      </c>
      <c r="D9386" s="5" t="s">
        <v>13131</v>
      </c>
    </row>
    <row r="9387" spans="1:4">
      <c r="A9387" s="1">
        <v>2625</v>
      </c>
      <c r="B9387" s="1" t="s">
        <v>16655</v>
      </c>
      <c r="C9387" s="1" t="s">
        <v>14140</v>
      </c>
      <c r="D9387" s="5" t="s">
        <v>16656</v>
      </c>
    </row>
    <row r="9388" spans="1:4">
      <c r="A9388" s="1">
        <v>2626</v>
      </c>
      <c r="B9388" s="1" t="s">
        <v>16657</v>
      </c>
      <c r="C9388" s="1" t="s">
        <v>14140</v>
      </c>
      <c r="D9388" s="5" t="s">
        <v>7910</v>
      </c>
    </row>
    <row r="9389" spans="1:4">
      <c r="A9389" s="1">
        <v>2630</v>
      </c>
      <c r="B9389" s="1" t="s">
        <v>16658</v>
      </c>
      <c r="C9389" s="1" t="s">
        <v>14140</v>
      </c>
      <c r="D9389" s="5" t="s">
        <v>16450</v>
      </c>
    </row>
    <row r="9390" spans="1:4">
      <c r="A9390" s="1">
        <v>2627</v>
      </c>
      <c r="B9390" s="1" t="s">
        <v>16659</v>
      </c>
      <c r="C9390" s="1" t="s">
        <v>14140</v>
      </c>
      <c r="D9390" s="5" t="s">
        <v>16660</v>
      </c>
    </row>
    <row r="9391" spans="1:4">
      <c r="A9391" s="1">
        <v>2629</v>
      </c>
      <c r="B9391" s="1" t="s">
        <v>16661</v>
      </c>
      <c r="C9391" s="1" t="s">
        <v>14140</v>
      </c>
      <c r="D9391" s="5" t="s">
        <v>16662</v>
      </c>
    </row>
    <row r="9392" spans="1:4">
      <c r="A9392" s="1">
        <v>1880</v>
      </c>
      <c r="B9392" s="1" t="s">
        <v>16663</v>
      </c>
      <c r="C9392" s="1" t="s">
        <v>14140</v>
      </c>
      <c r="D9392" s="5" t="s">
        <v>1195</v>
      </c>
    </row>
    <row r="9393" spans="1:4">
      <c r="A9393" s="1">
        <v>39274</v>
      </c>
      <c r="B9393" s="1" t="s">
        <v>16664</v>
      </c>
      <c r="C9393" s="1" t="s">
        <v>14140</v>
      </c>
      <c r="D9393" s="5" t="s">
        <v>16665</v>
      </c>
    </row>
    <row r="9394" spans="1:4">
      <c r="A9394" s="1">
        <v>12033</v>
      </c>
      <c r="B9394" s="1" t="s">
        <v>16666</v>
      </c>
      <c r="C9394" s="1" t="s">
        <v>14140</v>
      </c>
      <c r="D9394" s="5" t="s">
        <v>10681</v>
      </c>
    </row>
    <row r="9395" spans="1:4">
      <c r="A9395" s="1">
        <v>40408</v>
      </c>
      <c r="B9395" s="1" t="s">
        <v>16667</v>
      </c>
      <c r="C9395" s="1" t="s">
        <v>14140</v>
      </c>
      <c r="D9395" s="5" t="s">
        <v>354</v>
      </c>
    </row>
    <row r="9396" spans="1:4">
      <c r="A9396" s="1">
        <v>40409</v>
      </c>
      <c r="B9396" s="1" t="s">
        <v>16668</v>
      </c>
      <c r="C9396" s="1" t="s">
        <v>14140</v>
      </c>
      <c r="D9396" s="5" t="s">
        <v>14988</v>
      </c>
    </row>
    <row r="9397" spans="1:4">
      <c r="A9397" s="1">
        <v>39276</v>
      </c>
      <c r="B9397" s="1" t="s">
        <v>16669</v>
      </c>
      <c r="C9397" s="1" t="s">
        <v>14140</v>
      </c>
      <c r="D9397" s="5" t="s">
        <v>13026</v>
      </c>
    </row>
    <row r="9398" spans="1:4">
      <c r="A9398" s="1">
        <v>39277</v>
      </c>
      <c r="B9398" s="1" t="s">
        <v>16670</v>
      </c>
      <c r="C9398" s="1" t="s">
        <v>14140</v>
      </c>
      <c r="D9398" s="5" t="s">
        <v>16671</v>
      </c>
    </row>
    <row r="9399" spans="1:4">
      <c r="A9399" s="1">
        <v>12034</v>
      </c>
      <c r="B9399" s="1" t="s">
        <v>16672</v>
      </c>
      <c r="C9399" s="1" t="s">
        <v>14140</v>
      </c>
      <c r="D9399" s="5" t="s">
        <v>15616</v>
      </c>
    </row>
    <row r="9400" spans="1:4">
      <c r="A9400" s="1">
        <v>39879</v>
      </c>
      <c r="B9400" s="1" t="s">
        <v>16673</v>
      </c>
      <c r="C9400" s="1" t="s">
        <v>14140</v>
      </c>
      <c r="D9400" s="5" t="s">
        <v>1099</v>
      </c>
    </row>
    <row r="9401" spans="1:4">
      <c r="A9401" s="1">
        <v>39880</v>
      </c>
      <c r="B9401" s="1" t="s">
        <v>16674</v>
      </c>
      <c r="C9401" s="1" t="s">
        <v>14140</v>
      </c>
      <c r="D9401" s="5" t="s">
        <v>13252</v>
      </c>
    </row>
    <row r="9402" spans="1:4">
      <c r="A9402" s="1">
        <v>39881</v>
      </c>
      <c r="B9402" s="1" t="s">
        <v>16675</v>
      </c>
      <c r="C9402" s="1" t="s">
        <v>14140</v>
      </c>
      <c r="D9402" s="5" t="s">
        <v>16676</v>
      </c>
    </row>
    <row r="9403" spans="1:4">
      <c r="A9403" s="1">
        <v>39882</v>
      </c>
      <c r="B9403" s="1" t="s">
        <v>16677</v>
      </c>
      <c r="C9403" s="1" t="s">
        <v>14140</v>
      </c>
      <c r="D9403" s="5" t="s">
        <v>16678</v>
      </c>
    </row>
    <row r="9404" spans="1:4">
      <c r="A9404" s="1">
        <v>39883</v>
      </c>
      <c r="B9404" s="1" t="s">
        <v>16679</v>
      </c>
      <c r="C9404" s="1" t="s">
        <v>14140</v>
      </c>
      <c r="D9404" s="5" t="s">
        <v>221</v>
      </c>
    </row>
    <row r="9405" spans="1:4">
      <c r="A9405" s="1">
        <v>39884</v>
      </c>
      <c r="B9405" s="1" t="s">
        <v>16680</v>
      </c>
      <c r="C9405" s="1" t="s">
        <v>14140</v>
      </c>
      <c r="D9405" s="5" t="s">
        <v>16681</v>
      </c>
    </row>
    <row r="9406" spans="1:4">
      <c r="A9406" s="1">
        <v>39885</v>
      </c>
      <c r="B9406" s="1" t="s">
        <v>16682</v>
      </c>
      <c r="C9406" s="1" t="s">
        <v>14140</v>
      </c>
      <c r="D9406" s="5" t="s">
        <v>16683</v>
      </c>
    </row>
    <row r="9407" spans="1:4">
      <c r="A9407" s="1">
        <v>1777</v>
      </c>
      <c r="B9407" s="1" t="s">
        <v>16684</v>
      </c>
      <c r="C9407" s="1" t="s">
        <v>14140</v>
      </c>
      <c r="D9407" s="5" t="s">
        <v>16685</v>
      </c>
    </row>
    <row r="9408" spans="1:4">
      <c r="A9408" s="1">
        <v>1819</v>
      </c>
      <c r="B9408" s="1" t="s">
        <v>16686</v>
      </c>
      <c r="C9408" s="1" t="s">
        <v>14140</v>
      </c>
      <c r="D9408" s="5" t="s">
        <v>16687</v>
      </c>
    </row>
    <row r="9409" spans="1:4">
      <c r="A9409" s="1">
        <v>1775</v>
      </c>
      <c r="B9409" s="1" t="s">
        <v>16688</v>
      </c>
      <c r="C9409" s="1" t="s">
        <v>14140</v>
      </c>
      <c r="D9409" s="5" t="s">
        <v>16689</v>
      </c>
    </row>
    <row r="9410" spans="1:4">
      <c r="A9410" s="1">
        <v>1776</v>
      </c>
      <c r="B9410" s="1" t="s">
        <v>16690</v>
      </c>
      <c r="C9410" s="1" t="s">
        <v>14140</v>
      </c>
      <c r="D9410" s="5" t="s">
        <v>16691</v>
      </c>
    </row>
    <row r="9411" spans="1:4">
      <c r="A9411" s="1">
        <v>1778</v>
      </c>
      <c r="B9411" s="1" t="s">
        <v>16692</v>
      </c>
      <c r="C9411" s="1" t="s">
        <v>14140</v>
      </c>
      <c r="D9411" s="5" t="s">
        <v>16693</v>
      </c>
    </row>
    <row r="9412" spans="1:4">
      <c r="A9412" s="1">
        <v>1818</v>
      </c>
      <c r="B9412" s="1" t="s">
        <v>16694</v>
      </c>
      <c r="C9412" s="1" t="s">
        <v>14140</v>
      </c>
      <c r="D9412" s="5" t="s">
        <v>16695</v>
      </c>
    </row>
    <row r="9413" spans="1:4">
      <c r="A9413" s="1">
        <v>1820</v>
      </c>
      <c r="B9413" s="1" t="s">
        <v>16696</v>
      </c>
      <c r="C9413" s="1" t="s">
        <v>14140</v>
      </c>
      <c r="D9413" s="5" t="s">
        <v>16697</v>
      </c>
    </row>
    <row r="9414" spans="1:4">
      <c r="A9414" s="1">
        <v>1779</v>
      </c>
      <c r="B9414" s="1" t="s">
        <v>16698</v>
      </c>
      <c r="C9414" s="1" t="s">
        <v>14140</v>
      </c>
      <c r="D9414" s="5" t="s">
        <v>16699</v>
      </c>
    </row>
    <row r="9415" spans="1:4">
      <c r="A9415" s="1">
        <v>1780</v>
      </c>
      <c r="B9415" s="1" t="s">
        <v>16700</v>
      </c>
      <c r="C9415" s="1" t="s">
        <v>14140</v>
      </c>
      <c r="D9415" s="5" t="s">
        <v>16701</v>
      </c>
    </row>
    <row r="9416" spans="1:4">
      <c r="A9416" s="1">
        <v>1783</v>
      </c>
      <c r="B9416" s="1" t="s">
        <v>16702</v>
      </c>
      <c r="C9416" s="1" t="s">
        <v>14140</v>
      </c>
      <c r="D9416" s="5" t="s">
        <v>16703</v>
      </c>
    </row>
    <row r="9417" spans="1:4">
      <c r="A9417" s="1">
        <v>1782</v>
      </c>
      <c r="B9417" s="1" t="s">
        <v>16704</v>
      </c>
      <c r="C9417" s="1" t="s">
        <v>14140</v>
      </c>
      <c r="D9417" s="5" t="s">
        <v>16705</v>
      </c>
    </row>
    <row r="9418" spans="1:4">
      <c r="A9418" s="1">
        <v>1817</v>
      </c>
      <c r="B9418" s="1" t="s">
        <v>16706</v>
      </c>
      <c r="C9418" s="1" t="s">
        <v>14140</v>
      </c>
      <c r="D9418" s="5" t="s">
        <v>16707</v>
      </c>
    </row>
    <row r="9419" spans="1:4">
      <c r="A9419" s="1">
        <v>1781</v>
      </c>
      <c r="B9419" s="1" t="s">
        <v>16708</v>
      </c>
      <c r="C9419" s="1" t="s">
        <v>14140</v>
      </c>
      <c r="D9419" s="5" t="s">
        <v>16709</v>
      </c>
    </row>
    <row r="9420" spans="1:4">
      <c r="A9420" s="1">
        <v>1784</v>
      </c>
      <c r="B9420" s="1" t="s">
        <v>16710</v>
      </c>
      <c r="C9420" s="1" t="s">
        <v>14140</v>
      </c>
      <c r="D9420" s="5" t="s">
        <v>16711</v>
      </c>
    </row>
    <row r="9421" spans="1:4">
      <c r="A9421" s="1">
        <v>1810</v>
      </c>
      <c r="B9421" s="1" t="s">
        <v>16712</v>
      </c>
      <c r="C9421" s="1" t="s">
        <v>14140</v>
      </c>
      <c r="D9421" s="5" t="s">
        <v>16713</v>
      </c>
    </row>
    <row r="9422" spans="1:4">
      <c r="A9422" s="1">
        <v>1811</v>
      </c>
      <c r="B9422" s="1" t="s">
        <v>16714</v>
      </c>
      <c r="C9422" s="1" t="s">
        <v>14140</v>
      </c>
      <c r="D9422" s="5" t="s">
        <v>8963</v>
      </c>
    </row>
    <row r="9423" spans="1:4">
      <c r="A9423" s="1">
        <v>1812</v>
      </c>
      <c r="B9423" s="1" t="s">
        <v>16715</v>
      </c>
      <c r="C9423" s="1" t="s">
        <v>14140</v>
      </c>
      <c r="D9423" s="5" t="s">
        <v>16716</v>
      </c>
    </row>
    <row r="9424" spans="1:4">
      <c r="A9424" s="1">
        <v>40386</v>
      </c>
      <c r="B9424" s="1" t="s">
        <v>16717</v>
      </c>
      <c r="C9424" s="1" t="s">
        <v>14140</v>
      </c>
      <c r="D9424" s="5" t="s">
        <v>16718</v>
      </c>
    </row>
    <row r="9425" spans="1:4">
      <c r="A9425" s="1">
        <v>40384</v>
      </c>
      <c r="B9425" s="1" t="s">
        <v>16719</v>
      </c>
      <c r="C9425" s="1" t="s">
        <v>14140</v>
      </c>
      <c r="D9425" s="5" t="s">
        <v>16720</v>
      </c>
    </row>
    <row r="9426" spans="1:4">
      <c r="A9426" s="1">
        <v>40379</v>
      </c>
      <c r="B9426" s="1" t="s">
        <v>16721</v>
      </c>
      <c r="C9426" s="1" t="s">
        <v>14140</v>
      </c>
      <c r="D9426" s="5" t="s">
        <v>5100</v>
      </c>
    </row>
    <row r="9427" spans="1:4">
      <c r="A9427" s="1">
        <v>40423</v>
      </c>
      <c r="B9427" s="1" t="s">
        <v>16722</v>
      </c>
      <c r="C9427" s="1" t="s">
        <v>14140</v>
      </c>
      <c r="D9427" s="5" t="s">
        <v>8968</v>
      </c>
    </row>
    <row r="9428" spans="1:4">
      <c r="A9428" s="1">
        <v>40389</v>
      </c>
      <c r="B9428" s="1" t="s">
        <v>16723</v>
      </c>
      <c r="C9428" s="1" t="s">
        <v>14140</v>
      </c>
      <c r="D9428" s="5" t="s">
        <v>16724</v>
      </c>
    </row>
    <row r="9429" spans="1:4">
      <c r="A9429" s="1">
        <v>40388</v>
      </c>
      <c r="B9429" s="1" t="s">
        <v>16725</v>
      </c>
      <c r="C9429" s="1" t="s">
        <v>14140</v>
      </c>
      <c r="D9429" s="5" t="s">
        <v>16726</v>
      </c>
    </row>
    <row r="9430" spans="1:4">
      <c r="A9430" s="1">
        <v>40381</v>
      </c>
      <c r="B9430" s="1" t="s">
        <v>16727</v>
      </c>
      <c r="C9430" s="1" t="s">
        <v>14140</v>
      </c>
      <c r="D9430" s="5" t="s">
        <v>16728</v>
      </c>
    </row>
    <row r="9431" spans="1:4">
      <c r="A9431" s="1">
        <v>40391</v>
      </c>
      <c r="B9431" s="1" t="s">
        <v>16729</v>
      </c>
      <c r="C9431" s="1" t="s">
        <v>14140</v>
      </c>
      <c r="D9431" s="5" t="s">
        <v>16730</v>
      </c>
    </row>
    <row r="9432" spans="1:4">
      <c r="A9432" s="1">
        <v>2609</v>
      </c>
      <c r="B9432" s="1" t="s">
        <v>16731</v>
      </c>
      <c r="C9432" s="1" t="s">
        <v>14140</v>
      </c>
      <c r="D9432" s="5" t="s">
        <v>15729</v>
      </c>
    </row>
    <row r="9433" spans="1:4">
      <c r="A9433" s="1">
        <v>2634</v>
      </c>
      <c r="B9433" s="1" t="s">
        <v>16732</v>
      </c>
      <c r="C9433" s="1" t="s">
        <v>14140</v>
      </c>
      <c r="D9433" s="5" t="s">
        <v>13058</v>
      </c>
    </row>
    <row r="9434" spans="1:4">
      <c r="A9434" s="1">
        <v>2611</v>
      </c>
      <c r="B9434" s="1" t="s">
        <v>16733</v>
      </c>
      <c r="C9434" s="1" t="s">
        <v>14140</v>
      </c>
      <c r="D9434" s="5" t="s">
        <v>16734</v>
      </c>
    </row>
    <row r="9435" spans="1:4">
      <c r="A9435" s="1">
        <v>40414</v>
      </c>
      <c r="B9435" s="1" t="s">
        <v>16735</v>
      </c>
      <c r="C9435" s="1" t="s">
        <v>14140</v>
      </c>
      <c r="D9435" s="5" t="s">
        <v>7694</v>
      </c>
    </row>
    <row r="9436" spans="1:4">
      <c r="A9436" s="1">
        <v>40416</v>
      </c>
      <c r="B9436" s="1" t="s">
        <v>16736</v>
      </c>
      <c r="C9436" s="1" t="s">
        <v>14140</v>
      </c>
      <c r="D9436" s="5" t="s">
        <v>16737</v>
      </c>
    </row>
    <row r="9437" spans="1:4">
      <c r="A9437" s="1">
        <v>40418</v>
      </c>
      <c r="B9437" s="1" t="s">
        <v>16738</v>
      </c>
      <c r="C9437" s="1" t="s">
        <v>14140</v>
      </c>
      <c r="D9437" s="5" t="s">
        <v>9571</v>
      </c>
    </row>
    <row r="9438" spans="1:4">
      <c r="A9438" s="1">
        <v>34359</v>
      </c>
      <c r="B9438" s="1" t="s">
        <v>16739</v>
      </c>
      <c r="C9438" s="1" t="s">
        <v>14140</v>
      </c>
      <c r="D9438" s="5" t="s">
        <v>4966</v>
      </c>
    </row>
    <row r="9439" spans="1:4">
      <c r="A9439" s="1">
        <v>1789</v>
      </c>
      <c r="B9439" s="1" t="s">
        <v>16740</v>
      </c>
      <c r="C9439" s="1" t="s">
        <v>14140</v>
      </c>
      <c r="D9439" s="5" t="s">
        <v>16630</v>
      </c>
    </row>
    <row r="9440" spans="1:4">
      <c r="A9440" s="1">
        <v>1788</v>
      </c>
      <c r="B9440" s="1" t="s">
        <v>16741</v>
      </c>
      <c r="C9440" s="1" t="s">
        <v>14140</v>
      </c>
      <c r="D9440" s="5" t="s">
        <v>16742</v>
      </c>
    </row>
    <row r="9441" spans="1:4">
      <c r="A9441" s="1">
        <v>1786</v>
      </c>
      <c r="B9441" s="1" t="s">
        <v>16743</v>
      </c>
      <c r="C9441" s="1" t="s">
        <v>14140</v>
      </c>
      <c r="D9441" s="5" t="s">
        <v>16744</v>
      </c>
    </row>
    <row r="9442" spans="1:4">
      <c r="A9442" s="1">
        <v>1787</v>
      </c>
      <c r="B9442" s="1" t="s">
        <v>16745</v>
      </c>
      <c r="C9442" s="1" t="s">
        <v>14140</v>
      </c>
      <c r="D9442" s="5" t="s">
        <v>6612</v>
      </c>
    </row>
    <row r="9443" spans="1:4">
      <c r="A9443" s="1">
        <v>1791</v>
      </c>
      <c r="B9443" s="1" t="s">
        <v>16746</v>
      </c>
      <c r="C9443" s="1" t="s">
        <v>14140</v>
      </c>
      <c r="D9443" s="5" t="s">
        <v>1592</v>
      </c>
    </row>
    <row r="9444" spans="1:4">
      <c r="A9444" s="1">
        <v>1790</v>
      </c>
      <c r="B9444" s="1" t="s">
        <v>16747</v>
      </c>
      <c r="C9444" s="1" t="s">
        <v>14140</v>
      </c>
      <c r="D9444" s="5" t="s">
        <v>16748</v>
      </c>
    </row>
    <row r="9445" spans="1:4">
      <c r="A9445" s="1">
        <v>1813</v>
      </c>
      <c r="B9445" s="1" t="s">
        <v>16749</v>
      </c>
      <c r="C9445" s="1" t="s">
        <v>14140</v>
      </c>
      <c r="D9445" s="5" t="s">
        <v>16750</v>
      </c>
    </row>
    <row r="9446" spans="1:4">
      <c r="A9446" s="1">
        <v>1792</v>
      </c>
      <c r="B9446" s="1" t="s">
        <v>16751</v>
      </c>
      <c r="C9446" s="1" t="s">
        <v>14140</v>
      </c>
      <c r="D9446" s="5" t="s">
        <v>16752</v>
      </c>
    </row>
    <row r="9447" spans="1:4">
      <c r="A9447" s="1">
        <v>1793</v>
      </c>
      <c r="B9447" s="1" t="s">
        <v>16753</v>
      </c>
      <c r="C9447" s="1" t="s">
        <v>14140</v>
      </c>
      <c r="D9447" s="5" t="s">
        <v>16754</v>
      </c>
    </row>
    <row r="9448" spans="1:4">
      <c r="A9448" s="1">
        <v>1809</v>
      </c>
      <c r="B9448" s="1" t="s">
        <v>16755</v>
      </c>
      <c r="C9448" s="1" t="s">
        <v>14140</v>
      </c>
      <c r="D9448" s="5" t="s">
        <v>16756</v>
      </c>
    </row>
    <row r="9449" spans="1:4">
      <c r="A9449" s="1">
        <v>1814</v>
      </c>
      <c r="B9449" s="1" t="s">
        <v>16757</v>
      </c>
      <c r="C9449" s="1" t="s">
        <v>14140</v>
      </c>
      <c r="D9449" s="5" t="s">
        <v>16758</v>
      </c>
    </row>
    <row r="9450" spans="1:4">
      <c r="A9450" s="1">
        <v>1803</v>
      </c>
      <c r="B9450" s="1" t="s">
        <v>16759</v>
      </c>
      <c r="C9450" s="1" t="s">
        <v>14140</v>
      </c>
      <c r="D9450" s="5" t="s">
        <v>7136</v>
      </c>
    </row>
    <row r="9451" spans="1:4">
      <c r="A9451" s="1">
        <v>1805</v>
      </c>
      <c r="B9451" s="1" t="s">
        <v>16760</v>
      </c>
      <c r="C9451" s="1" t="s">
        <v>14140</v>
      </c>
      <c r="D9451" s="5" t="s">
        <v>15299</v>
      </c>
    </row>
    <row r="9452" spans="1:4">
      <c r="A9452" s="1">
        <v>1821</v>
      </c>
      <c r="B9452" s="1" t="s">
        <v>16761</v>
      </c>
      <c r="C9452" s="1" t="s">
        <v>14140</v>
      </c>
      <c r="D9452" s="5" t="s">
        <v>16762</v>
      </c>
    </row>
    <row r="9453" spans="1:4">
      <c r="A9453" s="1">
        <v>1806</v>
      </c>
      <c r="B9453" s="1" t="s">
        <v>16763</v>
      </c>
      <c r="C9453" s="1" t="s">
        <v>14140</v>
      </c>
      <c r="D9453" s="5" t="s">
        <v>16764</v>
      </c>
    </row>
    <row r="9454" spans="1:4">
      <c r="A9454" s="1">
        <v>1804</v>
      </c>
      <c r="B9454" s="1" t="s">
        <v>16765</v>
      </c>
      <c r="C9454" s="1" t="s">
        <v>14140</v>
      </c>
      <c r="D9454" s="5" t="s">
        <v>12101</v>
      </c>
    </row>
    <row r="9455" spans="1:4">
      <c r="A9455" s="1">
        <v>1807</v>
      </c>
      <c r="B9455" s="1" t="s">
        <v>16766</v>
      </c>
      <c r="C9455" s="1" t="s">
        <v>14140</v>
      </c>
      <c r="D9455" s="5" t="s">
        <v>16767</v>
      </c>
    </row>
    <row r="9456" spans="1:4">
      <c r="A9456" s="1">
        <v>1808</v>
      </c>
      <c r="B9456" s="1" t="s">
        <v>16768</v>
      </c>
      <c r="C9456" s="1" t="s">
        <v>14140</v>
      </c>
      <c r="D9456" s="5" t="s">
        <v>16769</v>
      </c>
    </row>
    <row r="9457" spans="1:4">
      <c r="A9457" s="1">
        <v>1797</v>
      </c>
      <c r="B9457" s="1" t="s">
        <v>16770</v>
      </c>
      <c r="C9457" s="1" t="s">
        <v>14140</v>
      </c>
      <c r="D9457" s="5" t="s">
        <v>16771</v>
      </c>
    </row>
    <row r="9458" spans="1:4">
      <c r="A9458" s="1">
        <v>1796</v>
      </c>
      <c r="B9458" s="1" t="s">
        <v>16772</v>
      </c>
      <c r="C9458" s="1" t="s">
        <v>14140</v>
      </c>
      <c r="D9458" s="5" t="s">
        <v>221</v>
      </c>
    </row>
    <row r="9459" spans="1:4">
      <c r="A9459" s="1">
        <v>1794</v>
      </c>
      <c r="B9459" s="1" t="s">
        <v>16773</v>
      </c>
      <c r="C9459" s="1" t="s">
        <v>14140</v>
      </c>
      <c r="D9459" s="5" t="s">
        <v>16774</v>
      </c>
    </row>
    <row r="9460" spans="1:4">
      <c r="A9460" s="1">
        <v>1816</v>
      </c>
      <c r="B9460" s="1" t="s">
        <v>16775</v>
      </c>
      <c r="C9460" s="1" t="s">
        <v>14140</v>
      </c>
      <c r="D9460" s="5" t="s">
        <v>8791</v>
      </c>
    </row>
    <row r="9461" spans="1:4">
      <c r="A9461" s="1">
        <v>1815</v>
      </c>
      <c r="B9461" s="1" t="s">
        <v>16776</v>
      </c>
      <c r="C9461" s="1" t="s">
        <v>14140</v>
      </c>
      <c r="D9461" s="5" t="s">
        <v>16777</v>
      </c>
    </row>
    <row r="9462" spans="1:4">
      <c r="A9462" s="1">
        <v>1798</v>
      </c>
      <c r="B9462" s="1" t="s">
        <v>16778</v>
      </c>
      <c r="C9462" s="1" t="s">
        <v>14140</v>
      </c>
      <c r="D9462" s="5" t="s">
        <v>16779</v>
      </c>
    </row>
    <row r="9463" spans="1:4">
      <c r="A9463" s="1">
        <v>1795</v>
      </c>
      <c r="B9463" s="1" t="s">
        <v>16780</v>
      </c>
      <c r="C9463" s="1" t="s">
        <v>14140</v>
      </c>
      <c r="D9463" s="5" t="s">
        <v>15994</v>
      </c>
    </row>
    <row r="9464" spans="1:4">
      <c r="A9464" s="1">
        <v>1799</v>
      </c>
      <c r="B9464" s="1" t="s">
        <v>16781</v>
      </c>
      <c r="C9464" s="1" t="s">
        <v>14140</v>
      </c>
      <c r="D9464" s="5" t="s">
        <v>16782</v>
      </c>
    </row>
    <row r="9465" spans="1:4">
      <c r="A9465" s="1">
        <v>1800</v>
      </c>
      <c r="B9465" s="1" t="s">
        <v>16783</v>
      </c>
      <c r="C9465" s="1" t="s">
        <v>14140</v>
      </c>
      <c r="D9465" s="5" t="s">
        <v>16784</v>
      </c>
    </row>
    <row r="9466" spans="1:4">
      <c r="A9466" s="1">
        <v>1802</v>
      </c>
      <c r="B9466" s="1" t="s">
        <v>16785</v>
      </c>
      <c r="C9466" s="1" t="s">
        <v>14140</v>
      </c>
      <c r="D9466" s="5" t="s">
        <v>16786</v>
      </c>
    </row>
    <row r="9467" spans="1:4">
      <c r="A9467" s="1">
        <v>40385</v>
      </c>
      <c r="B9467" s="1" t="s">
        <v>16787</v>
      </c>
      <c r="C9467" s="1" t="s">
        <v>14140</v>
      </c>
      <c r="D9467" s="5" t="s">
        <v>16718</v>
      </c>
    </row>
    <row r="9468" spans="1:4">
      <c r="A9468" s="1">
        <v>40383</v>
      </c>
      <c r="B9468" s="1" t="s">
        <v>16788</v>
      </c>
      <c r="C9468" s="1" t="s">
        <v>14140</v>
      </c>
      <c r="D9468" s="5" t="s">
        <v>16720</v>
      </c>
    </row>
    <row r="9469" spans="1:4">
      <c r="A9469" s="1">
        <v>40378</v>
      </c>
      <c r="B9469" s="1" t="s">
        <v>16789</v>
      </c>
      <c r="C9469" s="1" t="s">
        <v>14140</v>
      </c>
      <c r="D9469" s="5" t="s">
        <v>5100</v>
      </c>
    </row>
    <row r="9470" spans="1:4">
      <c r="A9470" s="1">
        <v>40382</v>
      </c>
      <c r="B9470" s="1" t="s">
        <v>16790</v>
      </c>
      <c r="C9470" s="1" t="s">
        <v>14140</v>
      </c>
      <c r="D9470" s="5" t="s">
        <v>8968</v>
      </c>
    </row>
    <row r="9471" spans="1:4">
      <c r="A9471" s="1">
        <v>40422</v>
      </c>
      <c r="B9471" s="1" t="s">
        <v>16791</v>
      </c>
      <c r="C9471" s="1" t="s">
        <v>14140</v>
      </c>
      <c r="D9471" s="5" t="s">
        <v>16792</v>
      </c>
    </row>
    <row r="9472" spans="1:4">
      <c r="A9472" s="1">
        <v>40387</v>
      </c>
      <c r="B9472" s="1" t="s">
        <v>16793</v>
      </c>
      <c r="C9472" s="1" t="s">
        <v>14140</v>
      </c>
      <c r="D9472" s="5" t="s">
        <v>16794</v>
      </c>
    </row>
    <row r="9473" spans="1:4">
      <c r="A9473" s="1">
        <v>40380</v>
      </c>
      <c r="B9473" s="1" t="s">
        <v>16795</v>
      </c>
      <c r="C9473" s="1" t="s">
        <v>14140</v>
      </c>
      <c r="D9473" s="5" t="s">
        <v>16728</v>
      </c>
    </row>
    <row r="9474" spans="1:4">
      <c r="A9474" s="1">
        <v>40390</v>
      </c>
      <c r="B9474" s="1" t="s">
        <v>16796</v>
      </c>
      <c r="C9474" s="1" t="s">
        <v>14140</v>
      </c>
      <c r="D9474" s="5" t="s">
        <v>16797</v>
      </c>
    </row>
    <row r="9475" spans="1:4">
      <c r="A9475" s="1">
        <v>2621</v>
      </c>
      <c r="B9475" s="1" t="s">
        <v>16798</v>
      </c>
      <c r="C9475" s="1" t="s">
        <v>14140</v>
      </c>
      <c r="D9475" s="5" t="s">
        <v>11431</v>
      </c>
    </row>
    <row r="9476" spans="1:4">
      <c r="A9476" s="1">
        <v>2616</v>
      </c>
      <c r="B9476" s="1" t="s">
        <v>16799</v>
      </c>
      <c r="C9476" s="1" t="s">
        <v>14140</v>
      </c>
      <c r="D9476" s="5" t="s">
        <v>15563</v>
      </c>
    </row>
    <row r="9477" spans="1:4">
      <c r="A9477" s="1">
        <v>2633</v>
      </c>
      <c r="B9477" s="1" t="s">
        <v>16800</v>
      </c>
      <c r="C9477" s="1" t="s">
        <v>14140</v>
      </c>
      <c r="D9477" s="5" t="s">
        <v>16801</v>
      </c>
    </row>
    <row r="9478" spans="1:4">
      <c r="A9478" s="1">
        <v>2617</v>
      </c>
      <c r="B9478" s="1" t="s">
        <v>16802</v>
      </c>
      <c r="C9478" s="1" t="s">
        <v>14140</v>
      </c>
      <c r="D9478" s="5" t="s">
        <v>1693</v>
      </c>
    </row>
    <row r="9479" spans="1:4">
      <c r="A9479" s="1">
        <v>2618</v>
      </c>
      <c r="B9479" s="1" t="s">
        <v>16803</v>
      </c>
      <c r="C9479" s="1" t="s">
        <v>14140</v>
      </c>
      <c r="D9479" s="5" t="s">
        <v>9692</v>
      </c>
    </row>
    <row r="9480" spans="1:4">
      <c r="A9480" s="1">
        <v>2632</v>
      </c>
      <c r="B9480" s="1" t="s">
        <v>16804</v>
      </c>
      <c r="C9480" s="1" t="s">
        <v>14140</v>
      </c>
      <c r="D9480" s="5" t="s">
        <v>14453</v>
      </c>
    </row>
    <row r="9481" spans="1:4">
      <c r="A9481" s="1">
        <v>2631</v>
      </c>
      <c r="B9481" s="1" t="s">
        <v>16805</v>
      </c>
      <c r="C9481" s="1" t="s">
        <v>14140</v>
      </c>
      <c r="D9481" s="5" t="s">
        <v>8812</v>
      </c>
    </row>
    <row r="9482" spans="1:4">
      <c r="A9482" s="1">
        <v>2619</v>
      </c>
      <c r="B9482" s="1" t="s">
        <v>16806</v>
      </c>
      <c r="C9482" s="1" t="s">
        <v>14140</v>
      </c>
      <c r="D9482" s="5" t="s">
        <v>16807</v>
      </c>
    </row>
    <row r="9483" spans="1:4">
      <c r="A9483" s="1">
        <v>2620</v>
      </c>
      <c r="B9483" s="1" t="s">
        <v>16808</v>
      </c>
      <c r="C9483" s="1" t="s">
        <v>14140</v>
      </c>
      <c r="D9483" s="5" t="s">
        <v>16809</v>
      </c>
    </row>
    <row r="9484" spans="1:4">
      <c r="A9484" s="1">
        <v>40413</v>
      </c>
      <c r="B9484" s="1" t="s">
        <v>16810</v>
      </c>
      <c r="C9484" s="1" t="s">
        <v>14140</v>
      </c>
      <c r="D9484" s="5" t="s">
        <v>8726</v>
      </c>
    </row>
    <row r="9485" spans="1:4">
      <c r="A9485" s="1">
        <v>40415</v>
      </c>
      <c r="B9485" s="1" t="s">
        <v>16811</v>
      </c>
      <c r="C9485" s="1" t="s">
        <v>14140</v>
      </c>
      <c r="D9485" s="5" t="s">
        <v>16812</v>
      </c>
    </row>
    <row r="9486" spans="1:4">
      <c r="A9486" s="1">
        <v>40417</v>
      </c>
      <c r="B9486" s="1" t="s">
        <v>16813</v>
      </c>
      <c r="C9486" s="1" t="s">
        <v>14140</v>
      </c>
      <c r="D9486" s="5" t="s">
        <v>16814</v>
      </c>
    </row>
    <row r="9487" spans="1:4">
      <c r="A9487" s="1">
        <v>39271</v>
      </c>
      <c r="B9487" s="1" t="s">
        <v>16815</v>
      </c>
      <c r="C9487" s="1" t="s">
        <v>14140</v>
      </c>
      <c r="D9487" s="5" t="s">
        <v>13290</v>
      </c>
    </row>
    <row r="9488" spans="1:4">
      <c r="A9488" s="1">
        <v>39273</v>
      </c>
      <c r="B9488" s="1" t="s">
        <v>16816</v>
      </c>
      <c r="C9488" s="1" t="s">
        <v>14140</v>
      </c>
      <c r="D9488" s="5" t="s">
        <v>2876</v>
      </c>
    </row>
    <row r="9489" spans="1:4">
      <c r="A9489" s="1">
        <v>39272</v>
      </c>
      <c r="B9489" s="1" t="s">
        <v>16817</v>
      </c>
      <c r="C9489" s="1" t="s">
        <v>14140</v>
      </c>
      <c r="D9489" s="5" t="s">
        <v>1760</v>
      </c>
    </row>
    <row r="9490" spans="1:4">
      <c r="A9490" s="1">
        <v>1875</v>
      </c>
      <c r="B9490" s="1" t="s">
        <v>16818</v>
      </c>
      <c r="C9490" s="1" t="s">
        <v>14140</v>
      </c>
      <c r="D9490" s="5" t="s">
        <v>15191</v>
      </c>
    </row>
    <row r="9491" spans="1:4">
      <c r="A9491" s="1">
        <v>1874</v>
      </c>
      <c r="B9491" s="1" t="s">
        <v>16819</v>
      </c>
      <c r="C9491" s="1" t="s">
        <v>14140</v>
      </c>
      <c r="D9491" s="5" t="s">
        <v>13402</v>
      </c>
    </row>
    <row r="9492" spans="1:4">
      <c r="A9492" s="1">
        <v>1870</v>
      </c>
      <c r="B9492" s="1" t="s">
        <v>16820</v>
      </c>
      <c r="C9492" s="1" t="s">
        <v>14140</v>
      </c>
      <c r="D9492" s="5" t="s">
        <v>16821</v>
      </c>
    </row>
    <row r="9493" spans="1:4">
      <c r="A9493" s="1">
        <v>1884</v>
      </c>
      <c r="B9493" s="1" t="s">
        <v>16822</v>
      </c>
      <c r="C9493" s="1" t="s">
        <v>14140</v>
      </c>
      <c r="D9493" s="5" t="s">
        <v>16823</v>
      </c>
    </row>
    <row r="9494" spans="1:4">
      <c r="A9494" s="1">
        <v>1887</v>
      </c>
      <c r="B9494" s="1" t="s">
        <v>16824</v>
      </c>
      <c r="C9494" s="1" t="s">
        <v>14140</v>
      </c>
      <c r="D9494" s="5" t="s">
        <v>7681</v>
      </c>
    </row>
    <row r="9495" spans="1:4">
      <c r="A9495" s="1">
        <v>1876</v>
      </c>
      <c r="B9495" s="1" t="s">
        <v>16825</v>
      </c>
      <c r="C9495" s="1" t="s">
        <v>14140</v>
      </c>
      <c r="D9495" s="5" t="s">
        <v>16826</v>
      </c>
    </row>
    <row r="9496" spans="1:4">
      <c r="A9496" s="1">
        <v>1879</v>
      </c>
      <c r="B9496" s="1" t="s">
        <v>16827</v>
      </c>
      <c r="C9496" s="1" t="s">
        <v>14140</v>
      </c>
      <c r="D9496" s="5" t="s">
        <v>1816</v>
      </c>
    </row>
    <row r="9497" spans="1:4">
      <c r="A9497" s="1">
        <v>1877</v>
      </c>
      <c r="B9497" s="1" t="s">
        <v>16828</v>
      </c>
      <c r="C9497" s="1" t="s">
        <v>14140</v>
      </c>
      <c r="D9497" s="5" t="s">
        <v>16829</v>
      </c>
    </row>
    <row r="9498" spans="1:4">
      <c r="A9498" s="1">
        <v>1878</v>
      </c>
      <c r="B9498" s="1" t="s">
        <v>16830</v>
      </c>
      <c r="C9498" s="1" t="s">
        <v>14140</v>
      </c>
      <c r="D9498" s="5" t="s">
        <v>16831</v>
      </c>
    </row>
    <row r="9499" spans="1:4">
      <c r="A9499" s="1">
        <v>44472</v>
      </c>
      <c r="B9499" s="1" t="s">
        <v>16832</v>
      </c>
      <c r="C9499" s="1" t="s">
        <v>14140</v>
      </c>
      <c r="D9499" s="5" t="s">
        <v>8793</v>
      </c>
    </row>
    <row r="9500" spans="1:4">
      <c r="A9500" s="1">
        <v>38369</v>
      </c>
      <c r="B9500" s="1" t="s">
        <v>16833</v>
      </c>
      <c r="C9500" s="1" t="s">
        <v>14140</v>
      </c>
      <c r="D9500" s="5" t="s">
        <v>9378</v>
      </c>
    </row>
    <row r="9501" spans="1:4">
      <c r="A9501" s="1">
        <v>38370</v>
      </c>
      <c r="B9501" s="1" t="s">
        <v>16834</v>
      </c>
      <c r="C9501" s="1" t="s">
        <v>14140</v>
      </c>
      <c r="D9501" s="5" t="s">
        <v>9378</v>
      </c>
    </row>
    <row r="9502" spans="1:4">
      <c r="A9502" s="1">
        <v>38372</v>
      </c>
      <c r="B9502" s="1" t="s">
        <v>16835</v>
      </c>
      <c r="C9502" s="1" t="s">
        <v>14140</v>
      </c>
      <c r="D9502" s="5" t="s">
        <v>8684</v>
      </c>
    </row>
    <row r="9503" spans="1:4">
      <c r="A9503" s="1">
        <v>2358</v>
      </c>
      <c r="B9503" s="1" t="s">
        <v>16836</v>
      </c>
      <c r="C9503" s="1" t="s">
        <v>14354</v>
      </c>
      <c r="D9503" s="5" t="s">
        <v>5340</v>
      </c>
    </row>
    <row r="9504" spans="1:4">
      <c r="A9504" s="1">
        <v>40807</v>
      </c>
      <c r="B9504" s="1" t="s">
        <v>16837</v>
      </c>
      <c r="C9504" s="1" t="s">
        <v>14357</v>
      </c>
      <c r="D9504" s="5" t="s">
        <v>16838</v>
      </c>
    </row>
    <row r="9505" spans="1:4">
      <c r="A9505" s="1">
        <v>44330</v>
      </c>
      <c r="B9505" s="1" t="s">
        <v>16839</v>
      </c>
      <c r="C9505" s="1" t="s">
        <v>14202</v>
      </c>
      <c r="D9505" s="5" t="s">
        <v>13356</v>
      </c>
    </row>
    <row r="9506" spans="1:4">
      <c r="A9506" s="1">
        <v>43144</v>
      </c>
      <c r="B9506" s="1" t="s">
        <v>16840</v>
      </c>
      <c r="C9506" s="1" t="s">
        <v>14199</v>
      </c>
      <c r="D9506" s="5" t="s">
        <v>11356</v>
      </c>
    </row>
    <row r="9507" spans="1:4">
      <c r="A9507" s="1">
        <v>39397</v>
      </c>
      <c r="B9507" s="1" t="s">
        <v>16841</v>
      </c>
      <c r="C9507" s="1" t="s">
        <v>14202</v>
      </c>
      <c r="D9507" s="5" t="s">
        <v>2062</v>
      </c>
    </row>
    <row r="9508" spans="1:4">
      <c r="A9508" s="1">
        <v>2692</v>
      </c>
      <c r="B9508" s="1" t="s">
        <v>16842</v>
      </c>
      <c r="C9508" s="1" t="s">
        <v>14202</v>
      </c>
      <c r="D9508" s="5" t="s">
        <v>362</v>
      </c>
    </row>
    <row r="9509" spans="1:4">
      <c r="A9509" s="1">
        <v>44329</v>
      </c>
      <c r="B9509" s="1" t="s">
        <v>16843</v>
      </c>
      <c r="C9509" s="1" t="s">
        <v>14202</v>
      </c>
      <c r="D9509" s="5" t="s">
        <v>15903</v>
      </c>
    </row>
    <row r="9510" spans="1:4">
      <c r="A9510" s="1">
        <v>5318</v>
      </c>
      <c r="B9510" s="1" t="s">
        <v>16844</v>
      </c>
      <c r="C9510" s="1" t="s">
        <v>14202</v>
      </c>
      <c r="D9510" s="5" t="s">
        <v>1895</v>
      </c>
    </row>
    <row r="9511" spans="1:4">
      <c r="A9511" s="1">
        <v>5330</v>
      </c>
      <c r="B9511" s="1" t="s">
        <v>16845</v>
      </c>
      <c r="C9511" s="1" t="s">
        <v>14202</v>
      </c>
      <c r="D9511" s="5" t="s">
        <v>8014</v>
      </c>
    </row>
    <row r="9512" spans="1:4">
      <c r="A9512" s="1">
        <v>44532</v>
      </c>
      <c r="B9512" s="1" t="s">
        <v>16846</v>
      </c>
      <c r="C9512" s="1" t="s">
        <v>14140</v>
      </c>
      <c r="D9512" s="5" t="s">
        <v>10671</v>
      </c>
    </row>
    <row r="9513" spans="1:4">
      <c r="A9513" s="1">
        <v>44531</v>
      </c>
      <c r="B9513" s="1" t="s">
        <v>16847</v>
      </c>
      <c r="C9513" s="1" t="s">
        <v>14140</v>
      </c>
      <c r="D9513" s="5" t="s">
        <v>1863</v>
      </c>
    </row>
    <row r="9514" spans="1:4">
      <c r="A9514" s="1">
        <v>13887</v>
      </c>
      <c r="B9514" s="1" t="s">
        <v>16848</v>
      </c>
      <c r="C9514" s="1" t="s">
        <v>14140</v>
      </c>
      <c r="D9514" s="5" t="s">
        <v>16849</v>
      </c>
    </row>
    <row r="9515" spans="1:4">
      <c r="A9515" s="1">
        <v>38140</v>
      </c>
      <c r="B9515" s="1" t="s">
        <v>16850</v>
      </c>
      <c r="C9515" s="1" t="s">
        <v>14140</v>
      </c>
      <c r="D9515" s="5" t="s">
        <v>3802</v>
      </c>
    </row>
    <row r="9516" spans="1:4">
      <c r="A9516" s="1">
        <v>44495</v>
      </c>
      <c r="B9516" s="1" t="s">
        <v>16851</v>
      </c>
      <c r="C9516" s="1" t="s">
        <v>14140</v>
      </c>
      <c r="D9516" s="5" t="s">
        <v>6706</v>
      </c>
    </row>
    <row r="9517" spans="1:4">
      <c r="A9517" s="1">
        <v>44533</v>
      </c>
      <c r="B9517" s="1" t="s">
        <v>16852</v>
      </c>
      <c r="C9517" s="1" t="s">
        <v>14140</v>
      </c>
      <c r="D9517" s="5" t="s">
        <v>16853</v>
      </c>
    </row>
    <row r="9518" spans="1:4">
      <c r="A9518" s="1">
        <v>44534</v>
      </c>
      <c r="B9518" s="1" t="s">
        <v>16854</v>
      </c>
      <c r="C9518" s="1" t="s">
        <v>14140</v>
      </c>
      <c r="D9518" s="5" t="s">
        <v>16855</v>
      </c>
    </row>
    <row r="9519" spans="1:4">
      <c r="A9519" s="1">
        <v>34729</v>
      </c>
      <c r="B9519" s="1" t="s">
        <v>16856</v>
      </c>
      <c r="C9519" s="1" t="s">
        <v>14140</v>
      </c>
      <c r="D9519" s="5" t="s">
        <v>16857</v>
      </c>
    </row>
    <row r="9520" spans="1:4">
      <c r="A9520" s="1">
        <v>34734</v>
      </c>
      <c r="B9520" s="1" t="s">
        <v>16858</v>
      </c>
      <c r="C9520" s="1" t="s">
        <v>14140</v>
      </c>
      <c r="D9520" s="5" t="s">
        <v>16859</v>
      </c>
    </row>
    <row r="9521" spans="1:4">
      <c r="A9521" s="1">
        <v>34738</v>
      </c>
      <c r="B9521" s="1" t="s">
        <v>16860</v>
      </c>
      <c r="C9521" s="1" t="s">
        <v>14140</v>
      </c>
      <c r="D9521" s="5" t="s">
        <v>16861</v>
      </c>
    </row>
    <row r="9522" spans="1:4">
      <c r="A9522" s="1">
        <v>34623</v>
      </c>
      <c r="B9522" s="1" t="s">
        <v>16862</v>
      </c>
      <c r="C9522" s="1" t="s">
        <v>14140</v>
      </c>
      <c r="D9522" s="5" t="s">
        <v>8991</v>
      </c>
    </row>
    <row r="9523" spans="1:4">
      <c r="A9523" s="1">
        <v>34616</v>
      </c>
      <c r="B9523" s="1" t="s">
        <v>16863</v>
      </c>
      <c r="C9523" s="1" t="s">
        <v>14140</v>
      </c>
      <c r="D9523" s="5" t="s">
        <v>16864</v>
      </c>
    </row>
    <row r="9524" spans="1:4">
      <c r="A9524" s="1">
        <v>34628</v>
      </c>
      <c r="B9524" s="1" t="s">
        <v>16865</v>
      </c>
      <c r="C9524" s="1" t="s">
        <v>14140</v>
      </c>
      <c r="D9524" s="5" t="s">
        <v>736</v>
      </c>
    </row>
    <row r="9525" spans="1:4">
      <c r="A9525" s="1">
        <v>34686</v>
      </c>
      <c r="B9525" s="1" t="s">
        <v>16866</v>
      </c>
      <c r="C9525" s="1" t="s">
        <v>14140</v>
      </c>
      <c r="D9525" s="5" t="s">
        <v>1225</v>
      </c>
    </row>
    <row r="9526" spans="1:4">
      <c r="A9526" s="1">
        <v>34653</v>
      </c>
      <c r="B9526" s="1" t="s">
        <v>16867</v>
      </c>
      <c r="C9526" s="1" t="s">
        <v>14140</v>
      </c>
      <c r="D9526" s="5" t="s">
        <v>16553</v>
      </c>
    </row>
    <row r="9527" spans="1:4">
      <c r="A9527" s="1">
        <v>34688</v>
      </c>
      <c r="B9527" s="1" t="s">
        <v>16868</v>
      </c>
      <c r="C9527" s="1" t="s">
        <v>14140</v>
      </c>
      <c r="D9527" s="5" t="s">
        <v>11817</v>
      </c>
    </row>
    <row r="9528" spans="1:4">
      <c r="A9528" s="1">
        <v>34709</v>
      </c>
      <c r="B9528" s="1" t="s">
        <v>16869</v>
      </c>
      <c r="C9528" s="1" t="s">
        <v>14140</v>
      </c>
      <c r="D9528" s="5" t="s">
        <v>16870</v>
      </c>
    </row>
    <row r="9529" spans="1:4">
      <c r="A9529" s="1">
        <v>34714</v>
      </c>
      <c r="B9529" s="1" t="s">
        <v>16871</v>
      </c>
      <c r="C9529" s="1" t="s">
        <v>14140</v>
      </c>
      <c r="D9529" s="5" t="s">
        <v>16872</v>
      </c>
    </row>
    <row r="9530" spans="1:4">
      <c r="A9530" s="1">
        <v>2391</v>
      </c>
      <c r="B9530" s="1" t="s">
        <v>16873</v>
      </c>
      <c r="C9530" s="1" t="s">
        <v>14140</v>
      </c>
      <c r="D9530" s="5" t="s">
        <v>16874</v>
      </c>
    </row>
    <row r="9531" spans="1:4">
      <c r="A9531" s="1">
        <v>2374</v>
      </c>
      <c r="B9531" s="1" t="s">
        <v>16875</v>
      </c>
      <c r="C9531" s="1" t="s">
        <v>14140</v>
      </c>
      <c r="D9531" s="5" t="s">
        <v>16876</v>
      </c>
    </row>
    <row r="9532" spans="1:4">
      <c r="A9532" s="1">
        <v>2377</v>
      </c>
      <c r="B9532" s="1" t="s">
        <v>16877</v>
      </c>
      <c r="C9532" s="1" t="s">
        <v>14140</v>
      </c>
      <c r="D9532" s="5" t="s">
        <v>16878</v>
      </c>
    </row>
    <row r="9533" spans="1:4">
      <c r="A9533" s="1">
        <v>2393</v>
      </c>
      <c r="B9533" s="1" t="s">
        <v>16879</v>
      </c>
      <c r="C9533" s="1" t="s">
        <v>14140</v>
      </c>
      <c r="D9533" s="5" t="s">
        <v>4047</v>
      </c>
    </row>
    <row r="9534" spans="1:4">
      <c r="A9534" s="1">
        <v>34705</v>
      </c>
      <c r="B9534" s="1" t="s">
        <v>16880</v>
      </c>
      <c r="C9534" s="1" t="s">
        <v>14140</v>
      </c>
      <c r="D9534" s="5" t="s">
        <v>16881</v>
      </c>
    </row>
    <row r="9535" spans="1:4">
      <c r="A9535" s="1">
        <v>34707</v>
      </c>
      <c r="B9535" s="1" t="s">
        <v>16882</v>
      </c>
      <c r="C9535" s="1" t="s">
        <v>14140</v>
      </c>
      <c r="D9535" s="5" t="s">
        <v>16883</v>
      </c>
    </row>
    <row r="9536" spans="1:4">
      <c r="A9536" s="1">
        <v>34544</v>
      </c>
      <c r="B9536" s="1" t="s">
        <v>16884</v>
      </c>
      <c r="C9536" s="1" t="s">
        <v>14140</v>
      </c>
      <c r="D9536" s="5" t="s">
        <v>16885</v>
      </c>
    </row>
    <row r="9537" spans="1:4">
      <c r="A9537" s="1">
        <v>2378</v>
      </c>
      <c r="B9537" s="1" t="s">
        <v>16886</v>
      </c>
      <c r="C9537" s="1" t="s">
        <v>14140</v>
      </c>
      <c r="D9537" s="5" t="s">
        <v>16887</v>
      </c>
    </row>
    <row r="9538" spans="1:4">
      <c r="A9538" s="1">
        <v>2379</v>
      </c>
      <c r="B9538" s="1" t="s">
        <v>16888</v>
      </c>
      <c r="C9538" s="1" t="s">
        <v>14140</v>
      </c>
      <c r="D9538" s="5" t="s">
        <v>16887</v>
      </c>
    </row>
    <row r="9539" spans="1:4">
      <c r="A9539" s="1">
        <v>2376</v>
      </c>
      <c r="B9539" s="1" t="s">
        <v>16889</v>
      </c>
      <c r="C9539" s="1" t="s">
        <v>14140</v>
      </c>
      <c r="D9539" s="5" t="s">
        <v>16890</v>
      </c>
    </row>
    <row r="9540" spans="1:4">
      <c r="A9540" s="1">
        <v>2394</v>
      </c>
      <c r="B9540" s="1" t="s">
        <v>16891</v>
      </c>
      <c r="C9540" s="1" t="s">
        <v>14140</v>
      </c>
      <c r="D9540" s="5" t="s">
        <v>16892</v>
      </c>
    </row>
    <row r="9541" spans="1:4">
      <c r="A9541" s="1">
        <v>2388</v>
      </c>
      <c r="B9541" s="1" t="s">
        <v>16893</v>
      </c>
      <c r="C9541" s="1" t="s">
        <v>14140</v>
      </c>
      <c r="D9541" s="5" t="s">
        <v>16894</v>
      </c>
    </row>
    <row r="9542" spans="1:4">
      <c r="A9542" s="1">
        <v>34606</v>
      </c>
      <c r="B9542" s="1" t="s">
        <v>16895</v>
      </c>
      <c r="C9542" s="1" t="s">
        <v>14140</v>
      </c>
      <c r="D9542" s="5" t="s">
        <v>16896</v>
      </c>
    </row>
    <row r="9543" spans="1:4">
      <c r="A9543" s="1">
        <v>34689</v>
      </c>
      <c r="B9543" s="1" t="s">
        <v>16897</v>
      </c>
      <c r="C9543" s="1" t="s">
        <v>14140</v>
      </c>
      <c r="D9543" s="5" t="s">
        <v>15080</v>
      </c>
    </row>
    <row r="9544" spans="1:4">
      <c r="A9544" s="1">
        <v>2370</v>
      </c>
      <c r="B9544" s="1" t="s">
        <v>16898</v>
      </c>
      <c r="C9544" s="1" t="s">
        <v>14140</v>
      </c>
      <c r="D9544" s="5" t="s">
        <v>8678</v>
      </c>
    </row>
    <row r="9545" spans="1:4">
      <c r="A9545" s="1">
        <v>2386</v>
      </c>
      <c r="B9545" s="1" t="s">
        <v>16899</v>
      </c>
      <c r="C9545" s="1" t="s">
        <v>14140</v>
      </c>
      <c r="D9545" s="5" t="s">
        <v>2194</v>
      </c>
    </row>
    <row r="9546" spans="1:4">
      <c r="A9546" s="1">
        <v>2392</v>
      </c>
      <c r="B9546" s="1" t="s">
        <v>16900</v>
      </c>
      <c r="C9546" s="1" t="s">
        <v>14140</v>
      </c>
      <c r="D9546" s="5" t="s">
        <v>16901</v>
      </c>
    </row>
    <row r="9547" spans="1:4">
      <c r="A9547" s="1">
        <v>2373</v>
      </c>
      <c r="B9547" s="1" t="s">
        <v>16902</v>
      </c>
      <c r="C9547" s="1" t="s">
        <v>14140</v>
      </c>
      <c r="D9547" s="5" t="s">
        <v>16903</v>
      </c>
    </row>
    <row r="9548" spans="1:4">
      <c r="A9548" s="1">
        <v>39465</v>
      </c>
      <c r="B9548" s="1" t="s">
        <v>16904</v>
      </c>
      <c r="C9548" s="1" t="s">
        <v>14140</v>
      </c>
      <c r="D9548" s="5" t="s">
        <v>16905</v>
      </c>
    </row>
    <row r="9549" spans="1:4">
      <c r="A9549" s="1">
        <v>39466</v>
      </c>
      <c r="B9549" s="1" t="s">
        <v>16906</v>
      </c>
      <c r="C9549" s="1" t="s">
        <v>14140</v>
      </c>
      <c r="D9549" s="5" t="s">
        <v>16907</v>
      </c>
    </row>
    <row r="9550" spans="1:4">
      <c r="A9550" s="1">
        <v>39467</v>
      </c>
      <c r="B9550" s="1" t="s">
        <v>16908</v>
      </c>
      <c r="C9550" s="1" t="s">
        <v>14140</v>
      </c>
      <c r="D9550" s="5" t="s">
        <v>16909</v>
      </c>
    </row>
    <row r="9551" spans="1:4">
      <c r="A9551" s="1">
        <v>39468</v>
      </c>
      <c r="B9551" s="1" t="s">
        <v>16910</v>
      </c>
      <c r="C9551" s="1" t="s">
        <v>14140</v>
      </c>
      <c r="D9551" s="5" t="s">
        <v>16911</v>
      </c>
    </row>
    <row r="9552" spans="1:4">
      <c r="A9552" s="1">
        <v>39469</v>
      </c>
      <c r="B9552" s="1" t="s">
        <v>16912</v>
      </c>
      <c r="C9552" s="1" t="s">
        <v>14140</v>
      </c>
      <c r="D9552" s="5" t="s">
        <v>8397</v>
      </c>
    </row>
    <row r="9553" spans="1:4">
      <c r="A9553" s="1">
        <v>39470</v>
      </c>
      <c r="B9553" s="1" t="s">
        <v>16913</v>
      </c>
      <c r="C9553" s="1" t="s">
        <v>14140</v>
      </c>
      <c r="D9553" s="5" t="s">
        <v>16914</v>
      </c>
    </row>
    <row r="9554" spans="1:4">
      <c r="A9554" s="1">
        <v>39471</v>
      </c>
      <c r="B9554" s="1" t="s">
        <v>16915</v>
      </c>
      <c r="C9554" s="1" t="s">
        <v>14140</v>
      </c>
      <c r="D9554" s="5" t="s">
        <v>16916</v>
      </c>
    </row>
    <row r="9555" spans="1:4">
      <c r="A9555" s="1">
        <v>39472</v>
      </c>
      <c r="B9555" s="1" t="s">
        <v>16917</v>
      </c>
      <c r="C9555" s="1" t="s">
        <v>14140</v>
      </c>
      <c r="D9555" s="5" t="s">
        <v>16918</v>
      </c>
    </row>
    <row r="9556" spans="1:4">
      <c r="A9556" s="1">
        <v>39473</v>
      </c>
      <c r="B9556" s="1" t="s">
        <v>16919</v>
      </c>
      <c r="C9556" s="1" t="s">
        <v>14140</v>
      </c>
      <c r="D9556" s="5" t="s">
        <v>16920</v>
      </c>
    </row>
    <row r="9557" spans="1:4">
      <c r="A9557" s="1">
        <v>39474</v>
      </c>
      <c r="B9557" s="1" t="s">
        <v>16921</v>
      </c>
      <c r="C9557" s="1" t="s">
        <v>14140</v>
      </c>
      <c r="D9557" s="5" t="s">
        <v>16922</v>
      </c>
    </row>
    <row r="9558" spans="1:4">
      <c r="A9558" s="1">
        <v>39475</v>
      </c>
      <c r="B9558" s="1" t="s">
        <v>16923</v>
      </c>
      <c r="C9558" s="1" t="s">
        <v>14140</v>
      </c>
      <c r="D9558" s="5" t="s">
        <v>16924</v>
      </c>
    </row>
    <row r="9559" spans="1:4">
      <c r="A9559" s="1">
        <v>39476</v>
      </c>
      <c r="B9559" s="1" t="s">
        <v>16925</v>
      </c>
      <c r="C9559" s="1" t="s">
        <v>14140</v>
      </c>
      <c r="D9559" s="5" t="s">
        <v>16926</v>
      </c>
    </row>
    <row r="9560" spans="1:4">
      <c r="A9560" s="1">
        <v>39477</v>
      </c>
      <c r="B9560" s="1" t="s">
        <v>16927</v>
      </c>
      <c r="C9560" s="1" t="s">
        <v>14140</v>
      </c>
      <c r="D9560" s="5" t="s">
        <v>16928</v>
      </c>
    </row>
    <row r="9561" spans="1:4">
      <c r="A9561" s="1">
        <v>39478</v>
      </c>
      <c r="B9561" s="1" t="s">
        <v>16929</v>
      </c>
      <c r="C9561" s="1" t="s">
        <v>14140</v>
      </c>
      <c r="D9561" s="5" t="s">
        <v>16930</v>
      </c>
    </row>
    <row r="9562" spans="1:4">
      <c r="A9562" s="1">
        <v>39479</v>
      </c>
      <c r="B9562" s="1" t="s">
        <v>16931</v>
      </c>
      <c r="C9562" s="1" t="s">
        <v>14140</v>
      </c>
      <c r="D9562" s="5" t="s">
        <v>16932</v>
      </c>
    </row>
    <row r="9563" spans="1:4">
      <c r="A9563" s="1">
        <v>39480</v>
      </c>
      <c r="B9563" s="1" t="s">
        <v>16933</v>
      </c>
      <c r="C9563" s="1" t="s">
        <v>14140</v>
      </c>
      <c r="D9563" s="5" t="s">
        <v>16934</v>
      </c>
    </row>
    <row r="9564" spans="1:4">
      <c r="A9564" s="1">
        <v>39459</v>
      </c>
      <c r="B9564" s="1" t="s">
        <v>16935</v>
      </c>
      <c r="C9564" s="1" t="s">
        <v>14140</v>
      </c>
      <c r="D9564" s="5" t="s">
        <v>16936</v>
      </c>
    </row>
    <row r="9565" spans="1:4">
      <c r="A9565" s="1">
        <v>39445</v>
      </c>
      <c r="B9565" s="1" t="s">
        <v>16937</v>
      </c>
      <c r="C9565" s="1" t="s">
        <v>14140</v>
      </c>
      <c r="D9565" s="5" t="s">
        <v>14694</v>
      </c>
    </row>
    <row r="9566" spans="1:4">
      <c r="A9566" s="1">
        <v>39446</v>
      </c>
      <c r="B9566" s="1" t="s">
        <v>16938</v>
      </c>
      <c r="C9566" s="1" t="s">
        <v>14140</v>
      </c>
      <c r="D9566" s="5" t="s">
        <v>16939</v>
      </c>
    </row>
    <row r="9567" spans="1:4">
      <c r="A9567" s="1">
        <v>39447</v>
      </c>
      <c r="B9567" s="1" t="s">
        <v>16940</v>
      </c>
      <c r="C9567" s="1" t="s">
        <v>14140</v>
      </c>
      <c r="D9567" s="5" t="s">
        <v>16941</v>
      </c>
    </row>
    <row r="9568" spans="1:4">
      <c r="A9568" s="1">
        <v>39448</v>
      </c>
      <c r="B9568" s="1" t="s">
        <v>16942</v>
      </c>
      <c r="C9568" s="1" t="s">
        <v>14140</v>
      </c>
      <c r="D9568" s="5" t="s">
        <v>16943</v>
      </c>
    </row>
    <row r="9569" spans="1:4">
      <c r="A9569" s="1">
        <v>39450</v>
      </c>
      <c r="B9569" s="1" t="s">
        <v>16944</v>
      </c>
      <c r="C9569" s="1" t="s">
        <v>14140</v>
      </c>
      <c r="D9569" s="5" t="s">
        <v>16945</v>
      </c>
    </row>
    <row r="9570" spans="1:4">
      <c r="A9570" s="1">
        <v>39451</v>
      </c>
      <c r="B9570" s="1" t="s">
        <v>16946</v>
      </c>
      <c r="C9570" s="1" t="s">
        <v>14140</v>
      </c>
      <c r="D9570" s="5" t="s">
        <v>16947</v>
      </c>
    </row>
    <row r="9571" spans="1:4">
      <c r="A9571" s="1">
        <v>39452</v>
      </c>
      <c r="B9571" s="1" t="s">
        <v>16948</v>
      </c>
      <c r="C9571" s="1" t="s">
        <v>14140</v>
      </c>
      <c r="D9571" s="5" t="s">
        <v>16949</v>
      </c>
    </row>
    <row r="9572" spans="1:4">
      <c r="A9572" s="1">
        <v>39523</v>
      </c>
      <c r="B9572" s="1" t="s">
        <v>16950</v>
      </c>
      <c r="C9572" s="1" t="s">
        <v>14140</v>
      </c>
      <c r="D9572" s="5" t="s">
        <v>16951</v>
      </c>
    </row>
    <row r="9573" spans="1:4">
      <c r="A9573" s="1">
        <v>39449</v>
      </c>
      <c r="B9573" s="1" t="s">
        <v>16952</v>
      </c>
      <c r="C9573" s="1" t="s">
        <v>14140</v>
      </c>
      <c r="D9573" s="5" t="s">
        <v>16953</v>
      </c>
    </row>
    <row r="9574" spans="1:4">
      <c r="A9574" s="1">
        <v>39455</v>
      </c>
      <c r="B9574" s="1" t="s">
        <v>16954</v>
      </c>
      <c r="C9574" s="1" t="s">
        <v>14140</v>
      </c>
      <c r="D9574" s="5" t="s">
        <v>16955</v>
      </c>
    </row>
    <row r="9575" spans="1:4">
      <c r="A9575" s="1">
        <v>39456</v>
      </c>
      <c r="B9575" s="1" t="s">
        <v>16956</v>
      </c>
      <c r="C9575" s="1" t="s">
        <v>14140</v>
      </c>
      <c r="D9575" s="5" t="s">
        <v>16957</v>
      </c>
    </row>
    <row r="9576" spans="1:4">
      <c r="A9576" s="1">
        <v>39457</v>
      </c>
      <c r="B9576" s="1" t="s">
        <v>16958</v>
      </c>
      <c r="C9576" s="1" t="s">
        <v>14140</v>
      </c>
      <c r="D9576" s="5" t="s">
        <v>16959</v>
      </c>
    </row>
    <row r="9577" spans="1:4">
      <c r="A9577" s="1">
        <v>39458</v>
      </c>
      <c r="B9577" s="1" t="s">
        <v>16960</v>
      </c>
      <c r="C9577" s="1" t="s">
        <v>14140</v>
      </c>
      <c r="D9577" s="5" t="s">
        <v>16961</v>
      </c>
    </row>
    <row r="9578" spans="1:4">
      <c r="A9578" s="1">
        <v>39464</v>
      </c>
      <c r="B9578" s="1" t="s">
        <v>16962</v>
      </c>
      <c r="C9578" s="1" t="s">
        <v>14140</v>
      </c>
      <c r="D9578" s="5" t="s">
        <v>16963</v>
      </c>
    </row>
    <row r="9579" spans="1:4">
      <c r="A9579" s="1">
        <v>39460</v>
      </c>
      <c r="B9579" s="1" t="s">
        <v>16964</v>
      </c>
      <c r="C9579" s="1" t="s">
        <v>14140</v>
      </c>
      <c r="D9579" s="5" t="s">
        <v>16965</v>
      </c>
    </row>
    <row r="9580" spans="1:4">
      <c r="A9580" s="1">
        <v>39461</v>
      </c>
      <c r="B9580" s="1" t="s">
        <v>16966</v>
      </c>
      <c r="C9580" s="1" t="s">
        <v>14140</v>
      </c>
      <c r="D9580" s="5" t="s">
        <v>16967</v>
      </c>
    </row>
    <row r="9581" spans="1:4">
      <c r="A9581" s="1">
        <v>39462</v>
      </c>
      <c r="B9581" s="1" t="s">
        <v>16968</v>
      </c>
      <c r="C9581" s="1" t="s">
        <v>14140</v>
      </c>
      <c r="D9581" s="5" t="s">
        <v>16969</v>
      </c>
    </row>
    <row r="9582" spans="1:4">
      <c r="A9582" s="1">
        <v>39463</v>
      </c>
      <c r="B9582" s="1" t="s">
        <v>16970</v>
      </c>
      <c r="C9582" s="1" t="s">
        <v>14140</v>
      </c>
      <c r="D9582" s="5" t="s">
        <v>16971</v>
      </c>
    </row>
    <row r="9583" spans="1:4">
      <c r="A9583" s="1">
        <v>26039</v>
      </c>
      <c r="B9583" s="1" t="s">
        <v>16972</v>
      </c>
      <c r="C9583" s="1" t="s">
        <v>14140</v>
      </c>
      <c r="D9583" s="5" t="s">
        <v>16973</v>
      </c>
    </row>
    <row r="9584" spans="1:4">
      <c r="A9584" s="1">
        <v>2401</v>
      </c>
      <c r="B9584" s="1" t="s">
        <v>16974</v>
      </c>
      <c r="C9584" s="1" t="s">
        <v>14140</v>
      </c>
      <c r="D9584" s="5" t="s">
        <v>16975</v>
      </c>
    </row>
    <row r="9585" spans="1:4">
      <c r="A9585" s="1">
        <v>38870</v>
      </c>
      <c r="B9585" s="1" t="s">
        <v>16976</v>
      </c>
      <c r="C9585" s="1" t="s">
        <v>14140</v>
      </c>
      <c r="D9585" s="5" t="s">
        <v>16440</v>
      </c>
    </row>
    <row r="9586" spans="1:4">
      <c r="A9586" s="1">
        <v>38869</v>
      </c>
      <c r="B9586" s="1" t="s">
        <v>16977</v>
      </c>
      <c r="C9586" s="1" t="s">
        <v>14140</v>
      </c>
      <c r="D9586" s="5" t="s">
        <v>6860</v>
      </c>
    </row>
    <row r="9587" spans="1:4">
      <c r="A9587" s="1">
        <v>38872</v>
      </c>
      <c r="B9587" s="1" t="s">
        <v>16978</v>
      </c>
      <c r="C9587" s="1" t="s">
        <v>14140</v>
      </c>
      <c r="D9587" s="5" t="s">
        <v>7515</v>
      </c>
    </row>
    <row r="9588" spans="1:4">
      <c r="A9588" s="1">
        <v>38871</v>
      </c>
      <c r="B9588" s="1" t="s">
        <v>16979</v>
      </c>
      <c r="C9588" s="1" t="s">
        <v>14140</v>
      </c>
      <c r="D9588" s="5" t="s">
        <v>2117</v>
      </c>
    </row>
    <row r="9589" spans="1:4">
      <c r="A9589" s="1">
        <v>39283</v>
      </c>
      <c r="B9589" s="1" t="s">
        <v>16980</v>
      </c>
      <c r="C9589" s="1" t="s">
        <v>14140</v>
      </c>
      <c r="D9589" s="5" t="s">
        <v>16981</v>
      </c>
    </row>
    <row r="9590" spans="1:4">
      <c r="A9590" s="1">
        <v>39285</v>
      </c>
      <c r="B9590" s="1" t="s">
        <v>16982</v>
      </c>
      <c r="C9590" s="1" t="s">
        <v>14140</v>
      </c>
      <c r="D9590" s="5" t="s">
        <v>16983</v>
      </c>
    </row>
    <row r="9591" spans="1:4">
      <c r="A9591" s="1">
        <v>39286</v>
      </c>
      <c r="B9591" s="1" t="s">
        <v>16984</v>
      </c>
      <c r="C9591" s="1" t="s">
        <v>14140</v>
      </c>
      <c r="D9591" s="5" t="s">
        <v>16985</v>
      </c>
    </row>
    <row r="9592" spans="1:4">
      <c r="A9592" s="1">
        <v>39288</v>
      </c>
      <c r="B9592" s="1" t="s">
        <v>16986</v>
      </c>
      <c r="C9592" s="1" t="s">
        <v>14140</v>
      </c>
      <c r="D9592" s="5" t="s">
        <v>16987</v>
      </c>
    </row>
    <row r="9593" spans="1:4">
      <c r="A9593" s="1">
        <v>44476</v>
      </c>
      <c r="B9593" s="1" t="s">
        <v>16988</v>
      </c>
      <c r="C9593" s="1" t="s">
        <v>14783</v>
      </c>
      <c r="D9593" s="5" t="s">
        <v>16989</v>
      </c>
    </row>
    <row r="9594" spans="1:4">
      <c r="A9594" s="1">
        <v>10629</v>
      </c>
      <c r="B9594" s="1" t="s">
        <v>16990</v>
      </c>
      <c r="C9594" s="1" t="s">
        <v>14783</v>
      </c>
      <c r="D9594" s="5" t="s">
        <v>16991</v>
      </c>
    </row>
    <row r="9595" spans="1:4">
      <c r="A9595" s="1">
        <v>10698</v>
      </c>
      <c r="B9595" s="1" t="s">
        <v>16992</v>
      </c>
      <c r="C9595" s="1" t="s">
        <v>14783</v>
      </c>
      <c r="D9595" s="5" t="s">
        <v>16993</v>
      </c>
    </row>
    <row r="9596" spans="1:4">
      <c r="A9596" s="1">
        <v>40521</v>
      </c>
      <c r="B9596" s="1" t="s">
        <v>16994</v>
      </c>
      <c r="C9596" s="1" t="s">
        <v>14140</v>
      </c>
      <c r="D9596" s="5" t="s">
        <v>16995</v>
      </c>
    </row>
    <row r="9597" spans="1:4">
      <c r="A9597" s="1">
        <v>2432</v>
      </c>
      <c r="B9597" s="1" t="s">
        <v>16996</v>
      </c>
      <c r="C9597" s="1" t="s">
        <v>14140</v>
      </c>
      <c r="D9597" s="5" t="s">
        <v>4464</v>
      </c>
    </row>
    <row r="9598" spans="1:4">
      <c r="A9598" s="1">
        <v>2418</v>
      </c>
      <c r="B9598" s="1" t="s">
        <v>16997</v>
      </c>
      <c r="C9598" s="1" t="s">
        <v>14140</v>
      </c>
      <c r="D9598" s="5" t="s">
        <v>2104</v>
      </c>
    </row>
    <row r="9599" spans="1:4">
      <c r="A9599" s="1">
        <v>2433</v>
      </c>
      <c r="B9599" s="1" t="s">
        <v>16998</v>
      </c>
      <c r="C9599" s="1" t="s">
        <v>14140</v>
      </c>
      <c r="D9599" s="5" t="s">
        <v>42</v>
      </c>
    </row>
    <row r="9600" spans="1:4">
      <c r="A9600" s="1">
        <v>2420</v>
      </c>
      <c r="B9600" s="1" t="s">
        <v>16999</v>
      </c>
      <c r="C9600" s="1" t="s">
        <v>14140</v>
      </c>
      <c r="D9600" s="5" t="s">
        <v>7463</v>
      </c>
    </row>
    <row r="9601" spans="1:4">
      <c r="A9601" s="1">
        <v>11447</v>
      </c>
      <c r="B9601" s="1" t="s">
        <v>17000</v>
      </c>
      <c r="C9601" s="1" t="s">
        <v>14140</v>
      </c>
      <c r="D9601" s="5" t="s">
        <v>17001</v>
      </c>
    </row>
    <row r="9602" spans="1:4">
      <c r="A9602" s="1">
        <v>11451</v>
      </c>
      <c r="B9602" s="1" t="s">
        <v>17002</v>
      </c>
      <c r="C9602" s="1" t="s">
        <v>14140</v>
      </c>
      <c r="D9602" s="5" t="s">
        <v>15980</v>
      </c>
    </row>
    <row r="9603" spans="1:4">
      <c r="A9603" s="1">
        <v>11116</v>
      </c>
      <c r="B9603" s="1" t="s">
        <v>17003</v>
      </c>
      <c r="C9603" s="1" t="s">
        <v>14140</v>
      </c>
      <c r="D9603" s="5" t="s">
        <v>17004</v>
      </c>
    </row>
    <row r="9604" spans="1:4">
      <c r="A9604" s="1">
        <v>38411</v>
      </c>
      <c r="B9604" s="1" t="s">
        <v>17005</v>
      </c>
      <c r="C9604" s="1" t="s">
        <v>14140</v>
      </c>
      <c r="D9604" s="5" t="s">
        <v>17006</v>
      </c>
    </row>
    <row r="9605" spans="1:4">
      <c r="A9605" s="1">
        <v>38189</v>
      </c>
      <c r="B9605" s="1" t="s">
        <v>17007</v>
      </c>
      <c r="C9605" s="1" t="s">
        <v>14140</v>
      </c>
      <c r="D9605" s="5" t="s">
        <v>17008</v>
      </c>
    </row>
    <row r="9606" spans="1:4">
      <c r="A9606" s="1">
        <v>38190</v>
      </c>
      <c r="B9606" s="1" t="s">
        <v>17009</v>
      </c>
      <c r="C9606" s="1" t="s">
        <v>14140</v>
      </c>
      <c r="D9606" s="5" t="s">
        <v>17010</v>
      </c>
    </row>
    <row r="9607" spans="1:4">
      <c r="A9607" s="1">
        <v>7608</v>
      </c>
      <c r="B9607" s="1" t="s">
        <v>17011</v>
      </c>
      <c r="C9607" s="1" t="s">
        <v>14140</v>
      </c>
      <c r="D9607" s="5" t="s">
        <v>5067</v>
      </c>
    </row>
    <row r="9608" spans="1:4">
      <c r="A9608" s="1">
        <v>1370</v>
      </c>
      <c r="B9608" s="1" t="s">
        <v>17012</v>
      </c>
      <c r="C9608" s="1" t="s">
        <v>14140</v>
      </c>
      <c r="D9608" s="5" t="s">
        <v>8706</v>
      </c>
    </row>
    <row r="9609" spans="1:4">
      <c r="A9609" s="1">
        <v>36516</v>
      </c>
      <c r="B9609" s="1" t="s">
        <v>17013</v>
      </c>
      <c r="C9609" s="1" t="s">
        <v>14140</v>
      </c>
      <c r="D9609" s="5" t="s">
        <v>17014</v>
      </c>
    </row>
    <row r="9610" spans="1:4">
      <c r="A9610" s="1">
        <v>34777</v>
      </c>
      <c r="B9610" s="1" t="s">
        <v>17015</v>
      </c>
      <c r="C9610" s="1" t="s">
        <v>14140</v>
      </c>
      <c r="D9610" s="5" t="s">
        <v>2500</v>
      </c>
    </row>
    <row r="9611" spans="1:4">
      <c r="A9611" s="1">
        <v>7272</v>
      </c>
      <c r="B9611" s="1" t="s">
        <v>17016</v>
      </c>
      <c r="C9611" s="1" t="s">
        <v>14140</v>
      </c>
      <c r="D9611" s="5" t="s">
        <v>14906</v>
      </c>
    </row>
    <row r="9612" spans="1:4">
      <c r="A9612" s="1">
        <v>10605</v>
      </c>
      <c r="B9612" s="1" t="s">
        <v>17017</v>
      </c>
      <c r="C9612" s="1" t="s">
        <v>14140</v>
      </c>
      <c r="D9612" s="5" t="s">
        <v>1729</v>
      </c>
    </row>
    <row r="9613" spans="1:4">
      <c r="A9613" s="1">
        <v>10604</v>
      </c>
      <c r="B9613" s="1" t="s">
        <v>17018</v>
      </c>
      <c r="C9613" s="1" t="s">
        <v>14140</v>
      </c>
      <c r="D9613" s="5" t="s">
        <v>17019</v>
      </c>
    </row>
    <row r="9614" spans="1:4">
      <c r="A9614" s="1">
        <v>672</v>
      </c>
      <c r="B9614" s="1" t="s">
        <v>17020</v>
      </c>
      <c r="C9614" s="1" t="s">
        <v>14140</v>
      </c>
      <c r="D9614" s="5" t="s">
        <v>17021</v>
      </c>
    </row>
    <row r="9615" spans="1:4">
      <c r="A9615" s="1">
        <v>668</v>
      </c>
      <c r="B9615" s="1" t="s">
        <v>17022</v>
      </c>
      <c r="C9615" s="1" t="s">
        <v>14140</v>
      </c>
      <c r="D9615" s="5" t="s">
        <v>9560</v>
      </c>
    </row>
    <row r="9616" spans="1:4">
      <c r="A9616" s="1">
        <v>10578</v>
      </c>
      <c r="B9616" s="1" t="s">
        <v>17023</v>
      </c>
      <c r="C9616" s="1" t="s">
        <v>14140</v>
      </c>
      <c r="D9616" s="5" t="s">
        <v>17024</v>
      </c>
    </row>
    <row r="9617" spans="1:4">
      <c r="A9617" s="1">
        <v>666</v>
      </c>
      <c r="B9617" s="1" t="s">
        <v>17025</v>
      </c>
      <c r="C9617" s="1" t="s">
        <v>14140</v>
      </c>
      <c r="D9617" s="5" t="s">
        <v>16234</v>
      </c>
    </row>
    <row r="9618" spans="1:4">
      <c r="A9618" s="1">
        <v>665</v>
      </c>
      <c r="B9618" s="1" t="s">
        <v>17026</v>
      </c>
      <c r="C9618" s="1" t="s">
        <v>14140</v>
      </c>
      <c r="D9618" s="5" t="s">
        <v>16348</v>
      </c>
    </row>
    <row r="9619" spans="1:4">
      <c r="A9619" s="1">
        <v>10577</v>
      </c>
      <c r="B9619" s="1" t="s">
        <v>17027</v>
      </c>
      <c r="C9619" s="1" t="s">
        <v>14140</v>
      </c>
      <c r="D9619" s="5" t="s">
        <v>1936</v>
      </c>
    </row>
    <row r="9620" spans="1:4">
      <c r="A9620" s="1">
        <v>10583</v>
      </c>
      <c r="B9620" s="1" t="s">
        <v>17028</v>
      </c>
      <c r="C9620" s="1" t="s">
        <v>14140</v>
      </c>
      <c r="D9620" s="5" t="s">
        <v>15388</v>
      </c>
    </row>
    <row r="9621" spans="1:4">
      <c r="A9621" s="1">
        <v>10579</v>
      </c>
      <c r="B9621" s="1" t="s">
        <v>17029</v>
      </c>
      <c r="C9621" s="1" t="s">
        <v>14140</v>
      </c>
      <c r="D9621" s="5" t="s">
        <v>17030</v>
      </c>
    </row>
    <row r="9622" spans="1:4">
      <c r="A9622" s="1">
        <v>10582</v>
      </c>
      <c r="B9622" s="1" t="s">
        <v>17031</v>
      </c>
      <c r="C9622" s="1" t="s">
        <v>14140</v>
      </c>
      <c r="D9622" s="5" t="s">
        <v>17032</v>
      </c>
    </row>
    <row r="9623" spans="1:4">
      <c r="A9623" s="1">
        <v>2436</v>
      </c>
      <c r="B9623" s="1" t="s">
        <v>17033</v>
      </c>
      <c r="C9623" s="1" t="s">
        <v>14354</v>
      </c>
      <c r="D9623" s="5" t="s">
        <v>3134</v>
      </c>
    </row>
    <row r="9624" spans="1:4">
      <c r="A9624" s="1">
        <v>40918</v>
      </c>
      <c r="B9624" s="1" t="s">
        <v>17034</v>
      </c>
      <c r="C9624" s="1" t="s">
        <v>14357</v>
      </c>
      <c r="D9624" s="5" t="s">
        <v>17035</v>
      </c>
    </row>
    <row r="9625" spans="1:4">
      <c r="A9625" s="1">
        <v>10998</v>
      </c>
      <c r="B9625" s="1" t="s">
        <v>17036</v>
      </c>
      <c r="C9625" s="1" t="s">
        <v>14199</v>
      </c>
      <c r="D9625" s="5" t="s">
        <v>17037</v>
      </c>
    </row>
    <row r="9626" spans="1:4">
      <c r="A9626" s="1">
        <v>11002</v>
      </c>
      <c r="B9626" s="1" t="s">
        <v>17038</v>
      </c>
      <c r="C9626" s="1" t="s">
        <v>14199</v>
      </c>
      <c r="D9626" s="5" t="s">
        <v>17039</v>
      </c>
    </row>
    <row r="9627" spans="1:4">
      <c r="A9627" s="1">
        <v>10999</v>
      </c>
      <c r="B9627" s="1" t="s">
        <v>17040</v>
      </c>
      <c r="C9627" s="1" t="s">
        <v>14199</v>
      </c>
      <c r="D9627" s="5" t="s">
        <v>410</v>
      </c>
    </row>
    <row r="9628" spans="1:4">
      <c r="A9628" s="1">
        <v>10997</v>
      </c>
      <c r="B9628" s="1" t="s">
        <v>17041</v>
      </c>
      <c r="C9628" s="1" t="s">
        <v>14199</v>
      </c>
      <c r="D9628" s="5" t="s">
        <v>16737</v>
      </c>
    </row>
    <row r="9629" spans="1:4">
      <c r="A9629" s="1">
        <v>2685</v>
      </c>
      <c r="B9629" s="1" t="s">
        <v>17042</v>
      </c>
      <c r="C9629" s="1" t="s">
        <v>14193</v>
      </c>
      <c r="D9629" s="5" t="s">
        <v>1023</v>
      </c>
    </row>
    <row r="9630" spans="1:4">
      <c r="A9630" s="1">
        <v>2680</v>
      </c>
      <c r="B9630" s="1" t="s">
        <v>17043</v>
      </c>
      <c r="C9630" s="1" t="s">
        <v>14193</v>
      </c>
      <c r="D9630" s="5" t="s">
        <v>1941</v>
      </c>
    </row>
    <row r="9631" spans="1:4">
      <c r="A9631" s="1">
        <v>2684</v>
      </c>
      <c r="B9631" s="1" t="s">
        <v>17044</v>
      </c>
      <c r="C9631" s="1" t="s">
        <v>14193</v>
      </c>
      <c r="D9631" s="5" t="s">
        <v>2001</v>
      </c>
    </row>
    <row r="9632" spans="1:4">
      <c r="A9632" s="1">
        <v>2673</v>
      </c>
      <c r="B9632" s="1" t="s">
        <v>17045</v>
      </c>
      <c r="C9632" s="1" t="s">
        <v>14193</v>
      </c>
      <c r="D9632" s="5" t="s">
        <v>17046</v>
      </c>
    </row>
    <row r="9633" spans="1:4">
      <c r="A9633" s="1">
        <v>2681</v>
      </c>
      <c r="B9633" s="1" t="s">
        <v>17047</v>
      </c>
      <c r="C9633" s="1" t="s">
        <v>14193</v>
      </c>
      <c r="D9633" s="5" t="s">
        <v>17048</v>
      </c>
    </row>
    <row r="9634" spans="1:4">
      <c r="A9634" s="1">
        <v>2682</v>
      </c>
      <c r="B9634" s="1" t="s">
        <v>17049</v>
      </c>
      <c r="C9634" s="1" t="s">
        <v>14193</v>
      </c>
      <c r="D9634" s="5" t="s">
        <v>14173</v>
      </c>
    </row>
    <row r="9635" spans="1:4">
      <c r="A9635" s="1">
        <v>2686</v>
      </c>
      <c r="B9635" s="1" t="s">
        <v>17050</v>
      </c>
      <c r="C9635" s="1" t="s">
        <v>14193</v>
      </c>
      <c r="D9635" s="5" t="s">
        <v>17051</v>
      </c>
    </row>
    <row r="9636" spans="1:4">
      <c r="A9636" s="1">
        <v>2674</v>
      </c>
      <c r="B9636" s="1" t="s">
        <v>17052</v>
      </c>
      <c r="C9636" s="1" t="s">
        <v>14193</v>
      </c>
      <c r="D9636" s="5" t="s">
        <v>13518</v>
      </c>
    </row>
    <row r="9637" spans="1:4">
      <c r="A9637" s="1">
        <v>2683</v>
      </c>
      <c r="B9637" s="1" t="s">
        <v>17053</v>
      </c>
      <c r="C9637" s="1" t="s">
        <v>14193</v>
      </c>
      <c r="D9637" s="5" t="s">
        <v>17054</v>
      </c>
    </row>
    <row r="9638" spans="1:4">
      <c r="A9638" s="1">
        <v>2676</v>
      </c>
      <c r="B9638" s="1" t="s">
        <v>17055</v>
      </c>
      <c r="C9638" s="1" t="s">
        <v>14193</v>
      </c>
      <c r="D9638" s="5" t="s">
        <v>13300</v>
      </c>
    </row>
    <row r="9639" spans="1:4">
      <c r="A9639" s="1">
        <v>2678</v>
      </c>
      <c r="B9639" s="1" t="s">
        <v>17056</v>
      </c>
      <c r="C9639" s="1" t="s">
        <v>14193</v>
      </c>
      <c r="D9639" s="5" t="s">
        <v>6684</v>
      </c>
    </row>
    <row r="9640" spans="1:4">
      <c r="A9640" s="1">
        <v>2679</v>
      </c>
      <c r="B9640" s="1" t="s">
        <v>17057</v>
      </c>
      <c r="C9640" s="1" t="s">
        <v>14193</v>
      </c>
      <c r="D9640" s="5" t="s">
        <v>14420</v>
      </c>
    </row>
    <row r="9641" spans="1:4">
      <c r="A9641" s="1">
        <v>12070</v>
      </c>
      <c r="B9641" s="1" t="s">
        <v>17058</v>
      </c>
      <c r="C9641" s="1" t="s">
        <v>14193</v>
      </c>
      <c r="D9641" s="5" t="s">
        <v>360</v>
      </c>
    </row>
    <row r="9642" spans="1:4">
      <c r="A9642" s="1">
        <v>2675</v>
      </c>
      <c r="B9642" s="1" t="s">
        <v>17059</v>
      </c>
      <c r="C9642" s="1" t="s">
        <v>14193</v>
      </c>
      <c r="D9642" s="5" t="s">
        <v>17060</v>
      </c>
    </row>
    <row r="9643" spans="1:4">
      <c r="A9643" s="1">
        <v>12067</v>
      </c>
      <c r="B9643" s="1" t="s">
        <v>17061</v>
      </c>
      <c r="C9643" s="1" t="s">
        <v>14193</v>
      </c>
      <c r="D9643" s="5" t="s">
        <v>14321</v>
      </c>
    </row>
    <row r="9644" spans="1:4">
      <c r="A9644" s="1">
        <v>21128</v>
      </c>
      <c r="B9644" s="1" t="s">
        <v>17062</v>
      </c>
      <c r="C9644" s="1" t="s">
        <v>14193</v>
      </c>
      <c r="D9644" s="5" t="s">
        <v>10822</v>
      </c>
    </row>
    <row r="9645" spans="1:4">
      <c r="A9645" s="1">
        <v>40400</v>
      </c>
      <c r="B9645" s="1" t="s">
        <v>17063</v>
      </c>
      <c r="C9645" s="1" t="s">
        <v>14193</v>
      </c>
      <c r="D9645" s="5" t="s">
        <v>4490</v>
      </c>
    </row>
    <row r="9646" spans="1:4">
      <c r="A9646" s="1">
        <v>40401</v>
      </c>
      <c r="B9646" s="1" t="s">
        <v>17064</v>
      </c>
      <c r="C9646" s="1" t="s">
        <v>14193</v>
      </c>
      <c r="D9646" s="5" t="s">
        <v>17065</v>
      </c>
    </row>
    <row r="9647" spans="1:4">
      <c r="A9647" s="1">
        <v>40402</v>
      </c>
      <c r="B9647" s="1" t="s">
        <v>17066</v>
      </c>
      <c r="C9647" s="1" t="s">
        <v>14193</v>
      </c>
      <c r="D9647" s="5" t="s">
        <v>13518</v>
      </c>
    </row>
    <row r="9648" spans="1:4">
      <c r="A9648" s="1">
        <v>21137</v>
      </c>
      <c r="B9648" s="1" t="s">
        <v>17067</v>
      </c>
      <c r="C9648" s="1" t="s">
        <v>14193</v>
      </c>
      <c r="D9648" s="5" t="s">
        <v>2196</v>
      </c>
    </row>
    <row r="9649" spans="1:4">
      <c r="A9649" s="1">
        <v>2504</v>
      </c>
      <c r="B9649" s="1" t="s">
        <v>17068</v>
      </c>
      <c r="C9649" s="1" t="s">
        <v>14193</v>
      </c>
      <c r="D9649" s="5" t="s">
        <v>7341</v>
      </c>
    </row>
    <row r="9650" spans="1:4">
      <c r="A9650" s="1">
        <v>2501</v>
      </c>
      <c r="B9650" s="1" t="s">
        <v>17069</v>
      </c>
      <c r="C9650" s="1" t="s">
        <v>14193</v>
      </c>
      <c r="D9650" s="5" t="s">
        <v>9347</v>
      </c>
    </row>
    <row r="9651" spans="1:4">
      <c r="A9651" s="1">
        <v>2502</v>
      </c>
      <c r="B9651" s="1" t="s">
        <v>17070</v>
      </c>
      <c r="C9651" s="1" t="s">
        <v>14193</v>
      </c>
      <c r="D9651" s="5" t="s">
        <v>17071</v>
      </c>
    </row>
    <row r="9652" spans="1:4">
      <c r="A9652" s="1">
        <v>2503</v>
      </c>
      <c r="B9652" s="1" t="s">
        <v>17072</v>
      </c>
      <c r="C9652" s="1" t="s">
        <v>14193</v>
      </c>
      <c r="D9652" s="5" t="s">
        <v>10676</v>
      </c>
    </row>
    <row r="9653" spans="1:4">
      <c r="A9653" s="1">
        <v>2500</v>
      </c>
      <c r="B9653" s="1" t="s">
        <v>17073</v>
      </c>
      <c r="C9653" s="1" t="s">
        <v>14193</v>
      </c>
      <c r="D9653" s="5" t="s">
        <v>17074</v>
      </c>
    </row>
    <row r="9654" spans="1:4">
      <c r="A9654" s="1">
        <v>2505</v>
      </c>
      <c r="B9654" s="1" t="s">
        <v>17075</v>
      </c>
      <c r="C9654" s="1" t="s">
        <v>14193</v>
      </c>
      <c r="D9654" s="5" t="s">
        <v>8791</v>
      </c>
    </row>
    <row r="9655" spans="1:4">
      <c r="A9655" s="1">
        <v>12056</v>
      </c>
      <c r="B9655" s="1" t="s">
        <v>17076</v>
      </c>
      <c r="C9655" s="1" t="s">
        <v>14193</v>
      </c>
      <c r="D9655" s="5" t="s">
        <v>10853</v>
      </c>
    </row>
    <row r="9656" spans="1:4">
      <c r="A9656" s="1">
        <v>12057</v>
      </c>
      <c r="B9656" s="1" t="s">
        <v>17077</v>
      </c>
      <c r="C9656" s="1" t="s">
        <v>14193</v>
      </c>
      <c r="D9656" s="5" t="s">
        <v>17078</v>
      </c>
    </row>
    <row r="9657" spans="1:4">
      <c r="A9657" s="1">
        <v>12059</v>
      </c>
      <c r="B9657" s="1" t="s">
        <v>17079</v>
      </c>
      <c r="C9657" s="1" t="s">
        <v>14193</v>
      </c>
      <c r="D9657" s="5" t="s">
        <v>17080</v>
      </c>
    </row>
    <row r="9658" spans="1:4">
      <c r="A9658" s="1">
        <v>12058</v>
      </c>
      <c r="B9658" s="1" t="s">
        <v>17081</v>
      </c>
      <c r="C9658" s="1" t="s">
        <v>14193</v>
      </c>
      <c r="D9658" s="5" t="s">
        <v>10818</v>
      </c>
    </row>
    <row r="9659" spans="1:4">
      <c r="A9659" s="1">
        <v>12060</v>
      </c>
      <c r="B9659" s="1" t="s">
        <v>17082</v>
      </c>
      <c r="C9659" s="1" t="s">
        <v>14193</v>
      </c>
      <c r="D9659" s="5" t="s">
        <v>17083</v>
      </c>
    </row>
    <row r="9660" spans="1:4">
      <c r="A9660" s="1">
        <v>12061</v>
      </c>
      <c r="B9660" s="1" t="s">
        <v>17084</v>
      </c>
      <c r="C9660" s="1" t="s">
        <v>14193</v>
      </c>
      <c r="D9660" s="5" t="s">
        <v>7763</v>
      </c>
    </row>
    <row r="9661" spans="1:4">
      <c r="A9661" s="1">
        <v>12062</v>
      </c>
      <c r="B9661" s="1" t="s">
        <v>17085</v>
      </c>
      <c r="C9661" s="1" t="s">
        <v>14193</v>
      </c>
      <c r="D9661" s="5" t="s">
        <v>17086</v>
      </c>
    </row>
    <row r="9662" spans="1:4">
      <c r="A9662" s="1">
        <v>2687</v>
      </c>
      <c r="B9662" s="1" t="s">
        <v>17087</v>
      </c>
      <c r="C9662" s="1" t="s">
        <v>14193</v>
      </c>
      <c r="D9662" s="5" t="s">
        <v>1776</v>
      </c>
    </row>
    <row r="9663" spans="1:4">
      <c r="A9663" s="1">
        <v>2689</v>
      </c>
      <c r="B9663" s="1" t="s">
        <v>17088</v>
      </c>
      <c r="C9663" s="1" t="s">
        <v>14193</v>
      </c>
      <c r="D9663" s="5" t="s">
        <v>14985</v>
      </c>
    </row>
    <row r="9664" spans="1:4">
      <c r="A9664" s="1">
        <v>2688</v>
      </c>
      <c r="B9664" s="1" t="s">
        <v>17089</v>
      </c>
      <c r="C9664" s="1" t="s">
        <v>14193</v>
      </c>
      <c r="D9664" s="5" t="s">
        <v>15426</v>
      </c>
    </row>
    <row r="9665" spans="1:4">
      <c r="A9665" s="1">
        <v>2690</v>
      </c>
      <c r="B9665" s="1" t="s">
        <v>17090</v>
      </c>
      <c r="C9665" s="1" t="s">
        <v>14193</v>
      </c>
      <c r="D9665" s="5" t="s">
        <v>17091</v>
      </c>
    </row>
    <row r="9666" spans="1:4">
      <c r="A9666" s="1">
        <v>39243</v>
      </c>
      <c r="B9666" s="1" t="s">
        <v>17092</v>
      </c>
      <c r="C9666" s="1" t="s">
        <v>14193</v>
      </c>
      <c r="D9666" s="5" t="s">
        <v>1116</v>
      </c>
    </row>
    <row r="9667" spans="1:4">
      <c r="A9667" s="1">
        <v>39244</v>
      </c>
      <c r="B9667" s="1" t="s">
        <v>17093</v>
      </c>
      <c r="C9667" s="1" t="s">
        <v>14193</v>
      </c>
      <c r="D9667" s="5" t="s">
        <v>2203</v>
      </c>
    </row>
    <row r="9668" spans="1:4">
      <c r="A9668" s="1">
        <v>39245</v>
      </c>
      <c r="B9668" s="1" t="s">
        <v>17094</v>
      </c>
      <c r="C9668" s="1" t="s">
        <v>14193</v>
      </c>
      <c r="D9668" s="5" t="s">
        <v>2554</v>
      </c>
    </row>
    <row r="9669" spans="1:4">
      <c r="A9669" s="1">
        <v>39254</v>
      </c>
      <c r="B9669" s="1" t="s">
        <v>17095</v>
      </c>
      <c r="C9669" s="1" t="s">
        <v>14193</v>
      </c>
      <c r="D9669" s="5" t="s">
        <v>1035</v>
      </c>
    </row>
    <row r="9670" spans="1:4">
      <c r="A9670" s="1">
        <v>39255</v>
      </c>
      <c r="B9670" s="1" t="s">
        <v>17096</v>
      </c>
      <c r="C9670" s="1" t="s">
        <v>14193</v>
      </c>
      <c r="D9670" s="5" t="s">
        <v>6075</v>
      </c>
    </row>
    <row r="9671" spans="1:4">
      <c r="A9671" s="1">
        <v>39253</v>
      </c>
      <c r="B9671" s="1" t="s">
        <v>17097</v>
      </c>
      <c r="C9671" s="1" t="s">
        <v>14193</v>
      </c>
      <c r="D9671" s="5" t="s">
        <v>5037</v>
      </c>
    </row>
    <row r="9672" spans="1:4">
      <c r="A9672" s="1">
        <v>39246</v>
      </c>
      <c r="B9672" s="1" t="s">
        <v>17098</v>
      </c>
      <c r="C9672" s="1" t="s">
        <v>14193</v>
      </c>
      <c r="D9672" s="5" t="s">
        <v>17099</v>
      </c>
    </row>
    <row r="9673" spans="1:4">
      <c r="A9673" s="1">
        <v>39247</v>
      </c>
      <c r="B9673" s="1" t="s">
        <v>17100</v>
      </c>
      <c r="C9673" s="1" t="s">
        <v>14193</v>
      </c>
      <c r="D9673" s="5" t="s">
        <v>2360</v>
      </c>
    </row>
    <row r="9674" spans="1:4">
      <c r="A9674" s="1">
        <v>2446</v>
      </c>
      <c r="B9674" s="1" t="s">
        <v>17101</v>
      </c>
      <c r="C9674" s="1" t="s">
        <v>14193</v>
      </c>
      <c r="D9674" s="5" t="s">
        <v>7341</v>
      </c>
    </row>
    <row r="9675" spans="1:4">
      <c r="A9675" s="1">
        <v>2442</v>
      </c>
      <c r="B9675" s="1" t="s">
        <v>17102</v>
      </c>
      <c r="C9675" s="1" t="s">
        <v>14193</v>
      </c>
      <c r="D9675" s="5" t="s">
        <v>12615</v>
      </c>
    </row>
    <row r="9676" spans="1:4">
      <c r="A9676" s="1">
        <v>39248</v>
      </c>
      <c r="B9676" s="1" t="s">
        <v>17103</v>
      </c>
      <c r="C9676" s="1" t="s">
        <v>14193</v>
      </c>
      <c r="D9676" s="5" t="s">
        <v>4495</v>
      </c>
    </row>
    <row r="9677" spans="1:4">
      <c r="A9677" s="1">
        <v>2438</v>
      </c>
      <c r="B9677" s="1" t="s">
        <v>17104</v>
      </c>
      <c r="C9677" s="1" t="s">
        <v>14354</v>
      </c>
      <c r="D9677" s="5" t="s">
        <v>17105</v>
      </c>
    </row>
    <row r="9678" spans="1:4">
      <c r="A9678" s="1">
        <v>40922</v>
      </c>
      <c r="B9678" s="1" t="s">
        <v>17106</v>
      </c>
      <c r="C9678" s="1" t="s">
        <v>14357</v>
      </c>
      <c r="D9678" s="5" t="s">
        <v>17107</v>
      </c>
    </row>
    <row r="9679" spans="1:4">
      <c r="A9679" s="1">
        <v>36486</v>
      </c>
      <c r="B9679" s="1" t="s">
        <v>17108</v>
      </c>
      <c r="C9679" s="1" t="s">
        <v>14140</v>
      </c>
      <c r="D9679" s="5" t="s">
        <v>17109</v>
      </c>
    </row>
    <row r="9680" spans="1:4">
      <c r="A9680" s="1">
        <v>37777</v>
      </c>
      <c r="B9680" s="1" t="s">
        <v>17110</v>
      </c>
      <c r="C9680" s="1" t="s">
        <v>14140</v>
      </c>
      <c r="D9680" s="5" t="s">
        <v>17111</v>
      </c>
    </row>
    <row r="9681" spans="1:4">
      <c r="A9681" s="1">
        <v>12624</v>
      </c>
      <c r="B9681" s="1" t="s">
        <v>17112</v>
      </c>
      <c r="C9681" s="1" t="s">
        <v>14140</v>
      </c>
      <c r="D9681" s="5" t="s">
        <v>17113</v>
      </c>
    </row>
    <row r="9682" spans="1:4">
      <c r="A9682" s="1">
        <v>517</v>
      </c>
      <c r="B9682" s="1" t="s">
        <v>17114</v>
      </c>
      <c r="C9682" s="1" t="s">
        <v>14202</v>
      </c>
      <c r="D9682" s="5" t="s">
        <v>9687</v>
      </c>
    </row>
    <row r="9683" spans="1:4">
      <c r="A9683" s="1">
        <v>37534</v>
      </c>
      <c r="B9683" s="1" t="s">
        <v>17115</v>
      </c>
      <c r="C9683" s="1" t="s">
        <v>14199</v>
      </c>
      <c r="D9683" s="5" t="s">
        <v>17116</v>
      </c>
    </row>
    <row r="9684" spans="1:4">
      <c r="A9684" s="1">
        <v>37535</v>
      </c>
      <c r="B9684" s="1" t="s">
        <v>17117</v>
      </c>
      <c r="C9684" s="1" t="s">
        <v>14199</v>
      </c>
      <c r="D9684" s="5" t="s">
        <v>17116</v>
      </c>
    </row>
    <row r="9685" spans="1:4">
      <c r="A9685" s="1">
        <v>37533</v>
      </c>
      <c r="B9685" s="1" t="s">
        <v>17118</v>
      </c>
      <c r="C9685" s="1" t="s">
        <v>14199</v>
      </c>
      <c r="D9685" s="5" t="s">
        <v>17116</v>
      </c>
    </row>
    <row r="9686" spans="1:4">
      <c r="A9686" s="1">
        <v>37537</v>
      </c>
      <c r="B9686" s="1" t="s">
        <v>17119</v>
      </c>
      <c r="C9686" s="1" t="s">
        <v>14199</v>
      </c>
      <c r="D9686" s="5" t="s">
        <v>17120</v>
      </c>
    </row>
    <row r="9687" spans="1:4">
      <c r="A9687" s="1">
        <v>37536</v>
      </c>
      <c r="B9687" s="1" t="s">
        <v>17121</v>
      </c>
      <c r="C9687" s="1" t="s">
        <v>14199</v>
      </c>
      <c r="D9687" s="5" t="s">
        <v>17120</v>
      </c>
    </row>
    <row r="9688" spans="1:4">
      <c r="A9688" s="1">
        <v>37532</v>
      </c>
      <c r="B9688" s="1" t="s">
        <v>17122</v>
      </c>
      <c r="C9688" s="1" t="s">
        <v>14199</v>
      </c>
      <c r="D9688" s="5" t="s">
        <v>17120</v>
      </c>
    </row>
    <row r="9689" spans="1:4">
      <c r="A9689" s="1">
        <v>2696</v>
      </c>
      <c r="B9689" s="1" t="s">
        <v>17123</v>
      </c>
      <c r="C9689" s="1" t="s">
        <v>14354</v>
      </c>
      <c r="D9689" s="5" t="s">
        <v>17124</v>
      </c>
    </row>
    <row r="9690" spans="1:4">
      <c r="A9690" s="1">
        <v>40928</v>
      </c>
      <c r="B9690" s="1" t="s">
        <v>17125</v>
      </c>
      <c r="C9690" s="1" t="s">
        <v>14357</v>
      </c>
      <c r="D9690" s="5" t="s">
        <v>17126</v>
      </c>
    </row>
    <row r="9691" spans="1:4">
      <c r="A9691" s="1">
        <v>4083</v>
      </c>
      <c r="B9691" s="1" t="s">
        <v>17127</v>
      </c>
      <c r="C9691" s="1" t="s">
        <v>14354</v>
      </c>
      <c r="D9691" s="5" t="s">
        <v>17128</v>
      </c>
    </row>
    <row r="9692" spans="1:4">
      <c r="A9692" s="1">
        <v>40818</v>
      </c>
      <c r="B9692" s="1" t="s">
        <v>17129</v>
      </c>
      <c r="C9692" s="1" t="s">
        <v>14357</v>
      </c>
      <c r="D9692" s="5" t="s">
        <v>17130</v>
      </c>
    </row>
    <row r="9693" spans="1:4">
      <c r="A9693" s="1">
        <v>43146</v>
      </c>
      <c r="B9693" s="1" t="s">
        <v>17131</v>
      </c>
      <c r="C9693" s="1" t="s">
        <v>14199</v>
      </c>
      <c r="D9693" s="5" t="s">
        <v>17132</v>
      </c>
    </row>
    <row r="9694" spans="1:4">
      <c r="A9694" s="1">
        <v>2705</v>
      </c>
      <c r="B9694" s="1" t="s">
        <v>17133</v>
      </c>
      <c r="C9694" s="1" t="s">
        <v>17134</v>
      </c>
      <c r="D9694" s="5" t="s">
        <v>2292</v>
      </c>
    </row>
    <row r="9695" spans="1:4">
      <c r="A9695" s="1">
        <v>14250</v>
      </c>
      <c r="B9695" s="1" t="s">
        <v>17135</v>
      </c>
      <c r="C9695" s="1" t="s">
        <v>17134</v>
      </c>
      <c r="D9695" s="5" t="s">
        <v>1875</v>
      </c>
    </row>
    <row r="9696" spans="1:4">
      <c r="A9696" s="1">
        <v>11683</v>
      </c>
      <c r="B9696" s="1" t="s">
        <v>17136</v>
      </c>
      <c r="C9696" s="1" t="s">
        <v>14140</v>
      </c>
      <c r="D9696" s="5" t="s">
        <v>9514</v>
      </c>
    </row>
    <row r="9697" spans="1:4">
      <c r="A9697" s="1">
        <v>11684</v>
      </c>
      <c r="B9697" s="1" t="s">
        <v>17137</v>
      </c>
      <c r="C9697" s="1" t="s">
        <v>14140</v>
      </c>
      <c r="D9697" s="5" t="s">
        <v>12382</v>
      </c>
    </row>
    <row r="9698" spans="1:4">
      <c r="A9698" s="1">
        <v>6141</v>
      </c>
      <c r="B9698" s="1" t="s">
        <v>17138</v>
      </c>
      <c r="C9698" s="1" t="s">
        <v>14140</v>
      </c>
      <c r="D9698" s="5" t="s">
        <v>360</v>
      </c>
    </row>
    <row r="9699" spans="1:4">
      <c r="A9699" s="1">
        <v>11681</v>
      </c>
      <c r="B9699" s="1" t="s">
        <v>17139</v>
      </c>
      <c r="C9699" s="1" t="s">
        <v>14140</v>
      </c>
      <c r="D9699" s="5" t="s">
        <v>17140</v>
      </c>
    </row>
    <row r="9700" spans="1:4">
      <c r="A9700" s="1">
        <v>2706</v>
      </c>
      <c r="B9700" s="1" t="s">
        <v>17141</v>
      </c>
      <c r="C9700" s="1" t="s">
        <v>14354</v>
      </c>
      <c r="D9700" s="5" t="s">
        <v>17142</v>
      </c>
    </row>
    <row r="9701" spans="1:4">
      <c r="A9701" s="1">
        <v>40811</v>
      </c>
      <c r="B9701" s="1" t="s">
        <v>17143</v>
      </c>
      <c r="C9701" s="1" t="s">
        <v>14357</v>
      </c>
      <c r="D9701" s="5" t="s">
        <v>17144</v>
      </c>
    </row>
    <row r="9702" spans="1:4">
      <c r="A9702" s="1">
        <v>2707</v>
      </c>
      <c r="B9702" s="1" t="s">
        <v>17145</v>
      </c>
      <c r="C9702" s="1" t="s">
        <v>14354</v>
      </c>
      <c r="D9702" s="5" t="s">
        <v>17146</v>
      </c>
    </row>
    <row r="9703" spans="1:4">
      <c r="A9703" s="1">
        <v>40813</v>
      </c>
      <c r="B9703" s="1" t="s">
        <v>17147</v>
      </c>
      <c r="C9703" s="1" t="s">
        <v>14357</v>
      </c>
      <c r="D9703" s="5" t="s">
        <v>17148</v>
      </c>
    </row>
    <row r="9704" spans="1:4">
      <c r="A9704" s="1">
        <v>2708</v>
      </c>
      <c r="B9704" s="1" t="s">
        <v>17149</v>
      </c>
      <c r="C9704" s="1" t="s">
        <v>14354</v>
      </c>
      <c r="D9704" s="5" t="s">
        <v>12065</v>
      </c>
    </row>
    <row r="9705" spans="1:4">
      <c r="A9705" s="1">
        <v>40814</v>
      </c>
      <c r="B9705" s="1" t="s">
        <v>17150</v>
      </c>
      <c r="C9705" s="1" t="s">
        <v>14357</v>
      </c>
      <c r="D9705" s="5" t="s">
        <v>17151</v>
      </c>
    </row>
    <row r="9706" spans="1:4">
      <c r="A9706" s="1">
        <v>38403</v>
      </c>
      <c r="B9706" s="1" t="s">
        <v>17152</v>
      </c>
      <c r="C9706" s="1" t="s">
        <v>14140</v>
      </c>
      <c r="D9706" s="5" t="s">
        <v>17153</v>
      </c>
    </row>
    <row r="9707" spans="1:4">
      <c r="A9707" s="1">
        <v>43482</v>
      </c>
      <c r="B9707" s="1" t="s">
        <v>17154</v>
      </c>
      <c r="C9707" s="1" t="s">
        <v>14354</v>
      </c>
      <c r="D9707" s="5" t="s">
        <v>10983</v>
      </c>
    </row>
    <row r="9708" spans="1:4">
      <c r="A9708" s="1">
        <v>43494</v>
      </c>
      <c r="B9708" s="1" t="s">
        <v>17155</v>
      </c>
      <c r="C9708" s="1" t="s">
        <v>14357</v>
      </c>
      <c r="D9708" s="5" t="s">
        <v>17156</v>
      </c>
    </row>
    <row r="9709" spans="1:4">
      <c r="A9709" s="1">
        <v>43483</v>
      </c>
      <c r="B9709" s="1" t="s">
        <v>17157</v>
      </c>
      <c r="C9709" s="1" t="s">
        <v>14354</v>
      </c>
      <c r="D9709" s="5" t="s">
        <v>14712</v>
      </c>
    </row>
    <row r="9710" spans="1:4">
      <c r="A9710" s="1">
        <v>43495</v>
      </c>
      <c r="B9710" s="1" t="s">
        <v>17158</v>
      </c>
      <c r="C9710" s="1" t="s">
        <v>14357</v>
      </c>
      <c r="D9710" s="5" t="s">
        <v>17159</v>
      </c>
    </row>
    <row r="9711" spans="1:4">
      <c r="A9711" s="1">
        <v>43484</v>
      </c>
      <c r="B9711" s="1" t="s">
        <v>17160</v>
      </c>
      <c r="C9711" s="1" t="s">
        <v>14354</v>
      </c>
      <c r="D9711" s="5" t="s">
        <v>2519</v>
      </c>
    </row>
    <row r="9712" spans="1:4">
      <c r="A9712" s="1">
        <v>43496</v>
      </c>
      <c r="B9712" s="1" t="s">
        <v>17161</v>
      </c>
      <c r="C9712" s="1" t="s">
        <v>14357</v>
      </c>
      <c r="D9712" s="5" t="s">
        <v>17162</v>
      </c>
    </row>
    <row r="9713" spans="1:4">
      <c r="A9713" s="1">
        <v>43485</v>
      </c>
      <c r="B9713" s="1" t="s">
        <v>17163</v>
      </c>
      <c r="C9713" s="1" t="s">
        <v>14354</v>
      </c>
      <c r="D9713" s="5" t="s">
        <v>17164</v>
      </c>
    </row>
    <row r="9714" spans="1:4">
      <c r="A9714" s="1">
        <v>43497</v>
      </c>
      <c r="B9714" s="1" t="s">
        <v>17165</v>
      </c>
      <c r="C9714" s="1" t="s">
        <v>14357</v>
      </c>
      <c r="D9714" s="5" t="s">
        <v>17166</v>
      </c>
    </row>
    <row r="9715" spans="1:4">
      <c r="A9715" s="1">
        <v>43487</v>
      </c>
      <c r="B9715" s="1" t="s">
        <v>17167</v>
      </c>
      <c r="C9715" s="1" t="s">
        <v>14354</v>
      </c>
      <c r="D9715" s="5" t="s">
        <v>14451</v>
      </c>
    </row>
    <row r="9716" spans="1:4">
      <c r="A9716" s="1">
        <v>43499</v>
      </c>
      <c r="B9716" s="1" t="s">
        <v>17168</v>
      </c>
      <c r="C9716" s="1" t="s">
        <v>14357</v>
      </c>
      <c r="D9716" s="5" t="s">
        <v>13219</v>
      </c>
    </row>
    <row r="9717" spans="1:4">
      <c r="A9717" s="1">
        <v>43486</v>
      </c>
      <c r="B9717" s="1" t="s">
        <v>17169</v>
      </c>
      <c r="C9717" s="1" t="s">
        <v>14354</v>
      </c>
      <c r="D9717" s="5" t="s">
        <v>13370</v>
      </c>
    </row>
    <row r="9718" spans="1:4">
      <c r="A9718" s="1">
        <v>43498</v>
      </c>
      <c r="B9718" s="1" t="s">
        <v>17170</v>
      </c>
      <c r="C9718" s="1" t="s">
        <v>14357</v>
      </c>
      <c r="D9718" s="5" t="s">
        <v>17171</v>
      </c>
    </row>
    <row r="9719" spans="1:4">
      <c r="A9719" s="1">
        <v>43488</v>
      </c>
      <c r="B9719" s="1" t="s">
        <v>17172</v>
      </c>
      <c r="C9719" s="1" t="s">
        <v>14354</v>
      </c>
      <c r="D9719" s="5" t="s">
        <v>2292</v>
      </c>
    </row>
    <row r="9720" spans="1:4">
      <c r="A9720" s="1">
        <v>43500</v>
      </c>
      <c r="B9720" s="1" t="s">
        <v>17173</v>
      </c>
      <c r="C9720" s="1" t="s">
        <v>14357</v>
      </c>
      <c r="D9720" s="5" t="s">
        <v>17174</v>
      </c>
    </row>
    <row r="9721" spans="1:4">
      <c r="A9721" s="1">
        <v>43489</v>
      </c>
      <c r="B9721" s="1" t="s">
        <v>17175</v>
      </c>
      <c r="C9721" s="1" t="s">
        <v>14354</v>
      </c>
      <c r="D9721" s="5" t="s">
        <v>15237</v>
      </c>
    </row>
    <row r="9722" spans="1:4">
      <c r="A9722" s="1">
        <v>43501</v>
      </c>
      <c r="B9722" s="1" t="s">
        <v>17176</v>
      </c>
      <c r="C9722" s="1" t="s">
        <v>14357</v>
      </c>
      <c r="D9722" s="5" t="s">
        <v>17177</v>
      </c>
    </row>
    <row r="9723" spans="1:4">
      <c r="A9723" s="1">
        <v>43490</v>
      </c>
      <c r="B9723" s="1" t="s">
        <v>17178</v>
      </c>
      <c r="C9723" s="1" t="s">
        <v>14354</v>
      </c>
      <c r="D9723" s="5" t="s">
        <v>14983</v>
      </c>
    </row>
    <row r="9724" spans="1:4">
      <c r="A9724" s="1">
        <v>43502</v>
      </c>
      <c r="B9724" s="1" t="s">
        <v>17179</v>
      </c>
      <c r="C9724" s="1" t="s">
        <v>14357</v>
      </c>
      <c r="D9724" s="5" t="s">
        <v>17180</v>
      </c>
    </row>
    <row r="9725" spans="1:4">
      <c r="A9725" s="1">
        <v>43491</v>
      </c>
      <c r="B9725" s="1" t="s">
        <v>17181</v>
      </c>
      <c r="C9725" s="1" t="s">
        <v>14354</v>
      </c>
      <c r="D9725" s="5" t="s">
        <v>2280</v>
      </c>
    </row>
    <row r="9726" spans="1:4">
      <c r="A9726" s="1">
        <v>43503</v>
      </c>
      <c r="B9726" s="1" t="s">
        <v>17182</v>
      </c>
      <c r="C9726" s="1" t="s">
        <v>14357</v>
      </c>
      <c r="D9726" s="5" t="s">
        <v>17183</v>
      </c>
    </row>
    <row r="9727" spans="1:4">
      <c r="A9727" s="1">
        <v>43492</v>
      </c>
      <c r="B9727" s="1" t="s">
        <v>17184</v>
      </c>
      <c r="C9727" s="1" t="s">
        <v>14354</v>
      </c>
      <c r="D9727" s="5" t="s">
        <v>17185</v>
      </c>
    </row>
    <row r="9728" spans="1:4">
      <c r="A9728" s="1">
        <v>43504</v>
      </c>
      <c r="B9728" s="1" t="s">
        <v>17186</v>
      </c>
      <c r="C9728" s="1" t="s">
        <v>14357</v>
      </c>
      <c r="D9728" s="5" t="s">
        <v>17187</v>
      </c>
    </row>
    <row r="9729" spans="1:4">
      <c r="A9729" s="1">
        <v>43493</v>
      </c>
      <c r="B9729" s="1" t="s">
        <v>17188</v>
      </c>
      <c r="C9729" s="1" t="s">
        <v>14354</v>
      </c>
      <c r="D9729" s="5" t="s">
        <v>2483</v>
      </c>
    </row>
    <row r="9730" spans="1:4">
      <c r="A9730" s="1">
        <v>43505</v>
      </c>
      <c r="B9730" s="1" t="s">
        <v>17189</v>
      </c>
      <c r="C9730" s="1" t="s">
        <v>14357</v>
      </c>
      <c r="D9730" s="5" t="s">
        <v>17190</v>
      </c>
    </row>
    <row r="9731" spans="1:4">
      <c r="A9731" s="1">
        <v>37774</v>
      </c>
      <c r="B9731" s="1" t="s">
        <v>17191</v>
      </c>
      <c r="C9731" s="1" t="s">
        <v>14140</v>
      </c>
      <c r="D9731" s="5" t="s">
        <v>17192</v>
      </c>
    </row>
    <row r="9732" spans="1:4">
      <c r="A9732" s="1">
        <v>38629</v>
      </c>
      <c r="B9732" s="1" t="s">
        <v>17193</v>
      </c>
      <c r="C9732" s="1" t="s">
        <v>14140</v>
      </c>
      <c r="D9732" s="5" t="s">
        <v>17194</v>
      </c>
    </row>
    <row r="9733" spans="1:4">
      <c r="A9733" s="1">
        <v>38630</v>
      </c>
      <c r="B9733" s="1" t="s">
        <v>17195</v>
      </c>
      <c r="C9733" s="1" t="s">
        <v>14140</v>
      </c>
      <c r="D9733" s="5" t="s">
        <v>17196</v>
      </c>
    </row>
    <row r="9734" spans="1:4">
      <c r="A9734" s="1">
        <v>38476</v>
      </c>
      <c r="B9734" s="1" t="s">
        <v>17197</v>
      </c>
      <c r="C9734" s="1" t="s">
        <v>14140</v>
      </c>
      <c r="D9734" s="5" t="s">
        <v>17198</v>
      </c>
    </row>
    <row r="9735" spans="1:4">
      <c r="A9735" s="1">
        <v>38477</v>
      </c>
      <c r="B9735" s="1" t="s">
        <v>17199</v>
      </c>
      <c r="C9735" s="1" t="s">
        <v>14140</v>
      </c>
      <c r="D9735" s="5" t="s">
        <v>17200</v>
      </c>
    </row>
    <row r="9736" spans="1:4">
      <c r="A9736" s="1">
        <v>45112</v>
      </c>
      <c r="B9736" s="1" t="s">
        <v>17201</v>
      </c>
      <c r="C9736" s="1" t="s">
        <v>14140</v>
      </c>
      <c r="D9736" s="5" t="s">
        <v>17202</v>
      </c>
    </row>
    <row r="9737" spans="1:4">
      <c r="A9737" s="1">
        <v>14525</v>
      </c>
      <c r="B9737" s="1" t="s">
        <v>17203</v>
      </c>
      <c r="C9737" s="1" t="s">
        <v>14140</v>
      </c>
      <c r="D9737" s="5" t="s">
        <v>17204</v>
      </c>
    </row>
    <row r="9738" spans="1:4">
      <c r="A9738" s="1">
        <v>36408</v>
      </c>
      <c r="B9738" s="1" t="s">
        <v>17205</v>
      </c>
      <c r="C9738" s="1" t="s">
        <v>14140</v>
      </c>
      <c r="D9738" s="5" t="s">
        <v>17206</v>
      </c>
    </row>
    <row r="9739" spans="1:4">
      <c r="A9739" s="1">
        <v>2723</v>
      </c>
      <c r="B9739" s="1" t="s">
        <v>17207</v>
      </c>
      <c r="C9739" s="1" t="s">
        <v>14140</v>
      </c>
      <c r="D9739" s="5" t="s">
        <v>17208</v>
      </c>
    </row>
    <row r="9740" spans="1:4">
      <c r="A9740" s="1">
        <v>10685</v>
      </c>
      <c r="B9740" s="1" t="s">
        <v>17209</v>
      </c>
      <c r="C9740" s="1" t="s">
        <v>14140</v>
      </c>
      <c r="D9740" s="5" t="s">
        <v>17210</v>
      </c>
    </row>
    <row r="9741" spans="1:4">
      <c r="A9741" s="1">
        <v>40636</v>
      </c>
      <c r="B9741" s="1" t="s">
        <v>17211</v>
      </c>
      <c r="C9741" s="1" t="s">
        <v>14140</v>
      </c>
      <c r="D9741" s="5" t="s">
        <v>17212</v>
      </c>
    </row>
    <row r="9742" spans="1:4">
      <c r="A9742" s="1">
        <v>4111</v>
      </c>
      <c r="B9742" s="1" t="s">
        <v>17213</v>
      </c>
      <c r="C9742" s="1" t="s">
        <v>14140</v>
      </c>
      <c r="D9742" s="5" t="s">
        <v>17214</v>
      </c>
    </row>
    <row r="9743" spans="1:4">
      <c r="A9743" s="1">
        <v>44538</v>
      </c>
      <c r="B9743" s="1" t="s">
        <v>17215</v>
      </c>
      <c r="C9743" s="1" t="s">
        <v>14140</v>
      </c>
      <c r="D9743" s="5" t="s">
        <v>17216</v>
      </c>
    </row>
    <row r="9744" spans="1:4">
      <c r="A9744" s="1">
        <v>12</v>
      </c>
      <c r="B9744" s="1" t="s">
        <v>17217</v>
      </c>
      <c r="C9744" s="1" t="s">
        <v>14140</v>
      </c>
      <c r="D9744" s="5" t="s">
        <v>16734</v>
      </c>
    </row>
    <row r="9745" spans="1:4">
      <c r="A9745" s="1">
        <v>37554</v>
      </c>
      <c r="B9745" s="1" t="s">
        <v>17218</v>
      </c>
      <c r="C9745" s="1" t="s">
        <v>14140</v>
      </c>
      <c r="D9745" s="5" t="s">
        <v>17219</v>
      </c>
    </row>
    <row r="9746" spans="1:4">
      <c r="A9746" s="1">
        <v>37555</v>
      </c>
      <c r="B9746" s="1" t="s">
        <v>17220</v>
      </c>
      <c r="C9746" s="1" t="s">
        <v>14140</v>
      </c>
      <c r="D9746" s="5" t="s">
        <v>17221</v>
      </c>
    </row>
    <row r="9747" spans="1:4">
      <c r="A9747" s="1">
        <v>10902</v>
      </c>
      <c r="B9747" s="1" t="s">
        <v>17222</v>
      </c>
      <c r="C9747" s="1" t="s">
        <v>14140</v>
      </c>
      <c r="D9747" s="5" t="s">
        <v>17223</v>
      </c>
    </row>
    <row r="9748" spans="1:4">
      <c r="A9748" s="1">
        <v>20965</v>
      </c>
      <c r="B9748" s="1" t="s">
        <v>17224</v>
      </c>
      <c r="C9748" s="1" t="s">
        <v>14140</v>
      </c>
      <c r="D9748" s="5" t="s">
        <v>396</v>
      </c>
    </row>
    <row r="9749" spans="1:4">
      <c r="A9749" s="1">
        <v>20966</v>
      </c>
      <c r="B9749" s="1" t="s">
        <v>17225</v>
      </c>
      <c r="C9749" s="1" t="s">
        <v>14140</v>
      </c>
      <c r="D9749" s="5" t="s">
        <v>17226</v>
      </c>
    </row>
    <row r="9750" spans="1:4">
      <c r="A9750" s="1">
        <v>10903</v>
      </c>
      <c r="B9750" s="1" t="s">
        <v>17227</v>
      </c>
      <c r="C9750" s="1" t="s">
        <v>14140</v>
      </c>
      <c r="D9750" s="5" t="s">
        <v>17228</v>
      </c>
    </row>
    <row r="9751" spans="1:4">
      <c r="A9751" s="1">
        <v>20967</v>
      </c>
      <c r="B9751" s="1" t="s">
        <v>17229</v>
      </c>
      <c r="C9751" s="1" t="s">
        <v>14140</v>
      </c>
      <c r="D9751" s="5" t="s">
        <v>17228</v>
      </c>
    </row>
    <row r="9752" spans="1:4">
      <c r="A9752" s="1">
        <v>20968</v>
      </c>
      <c r="B9752" s="1" t="s">
        <v>17230</v>
      </c>
      <c r="C9752" s="1" t="s">
        <v>14140</v>
      </c>
      <c r="D9752" s="5" t="s">
        <v>17231</v>
      </c>
    </row>
    <row r="9753" spans="1:4">
      <c r="A9753" s="1">
        <v>11359</v>
      </c>
      <c r="B9753" s="1" t="s">
        <v>17232</v>
      </c>
      <c r="C9753" s="1" t="s">
        <v>14140</v>
      </c>
      <c r="D9753" s="5" t="s">
        <v>17233</v>
      </c>
    </row>
    <row r="9754" spans="1:4">
      <c r="A9754" s="1">
        <v>39017</v>
      </c>
      <c r="B9754" s="1" t="s">
        <v>17234</v>
      </c>
      <c r="C9754" s="1" t="s">
        <v>14140</v>
      </c>
      <c r="D9754" s="5" t="s">
        <v>2294</v>
      </c>
    </row>
    <row r="9755" spans="1:4">
      <c r="A9755" s="1">
        <v>39315</v>
      </c>
      <c r="B9755" s="1" t="s">
        <v>17235</v>
      </c>
      <c r="C9755" s="1" t="s">
        <v>14140</v>
      </c>
      <c r="D9755" s="5" t="s">
        <v>1855</v>
      </c>
    </row>
    <row r="9756" spans="1:4">
      <c r="A9756" s="1">
        <v>39016</v>
      </c>
      <c r="B9756" s="1" t="s">
        <v>17236</v>
      </c>
      <c r="C9756" s="1" t="s">
        <v>14140</v>
      </c>
      <c r="D9756" s="5" t="s">
        <v>1855</v>
      </c>
    </row>
    <row r="9757" spans="1:4">
      <c r="A9757" s="1">
        <v>39481</v>
      </c>
      <c r="B9757" s="1" t="s">
        <v>17237</v>
      </c>
      <c r="C9757" s="1" t="s">
        <v>14140</v>
      </c>
      <c r="D9757" s="5" t="s">
        <v>2478</v>
      </c>
    </row>
    <row r="9758" spans="1:4">
      <c r="A9758" s="1">
        <v>39013</v>
      </c>
      <c r="B9758" s="1" t="s">
        <v>17238</v>
      </c>
      <c r="C9758" s="1" t="s">
        <v>14140</v>
      </c>
      <c r="D9758" s="5" t="s">
        <v>2280</v>
      </c>
    </row>
    <row r="9759" spans="1:4">
      <c r="A9759" s="1">
        <v>44919</v>
      </c>
      <c r="B9759" s="1" t="s">
        <v>17239</v>
      </c>
      <c r="C9759" s="1" t="s">
        <v>14140</v>
      </c>
      <c r="D9759" s="5" t="s">
        <v>16665</v>
      </c>
    </row>
    <row r="9760" spans="1:4">
      <c r="A9760" s="1">
        <v>40433</v>
      </c>
      <c r="B9760" s="1" t="s">
        <v>17240</v>
      </c>
      <c r="C9760" s="1" t="s">
        <v>14140</v>
      </c>
      <c r="D9760" s="5" t="s">
        <v>13042</v>
      </c>
    </row>
    <row r="9761" spans="1:4">
      <c r="A9761" s="1">
        <v>20219</v>
      </c>
      <c r="B9761" s="1" t="s">
        <v>17241</v>
      </c>
      <c r="C9761" s="1" t="s">
        <v>14140</v>
      </c>
      <c r="D9761" s="5" t="s">
        <v>17242</v>
      </c>
    </row>
    <row r="9762" spans="1:4">
      <c r="A9762" s="1">
        <v>36484</v>
      </c>
      <c r="B9762" s="1" t="s">
        <v>17243</v>
      </c>
      <c r="C9762" s="1" t="s">
        <v>14140</v>
      </c>
      <c r="D9762" s="5" t="s">
        <v>17244</v>
      </c>
    </row>
    <row r="9763" spans="1:4">
      <c r="A9763" s="1">
        <v>38368</v>
      </c>
      <c r="B9763" s="1" t="s">
        <v>17245</v>
      </c>
      <c r="C9763" s="1" t="s">
        <v>14140</v>
      </c>
      <c r="D9763" s="5" t="s">
        <v>15912</v>
      </c>
    </row>
    <row r="9764" spans="1:4">
      <c r="A9764" s="1">
        <v>38367</v>
      </c>
      <c r="B9764" s="1" t="s">
        <v>17246</v>
      </c>
      <c r="C9764" s="1" t="s">
        <v>14140</v>
      </c>
      <c r="D9764" s="5" t="s">
        <v>6834</v>
      </c>
    </row>
    <row r="9765" spans="1:4">
      <c r="A9765" s="1">
        <v>38091</v>
      </c>
      <c r="B9765" s="1" t="s">
        <v>17247</v>
      </c>
      <c r="C9765" s="1" t="s">
        <v>14140</v>
      </c>
      <c r="D9765" s="5" t="s">
        <v>13311</v>
      </c>
    </row>
    <row r="9766" spans="1:4">
      <c r="A9766" s="1">
        <v>38095</v>
      </c>
      <c r="B9766" s="1" t="s">
        <v>17248</v>
      </c>
      <c r="C9766" s="1" t="s">
        <v>14140</v>
      </c>
      <c r="D9766" s="5" t="s">
        <v>2418</v>
      </c>
    </row>
    <row r="9767" spans="1:4">
      <c r="A9767" s="1">
        <v>38092</v>
      </c>
      <c r="B9767" s="1" t="s">
        <v>17249</v>
      </c>
      <c r="C9767" s="1" t="s">
        <v>14140</v>
      </c>
      <c r="D9767" s="5" t="s">
        <v>13326</v>
      </c>
    </row>
    <row r="9768" spans="1:4">
      <c r="A9768" s="1">
        <v>38093</v>
      </c>
      <c r="B9768" s="1" t="s">
        <v>17250</v>
      </c>
      <c r="C9768" s="1" t="s">
        <v>14140</v>
      </c>
      <c r="D9768" s="5" t="s">
        <v>16558</v>
      </c>
    </row>
    <row r="9769" spans="1:4">
      <c r="A9769" s="1">
        <v>38096</v>
      </c>
      <c r="B9769" s="1" t="s">
        <v>17251</v>
      </c>
      <c r="C9769" s="1" t="s">
        <v>14140</v>
      </c>
      <c r="D9769" s="5" t="s">
        <v>11880</v>
      </c>
    </row>
    <row r="9770" spans="1:4">
      <c r="A9770" s="1">
        <v>38094</v>
      </c>
      <c r="B9770" s="1" t="s">
        <v>17252</v>
      </c>
      <c r="C9770" s="1" t="s">
        <v>14140</v>
      </c>
      <c r="D9770" s="5" t="s">
        <v>17253</v>
      </c>
    </row>
    <row r="9771" spans="1:4">
      <c r="A9771" s="1">
        <v>38097</v>
      </c>
      <c r="B9771" s="1" t="s">
        <v>17254</v>
      </c>
      <c r="C9771" s="1" t="s">
        <v>14140</v>
      </c>
      <c r="D9771" s="5" t="s">
        <v>17255</v>
      </c>
    </row>
    <row r="9772" spans="1:4">
      <c r="A9772" s="1">
        <v>38098</v>
      </c>
      <c r="B9772" s="1" t="s">
        <v>17256</v>
      </c>
      <c r="C9772" s="1" t="s">
        <v>14140</v>
      </c>
      <c r="D9772" s="5" t="s">
        <v>17255</v>
      </c>
    </row>
    <row r="9773" spans="1:4">
      <c r="A9773" s="1">
        <v>11186</v>
      </c>
      <c r="B9773" s="1" t="s">
        <v>17257</v>
      </c>
      <c r="C9773" s="1" t="s">
        <v>14783</v>
      </c>
      <c r="D9773" s="5" t="s">
        <v>17258</v>
      </c>
    </row>
    <row r="9774" spans="1:4">
      <c r="A9774" s="1">
        <v>11558</v>
      </c>
      <c r="B9774" s="1" t="s">
        <v>17259</v>
      </c>
      <c r="C9774" s="1" t="s">
        <v>14808</v>
      </c>
      <c r="D9774" s="5" t="s">
        <v>7170</v>
      </c>
    </row>
    <row r="9775" spans="1:4">
      <c r="A9775" s="1">
        <v>11557</v>
      </c>
      <c r="B9775" s="1" t="s">
        <v>17260</v>
      </c>
      <c r="C9775" s="1" t="s">
        <v>14808</v>
      </c>
      <c r="D9775" s="5" t="s">
        <v>17261</v>
      </c>
    </row>
    <row r="9776" spans="1:4">
      <c r="A9776" s="1">
        <v>2759</v>
      </c>
      <c r="B9776" s="1" t="s">
        <v>17262</v>
      </c>
      <c r="C9776" s="1" t="s">
        <v>14140</v>
      </c>
      <c r="D9776" s="5" t="s">
        <v>17263</v>
      </c>
    </row>
    <row r="9777" spans="1:4">
      <c r="A9777" s="1">
        <v>38124</v>
      </c>
      <c r="B9777" s="1" t="s">
        <v>17264</v>
      </c>
      <c r="C9777" s="1" t="s">
        <v>14140</v>
      </c>
      <c r="D9777" s="5" t="s">
        <v>17265</v>
      </c>
    </row>
    <row r="9778" spans="1:4">
      <c r="A9778" s="1">
        <v>38380</v>
      </c>
      <c r="B9778" s="1" t="s">
        <v>17266</v>
      </c>
      <c r="C9778" s="1" t="s">
        <v>14140</v>
      </c>
      <c r="D9778" s="5" t="s">
        <v>17267</v>
      </c>
    </row>
    <row r="9779" spans="1:4">
      <c r="A9779" s="1">
        <v>42429</v>
      </c>
      <c r="B9779" s="1" t="s">
        <v>17268</v>
      </c>
      <c r="C9779" s="1" t="s">
        <v>14140</v>
      </c>
      <c r="D9779" s="5" t="s">
        <v>17269</v>
      </c>
    </row>
    <row r="9780" spans="1:4">
      <c r="A9780" s="1">
        <v>39616</v>
      </c>
      <c r="B9780" s="1" t="s">
        <v>17270</v>
      </c>
      <c r="C9780" s="1" t="s">
        <v>14140</v>
      </c>
      <c r="D9780" s="5" t="s">
        <v>17271</v>
      </c>
    </row>
    <row r="9781" spans="1:4">
      <c r="A9781" s="1">
        <v>39618</v>
      </c>
      <c r="B9781" s="1" t="s">
        <v>17272</v>
      </c>
      <c r="C9781" s="1" t="s">
        <v>14140</v>
      </c>
      <c r="D9781" s="5" t="s">
        <v>17273</v>
      </c>
    </row>
    <row r="9782" spans="1:4">
      <c r="A9782" s="1">
        <v>39619</v>
      </c>
      <c r="B9782" s="1" t="s">
        <v>17274</v>
      </c>
      <c r="C9782" s="1" t="s">
        <v>14140</v>
      </c>
      <c r="D9782" s="5" t="s">
        <v>17275</v>
      </c>
    </row>
    <row r="9783" spans="1:4">
      <c r="A9783" s="1">
        <v>39613</v>
      </c>
      <c r="B9783" s="1" t="s">
        <v>17276</v>
      </c>
      <c r="C9783" s="1" t="s">
        <v>14140</v>
      </c>
      <c r="D9783" s="5" t="s">
        <v>17277</v>
      </c>
    </row>
    <row r="9784" spans="1:4">
      <c r="A9784" s="1">
        <v>39614</v>
      </c>
      <c r="B9784" s="1" t="s">
        <v>17278</v>
      </c>
      <c r="C9784" s="1" t="s">
        <v>14140</v>
      </c>
      <c r="D9784" s="5" t="s">
        <v>17279</v>
      </c>
    </row>
    <row r="9785" spans="1:4">
      <c r="A9785" s="1">
        <v>38538</v>
      </c>
      <c r="B9785" s="1" t="s">
        <v>17280</v>
      </c>
      <c r="C9785" s="1" t="s">
        <v>14193</v>
      </c>
      <c r="D9785" s="5" t="s">
        <v>17281</v>
      </c>
    </row>
    <row r="9786" spans="1:4">
      <c r="A9786" s="1">
        <v>38539</v>
      </c>
      <c r="B9786" s="1" t="s">
        <v>17282</v>
      </c>
      <c r="C9786" s="1" t="s">
        <v>14193</v>
      </c>
      <c r="D9786" s="5" t="s">
        <v>17283</v>
      </c>
    </row>
    <row r="9787" spans="1:4">
      <c r="A9787" s="1">
        <v>38540</v>
      </c>
      <c r="B9787" s="1" t="s">
        <v>17284</v>
      </c>
      <c r="C9787" s="1" t="s">
        <v>14193</v>
      </c>
      <c r="D9787" s="5" t="s">
        <v>17285</v>
      </c>
    </row>
    <row r="9788" spans="1:4">
      <c r="A9788" s="1">
        <v>38384</v>
      </c>
      <c r="B9788" s="1" t="s">
        <v>17286</v>
      </c>
      <c r="C9788" s="1" t="s">
        <v>14140</v>
      </c>
      <c r="D9788" s="5" t="s">
        <v>8635</v>
      </c>
    </row>
    <row r="9789" spans="1:4">
      <c r="A9789" s="1">
        <v>13</v>
      </c>
      <c r="B9789" s="1" t="s">
        <v>17287</v>
      </c>
      <c r="C9789" s="1" t="s">
        <v>14199</v>
      </c>
      <c r="D9789" s="5" t="s">
        <v>13676</v>
      </c>
    </row>
    <row r="9790" spans="1:4">
      <c r="A9790" s="1">
        <v>2762</v>
      </c>
      <c r="B9790" s="1" t="s">
        <v>17288</v>
      </c>
      <c r="C9790" s="1" t="s">
        <v>14193</v>
      </c>
      <c r="D9790" s="5" t="s">
        <v>3797</v>
      </c>
    </row>
    <row r="9791" spans="1:4">
      <c r="A9791" s="1">
        <v>21142</v>
      </c>
      <c r="B9791" s="1" t="s">
        <v>17289</v>
      </c>
      <c r="C9791" s="1" t="s">
        <v>14140</v>
      </c>
      <c r="D9791" s="5" t="s">
        <v>17290</v>
      </c>
    </row>
    <row r="9792" spans="1:4">
      <c r="A9792" s="1">
        <v>4223</v>
      </c>
      <c r="B9792" s="1" t="s">
        <v>17291</v>
      </c>
      <c r="C9792" s="1" t="s">
        <v>14202</v>
      </c>
      <c r="D9792" s="5" t="s">
        <v>15156</v>
      </c>
    </row>
    <row r="9793" spans="1:4">
      <c r="A9793" s="1">
        <v>37372</v>
      </c>
      <c r="B9793" s="1" t="s">
        <v>17292</v>
      </c>
      <c r="C9793" s="1" t="s">
        <v>14354</v>
      </c>
      <c r="D9793" s="5" t="s">
        <v>17293</v>
      </c>
    </row>
    <row r="9794" spans="1:4">
      <c r="A9794" s="1">
        <v>40863</v>
      </c>
      <c r="B9794" s="1" t="s">
        <v>17294</v>
      </c>
      <c r="C9794" s="1" t="s">
        <v>14357</v>
      </c>
      <c r="D9794" s="5" t="s">
        <v>17295</v>
      </c>
    </row>
    <row r="9795" spans="1:4">
      <c r="A9795" s="1">
        <v>38475</v>
      </c>
      <c r="B9795" s="1" t="s">
        <v>17296</v>
      </c>
      <c r="C9795" s="1" t="s">
        <v>14140</v>
      </c>
      <c r="D9795" s="5" t="s">
        <v>3273</v>
      </c>
    </row>
    <row r="9796" spans="1:4">
      <c r="A9796" s="1">
        <v>38474</v>
      </c>
      <c r="B9796" s="1" t="s">
        <v>17297</v>
      </c>
      <c r="C9796" s="1" t="s">
        <v>14140</v>
      </c>
      <c r="D9796" s="5" t="s">
        <v>17298</v>
      </c>
    </row>
    <row r="9797" spans="1:4">
      <c r="A9797" s="1">
        <v>10886</v>
      </c>
      <c r="B9797" s="1" t="s">
        <v>17299</v>
      </c>
      <c r="C9797" s="1" t="s">
        <v>14140</v>
      </c>
      <c r="D9797" s="5" t="s">
        <v>17300</v>
      </c>
    </row>
    <row r="9798" spans="1:4">
      <c r="A9798" s="1">
        <v>10888</v>
      </c>
      <c r="B9798" s="1" t="s">
        <v>17301</v>
      </c>
      <c r="C9798" s="1" t="s">
        <v>14140</v>
      </c>
      <c r="D9798" s="5" t="s">
        <v>17302</v>
      </c>
    </row>
    <row r="9799" spans="1:4">
      <c r="A9799" s="1">
        <v>10889</v>
      </c>
      <c r="B9799" s="1" t="s">
        <v>17303</v>
      </c>
      <c r="C9799" s="1" t="s">
        <v>14140</v>
      </c>
      <c r="D9799" s="5" t="s">
        <v>17304</v>
      </c>
    </row>
    <row r="9800" spans="1:4">
      <c r="A9800" s="1">
        <v>10890</v>
      </c>
      <c r="B9800" s="1" t="s">
        <v>17305</v>
      </c>
      <c r="C9800" s="1" t="s">
        <v>14140</v>
      </c>
      <c r="D9800" s="5" t="s">
        <v>17306</v>
      </c>
    </row>
    <row r="9801" spans="1:4">
      <c r="A9801" s="1">
        <v>10891</v>
      </c>
      <c r="B9801" s="1" t="s">
        <v>17307</v>
      </c>
      <c r="C9801" s="1" t="s">
        <v>14140</v>
      </c>
      <c r="D9801" s="5" t="s">
        <v>17308</v>
      </c>
    </row>
    <row r="9802" spans="1:4">
      <c r="A9802" s="1">
        <v>10892</v>
      </c>
      <c r="B9802" s="1" t="s">
        <v>17309</v>
      </c>
      <c r="C9802" s="1" t="s">
        <v>14140</v>
      </c>
      <c r="D9802" s="5" t="s">
        <v>17310</v>
      </c>
    </row>
    <row r="9803" spans="1:4">
      <c r="A9803" s="1">
        <v>20977</v>
      </c>
      <c r="B9803" s="1" t="s">
        <v>17311</v>
      </c>
      <c r="C9803" s="1" t="s">
        <v>14140</v>
      </c>
      <c r="D9803" s="5" t="s">
        <v>17312</v>
      </c>
    </row>
    <row r="9804" spans="1:4">
      <c r="A9804" s="1">
        <v>3073</v>
      </c>
      <c r="B9804" s="1" t="s">
        <v>17313</v>
      </c>
      <c r="C9804" s="1" t="s">
        <v>14140</v>
      </c>
      <c r="D9804" s="5" t="s">
        <v>17314</v>
      </c>
    </row>
    <row r="9805" spans="1:4">
      <c r="A9805" s="1">
        <v>3074</v>
      </c>
      <c r="B9805" s="1" t="s">
        <v>17315</v>
      </c>
      <c r="C9805" s="1" t="s">
        <v>14140</v>
      </c>
      <c r="D9805" s="5" t="s">
        <v>17316</v>
      </c>
    </row>
    <row r="9806" spans="1:4">
      <c r="A9806" s="1">
        <v>3076</v>
      </c>
      <c r="B9806" s="1" t="s">
        <v>17317</v>
      </c>
      <c r="C9806" s="1" t="s">
        <v>14140</v>
      </c>
      <c r="D9806" s="5" t="s">
        <v>17318</v>
      </c>
    </row>
    <row r="9807" spans="1:4">
      <c r="A9807" s="1">
        <v>3075</v>
      </c>
      <c r="B9807" s="1" t="s">
        <v>17319</v>
      </c>
      <c r="C9807" s="1" t="s">
        <v>14140</v>
      </c>
      <c r="D9807" s="5" t="s">
        <v>17320</v>
      </c>
    </row>
    <row r="9808" spans="1:4">
      <c r="A9808" s="1">
        <v>10781</v>
      </c>
      <c r="B9808" s="1" t="s">
        <v>17321</v>
      </c>
      <c r="C9808" s="1" t="s">
        <v>14140</v>
      </c>
      <c r="D9808" s="5" t="s">
        <v>15442</v>
      </c>
    </row>
    <row r="9809" spans="1:4">
      <c r="A9809" s="1">
        <v>11480</v>
      </c>
      <c r="B9809" s="1" t="s">
        <v>17322</v>
      </c>
      <c r="C9809" s="1" t="s">
        <v>16340</v>
      </c>
      <c r="D9809" s="5" t="s">
        <v>17323</v>
      </c>
    </row>
    <row r="9810" spans="1:4">
      <c r="A9810" s="1">
        <v>43612</v>
      </c>
      <c r="B9810" s="1" t="s">
        <v>17324</v>
      </c>
      <c r="C9810" s="1" t="s">
        <v>16340</v>
      </c>
      <c r="D9810" s="5" t="s">
        <v>17325</v>
      </c>
    </row>
    <row r="9811" spans="1:4">
      <c r="A9811" s="1">
        <v>43613</v>
      </c>
      <c r="B9811" s="1" t="s">
        <v>17326</v>
      </c>
      <c r="C9811" s="1" t="s">
        <v>16340</v>
      </c>
      <c r="D9811" s="5" t="s">
        <v>17327</v>
      </c>
    </row>
    <row r="9812" spans="1:4">
      <c r="A9812" s="1">
        <v>11469</v>
      </c>
      <c r="B9812" s="1" t="s">
        <v>17328</v>
      </c>
      <c r="C9812" s="1" t="s">
        <v>14140</v>
      </c>
      <c r="D9812" s="5" t="s">
        <v>3797</v>
      </c>
    </row>
    <row r="9813" spans="1:4">
      <c r="A9813" s="1">
        <v>11468</v>
      </c>
      <c r="B9813" s="1" t="s">
        <v>17329</v>
      </c>
      <c r="C9813" s="1" t="s">
        <v>14140</v>
      </c>
      <c r="D9813" s="5" t="s">
        <v>4970</v>
      </c>
    </row>
    <row r="9814" spans="1:4">
      <c r="A9814" s="1">
        <v>11484</v>
      </c>
      <c r="B9814" s="1" t="s">
        <v>17330</v>
      </c>
      <c r="C9814" s="1" t="s">
        <v>14140</v>
      </c>
      <c r="D9814" s="5" t="s">
        <v>17331</v>
      </c>
    </row>
    <row r="9815" spans="1:4">
      <c r="A9815" s="1">
        <v>38155</v>
      </c>
      <c r="B9815" s="1" t="s">
        <v>17332</v>
      </c>
      <c r="C9815" s="1" t="s">
        <v>14140</v>
      </c>
      <c r="D9815" s="5" t="s">
        <v>17333</v>
      </c>
    </row>
    <row r="9816" spans="1:4">
      <c r="A9816" s="1">
        <v>11467</v>
      </c>
      <c r="B9816" s="1" t="s">
        <v>17334</v>
      </c>
      <c r="C9816" s="1" t="s">
        <v>14140</v>
      </c>
      <c r="D9816" s="5" t="s">
        <v>10943</v>
      </c>
    </row>
    <row r="9817" spans="1:4">
      <c r="A9817" s="1">
        <v>38153</v>
      </c>
      <c r="B9817" s="1" t="s">
        <v>17335</v>
      </c>
      <c r="C9817" s="1" t="s">
        <v>16340</v>
      </c>
      <c r="D9817" s="5" t="s">
        <v>11218</v>
      </c>
    </row>
    <row r="9818" spans="1:4">
      <c r="A9818" s="1">
        <v>43607</v>
      </c>
      <c r="B9818" s="1" t="s">
        <v>17336</v>
      </c>
      <c r="C9818" s="1" t="s">
        <v>16340</v>
      </c>
      <c r="D9818" s="5" t="s">
        <v>17337</v>
      </c>
    </row>
    <row r="9819" spans="1:4">
      <c r="A9819" s="1">
        <v>3080</v>
      </c>
      <c r="B9819" s="1" t="s">
        <v>17338</v>
      </c>
      <c r="C9819" s="1" t="s">
        <v>16340</v>
      </c>
      <c r="D9819" s="5" t="s">
        <v>17339</v>
      </c>
    </row>
    <row r="9820" spans="1:4">
      <c r="A9820" s="1">
        <v>3081</v>
      </c>
      <c r="B9820" s="1" t="s">
        <v>17340</v>
      </c>
      <c r="C9820" s="1" t="s">
        <v>16340</v>
      </c>
      <c r="D9820" s="5" t="s">
        <v>17341</v>
      </c>
    </row>
    <row r="9821" spans="1:4">
      <c r="A9821" s="1">
        <v>3090</v>
      </c>
      <c r="B9821" s="1" t="s">
        <v>17342</v>
      </c>
      <c r="C9821" s="1" t="s">
        <v>16340</v>
      </c>
      <c r="D9821" s="5" t="s">
        <v>17343</v>
      </c>
    </row>
    <row r="9822" spans="1:4">
      <c r="A9822" s="1">
        <v>43611</v>
      </c>
      <c r="B9822" s="1" t="s">
        <v>17344</v>
      </c>
      <c r="C9822" s="1" t="s">
        <v>16340</v>
      </c>
      <c r="D9822" s="5" t="s">
        <v>17345</v>
      </c>
    </row>
    <row r="9823" spans="1:4">
      <c r="A9823" s="1">
        <v>3103</v>
      </c>
      <c r="B9823" s="1" t="s">
        <v>17346</v>
      </c>
      <c r="C9823" s="1" t="s">
        <v>14140</v>
      </c>
      <c r="D9823" s="5" t="s">
        <v>7515</v>
      </c>
    </row>
    <row r="9824" spans="1:4">
      <c r="A9824" s="1">
        <v>3097</v>
      </c>
      <c r="B9824" s="1" t="s">
        <v>17347</v>
      </c>
      <c r="C9824" s="1" t="s">
        <v>16340</v>
      </c>
      <c r="D9824" s="5" t="s">
        <v>17348</v>
      </c>
    </row>
    <row r="9825" spans="1:4">
      <c r="A9825" s="1">
        <v>3099</v>
      </c>
      <c r="B9825" s="1" t="s">
        <v>17349</v>
      </c>
      <c r="C9825" s="1" t="s">
        <v>16340</v>
      </c>
      <c r="D9825" s="5" t="s">
        <v>17350</v>
      </c>
    </row>
    <row r="9826" spans="1:4">
      <c r="A9826" s="1">
        <v>38151</v>
      </c>
      <c r="B9826" s="1" t="s">
        <v>17351</v>
      </c>
      <c r="C9826" s="1" t="s">
        <v>16340</v>
      </c>
      <c r="D9826" s="5" t="s">
        <v>17352</v>
      </c>
    </row>
    <row r="9827" spans="1:4">
      <c r="A9827" s="1">
        <v>38152</v>
      </c>
      <c r="B9827" s="1" t="s">
        <v>17353</v>
      </c>
      <c r="C9827" s="1" t="s">
        <v>16340</v>
      </c>
      <c r="D9827" s="5" t="s">
        <v>17354</v>
      </c>
    </row>
    <row r="9828" spans="1:4">
      <c r="A9828" s="1">
        <v>43610</v>
      </c>
      <c r="B9828" s="1" t="s">
        <v>17355</v>
      </c>
      <c r="C9828" s="1" t="s">
        <v>16340</v>
      </c>
      <c r="D9828" s="5" t="s">
        <v>17356</v>
      </c>
    </row>
    <row r="9829" spans="1:4">
      <c r="A9829" s="1">
        <v>3093</v>
      </c>
      <c r="B9829" s="1" t="s">
        <v>17357</v>
      </c>
      <c r="C9829" s="1" t="s">
        <v>16340</v>
      </c>
      <c r="D9829" s="5" t="s">
        <v>17350</v>
      </c>
    </row>
    <row r="9830" spans="1:4">
      <c r="A9830" s="1">
        <v>38165</v>
      </c>
      <c r="B9830" s="1" t="s">
        <v>17358</v>
      </c>
      <c r="C9830" s="1" t="s">
        <v>16340</v>
      </c>
      <c r="D9830" s="5" t="s">
        <v>17359</v>
      </c>
    </row>
    <row r="9831" spans="1:4">
      <c r="A9831" s="1">
        <v>38177</v>
      </c>
      <c r="B9831" s="1" t="s">
        <v>17360</v>
      </c>
      <c r="C9831" s="1" t="s">
        <v>14140</v>
      </c>
      <c r="D9831" s="5" t="s">
        <v>2846</v>
      </c>
    </row>
    <row r="9832" spans="1:4">
      <c r="A9832" s="1">
        <v>11458</v>
      </c>
      <c r="B9832" s="1" t="s">
        <v>17361</v>
      </c>
      <c r="C9832" s="1" t="s">
        <v>14140</v>
      </c>
      <c r="D9832" s="5" t="s">
        <v>8874</v>
      </c>
    </row>
    <row r="9833" spans="1:4">
      <c r="A9833" s="1">
        <v>3108</v>
      </c>
      <c r="B9833" s="1" t="s">
        <v>17362</v>
      </c>
      <c r="C9833" s="1" t="s">
        <v>14140</v>
      </c>
      <c r="D9833" s="5" t="s">
        <v>17363</v>
      </c>
    </row>
    <row r="9834" spans="1:4">
      <c r="A9834" s="1">
        <v>3105</v>
      </c>
      <c r="B9834" s="1" t="s">
        <v>17364</v>
      </c>
      <c r="C9834" s="1" t="s">
        <v>14140</v>
      </c>
      <c r="D9834" s="5" t="s">
        <v>17365</v>
      </c>
    </row>
    <row r="9835" spans="1:4">
      <c r="A9835" s="1">
        <v>38178</v>
      </c>
      <c r="B9835" s="1" t="s">
        <v>17366</v>
      </c>
      <c r="C9835" s="1" t="s">
        <v>14140</v>
      </c>
      <c r="D9835" s="5" t="s">
        <v>17367</v>
      </c>
    </row>
    <row r="9836" spans="1:4">
      <c r="A9836" s="1">
        <v>43575</v>
      </c>
      <c r="B9836" s="1" t="s">
        <v>17368</v>
      </c>
      <c r="C9836" s="1" t="s">
        <v>14140</v>
      </c>
      <c r="D9836" s="5" t="s">
        <v>636</v>
      </c>
    </row>
    <row r="9837" spans="1:4">
      <c r="A9837" s="1">
        <v>43577</v>
      </c>
      <c r="B9837" s="1" t="s">
        <v>17369</v>
      </c>
      <c r="C9837" s="1" t="s">
        <v>14140</v>
      </c>
      <c r="D9837" s="5" t="s">
        <v>17370</v>
      </c>
    </row>
    <row r="9838" spans="1:4">
      <c r="A9838" s="1">
        <v>43458</v>
      </c>
      <c r="B9838" s="1" t="s">
        <v>17371</v>
      </c>
      <c r="C9838" s="1" t="s">
        <v>14354</v>
      </c>
      <c r="D9838" s="5" t="s">
        <v>1578</v>
      </c>
    </row>
    <row r="9839" spans="1:4">
      <c r="A9839" s="1">
        <v>43470</v>
      </c>
      <c r="B9839" s="1" t="s">
        <v>17372</v>
      </c>
      <c r="C9839" s="1" t="s">
        <v>14357</v>
      </c>
      <c r="D9839" s="5" t="s">
        <v>9502</v>
      </c>
    </row>
    <row r="9840" spans="1:4">
      <c r="A9840" s="1">
        <v>43459</v>
      </c>
      <c r="B9840" s="1" t="s">
        <v>17373</v>
      </c>
      <c r="C9840" s="1" t="s">
        <v>14354</v>
      </c>
      <c r="D9840" s="5" t="s">
        <v>1392</v>
      </c>
    </row>
    <row r="9841" spans="1:4">
      <c r="A9841" s="1">
        <v>43471</v>
      </c>
      <c r="B9841" s="1" t="s">
        <v>17374</v>
      </c>
      <c r="C9841" s="1" t="s">
        <v>14357</v>
      </c>
      <c r="D9841" s="5" t="s">
        <v>17375</v>
      </c>
    </row>
    <row r="9842" spans="1:4">
      <c r="A9842" s="1">
        <v>43460</v>
      </c>
      <c r="B9842" s="1" t="s">
        <v>17376</v>
      </c>
      <c r="C9842" s="1" t="s">
        <v>14354</v>
      </c>
      <c r="D9842" s="5" t="s">
        <v>1814</v>
      </c>
    </row>
    <row r="9843" spans="1:4">
      <c r="A9843" s="1">
        <v>43472</v>
      </c>
      <c r="B9843" s="1" t="s">
        <v>17377</v>
      </c>
      <c r="C9843" s="1" t="s">
        <v>14357</v>
      </c>
      <c r="D9843" s="5" t="s">
        <v>4029</v>
      </c>
    </row>
    <row r="9844" spans="1:4">
      <c r="A9844" s="1">
        <v>43461</v>
      </c>
      <c r="B9844" s="1" t="s">
        <v>17378</v>
      </c>
      <c r="C9844" s="1" t="s">
        <v>14354</v>
      </c>
      <c r="D9844" s="5" t="s">
        <v>1707</v>
      </c>
    </row>
    <row r="9845" spans="1:4">
      <c r="A9845" s="1">
        <v>43473</v>
      </c>
      <c r="B9845" s="1" t="s">
        <v>17379</v>
      </c>
      <c r="C9845" s="1" t="s">
        <v>14357</v>
      </c>
      <c r="D9845" s="5" t="s">
        <v>17380</v>
      </c>
    </row>
    <row r="9846" spans="1:4">
      <c r="A9846" s="1">
        <v>43463</v>
      </c>
      <c r="B9846" s="1" t="s">
        <v>17381</v>
      </c>
      <c r="C9846" s="1" t="s">
        <v>14354</v>
      </c>
      <c r="D9846" s="5" t="s">
        <v>2049</v>
      </c>
    </row>
    <row r="9847" spans="1:4">
      <c r="A9847" s="1">
        <v>43475</v>
      </c>
      <c r="B9847" s="1" t="s">
        <v>17382</v>
      </c>
      <c r="C9847" s="1" t="s">
        <v>14357</v>
      </c>
      <c r="D9847" s="5" t="s">
        <v>10722</v>
      </c>
    </row>
    <row r="9848" spans="1:4">
      <c r="A9848" s="1">
        <v>43462</v>
      </c>
      <c r="B9848" s="1" t="s">
        <v>17383</v>
      </c>
      <c r="C9848" s="1" t="s">
        <v>14354</v>
      </c>
      <c r="D9848" s="5" t="s">
        <v>2273</v>
      </c>
    </row>
    <row r="9849" spans="1:4">
      <c r="A9849" s="1">
        <v>43474</v>
      </c>
      <c r="B9849" s="1" t="s">
        <v>17384</v>
      </c>
      <c r="C9849" s="1" t="s">
        <v>14357</v>
      </c>
      <c r="D9849" s="5" t="s">
        <v>17385</v>
      </c>
    </row>
    <row r="9850" spans="1:4">
      <c r="A9850" s="1">
        <v>43464</v>
      </c>
      <c r="B9850" s="1" t="s">
        <v>17386</v>
      </c>
      <c r="C9850" s="1" t="s">
        <v>14354</v>
      </c>
      <c r="D9850" s="5" t="s">
        <v>2273</v>
      </c>
    </row>
    <row r="9851" spans="1:4">
      <c r="A9851" s="1">
        <v>43476</v>
      </c>
      <c r="B9851" s="1" t="s">
        <v>17387</v>
      </c>
      <c r="C9851" s="1" t="s">
        <v>14357</v>
      </c>
      <c r="D9851" s="5" t="s">
        <v>2273</v>
      </c>
    </row>
    <row r="9852" spans="1:4">
      <c r="A9852" s="1">
        <v>43465</v>
      </c>
      <c r="B9852" s="1" t="s">
        <v>17388</v>
      </c>
      <c r="C9852" s="1" t="s">
        <v>14354</v>
      </c>
      <c r="D9852" s="5" t="s">
        <v>2089</v>
      </c>
    </row>
    <row r="9853" spans="1:4">
      <c r="A9853" s="1">
        <v>43477</v>
      </c>
      <c r="B9853" s="1" t="s">
        <v>17389</v>
      </c>
      <c r="C9853" s="1" t="s">
        <v>14357</v>
      </c>
      <c r="D9853" s="5" t="s">
        <v>17390</v>
      </c>
    </row>
    <row r="9854" spans="1:4">
      <c r="A9854" s="1">
        <v>43466</v>
      </c>
      <c r="B9854" s="1" t="s">
        <v>17391</v>
      </c>
      <c r="C9854" s="1" t="s">
        <v>14354</v>
      </c>
      <c r="D9854" s="5" t="s">
        <v>14699</v>
      </c>
    </row>
    <row r="9855" spans="1:4">
      <c r="A9855" s="1">
        <v>43478</v>
      </c>
      <c r="B9855" s="1" t="s">
        <v>17392</v>
      </c>
      <c r="C9855" s="1" t="s">
        <v>14357</v>
      </c>
      <c r="D9855" s="5" t="s">
        <v>17393</v>
      </c>
    </row>
    <row r="9856" spans="1:4">
      <c r="A9856" s="1">
        <v>43467</v>
      </c>
      <c r="B9856" s="1" t="s">
        <v>17394</v>
      </c>
      <c r="C9856" s="1" t="s">
        <v>14354</v>
      </c>
      <c r="D9856" s="5" t="s">
        <v>12984</v>
      </c>
    </row>
    <row r="9857" spans="1:4">
      <c r="A9857" s="1">
        <v>43479</v>
      </c>
      <c r="B9857" s="1" t="s">
        <v>17395</v>
      </c>
      <c r="C9857" s="1" t="s">
        <v>14357</v>
      </c>
      <c r="D9857" s="5" t="s">
        <v>17396</v>
      </c>
    </row>
    <row r="9858" spans="1:4">
      <c r="A9858" s="1">
        <v>43468</v>
      </c>
      <c r="B9858" s="1" t="s">
        <v>17397</v>
      </c>
      <c r="C9858" s="1" t="s">
        <v>14354</v>
      </c>
      <c r="D9858" s="5" t="s">
        <v>12932</v>
      </c>
    </row>
    <row r="9859" spans="1:4">
      <c r="A9859" s="1">
        <v>43480</v>
      </c>
      <c r="B9859" s="1" t="s">
        <v>17398</v>
      </c>
      <c r="C9859" s="1" t="s">
        <v>14357</v>
      </c>
      <c r="D9859" s="5" t="s">
        <v>17399</v>
      </c>
    </row>
    <row r="9860" spans="1:4">
      <c r="A9860" s="1">
        <v>43469</v>
      </c>
      <c r="B9860" s="1" t="s">
        <v>17400</v>
      </c>
      <c r="C9860" s="1" t="s">
        <v>14354</v>
      </c>
      <c r="D9860" s="5" t="s">
        <v>1602</v>
      </c>
    </row>
    <row r="9861" spans="1:4">
      <c r="A9861" s="1">
        <v>43481</v>
      </c>
      <c r="B9861" s="1" t="s">
        <v>17401</v>
      </c>
      <c r="C9861" s="1" t="s">
        <v>14357</v>
      </c>
      <c r="D9861" s="5" t="s">
        <v>1106</v>
      </c>
    </row>
    <row r="9862" spans="1:4">
      <c r="A9862" s="1">
        <v>3119</v>
      </c>
      <c r="B9862" s="1" t="s">
        <v>17402</v>
      </c>
      <c r="C9862" s="1" t="s">
        <v>14140</v>
      </c>
      <c r="D9862" s="5" t="s">
        <v>12130</v>
      </c>
    </row>
    <row r="9863" spans="1:4">
      <c r="A9863" s="1">
        <v>3122</v>
      </c>
      <c r="B9863" s="1" t="s">
        <v>17403</v>
      </c>
      <c r="C9863" s="1" t="s">
        <v>14140</v>
      </c>
      <c r="D9863" s="5" t="s">
        <v>17404</v>
      </c>
    </row>
    <row r="9864" spans="1:4">
      <c r="A9864" s="1">
        <v>3121</v>
      </c>
      <c r="B9864" s="1" t="s">
        <v>17405</v>
      </c>
      <c r="C9864" s="1" t="s">
        <v>14140</v>
      </c>
      <c r="D9864" s="5" t="s">
        <v>12993</v>
      </c>
    </row>
    <row r="9865" spans="1:4">
      <c r="A9865" s="1">
        <v>3120</v>
      </c>
      <c r="B9865" s="1" t="s">
        <v>17406</v>
      </c>
      <c r="C9865" s="1" t="s">
        <v>14140</v>
      </c>
      <c r="D9865" s="5" t="s">
        <v>4968</v>
      </c>
    </row>
    <row r="9866" spans="1:4">
      <c r="A9866" s="1">
        <v>11455</v>
      </c>
      <c r="B9866" s="1" t="s">
        <v>17407</v>
      </c>
      <c r="C9866" s="1" t="s">
        <v>14140</v>
      </c>
      <c r="D9866" s="5" t="s">
        <v>17408</v>
      </c>
    </row>
    <row r="9867" spans="1:4">
      <c r="A9867" s="1">
        <v>11456</v>
      </c>
      <c r="B9867" s="1" t="s">
        <v>17409</v>
      </c>
      <c r="C9867" s="1" t="s">
        <v>14140</v>
      </c>
      <c r="D9867" s="5" t="s">
        <v>17410</v>
      </c>
    </row>
    <row r="9868" spans="1:4">
      <c r="A9868" s="1">
        <v>3107</v>
      </c>
      <c r="B9868" s="1" t="s">
        <v>17411</v>
      </c>
      <c r="C9868" s="1" t="s">
        <v>14140</v>
      </c>
      <c r="D9868" s="5" t="s">
        <v>17412</v>
      </c>
    </row>
    <row r="9869" spans="1:4">
      <c r="A9869" s="1">
        <v>43583</v>
      </c>
      <c r="B9869" s="1" t="s">
        <v>17413</v>
      </c>
      <c r="C9869" s="1" t="s">
        <v>14140</v>
      </c>
      <c r="D9869" s="5" t="s">
        <v>2340</v>
      </c>
    </row>
    <row r="9870" spans="1:4">
      <c r="A9870" s="1">
        <v>43586</v>
      </c>
      <c r="B9870" s="1" t="s">
        <v>17414</v>
      </c>
      <c r="C9870" s="1" t="s">
        <v>14140</v>
      </c>
      <c r="D9870" s="5" t="s">
        <v>17415</v>
      </c>
    </row>
    <row r="9871" spans="1:4">
      <c r="A9871" s="1">
        <v>11461</v>
      </c>
      <c r="B9871" s="1" t="s">
        <v>17416</v>
      </c>
      <c r="C9871" s="1" t="s">
        <v>14140</v>
      </c>
      <c r="D9871" s="5" t="s">
        <v>5687</v>
      </c>
    </row>
    <row r="9872" spans="1:4">
      <c r="A9872" s="1">
        <v>43587</v>
      </c>
      <c r="B9872" s="1" t="s">
        <v>17417</v>
      </c>
      <c r="C9872" s="1" t="s">
        <v>14140</v>
      </c>
      <c r="D9872" s="5" t="s">
        <v>5037</v>
      </c>
    </row>
    <row r="9873" spans="1:4">
      <c r="A9873" s="1">
        <v>3106</v>
      </c>
      <c r="B9873" s="1" t="s">
        <v>17418</v>
      </c>
      <c r="C9873" s="1" t="s">
        <v>14140</v>
      </c>
      <c r="D9873" s="5" t="s">
        <v>17419</v>
      </c>
    </row>
    <row r="9874" spans="1:4">
      <c r="A9874" s="1">
        <v>44539</v>
      </c>
      <c r="B9874" s="1" t="s">
        <v>17420</v>
      </c>
      <c r="C9874" s="1" t="s">
        <v>14199</v>
      </c>
      <c r="D9874" s="5" t="s">
        <v>17421</v>
      </c>
    </row>
    <row r="9875" spans="1:4">
      <c r="A9875" s="1">
        <v>3123</v>
      </c>
      <c r="B9875" s="1" t="s">
        <v>17422</v>
      </c>
      <c r="C9875" s="1" t="s">
        <v>14199</v>
      </c>
      <c r="D9875" s="5" t="s">
        <v>2053</v>
      </c>
    </row>
    <row r="9876" spans="1:4">
      <c r="A9876" s="1">
        <v>38125</v>
      </c>
      <c r="B9876" s="1" t="s">
        <v>17423</v>
      </c>
      <c r="C9876" s="1" t="s">
        <v>14199</v>
      </c>
      <c r="D9876" s="5" t="s">
        <v>11352</v>
      </c>
    </row>
    <row r="9877" spans="1:4">
      <c r="A9877" s="1">
        <v>39014</v>
      </c>
      <c r="B9877" s="1" t="s">
        <v>17424</v>
      </c>
      <c r="C9877" s="1" t="s">
        <v>14199</v>
      </c>
      <c r="D9877" s="5" t="s">
        <v>17425</v>
      </c>
    </row>
    <row r="9878" spans="1:4">
      <c r="A9878" s="1">
        <v>39365</v>
      </c>
      <c r="B9878" s="1" t="s">
        <v>17426</v>
      </c>
      <c r="C9878" s="1" t="s">
        <v>14140</v>
      </c>
      <c r="D9878" s="5" t="s">
        <v>17427</v>
      </c>
    </row>
    <row r="9879" spans="1:4">
      <c r="A9879" s="1">
        <v>39366</v>
      </c>
      <c r="B9879" s="1" t="s">
        <v>17428</v>
      </c>
      <c r="C9879" s="1" t="s">
        <v>14140</v>
      </c>
      <c r="D9879" s="5" t="s">
        <v>17429</v>
      </c>
    </row>
    <row r="9880" spans="1:4">
      <c r="A9880" s="1">
        <v>39367</v>
      </c>
      <c r="B9880" s="1" t="s">
        <v>17430</v>
      </c>
      <c r="C9880" s="1" t="s">
        <v>14140</v>
      </c>
      <c r="D9880" s="5" t="s">
        <v>17431</v>
      </c>
    </row>
    <row r="9881" spans="1:4">
      <c r="A9881" s="1">
        <v>37394</v>
      </c>
      <c r="B9881" s="1" t="s">
        <v>17432</v>
      </c>
      <c r="C9881" s="1" t="s">
        <v>17433</v>
      </c>
      <c r="D9881" s="5" t="s">
        <v>8830</v>
      </c>
    </row>
    <row r="9882" spans="1:4">
      <c r="A9882" s="1">
        <v>14146</v>
      </c>
      <c r="B9882" s="1" t="s">
        <v>17434</v>
      </c>
      <c r="C9882" s="1" t="s">
        <v>17433</v>
      </c>
      <c r="D9882" s="5" t="s">
        <v>16614</v>
      </c>
    </row>
    <row r="9883" spans="1:4">
      <c r="A9883" s="1">
        <v>938</v>
      </c>
      <c r="B9883" s="1" t="s">
        <v>17435</v>
      </c>
      <c r="C9883" s="1" t="s">
        <v>14193</v>
      </c>
      <c r="D9883" s="5" t="s">
        <v>1776</v>
      </c>
    </row>
    <row r="9884" spans="1:4">
      <c r="A9884" s="1">
        <v>937</v>
      </c>
      <c r="B9884" s="1" t="s">
        <v>17436</v>
      </c>
      <c r="C9884" s="1" t="s">
        <v>14193</v>
      </c>
      <c r="D9884" s="5" t="s">
        <v>7370</v>
      </c>
    </row>
    <row r="9885" spans="1:4">
      <c r="A9885" s="1">
        <v>939</v>
      </c>
      <c r="B9885" s="1" t="s">
        <v>17437</v>
      </c>
      <c r="C9885" s="1" t="s">
        <v>14193</v>
      </c>
      <c r="D9885" s="5" t="s">
        <v>15281</v>
      </c>
    </row>
    <row r="9886" spans="1:4">
      <c r="A9886" s="1">
        <v>944</v>
      </c>
      <c r="B9886" s="1" t="s">
        <v>17438</v>
      </c>
      <c r="C9886" s="1" t="s">
        <v>14193</v>
      </c>
      <c r="D9886" s="5" t="s">
        <v>15211</v>
      </c>
    </row>
    <row r="9887" spans="1:4">
      <c r="A9887" s="1">
        <v>940</v>
      </c>
      <c r="B9887" s="1" t="s">
        <v>17439</v>
      </c>
      <c r="C9887" s="1" t="s">
        <v>14193</v>
      </c>
      <c r="D9887" s="5" t="s">
        <v>17440</v>
      </c>
    </row>
    <row r="9888" spans="1:4">
      <c r="A9888" s="1">
        <v>44397</v>
      </c>
      <c r="B9888" s="1" t="s">
        <v>17441</v>
      </c>
      <c r="C9888" s="1" t="s">
        <v>14193</v>
      </c>
      <c r="D9888" s="5" t="s">
        <v>14375</v>
      </c>
    </row>
    <row r="9889" spans="1:4">
      <c r="A9889" s="1">
        <v>406</v>
      </c>
      <c r="B9889" s="1" t="s">
        <v>17442</v>
      </c>
      <c r="C9889" s="1" t="s">
        <v>14140</v>
      </c>
      <c r="D9889" s="5" t="s">
        <v>17443</v>
      </c>
    </row>
    <row r="9890" spans="1:4">
      <c r="A9890" s="1">
        <v>42529</v>
      </c>
      <c r="B9890" s="1" t="s">
        <v>17444</v>
      </c>
      <c r="C9890" s="1" t="s">
        <v>14193</v>
      </c>
      <c r="D9890" s="5" t="s">
        <v>1906</v>
      </c>
    </row>
    <row r="9891" spans="1:4">
      <c r="A9891" s="1">
        <v>39634</v>
      </c>
      <c r="B9891" s="1" t="s">
        <v>17445</v>
      </c>
      <c r="C9891" s="1" t="s">
        <v>14193</v>
      </c>
      <c r="D9891" s="5" t="s">
        <v>8087</v>
      </c>
    </row>
    <row r="9892" spans="1:4">
      <c r="A9892" s="1">
        <v>39701</v>
      </c>
      <c r="B9892" s="1" t="s">
        <v>17446</v>
      </c>
      <c r="C9892" s="1" t="s">
        <v>14140</v>
      </c>
      <c r="D9892" s="5" t="s">
        <v>17447</v>
      </c>
    </row>
    <row r="9893" spans="1:4">
      <c r="A9893" s="1">
        <v>12815</v>
      </c>
      <c r="B9893" s="1" t="s">
        <v>17448</v>
      </c>
      <c r="C9893" s="1" t="s">
        <v>14140</v>
      </c>
      <c r="D9893" s="5" t="s">
        <v>1249</v>
      </c>
    </row>
    <row r="9894" spans="1:4">
      <c r="A9894" s="1">
        <v>39431</v>
      </c>
      <c r="B9894" s="1" t="s">
        <v>17449</v>
      </c>
      <c r="C9894" s="1" t="s">
        <v>14193</v>
      </c>
      <c r="D9894" s="5" t="s">
        <v>2408</v>
      </c>
    </row>
    <row r="9895" spans="1:4">
      <c r="A9895" s="1">
        <v>39432</v>
      </c>
      <c r="B9895" s="1" t="s">
        <v>17450</v>
      </c>
      <c r="C9895" s="1" t="s">
        <v>14193</v>
      </c>
      <c r="D9895" s="5" t="s">
        <v>17451</v>
      </c>
    </row>
    <row r="9896" spans="1:4">
      <c r="A9896" s="1">
        <v>20111</v>
      </c>
      <c r="B9896" s="1" t="s">
        <v>17452</v>
      </c>
      <c r="C9896" s="1" t="s">
        <v>14140</v>
      </c>
      <c r="D9896" s="5" t="s">
        <v>4972</v>
      </c>
    </row>
    <row r="9897" spans="1:4">
      <c r="A9897" s="1">
        <v>21127</v>
      </c>
      <c r="B9897" s="1" t="s">
        <v>17453</v>
      </c>
      <c r="C9897" s="1" t="s">
        <v>14140</v>
      </c>
      <c r="D9897" s="5" t="s">
        <v>17454</v>
      </c>
    </row>
    <row r="9898" spans="1:4">
      <c r="A9898" s="1">
        <v>404</v>
      </c>
      <c r="B9898" s="1" t="s">
        <v>17455</v>
      </c>
      <c r="C9898" s="1" t="s">
        <v>14193</v>
      </c>
      <c r="D9898" s="5" t="s">
        <v>17456</v>
      </c>
    </row>
    <row r="9899" spans="1:4">
      <c r="A9899" s="1">
        <v>14151</v>
      </c>
      <c r="B9899" s="1" t="s">
        <v>17457</v>
      </c>
      <c r="C9899" s="1" t="s">
        <v>14140</v>
      </c>
      <c r="D9899" s="5" t="s">
        <v>17458</v>
      </c>
    </row>
    <row r="9900" spans="1:4">
      <c r="A9900" s="1">
        <v>14153</v>
      </c>
      <c r="B9900" s="1" t="s">
        <v>17459</v>
      </c>
      <c r="C9900" s="1" t="s">
        <v>14140</v>
      </c>
      <c r="D9900" s="5" t="s">
        <v>17460</v>
      </c>
    </row>
    <row r="9901" spans="1:4">
      <c r="A9901" s="1">
        <v>14152</v>
      </c>
      <c r="B9901" s="1" t="s">
        <v>17461</v>
      </c>
      <c r="C9901" s="1" t="s">
        <v>14140</v>
      </c>
      <c r="D9901" s="5" t="s">
        <v>282</v>
      </c>
    </row>
    <row r="9902" spans="1:4">
      <c r="A9902" s="1">
        <v>14154</v>
      </c>
      <c r="B9902" s="1" t="s">
        <v>17462</v>
      </c>
      <c r="C9902" s="1" t="s">
        <v>14140</v>
      </c>
      <c r="D9902" s="5" t="s">
        <v>17463</v>
      </c>
    </row>
    <row r="9903" spans="1:4">
      <c r="A9903" s="1">
        <v>3143</v>
      </c>
      <c r="B9903" s="1" t="s">
        <v>17464</v>
      </c>
      <c r="C9903" s="1" t="s">
        <v>14140</v>
      </c>
      <c r="D9903" s="5" t="s">
        <v>5102</v>
      </c>
    </row>
    <row r="9904" spans="1:4">
      <c r="A9904" s="1">
        <v>3146</v>
      </c>
      <c r="B9904" s="1" t="s">
        <v>17465</v>
      </c>
      <c r="C9904" s="1" t="s">
        <v>14140</v>
      </c>
      <c r="D9904" s="5" t="s">
        <v>17466</v>
      </c>
    </row>
    <row r="9905" spans="1:4">
      <c r="A9905" s="1">
        <v>3148</v>
      </c>
      <c r="B9905" s="1" t="s">
        <v>17467</v>
      </c>
      <c r="C9905" s="1" t="s">
        <v>14140</v>
      </c>
      <c r="D9905" s="5" t="s">
        <v>2558</v>
      </c>
    </row>
    <row r="9906" spans="1:4">
      <c r="A9906" s="1">
        <v>4310</v>
      </c>
      <c r="B9906" s="1" t="s">
        <v>17468</v>
      </c>
      <c r="C9906" s="1" t="s">
        <v>14140</v>
      </c>
      <c r="D9906" s="5" t="s">
        <v>398</v>
      </c>
    </row>
    <row r="9907" spans="1:4">
      <c r="A9907" s="1">
        <v>4311</v>
      </c>
      <c r="B9907" s="1" t="s">
        <v>17469</v>
      </c>
      <c r="C9907" s="1" t="s">
        <v>14140</v>
      </c>
      <c r="D9907" s="5" t="s">
        <v>13288</v>
      </c>
    </row>
    <row r="9908" spans="1:4">
      <c r="A9908" s="1">
        <v>4312</v>
      </c>
      <c r="B9908" s="1" t="s">
        <v>17470</v>
      </c>
      <c r="C9908" s="1" t="s">
        <v>14140</v>
      </c>
      <c r="D9908" s="5" t="s">
        <v>17471</v>
      </c>
    </row>
    <row r="9909" spans="1:4">
      <c r="A9909" s="1">
        <v>13261</v>
      </c>
      <c r="B9909" s="1" t="s">
        <v>17472</v>
      </c>
      <c r="C9909" s="1" t="s">
        <v>14140</v>
      </c>
      <c r="D9909" s="5" t="s">
        <v>17473</v>
      </c>
    </row>
    <row r="9910" spans="1:4">
      <c r="A9910" s="1">
        <v>3272</v>
      </c>
      <c r="B9910" s="1" t="s">
        <v>17474</v>
      </c>
      <c r="C9910" s="1" t="s">
        <v>14140</v>
      </c>
      <c r="D9910" s="5" t="s">
        <v>10611</v>
      </c>
    </row>
    <row r="9911" spans="1:4">
      <c r="A9911" s="1">
        <v>3265</v>
      </c>
      <c r="B9911" s="1" t="s">
        <v>17475</v>
      </c>
      <c r="C9911" s="1" t="s">
        <v>14140</v>
      </c>
      <c r="D9911" s="5" t="s">
        <v>17476</v>
      </c>
    </row>
    <row r="9912" spans="1:4">
      <c r="A9912" s="1">
        <v>3262</v>
      </c>
      <c r="B9912" s="1" t="s">
        <v>17477</v>
      </c>
      <c r="C9912" s="1" t="s">
        <v>14140</v>
      </c>
      <c r="D9912" s="5" t="s">
        <v>17478</v>
      </c>
    </row>
    <row r="9913" spans="1:4">
      <c r="A9913" s="1">
        <v>3264</v>
      </c>
      <c r="B9913" s="1" t="s">
        <v>17479</v>
      </c>
      <c r="C9913" s="1" t="s">
        <v>14140</v>
      </c>
      <c r="D9913" s="5" t="s">
        <v>17480</v>
      </c>
    </row>
    <row r="9914" spans="1:4">
      <c r="A9914" s="1">
        <v>3267</v>
      </c>
      <c r="B9914" s="1" t="s">
        <v>17481</v>
      </c>
      <c r="C9914" s="1" t="s">
        <v>14140</v>
      </c>
      <c r="D9914" s="5" t="s">
        <v>17482</v>
      </c>
    </row>
    <row r="9915" spans="1:4">
      <c r="A9915" s="1">
        <v>3266</v>
      </c>
      <c r="B9915" s="1" t="s">
        <v>17483</v>
      </c>
      <c r="C9915" s="1" t="s">
        <v>14140</v>
      </c>
      <c r="D9915" s="5" t="s">
        <v>17484</v>
      </c>
    </row>
    <row r="9916" spans="1:4">
      <c r="A9916" s="1">
        <v>3263</v>
      </c>
      <c r="B9916" s="1" t="s">
        <v>17485</v>
      </c>
      <c r="C9916" s="1" t="s">
        <v>14140</v>
      </c>
      <c r="D9916" s="5" t="s">
        <v>12441</v>
      </c>
    </row>
    <row r="9917" spans="1:4">
      <c r="A9917" s="1">
        <v>3268</v>
      </c>
      <c r="B9917" s="1" t="s">
        <v>17486</v>
      </c>
      <c r="C9917" s="1" t="s">
        <v>14140</v>
      </c>
      <c r="D9917" s="5" t="s">
        <v>17487</v>
      </c>
    </row>
    <row r="9918" spans="1:4">
      <c r="A9918" s="1">
        <v>3271</v>
      </c>
      <c r="B9918" s="1" t="s">
        <v>17488</v>
      </c>
      <c r="C9918" s="1" t="s">
        <v>14140</v>
      </c>
      <c r="D9918" s="5" t="s">
        <v>17489</v>
      </c>
    </row>
    <row r="9919" spans="1:4">
      <c r="A9919" s="1">
        <v>3270</v>
      </c>
      <c r="B9919" s="1" t="s">
        <v>17490</v>
      </c>
      <c r="C9919" s="1" t="s">
        <v>14140</v>
      </c>
      <c r="D9919" s="5" t="s">
        <v>17491</v>
      </c>
    </row>
    <row r="9920" spans="1:4">
      <c r="A9920" s="1">
        <v>3275</v>
      </c>
      <c r="B9920" s="1" t="s">
        <v>17492</v>
      </c>
      <c r="C9920" s="1" t="s">
        <v>14783</v>
      </c>
      <c r="D9920" s="5" t="s">
        <v>17493</v>
      </c>
    </row>
    <row r="9921" spans="1:4">
      <c r="A9921" s="1">
        <v>39512</v>
      </c>
      <c r="B9921" s="1" t="s">
        <v>17494</v>
      </c>
      <c r="C9921" s="1" t="s">
        <v>14783</v>
      </c>
      <c r="D9921" s="5" t="s">
        <v>17495</v>
      </c>
    </row>
    <row r="9922" spans="1:4">
      <c r="A9922" s="1">
        <v>39511</v>
      </c>
      <c r="B9922" s="1" t="s">
        <v>17496</v>
      </c>
      <c r="C9922" s="1" t="s">
        <v>14783</v>
      </c>
      <c r="D9922" s="5" t="s">
        <v>17497</v>
      </c>
    </row>
    <row r="9923" spans="1:4">
      <c r="A9923" s="1">
        <v>39513</v>
      </c>
      <c r="B9923" s="1" t="s">
        <v>17498</v>
      </c>
      <c r="C9923" s="1" t="s">
        <v>14783</v>
      </c>
      <c r="D9923" s="5" t="s">
        <v>17499</v>
      </c>
    </row>
    <row r="9924" spans="1:4">
      <c r="A9924" s="1">
        <v>3286</v>
      </c>
      <c r="B9924" s="1" t="s">
        <v>17500</v>
      </c>
      <c r="C9924" s="1" t="s">
        <v>14783</v>
      </c>
      <c r="D9924" s="5" t="s">
        <v>12304</v>
      </c>
    </row>
    <row r="9925" spans="1:4">
      <c r="A9925" s="1">
        <v>3287</v>
      </c>
      <c r="B9925" s="1" t="s">
        <v>17501</v>
      </c>
      <c r="C9925" s="1" t="s">
        <v>14783</v>
      </c>
      <c r="D9925" s="5" t="s">
        <v>17502</v>
      </c>
    </row>
    <row r="9926" spans="1:4">
      <c r="A9926" s="1">
        <v>3283</v>
      </c>
      <c r="B9926" s="1" t="s">
        <v>17503</v>
      </c>
      <c r="C9926" s="1" t="s">
        <v>14783</v>
      </c>
      <c r="D9926" s="5" t="s">
        <v>8319</v>
      </c>
    </row>
    <row r="9927" spans="1:4">
      <c r="A9927" s="1">
        <v>11587</v>
      </c>
      <c r="B9927" s="1" t="s">
        <v>17504</v>
      </c>
      <c r="C9927" s="1" t="s">
        <v>14783</v>
      </c>
      <c r="D9927" s="5" t="s">
        <v>17505</v>
      </c>
    </row>
    <row r="9928" spans="1:4">
      <c r="A9928" s="1">
        <v>36225</v>
      </c>
      <c r="B9928" s="1" t="s">
        <v>17506</v>
      </c>
      <c r="C9928" s="1" t="s">
        <v>14783</v>
      </c>
      <c r="D9928" s="5" t="s">
        <v>17507</v>
      </c>
    </row>
    <row r="9929" spans="1:4">
      <c r="A9929" s="1">
        <v>36230</v>
      </c>
      <c r="B9929" s="1" t="s">
        <v>17508</v>
      </c>
      <c r="C9929" s="1" t="s">
        <v>14783</v>
      </c>
      <c r="D9929" s="5" t="s">
        <v>17001</v>
      </c>
    </row>
    <row r="9930" spans="1:4">
      <c r="A9930" s="1">
        <v>36238</v>
      </c>
      <c r="B9930" s="1" t="s">
        <v>17509</v>
      </c>
      <c r="C9930" s="1" t="s">
        <v>14783</v>
      </c>
      <c r="D9930" s="5" t="s">
        <v>17510</v>
      </c>
    </row>
    <row r="9931" spans="1:4">
      <c r="A9931" s="1">
        <v>39363</v>
      </c>
      <c r="B9931" s="1" t="s">
        <v>17511</v>
      </c>
      <c r="C9931" s="1" t="s">
        <v>14140</v>
      </c>
      <c r="D9931" s="5" t="s">
        <v>17512</v>
      </c>
    </row>
    <row r="9932" spans="1:4">
      <c r="A9932" s="1">
        <v>39361</v>
      </c>
      <c r="B9932" s="1" t="s">
        <v>17513</v>
      </c>
      <c r="C9932" s="1" t="s">
        <v>14140</v>
      </c>
      <c r="D9932" s="5" t="s">
        <v>17514</v>
      </c>
    </row>
    <row r="9933" spans="1:4">
      <c r="A9933" s="1">
        <v>39362</v>
      </c>
      <c r="B9933" s="1" t="s">
        <v>17515</v>
      </c>
      <c r="C9933" s="1" t="s">
        <v>14140</v>
      </c>
      <c r="D9933" s="5" t="s">
        <v>17516</v>
      </c>
    </row>
    <row r="9934" spans="1:4">
      <c r="A9934" s="1">
        <v>39364</v>
      </c>
      <c r="B9934" s="1" t="s">
        <v>17517</v>
      </c>
      <c r="C9934" s="1" t="s">
        <v>14140</v>
      </c>
      <c r="D9934" s="5" t="s">
        <v>17518</v>
      </c>
    </row>
    <row r="9935" spans="1:4">
      <c r="A9935" s="1">
        <v>14576</v>
      </c>
      <c r="B9935" s="1" t="s">
        <v>17519</v>
      </c>
      <c r="C9935" s="1" t="s">
        <v>14140</v>
      </c>
      <c r="D9935" s="5" t="s">
        <v>17520</v>
      </c>
    </row>
    <row r="9936" spans="1:4">
      <c r="A9936" s="1">
        <v>13877</v>
      </c>
      <c r="B9936" s="1" t="s">
        <v>17521</v>
      </c>
      <c r="C9936" s="1" t="s">
        <v>14140</v>
      </c>
      <c r="D9936" s="5" t="s">
        <v>17522</v>
      </c>
    </row>
    <row r="9937" spans="1:4">
      <c r="A9937" s="1">
        <v>7307</v>
      </c>
      <c r="B9937" s="1" t="s">
        <v>17523</v>
      </c>
      <c r="C9937" s="1" t="s">
        <v>14202</v>
      </c>
      <c r="D9937" s="5" t="s">
        <v>17524</v>
      </c>
    </row>
    <row r="9938" spans="1:4">
      <c r="A9938" s="1">
        <v>38122</v>
      </c>
      <c r="B9938" s="1" t="s">
        <v>17525</v>
      </c>
      <c r="C9938" s="1" t="s">
        <v>14202</v>
      </c>
      <c r="D9938" s="5" t="s">
        <v>9295</v>
      </c>
    </row>
    <row r="9939" spans="1:4">
      <c r="A9939" s="1">
        <v>43653</v>
      </c>
      <c r="B9939" s="1" t="s">
        <v>17526</v>
      </c>
      <c r="C9939" s="1" t="s">
        <v>14202</v>
      </c>
      <c r="D9939" s="5" t="s">
        <v>7554</v>
      </c>
    </row>
    <row r="9940" spans="1:4">
      <c r="A9940" s="1">
        <v>38633</v>
      </c>
      <c r="B9940" s="1" t="s">
        <v>17527</v>
      </c>
      <c r="C9940" s="1" t="s">
        <v>14140</v>
      </c>
      <c r="D9940" s="5" t="s">
        <v>14271</v>
      </c>
    </row>
    <row r="9941" spans="1:4">
      <c r="A9941" s="1">
        <v>12344</v>
      </c>
      <c r="B9941" s="1" t="s">
        <v>17528</v>
      </c>
      <c r="C9941" s="1" t="s">
        <v>14140</v>
      </c>
      <c r="D9941" s="5" t="s">
        <v>13309</v>
      </c>
    </row>
    <row r="9942" spans="1:4">
      <c r="A9942" s="1">
        <v>12343</v>
      </c>
      <c r="B9942" s="1" t="s">
        <v>17529</v>
      </c>
      <c r="C9942" s="1" t="s">
        <v>14140</v>
      </c>
      <c r="D9942" s="5" t="s">
        <v>360</v>
      </c>
    </row>
    <row r="9943" spans="1:4">
      <c r="A9943" s="1">
        <v>3295</v>
      </c>
      <c r="B9943" s="1" t="s">
        <v>17530</v>
      </c>
      <c r="C9943" s="1" t="s">
        <v>14140</v>
      </c>
      <c r="D9943" s="5" t="s">
        <v>7794</v>
      </c>
    </row>
    <row r="9944" spans="1:4">
      <c r="A9944" s="1">
        <v>3302</v>
      </c>
      <c r="B9944" s="1" t="s">
        <v>17531</v>
      </c>
      <c r="C9944" s="1" t="s">
        <v>14140</v>
      </c>
      <c r="D9944" s="5" t="s">
        <v>7676</v>
      </c>
    </row>
    <row r="9945" spans="1:4">
      <c r="A9945" s="1">
        <v>3297</v>
      </c>
      <c r="B9945" s="1" t="s">
        <v>17532</v>
      </c>
      <c r="C9945" s="1" t="s">
        <v>14140</v>
      </c>
      <c r="D9945" s="5" t="s">
        <v>8092</v>
      </c>
    </row>
    <row r="9946" spans="1:4">
      <c r="A9946" s="1">
        <v>3294</v>
      </c>
      <c r="B9946" s="1" t="s">
        <v>17533</v>
      </c>
      <c r="C9946" s="1" t="s">
        <v>14140</v>
      </c>
      <c r="D9946" s="5" t="s">
        <v>17534</v>
      </c>
    </row>
    <row r="9947" spans="1:4">
      <c r="A9947" s="1">
        <v>3292</v>
      </c>
      <c r="B9947" s="1" t="s">
        <v>17535</v>
      </c>
      <c r="C9947" s="1" t="s">
        <v>14140</v>
      </c>
      <c r="D9947" s="5" t="s">
        <v>8849</v>
      </c>
    </row>
    <row r="9948" spans="1:4">
      <c r="A9948" s="1">
        <v>3298</v>
      </c>
      <c r="B9948" s="1" t="s">
        <v>17536</v>
      </c>
      <c r="C9948" s="1" t="s">
        <v>14140</v>
      </c>
      <c r="D9948" s="5" t="s">
        <v>17537</v>
      </c>
    </row>
    <row r="9949" spans="1:4">
      <c r="A9949" s="1">
        <v>34802</v>
      </c>
      <c r="B9949" s="1" t="s">
        <v>17538</v>
      </c>
      <c r="C9949" s="1" t="s">
        <v>14140</v>
      </c>
      <c r="D9949" s="5" t="s">
        <v>17539</v>
      </c>
    </row>
    <row r="9950" spans="1:4">
      <c r="A9950" s="1">
        <v>11588</v>
      </c>
      <c r="B9950" s="1" t="s">
        <v>17540</v>
      </c>
      <c r="C9950" s="1" t="s">
        <v>14140</v>
      </c>
      <c r="D9950" s="5" t="s">
        <v>17541</v>
      </c>
    </row>
    <row r="9951" spans="1:4">
      <c r="A9951" s="1">
        <v>34383</v>
      </c>
      <c r="B9951" s="1" t="s">
        <v>17542</v>
      </c>
      <c r="C9951" s="1" t="s">
        <v>14140</v>
      </c>
      <c r="D9951" s="5" t="s">
        <v>17543</v>
      </c>
    </row>
    <row r="9952" spans="1:4">
      <c r="A9952" s="1">
        <v>40451</v>
      </c>
      <c r="B9952" s="1" t="s">
        <v>17544</v>
      </c>
      <c r="C9952" s="1" t="s">
        <v>14783</v>
      </c>
      <c r="D9952" s="5" t="s">
        <v>17545</v>
      </c>
    </row>
    <row r="9953" spans="1:4">
      <c r="A9953" s="1">
        <v>40453</v>
      </c>
      <c r="B9953" s="1" t="s">
        <v>17546</v>
      </c>
      <c r="C9953" s="1" t="s">
        <v>14783</v>
      </c>
      <c r="D9953" s="5" t="s">
        <v>17547</v>
      </c>
    </row>
    <row r="9954" spans="1:4">
      <c r="A9954" s="1">
        <v>40452</v>
      </c>
      <c r="B9954" s="1" t="s">
        <v>17548</v>
      </c>
      <c r="C9954" s="1" t="s">
        <v>14783</v>
      </c>
      <c r="D9954" s="5" t="s">
        <v>17549</v>
      </c>
    </row>
    <row r="9955" spans="1:4">
      <c r="A9955" s="1">
        <v>11594</v>
      </c>
      <c r="B9955" s="1" t="s">
        <v>17550</v>
      </c>
      <c r="C9955" s="1" t="s">
        <v>14140</v>
      </c>
      <c r="D9955" s="5" t="s">
        <v>17551</v>
      </c>
    </row>
    <row r="9956" spans="1:4">
      <c r="A9956" s="1">
        <v>3311</v>
      </c>
      <c r="B9956" s="1" t="s">
        <v>17552</v>
      </c>
      <c r="C9956" s="1" t="s">
        <v>14351</v>
      </c>
      <c r="D9956" s="5" t="s">
        <v>17551</v>
      </c>
    </row>
    <row r="9957" spans="1:4">
      <c r="A9957" s="1">
        <v>11599</v>
      </c>
      <c r="B9957" s="1" t="s">
        <v>17553</v>
      </c>
      <c r="C9957" s="1" t="s">
        <v>14140</v>
      </c>
      <c r="D9957" s="5" t="s">
        <v>17554</v>
      </c>
    </row>
    <row r="9958" spans="1:4">
      <c r="A9958" s="1">
        <v>11593</v>
      </c>
      <c r="B9958" s="1" t="s">
        <v>17555</v>
      </c>
      <c r="C9958" s="1" t="s">
        <v>14140</v>
      </c>
      <c r="D9958" s="5" t="s">
        <v>17556</v>
      </c>
    </row>
    <row r="9959" spans="1:4">
      <c r="A9959" s="1">
        <v>3314</v>
      </c>
      <c r="B9959" s="1" t="s">
        <v>17557</v>
      </c>
      <c r="C9959" s="1" t="s">
        <v>14351</v>
      </c>
      <c r="D9959" s="5" t="s">
        <v>17558</v>
      </c>
    </row>
    <row r="9960" spans="1:4">
      <c r="A9960" s="1">
        <v>11597</v>
      </c>
      <c r="B9960" s="1" t="s">
        <v>17559</v>
      </c>
      <c r="C9960" s="1" t="s">
        <v>14140</v>
      </c>
      <c r="D9960" s="5" t="s">
        <v>17560</v>
      </c>
    </row>
    <row r="9961" spans="1:4">
      <c r="A9961" s="1">
        <v>3309</v>
      </c>
      <c r="B9961" s="1" t="s">
        <v>17561</v>
      </c>
      <c r="C9961" s="1" t="s">
        <v>14351</v>
      </c>
      <c r="D9961" s="5" t="s">
        <v>17562</v>
      </c>
    </row>
    <row r="9962" spans="1:4">
      <c r="A9962" s="1">
        <v>34612</v>
      </c>
      <c r="B9962" s="1" t="s">
        <v>17563</v>
      </c>
      <c r="C9962" s="1" t="s">
        <v>14140</v>
      </c>
      <c r="D9962" s="5" t="s">
        <v>17564</v>
      </c>
    </row>
    <row r="9963" spans="1:4">
      <c r="A9963" s="1">
        <v>34635</v>
      </c>
      <c r="B9963" s="1" t="s">
        <v>17565</v>
      </c>
      <c r="C9963" s="1" t="s">
        <v>14140</v>
      </c>
      <c r="D9963" s="5" t="s">
        <v>17566</v>
      </c>
    </row>
    <row r="9964" spans="1:4">
      <c r="A9964" s="1">
        <v>34633</v>
      </c>
      <c r="B9964" s="1" t="s">
        <v>17567</v>
      </c>
      <c r="C9964" s="1" t="s">
        <v>14140</v>
      </c>
      <c r="D9964" s="5" t="s">
        <v>17568</v>
      </c>
    </row>
    <row r="9965" spans="1:4">
      <c r="A9965" s="1">
        <v>40440</v>
      </c>
      <c r="B9965" s="1" t="s">
        <v>17569</v>
      </c>
      <c r="C9965" s="1" t="s">
        <v>14351</v>
      </c>
      <c r="D9965" s="5" t="s">
        <v>17570</v>
      </c>
    </row>
    <row r="9966" spans="1:4">
      <c r="A9966" s="1">
        <v>40441</v>
      </c>
      <c r="B9966" s="1" t="s">
        <v>17571</v>
      </c>
      <c r="C9966" s="1" t="s">
        <v>14351</v>
      </c>
      <c r="D9966" s="5" t="s">
        <v>17572</v>
      </c>
    </row>
    <row r="9967" spans="1:4">
      <c r="A9967" s="1">
        <v>40449</v>
      </c>
      <c r="B9967" s="1" t="s">
        <v>17573</v>
      </c>
      <c r="C9967" s="1" t="s">
        <v>14351</v>
      </c>
      <c r="D9967" s="5" t="s">
        <v>17574</v>
      </c>
    </row>
    <row r="9968" spans="1:4">
      <c r="A9968" s="1">
        <v>34800</v>
      </c>
      <c r="B9968" s="1" t="s">
        <v>17575</v>
      </c>
      <c r="C9968" s="1" t="s">
        <v>14351</v>
      </c>
      <c r="D9968" s="5" t="s">
        <v>17576</v>
      </c>
    </row>
    <row r="9969" spans="1:4">
      <c r="A9969" s="1">
        <v>11592</v>
      </c>
      <c r="B9969" s="1" t="s">
        <v>17577</v>
      </c>
      <c r="C9969" s="1" t="s">
        <v>14140</v>
      </c>
      <c r="D9969" s="5" t="s">
        <v>17558</v>
      </c>
    </row>
    <row r="9970" spans="1:4">
      <c r="A9970" s="1">
        <v>40438</v>
      </c>
      <c r="B9970" s="1" t="s">
        <v>17578</v>
      </c>
      <c r="C9970" s="1" t="s">
        <v>14351</v>
      </c>
      <c r="D9970" s="5" t="s">
        <v>17579</v>
      </c>
    </row>
    <row r="9971" spans="1:4">
      <c r="A9971" s="1">
        <v>40436</v>
      </c>
      <c r="B9971" s="1" t="s">
        <v>17580</v>
      </c>
      <c r="C9971" s="1" t="s">
        <v>14351</v>
      </c>
      <c r="D9971" s="5" t="s">
        <v>17581</v>
      </c>
    </row>
    <row r="9972" spans="1:4">
      <c r="A9972" s="1">
        <v>11596</v>
      </c>
      <c r="B9972" s="1" t="s">
        <v>17582</v>
      </c>
      <c r="C9972" s="1" t="s">
        <v>14140</v>
      </c>
      <c r="D9972" s="5" t="s">
        <v>17562</v>
      </c>
    </row>
    <row r="9973" spans="1:4">
      <c r="A9973" s="1">
        <v>4315</v>
      </c>
      <c r="B9973" s="1" t="s">
        <v>17583</v>
      </c>
      <c r="C9973" s="1" t="s">
        <v>14140</v>
      </c>
      <c r="D9973" s="5" t="s">
        <v>13328</v>
      </c>
    </row>
    <row r="9974" spans="1:4">
      <c r="A9974" s="1">
        <v>402</v>
      </c>
      <c r="B9974" s="1" t="s">
        <v>17584</v>
      </c>
      <c r="C9974" s="1" t="s">
        <v>14140</v>
      </c>
      <c r="D9974" s="5" t="s">
        <v>2461</v>
      </c>
    </row>
    <row r="9975" spans="1:4">
      <c r="A9975" s="1">
        <v>4226</v>
      </c>
      <c r="B9975" s="1" t="s">
        <v>17585</v>
      </c>
      <c r="C9975" s="1" t="s">
        <v>14199</v>
      </c>
      <c r="D9975" s="5" t="s">
        <v>6672</v>
      </c>
    </row>
    <row r="9976" spans="1:4">
      <c r="A9976" s="1">
        <v>4222</v>
      </c>
      <c r="B9976" s="1" t="s">
        <v>17586</v>
      </c>
      <c r="C9976" s="1" t="s">
        <v>14202</v>
      </c>
      <c r="D9976" s="5" t="s">
        <v>2580</v>
      </c>
    </row>
    <row r="9977" spans="1:4">
      <c r="A9977" s="1">
        <v>34804</v>
      </c>
      <c r="B9977" s="1" t="s">
        <v>17587</v>
      </c>
      <c r="C9977" s="1" t="s">
        <v>14783</v>
      </c>
      <c r="D9977" s="5" t="s">
        <v>17588</v>
      </c>
    </row>
    <row r="9978" spans="1:4">
      <c r="A9978" s="1">
        <v>4013</v>
      </c>
      <c r="B9978" s="1" t="s">
        <v>17589</v>
      </c>
      <c r="C9978" s="1" t="s">
        <v>14783</v>
      </c>
      <c r="D9978" s="5" t="s">
        <v>17590</v>
      </c>
    </row>
    <row r="9979" spans="1:4">
      <c r="A9979" s="1">
        <v>4011</v>
      </c>
      <c r="B9979" s="1" t="s">
        <v>17591</v>
      </c>
      <c r="C9979" s="1" t="s">
        <v>14783</v>
      </c>
      <c r="D9979" s="5" t="s">
        <v>2145</v>
      </c>
    </row>
    <row r="9980" spans="1:4">
      <c r="A9980" s="1">
        <v>4021</v>
      </c>
      <c r="B9980" s="1" t="s">
        <v>17592</v>
      </c>
      <c r="C9980" s="1" t="s">
        <v>14783</v>
      </c>
      <c r="D9980" s="5" t="s">
        <v>17593</v>
      </c>
    </row>
    <row r="9981" spans="1:4">
      <c r="A9981" s="1">
        <v>4019</v>
      </c>
      <c r="B9981" s="1" t="s">
        <v>17594</v>
      </c>
      <c r="C9981" s="1" t="s">
        <v>14783</v>
      </c>
      <c r="D9981" s="5" t="s">
        <v>17595</v>
      </c>
    </row>
    <row r="9982" spans="1:4">
      <c r="A9982" s="1">
        <v>4012</v>
      </c>
      <c r="B9982" s="1" t="s">
        <v>17596</v>
      </c>
      <c r="C9982" s="1" t="s">
        <v>14783</v>
      </c>
      <c r="D9982" s="5" t="s">
        <v>5720</v>
      </c>
    </row>
    <row r="9983" spans="1:4">
      <c r="A9983" s="1">
        <v>4020</v>
      </c>
      <c r="B9983" s="1" t="s">
        <v>17597</v>
      </c>
      <c r="C9983" s="1" t="s">
        <v>14783</v>
      </c>
      <c r="D9983" s="5" t="s">
        <v>10779</v>
      </c>
    </row>
    <row r="9984" spans="1:4">
      <c r="A9984" s="1">
        <v>4018</v>
      </c>
      <c r="B9984" s="1" t="s">
        <v>17598</v>
      </c>
      <c r="C9984" s="1" t="s">
        <v>14783</v>
      </c>
      <c r="D9984" s="5" t="s">
        <v>17599</v>
      </c>
    </row>
    <row r="9985" spans="1:4">
      <c r="A9985" s="1">
        <v>36498</v>
      </c>
      <c r="B9985" s="1" t="s">
        <v>17600</v>
      </c>
      <c r="C9985" s="1" t="s">
        <v>14140</v>
      </c>
      <c r="D9985" s="5" t="s">
        <v>17601</v>
      </c>
    </row>
    <row r="9986" spans="1:4">
      <c r="A9986" s="1">
        <v>12872</v>
      </c>
      <c r="B9986" s="1" t="s">
        <v>17602</v>
      </c>
      <c r="C9986" s="1" t="s">
        <v>14354</v>
      </c>
      <c r="D9986" s="5" t="s">
        <v>4556</v>
      </c>
    </row>
    <row r="9987" spans="1:4">
      <c r="A9987" s="1">
        <v>41075</v>
      </c>
      <c r="B9987" s="1" t="s">
        <v>17603</v>
      </c>
      <c r="C9987" s="1" t="s">
        <v>14357</v>
      </c>
      <c r="D9987" s="5" t="s">
        <v>17604</v>
      </c>
    </row>
    <row r="9988" spans="1:4">
      <c r="A9988" s="1">
        <v>44324</v>
      </c>
      <c r="B9988" s="1" t="s">
        <v>17605</v>
      </c>
      <c r="C9988" s="1" t="s">
        <v>14199</v>
      </c>
      <c r="D9988" s="5" t="s">
        <v>17606</v>
      </c>
    </row>
    <row r="9989" spans="1:4">
      <c r="A9989" s="1">
        <v>3315</v>
      </c>
      <c r="B9989" s="1" t="s">
        <v>17607</v>
      </c>
      <c r="C9989" s="1" t="s">
        <v>14199</v>
      </c>
      <c r="D9989" s="5" t="s">
        <v>1811</v>
      </c>
    </row>
    <row r="9990" spans="1:4">
      <c r="A9990" s="1">
        <v>36870</v>
      </c>
      <c r="B9990" s="1" t="s">
        <v>17608</v>
      </c>
      <c r="C9990" s="1" t="s">
        <v>14199</v>
      </c>
      <c r="D9990" s="5" t="s">
        <v>1545</v>
      </c>
    </row>
    <row r="9991" spans="1:4">
      <c r="A9991" s="1">
        <v>5092</v>
      </c>
      <c r="B9991" s="1" t="s">
        <v>17609</v>
      </c>
      <c r="C9991" s="1" t="s">
        <v>14808</v>
      </c>
      <c r="D9991" s="5" t="s">
        <v>8961</v>
      </c>
    </row>
    <row r="9992" spans="1:4">
      <c r="A9992" s="1">
        <v>11462</v>
      </c>
      <c r="B9992" s="1" t="s">
        <v>17610</v>
      </c>
      <c r="C9992" s="1" t="s">
        <v>14808</v>
      </c>
      <c r="D9992" s="5" t="s">
        <v>8046</v>
      </c>
    </row>
    <row r="9993" spans="1:4">
      <c r="A9993" s="1">
        <v>36529</v>
      </c>
      <c r="B9993" s="1" t="s">
        <v>17611</v>
      </c>
      <c r="C9993" s="1" t="s">
        <v>14140</v>
      </c>
      <c r="D9993" s="5" t="s">
        <v>17612</v>
      </c>
    </row>
    <row r="9994" spans="1:4">
      <c r="A9994" s="1">
        <v>3318</v>
      </c>
      <c r="B9994" s="1" t="s">
        <v>17613</v>
      </c>
      <c r="C9994" s="1" t="s">
        <v>14140</v>
      </c>
      <c r="D9994" s="5" t="s">
        <v>17614</v>
      </c>
    </row>
    <row r="9995" spans="1:4">
      <c r="A9995" s="1">
        <v>3324</v>
      </c>
      <c r="B9995" s="1" t="s">
        <v>17615</v>
      </c>
      <c r="C9995" s="1" t="s">
        <v>14783</v>
      </c>
      <c r="D9995" s="5" t="s">
        <v>17616</v>
      </c>
    </row>
    <row r="9996" spans="1:4">
      <c r="A9996" s="1">
        <v>3322</v>
      </c>
      <c r="B9996" s="1" t="s">
        <v>17617</v>
      </c>
      <c r="C9996" s="1" t="s">
        <v>14783</v>
      </c>
      <c r="D9996" s="5" t="s">
        <v>15464</v>
      </c>
    </row>
    <row r="9997" spans="1:4">
      <c r="A9997" s="1">
        <v>5076</v>
      </c>
      <c r="B9997" s="1" t="s">
        <v>17618</v>
      </c>
      <c r="C9997" s="1" t="s">
        <v>14199</v>
      </c>
      <c r="D9997" s="5" t="s">
        <v>17619</v>
      </c>
    </row>
    <row r="9998" spans="1:4">
      <c r="A9998" s="1">
        <v>5077</v>
      </c>
      <c r="B9998" s="1" t="s">
        <v>17620</v>
      </c>
      <c r="C9998" s="1" t="s">
        <v>14199</v>
      </c>
      <c r="D9998" s="5" t="s">
        <v>2854</v>
      </c>
    </row>
    <row r="9999" spans="1:4">
      <c r="A9999" s="1">
        <v>11837</v>
      </c>
      <c r="B9999" s="1" t="s">
        <v>17621</v>
      </c>
      <c r="C9999" s="1" t="s">
        <v>14140</v>
      </c>
      <c r="D9999" s="5" t="s">
        <v>17622</v>
      </c>
    </row>
    <row r="10000" spans="1:4">
      <c r="A10000" s="1">
        <v>38055</v>
      </c>
      <c r="B10000" s="1" t="s">
        <v>17623</v>
      </c>
      <c r="C10000" s="1" t="s">
        <v>14140</v>
      </c>
      <c r="D10000" s="5" t="s">
        <v>12970</v>
      </c>
    </row>
    <row r="10001" spans="1:4">
      <c r="A10001" s="1">
        <v>415</v>
      </c>
      <c r="B10001" s="1" t="s">
        <v>17624</v>
      </c>
      <c r="C10001" s="1" t="s">
        <v>14140</v>
      </c>
      <c r="D10001" s="5" t="s">
        <v>17625</v>
      </c>
    </row>
    <row r="10002" spans="1:4">
      <c r="A10002" s="1">
        <v>416</v>
      </c>
      <c r="B10002" s="1" t="s">
        <v>17626</v>
      </c>
      <c r="C10002" s="1" t="s">
        <v>14140</v>
      </c>
      <c r="D10002" s="5" t="s">
        <v>11364</v>
      </c>
    </row>
    <row r="10003" spans="1:4">
      <c r="A10003" s="1">
        <v>425</v>
      </c>
      <c r="B10003" s="1" t="s">
        <v>17627</v>
      </c>
      <c r="C10003" s="1" t="s">
        <v>14140</v>
      </c>
      <c r="D10003" s="5" t="s">
        <v>2252</v>
      </c>
    </row>
    <row r="10004" spans="1:4">
      <c r="A10004" s="1">
        <v>426</v>
      </c>
      <c r="B10004" s="1" t="s">
        <v>17628</v>
      </c>
      <c r="C10004" s="1" t="s">
        <v>14140</v>
      </c>
      <c r="D10004" s="5" t="s">
        <v>12966</v>
      </c>
    </row>
    <row r="10005" spans="1:4">
      <c r="A10005" s="1">
        <v>38056</v>
      </c>
      <c r="B10005" s="1" t="s">
        <v>17629</v>
      </c>
      <c r="C10005" s="1" t="s">
        <v>14140</v>
      </c>
      <c r="D10005" s="5" t="s">
        <v>7728</v>
      </c>
    </row>
    <row r="10006" spans="1:4">
      <c r="A10006" s="1">
        <v>1564</v>
      </c>
      <c r="B10006" s="1" t="s">
        <v>17630</v>
      </c>
      <c r="C10006" s="1" t="s">
        <v>14140</v>
      </c>
      <c r="D10006" s="5" t="s">
        <v>109</v>
      </c>
    </row>
    <row r="10007" spans="1:4">
      <c r="A10007" s="1">
        <v>11032</v>
      </c>
      <c r="B10007" s="1" t="s">
        <v>17631</v>
      </c>
      <c r="C10007" s="1" t="s">
        <v>14140</v>
      </c>
      <c r="D10007" s="5" t="s">
        <v>5709</v>
      </c>
    </row>
    <row r="10008" spans="1:4">
      <c r="A10008" s="1">
        <v>36786</v>
      </c>
      <c r="B10008" s="1" t="s">
        <v>17632</v>
      </c>
      <c r="C10008" s="1" t="s">
        <v>17633</v>
      </c>
      <c r="D10008" s="5" t="s">
        <v>17634</v>
      </c>
    </row>
    <row r="10009" spans="1:4">
      <c r="A10009" s="1">
        <v>36785</v>
      </c>
      <c r="B10009" s="1" t="s">
        <v>17635</v>
      </c>
      <c r="C10009" s="1" t="s">
        <v>17633</v>
      </c>
      <c r="D10009" s="5" t="s">
        <v>5554</v>
      </c>
    </row>
    <row r="10010" spans="1:4">
      <c r="A10010" s="1">
        <v>36782</v>
      </c>
      <c r="B10010" s="1" t="s">
        <v>17636</v>
      </c>
      <c r="C10010" s="1" t="s">
        <v>17633</v>
      </c>
      <c r="D10010" s="5" t="s">
        <v>17637</v>
      </c>
    </row>
    <row r="10011" spans="1:4">
      <c r="A10011" s="1">
        <v>44481</v>
      </c>
      <c r="B10011" s="1" t="s">
        <v>17638</v>
      </c>
      <c r="C10011" s="1" t="s">
        <v>17633</v>
      </c>
      <c r="D10011" s="5" t="s">
        <v>17639</v>
      </c>
    </row>
    <row r="10012" spans="1:4">
      <c r="A10012" s="1">
        <v>4824</v>
      </c>
      <c r="B10012" s="1" t="s">
        <v>17640</v>
      </c>
      <c r="C10012" s="1" t="s">
        <v>14199</v>
      </c>
      <c r="D10012" s="5" t="s">
        <v>1948</v>
      </c>
    </row>
    <row r="10013" spans="1:4">
      <c r="A10013" s="1">
        <v>11795</v>
      </c>
      <c r="B10013" s="1" t="s">
        <v>17641</v>
      </c>
      <c r="C10013" s="1" t="s">
        <v>14783</v>
      </c>
      <c r="D10013" s="5" t="s">
        <v>17642</v>
      </c>
    </row>
    <row r="10014" spans="1:4">
      <c r="A10014" s="1">
        <v>134</v>
      </c>
      <c r="B10014" s="1" t="s">
        <v>17643</v>
      </c>
      <c r="C10014" s="1" t="s">
        <v>14199</v>
      </c>
      <c r="D10014" s="5" t="s">
        <v>2141</v>
      </c>
    </row>
    <row r="10015" spans="1:4">
      <c r="A10015" s="1">
        <v>4229</v>
      </c>
      <c r="B10015" s="1" t="s">
        <v>17644</v>
      </c>
      <c r="C10015" s="1" t="s">
        <v>14199</v>
      </c>
      <c r="D10015" s="5" t="s">
        <v>32</v>
      </c>
    </row>
    <row r="10016" spans="1:4">
      <c r="A10016" s="1">
        <v>11731</v>
      </c>
      <c r="B10016" s="1" t="s">
        <v>17645</v>
      </c>
      <c r="C10016" s="1" t="s">
        <v>14140</v>
      </c>
      <c r="D10016" s="5" t="s">
        <v>17646</v>
      </c>
    </row>
    <row r="10017" spans="1:4">
      <c r="A10017" s="1">
        <v>11732</v>
      </c>
      <c r="B10017" s="1" t="s">
        <v>17647</v>
      </c>
      <c r="C10017" s="1" t="s">
        <v>14140</v>
      </c>
      <c r="D10017" s="5" t="s">
        <v>1877</v>
      </c>
    </row>
    <row r="10018" spans="1:4">
      <c r="A10018" s="1">
        <v>11244</v>
      </c>
      <c r="B10018" s="1" t="s">
        <v>17648</v>
      </c>
      <c r="C10018" s="1" t="s">
        <v>14140</v>
      </c>
      <c r="D10018" s="5" t="s">
        <v>17649</v>
      </c>
    </row>
    <row r="10019" spans="1:4">
      <c r="A10019" s="1">
        <v>11235</v>
      </c>
      <c r="B10019" s="1" t="s">
        <v>17650</v>
      </c>
      <c r="C10019" s="1" t="s">
        <v>14140</v>
      </c>
      <c r="D10019" s="5" t="s">
        <v>17651</v>
      </c>
    </row>
    <row r="10020" spans="1:4">
      <c r="A10020" s="1">
        <v>11236</v>
      </c>
      <c r="B10020" s="1" t="s">
        <v>17652</v>
      </c>
      <c r="C10020" s="1" t="s">
        <v>14140</v>
      </c>
      <c r="D10020" s="5" t="s">
        <v>17653</v>
      </c>
    </row>
    <row r="10021" spans="1:4">
      <c r="A10021" s="1">
        <v>11245</v>
      </c>
      <c r="B10021" s="1" t="s">
        <v>17654</v>
      </c>
      <c r="C10021" s="1" t="s">
        <v>14140</v>
      </c>
      <c r="D10021" s="5" t="s">
        <v>17655</v>
      </c>
    </row>
    <row r="10022" spans="1:4">
      <c r="A10022" s="1">
        <v>36494</v>
      </c>
      <c r="B10022" s="1" t="s">
        <v>17656</v>
      </c>
      <c r="C10022" s="1" t="s">
        <v>14140</v>
      </c>
      <c r="D10022" s="5" t="s">
        <v>17657</v>
      </c>
    </row>
    <row r="10023" spans="1:4">
      <c r="A10023" s="1">
        <v>36493</v>
      </c>
      <c r="B10023" s="1" t="s">
        <v>17658</v>
      </c>
      <c r="C10023" s="1" t="s">
        <v>14140</v>
      </c>
      <c r="D10023" s="5" t="s">
        <v>17659</v>
      </c>
    </row>
    <row r="10024" spans="1:4">
      <c r="A10024" s="1">
        <v>36492</v>
      </c>
      <c r="B10024" s="1" t="s">
        <v>17660</v>
      </c>
      <c r="C10024" s="1" t="s">
        <v>14140</v>
      </c>
      <c r="D10024" s="5" t="s">
        <v>17661</v>
      </c>
    </row>
    <row r="10025" spans="1:4">
      <c r="A10025" s="1">
        <v>36499</v>
      </c>
      <c r="B10025" s="1" t="s">
        <v>17662</v>
      </c>
      <c r="C10025" s="1" t="s">
        <v>14140</v>
      </c>
      <c r="D10025" s="5" t="s">
        <v>17663</v>
      </c>
    </row>
    <row r="10026" spans="1:4">
      <c r="A10026" s="1">
        <v>13533</v>
      </c>
      <c r="B10026" s="1" t="s">
        <v>17664</v>
      </c>
      <c r="C10026" s="1" t="s">
        <v>14140</v>
      </c>
      <c r="D10026" s="5" t="s">
        <v>17665</v>
      </c>
    </row>
    <row r="10027" spans="1:4">
      <c r="A10027" s="1">
        <v>13333</v>
      </c>
      <c r="B10027" s="1" t="s">
        <v>17666</v>
      </c>
      <c r="C10027" s="1" t="s">
        <v>14140</v>
      </c>
      <c r="D10027" s="5" t="s">
        <v>17667</v>
      </c>
    </row>
    <row r="10028" spans="1:4">
      <c r="A10028" s="1">
        <v>39585</v>
      </c>
      <c r="B10028" s="1" t="s">
        <v>17668</v>
      </c>
      <c r="C10028" s="1" t="s">
        <v>14140</v>
      </c>
      <c r="D10028" s="5" t="s">
        <v>17669</v>
      </c>
    </row>
    <row r="10029" spans="1:4">
      <c r="A10029" s="1">
        <v>39586</v>
      </c>
      <c r="B10029" s="1" t="s">
        <v>17670</v>
      </c>
      <c r="C10029" s="1" t="s">
        <v>14140</v>
      </c>
      <c r="D10029" s="5" t="s">
        <v>17671</v>
      </c>
    </row>
    <row r="10030" spans="1:4">
      <c r="A10030" s="1">
        <v>39587</v>
      </c>
      <c r="B10030" s="1" t="s">
        <v>17672</v>
      </c>
      <c r="C10030" s="1" t="s">
        <v>14140</v>
      </c>
      <c r="D10030" s="5" t="s">
        <v>17673</v>
      </c>
    </row>
    <row r="10031" spans="1:4">
      <c r="A10031" s="1">
        <v>39588</v>
      </c>
      <c r="B10031" s="1" t="s">
        <v>17674</v>
      </c>
      <c r="C10031" s="1" t="s">
        <v>14140</v>
      </c>
      <c r="D10031" s="5" t="s">
        <v>17675</v>
      </c>
    </row>
    <row r="10032" spans="1:4">
      <c r="A10032" s="1">
        <v>39584</v>
      </c>
      <c r="B10032" s="1" t="s">
        <v>17676</v>
      </c>
      <c r="C10032" s="1" t="s">
        <v>14140</v>
      </c>
      <c r="D10032" s="5" t="s">
        <v>17677</v>
      </c>
    </row>
    <row r="10033" spans="1:4">
      <c r="A10033" s="1">
        <v>39590</v>
      </c>
      <c r="B10033" s="1" t="s">
        <v>17678</v>
      </c>
      <c r="C10033" s="1" t="s">
        <v>14140</v>
      </c>
      <c r="D10033" s="5" t="s">
        <v>17679</v>
      </c>
    </row>
    <row r="10034" spans="1:4">
      <c r="A10034" s="1">
        <v>39592</v>
      </c>
      <c r="B10034" s="1" t="s">
        <v>17680</v>
      </c>
      <c r="C10034" s="1" t="s">
        <v>14140</v>
      </c>
      <c r="D10034" s="5" t="s">
        <v>17681</v>
      </c>
    </row>
    <row r="10035" spans="1:4">
      <c r="A10035" s="1">
        <v>39593</v>
      </c>
      <c r="B10035" s="1" t="s">
        <v>17682</v>
      </c>
      <c r="C10035" s="1" t="s">
        <v>14140</v>
      </c>
      <c r="D10035" s="5" t="s">
        <v>17673</v>
      </c>
    </row>
    <row r="10036" spans="1:4">
      <c r="A10036" s="1">
        <v>14254</v>
      </c>
      <c r="B10036" s="1" t="s">
        <v>17683</v>
      </c>
      <c r="C10036" s="1" t="s">
        <v>14140</v>
      </c>
      <c r="D10036" s="5" t="s">
        <v>17684</v>
      </c>
    </row>
    <row r="10037" spans="1:4">
      <c r="A10037" s="1">
        <v>44494</v>
      </c>
      <c r="B10037" s="1" t="s">
        <v>17685</v>
      </c>
      <c r="C10037" s="1" t="s">
        <v>14140</v>
      </c>
      <c r="D10037" s="5" t="s">
        <v>17686</v>
      </c>
    </row>
    <row r="10038" spans="1:4">
      <c r="A10038" s="1">
        <v>25019</v>
      </c>
      <c r="B10038" s="1" t="s">
        <v>17687</v>
      </c>
      <c r="C10038" s="1" t="s">
        <v>14140</v>
      </c>
      <c r="D10038" s="5" t="s">
        <v>17688</v>
      </c>
    </row>
    <row r="10039" spans="1:4">
      <c r="A10039" s="1">
        <v>36501</v>
      </c>
      <c r="B10039" s="1" t="s">
        <v>17689</v>
      </c>
      <c r="C10039" s="1" t="s">
        <v>14140</v>
      </c>
      <c r="D10039" s="5" t="s">
        <v>17690</v>
      </c>
    </row>
    <row r="10040" spans="1:4">
      <c r="A10040" s="1">
        <v>44493</v>
      </c>
      <c r="B10040" s="1" t="s">
        <v>17691</v>
      </c>
      <c r="C10040" s="1" t="s">
        <v>14140</v>
      </c>
      <c r="D10040" s="5" t="s">
        <v>17692</v>
      </c>
    </row>
    <row r="10041" spans="1:4">
      <c r="A10041" s="1">
        <v>36500</v>
      </c>
      <c r="B10041" s="1" t="s">
        <v>17693</v>
      </c>
      <c r="C10041" s="1" t="s">
        <v>14140</v>
      </c>
      <c r="D10041" s="5" t="s">
        <v>17694</v>
      </c>
    </row>
    <row r="10042" spans="1:4">
      <c r="A10042" s="1">
        <v>20017</v>
      </c>
      <c r="B10042" s="1" t="s">
        <v>17695</v>
      </c>
      <c r="C10042" s="1" t="s">
        <v>14193</v>
      </c>
      <c r="D10042" s="5" t="s">
        <v>17696</v>
      </c>
    </row>
    <row r="10043" spans="1:4">
      <c r="A10043" s="1">
        <v>20007</v>
      </c>
      <c r="B10043" s="1" t="s">
        <v>17697</v>
      </c>
      <c r="C10043" s="1" t="s">
        <v>14193</v>
      </c>
      <c r="D10043" s="5" t="s">
        <v>2178</v>
      </c>
    </row>
    <row r="10044" spans="1:4">
      <c r="A10044" s="1">
        <v>39831</v>
      </c>
      <c r="B10044" s="1" t="s">
        <v>17698</v>
      </c>
      <c r="C10044" s="1" t="s">
        <v>14868</v>
      </c>
      <c r="D10044" s="5" t="s">
        <v>17699</v>
      </c>
    </row>
    <row r="10045" spans="1:4">
      <c r="A10045" s="1">
        <v>36888</v>
      </c>
      <c r="B10045" s="1" t="s">
        <v>17700</v>
      </c>
      <c r="C10045" s="1" t="s">
        <v>14193</v>
      </c>
      <c r="D10045" s="5" t="s">
        <v>17701</v>
      </c>
    </row>
    <row r="10046" spans="1:4">
      <c r="A10046" s="1">
        <v>39836</v>
      </c>
      <c r="B10046" s="1" t="s">
        <v>17702</v>
      </c>
      <c r="C10046" s="1" t="s">
        <v>14868</v>
      </c>
      <c r="D10046" s="5" t="s">
        <v>17703</v>
      </c>
    </row>
    <row r="10047" spans="1:4">
      <c r="A10047" s="1">
        <v>39830</v>
      </c>
      <c r="B10047" s="1" t="s">
        <v>17704</v>
      </c>
      <c r="C10047" s="1" t="s">
        <v>14868</v>
      </c>
      <c r="D10047" s="5" t="s">
        <v>17705</v>
      </c>
    </row>
    <row r="10048" spans="1:4">
      <c r="A10048" s="1">
        <v>40527</v>
      </c>
      <c r="B10048" s="1" t="s">
        <v>17706</v>
      </c>
      <c r="C10048" s="1" t="s">
        <v>14140</v>
      </c>
      <c r="D10048" s="5" t="s">
        <v>17707</v>
      </c>
    </row>
    <row r="10049" spans="1:4">
      <c r="A10049" s="1">
        <v>36497</v>
      </c>
      <c r="B10049" s="1" t="s">
        <v>17708</v>
      </c>
      <c r="C10049" s="1" t="s">
        <v>14140</v>
      </c>
      <c r="D10049" s="5" t="s">
        <v>17709</v>
      </c>
    </row>
    <row r="10050" spans="1:4">
      <c r="A10050" s="1">
        <v>36487</v>
      </c>
      <c r="B10050" s="1" t="s">
        <v>17710</v>
      </c>
      <c r="C10050" s="1" t="s">
        <v>14140</v>
      </c>
      <c r="D10050" s="5" t="s">
        <v>17711</v>
      </c>
    </row>
    <row r="10051" spans="1:4">
      <c r="A10051" s="1">
        <v>44475</v>
      </c>
      <c r="B10051" s="1" t="s">
        <v>17712</v>
      </c>
      <c r="C10051" s="1" t="s">
        <v>14140</v>
      </c>
      <c r="D10051" s="5" t="s">
        <v>17713</v>
      </c>
    </row>
    <row r="10052" spans="1:4">
      <c r="A10052" s="1">
        <v>44474</v>
      </c>
      <c r="B10052" s="1" t="s">
        <v>17714</v>
      </c>
      <c r="C10052" s="1" t="s">
        <v>14140</v>
      </c>
      <c r="D10052" s="5" t="s">
        <v>17715</v>
      </c>
    </row>
    <row r="10053" spans="1:4">
      <c r="A10053" s="1">
        <v>44490</v>
      </c>
      <c r="B10053" s="1" t="s">
        <v>17716</v>
      </c>
      <c r="C10053" s="1" t="s">
        <v>14140</v>
      </c>
      <c r="D10053" s="5" t="s">
        <v>17717</v>
      </c>
    </row>
    <row r="10054" spans="1:4">
      <c r="A10054" s="1">
        <v>37776</v>
      </c>
      <c r="B10054" s="1" t="s">
        <v>17718</v>
      </c>
      <c r="C10054" s="1" t="s">
        <v>14140</v>
      </c>
      <c r="D10054" s="5" t="s">
        <v>17719</v>
      </c>
    </row>
    <row r="10055" spans="1:4">
      <c r="A10055" s="1">
        <v>37775</v>
      </c>
      <c r="B10055" s="1" t="s">
        <v>17720</v>
      </c>
      <c r="C10055" s="1" t="s">
        <v>14140</v>
      </c>
      <c r="D10055" s="5" t="s">
        <v>17721</v>
      </c>
    </row>
    <row r="10056" spans="1:4">
      <c r="A10056" s="1">
        <v>36491</v>
      </c>
      <c r="B10056" s="1" t="s">
        <v>17722</v>
      </c>
      <c r="C10056" s="1" t="s">
        <v>14140</v>
      </c>
      <c r="D10056" s="5" t="s">
        <v>17723</v>
      </c>
    </row>
    <row r="10057" spans="1:4">
      <c r="A10057" s="1">
        <v>10712</v>
      </c>
      <c r="B10057" s="1" t="s">
        <v>17724</v>
      </c>
      <c r="C10057" s="1" t="s">
        <v>14140</v>
      </c>
      <c r="D10057" s="5" t="s">
        <v>17725</v>
      </c>
    </row>
    <row r="10058" spans="1:4">
      <c r="A10058" s="1">
        <v>3363</v>
      </c>
      <c r="B10058" s="1" t="s">
        <v>17726</v>
      </c>
      <c r="C10058" s="1" t="s">
        <v>14140</v>
      </c>
      <c r="D10058" s="5" t="s">
        <v>17727</v>
      </c>
    </row>
    <row r="10059" spans="1:4">
      <c r="A10059" s="1">
        <v>3365</v>
      </c>
      <c r="B10059" s="1" t="s">
        <v>17728</v>
      </c>
      <c r="C10059" s="1" t="s">
        <v>14140</v>
      </c>
      <c r="D10059" s="5" t="s">
        <v>17729</v>
      </c>
    </row>
    <row r="10060" spans="1:4">
      <c r="A10060" s="1">
        <v>7569</v>
      </c>
      <c r="B10060" s="1" t="s">
        <v>17730</v>
      </c>
      <c r="C10060" s="1" t="s">
        <v>14140</v>
      </c>
      <c r="D10060" s="5" t="s">
        <v>17731</v>
      </c>
    </row>
    <row r="10061" spans="1:4">
      <c r="A10061" s="1">
        <v>3378</v>
      </c>
      <c r="B10061" s="1" t="s">
        <v>17732</v>
      </c>
      <c r="C10061" s="1" t="s">
        <v>14140</v>
      </c>
      <c r="D10061" s="5" t="s">
        <v>17733</v>
      </c>
    </row>
    <row r="10062" spans="1:4">
      <c r="A10062" s="1">
        <v>3380</v>
      </c>
      <c r="B10062" s="1" t="s">
        <v>17734</v>
      </c>
      <c r="C10062" s="1" t="s">
        <v>14140</v>
      </c>
      <c r="D10062" s="5" t="s">
        <v>17735</v>
      </c>
    </row>
    <row r="10063" spans="1:4">
      <c r="A10063" s="1">
        <v>3379</v>
      </c>
      <c r="B10063" s="1" t="s">
        <v>17736</v>
      </c>
      <c r="C10063" s="1" t="s">
        <v>14140</v>
      </c>
      <c r="D10063" s="5" t="s">
        <v>15078</v>
      </c>
    </row>
    <row r="10064" spans="1:4">
      <c r="A10064" s="1">
        <v>11991</v>
      </c>
      <c r="B10064" s="1" t="s">
        <v>17737</v>
      </c>
      <c r="C10064" s="1" t="s">
        <v>14140</v>
      </c>
      <c r="D10064" s="5" t="s">
        <v>17738</v>
      </c>
    </row>
    <row r="10065" spans="1:4">
      <c r="A10065" s="1">
        <v>44305</v>
      </c>
      <c r="B10065" s="1" t="s">
        <v>17739</v>
      </c>
      <c r="C10065" s="1" t="s">
        <v>14140</v>
      </c>
      <c r="D10065" s="5" t="s">
        <v>17740</v>
      </c>
    </row>
    <row r="10066" spans="1:4">
      <c r="A10066" s="1">
        <v>34349</v>
      </c>
      <c r="B10066" s="1" t="s">
        <v>17741</v>
      </c>
      <c r="C10066" s="1" t="s">
        <v>14140</v>
      </c>
      <c r="D10066" s="5" t="s">
        <v>12206</v>
      </c>
    </row>
    <row r="10067" spans="1:4">
      <c r="A10067" s="1">
        <v>11029</v>
      </c>
      <c r="B10067" s="1" t="s">
        <v>17742</v>
      </c>
      <c r="C10067" s="1" t="s">
        <v>16340</v>
      </c>
      <c r="D10067" s="5" t="s">
        <v>15767</v>
      </c>
    </row>
    <row r="10068" spans="1:4">
      <c r="A10068" s="1">
        <v>4316</v>
      </c>
      <c r="B10068" s="1" t="s">
        <v>17743</v>
      </c>
      <c r="C10068" s="1" t="s">
        <v>14140</v>
      </c>
      <c r="D10068" s="5" t="s">
        <v>4490</v>
      </c>
    </row>
    <row r="10069" spans="1:4">
      <c r="A10069" s="1">
        <v>4313</v>
      </c>
      <c r="B10069" s="1" t="s">
        <v>17744</v>
      </c>
      <c r="C10069" s="1" t="s">
        <v>16340</v>
      </c>
      <c r="D10069" s="5" t="s">
        <v>17745</v>
      </c>
    </row>
    <row r="10070" spans="1:4">
      <c r="A10070" s="1">
        <v>4317</v>
      </c>
      <c r="B10070" s="1" t="s">
        <v>17746</v>
      </c>
      <c r="C10070" s="1" t="s">
        <v>14140</v>
      </c>
      <c r="D10070" s="5" t="s">
        <v>2876</v>
      </c>
    </row>
    <row r="10071" spans="1:4">
      <c r="A10071" s="1">
        <v>4314</v>
      </c>
      <c r="B10071" s="1" t="s">
        <v>17747</v>
      </c>
      <c r="C10071" s="1" t="s">
        <v>16340</v>
      </c>
      <c r="D10071" s="5" t="s">
        <v>1323</v>
      </c>
    </row>
    <row r="10072" spans="1:4">
      <c r="A10072" s="1">
        <v>10921</v>
      </c>
      <c r="B10072" s="1" t="s">
        <v>17748</v>
      </c>
      <c r="C10072" s="1" t="s">
        <v>14140</v>
      </c>
      <c r="D10072" s="5" t="s">
        <v>17749</v>
      </c>
    </row>
    <row r="10073" spans="1:4">
      <c r="A10073" s="1">
        <v>10922</v>
      </c>
      <c r="B10073" s="1" t="s">
        <v>17750</v>
      </c>
      <c r="C10073" s="1" t="s">
        <v>14140</v>
      </c>
      <c r="D10073" s="5" t="s">
        <v>17751</v>
      </c>
    </row>
    <row r="10074" spans="1:4">
      <c r="A10074" s="1">
        <v>10923</v>
      </c>
      <c r="B10074" s="1" t="s">
        <v>17752</v>
      </c>
      <c r="C10074" s="1" t="s">
        <v>14140</v>
      </c>
      <c r="D10074" s="5" t="s">
        <v>17753</v>
      </c>
    </row>
    <row r="10075" spans="1:4">
      <c r="A10075" s="1">
        <v>10924</v>
      </c>
      <c r="B10075" s="1" t="s">
        <v>17754</v>
      </c>
      <c r="C10075" s="1" t="s">
        <v>14140</v>
      </c>
      <c r="D10075" s="5" t="s">
        <v>17755</v>
      </c>
    </row>
    <row r="10076" spans="1:4">
      <c r="A10076" s="1">
        <v>37772</v>
      </c>
      <c r="B10076" s="1" t="s">
        <v>17756</v>
      </c>
      <c r="C10076" s="1" t="s">
        <v>14140</v>
      </c>
      <c r="D10076" s="5" t="s">
        <v>17757</v>
      </c>
    </row>
    <row r="10077" spans="1:4">
      <c r="A10077" s="1">
        <v>37771</v>
      </c>
      <c r="B10077" s="1" t="s">
        <v>17758</v>
      </c>
      <c r="C10077" s="1" t="s">
        <v>14140</v>
      </c>
      <c r="D10077" s="5" t="s">
        <v>17759</v>
      </c>
    </row>
    <row r="10078" spans="1:4">
      <c r="A10078" s="1">
        <v>12772</v>
      </c>
      <c r="B10078" s="1" t="s">
        <v>17760</v>
      </c>
      <c r="C10078" s="1" t="s">
        <v>14140</v>
      </c>
      <c r="D10078" s="5" t="s">
        <v>17761</v>
      </c>
    </row>
    <row r="10079" spans="1:4">
      <c r="A10079" s="1">
        <v>12770</v>
      </c>
      <c r="B10079" s="1" t="s">
        <v>17762</v>
      </c>
      <c r="C10079" s="1" t="s">
        <v>14140</v>
      </c>
      <c r="D10079" s="5" t="s">
        <v>17763</v>
      </c>
    </row>
    <row r="10080" spans="1:4">
      <c r="A10080" s="1">
        <v>12775</v>
      </c>
      <c r="B10080" s="1" t="s">
        <v>17764</v>
      </c>
      <c r="C10080" s="1" t="s">
        <v>14140</v>
      </c>
      <c r="D10080" s="5" t="s">
        <v>10233</v>
      </c>
    </row>
    <row r="10081" spans="1:4">
      <c r="A10081" s="1">
        <v>12768</v>
      </c>
      <c r="B10081" s="1" t="s">
        <v>17765</v>
      </c>
      <c r="C10081" s="1" t="s">
        <v>14140</v>
      </c>
      <c r="D10081" s="5" t="s">
        <v>17766</v>
      </c>
    </row>
    <row r="10082" spans="1:4">
      <c r="A10082" s="1">
        <v>12769</v>
      </c>
      <c r="B10082" s="1" t="s">
        <v>17767</v>
      </c>
      <c r="C10082" s="1" t="s">
        <v>14140</v>
      </c>
      <c r="D10082" s="5" t="s">
        <v>17768</v>
      </c>
    </row>
    <row r="10083" spans="1:4">
      <c r="A10083" s="1">
        <v>12773</v>
      </c>
      <c r="B10083" s="1" t="s">
        <v>17769</v>
      </c>
      <c r="C10083" s="1" t="s">
        <v>14140</v>
      </c>
      <c r="D10083" s="5" t="s">
        <v>17770</v>
      </c>
    </row>
    <row r="10084" spans="1:4">
      <c r="A10084" s="1">
        <v>12774</v>
      </c>
      <c r="B10084" s="1" t="s">
        <v>17771</v>
      </c>
      <c r="C10084" s="1" t="s">
        <v>14140</v>
      </c>
      <c r="D10084" s="5" t="s">
        <v>17772</v>
      </c>
    </row>
    <row r="10085" spans="1:4">
      <c r="A10085" s="1">
        <v>12776</v>
      </c>
      <c r="B10085" s="1" t="s">
        <v>17773</v>
      </c>
      <c r="C10085" s="1" t="s">
        <v>14140</v>
      </c>
      <c r="D10085" s="5" t="s">
        <v>17774</v>
      </c>
    </row>
    <row r="10086" spans="1:4">
      <c r="A10086" s="1">
        <v>12777</v>
      </c>
      <c r="B10086" s="1" t="s">
        <v>17775</v>
      </c>
      <c r="C10086" s="1" t="s">
        <v>14140</v>
      </c>
      <c r="D10086" s="5" t="s">
        <v>17776</v>
      </c>
    </row>
    <row r="10087" spans="1:4">
      <c r="A10087" s="1">
        <v>12873</v>
      </c>
      <c r="B10087" s="1" t="s">
        <v>17777</v>
      </c>
      <c r="C10087" s="1" t="s">
        <v>14354</v>
      </c>
      <c r="D10087" s="5" t="s">
        <v>10771</v>
      </c>
    </row>
    <row r="10088" spans="1:4">
      <c r="A10088" s="1">
        <v>41076</v>
      </c>
      <c r="B10088" s="1" t="s">
        <v>17778</v>
      </c>
      <c r="C10088" s="1" t="s">
        <v>14357</v>
      </c>
      <c r="D10088" s="5" t="s">
        <v>17779</v>
      </c>
    </row>
    <row r="10089" spans="1:4">
      <c r="A10089" s="1">
        <v>140</v>
      </c>
      <c r="B10089" s="1" t="s">
        <v>17780</v>
      </c>
      <c r="C10089" s="1" t="s">
        <v>14199</v>
      </c>
      <c r="D10089" s="5" t="s">
        <v>17781</v>
      </c>
    </row>
    <row r="10090" spans="1:4">
      <c r="A10090" s="1">
        <v>151</v>
      </c>
      <c r="B10090" s="1" t="s">
        <v>17782</v>
      </c>
      <c r="C10090" s="1" t="s">
        <v>14202</v>
      </c>
      <c r="D10090" s="5" t="s">
        <v>6077</v>
      </c>
    </row>
    <row r="10091" spans="1:4">
      <c r="A10091" s="1">
        <v>7340</v>
      </c>
      <c r="B10091" s="1" t="s">
        <v>17783</v>
      </c>
      <c r="C10091" s="1" t="s">
        <v>14202</v>
      </c>
      <c r="D10091" s="5" t="s">
        <v>17784</v>
      </c>
    </row>
    <row r="10092" spans="1:4">
      <c r="A10092" s="1">
        <v>40929</v>
      </c>
      <c r="B10092" s="1" t="s">
        <v>17785</v>
      </c>
      <c r="C10092" s="1" t="s">
        <v>14357</v>
      </c>
      <c r="D10092" s="5" t="s">
        <v>17786</v>
      </c>
    </row>
    <row r="10093" spans="1:4">
      <c r="A10093" s="1">
        <v>2701</v>
      </c>
      <c r="B10093" s="1" t="s">
        <v>17787</v>
      </c>
      <c r="C10093" s="1" t="s">
        <v>14354</v>
      </c>
      <c r="D10093" s="5" t="s">
        <v>16609</v>
      </c>
    </row>
    <row r="10094" spans="1:4">
      <c r="A10094" s="1">
        <v>38114</v>
      </c>
      <c r="B10094" s="1" t="s">
        <v>17788</v>
      </c>
      <c r="C10094" s="1" t="s">
        <v>14140</v>
      </c>
      <c r="D10094" s="5" t="s">
        <v>9335</v>
      </c>
    </row>
    <row r="10095" spans="1:4">
      <c r="A10095" s="1">
        <v>38064</v>
      </c>
      <c r="B10095" s="1" t="s">
        <v>17789</v>
      </c>
      <c r="C10095" s="1" t="s">
        <v>14140</v>
      </c>
      <c r="D10095" s="5" t="s">
        <v>7927</v>
      </c>
    </row>
    <row r="10096" spans="1:4">
      <c r="A10096" s="1">
        <v>38115</v>
      </c>
      <c r="B10096" s="1" t="s">
        <v>17790</v>
      </c>
      <c r="C10096" s="1" t="s">
        <v>14140</v>
      </c>
      <c r="D10096" s="5" t="s">
        <v>8914</v>
      </c>
    </row>
    <row r="10097" spans="1:4">
      <c r="A10097" s="1">
        <v>38065</v>
      </c>
      <c r="B10097" s="1" t="s">
        <v>17791</v>
      </c>
      <c r="C10097" s="1" t="s">
        <v>14140</v>
      </c>
      <c r="D10097" s="5" t="s">
        <v>17792</v>
      </c>
    </row>
    <row r="10098" spans="1:4">
      <c r="A10098" s="1">
        <v>38078</v>
      </c>
      <c r="B10098" s="1" t="s">
        <v>17793</v>
      </c>
      <c r="C10098" s="1" t="s">
        <v>14140</v>
      </c>
      <c r="D10098" s="5" t="s">
        <v>17794</v>
      </c>
    </row>
    <row r="10099" spans="1:4">
      <c r="A10099" s="1">
        <v>38113</v>
      </c>
      <c r="B10099" s="1" t="s">
        <v>17795</v>
      </c>
      <c r="C10099" s="1" t="s">
        <v>14140</v>
      </c>
      <c r="D10099" s="5" t="s">
        <v>5634</v>
      </c>
    </row>
    <row r="10100" spans="1:4">
      <c r="A10100" s="1">
        <v>38063</v>
      </c>
      <c r="B10100" s="1" t="s">
        <v>17796</v>
      </c>
      <c r="C10100" s="1" t="s">
        <v>14140</v>
      </c>
      <c r="D10100" s="5" t="s">
        <v>12163</v>
      </c>
    </row>
    <row r="10101" spans="1:4">
      <c r="A10101" s="1">
        <v>38080</v>
      </c>
      <c r="B10101" s="1" t="s">
        <v>17797</v>
      </c>
      <c r="C10101" s="1" t="s">
        <v>14140</v>
      </c>
      <c r="D10101" s="5" t="s">
        <v>17798</v>
      </c>
    </row>
    <row r="10102" spans="1:4">
      <c r="A10102" s="1">
        <v>38069</v>
      </c>
      <c r="B10102" s="1" t="s">
        <v>17799</v>
      </c>
      <c r="C10102" s="1" t="s">
        <v>14140</v>
      </c>
      <c r="D10102" s="5" t="s">
        <v>9223</v>
      </c>
    </row>
    <row r="10103" spans="1:4">
      <c r="A10103" s="1">
        <v>38077</v>
      </c>
      <c r="B10103" s="1" t="s">
        <v>17800</v>
      </c>
      <c r="C10103" s="1" t="s">
        <v>14140</v>
      </c>
      <c r="D10103" s="5" t="s">
        <v>17801</v>
      </c>
    </row>
    <row r="10104" spans="1:4">
      <c r="A10104" s="1">
        <v>38073</v>
      </c>
      <c r="B10104" s="1" t="s">
        <v>17802</v>
      </c>
      <c r="C10104" s="1" t="s">
        <v>14140</v>
      </c>
      <c r="D10104" s="5" t="s">
        <v>6610</v>
      </c>
    </row>
    <row r="10105" spans="1:4">
      <c r="A10105" s="1">
        <v>38112</v>
      </c>
      <c r="B10105" s="1" t="s">
        <v>17803</v>
      </c>
      <c r="C10105" s="1" t="s">
        <v>14140</v>
      </c>
      <c r="D10105" s="5" t="s">
        <v>10929</v>
      </c>
    </row>
    <row r="10106" spans="1:4">
      <c r="A10106" s="1">
        <v>38062</v>
      </c>
      <c r="B10106" s="1" t="s">
        <v>17804</v>
      </c>
      <c r="C10106" s="1" t="s">
        <v>14140</v>
      </c>
      <c r="D10106" s="5" t="s">
        <v>15912</v>
      </c>
    </row>
    <row r="10107" spans="1:4">
      <c r="A10107" s="1">
        <v>12128</v>
      </c>
      <c r="B10107" s="1" t="s">
        <v>17805</v>
      </c>
      <c r="C10107" s="1" t="s">
        <v>14140</v>
      </c>
      <c r="D10107" s="5" t="s">
        <v>17806</v>
      </c>
    </row>
    <row r="10108" spans="1:4">
      <c r="A10108" s="1">
        <v>12129</v>
      </c>
      <c r="B10108" s="1" t="s">
        <v>17807</v>
      </c>
      <c r="C10108" s="1" t="s">
        <v>14140</v>
      </c>
      <c r="D10108" s="5" t="s">
        <v>17808</v>
      </c>
    </row>
    <row r="10109" spans="1:4">
      <c r="A10109" s="1">
        <v>38081</v>
      </c>
      <c r="B10109" s="1" t="s">
        <v>17809</v>
      </c>
      <c r="C10109" s="1" t="s">
        <v>14140</v>
      </c>
      <c r="D10109" s="5" t="s">
        <v>1506</v>
      </c>
    </row>
    <row r="10110" spans="1:4">
      <c r="A10110" s="1">
        <v>38070</v>
      </c>
      <c r="B10110" s="1" t="s">
        <v>17810</v>
      </c>
      <c r="C10110" s="1" t="s">
        <v>14140</v>
      </c>
      <c r="D10110" s="5" t="s">
        <v>3937</v>
      </c>
    </row>
    <row r="10111" spans="1:4">
      <c r="A10111" s="1">
        <v>38074</v>
      </c>
      <c r="B10111" s="1" t="s">
        <v>17811</v>
      </c>
      <c r="C10111" s="1" t="s">
        <v>14140</v>
      </c>
      <c r="D10111" s="5" t="s">
        <v>17812</v>
      </c>
    </row>
    <row r="10112" spans="1:4">
      <c r="A10112" s="1">
        <v>38079</v>
      </c>
      <c r="B10112" s="1" t="s">
        <v>17813</v>
      </c>
      <c r="C10112" s="1" t="s">
        <v>14140</v>
      </c>
      <c r="D10112" s="5" t="s">
        <v>17814</v>
      </c>
    </row>
    <row r="10113" spans="1:4">
      <c r="A10113" s="1">
        <v>38072</v>
      </c>
      <c r="B10113" s="1" t="s">
        <v>17815</v>
      </c>
      <c r="C10113" s="1" t="s">
        <v>14140</v>
      </c>
      <c r="D10113" s="5" t="s">
        <v>17701</v>
      </c>
    </row>
    <row r="10114" spans="1:4">
      <c r="A10114" s="1">
        <v>38068</v>
      </c>
      <c r="B10114" s="1" t="s">
        <v>17816</v>
      </c>
      <c r="C10114" s="1" t="s">
        <v>14140</v>
      </c>
      <c r="D10114" s="5" t="s">
        <v>2558</v>
      </c>
    </row>
    <row r="10115" spans="1:4">
      <c r="A10115" s="1">
        <v>38071</v>
      </c>
      <c r="B10115" s="1" t="s">
        <v>17817</v>
      </c>
      <c r="C10115" s="1" t="s">
        <v>14140</v>
      </c>
      <c r="D10115" s="5" t="s">
        <v>17818</v>
      </c>
    </row>
    <row r="10116" spans="1:4">
      <c r="A10116" s="1">
        <v>38412</v>
      </c>
      <c r="B10116" s="1" t="s">
        <v>17819</v>
      </c>
      <c r="C10116" s="1" t="s">
        <v>14140</v>
      </c>
      <c r="D10116" s="5" t="s">
        <v>17820</v>
      </c>
    </row>
    <row r="10117" spans="1:4">
      <c r="A10117" s="1">
        <v>3405</v>
      </c>
      <c r="B10117" s="1" t="s">
        <v>17821</v>
      </c>
      <c r="C10117" s="1" t="s">
        <v>14140</v>
      </c>
      <c r="D10117" s="5" t="s">
        <v>17822</v>
      </c>
    </row>
    <row r="10118" spans="1:4">
      <c r="A10118" s="1">
        <v>3394</v>
      </c>
      <c r="B10118" s="1" t="s">
        <v>17823</v>
      </c>
      <c r="C10118" s="1" t="s">
        <v>14140</v>
      </c>
      <c r="D10118" s="5" t="s">
        <v>17824</v>
      </c>
    </row>
    <row r="10119" spans="1:4">
      <c r="A10119" s="1">
        <v>3393</v>
      </c>
      <c r="B10119" s="1" t="s">
        <v>17825</v>
      </c>
      <c r="C10119" s="1" t="s">
        <v>14140</v>
      </c>
      <c r="D10119" s="5" t="s">
        <v>17826</v>
      </c>
    </row>
    <row r="10120" spans="1:4">
      <c r="A10120" s="1">
        <v>3406</v>
      </c>
      <c r="B10120" s="1" t="s">
        <v>17827</v>
      </c>
      <c r="C10120" s="1" t="s">
        <v>14140</v>
      </c>
      <c r="D10120" s="5" t="s">
        <v>17828</v>
      </c>
    </row>
    <row r="10121" spans="1:4">
      <c r="A10121" s="1">
        <v>3395</v>
      </c>
      <c r="B10121" s="1" t="s">
        <v>17829</v>
      </c>
      <c r="C10121" s="1" t="s">
        <v>14140</v>
      </c>
      <c r="D10121" s="5" t="s">
        <v>15524</v>
      </c>
    </row>
    <row r="10122" spans="1:4">
      <c r="A10122" s="1">
        <v>3398</v>
      </c>
      <c r="B10122" s="1" t="s">
        <v>17830</v>
      </c>
      <c r="C10122" s="1" t="s">
        <v>14140</v>
      </c>
      <c r="D10122" s="5" t="s">
        <v>9685</v>
      </c>
    </row>
    <row r="10123" spans="1:4">
      <c r="A10123" s="1">
        <v>40662</v>
      </c>
      <c r="B10123" s="1" t="s">
        <v>17831</v>
      </c>
      <c r="C10123" s="1" t="s">
        <v>14140</v>
      </c>
      <c r="D10123" s="5" t="s">
        <v>17832</v>
      </c>
    </row>
    <row r="10124" spans="1:4">
      <c r="A10124" s="1">
        <v>3437</v>
      </c>
      <c r="B10124" s="1" t="s">
        <v>17833</v>
      </c>
      <c r="C10124" s="1" t="s">
        <v>14783</v>
      </c>
      <c r="D10124" s="5" t="s">
        <v>17834</v>
      </c>
    </row>
    <row r="10125" spans="1:4">
      <c r="A10125" s="1">
        <v>11190</v>
      </c>
      <c r="B10125" s="1" t="s">
        <v>17835</v>
      </c>
      <c r="C10125" s="1" t="s">
        <v>14140</v>
      </c>
      <c r="D10125" s="5" t="s">
        <v>17836</v>
      </c>
    </row>
    <row r="10126" spans="1:4">
      <c r="A10126" s="1">
        <v>34377</v>
      </c>
      <c r="B10126" s="1" t="s">
        <v>17837</v>
      </c>
      <c r="C10126" s="1" t="s">
        <v>14140</v>
      </c>
      <c r="D10126" s="5" t="s">
        <v>17838</v>
      </c>
    </row>
    <row r="10127" spans="1:4">
      <c r="A10127" s="1">
        <v>3428</v>
      </c>
      <c r="B10127" s="1" t="s">
        <v>17839</v>
      </c>
      <c r="C10127" s="1" t="s">
        <v>14783</v>
      </c>
      <c r="D10127" s="5" t="s">
        <v>17840</v>
      </c>
    </row>
    <row r="10128" spans="1:4">
      <c r="A10128" s="1">
        <v>3429</v>
      </c>
      <c r="B10128" s="1" t="s">
        <v>17841</v>
      </c>
      <c r="C10128" s="1" t="s">
        <v>14783</v>
      </c>
      <c r="D10128" s="5" t="s">
        <v>17842</v>
      </c>
    </row>
    <row r="10129" spans="1:4">
      <c r="A10129" s="1">
        <v>11199</v>
      </c>
      <c r="B10129" s="1" t="s">
        <v>17843</v>
      </c>
      <c r="C10129" s="1" t="s">
        <v>14140</v>
      </c>
      <c r="D10129" s="5" t="s">
        <v>17844</v>
      </c>
    </row>
    <row r="10130" spans="1:4">
      <c r="A10130" s="1">
        <v>36896</v>
      </c>
      <c r="B10130" s="1" t="s">
        <v>17845</v>
      </c>
      <c r="C10130" s="1" t="s">
        <v>14140</v>
      </c>
      <c r="D10130" s="5" t="s">
        <v>17846</v>
      </c>
    </row>
    <row r="10131" spans="1:4">
      <c r="A10131" s="1">
        <v>34367</v>
      </c>
      <c r="B10131" s="1" t="s">
        <v>17847</v>
      </c>
      <c r="C10131" s="1" t="s">
        <v>14140</v>
      </c>
      <c r="D10131" s="5" t="s">
        <v>17848</v>
      </c>
    </row>
    <row r="10132" spans="1:4">
      <c r="A10132" s="1">
        <v>36897</v>
      </c>
      <c r="B10132" s="1" t="s">
        <v>17849</v>
      </c>
      <c r="C10132" s="1" t="s">
        <v>14140</v>
      </c>
      <c r="D10132" s="5" t="s">
        <v>17850</v>
      </c>
    </row>
    <row r="10133" spans="1:4">
      <c r="A10133" s="1">
        <v>34369</v>
      </c>
      <c r="B10133" s="1" t="s">
        <v>17851</v>
      </c>
      <c r="C10133" s="1" t="s">
        <v>14140</v>
      </c>
      <c r="D10133" s="5" t="s">
        <v>17852</v>
      </c>
    </row>
    <row r="10134" spans="1:4">
      <c r="A10134" s="1">
        <v>34364</v>
      </c>
      <c r="B10134" s="1" t="s">
        <v>17853</v>
      </c>
      <c r="C10134" s="1" t="s">
        <v>14140</v>
      </c>
      <c r="D10134" s="5" t="s">
        <v>17854</v>
      </c>
    </row>
    <row r="10135" spans="1:4">
      <c r="A10135" s="1">
        <v>40659</v>
      </c>
      <c r="B10135" s="1" t="s">
        <v>17855</v>
      </c>
      <c r="C10135" s="1" t="s">
        <v>14783</v>
      </c>
      <c r="D10135" s="5" t="s">
        <v>17856</v>
      </c>
    </row>
    <row r="10136" spans="1:4">
      <c r="A10136" s="1">
        <v>40660</v>
      </c>
      <c r="B10136" s="1" t="s">
        <v>17857</v>
      </c>
      <c r="C10136" s="1" t="s">
        <v>14783</v>
      </c>
      <c r="D10136" s="5" t="s">
        <v>17858</v>
      </c>
    </row>
    <row r="10137" spans="1:4">
      <c r="A10137" s="1">
        <v>40661</v>
      </c>
      <c r="B10137" s="1" t="s">
        <v>17859</v>
      </c>
      <c r="C10137" s="1" t="s">
        <v>14783</v>
      </c>
      <c r="D10137" s="5" t="s">
        <v>17860</v>
      </c>
    </row>
    <row r="10138" spans="1:4">
      <c r="A10138" s="1">
        <v>3421</v>
      </c>
      <c r="B10138" s="1" t="s">
        <v>17861</v>
      </c>
      <c r="C10138" s="1" t="s">
        <v>14783</v>
      </c>
      <c r="D10138" s="5" t="s">
        <v>17862</v>
      </c>
    </row>
    <row r="10139" spans="1:4">
      <c r="A10139" s="1">
        <v>599</v>
      </c>
      <c r="B10139" s="1" t="s">
        <v>17863</v>
      </c>
      <c r="C10139" s="1" t="s">
        <v>14783</v>
      </c>
      <c r="D10139" s="5" t="s">
        <v>17864</v>
      </c>
    </row>
    <row r="10140" spans="1:4">
      <c r="A10140" s="1">
        <v>44053</v>
      </c>
      <c r="B10140" s="1" t="s">
        <v>17865</v>
      </c>
      <c r="C10140" s="1" t="s">
        <v>14140</v>
      </c>
      <c r="D10140" s="5" t="s">
        <v>17866</v>
      </c>
    </row>
    <row r="10141" spans="1:4">
      <c r="A10141" s="1">
        <v>3423</v>
      </c>
      <c r="B10141" s="1" t="s">
        <v>17867</v>
      </c>
      <c r="C10141" s="1" t="s">
        <v>14783</v>
      </c>
      <c r="D10141" s="5" t="s">
        <v>17868</v>
      </c>
    </row>
    <row r="10142" spans="1:4">
      <c r="A10142" s="1">
        <v>34797</v>
      </c>
      <c r="B10142" s="1" t="s">
        <v>17869</v>
      </c>
      <c r="C10142" s="1" t="s">
        <v>14140</v>
      </c>
      <c r="D10142" s="5" t="s">
        <v>17870</v>
      </c>
    </row>
    <row r="10143" spans="1:4">
      <c r="A10143" s="1">
        <v>34381</v>
      </c>
      <c r="B10143" s="1" t="s">
        <v>17871</v>
      </c>
      <c r="C10143" s="1" t="s">
        <v>14140</v>
      </c>
      <c r="D10143" s="5" t="s">
        <v>17872</v>
      </c>
    </row>
    <row r="10144" spans="1:4">
      <c r="A10144" s="1">
        <v>44054</v>
      </c>
      <c r="B10144" s="1" t="s">
        <v>17873</v>
      </c>
      <c r="C10144" s="1" t="s">
        <v>14140</v>
      </c>
      <c r="D10144" s="5" t="s">
        <v>17874</v>
      </c>
    </row>
    <row r="10145" spans="1:4">
      <c r="A10145" s="1">
        <v>44399</v>
      </c>
      <c r="B10145" s="1" t="s">
        <v>17875</v>
      </c>
      <c r="C10145" s="1" t="s">
        <v>14140</v>
      </c>
      <c r="D10145" s="5" t="s">
        <v>17876</v>
      </c>
    </row>
    <row r="10146" spans="1:4">
      <c r="A10146" s="1">
        <v>44503</v>
      </c>
      <c r="B10146" s="1" t="s">
        <v>17877</v>
      </c>
      <c r="C10146" s="1" t="s">
        <v>14354</v>
      </c>
      <c r="D10146" s="5" t="s">
        <v>73</v>
      </c>
    </row>
    <row r="10147" spans="1:4">
      <c r="A10147" s="1">
        <v>41077</v>
      </c>
      <c r="B10147" s="1" t="s">
        <v>17878</v>
      </c>
      <c r="C10147" s="1" t="s">
        <v>14357</v>
      </c>
      <c r="D10147" s="5" t="s">
        <v>17879</v>
      </c>
    </row>
    <row r="10148" spans="1:4">
      <c r="A10148" s="1">
        <v>37963</v>
      </c>
      <c r="B10148" s="1" t="s">
        <v>17880</v>
      </c>
      <c r="C10148" s="1" t="s">
        <v>14140</v>
      </c>
      <c r="D10148" s="5" t="s">
        <v>17881</v>
      </c>
    </row>
    <row r="10149" spans="1:4">
      <c r="A10149" s="1">
        <v>37964</v>
      </c>
      <c r="B10149" s="1" t="s">
        <v>17882</v>
      </c>
      <c r="C10149" s="1" t="s">
        <v>14140</v>
      </c>
      <c r="D10149" s="5" t="s">
        <v>17883</v>
      </c>
    </row>
    <row r="10150" spans="1:4">
      <c r="A10150" s="1">
        <v>37965</v>
      </c>
      <c r="B10150" s="1" t="s">
        <v>17884</v>
      </c>
      <c r="C10150" s="1" t="s">
        <v>14140</v>
      </c>
      <c r="D10150" s="5" t="s">
        <v>17885</v>
      </c>
    </row>
    <row r="10151" spans="1:4">
      <c r="A10151" s="1">
        <v>37966</v>
      </c>
      <c r="B10151" s="1" t="s">
        <v>17886</v>
      </c>
      <c r="C10151" s="1" t="s">
        <v>14140</v>
      </c>
      <c r="D10151" s="5" t="s">
        <v>6925</v>
      </c>
    </row>
    <row r="10152" spans="1:4">
      <c r="A10152" s="1">
        <v>37967</v>
      </c>
      <c r="B10152" s="1" t="s">
        <v>17887</v>
      </c>
      <c r="C10152" s="1" t="s">
        <v>14140</v>
      </c>
      <c r="D10152" s="5" t="s">
        <v>137</v>
      </c>
    </row>
    <row r="10153" spans="1:4">
      <c r="A10153" s="1">
        <v>37968</v>
      </c>
      <c r="B10153" s="1" t="s">
        <v>17888</v>
      </c>
      <c r="C10153" s="1" t="s">
        <v>14140</v>
      </c>
      <c r="D10153" s="5" t="s">
        <v>5361</v>
      </c>
    </row>
    <row r="10154" spans="1:4">
      <c r="A10154" s="1">
        <v>37969</v>
      </c>
      <c r="B10154" s="1" t="s">
        <v>17889</v>
      </c>
      <c r="C10154" s="1" t="s">
        <v>14140</v>
      </c>
      <c r="D10154" s="5" t="s">
        <v>17890</v>
      </c>
    </row>
    <row r="10155" spans="1:4">
      <c r="A10155" s="1">
        <v>37970</v>
      </c>
      <c r="B10155" s="1" t="s">
        <v>17891</v>
      </c>
      <c r="C10155" s="1" t="s">
        <v>14140</v>
      </c>
      <c r="D10155" s="5" t="s">
        <v>17892</v>
      </c>
    </row>
    <row r="10156" spans="1:4">
      <c r="A10156" s="1">
        <v>44251</v>
      </c>
      <c r="B10156" s="1" t="s">
        <v>17893</v>
      </c>
      <c r="C10156" s="1" t="s">
        <v>14140</v>
      </c>
      <c r="D10156" s="5" t="s">
        <v>17894</v>
      </c>
    </row>
    <row r="10157" spans="1:4">
      <c r="A10157" s="1">
        <v>21118</v>
      </c>
      <c r="B10157" s="1" t="s">
        <v>17895</v>
      </c>
      <c r="C10157" s="1" t="s">
        <v>14140</v>
      </c>
      <c r="D10157" s="5" t="s">
        <v>17896</v>
      </c>
    </row>
    <row r="10158" spans="1:4">
      <c r="A10158" s="1">
        <v>37956</v>
      </c>
      <c r="B10158" s="1" t="s">
        <v>17897</v>
      </c>
      <c r="C10158" s="1" t="s">
        <v>14140</v>
      </c>
      <c r="D10158" s="5" t="s">
        <v>17466</v>
      </c>
    </row>
    <row r="10159" spans="1:4">
      <c r="A10159" s="1">
        <v>37957</v>
      </c>
      <c r="B10159" s="1" t="s">
        <v>17898</v>
      </c>
      <c r="C10159" s="1" t="s">
        <v>14140</v>
      </c>
      <c r="D10159" s="5" t="s">
        <v>14227</v>
      </c>
    </row>
    <row r="10160" spans="1:4">
      <c r="A10160" s="1">
        <v>37958</v>
      </c>
      <c r="B10160" s="1" t="s">
        <v>17899</v>
      </c>
      <c r="C10160" s="1" t="s">
        <v>14140</v>
      </c>
      <c r="D10160" s="5" t="s">
        <v>10722</v>
      </c>
    </row>
    <row r="10161" spans="1:4">
      <c r="A10161" s="1">
        <v>37959</v>
      </c>
      <c r="B10161" s="1" t="s">
        <v>17900</v>
      </c>
      <c r="C10161" s="1" t="s">
        <v>14140</v>
      </c>
      <c r="D10161" s="5" t="s">
        <v>1586</v>
      </c>
    </row>
    <row r="10162" spans="1:4">
      <c r="A10162" s="1">
        <v>37960</v>
      </c>
      <c r="B10162" s="1" t="s">
        <v>17901</v>
      </c>
      <c r="C10162" s="1" t="s">
        <v>14140</v>
      </c>
      <c r="D10162" s="5" t="s">
        <v>17902</v>
      </c>
    </row>
    <row r="10163" spans="1:4">
      <c r="A10163" s="1">
        <v>37961</v>
      </c>
      <c r="B10163" s="1" t="s">
        <v>17903</v>
      </c>
      <c r="C10163" s="1" t="s">
        <v>14140</v>
      </c>
      <c r="D10163" s="5" t="s">
        <v>17904</v>
      </c>
    </row>
    <row r="10164" spans="1:4">
      <c r="A10164" s="1">
        <v>37962</v>
      </c>
      <c r="B10164" s="1" t="s">
        <v>17905</v>
      </c>
      <c r="C10164" s="1" t="s">
        <v>14140</v>
      </c>
      <c r="D10164" s="5" t="s">
        <v>17906</v>
      </c>
    </row>
    <row r="10165" spans="1:4">
      <c r="A10165" s="1">
        <v>3533</v>
      </c>
      <c r="B10165" s="1" t="s">
        <v>17907</v>
      </c>
      <c r="C10165" s="1" t="s">
        <v>14140</v>
      </c>
      <c r="D10165" s="5" t="s">
        <v>13195</v>
      </c>
    </row>
    <row r="10166" spans="1:4">
      <c r="A10166" s="1">
        <v>3538</v>
      </c>
      <c r="B10166" s="1" t="s">
        <v>17908</v>
      </c>
      <c r="C10166" s="1" t="s">
        <v>14140</v>
      </c>
      <c r="D10166" s="5" t="s">
        <v>6668</v>
      </c>
    </row>
    <row r="10167" spans="1:4">
      <c r="A10167" s="1">
        <v>3498</v>
      </c>
      <c r="B10167" s="1" t="s">
        <v>17909</v>
      </c>
      <c r="C10167" s="1" t="s">
        <v>14140</v>
      </c>
      <c r="D10167" s="5" t="s">
        <v>7409</v>
      </c>
    </row>
    <row r="10168" spans="1:4">
      <c r="A10168" s="1">
        <v>3496</v>
      </c>
      <c r="B10168" s="1" t="s">
        <v>17910</v>
      </c>
      <c r="C10168" s="1" t="s">
        <v>14140</v>
      </c>
      <c r="D10168" s="5" t="s">
        <v>13518</v>
      </c>
    </row>
    <row r="10169" spans="1:4">
      <c r="A10169" s="1">
        <v>38429</v>
      </c>
      <c r="B10169" s="1" t="s">
        <v>17911</v>
      </c>
      <c r="C10169" s="1" t="s">
        <v>14140</v>
      </c>
      <c r="D10169" s="5" t="s">
        <v>5051</v>
      </c>
    </row>
    <row r="10170" spans="1:4">
      <c r="A10170" s="1">
        <v>38431</v>
      </c>
      <c r="B10170" s="1" t="s">
        <v>17912</v>
      </c>
      <c r="C10170" s="1" t="s">
        <v>14140</v>
      </c>
      <c r="D10170" s="5" t="s">
        <v>9668</v>
      </c>
    </row>
    <row r="10171" spans="1:4">
      <c r="A10171" s="1">
        <v>38430</v>
      </c>
      <c r="B10171" s="1" t="s">
        <v>17913</v>
      </c>
      <c r="C10171" s="1" t="s">
        <v>14140</v>
      </c>
      <c r="D10171" s="5" t="s">
        <v>77</v>
      </c>
    </row>
    <row r="10172" spans="1:4">
      <c r="A10172" s="1">
        <v>36348</v>
      </c>
      <c r="B10172" s="1" t="s">
        <v>17914</v>
      </c>
      <c r="C10172" s="1" t="s">
        <v>14140</v>
      </c>
      <c r="D10172" s="5" t="s">
        <v>13368</v>
      </c>
    </row>
    <row r="10173" spans="1:4">
      <c r="A10173" s="1">
        <v>36349</v>
      </c>
      <c r="B10173" s="1" t="s">
        <v>17915</v>
      </c>
      <c r="C10173" s="1" t="s">
        <v>14140</v>
      </c>
      <c r="D10173" s="5" t="s">
        <v>14648</v>
      </c>
    </row>
    <row r="10174" spans="1:4">
      <c r="A10174" s="1">
        <v>38987</v>
      </c>
      <c r="B10174" s="1" t="s">
        <v>17916</v>
      </c>
      <c r="C10174" s="1" t="s">
        <v>14140</v>
      </c>
      <c r="D10174" s="5" t="s">
        <v>5069</v>
      </c>
    </row>
    <row r="10175" spans="1:4">
      <c r="A10175" s="1">
        <v>38988</v>
      </c>
      <c r="B10175" s="1" t="s">
        <v>17917</v>
      </c>
      <c r="C10175" s="1" t="s">
        <v>14140</v>
      </c>
      <c r="D10175" s="5" t="s">
        <v>7381</v>
      </c>
    </row>
    <row r="10176" spans="1:4">
      <c r="A10176" s="1">
        <v>38989</v>
      </c>
      <c r="B10176" s="1" t="s">
        <v>17918</v>
      </c>
      <c r="C10176" s="1" t="s">
        <v>14140</v>
      </c>
      <c r="D10176" s="5" t="s">
        <v>17919</v>
      </c>
    </row>
    <row r="10177" spans="1:4">
      <c r="A10177" s="1">
        <v>38990</v>
      </c>
      <c r="B10177" s="1" t="s">
        <v>17920</v>
      </c>
      <c r="C10177" s="1" t="s">
        <v>14140</v>
      </c>
      <c r="D10177" s="5" t="s">
        <v>17921</v>
      </c>
    </row>
    <row r="10178" spans="1:4">
      <c r="A10178" s="1">
        <v>38991</v>
      </c>
      <c r="B10178" s="1" t="s">
        <v>17922</v>
      </c>
      <c r="C10178" s="1" t="s">
        <v>14140</v>
      </c>
      <c r="D10178" s="5" t="s">
        <v>17923</v>
      </c>
    </row>
    <row r="10179" spans="1:4">
      <c r="A10179" s="1">
        <v>38433</v>
      </c>
      <c r="B10179" s="1" t="s">
        <v>17924</v>
      </c>
      <c r="C10179" s="1" t="s">
        <v>14140</v>
      </c>
      <c r="D10179" s="5" t="s">
        <v>6871</v>
      </c>
    </row>
    <row r="10180" spans="1:4">
      <c r="A10180" s="1">
        <v>38440</v>
      </c>
      <c r="B10180" s="1" t="s">
        <v>17925</v>
      </c>
      <c r="C10180" s="1" t="s">
        <v>14140</v>
      </c>
      <c r="D10180" s="5" t="s">
        <v>17926</v>
      </c>
    </row>
    <row r="10181" spans="1:4">
      <c r="A10181" s="1">
        <v>36359</v>
      </c>
      <c r="B10181" s="1" t="s">
        <v>17927</v>
      </c>
      <c r="C10181" s="1" t="s">
        <v>14140</v>
      </c>
      <c r="D10181" s="5" t="s">
        <v>17928</v>
      </c>
    </row>
    <row r="10182" spans="1:4">
      <c r="A10182" s="1">
        <v>36360</v>
      </c>
      <c r="B10182" s="1" t="s">
        <v>17929</v>
      </c>
      <c r="C10182" s="1" t="s">
        <v>14140</v>
      </c>
      <c r="D10182" s="5" t="s">
        <v>1621</v>
      </c>
    </row>
    <row r="10183" spans="1:4">
      <c r="A10183" s="1">
        <v>38434</v>
      </c>
      <c r="B10183" s="1" t="s">
        <v>17930</v>
      </c>
      <c r="C10183" s="1" t="s">
        <v>14140</v>
      </c>
      <c r="D10183" s="5" t="s">
        <v>2003</v>
      </c>
    </row>
    <row r="10184" spans="1:4">
      <c r="A10184" s="1">
        <v>38435</v>
      </c>
      <c r="B10184" s="1" t="s">
        <v>17931</v>
      </c>
      <c r="C10184" s="1" t="s">
        <v>14140</v>
      </c>
      <c r="D10184" s="5" t="s">
        <v>17932</v>
      </c>
    </row>
    <row r="10185" spans="1:4">
      <c r="A10185" s="1">
        <v>38436</v>
      </c>
      <c r="B10185" s="1" t="s">
        <v>17933</v>
      </c>
      <c r="C10185" s="1" t="s">
        <v>14140</v>
      </c>
      <c r="D10185" s="5" t="s">
        <v>17934</v>
      </c>
    </row>
    <row r="10186" spans="1:4">
      <c r="A10186" s="1">
        <v>38437</v>
      </c>
      <c r="B10186" s="1" t="s">
        <v>17935</v>
      </c>
      <c r="C10186" s="1" t="s">
        <v>14140</v>
      </c>
      <c r="D10186" s="5" t="s">
        <v>13123</v>
      </c>
    </row>
    <row r="10187" spans="1:4">
      <c r="A10187" s="1">
        <v>38438</v>
      </c>
      <c r="B10187" s="1" t="s">
        <v>17936</v>
      </c>
      <c r="C10187" s="1" t="s">
        <v>14140</v>
      </c>
      <c r="D10187" s="5" t="s">
        <v>17937</v>
      </c>
    </row>
    <row r="10188" spans="1:4">
      <c r="A10188" s="1">
        <v>38439</v>
      </c>
      <c r="B10188" s="1" t="s">
        <v>17938</v>
      </c>
      <c r="C10188" s="1" t="s">
        <v>14140</v>
      </c>
      <c r="D10188" s="5" t="s">
        <v>17939</v>
      </c>
    </row>
    <row r="10189" spans="1:4">
      <c r="A10189" s="1">
        <v>10836</v>
      </c>
      <c r="B10189" s="1" t="s">
        <v>17940</v>
      </c>
      <c r="C10189" s="1" t="s">
        <v>14140</v>
      </c>
      <c r="D10189" s="5" t="s">
        <v>728</v>
      </c>
    </row>
    <row r="10190" spans="1:4">
      <c r="A10190" s="1">
        <v>10835</v>
      </c>
      <c r="B10190" s="1" t="s">
        <v>17941</v>
      </c>
      <c r="C10190" s="1" t="s">
        <v>14140</v>
      </c>
      <c r="D10190" s="5" t="s">
        <v>12155</v>
      </c>
    </row>
    <row r="10191" spans="1:4">
      <c r="A10191" s="1">
        <v>3475</v>
      </c>
      <c r="B10191" s="1" t="s">
        <v>17942</v>
      </c>
      <c r="C10191" s="1" t="s">
        <v>14140</v>
      </c>
      <c r="D10191" s="5" t="s">
        <v>10800</v>
      </c>
    </row>
    <row r="10192" spans="1:4">
      <c r="A10192" s="1">
        <v>3485</v>
      </c>
      <c r="B10192" s="1" t="s">
        <v>17943</v>
      </c>
      <c r="C10192" s="1" t="s">
        <v>14140</v>
      </c>
      <c r="D10192" s="5" t="s">
        <v>17944</v>
      </c>
    </row>
    <row r="10193" spans="1:4">
      <c r="A10193" s="1">
        <v>3534</v>
      </c>
      <c r="B10193" s="1" t="s">
        <v>17945</v>
      </c>
      <c r="C10193" s="1" t="s">
        <v>14140</v>
      </c>
      <c r="D10193" s="5" t="s">
        <v>7461</v>
      </c>
    </row>
    <row r="10194" spans="1:4">
      <c r="A10194" s="1">
        <v>3543</v>
      </c>
      <c r="B10194" s="1" t="s">
        <v>17946</v>
      </c>
      <c r="C10194" s="1" t="s">
        <v>14140</v>
      </c>
      <c r="D10194" s="5" t="s">
        <v>17947</v>
      </c>
    </row>
    <row r="10195" spans="1:4">
      <c r="A10195" s="1">
        <v>3482</v>
      </c>
      <c r="B10195" s="1" t="s">
        <v>17948</v>
      </c>
      <c r="C10195" s="1" t="s">
        <v>14140</v>
      </c>
      <c r="D10195" s="5" t="s">
        <v>17949</v>
      </c>
    </row>
    <row r="10196" spans="1:4">
      <c r="A10196" s="1">
        <v>3505</v>
      </c>
      <c r="B10196" s="1" t="s">
        <v>17950</v>
      </c>
      <c r="C10196" s="1" t="s">
        <v>14140</v>
      </c>
      <c r="D10196" s="5" t="s">
        <v>17065</v>
      </c>
    </row>
    <row r="10197" spans="1:4">
      <c r="A10197" s="1">
        <v>3521</v>
      </c>
      <c r="B10197" s="1" t="s">
        <v>17951</v>
      </c>
      <c r="C10197" s="1" t="s">
        <v>14140</v>
      </c>
      <c r="D10197" s="5" t="s">
        <v>14988</v>
      </c>
    </row>
    <row r="10198" spans="1:4">
      <c r="A10198" s="1">
        <v>3531</v>
      </c>
      <c r="B10198" s="1" t="s">
        <v>17952</v>
      </c>
      <c r="C10198" s="1" t="s">
        <v>14140</v>
      </c>
      <c r="D10198" s="5" t="s">
        <v>17953</v>
      </c>
    </row>
    <row r="10199" spans="1:4">
      <c r="A10199" s="1">
        <v>3522</v>
      </c>
      <c r="B10199" s="1" t="s">
        <v>17954</v>
      </c>
      <c r="C10199" s="1" t="s">
        <v>14140</v>
      </c>
      <c r="D10199" s="5" t="s">
        <v>2057</v>
      </c>
    </row>
    <row r="10200" spans="1:4">
      <c r="A10200" s="1">
        <v>3527</v>
      </c>
      <c r="B10200" s="1" t="s">
        <v>17955</v>
      </c>
      <c r="C10200" s="1" t="s">
        <v>14140</v>
      </c>
      <c r="D10200" s="5" t="s">
        <v>5137</v>
      </c>
    </row>
    <row r="10201" spans="1:4">
      <c r="A10201" s="1">
        <v>3516</v>
      </c>
      <c r="B10201" s="1" t="s">
        <v>17956</v>
      </c>
      <c r="C10201" s="1" t="s">
        <v>14140</v>
      </c>
      <c r="D10201" s="5" t="s">
        <v>13311</v>
      </c>
    </row>
    <row r="10202" spans="1:4">
      <c r="A10202" s="1">
        <v>3517</v>
      </c>
      <c r="B10202" s="1" t="s">
        <v>17957</v>
      </c>
      <c r="C10202" s="1" t="s">
        <v>14140</v>
      </c>
      <c r="D10202" s="5" t="s">
        <v>2435</v>
      </c>
    </row>
    <row r="10203" spans="1:4">
      <c r="A10203" s="1">
        <v>3515</v>
      </c>
      <c r="B10203" s="1" t="s">
        <v>17958</v>
      </c>
      <c r="C10203" s="1" t="s">
        <v>14140</v>
      </c>
      <c r="D10203" s="5" t="s">
        <v>17959</v>
      </c>
    </row>
    <row r="10204" spans="1:4">
      <c r="A10204" s="1">
        <v>20147</v>
      </c>
      <c r="B10204" s="1" t="s">
        <v>17960</v>
      </c>
      <c r="C10204" s="1" t="s">
        <v>14140</v>
      </c>
      <c r="D10204" s="5" t="s">
        <v>13405</v>
      </c>
    </row>
    <row r="10205" spans="1:4">
      <c r="A10205" s="1">
        <v>3524</v>
      </c>
      <c r="B10205" s="1" t="s">
        <v>17961</v>
      </c>
      <c r="C10205" s="1" t="s">
        <v>14140</v>
      </c>
      <c r="D10205" s="5" t="s">
        <v>7491</v>
      </c>
    </row>
    <row r="10206" spans="1:4">
      <c r="A10206" s="1">
        <v>3532</v>
      </c>
      <c r="B10206" s="1" t="s">
        <v>17962</v>
      </c>
      <c r="C10206" s="1" t="s">
        <v>14140</v>
      </c>
      <c r="D10206" s="5" t="s">
        <v>17963</v>
      </c>
    </row>
    <row r="10207" spans="1:4">
      <c r="A10207" s="1">
        <v>3528</v>
      </c>
      <c r="B10207" s="1" t="s">
        <v>17964</v>
      </c>
      <c r="C10207" s="1" t="s">
        <v>14140</v>
      </c>
      <c r="D10207" s="5" t="s">
        <v>14823</v>
      </c>
    </row>
    <row r="10208" spans="1:4">
      <c r="A10208" s="1">
        <v>37952</v>
      </c>
      <c r="B10208" s="1" t="s">
        <v>17965</v>
      </c>
      <c r="C10208" s="1" t="s">
        <v>14140</v>
      </c>
      <c r="D10208" s="5" t="s">
        <v>17966</v>
      </c>
    </row>
    <row r="10209" spans="1:4">
      <c r="A10209" s="1">
        <v>37951</v>
      </c>
      <c r="B10209" s="1" t="s">
        <v>17967</v>
      </c>
      <c r="C10209" s="1" t="s">
        <v>14140</v>
      </c>
      <c r="D10209" s="5" t="s">
        <v>13270</v>
      </c>
    </row>
    <row r="10210" spans="1:4">
      <c r="A10210" s="1">
        <v>3518</v>
      </c>
      <c r="B10210" s="1" t="s">
        <v>17968</v>
      </c>
      <c r="C10210" s="1" t="s">
        <v>14140</v>
      </c>
      <c r="D10210" s="5" t="s">
        <v>17466</v>
      </c>
    </row>
    <row r="10211" spans="1:4">
      <c r="A10211" s="1">
        <v>3519</v>
      </c>
      <c r="B10211" s="1" t="s">
        <v>17969</v>
      </c>
      <c r="C10211" s="1" t="s">
        <v>14140</v>
      </c>
      <c r="D10211" s="5" t="s">
        <v>10681</v>
      </c>
    </row>
    <row r="10212" spans="1:4">
      <c r="A10212" s="1">
        <v>3520</v>
      </c>
      <c r="B10212" s="1" t="s">
        <v>17970</v>
      </c>
      <c r="C10212" s="1" t="s">
        <v>14140</v>
      </c>
      <c r="D10212" s="5" t="s">
        <v>5012</v>
      </c>
    </row>
    <row r="10213" spans="1:4">
      <c r="A10213" s="1">
        <v>37950</v>
      </c>
      <c r="B10213" s="1" t="s">
        <v>17971</v>
      </c>
      <c r="C10213" s="1" t="s">
        <v>14140</v>
      </c>
      <c r="D10213" s="5" t="s">
        <v>8270</v>
      </c>
    </row>
    <row r="10214" spans="1:4">
      <c r="A10214" s="1">
        <v>37949</v>
      </c>
      <c r="B10214" s="1" t="s">
        <v>17972</v>
      </c>
      <c r="C10214" s="1" t="s">
        <v>14140</v>
      </c>
      <c r="D10214" s="5" t="s">
        <v>6686</v>
      </c>
    </row>
    <row r="10215" spans="1:4">
      <c r="A10215" s="1">
        <v>3526</v>
      </c>
      <c r="B10215" s="1" t="s">
        <v>17973</v>
      </c>
      <c r="C10215" s="1" t="s">
        <v>14140</v>
      </c>
      <c r="D10215" s="5" t="s">
        <v>2605</v>
      </c>
    </row>
    <row r="10216" spans="1:4">
      <c r="A10216" s="1">
        <v>3509</v>
      </c>
      <c r="B10216" s="1" t="s">
        <v>17974</v>
      </c>
      <c r="C10216" s="1" t="s">
        <v>14140</v>
      </c>
      <c r="D10216" s="5" t="s">
        <v>14321</v>
      </c>
    </row>
    <row r="10217" spans="1:4">
      <c r="A10217" s="1">
        <v>3530</v>
      </c>
      <c r="B10217" s="1" t="s">
        <v>17975</v>
      </c>
      <c r="C10217" s="1" t="s">
        <v>14140</v>
      </c>
      <c r="D10217" s="5" t="s">
        <v>17976</v>
      </c>
    </row>
    <row r="10218" spans="1:4">
      <c r="A10218" s="1">
        <v>3542</v>
      </c>
      <c r="B10218" s="1" t="s">
        <v>17977</v>
      </c>
      <c r="C10218" s="1" t="s">
        <v>14140</v>
      </c>
      <c r="D10218" s="5" t="s">
        <v>2483</v>
      </c>
    </row>
    <row r="10219" spans="1:4">
      <c r="A10219" s="1">
        <v>3529</v>
      </c>
      <c r="B10219" s="1" t="s">
        <v>17978</v>
      </c>
      <c r="C10219" s="1" t="s">
        <v>14140</v>
      </c>
      <c r="D10219" s="5" t="s">
        <v>12922</v>
      </c>
    </row>
    <row r="10220" spans="1:4">
      <c r="A10220" s="1">
        <v>3536</v>
      </c>
      <c r="B10220" s="1" t="s">
        <v>17979</v>
      </c>
      <c r="C10220" s="1" t="s">
        <v>14140</v>
      </c>
      <c r="D10220" s="5" t="s">
        <v>17980</v>
      </c>
    </row>
    <row r="10221" spans="1:4">
      <c r="A10221" s="1">
        <v>3535</v>
      </c>
      <c r="B10221" s="1" t="s">
        <v>17981</v>
      </c>
      <c r="C10221" s="1" t="s">
        <v>14140</v>
      </c>
      <c r="D10221" s="5" t="s">
        <v>10430</v>
      </c>
    </row>
    <row r="10222" spans="1:4">
      <c r="A10222" s="1">
        <v>3540</v>
      </c>
      <c r="B10222" s="1" t="s">
        <v>17982</v>
      </c>
      <c r="C10222" s="1" t="s">
        <v>14140</v>
      </c>
      <c r="D10222" s="5" t="s">
        <v>17983</v>
      </c>
    </row>
    <row r="10223" spans="1:4">
      <c r="A10223" s="1">
        <v>3539</v>
      </c>
      <c r="B10223" s="1" t="s">
        <v>17984</v>
      </c>
      <c r="C10223" s="1" t="s">
        <v>14140</v>
      </c>
      <c r="D10223" s="5" t="s">
        <v>17985</v>
      </c>
    </row>
    <row r="10224" spans="1:4">
      <c r="A10224" s="1">
        <v>3513</v>
      </c>
      <c r="B10224" s="1" t="s">
        <v>17986</v>
      </c>
      <c r="C10224" s="1" t="s">
        <v>14140</v>
      </c>
      <c r="D10224" s="5" t="s">
        <v>17987</v>
      </c>
    </row>
    <row r="10225" spans="1:4">
      <c r="A10225" s="1">
        <v>3510</v>
      </c>
      <c r="B10225" s="1" t="s">
        <v>17988</v>
      </c>
      <c r="C10225" s="1" t="s">
        <v>14140</v>
      </c>
      <c r="D10225" s="5" t="s">
        <v>7847</v>
      </c>
    </row>
    <row r="10226" spans="1:4">
      <c r="A10226" s="1">
        <v>38913</v>
      </c>
      <c r="B10226" s="1" t="s">
        <v>17989</v>
      </c>
      <c r="C10226" s="1" t="s">
        <v>14140</v>
      </c>
      <c r="D10226" s="5" t="s">
        <v>17990</v>
      </c>
    </row>
    <row r="10227" spans="1:4">
      <c r="A10227" s="1">
        <v>38914</v>
      </c>
      <c r="B10227" s="1" t="s">
        <v>17991</v>
      </c>
      <c r="C10227" s="1" t="s">
        <v>14140</v>
      </c>
      <c r="D10227" s="5" t="s">
        <v>716</v>
      </c>
    </row>
    <row r="10228" spans="1:4">
      <c r="A10228" s="1">
        <v>38915</v>
      </c>
      <c r="B10228" s="1" t="s">
        <v>17992</v>
      </c>
      <c r="C10228" s="1" t="s">
        <v>14140</v>
      </c>
      <c r="D10228" s="5" t="s">
        <v>7155</v>
      </c>
    </row>
    <row r="10229" spans="1:4">
      <c r="A10229" s="1">
        <v>38916</v>
      </c>
      <c r="B10229" s="1" t="s">
        <v>17993</v>
      </c>
      <c r="C10229" s="1" t="s">
        <v>14140</v>
      </c>
      <c r="D10229" s="5" t="s">
        <v>6257</v>
      </c>
    </row>
    <row r="10230" spans="1:4">
      <c r="A10230" s="1">
        <v>39300</v>
      </c>
      <c r="B10230" s="1" t="s">
        <v>17994</v>
      </c>
      <c r="C10230" s="1" t="s">
        <v>14140</v>
      </c>
      <c r="D10230" s="5" t="s">
        <v>17885</v>
      </c>
    </row>
    <row r="10231" spans="1:4">
      <c r="A10231" s="1">
        <v>39301</v>
      </c>
      <c r="B10231" s="1" t="s">
        <v>17995</v>
      </c>
      <c r="C10231" s="1" t="s">
        <v>14140</v>
      </c>
      <c r="D10231" s="5" t="s">
        <v>7367</v>
      </c>
    </row>
    <row r="10232" spans="1:4">
      <c r="A10232" s="1">
        <v>39302</v>
      </c>
      <c r="B10232" s="1" t="s">
        <v>17996</v>
      </c>
      <c r="C10232" s="1" t="s">
        <v>14140</v>
      </c>
      <c r="D10232" s="5" t="s">
        <v>17997</v>
      </c>
    </row>
    <row r="10233" spans="1:4">
      <c r="A10233" s="1">
        <v>38941</v>
      </c>
      <c r="B10233" s="1" t="s">
        <v>17998</v>
      </c>
      <c r="C10233" s="1" t="s">
        <v>14140</v>
      </c>
      <c r="D10233" s="5" t="s">
        <v>8046</v>
      </c>
    </row>
    <row r="10234" spans="1:4">
      <c r="A10234" s="1">
        <v>38923</v>
      </c>
      <c r="B10234" s="1" t="s">
        <v>17999</v>
      </c>
      <c r="C10234" s="1" t="s">
        <v>14140</v>
      </c>
      <c r="D10234" s="5" t="s">
        <v>5063</v>
      </c>
    </row>
    <row r="10235" spans="1:4">
      <c r="A10235" s="1">
        <v>38925</v>
      </c>
      <c r="B10235" s="1" t="s">
        <v>18000</v>
      </c>
      <c r="C10235" s="1" t="s">
        <v>14140</v>
      </c>
      <c r="D10235" s="5" t="s">
        <v>5121</v>
      </c>
    </row>
    <row r="10236" spans="1:4">
      <c r="A10236" s="1">
        <v>38926</v>
      </c>
      <c r="B10236" s="1" t="s">
        <v>18001</v>
      </c>
      <c r="C10236" s="1" t="s">
        <v>14140</v>
      </c>
      <c r="D10236" s="5" t="s">
        <v>10744</v>
      </c>
    </row>
    <row r="10237" spans="1:4">
      <c r="A10237" s="1">
        <v>38927</v>
      </c>
      <c r="B10237" s="1" t="s">
        <v>18002</v>
      </c>
      <c r="C10237" s="1" t="s">
        <v>14140</v>
      </c>
      <c r="D10237" s="5" t="s">
        <v>18003</v>
      </c>
    </row>
    <row r="10238" spans="1:4">
      <c r="A10238" s="1">
        <v>39304</v>
      </c>
      <c r="B10238" s="1" t="s">
        <v>18004</v>
      </c>
      <c r="C10238" s="1" t="s">
        <v>14140</v>
      </c>
      <c r="D10238" s="5" t="s">
        <v>18005</v>
      </c>
    </row>
    <row r="10239" spans="1:4">
      <c r="A10239" s="1">
        <v>39305</v>
      </c>
      <c r="B10239" s="1" t="s">
        <v>18006</v>
      </c>
      <c r="C10239" s="1" t="s">
        <v>14140</v>
      </c>
      <c r="D10239" s="5" t="s">
        <v>14</v>
      </c>
    </row>
    <row r="10240" spans="1:4">
      <c r="A10240" s="1">
        <v>39306</v>
      </c>
      <c r="B10240" s="1" t="s">
        <v>18007</v>
      </c>
      <c r="C10240" s="1" t="s">
        <v>14140</v>
      </c>
      <c r="D10240" s="5" t="s">
        <v>7887</v>
      </c>
    </row>
    <row r="10241" spans="1:4">
      <c r="A10241" s="1">
        <v>38928</v>
      </c>
      <c r="B10241" s="1" t="s">
        <v>18008</v>
      </c>
      <c r="C10241" s="1" t="s">
        <v>14140</v>
      </c>
      <c r="D10241" s="5" t="s">
        <v>13528</v>
      </c>
    </row>
    <row r="10242" spans="1:4">
      <c r="A10242" s="1">
        <v>38917</v>
      </c>
      <c r="B10242" s="1" t="s">
        <v>18009</v>
      </c>
      <c r="C10242" s="1" t="s">
        <v>14140</v>
      </c>
      <c r="D10242" s="5" t="s">
        <v>1615</v>
      </c>
    </row>
    <row r="10243" spans="1:4">
      <c r="A10243" s="1">
        <v>38919</v>
      </c>
      <c r="B10243" s="1" t="s">
        <v>18010</v>
      </c>
      <c r="C10243" s="1" t="s">
        <v>14140</v>
      </c>
      <c r="D10243" s="5" t="s">
        <v>10921</v>
      </c>
    </row>
    <row r="10244" spans="1:4">
      <c r="A10244" s="1">
        <v>38922</v>
      </c>
      <c r="B10244" s="1" t="s">
        <v>18011</v>
      </c>
      <c r="C10244" s="1" t="s">
        <v>14140</v>
      </c>
      <c r="D10244" s="5" t="s">
        <v>9191</v>
      </c>
    </row>
    <row r="10245" spans="1:4">
      <c r="A10245" s="1">
        <v>20151</v>
      </c>
      <c r="B10245" s="1" t="s">
        <v>18012</v>
      </c>
      <c r="C10245" s="1" t="s">
        <v>14140</v>
      </c>
      <c r="D10245" s="5" t="s">
        <v>10269</v>
      </c>
    </row>
    <row r="10246" spans="1:4">
      <c r="A10246" s="1">
        <v>20152</v>
      </c>
      <c r="B10246" s="1" t="s">
        <v>18013</v>
      </c>
      <c r="C10246" s="1" t="s">
        <v>14140</v>
      </c>
      <c r="D10246" s="5" t="s">
        <v>18014</v>
      </c>
    </row>
    <row r="10247" spans="1:4">
      <c r="A10247" s="1">
        <v>20148</v>
      </c>
      <c r="B10247" s="1" t="s">
        <v>18015</v>
      </c>
      <c r="C10247" s="1" t="s">
        <v>14140</v>
      </c>
      <c r="D10247" s="5" t="s">
        <v>18016</v>
      </c>
    </row>
    <row r="10248" spans="1:4">
      <c r="A10248" s="1">
        <v>20149</v>
      </c>
      <c r="B10248" s="1" t="s">
        <v>18017</v>
      </c>
      <c r="C10248" s="1" t="s">
        <v>14140</v>
      </c>
      <c r="D10248" s="5" t="s">
        <v>9345</v>
      </c>
    </row>
    <row r="10249" spans="1:4">
      <c r="A10249" s="1">
        <v>20150</v>
      </c>
      <c r="B10249" s="1" t="s">
        <v>18018</v>
      </c>
      <c r="C10249" s="1" t="s">
        <v>14140</v>
      </c>
      <c r="D10249" s="5" t="s">
        <v>6722</v>
      </c>
    </row>
    <row r="10250" spans="1:4">
      <c r="A10250" s="1">
        <v>20157</v>
      </c>
      <c r="B10250" s="1" t="s">
        <v>18019</v>
      </c>
      <c r="C10250" s="1" t="s">
        <v>14140</v>
      </c>
      <c r="D10250" s="5" t="s">
        <v>8450</v>
      </c>
    </row>
    <row r="10251" spans="1:4">
      <c r="A10251" s="1">
        <v>20158</v>
      </c>
      <c r="B10251" s="1" t="s">
        <v>18020</v>
      </c>
      <c r="C10251" s="1" t="s">
        <v>14140</v>
      </c>
      <c r="D10251" s="5" t="s">
        <v>18021</v>
      </c>
    </row>
    <row r="10252" spans="1:4">
      <c r="A10252" s="1">
        <v>20154</v>
      </c>
      <c r="B10252" s="1" t="s">
        <v>18022</v>
      </c>
      <c r="C10252" s="1" t="s">
        <v>14140</v>
      </c>
      <c r="D10252" s="5" t="s">
        <v>18023</v>
      </c>
    </row>
    <row r="10253" spans="1:4">
      <c r="A10253" s="1">
        <v>20155</v>
      </c>
      <c r="B10253" s="1" t="s">
        <v>18024</v>
      </c>
      <c r="C10253" s="1" t="s">
        <v>14140</v>
      </c>
      <c r="D10253" s="5" t="s">
        <v>9761</v>
      </c>
    </row>
    <row r="10254" spans="1:4">
      <c r="A10254" s="1">
        <v>20156</v>
      </c>
      <c r="B10254" s="1" t="s">
        <v>18025</v>
      </c>
      <c r="C10254" s="1" t="s">
        <v>14140</v>
      </c>
      <c r="D10254" s="5" t="s">
        <v>8965</v>
      </c>
    </row>
    <row r="10255" spans="1:4">
      <c r="A10255" s="1">
        <v>3499</v>
      </c>
      <c r="B10255" s="1" t="s">
        <v>18026</v>
      </c>
      <c r="C10255" s="1" t="s">
        <v>14140</v>
      </c>
      <c r="D10255" s="5" t="s">
        <v>18027</v>
      </c>
    </row>
    <row r="10256" spans="1:4">
      <c r="A10256" s="1">
        <v>3500</v>
      </c>
      <c r="B10256" s="1" t="s">
        <v>18028</v>
      </c>
      <c r="C10256" s="1" t="s">
        <v>14140</v>
      </c>
      <c r="D10256" s="5" t="s">
        <v>2342</v>
      </c>
    </row>
    <row r="10257" spans="1:4">
      <c r="A10257" s="1">
        <v>3501</v>
      </c>
      <c r="B10257" s="1" t="s">
        <v>18029</v>
      </c>
      <c r="C10257" s="1" t="s">
        <v>14140</v>
      </c>
      <c r="D10257" s="5" t="s">
        <v>18030</v>
      </c>
    </row>
    <row r="10258" spans="1:4">
      <c r="A10258" s="1">
        <v>3502</v>
      </c>
      <c r="B10258" s="1" t="s">
        <v>18031</v>
      </c>
      <c r="C10258" s="1" t="s">
        <v>14140</v>
      </c>
      <c r="D10258" s="5" t="s">
        <v>10531</v>
      </c>
    </row>
    <row r="10259" spans="1:4">
      <c r="A10259" s="1">
        <v>3503</v>
      </c>
      <c r="B10259" s="1" t="s">
        <v>18032</v>
      </c>
      <c r="C10259" s="1" t="s">
        <v>14140</v>
      </c>
      <c r="D10259" s="5" t="s">
        <v>11763</v>
      </c>
    </row>
    <row r="10260" spans="1:4">
      <c r="A10260" s="1">
        <v>3477</v>
      </c>
      <c r="B10260" s="1" t="s">
        <v>18033</v>
      </c>
      <c r="C10260" s="1" t="s">
        <v>14140</v>
      </c>
      <c r="D10260" s="5" t="s">
        <v>18034</v>
      </c>
    </row>
    <row r="10261" spans="1:4">
      <c r="A10261" s="1">
        <v>3478</v>
      </c>
      <c r="B10261" s="1" t="s">
        <v>18035</v>
      </c>
      <c r="C10261" s="1" t="s">
        <v>14140</v>
      </c>
      <c r="D10261" s="5" t="s">
        <v>18036</v>
      </c>
    </row>
    <row r="10262" spans="1:4">
      <c r="A10262" s="1">
        <v>3525</v>
      </c>
      <c r="B10262" s="1" t="s">
        <v>18037</v>
      </c>
      <c r="C10262" s="1" t="s">
        <v>14140</v>
      </c>
      <c r="D10262" s="5" t="s">
        <v>18038</v>
      </c>
    </row>
    <row r="10263" spans="1:4">
      <c r="A10263" s="1">
        <v>3511</v>
      </c>
      <c r="B10263" s="1" t="s">
        <v>18039</v>
      </c>
      <c r="C10263" s="1" t="s">
        <v>14140</v>
      </c>
      <c r="D10263" s="5" t="s">
        <v>18040</v>
      </c>
    </row>
    <row r="10264" spans="1:4">
      <c r="A10264" s="1">
        <v>12032</v>
      </c>
      <c r="B10264" s="1" t="s">
        <v>18041</v>
      </c>
      <c r="C10264" s="1" t="s">
        <v>14868</v>
      </c>
      <c r="D10264" s="5" t="s">
        <v>18042</v>
      </c>
    </row>
    <row r="10265" spans="1:4">
      <c r="A10265" s="1">
        <v>12030</v>
      </c>
      <c r="B10265" s="1" t="s">
        <v>18043</v>
      </c>
      <c r="C10265" s="1" t="s">
        <v>14868</v>
      </c>
      <c r="D10265" s="5" t="s">
        <v>18044</v>
      </c>
    </row>
    <row r="10266" spans="1:4">
      <c r="A10266" s="1">
        <v>10908</v>
      </c>
      <c r="B10266" s="1" t="s">
        <v>18045</v>
      </c>
      <c r="C10266" s="1" t="s">
        <v>14140</v>
      </c>
      <c r="D10266" s="5" t="s">
        <v>12101</v>
      </c>
    </row>
    <row r="10267" spans="1:4">
      <c r="A10267" s="1">
        <v>10909</v>
      </c>
      <c r="B10267" s="1" t="s">
        <v>18046</v>
      </c>
      <c r="C10267" s="1" t="s">
        <v>14140</v>
      </c>
      <c r="D10267" s="5" t="s">
        <v>18047</v>
      </c>
    </row>
    <row r="10268" spans="1:4">
      <c r="A10268" s="1">
        <v>3669</v>
      </c>
      <c r="B10268" s="1" t="s">
        <v>18048</v>
      </c>
      <c r="C10268" s="1" t="s">
        <v>14140</v>
      </c>
      <c r="D10268" s="5" t="s">
        <v>18049</v>
      </c>
    </row>
    <row r="10269" spans="1:4">
      <c r="A10269" s="1">
        <v>20139</v>
      </c>
      <c r="B10269" s="1" t="s">
        <v>18050</v>
      </c>
      <c r="C10269" s="1" t="s">
        <v>14140</v>
      </c>
      <c r="D10269" s="5" t="s">
        <v>18051</v>
      </c>
    </row>
    <row r="10270" spans="1:4">
      <c r="A10270" s="1">
        <v>3668</v>
      </c>
      <c r="B10270" s="1" t="s">
        <v>18052</v>
      </c>
      <c r="C10270" s="1" t="s">
        <v>14140</v>
      </c>
      <c r="D10270" s="5" t="s">
        <v>8214</v>
      </c>
    </row>
    <row r="10271" spans="1:4">
      <c r="A10271" s="1">
        <v>10911</v>
      </c>
      <c r="B10271" s="1" t="s">
        <v>18053</v>
      </c>
      <c r="C10271" s="1" t="s">
        <v>14140</v>
      </c>
      <c r="D10271" s="5" t="s">
        <v>18054</v>
      </c>
    </row>
    <row r="10272" spans="1:4">
      <c r="A10272" s="1">
        <v>3659</v>
      </c>
      <c r="B10272" s="1" t="s">
        <v>18055</v>
      </c>
      <c r="C10272" s="1" t="s">
        <v>14140</v>
      </c>
      <c r="D10272" s="5" t="s">
        <v>18056</v>
      </c>
    </row>
    <row r="10273" spans="1:4">
      <c r="A10273" s="1">
        <v>3660</v>
      </c>
      <c r="B10273" s="1" t="s">
        <v>18057</v>
      </c>
      <c r="C10273" s="1" t="s">
        <v>14140</v>
      </c>
      <c r="D10273" s="5" t="s">
        <v>7142</v>
      </c>
    </row>
    <row r="10274" spans="1:4">
      <c r="A10274" s="1">
        <v>20144</v>
      </c>
      <c r="B10274" s="1" t="s">
        <v>18058</v>
      </c>
      <c r="C10274" s="1" t="s">
        <v>14140</v>
      </c>
      <c r="D10274" s="5" t="s">
        <v>5599</v>
      </c>
    </row>
    <row r="10275" spans="1:4">
      <c r="A10275" s="1">
        <v>20143</v>
      </c>
      <c r="B10275" s="1" t="s">
        <v>18059</v>
      </c>
      <c r="C10275" s="1" t="s">
        <v>14140</v>
      </c>
      <c r="D10275" s="5" t="s">
        <v>4578</v>
      </c>
    </row>
    <row r="10276" spans="1:4">
      <c r="A10276" s="1">
        <v>20145</v>
      </c>
      <c r="B10276" s="1" t="s">
        <v>18060</v>
      </c>
      <c r="C10276" s="1" t="s">
        <v>14140</v>
      </c>
      <c r="D10276" s="5" t="s">
        <v>18061</v>
      </c>
    </row>
    <row r="10277" spans="1:4">
      <c r="A10277" s="1">
        <v>20146</v>
      </c>
      <c r="B10277" s="1" t="s">
        <v>18062</v>
      </c>
      <c r="C10277" s="1" t="s">
        <v>14140</v>
      </c>
      <c r="D10277" s="5" t="s">
        <v>18063</v>
      </c>
    </row>
    <row r="10278" spans="1:4">
      <c r="A10278" s="1">
        <v>20140</v>
      </c>
      <c r="B10278" s="1" t="s">
        <v>18064</v>
      </c>
      <c r="C10278" s="1" t="s">
        <v>14140</v>
      </c>
      <c r="D10278" s="5" t="s">
        <v>10892</v>
      </c>
    </row>
    <row r="10279" spans="1:4">
      <c r="A10279" s="1">
        <v>20141</v>
      </c>
      <c r="B10279" s="1" t="s">
        <v>18065</v>
      </c>
      <c r="C10279" s="1" t="s">
        <v>14140</v>
      </c>
      <c r="D10279" s="5" t="s">
        <v>18066</v>
      </c>
    </row>
    <row r="10280" spans="1:4">
      <c r="A10280" s="1">
        <v>20142</v>
      </c>
      <c r="B10280" s="1" t="s">
        <v>18067</v>
      </c>
      <c r="C10280" s="1" t="s">
        <v>14140</v>
      </c>
      <c r="D10280" s="5" t="s">
        <v>18068</v>
      </c>
    </row>
    <row r="10281" spans="1:4">
      <c r="A10281" s="1">
        <v>3670</v>
      </c>
      <c r="B10281" s="1" t="s">
        <v>18069</v>
      </c>
      <c r="C10281" s="1" t="s">
        <v>14140</v>
      </c>
      <c r="D10281" s="5" t="s">
        <v>18070</v>
      </c>
    </row>
    <row r="10282" spans="1:4">
      <c r="A10282" s="1">
        <v>3666</v>
      </c>
      <c r="B10282" s="1" t="s">
        <v>18071</v>
      </c>
      <c r="C10282" s="1" t="s">
        <v>14140</v>
      </c>
      <c r="D10282" s="5" t="s">
        <v>2575</v>
      </c>
    </row>
    <row r="10283" spans="1:4">
      <c r="A10283" s="1">
        <v>3662</v>
      </c>
      <c r="B10283" s="1" t="s">
        <v>18072</v>
      </c>
      <c r="C10283" s="1" t="s">
        <v>14140</v>
      </c>
      <c r="D10283" s="5" t="s">
        <v>13248</v>
      </c>
    </row>
    <row r="10284" spans="1:4">
      <c r="A10284" s="1">
        <v>3658</v>
      </c>
      <c r="B10284" s="1" t="s">
        <v>18073</v>
      </c>
      <c r="C10284" s="1" t="s">
        <v>14140</v>
      </c>
      <c r="D10284" s="5" t="s">
        <v>424</v>
      </c>
    </row>
    <row r="10285" spans="1:4">
      <c r="A10285" s="1">
        <v>14157</v>
      </c>
      <c r="B10285" s="1" t="s">
        <v>18074</v>
      </c>
      <c r="C10285" s="1" t="s">
        <v>14140</v>
      </c>
      <c r="D10285" s="5" t="s">
        <v>13294</v>
      </c>
    </row>
    <row r="10286" spans="1:4">
      <c r="A10286" s="1">
        <v>42696</v>
      </c>
      <c r="B10286" s="1" t="s">
        <v>18075</v>
      </c>
      <c r="C10286" s="1" t="s">
        <v>14140</v>
      </c>
      <c r="D10286" s="5" t="s">
        <v>18076</v>
      </c>
    </row>
    <row r="10287" spans="1:4">
      <c r="A10287" s="1">
        <v>39875</v>
      </c>
      <c r="B10287" s="1" t="s">
        <v>18077</v>
      </c>
      <c r="C10287" s="1" t="s">
        <v>14140</v>
      </c>
      <c r="D10287" s="5" t="s">
        <v>18078</v>
      </c>
    </row>
    <row r="10288" spans="1:4">
      <c r="A10288" s="1">
        <v>39876</v>
      </c>
      <c r="B10288" s="1" t="s">
        <v>18079</v>
      </c>
      <c r="C10288" s="1" t="s">
        <v>14140</v>
      </c>
      <c r="D10288" s="5" t="s">
        <v>18080</v>
      </c>
    </row>
    <row r="10289" spans="1:4">
      <c r="A10289" s="1">
        <v>39877</v>
      </c>
      <c r="B10289" s="1" t="s">
        <v>18081</v>
      </c>
      <c r="C10289" s="1" t="s">
        <v>14140</v>
      </c>
      <c r="D10289" s="5" t="s">
        <v>18082</v>
      </c>
    </row>
    <row r="10290" spans="1:4">
      <c r="A10290" s="1">
        <v>39878</v>
      </c>
      <c r="B10290" s="1" t="s">
        <v>18083</v>
      </c>
      <c r="C10290" s="1" t="s">
        <v>14140</v>
      </c>
      <c r="D10290" s="5" t="s">
        <v>18084</v>
      </c>
    </row>
    <row r="10291" spans="1:4">
      <c r="A10291" s="1">
        <v>39872</v>
      </c>
      <c r="B10291" s="1" t="s">
        <v>18085</v>
      </c>
      <c r="C10291" s="1" t="s">
        <v>14140</v>
      </c>
      <c r="D10291" s="5" t="s">
        <v>18086</v>
      </c>
    </row>
    <row r="10292" spans="1:4">
      <c r="A10292" s="1">
        <v>39873</v>
      </c>
      <c r="B10292" s="1" t="s">
        <v>18087</v>
      </c>
      <c r="C10292" s="1" t="s">
        <v>14140</v>
      </c>
      <c r="D10292" s="5" t="s">
        <v>18088</v>
      </c>
    </row>
    <row r="10293" spans="1:4">
      <c r="A10293" s="1">
        <v>39874</v>
      </c>
      <c r="B10293" s="1" t="s">
        <v>18089</v>
      </c>
      <c r="C10293" s="1" t="s">
        <v>14140</v>
      </c>
      <c r="D10293" s="5" t="s">
        <v>18090</v>
      </c>
    </row>
    <row r="10294" spans="1:4">
      <c r="A10294" s="1">
        <v>3674</v>
      </c>
      <c r="B10294" s="1" t="s">
        <v>18091</v>
      </c>
      <c r="C10294" s="1" t="s">
        <v>14193</v>
      </c>
      <c r="D10294" s="5" t="s">
        <v>18092</v>
      </c>
    </row>
    <row r="10295" spans="1:4">
      <c r="A10295" s="1">
        <v>3681</v>
      </c>
      <c r="B10295" s="1" t="s">
        <v>18093</v>
      </c>
      <c r="C10295" s="1" t="s">
        <v>14193</v>
      </c>
      <c r="D10295" s="5" t="s">
        <v>18094</v>
      </c>
    </row>
    <row r="10296" spans="1:4">
      <c r="A10296" s="1">
        <v>3676</v>
      </c>
      <c r="B10296" s="1" t="s">
        <v>18095</v>
      </c>
      <c r="C10296" s="1" t="s">
        <v>14193</v>
      </c>
      <c r="D10296" s="5" t="s">
        <v>18096</v>
      </c>
    </row>
    <row r="10297" spans="1:4">
      <c r="A10297" s="1">
        <v>3679</v>
      </c>
      <c r="B10297" s="1" t="s">
        <v>18097</v>
      </c>
      <c r="C10297" s="1" t="s">
        <v>14193</v>
      </c>
      <c r="D10297" s="5" t="s">
        <v>18098</v>
      </c>
    </row>
    <row r="10298" spans="1:4">
      <c r="A10298" s="1">
        <v>3672</v>
      </c>
      <c r="B10298" s="1" t="s">
        <v>18099</v>
      </c>
      <c r="C10298" s="1" t="s">
        <v>14193</v>
      </c>
      <c r="D10298" s="5" t="s">
        <v>13864</v>
      </c>
    </row>
    <row r="10299" spans="1:4">
      <c r="A10299" s="1">
        <v>3671</v>
      </c>
      <c r="B10299" s="1" t="s">
        <v>18100</v>
      </c>
      <c r="C10299" s="1" t="s">
        <v>14193</v>
      </c>
      <c r="D10299" s="5" t="s">
        <v>2280</v>
      </c>
    </row>
    <row r="10300" spans="1:4">
      <c r="A10300" s="1">
        <v>3673</v>
      </c>
      <c r="B10300" s="1" t="s">
        <v>18101</v>
      </c>
      <c r="C10300" s="1" t="s">
        <v>14193</v>
      </c>
      <c r="D10300" s="5" t="s">
        <v>14655</v>
      </c>
    </row>
    <row r="10301" spans="1:4">
      <c r="A10301" s="1">
        <v>38394</v>
      </c>
      <c r="B10301" s="1" t="s">
        <v>18102</v>
      </c>
      <c r="C10301" s="1" t="s">
        <v>14140</v>
      </c>
      <c r="D10301" s="5" t="s">
        <v>18103</v>
      </c>
    </row>
    <row r="10302" spans="1:4">
      <c r="A10302" s="1">
        <v>3729</v>
      </c>
      <c r="B10302" s="1" t="s">
        <v>18104</v>
      </c>
      <c r="C10302" s="1" t="s">
        <v>14140</v>
      </c>
      <c r="D10302" s="5" t="s">
        <v>18105</v>
      </c>
    </row>
    <row r="10303" spans="1:4">
      <c r="A10303" s="1">
        <v>39357</v>
      </c>
      <c r="B10303" s="1" t="s">
        <v>18106</v>
      </c>
      <c r="C10303" s="1" t="s">
        <v>14140</v>
      </c>
      <c r="D10303" s="5" t="s">
        <v>18107</v>
      </c>
    </row>
    <row r="10304" spans="1:4">
      <c r="A10304" s="1">
        <v>39358</v>
      </c>
      <c r="B10304" s="1" t="s">
        <v>18108</v>
      </c>
      <c r="C10304" s="1" t="s">
        <v>14140</v>
      </c>
      <c r="D10304" s="5" t="s">
        <v>18107</v>
      </c>
    </row>
    <row r="10305" spans="1:4">
      <c r="A10305" s="1">
        <v>39355</v>
      </c>
      <c r="B10305" s="1" t="s">
        <v>18109</v>
      </c>
      <c r="C10305" s="1" t="s">
        <v>14140</v>
      </c>
      <c r="D10305" s="5" t="s">
        <v>18110</v>
      </c>
    </row>
    <row r="10306" spans="1:4">
      <c r="A10306" s="1">
        <v>39356</v>
      </c>
      <c r="B10306" s="1" t="s">
        <v>18111</v>
      </c>
      <c r="C10306" s="1" t="s">
        <v>14140</v>
      </c>
      <c r="D10306" s="5" t="s">
        <v>16756</v>
      </c>
    </row>
    <row r="10307" spans="1:4">
      <c r="A10307" s="1">
        <v>39353</v>
      </c>
      <c r="B10307" s="1" t="s">
        <v>18112</v>
      </c>
      <c r="C10307" s="1" t="s">
        <v>14140</v>
      </c>
      <c r="D10307" s="5" t="s">
        <v>1267</v>
      </c>
    </row>
    <row r="10308" spans="1:4">
      <c r="A10308" s="1">
        <v>39354</v>
      </c>
      <c r="B10308" s="1" t="s">
        <v>18113</v>
      </c>
      <c r="C10308" s="1" t="s">
        <v>14140</v>
      </c>
      <c r="D10308" s="5" t="s">
        <v>18114</v>
      </c>
    </row>
    <row r="10309" spans="1:4">
      <c r="A10309" s="1">
        <v>39398</v>
      </c>
      <c r="B10309" s="1" t="s">
        <v>18115</v>
      </c>
      <c r="C10309" s="1" t="s">
        <v>14140</v>
      </c>
      <c r="D10309" s="5" t="s">
        <v>2648</v>
      </c>
    </row>
    <row r="10310" spans="1:4">
      <c r="A10310" s="1">
        <v>13343</v>
      </c>
      <c r="B10310" s="1" t="s">
        <v>18116</v>
      </c>
      <c r="C10310" s="1" t="s">
        <v>14140</v>
      </c>
      <c r="D10310" s="5" t="s">
        <v>18117</v>
      </c>
    </row>
    <row r="10311" spans="1:4">
      <c r="A10311" s="1">
        <v>12118</v>
      </c>
      <c r="B10311" s="1" t="s">
        <v>18118</v>
      </c>
      <c r="C10311" s="1" t="s">
        <v>14140</v>
      </c>
      <c r="D10311" s="5" t="s">
        <v>3134</v>
      </c>
    </row>
    <row r="10312" spans="1:4">
      <c r="A10312" s="1">
        <v>39482</v>
      </c>
      <c r="B10312" s="1" t="s">
        <v>18119</v>
      </c>
      <c r="C10312" s="1" t="s">
        <v>14140</v>
      </c>
      <c r="D10312" s="5" t="s">
        <v>18120</v>
      </c>
    </row>
    <row r="10313" spans="1:4">
      <c r="A10313" s="1">
        <v>39486</v>
      </c>
      <c r="B10313" s="1" t="s">
        <v>18121</v>
      </c>
      <c r="C10313" s="1" t="s">
        <v>14140</v>
      </c>
      <c r="D10313" s="5" t="s">
        <v>18122</v>
      </c>
    </row>
    <row r="10314" spans="1:4">
      <c r="A10314" s="1">
        <v>39484</v>
      </c>
      <c r="B10314" s="1" t="s">
        <v>18123</v>
      </c>
      <c r="C10314" s="1" t="s">
        <v>14140</v>
      </c>
      <c r="D10314" s="5" t="s">
        <v>18120</v>
      </c>
    </row>
    <row r="10315" spans="1:4">
      <c r="A10315" s="1">
        <v>39488</v>
      </c>
      <c r="B10315" s="1" t="s">
        <v>18124</v>
      </c>
      <c r="C10315" s="1" t="s">
        <v>14140</v>
      </c>
      <c r="D10315" s="5" t="s">
        <v>18125</v>
      </c>
    </row>
    <row r="10316" spans="1:4">
      <c r="A10316" s="1">
        <v>39485</v>
      </c>
      <c r="B10316" s="1" t="s">
        <v>18126</v>
      </c>
      <c r="C10316" s="1" t="s">
        <v>14140</v>
      </c>
      <c r="D10316" s="5" t="s">
        <v>18120</v>
      </c>
    </row>
    <row r="10317" spans="1:4">
      <c r="A10317" s="1">
        <v>39489</v>
      </c>
      <c r="B10317" s="1" t="s">
        <v>18127</v>
      </c>
      <c r="C10317" s="1" t="s">
        <v>14140</v>
      </c>
      <c r="D10317" s="5" t="s">
        <v>18128</v>
      </c>
    </row>
    <row r="10318" spans="1:4">
      <c r="A10318" s="1">
        <v>39490</v>
      </c>
      <c r="B10318" s="1" t="s">
        <v>18129</v>
      </c>
      <c r="C10318" s="1" t="s">
        <v>14140</v>
      </c>
      <c r="D10318" s="5" t="s">
        <v>18130</v>
      </c>
    </row>
    <row r="10319" spans="1:4">
      <c r="A10319" s="1">
        <v>39494</v>
      </c>
      <c r="B10319" s="1" t="s">
        <v>18131</v>
      </c>
      <c r="C10319" s="1" t="s">
        <v>14140</v>
      </c>
      <c r="D10319" s="5" t="s">
        <v>18132</v>
      </c>
    </row>
    <row r="10320" spans="1:4">
      <c r="A10320" s="1">
        <v>39495</v>
      </c>
      <c r="B10320" s="1" t="s">
        <v>18133</v>
      </c>
      <c r="C10320" s="1" t="s">
        <v>14140</v>
      </c>
      <c r="D10320" s="5" t="s">
        <v>18134</v>
      </c>
    </row>
    <row r="10321" spans="1:4">
      <c r="A10321" s="1">
        <v>39496</v>
      </c>
      <c r="B10321" s="1" t="s">
        <v>18135</v>
      </c>
      <c r="C10321" s="1" t="s">
        <v>14140</v>
      </c>
      <c r="D10321" s="5" t="s">
        <v>18136</v>
      </c>
    </row>
    <row r="10322" spans="1:4">
      <c r="A10322" s="1">
        <v>39492</v>
      </c>
      <c r="B10322" s="1" t="s">
        <v>18137</v>
      </c>
      <c r="C10322" s="1" t="s">
        <v>14140</v>
      </c>
      <c r="D10322" s="5" t="s">
        <v>18138</v>
      </c>
    </row>
    <row r="10323" spans="1:4">
      <c r="A10323" s="1">
        <v>39497</v>
      </c>
      <c r="B10323" s="1" t="s">
        <v>18139</v>
      </c>
      <c r="C10323" s="1" t="s">
        <v>14140</v>
      </c>
      <c r="D10323" s="5" t="s">
        <v>18140</v>
      </c>
    </row>
    <row r="10324" spans="1:4">
      <c r="A10324" s="1">
        <v>39493</v>
      </c>
      <c r="B10324" s="1" t="s">
        <v>18141</v>
      </c>
      <c r="C10324" s="1" t="s">
        <v>14140</v>
      </c>
      <c r="D10324" s="5" t="s">
        <v>18142</v>
      </c>
    </row>
    <row r="10325" spans="1:4">
      <c r="A10325" s="1">
        <v>43628</v>
      </c>
      <c r="B10325" s="1" t="s">
        <v>18143</v>
      </c>
      <c r="C10325" s="1" t="s">
        <v>14140</v>
      </c>
      <c r="D10325" s="5" t="s">
        <v>18144</v>
      </c>
    </row>
    <row r="10326" spans="1:4">
      <c r="A10326" s="1">
        <v>39500</v>
      </c>
      <c r="B10326" s="1" t="s">
        <v>18145</v>
      </c>
      <c r="C10326" s="1" t="s">
        <v>14140</v>
      </c>
      <c r="D10326" s="5" t="s">
        <v>18146</v>
      </c>
    </row>
    <row r="10327" spans="1:4">
      <c r="A10327" s="1">
        <v>39498</v>
      </c>
      <c r="B10327" s="1" t="s">
        <v>18147</v>
      </c>
      <c r="C10327" s="1" t="s">
        <v>14140</v>
      </c>
      <c r="D10327" s="5" t="s">
        <v>18148</v>
      </c>
    </row>
    <row r="10328" spans="1:4">
      <c r="A10328" s="1">
        <v>43621</v>
      </c>
      <c r="B10328" s="1" t="s">
        <v>18149</v>
      </c>
      <c r="C10328" s="1" t="s">
        <v>14140</v>
      </c>
      <c r="D10328" s="5" t="s">
        <v>18150</v>
      </c>
    </row>
    <row r="10329" spans="1:4">
      <c r="A10329" s="1">
        <v>39501</v>
      </c>
      <c r="B10329" s="1" t="s">
        <v>18151</v>
      </c>
      <c r="C10329" s="1" t="s">
        <v>14140</v>
      </c>
      <c r="D10329" s="5" t="s">
        <v>18152</v>
      </c>
    </row>
    <row r="10330" spans="1:4">
      <c r="A10330" s="1">
        <v>39499</v>
      </c>
      <c r="B10330" s="1" t="s">
        <v>18153</v>
      </c>
      <c r="C10330" s="1" t="s">
        <v>14140</v>
      </c>
      <c r="D10330" s="5" t="s">
        <v>18154</v>
      </c>
    </row>
    <row r="10331" spans="1:4">
      <c r="A10331" s="1">
        <v>3733</v>
      </c>
      <c r="B10331" s="1" t="s">
        <v>18155</v>
      </c>
      <c r="C10331" s="1" t="s">
        <v>14783</v>
      </c>
      <c r="D10331" s="5" t="s">
        <v>18156</v>
      </c>
    </row>
    <row r="10332" spans="1:4">
      <c r="A10332" s="1">
        <v>3731</v>
      </c>
      <c r="B10332" s="1" t="s">
        <v>18157</v>
      </c>
      <c r="C10332" s="1" t="s">
        <v>14783</v>
      </c>
      <c r="D10332" s="5" t="s">
        <v>14200</v>
      </c>
    </row>
    <row r="10333" spans="1:4">
      <c r="A10333" s="1">
        <v>38137</v>
      </c>
      <c r="B10333" s="1" t="s">
        <v>18158</v>
      </c>
      <c r="C10333" s="1" t="s">
        <v>14783</v>
      </c>
      <c r="D10333" s="5" t="s">
        <v>18159</v>
      </c>
    </row>
    <row r="10334" spans="1:4">
      <c r="A10334" s="1">
        <v>38138</v>
      </c>
      <c r="B10334" s="1" t="s">
        <v>18160</v>
      </c>
      <c r="C10334" s="1" t="s">
        <v>14783</v>
      </c>
      <c r="D10334" s="5" t="s">
        <v>18161</v>
      </c>
    </row>
    <row r="10335" spans="1:4">
      <c r="A10335" s="1">
        <v>3736</v>
      </c>
      <c r="B10335" s="1" t="s">
        <v>18162</v>
      </c>
      <c r="C10335" s="1" t="s">
        <v>14783</v>
      </c>
      <c r="D10335" s="5" t="s">
        <v>18163</v>
      </c>
    </row>
    <row r="10336" spans="1:4">
      <c r="A10336" s="1">
        <v>3741</v>
      </c>
      <c r="B10336" s="1" t="s">
        <v>18164</v>
      </c>
      <c r="C10336" s="1" t="s">
        <v>14783</v>
      </c>
      <c r="D10336" s="5" t="s">
        <v>18165</v>
      </c>
    </row>
    <row r="10337" spans="1:4">
      <c r="A10337" s="1">
        <v>3745</v>
      </c>
      <c r="B10337" s="1" t="s">
        <v>18166</v>
      </c>
      <c r="C10337" s="1" t="s">
        <v>14783</v>
      </c>
      <c r="D10337" s="5" t="s">
        <v>18167</v>
      </c>
    </row>
    <row r="10338" spans="1:4">
      <c r="A10338" s="1">
        <v>3743</v>
      </c>
      <c r="B10338" s="1" t="s">
        <v>18168</v>
      </c>
      <c r="C10338" s="1" t="s">
        <v>14783</v>
      </c>
      <c r="D10338" s="5" t="s">
        <v>18169</v>
      </c>
    </row>
    <row r="10339" spans="1:4">
      <c r="A10339" s="1">
        <v>3744</v>
      </c>
      <c r="B10339" s="1" t="s">
        <v>18170</v>
      </c>
      <c r="C10339" s="1" t="s">
        <v>14783</v>
      </c>
      <c r="D10339" s="5" t="s">
        <v>18171</v>
      </c>
    </row>
    <row r="10340" spans="1:4">
      <c r="A10340" s="1">
        <v>3739</v>
      </c>
      <c r="B10340" s="1" t="s">
        <v>18172</v>
      </c>
      <c r="C10340" s="1" t="s">
        <v>14783</v>
      </c>
      <c r="D10340" s="5" t="s">
        <v>1353</v>
      </c>
    </row>
    <row r="10341" spans="1:4">
      <c r="A10341" s="1">
        <v>3737</v>
      </c>
      <c r="B10341" s="1" t="s">
        <v>18173</v>
      </c>
      <c r="C10341" s="1" t="s">
        <v>14783</v>
      </c>
      <c r="D10341" s="5" t="s">
        <v>18174</v>
      </c>
    </row>
    <row r="10342" spans="1:4">
      <c r="A10342" s="1">
        <v>3738</v>
      </c>
      <c r="B10342" s="1" t="s">
        <v>18175</v>
      </c>
      <c r="C10342" s="1" t="s">
        <v>14783</v>
      </c>
      <c r="D10342" s="5" t="s">
        <v>18176</v>
      </c>
    </row>
    <row r="10343" spans="1:4">
      <c r="A10343" s="1">
        <v>3747</v>
      </c>
      <c r="B10343" s="1" t="s">
        <v>18177</v>
      </c>
      <c r="C10343" s="1" t="s">
        <v>14783</v>
      </c>
      <c r="D10343" s="5" t="s">
        <v>18171</v>
      </c>
    </row>
    <row r="10344" spans="1:4">
      <c r="A10344" s="1">
        <v>11649</v>
      </c>
      <c r="B10344" s="1" t="s">
        <v>18178</v>
      </c>
      <c r="C10344" s="1" t="s">
        <v>14140</v>
      </c>
      <c r="D10344" s="5" t="s">
        <v>18179</v>
      </c>
    </row>
    <row r="10345" spans="1:4">
      <c r="A10345" s="1">
        <v>11650</v>
      </c>
      <c r="B10345" s="1" t="s">
        <v>18180</v>
      </c>
      <c r="C10345" s="1" t="s">
        <v>14140</v>
      </c>
      <c r="D10345" s="5" t="s">
        <v>18181</v>
      </c>
    </row>
    <row r="10346" spans="1:4">
      <c r="A10346" s="1">
        <v>3742</v>
      </c>
      <c r="B10346" s="1" t="s">
        <v>18182</v>
      </c>
      <c r="C10346" s="1" t="s">
        <v>14783</v>
      </c>
      <c r="D10346" s="5" t="s">
        <v>18183</v>
      </c>
    </row>
    <row r="10347" spans="1:4">
      <c r="A10347" s="1">
        <v>3746</v>
      </c>
      <c r="B10347" s="1" t="s">
        <v>18184</v>
      </c>
      <c r="C10347" s="1" t="s">
        <v>14783</v>
      </c>
      <c r="D10347" s="5" t="s">
        <v>18185</v>
      </c>
    </row>
    <row r="10348" spans="1:4">
      <c r="A10348" s="1">
        <v>21106</v>
      </c>
      <c r="B10348" s="1" t="s">
        <v>18186</v>
      </c>
      <c r="C10348" s="1" t="s">
        <v>14199</v>
      </c>
      <c r="D10348" s="5" t="s">
        <v>18187</v>
      </c>
    </row>
    <row r="10349" spans="1:4">
      <c r="A10349" s="1">
        <v>39388</v>
      </c>
      <c r="B10349" s="1" t="s">
        <v>18188</v>
      </c>
      <c r="C10349" s="1" t="s">
        <v>14140</v>
      </c>
      <c r="D10349" s="5" t="s">
        <v>9758</v>
      </c>
    </row>
    <row r="10350" spans="1:4">
      <c r="A10350" s="1">
        <v>39387</v>
      </c>
      <c r="B10350" s="1" t="s">
        <v>18189</v>
      </c>
      <c r="C10350" s="1" t="s">
        <v>14140</v>
      </c>
      <c r="D10350" s="5" t="s">
        <v>18190</v>
      </c>
    </row>
    <row r="10351" spans="1:4">
      <c r="A10351" s="1">
        <v>39386</v>
      </c>
      <c r="B10351" s="1" t="s">
        <v>18191</v>
      </c>
      <c r="C10351" s="1" t="s">
        <v>14140</v>
      </c>
      <c r="D10351" s="5" t="s">
        <v>10418</v>
      </c>
    </row>
    <row r="10352" spans="1:4">
      <c r="A10352" s="1">
        <v>38194</v>
      </c>
      <c r="B10352" s="1" t="s">
        <v>18192</v>
      </c>
      <c r="C10352" s="1" t="s">
        <v>14140</v>
      </c>
      <c r="D10352" s="5" t="s">
        <v>460</v>
      </c>
    </row>
    <row r="10353" spans="1:4">
      <c r="A10353" s="1">
        <v>38193</v>
      </c>
      <c r="B10353" s="1" t="s">
        <v>18193</v>
      </c>
      <c r="C10353" s="1" t="s">
        <v>14140</v>
      </c>
      <c r="D10353" s="5" t="s">
        <v>15726</v>
      </c>
    </row>
    <row r="10354" spans="1:4">
      <c r="A10354" s="1">
        <v>746</v>
      </c>
      <c r="B10354" s="1" t="s">
        <v>18194</v>
      </c>
      <c r="C10354" s="1" t="s">
        <v>14140</v>
      </c>
      <c r="D10354" s="5" t="s">
        <v>18195</v>
      </c>
    </row>
    <row r="10355" spans="1:4">
      <c r="A10355" s="1">
        <v>20269</v>
      </c>
      <c r="B10355" s="1" t="s">
        <v>18196</v>
      </c>
      <c r="C10355" s="1" t="s">
        <v>14140</v>
      </c>
      <c r="D10355" s="5" t="s">
        <v>18197</v>
      </c>
    </row>
    <row r="10356" spans="1:4">
      <c r="A10356" s="1">
        <v>20270</v>
      </c>
      <c r="B10356" s="1" t="s">
        <v>18198</v>
      </c>
      <c r="C10356" s="1" t="s">
        <v>14140</v>
      </c>
      <c r="D10356" s="5" t="s">
        <v>18199</v>
      </c>
    </row>
    <row r="10357" spans="1:4">
      <c r="A10357" s="1">
        <v>11696</v>
      </c>
      <c r="B10357" s="1" t="s">
        <v>18200</v>
      </c>
      <c r="C10357" s="1" t="s">
        <v>14140</v>
      </c>
      <c r="D10357" s="5" t="s">
        <v>18201</v>
      </c>
    </row>
    <row r="10358" spans="1:4">
      <c r="A10358" s="1">
        <v>10427</v>
      </c>
      <c r="B10358" s="1" t="s">
        <v>18202</v>
      </c>
      <c r="C10358" s="1" t="s">
        <v>14140</v>
      </c>
      <c r="D10358" s="5" t="s">
        <v>18090</v>
      </c>
    </row>
    <row r="10359" spans="1:4">
      <c r="A10359" s="1">
        <v>10428</v>
      </c>
      <c r="B10359" s="1" t="s">
        <v>18203</v>
      </c>
      <c r="C10359" s="1" t="s">
        <v>14140</v>
      </c>
      <c r="D10359" s="5" t="s">
        <v>18204</v>
      </c>
    </row>
    <row r="10360" spans="1:4">
      <c r="A10360" s="1">
        <v>36521</v>
      </c>
      <c r="B10360" s="1" t="s">
        <v>18205</v>
      </c>
      <c r="C10360" s="1" t="s">
        <v>14140</v>
      </c>
      <c r="D10360" s="5" t="s">
        <v>18206</v>
      </c>
    </row>
    <row r="10361" spans="1:4">
      <c r="A10361" s="1">
        <v>36794</v>
      </c>
      <c r="B10361" s="1" t="s">
        <v>18207</v>
      </c>
      <c r="C10361" s="1" t="s">
        <v>14140</v>
      </c>
      <c r="D10361" s="5" t="s">
        <v>18208</v>
      </c>
    </row>
    <row r="10362" spans="1:4">
      <c r="A10362" s="1">
        <v>10426</v>
      </c>
      <c r="B10362" s="1" t="s">
        <v>18209</v>
      </c>
      <c r="C10362" s="1" t="s">
        <v>14140</v>
      </c>
      <c r="D10362" s="5" t="s">
        <v>18210</v>
      </c>
    </row>
    <row r="10363" spans="1:4">
      <c r="A10363" s="1">
        <v>10425</v>
      </c>
      <c r="B10363" s="1" t="s">
        <v>18211</v>
      </c>
      <c r="C10363" s="1" t="s">
        <v>14140</v>
      </c>
      <c r="D10363" s="5" t="s">
        <v>18212</v>
      </c>
    </row>
    <row r="10364" spans="1:4">
      <c r="A10364" s="1">
        <v>10431</v>
      </c>
      <c r="B10364" s="1" t="s">
        <v>18213</v>
      </c>
      <c r="C10364" s="1" t="s">
        <v>14140</v>
      </c>
      <c r="D10364" s="5" t="s">
        <v>18214</v>
      </c>
    </row>
    <row r="10365" spans="1:4">
      <c r="A10365" s="1">
        <v>10429</v>
      </c>
      <c r="B10365" s="1" t="s">
        <v>18215</v>
      </c>
      <c r="C10365" s="1" t="s">
        <v>14140</v>
      </c>
      <c r="D10365" s="5" t="s">
        <v>18216</v>
      </c>
    </row>
    <row r="10366" spans="1:4">
      <c r="A10366" s="1">
        <v>10853</v>
      </c>
      <c r="B10366" s="1" t="s">
        <v>18217</v>
      </c>
      <c r="C10366" s="1" t="s">
        <v>14140</v>
      </c>
      <c r="D10366" s="5" t="s">
        <v>18218</v>
      </c>
    </row>
    <row r="10367" spans="1:4">
      <c r="A10367" s="1">
        <v>5093</v>
      </c>
      <c r="B10367" s="1" t="s">
        <v>18219</v>
      </c>
      <c r="C10367" s="1" t="s">
        <v>14808</v>
      </c>
      <c r="D10367" s="5" t="s">
        <v>14718</v>
      </c>
    </row>
    <row r="10368" spans="1:4">
      <c r="A10368" s="1">
        <v>44331</v>
      </c>
      <c r="B10368" s="1" t="s">
        <v>18220</v>
      </c>
      <c r="C10368" s="1" t="s">
        <v>14202</v>
      </c>
      <c r="D10368" s="5" t="s">
        <v>1766</v>
      </c>
    </row>
    <row r="10369" spans="1:4">
      <c r="A10369" s="1">
        <v>37768</v>
      </c>
      <c r="B10369" s="1" t="s">
        <v>18221</v>
      </c>
      <c r="C10369" s="1" t="s">
        <v>14140</v>
      </c>
      <c r="D10369" s="5" t="s">
        <v>18222</v>
      </c>
    </row>
    <row r="10370" spans="1:4">
      <c r="A10370" s="1">
        <v>37773</v>
      </c>
      <c r="B10370" s="1" t="s">
        <v>18223</v>
      </c>
      <c r="C10370" s="1" t="s">
        <v>14140</v>
      </c>
      <c r="D10370" s="5" t="s">
        <v>18224</v>
      </c>
    </row>
    <row r="10371" spans="1:4">
      <c r="A10371" s="1">
        <v>37769</v>
      </c>
      <c r="B10371" s="1" t="s">
        <v>18225</v>
      </c>
      <c r="C10371" s="1" t="s">
        <v>14140</v>
      </c>
      <c r="D10371" s="5" t="s">
        <v>18226</v>
      </c>
    </row>
    <row r="10372" spans="1:4">
      <c r="A10372" s="1">
        <v>37770</v>
      </c>
      <c r="B10372" s="1" t="s">
        <v>18227</v>
      </c>
      <c r="C10372" s="1" t="s">
        <v>14140</v>
      </c>
      <c r="D10372" s="5" t="s">
        <v>18228</v>
      </c>
    </row>
    <row r="10373" spans="1:4">
      <c r="A10373" s="1">
        <v>38382</v>
      </c>
      <c r="B10373" s="1" t="s">
        <v>18229</v>
      </c>
      <c r="C10373" s="1" t="s">
        <v>14140</v>
      </c>
      <c r="D10373" s="5" t="s">
        <v>14208</v>
      </c>
    </row>
    <row r="10374" spans="1:4">
      <c r="A10374" s="1">
        <v>38383</v>
      </c>
      <c r="B10374" s="1" t="s">
        <v>18230</v>
      </c>
      <c r="C10374" s="1" t="s">
        <v>14140</v>
      </c>
      <c r="D10374" s="5" t="s">
        <v>15689</v>
      </c>
    </row>
    <row r="10375" spans="1:4">
      <c r="A10375" s="1">
        <v>3768</v>
      </c>
      <c r="B10375" s="1" t="s">
        <v>18231</v>
      </c>
      <c r="C10375" s="1" t="s">
        <v>14140</v>
      </c>
      <c r="D10375" s="5" t="s">
        <v>2158</v>
      </c>
    </row>
    <row r="10376" spans="1:4">
      <c r="A10376" s="1">
        <v>3767</v>
      </c>
      <c r="B10376" s="1" t="s">
        <v>18232</v>
      </c>
      <c r="C10376" s="1" t="s">
        <v>14140</v>
      </c>
      <c r="D10376" s="5" t="s">
        <v>18233</v>
      </c>
    </row>
    <row r="10377" spans="1:4">
      <c r="A10377" s="1">
        <v>13192</v>
      </c>
      <c r="B10377" s="1" t="s">
        <v>18234</v>
      </c>
      <c r="C10377" s="1" t="s">
        <v>14140</v>
      </c>
      <c r="D10377" s="5" t="s">
        <v>18235</v>
      </c>
    </row>
    <row r="10378" spans="1:4">
      <c r="A10378" s="1">
        <v>38413</v>
      </c>
      <c r="B10378" s="1" t="s">
        <v>18236</v>
      </c>
      <c r="C10378" s="1" t="s">
        <v>14140</v>
      </c>
      <c r="D10378" s="5" t="s">
        <v>18237</v>
      </c>
    </row>
    <row r="10379" spans="1:4">
      <c r="A10379" s="1">
        <v>42440</v>
      </c>
      <c r="B10379" s="1" t="s">
        <v>18238</v>
      </c>
      <c r="C10379" s="1" t="s">
        <v>14140</v>
      </c>
      <c r="D10379" s="5" t="s">
        <v>18239</v>
      </c>
    </row>
    <row r="10380" spans="1:4">
      <c r="A10380" s="1">
        <v>20193</v>
      </c>
      <c r="B10380" s="1" t="s">
        <v>18240</v>
      </c>
      <c r="C10380" s="1" t="s">
        <v>18241</v>
      </c>
      <c r="D10380" s="5" t="s">
        <v>4399</v>
      </c>
    </row>
    <row r="10381" spans="1:4">
      <c r="A10381" s="1">
        <v>10527</v>
      </c>
      <c r="B10381" s="1" t="s">
        <v>18242</v>
      </c>
      <c r="C10381" s="1" t="s">
        <v>18243</v>
      </c>
      <c r="D10381" s="5" t="s">
        <v>18244</v>
      </c>
    </row>
    <row r="10382" spans="1:4">
      <c r="A10382" s="1">
        <v>41805</v>
      </c>
      <c r="B10382" s="1" t="s">
        <v>18245</v>
      </c>
      <c r="C10382" s="1" t="s">
        <v>14357</v>
      </c>
      <c r="D10382" s="5" t="s">
        <v>18246</v>
      </c>
    </row>
    <row r="10383" spans="1:4">
      <c r="A10383" s="1">
        <v>40271</v>
      </c>
      <c r="B10383" s="1" t="s">
        <v>18247</v>
      </c>
      <c r="C10383" s="1" t="s">
        <v>18248</v>
      </c>
      <c r="D10383" s="5" t="s">
        <v>18249</v>
      </c>
    </row>
    <row r="10384" spans="1:4">
      <c r="A10384" s="1">
        <v>40287</v>
      </c>
      <c r="B10384" s="1" t="s">
        <v>18250</v>
      </c>
      <c r="C10384" s="1" t="s">
        <v>14357</v>
      </c>
      <c r="D10384" s="5" t="s">
        <v>18251</v>
      </c>
    </row>
    <row r="10385" spans="1:4">
      <c r="A10385" s="1">
        <v>4084</v>
      </c>
      <c r="B10385" s="1" t="s">
        <v>18252</v>
      </c>
      <c r="C10385" s="1" t="s">
        <v>14354</v>
      </c>
      <c r="D10385" s="5" t="s">
        <v>18253</v>
      </c>
    </row>
    <row r="10386" spans="1:4">
      <c r="A10386" s="1">
        <v>743</v>
      </c>
      <c r="B10386" s="1" t="s">
        <v>18254</v>
      </c>
      <c r="C10386" s="1" t="s">
        <v>14354</v>
      </c>
      <c r="D10386" s="5" t="s">
        <v>18253</v>
      </c>
    </row>
    <row r="10387" spans="1:4">
      <c r="A10387" s="1">
        <v>40293</v>
      </c>
      <c r="B10387" s="1" t="s">
        <v>18255</v>
      </c>
      <c r="C10387" s="1" t="s">
        <v>14354</v>
      </c>
      <c r="D10387" s="5" t="s">
        <v>14194</v>
      </c>
    </row>
    <row r="10388" spans="1:4">
      <c r="A10388" s="1">
        <v>40294</v>
      </c>
      <c r="B10388" s="1" t="s">
        <v>18256</v>
      </c>
      <c r="C10388" s="1" t="s">
        <v>14354</v>
      </c>
      <c r="D10388" s="5" t="s">
        <v>18253</v>
      </c>
    </row>
    <row r="10389" spans="1:4">
      <c r="A10389" s="1">
        <v>4085</v>
      </c>
      <c r="B10389" s="1" t="s">
        <v>18257</v>
      </c>
      <c r="C10389" s="1" t="s">
        <v>14354</v>
      </c>
      <c r="D10389" s="5" t="s">
        <v>15211</v>
      </c>
    </row>
    <row r="10390" spans="1:4">
      <c r="A10390" s="1">
        <v>10779</v>
      </c>
      <c r="B10390" s="1" t="s">
        <v>18258</v>
      </c>
      <c r="C10390" s="1" t="s">
        <v>14357</v>
      </c>
      <c r="D10390" s="5" t="s">
        <v>18259</v>
      </c>
    </row>
    <row r="10391" spans="1:4">
      <c r="A10391" s="1">
        <v>10777</v>
      </c>
      <c r="B10391" s="1" t="s">
        <v>18260</v>
      </c>
      <c r="C10391" s="1" t="s">
        <v>14357</v>
      </c>
      <c r="D10391" s="5" t="s">
        <v>18261</v>
      </c>
    </row>
    <row r="10392" spans="1:4">
      <c r="A10392" s="1">
        <v>10775</v>
      </c>
      <c r="B10392" s="1" t="s">
        <v>18262</v>
      </c>
      <c r="C10392" s="1" t="s">
        <v>14357</v>
      </c>
      <c r="D10392" s="5" t="s">
        <v>18263</v>
      </c>
    </row>
    <row r="10393" spans="1:4">
      <c r="A10393" s="1">
        <v>10776</v>
      </c>
      <c r="B10393" s="1" t="s">
        <v>18264</v>
      </c>
      <c r="C10393" s="1" t="s">
        <v>14357</v>
      </c>
      <c r="D10393" s="5" t="s">
        <v>18265</v>
      </c>
    </row>
    <row r="10394" spans="1:4">
      <c r="A10394" s="1">
        <v>10778</v>
      </c>
      <c r="B10394" s="1" t="s">
        <v>18266</v>
      </c>
      <c r="C10394" s="1" t="s">
        <v>14357</v>
      </c>
      <c r="D10394" s="5" t="s">
        <v>18259</v>
      </c>
    </row>
    <row r="10395" spans="1:4">
      <c r="A10395" s="1">
        <v>40339</v>
      </c>
      <c r="B10395" s="1" t="s">
        <v>18267</v>
      </c>
      <c r="C10395" s="1" t="s">
        <v>18248</v>
      </c>
      <c r="D10395" s="5" t="s">
        <v>11678</v>
      </c>
    </row>
    <row r="10396" spans="1:4">
      <c r="A10396" s="1">
        <v>10749</v>
      </c>
      <c r="B10396" s="1" t="s">
        <v>18268</v>
      </c>
      <c r="C10396" s="1" t="s">
        <v>18248</v>
      </c>
      <c r="D10396" s="5" t="s">
        <v>8370</v>
      </c>
    </row>
    <row r="10397" spans="1:4">
      <c r="A10397" s="1">
        <v>40290</v>
      </c>
      <c r="B10397" s="1" t="s">
        <v>18269</v>
      </c>
      <c r="C10397" s="1" t="s">
        <v>18248</v>
      </c>
      <c r="D10397" s="5" t="s">
        <v>18270</v>
      </c>
    </row>
    <row r="10398" spans="1:4">
      <c r="A10398" s="1">
        <v>3346</v>
      </c>
      <c r="B10398" s="1" t="s">
        <v>18271</v>
      </c>
      <c r="C10398" s="1" t="s">
        <v>14354</v>
      </c>
      <c r="D10398" s="5" t="s">
        <v>18272</v>
      </c>
    </row>
    <row r="10399" spans="1:4">
      <c r="A10399" s="1">
        <v>3348</v>
      </c>
      <c r="B10399" s="1" t="s">
        <v>18273</v>
      </c>
      <c r="C10399" s="1" t="s">
        <v>14354</v>
      </c>
      <c r="D10399" s="5" t="s">
        <v>7625</v>
      </c>
    </row>
    <row r="10400" spans="1:4">
      <c r="A10400" s="1">
        <v>39833</v>
      </c>
      <c r="B10400" s="1" t="s">
        <v>18274</v>
      </c>
      <c r="C10400" s="1" t="s">
        <v>14354</v>
      </c>
      <c r="D10400" s="5" t="s">
        <v>18275</v>
      </c>
    </row>
    <row r="10401" spans="1:4">
      <c r="A10401" s="1">
        <v>7252</v>
      </c>
      <c r="B10401" s="1" t="s">
        <v>18276</v>
      </c>
      <c r="C10401" s="1" t="s">
        <v>14354</v>
      </c>
      <c r="D10401" s="5" t="s">
        <v>2053</v>
      </c>
    </row>
    <row r="10402" spans="1:4">
      <c r="A10402" s="1">
        <v>7247</v>
      </c>
      <c r="B10402" s="1" t="s">
        <v>18277</v>
      </c>
      <c r="C10402" s="1" t="s">
        <v>14354</v>
      </c>
      <c r="D10402" s="5" t="s">
        <v>2053</v>
      </c>
    </row>
    <row r="10403" spans="1:4">
      <c r="A10403" s="1">
        <v>40291</v>
      </c>
      <c r="B10403" s="1" t="s">
        <v>18278</v>
      </c>
      <c r="C10403" s="1" t="s">
        <v>18248</v>
      </c>
      <c r="D10403" s="5" t="s">
        <v>18279</v>
      </c>
    </row>
    <row r="10404" spans="1:4">
      <c r="A10404" s="1">
        <v>40275</v>
      </c>
      <c r="B10404" s="1" t="s">
        <v>18280</v>
      </c>
      <c r="C10404" s="1" t="s">
        <v>18248</v>
      </c>
      <c r="D10404" s="5" t="s">
        <v>10948</v>
      </c>
    </row>
    <row r="10405" spans="1:4">
      <c r="A10405" s="1">
        <v>42408</v>
      </c>
      <c r="B10405" s="1" t="s">
        <v>18281</v>
      </c>
      <c r="C10405" s="1" t="s">
        <v>14783</v>
      </c>
      <c r="D10405" s="5" t="s">
        <v>18282</v>
      </c>
    </row>
    <row r="10406" spans="1:4">
      <c r="A10406" s="1">
        <v>3777</v>
      </c>
      <c r="B10406" s="1" t="s">
        <v>18283</v>
      </c>
      <c r="C10406" s="1" t="s">
        <v>14783</v>
      </c>
      <c r="D10406" s="5" t="s">
        <v>2250</v>
      </c>
    </row>
    <row r="10407" spans="1:4">
      <c r="A10407" s="1">
        <v>44699</v>
      </c>
      <c r="B10407" s="1" t="s">
        <v>18284</v>
      </c>
      <c r="C10407" s="1" t="s">
        <v>14199</v>
      </c>
      <c r="D10407" s="5" t="s">
        <v>18285</v>
      </c>
    </row>
    <row r="10408" spans="1:4">
      <c r="A10408" s="1">
        <v>3798</v>
      </c>
      <c r="B10408" s="1" t="s">
        <v>18286</v>
      </c>
      <c r="C10408" s="1" t="s">
        <v>14140</v>
      </c>
      <c r="D10408" s="5" t="s">
        <v>12271</v>
      </c>
    </row>
    <row r="10409" spans="1:4">
      <c r="A10409" s="1">
        <v>38769</v>
      </c>
      <c r="B10409" s="1" t="s">
        <v>18287</v>
      </c>
      <c r="C10409" s="1" t="s">
        <v>14140</v>
      </c>
      <c r="D10409" s="5" t="s">
        <v>11054</v>
      </c>
    </row>
    <row r="10410" spans="1:4">
      <c r="A10410" s="1">
        <v>38774</v>
      </c>
      <c r="B10410" s="1" t="s">
        <v>18288</v>
      </c>
      <c r="C10410" s="1" t="s">
        <v>14140</v>
      </c>
      <c r="D10410" s="5" t="s">
        <v>4499</v>
      </c>
    </row>
    <row r="10411" spans="1:4">
      <c r="A10411" s="1">
        <v>42247</v>
      </c>
      <c r="B10411" s="1" t="s">
        <v>18289</v>
      </c>
      <c r="C10411" s="1" t="s">
        <v>14140</v>
      </c>
      <c r="D10411" s="5" t="s">
        <v>18290</v>
      </c>
    </row>
    <row r="10412" spans="1:4">
      <c r="A10412" s="1">
        <v>42248</v>
      </c>
      <c r="B10412" s="1" t="s">
        <v>18291</v>
      </c>
      <c r="C10412" s="1" t="s">
        <v>14140</v>
      </c>
      <c r="D10412" s="5" t="s">
        <v>18292</v>
      </c>
    </row>
    <row r="10413" spans="1:4">
      <c r="A10413" s="1">
        <v>42249</v>
      </c>
      <c r="B10413" s="1" t="s">
        <v>18293</v>
      </c>
      <c r="C10413" s="1" t="s">
        <v>14140</v>
      </c>
      <c r="D10413" s="5" t="s">
        <v>18294</v>
      </c>
    </row>
    <row r="10414" spans="1:4">
      <c r="A10414" s="1">
        <v>42244</v>
      </c>
      <c r="B10414" s="1" t="s">
        <v>18295</v>
      </c>
      <c r="C10414" s="1" t="s">
        <v>14140</v>
      </c>
      <c r="D10414" s="5" t="s">
        <v>18296</v>
      </c>
    </row>
    <row r="10415" spans="1:4">
      <c r="A10415" s="1">
        <v>42245</v>
      </c>
      <c r="B10415" s="1" t="s">
        <v>18297</v>
      </c>
      <c r="C10415" s="1" t="s">
        <v>14140</v>
      </c>
      <c r="D10415" s="5" t="s">
        <v>18298</v>
      </c>
    </row>
    <row r="10416" spans="1:4">
      <c r="A10416" s="1">
        <v>42246</v>
      </c>
      <c r="B10416" s="1" t="s">
        <v>18299</v>
      </c>
      <c r="C10416" s="1" t="s">
        <v>14140</v>
      </c>
      <c r="D10416" s="5" t="s">
        <v>18300</v>
      </c>
    </row>
    <row r="10417" spans="1:4">
      <c r="A10417" s="1">
        <v>42243</v>
      </c>
      <c r="B10417" s="1" t="s">
        <v>18301</v>
      </c>
      <c r="C10417" s="1" t="s">
        <v>14140</v>
      </c>
      <c r="D10417" s="5" t="s">
        <v>18302</v>
      </c>
    </row>
    <row r="10418" spans="1:4">
      <c r="A10418" s="1">
        <v>38889</v>
      </c>
      <c r="B10418" s="1" t="s">
        <v>18303</v>
      </c>
      <c r="C10418" s="1" t="s">
        <v>14140</v>
      </c>
      <c r="D10418" s="5" t="s">
        <v>18304</v>
      </c>
    </row>
    <row r="10419" spans="1:4">
      <c r="A10419" s="1">
        <v>38784</v>
      </c>
      <c r="B10419" s="1" t="s">
        <v>18305</v>
      </c>
      <c r="C10419" s="1" t="s">
        <v>14140</v>
      </c>
      <c r="D10419" s="5" t="s">
        <v>18306</v>
      </c>
    </row>
    <row r="10420" spans="1:4">
      <c r="A10420" s="1">
        <v>3780</v>
      </c>
      <c r="B10420" s="1" t="s">
        <v>18307</v>
      </c>
      <c r="C10420" s="1" t="s">
        <v>14140</v>
      </c>
      <c r="D10420" s="5" t="s">
        <v>18308</v>
      </c>
    </row>
    <row r="10421" spans="1:4">
      <c r="A10421" s="1">
        <v>38773</v>
      </c>
      <c r="B10421" s="1" t="s">
        <v>18309</v>
      </c>
      <c r="C10421" s="1" t="s">
        <v>14140</v>
      </c>
      <c r="D10421" s="5" t="s">
        <v>7337</v>
      </c>
    </row>
    <row r="10422" spans="1:4">
      <c r="A10422" s="1">
        <v>12271</v>
      </c>
      <c r="B10422" s="1" t="s">
        <v>18310</v>
      </c>
      <c r="C10422" s="1" t="s">
        <v>14140</v>
      </c>
      <c r="D10422" s="5" t="s">
        <v>18311</v>
      </c>
    </row>
    <row r="10423" spans="1:4">
      <c r="A10423" s="1">
        <v>39385</v>
      </c>
      <c r="B10423" s="1" t="s">
        <v>18312</v>
      </c>
      <c r="C10423" s="1" t="s">
        <v>14140</v>
      </c>
      <c r="D10423" s="5" t="s">
        <v>7592</v>
      </c>
    </row>
    <row r="10424" spans="1:4">
      <c r="A10424" s="1">
        <v>39389</v>
      </c>
      <c r="B10424" s="1" t="s">
        <v>18313</v>
      </c>
      <c r="C10424" s="1" t="s">
        <v>14140</v>
      </c>
      <c r="D10424" s="5" t="s">
        <v>15442</v>
      </c>
    </row>
    <row r="10425" spans="1:4">
      <c r="A10425" s="1">
        <v>39390</v>
      </c>
      <c r="B10425" s="1" t="s">
        <v>18314</v>
      </c>
      <c r="C10425" s="1" t="s">
        <v>14140</v>
      </c>
      <c r="D10425" s="5" t="s">
        <v>18315</v>
      </c>
    </row>
    <row r="10426" spans="1:4">
      <c r="A10426" s="1">
        <v>39391</v>
      </c>
      <c r="B10426" s="1" t="s">
        <v>18316</v>
      </c>
      <c r="C10426" s="1" t="s">
        <v>14140</v>
      </c>
      <c r="D10426" s="5" t="s">
        <v>10461</v>
      </c>
    </row>
    <row r="10427" spans="1:4">
      <c r="A10427" s="1">
        <v>3803</v>
      </c>
      <c r="B10427" s="1" t="s">
        <v>18317</v>
      </c>
      <c r="C10427" s="1" t="s">
        <v>14140</v>
      </c>
      <c r="D10427" s="5" t="s">
        <v>18318</v>
      </c>
    </row>
    <row r="10428" spans="1:4">
      <c r="A10428" s="1">
        <v>38770</v>
      </c>
      <c r="B10428" s="1" t="s">
        <v>18319</v>
      </c>
      <c r="C10428" s="1" t="s">
        <v>14140</v>
      </c>
      <c r="D10428" s="5" t="s">
        <v>18320</v>
      </c>
    </row>
    <row r="10429" spans="1:4">
      <c r="A10429" s="1">
        <v>12267</v>
      </c>
      <c r="B10429" s="1" t="s">
        <v>18321</v>
      </c>
      <c r="C10429" s="1" t="s">
        <v>14140</v>
      </c>
      <c r="D10429" s="5" t="s">
        <v>18322</v>
      </c>
    </row>
    <row r="10430" spans="1:4">
      <c r="A10430" s="1">
        <v>43265</v>
      </c>
      <c r="B10430" s="1" t="s">
        <v>18323</v>
      </c>
      <c r="C10430" s="1" t="s">
        <v>14140</v>
      </c>
      <c r="D10430" s="5" t="s">
        <v>18324</v>
      </c>
    </row>
    <row r="10431" spans="1:4">
      <c r="A10431" s="1">
        <v>12266</v>
      </c>
      <c r="B10431" s="1" t="s">
        <v>18325</v>
      </c>
      <c r="C10431" s="1" t="s">
        <v>14140</v>
      </c>
      <c r="D10431" s="5" t="s">
        <v>18326</v>
      </c>
    </row>
    <row r="10432" spans="1:4">
      <c r="A10432" s="1">
        <v>39378</v>
      </c>
      <c r="B10432" s="1" t="s">
        <v>18327</v>
      </c>
      <c r="C10432" s="1" t="s">
        <v>14140</v>
      </c>
      <c r="D10432" s="5" t="s">
        <v>11090</v>
      </c>
    </row>
    <row r="10433" spans="1:4">
      <c r="A10433" s="1">
        <v>43543</v>
      </c>
      <c r="B10433" s="1" t="s">
        <v>18328</v>
      </c>
      <c r="C10433" s="1" t="s">
        <v>14140</v>
      </c>
      <c r="D10433" s="5" t="s">
        <v>18329</v>
      </c>
    </row>
    <row r="10434" spans="1:4">
      <c r="A10434" s="1">
        <v>38775</v>
      </c>
      <c r="B10434" s="1" t="s">
        <v>18330</v>
      </c>
      <c r="C10434" s="1" t="s">
        <v>14140</v>
      </c>
      <c r="D10434" s="5" t="s">
        <v>18331</v>
      </c>
    </row>
    <row r="10435" spans="1:4">
      <c r="A10435" s="1">
        <v>44252</v>
      </c>
      <c r="B10435" s="1" t="s">
        <v>18332</v>
      </c>
      <c r="C10435" s="1" t="s">
        <v>14140</v>
      </c>
      <c r="D10435" s="5" t="s">
        <v>18333</v>
      </c>
    </row>
    <row r="10436" spans="1:4">
      <c r="A10436" s="1">
        <v>21119</v>
      </c>
      <c r="B10436" s="1" t="s">
        <v>18334</v>
      </c>
      <c r="C10436" s="1" t="s">
        <v>14140</v>
      </c>
      <c r="D10436" s="5" t="s">
        <v>14655</v>
      </c>
    </row>
    <row r="10437" spans="1:4">
      <c r="A10437" s="1">
        <v>37974</v>
      </c>
      <c r="B10437" s="1" t="s">
        <v>18335</v>
      </c>
      <c r="C10437" s="1" t="s">
        <v>14140</v>
      </c>
      <c r="D10437" s="5" t="s">
        <v>17451</v>
      </c>
    </row>
    <row r="10438" spans="1:4">
      <c r="A10438" s="1">
        <v>37975</v>
      </c>
      <c r="B10438" s="1" t="s">
        <v>18336</v>
      </c>
      <c r="C10438" s="1" t="s">
        <v>14140</v>
      </c>
      <c r="D10438" s="5" t="s">
        <v>2077</v>
      </c>
    </row>
    <row r="10439" spans="1:4">
      <c r="A10439" s="1">
        <v>37976</v>
      </c>
      <c r="B10439" s="1" t="s">
        <v>18337</v>
      </c>
      <c r="C10439" s="1" t="s">
        <v>14140</v>
      </c>
      <c r="D10439" s="5" t="s">
        <v>14411</v>
      </c>
    </row>
    <row r="10440" spans="1:4">
      <c r="A10440" s="1">
        <v>37977</v>
      </c>
      <c r="B10440" s="1" t="s">
        <v>18338</v>
      </c>
      <c r="C10440" s="1" t="s">
        <v>14140</v>
      </c>
      <c r="D10440" s="5" t="s">
        <v>7517</v>
      </c>
    </row>
    <row r="10441" spans="1:4">
      <c r="A10441" s="1">
        <v>37978</v>
      </c>
      <c r="B10441" s="1" t="s">
        <v>18339</v>
      </c>
      <c r="C10441" s="1" t="s">
        <v>14140</v>
      </c>
      <c r="D10441" s="5" t="s">
        <v>634</v>
      </c>
    </row>
    <row r="10442" spans="1:4">
      <c r="A10442" s="1">
        <v>37979</v>
      </c>
      <c r="B10442" s="1" t="s">
        <v>18340</v>
      </c>
      <c r="C10442" s="1" t="s">
        <v>14140</v>
      </c>
      <c r="D10442" s="5" t="s">
        <v>18341</v>
      </c>
    </row>
    <row r="10443" spans="1:4">
      <c r="A10443" s="1">
        <v>37980</v>
      </c>
      <c r="B10443" s="1" t="s">
        <v>18342</v>
      </c>
      <c r="C10443" s="1" t="s">
        <v>14140</v>
      </c>
      <c r="D10443" s="5" t="s">
        <v>1456</v>
      </c>
    </row>
    <row r="10444" spans="1:4">
      <c r="A10444" s="1">
        <v>36147</v>
      </c>
      <c r="B10444" s="1" t="s">
        <v>18343</v>
      </c>
      <c r="C10444" s="1" t="s">
        <v>14808</v>
      </c>
      <c r="D10444" s="5" t="s">
        <v>18344</v>
      </c>
    </row>
    <row r="10445" spans="1:4">
      <c r="A10445" s="1">
        <v>12731</v>
      </c>
      <c r="B10445" s="1" t="s">
        <v>18345</v>
      </c>
      <c r="C10445" s="1" t="s">
        <v>14140</v>
      </c>
      <c r="D10445" s="5" t="s">
        <v>18346</v>
      </c>
    </row>
    <row r="10446" spans="1:4">
      <c r="A10446" s="1">
        <v>12723</v>
      </c>
      <c r="B10446" s="1" t="s">
        <v>18347</v>
      </c>
      <c r="C10446" s="1" t="s">
        <v>14140</v>
      </c>
      <c r="D10446" s="5" t="s">
        <v>13351</v>
      </c>
    </row>
    <row r="10447" spans="1:4">
      <c r="A10447" s="1">
        <v>12724</v>
      </c>
      <c r="B10447" s="1" t="s">
        <v>18348</v>
      </c>
      <c r="C10447" s="1" t="s">
        <v>14140</v>
      </c>
      <c r="D10447" s="5" t="s">
        <v>18349</v>
      </c>
    </row>
    <row r="10448" spans="1:4">
      <c r="A10448" s="1">
        <v>12725</v>
      </c>
      <c r="B10448" s="1" t="s">
        <v>18350</v>
      </c>
      <c r="C10448" s="1" t="s">
        <v>14140</v>
      </c>
      <c r="D10448" s="5" t="s">
        <v>11791</v>
      </c>
    </row>
    <row r="10449" spans="1:4">
      <c r="A10449" s="1">
        <v>12726</v>
      </c>
      <c r="B10449" s="1" t="s">
        <v>18351</v>
      </c>
      <c r="C10449" s="1" t="s">
        <v>14140</v>
      </c>
      <c r="D10449" s="5" t="s">
        <v>7073</v>
      </c>
    </row>
    <row r="10450" spans="1:4">
      <c r="A10450" s="1">
        <v>12727</v>
      </c>
      <c r="B10450" s="1" t="s">
        <v>18352</v>
      </c>
      <c r="C10450" s="1" t="s">
        <v>14140</v>
      </c>
      <c r="D10450" s="5" t="s">
        <v>18353</v>
      </c>
    </row>
    <row r="10451" spans="1:4">
      <c r="A10451" s="1">
        <v>12728</v>
      </c>
      <c r="B10451" s="1" t="s">
        <v>18354</v>
      </c>
      <c r="C10451" s="1" t="s">
        <v>14140</v>
      </c>
      <c r="D10451" s="5" t="s">
        <v>18355</v>
      </c>
    </row>
    <row r="10452" spans="1:4">
      <c r="A10452" s="1">
        <v>12729</v>
      </c>
      <c r="B10452" s="1" t="s">
        <v>18356</v>
      </c>
      <c r="C10452" s="1" t="s">
        <v>14140</v>
      </c>
      <c r="D10452" s="5" t="s">
        <v>18357</v>
      </c>
    </row>
    <row r="10453" spans="1:4">
      <c r="A10453" s="1">
        <v>12730</v>
      </c>
      <c r="B10453" s="1" t="s">
        <v>18358</v>
      </c>
      <c r="C10453" s="1" t="s">
        <v>14140</v>
      </c>
      <c r="D10453" s="5" t="s">
        <v>18359</v>
      </c>
    </row>
    <row r="10454" spans="1:4">
      <c r="A10454" s="1">
        <v>3840</v>
      </c>
      <c r="B10454" s="1" t="s">
        <v>18360</v>
      </c>
      <c r="C10454" s="1" t="s">
        <v>14140</v>
      </c>
      <c r="D10454" s="5" t="s">
        <v>18361</v>
      </c>
    </row>
    <row r="10455" spans="1:4">
      <c r="A10455" s="1">
        <v>3838</v>
      </c>
      <c r="B10455" s="1" t="s">
        <v>18362</v>
      </c>
      <c r="C10455" s="1" t="s">
        <v>14140</v>
      </c>
      <c r="D10455" s="5" t="s">
        <v>18363</v>
      </c>
    </row>
    <row r="10456" spans="1:4">
      <c r="A10456" s="1">
        <v>3844</v>
      </c>
      <c r="B10456" s="1" t="s">
        <v>18364</v>
      </c>
      <c r="C10456" s="1" t="s">
        <v>14140</v>
      </c>
      <c r="D10456" s="5" t="s">
        <v>18365</v>
      </c>
    </row>
    <row r="10457" spans="1:4">
      <c r="A10457" s="1">
        <v>3839</v>
      </c>
      <c r="B10457" s="1" t="s">
        <v>18366</v>
      </c>
      <c r="C10457" s="1" t="s">
        <v>14140</v>
      </c>
      <c r="D10457" s="5" t="s">
        <v>18367</v>
      </c>
    </row>
    <row r="10458" spans="1:4">
      <c r="A10458" s="1">
        <v>3843</v>
      </c>
      <c r="B10458" s="1" t="s">
        <v>18368</v>
      </c>
      <c r="C10458" s="1" t="s">
        <v>14140</v>
      </c>
      <c r="D10458" s="5" t="s">
        <v>18369</v>
      </c>
    </row>
    <row r="10459" spans="1:4">
      <c r="A10459" s="1">
        <v>3900</v>
      </c>
      <c r="B10459" s="1" t="s">
        <v>18370</v>
      </c>
      <c r="C10459" s="1" t="s">
        <v>14140</v>
      </c>
      <c r="D10459" s="5" t="s">
        <v>18371</v>
      </c>
    </row>
    <row r="10460" spans="1:4">
      <c r="A10460" s="1">
        <v>3846</v>
      </c>
      <c r="B10460" s="1" t="s">
        <v>18372</v>
      </c>
      <c r="C10460" s="1" t="s">
        <v>14140</v>
      </c>
      <c r="D10460" s="5" t="s">
        <v>18373</v>
      </c>
    </row>
    <row r="10461" spans="1:4">
      <c r="A10461" s="1">
        <v>3886</v>
      </c>
      <c r="B10461" s="1" t="s">
        <v>18374</v>
      </c>
      <c r="C10461" s="1" t="s">
        <v>14140</v>
      </c>
      <c r="D10461" s="5" t="s">
        <v>8826</v>
      </c>
    </row>
    <row r="10462" spans="1:4">
      <c r="A10462" s="1">
        <v>3854</v>
      </c>
      <c r="B10462" s="1" t="s">
        <v>18375</v>
      </c>
      <c r="C10462" s="1" t="s">
        <v>14140</v>
      </c>
      <c r="D10462" s="5" t="s">
        <v>2303</v>
      </c>
    </row>
    <row r="10463" spans="1:4">
      <c r="A10463" s="1">
        <v>3873</v>
      </c>
      <c r="B10463" s="1" t="s">
        <v>18376</v>
      </c>
      <c r="C10463" s="1" t="s">
        <v>14140</v>
      </c>
      <c r="D10463" s="5" t="s">
        <v>4497</v>
      </c>
    </row>
    <row r="10464" spans="1:4">
      <c r="A10464" s="1">
        <v>38021</v>
      </c>
      <c r="B10464" s="1" t="s">
        <v>18377</v>
      </c>
      <c r="C10464" s="1" t="s">
        <v>14140</v>
      </c>
      <c r="D10464" s="5" t="s">
        <v>18378</v>
      </c>
    </row>
    <row r="10465" spans="1:4">
      <c r="A10465" s="1">
        <v>43838</v>
      </c>
      <c r="B10465" s="1" t="s">
        <v>18379</v>
      </c>
      <c r="C10465" s="1" t="s">
        <v>14140</v>
      </c>
      <c r="D10465" s="5" t="s">
        <v>8907</v>
      </c>
    </row>
    <row r="10466" spans="1:4">
      <c r="A10466" s="1">
        <v>3847</v>
      </c>
      <c r="B10466" s="1" t="s">
        <v>18380</v>
      </c>
      <c r="C10466" s="1" t="s">
        <v>14140</v>
      </c>
      <c r="D10466" s="5" t="s">
        <v>18381</v>
      </c>
    </row>
    <row r="10467" spans="1:4">
      <c r="A10467" s="1">
        <v>38022</v>
      </c>
      <c r="B10467" s="1" t="s">
        <v>18382</v>
      </c>
      <c r="C10467" s="1" t="s">
        <v>14140</v>
      </c>
      <c r="D10467" s="5" t="s">
        <v>18383</v>
      </c>
    </row>
    <row r="10468" spans="1:4">
      <c r="A10468" s="1">
        <v>3826</v>
      </c>
      <c r="B10468" s="1" t="s">
        <v>18384</v>
      </c>
      <c r="C10468" s="1" t="s">
        <v>14140</v>
      </c>
      <c r="D10468" s="5" t="s">
        <v>3977</v>
      </c>
    </row>
    <row r="10469" spans="1:4">
      <c r="A10469" s="1">
        <v>3825</v>
      </c>
      <c r="B10469" s="1" t="s">
        <v>18385</v>
      </c>
      <c r="C10469" s="1" t="s">
        <v>14140</v>
      </c>
      <c r="D10469" s="5" t="s">
        <v>18386</v>
      </c>
    </row>
    <row r="10470" spans="1:4">
      <c r="A10470" s="1">
        <v>3827</v>
      </c>
      <c r="B10470" s="1" t="s">
        <v>18387</v>
      </c>
      <c r="C10470" s="1" t="s">
        <v>14140</v>
      </c>
      <c r="D10470" s="5" t="s">
        <v>12026</v>
      </c>
    </row>
    <row r="10471" spans="1:4">
      <c r="A10471" s="1">
        <v>3830</v>
      </c>
      <c r="B10471" s="1" t="s">
        <v>18388</v>
      </c>
      <c r="C10471" s="1" t="s">
        <v>14140</v>
      </c>
      <c r="D10471" s="5" t="s">
        <v>18389</v>
      </c>
    </row>
    <row r="10472" spans="1:4">
      <c r="A10472" s="1">
        <v>37981</v>
      </c>
      <c r="B10472" s="1" t="s">
        <v>18390</v>
      </c>
      <c r="C10472" s="1" t="s">
        <v>14140</v>
      </c>
      <c r="D10472" s="5" t="s">
        <v>1402</v>
      </c>
    </row>
    <row r="10473" spans="1:4">
      <c r="A10473" s="1">
        <v>37982</v>
      </c>
      <c r="B10473" s="1" t="s">
        <v>18391</v>
      </c>
      <c r="C10473" s="1" t="s">
        <v>14140</v>
      </c>
      <c r="D10473" s="5" t="s">
        <v>15896</v>
      </c>
    </row>
    <row r="10474" spans="1:4">
      <c r="A10474" s="1">
        <v>37983</v>
      </c>
      <c r="B10474" s="1" t="s">
        <v>18392</v>
      </c>
      <c r="C10474" s="1" t="s">
        <v>14140</v>
      </c>
      <c r="D10474" s="5" t="s">
        <v>2265</v>
      </c>
    </row>
    <row r="10475" spans="1:4">
      <c r="A10475" s="1">
        <v>37984</v>
      </c>
      <c r="B10475" s="1" t="s">
        <v>18393</v>
      </c>
      <c r="C10475" s="1" t="s">
        <v>14140</v>
      </c>
      <c r="D10475" s="5" t="s">
        <v>18394</v>
      </c>
    </row>
    <row r="10476" spans="1:4">
      <c r="A10476" s="1">
        <v>37985</v>
      </c>
      <c r="B10476" s="1" t="s">
        <v>18395</v>
      </c>
      <c r="C10476" s="1" t="s">
        <v>14140</v>
      </c>
      <c r="D10476" s="5" t="s">
        <v>8465</v>
      </c>
    </row>
    <row r="10477" spans="1:4">
      <c r="A10477" s="1">
        <v>20165</v>
      </c>
      <c r="B10477" s="1" t="s">
        <v>18396</v>
      </c>
      <c r="C10477" s="1" t="s">
        <v>14140</v>
      </c>
      <c r="D10477" s="5" t="s">
        <v>11694</v>
      </c>
    </row>
    <row r="10478" spans="1:4">
      <c r="A10478" s="1">
        <v>20166</v>
      </c>
      <c r="B10478" s="1" t="s">
        <v>18397</v>
      </c>
      <c r="C10478" s="1" t="s">
        <v>14140</v>
      </c>
      <c r="D10478" s="5" t="s">
        <v>18398</v>
      </c>
    </row>
    <row r="10479" spans="1:4">
      <c r="A10479" s="1">
        <v>20164</v>
      </c>
      <c r="B10479" s="1" t="s">
        <v>18399</v>
      </c>
      <c r="C10479" s="1" t="s">
        <v>14140</v>
      </c>
      <c r="D10479" s="5" t="s">
        <v>7847</v>
      </c>
    </row>
    <row r="10480" spans="1:4">
      <c r="A10480" s="1">
        <v>3893</v>
      </c>
      <c r="B10480" s="1" t="s">
        <v>18400</v>
      </c>
      <c r="C10480" s="1" t="s">
        <v>14140</v>
      </c>
      <c r="D10480" s="5" t="s">
        <v>10967</v>
      </c>
    </row>
    <row r="10481" spans="1:4">
      <c r="A10481" s="1">
        <v>3848</v>
      </c>
      <c r="B10481" s="1" t="s">
        <v>18401</v>
      </c>
      <c r="C10481" s="1" t="s">
        <v>14140</v>
      </c>
      <c r="D10481" s="5" t="s">
        <v>18402</v>
      </c>
    </row>
    <row r="10482" spans="1:4">
      <c r="A10482" s="1">
        <v>3895</v>
      </c>
      <c r="B10482" s="1" t="s">
        <v>18403</v>
      </c>
      <c r="C10482" s="1" t="s">
        <v>14140</v>
      </c>
      <c r="D10482" s="5" t="s">
        <v>18404</v>
      </c>
    </row>
    <row r="10483" spans="1:4">
      <c r="A10483" s="1">
        <v>12404</v>
      </c>
      <c r="B10483" s="1" t="s">
        <v>18405</v>
      </c>
      <c r="C10483" s="1" t="s">
        <v>14140</v>
      </c>
      <c r="D10483" s="5" t="s">
        <v>18406</v>
      </c>
    </row>
    <row r="10484" spans="1:4">
      <c r="A10484" s="1">
        <v>3939</v>
      </c>
      <c r="B10484" s="1" t="s">
        <v>18407</v>
      </c>
      <c r="C10484" s="1" t="s">
        <v>14140</v>
      </c>
      <c r="D10484" s="5" t="s">
        <v>163</v>
      </c>
    </row>
    <row r="10485" spans="1:4">
      <c r="A10485" s="1">
        <v>3911</v>
      </c>
      <c r="B10485" s="1" t="s">
        <v>18408</v>
      </c>
      <c r="C10485" s="1" t="s">
        <v>14140</v>
      </c>
      <c r="D10485" s="5" t="s">
        <v>18409</v>
      </c>
    </row>
    <row r="10486" spans="1:4">
      <c r="A10486" s="1">
        <v>3908</v>
      </c>
      <c r="B10486" s="1" t="s">
        <v>18410</v>
      </c>
      <c r="C10486" s="1" t="s">
        <v>14140</v>
      </c>
      <c r="D10486" s="5" t="s">
        <v>18411</v>
      </c>
    </row>
    <row r="10487" spans="1:4">
      <c r="A10487" s="1">
        <v>3910</v>
      </c>
      <c r="B10487" s="1" t="s">
        <v>18412</v>
      </c>
      <c r="C10487" s="1" t="s">
        <v>14140</v>
      </c>
      <c r="D10487" s="5" t="s">
        <v>9544</v>
      </c>
    </row>
    <row r="10488" spans="1:4">
      <c r="A10488" s="1">
        <v>3913</v>
      </c>
      <c r="B10488" s="1" t="s">
        <v>18413</v>
      </c>
      <c r="C10488" s="1" t="s">
        <v>14140</v>
      </c>
      <c r="D10488" s="5" t="s">
        <v>8156</v>
      </c>
    </row>
    <row r="10489" spans="1:4">
      <c r="A10489" s="1">
        <v>3912</v>
      </c>
      <c r="B10489" s="1" t="s">
        <v>18414</v>
      </c>
      <c r="C10489" s="1" t="s">
        <v>14140</v>
      </c>
      <c r="D10489" s="5" t="s">
        <v>18415</v>
      </c>
    </row>
    <row r="10490" spans="1:4">
      <c r="A10490" s="1">
        <v>3909</v>
      </c>
      <c r="B10490" s="1" t="s">
        <v>18416</v>
      </c>
      <c r="C10490" s="1" t="s">
        <v>14140</v>
      </c>
      <c r="D10490" s="5" t="s">
        <v>10523</v>
      </c>
    </row>
    <row r="10491" spans="1:4">
      <c r="A10491" s="1">
        <v>3914</v>
      </c>
      <c r="B10491" s="1" t="s">
        <v>18417</v>
      </c>
      <c r="C10491" s="1" t="s">
        <v>14140</v>
      </c>
      <c r="D10491" s="5" t="s">
        <v>18418</v>
      </c>
    </row>
    <row r="10492" spans="1:4">
      <c r="A10492" s="1">
        <v>3915</v>
      </c>
      <c r="B10492" s="1" t="s">
        <v>18419</v>
      </c>
      <c r="C10492" s="1" t="s">
        <v>14140</v>
      </c>
      <c r="D10492" s="5" t="s">
        <v>18420</v>
      </c>
    </row>
    <row r="10493" spans="1:4">
      <c r="A10493" s="1">
        <v>3916</v>
      </c>
      <c r="B10493" s="1" t="s">
        <v>18421</v>
      </c>
      <c r="C10493" s="1" t="s">
        <v>14140</v>
      </c>
      <c r="D10493" s="5" t="s">
        <v>18422</v>
      </c>
    </row>
    <row r="10494" spans="1:4">
      <c r="A10494" s="1">
        <v>3917</v>
      </c>
      <c r="B10494" s="1" t="s">
        <v>18423</v>
      </c>
      <c r="C10494" s="1" t="s">
        <v>14140</v>
      </c>
      <c r="D10494" s="5" t="s">
        <v>18424</v>
      </c>
    </row>
    <row r="10495" spans="1:4">
      <c r="A10495" s="1">
        <v>1904</v>
      </c>
      <c r="B10495" s="1" t="s">
        <v>18425</v>
      </c>
      <c r="C10495" s="1" t="s">
        <v>14140</v>
      </c>
      <c r="D10495" s="5" t="s">
        <v>1818</v>
      </c>
    </row>
    <row r="10496" spans="1:4">
      <c r="A10496" s="1">
        <v>1899</v>
      </c>
      <c r="B10496" s="1" t="s">
        <v>18426</v>
      </c>
      <c r="C10496" s="1" t="s">
        <v>14140</v>
      </c>
      <c r="D10496" s="5" t="s">
        <v>18427</v>
      </c>
    </row>
    <row r="10497" spans="1:4">
      <c r="A10497" s="1">
        <v>1900</v>
      </c>
      <c r="B10497" s="1" t="s">
        <v>18428</v>
      </c>
      <c r="C10497" s="1" t="s">
        <v>14140</v>
      </c>
      <c r="D10497" s="5" t="s">
        <v>18429</v>
      </c>
    </row>
    <row r="10498" spans="1:4">
      <c r="A10498" s="1">
        <v>12407</v>
      </c>
      <c r="B10498" s="1" t="s">
        <v>18430</v>
      </c>
      <c r="C10498" s="1" t="s">
        <v>14140</v>
      </c>
      <c r="D10498" s="5" t="s">
        <v>18431</v>
      </c>
    </row>
    <row r="10499" spans="1:4">
      <c r="A10499" s="1">
        <v>12408</v>
      </c>
      <c r="B10499" s="1" t="s">
        <v>18432</v>
      </c>
      <c r="C10499" s="1" t="s">
        <v>14140</v>
      </c>
      <c r="D10499" s="5" t="s">
        <v>17367</v>
      </c>
    </row>
    <row r="10500" spans="1:4">
      <c r="A10500" s="1">
        <v>12409</v>
      </c>
      <c r="B10500" s="1" t="s">
        <v>18433</v>
      </c>
      <c r="C10500" s="1" t="s">
        <v>14140</v>
      </c>
      <c r="D10500" s="5" t="s">
        <v>17367</v>
      </c>
    </row>
    <row r="10501" spans="1:4">
      <c r="A10501" s="1">
        <v>12410</v>
      </c>
      <c r="B10501" s="1" t="s">
        <v>18434</v>
      </c>
      <c r="C10501" s="1" t="s">
        <v>14140</v>
      </c>
      <c r="D10501" s="5" t="s">
        <v>9487</v>
      </c>
    </row>
    <row r="10502" spans="1:4">
      <c r="A10502" s="1">
        <v>3936</v>
      </c>
      <c r="B10502" s="1" t="s">
        <v>18435</v>
      </c>
      <c r="C10502" s="1" t="s">
        <v>14140</v>
      </c>
      <c r="D10502" s="5" t="s">
        <v>3323</v>
      </c>
    </row>
    <row r="10503" spans="1:4">
      <c r="A10503" s="1">
        <v>3922</v>
      </c>
      <c r="B10503" s="1" t="s">
        <v>18436</v>
      </c>
      <c r="C10503" s="1" t="s">
        <v>14140</v>
      </c>
      <c r="D10503" s="5" t="s">
        <v>18437</v>
      </c>
    </row>
    <row r="10504" spans="1:4">
      <c r="A10504" s="1">
        <v>3924</v>
      </c>
      <c r="B10504" s="1" t="s">
        <v>18438</v>
      </c>
      <c r="C10504" s="1" t="s">
        <v>14140</v>
      </c>
      <c r="D10504" s="5" t="s">
        <v>3323</v>
      </c>
    </row>
    <row r="10505" spans="1:4">
      <c r="A10505" s="1">
        <v>3923</v>
      </c>
      <c r="B10505" s="1" t="s">
        <v>18439</v>
      </c>
      <c r="C10505" s="1" t="s">
        <v>14140</v>
      </c>
      <c r="D10505" s="5" t="s">
        <v>3323</v>
      </c>
    </row>
    <row r="10506" spans="1:4">
      <c r="A10506" s="1">
        <v>3937</v>
      </c>
      <c r="B10506" s="1" t="s">
        <v>18440</v>
      </c>
      <c r="C10506" s="1" t="s">
        <v>14140</v>
      </c>
      <c r="D10506" s="5" t="s">
        <v>6614</v>
      </c>
    </row>
    <row r="10507" spans="1:4">
      <c r="A10507" s="1">
        <v>3921</v>
      </c>
      <c r="B10507" s="1" t="s">
        <v>18441</v>
      </c>
      <c r="C10507" s="1" t="s">
        <v>14140</v>
      </c>
      <c r="D10507" s="5" t="s">
        <v>18442</v>
      </c>
    </row>
    <row r="10508" spans="1:4">
      <c r="A10508" s="1">
        <v>3920</v>
      </c>
      <c r="B10508" s="1" t="s">
        <v>18443</v>
      </c>
      <c r="C10508" s="1" t="s">
        <v>14140</v>
      </c>
      <c r="D10508" s="5" t="s">
        <v>6614</v>
      </c>
    </row>
    <row r="10509" spans="1:4">
      <c r="A10509" s="1">
        <v>3938</v>
      </c>
      <c r="B10509" s="1" t="s">
        <v>18444</v>
      </c>
      <c r="C10509" s="1" t="s">
        <v>14140</v>
      </c>
      <c r="D10509" s="5" t="s">
        <v>1923</v>
      </c>
    </row>
    <row r="10510" spans="1:4">
      <c r="A10510" s="1">
        <v>3919</v>
      </c>
      <c r="B10510" s="1" t="s">
        <v>18445</v>
      </c>
      <c r="C10510" s="1" t="s">
        <v>14140</v>
      </c>
      <c r="D10510" s="5" t="s">
        <v>14745</v>
      </c>
    </row>
    <row r="10511" spans="1:4">
      <c r="A10511" s="1">
        <v>3927</v>
      </c>
      <c r="B10511" s="1" t="s">
        <v>18446</v>
      </c>
      <c r="C10511" s="1" t="s">
        <v>14140</v>
      </c>
      <c r="D10511" s="5" t="s">
        <v>2760</v>
      </c>
    </row>
    <row r="10512" spans="1:4">
      <c r="A10512" s="1">
        <v>3928</v>
      </c>
      <c r="B10512" s="1" t="s">
        <v>18447</v>
      </c>
      <c r="C10512" s="1" t="s">
        <v>14140</v>
      </c>
      <c r="D10512" s="5" t="s">
        <v>2760</v>
      </c>
    </row>
    <row r="10513" spans="1:4">
      <c r="A10513" s="1">
        <v>3926</v>
      </c>
      <c r="B10513" s="1" t="s">
        <v>18448</v>
      </c>
      <c r="C10513" s="1" t="s">
        <v>14140</v>
      </c>
      <c r="D10513" s="5" t="s">
        <v>1893</v>
      </c>
    </row>
    <row r="10514" spans="1:4">
      <c r="A10514" s="1">
        <v>3935</v>
      </c>
      <c r="B10514" s="1" t="s">
        <v>18449</v>
      </c>
      <c r="C10514" s="1" t="s">
        <v>14140</v>
      </c>
      <c r="D10514" s="5" t="s">
        <v>1893</v>
      </c>
    </row>
    <row r="10515" spans="1:4">
      <c r="A10515" s="1">
        <v>3925</v>
      </c>
      <c r="B10515" s="1" t="s">
        <v>18450</v>
      </c>
      <c r="C10515" s="1" t="s">
        <v>14140</v>
      </c>
      <c r="D10515" s="5" t="s">
        <v>1893</v>
      </c>
    </row>
    <row r="10516" spans="1:4">
      <c r="A10516" s="1">
        <v>12406</v>
      </c>
      <c r="B10516" s="1" t="s">
        <v>18451</v>
      </c>
      <c r="C10516" s="1" t="s">
        <v>14140</v>
      </c>
      <c r="D10516" s="5" t="s">
        <v>5012</v>
      </c>
    </row>
    <row r="10517" spans="1:4">
      <c r="A10517" s="1">
        <v>3929</v>
      </c>
      <c r="B10517" s="1" t="s">
        <v>18452</v>
      </c>
      <c r="C10517" s="1" t="s">
        <v>14140</v>
      </c>
      <c r="D10517" s="5" t="s">
        <v>18453</v>
      </c>
    </row>
    <row r="10518" spans="1:4">
      <c r="A10518" s="1">
        <v>3931</v>
      </c>
      <c r="B10518" s="1" t="s">
        <v>18454</v>
      </c>
      <c r="C10518" s="1" t="s">
        <v>14140</v>
      </c>
      <c r="D10518" s="5" t="s">
        <v>18453</v>
      </c>
    </row>
    <row r="10519" spans="1:4">
      <c r="A10519" s="1">
        <v>3930</v>
      </c>
      <c r="B10519" s="1" t="s">
        <v>18455</v>
      </c>
      <c r="C10519" s="1" t="s">
        <v>14140</v>
      </c>
      <c r="D10519" s="5" t="s">
        <v>18453</v>
      </c>
    </row>
    <row r="10520" spans="1:4">
      <c r="A10520" s="1">
        <v>3932</v>
      </c>
      <c r="B10520" s="1" t="s">
        <v>18456</v>
      </c>
      <c r="C10520" s="1" t="s">
        <v>14140</v>
      </c>
      <c r="D10520" s="5" t="s">
        <v>18457</v>
      </c>
    </row>
    <row r="10521" spans="1:4">
      <c r="A10521" s="1">
        <v>3933</v>
      </c>
      <c r="B10521" s="1" t="s">
        <v>18458</v>
      </c>
      <c r="C10521" s="1" t="s">
        <v>14140</v>
      </c>
      <c r="D10521" s="5" t="s">
        <v>18457</v>
      </c>
    </row>
    <row r="10522" spans="1:4">
      <c r="A10522" s="1">
        <v>3934</v>
      </c>
      <c r="B10522" s="1" t="s">
        <v>18459</v>
      </c>
      <c r="C10522" s="1" t="s">
        <v>14140</v>
      </c>
      <c r="D10522" s="5" t="s">
        <v>18457</v>
      </c>
    </row>
    <row r="10523" spans="1:4">
      <c r="A10523" s="1">
        <v>40364</v>
      </c>
      <c r="B10523" s="1" t="s">
        <v>18460</v>
      </c>
      <c r="C10523" s="1" t="s">
        <v>14140</v>
      </c>
      <c r="D10523" s="5" t="s">
        <v>9011</v>
      </c>
    </row>
    <row r="10524" spans="1:4">
      <c r="A10524" s="1">
        <v>40361</v>
      </c>
      <c r="B10524" s="1" t="s">
        <v>18461</v>
      </c>
      <c r="C10524" s="1" t="s">
        <v>14140</v>
      </c>
      <c r="D10524" s="5" t="s">
        <v>18462</v>
      </c>
    </row>
    <row r="10525" spans="1:4">
      <c r="A10525" s="1">
        <v>40358</v>
      </c>
      <c r="B10525" s="1" t="s">
        <v>18463</v>
      </c>
      <c r="C10525" s="1" t="s">
        <v>14140</v>
      </c>
      <c r="D10525" s="5" t="s">
        <v>5716</v>
      </c>
    </row>
    <row r="10526" spans="1:4">
      <c r="A10526" s="1">
        <v>40370</v>
      </c>
      <c r="B10526" s="1" t="s">
        <v>18464</v>
      </c>
      <c r="C10526" s="1" t="s">
        <v>14140</v>
      </c>
      <c r="D10526" s="5" t="s">
        <v>18465</v>
      </c>
    </row>
    <row r="10527" spans="1:4">
      <c r="A10527" s="1">
        <v>40367</v>
      </c>
      <c r="B10527" s="1" t="s">
        <v>18466</v>
      </c>
      <c r="C10527" s="1" t="s">
        <v>14140</v>
      </c>
      <c r="D10527" s="5" t="s">
        <v>12236</v>
      </c>
    </row>
    <row r="10528" spans="1:4">
      <c r="A10528" s="1">
        <v>40373</v>
      </c>
      <c r="B10528" s="1" t="s">
        <v>18467</v>
      </c>
      <c r="C10528" s="1" t="s">
        <v>14140</v>
      </c>
      <c r="D10528" s="5" t="s">
        <v>18468</v>
      </c>
    </row>
    <row r="10529" spans="1:4">
      <c r="A10529" s="1">
        <v>40355</v>
      </c>
      <c r="B10529" s="1" t="s">
        <v>18469</v>
      </c>
      <c r="C10529" s="1" t="s">
        <v>14140</v>
      </c>
      <c r="D10529" s="5" t="s">
        <v>2445</v>
      </c>
    </row>
    <row r="10530" spans="1:4">
      <c r="A10530" s="1">
        <v>3907</v>
      </c>
      <c r="B10530" s="1" t="s">
        <v>18470</v>
      </c>
      <c r="C10530" s="1" t="s">
        <v>14140</v>
      </c>
      <c r="D10530" s="5" t="s">
        <v>15735</v>
      </c>
    </row>
    <row r="10531" spans="1:4">
      <c r="A10531" s="1">
        <v>3889</v>
      </c>
      <c r="B10531" s="1" t="s">
        <v>18471</v>
      </c>
      <c r="C10531" s="1" t="s">
        <v>14140</v>
      </c>
      <c r="D10531" s="5" t="s">
        <v>15215</v>
      </c>
    </row>
    <row r="10532" spans="1:4">
      <c r="A10532" s="1">
        <v>3868</v>
      </c>
      <c r="B10532" s="1" t="s">
        <v>18472</v>
      </c>
      <c r="C10532" s="1" t="s">
        <v>14140</v>
      </c>
      <c r="D10532" s="5" t="s">
        <v>13302</v>
      </c>
    </row>
    <row r="10533" spans="1:4">
      <c r="A10533" s="1">
        <v>3869</v>
      </c>
      <c r="B10533" s="1" t="s">
        <v>18473</v>
      </c>
      <c r="C10533" s="1" t="s">
        <v>14140</v>
      </c>
      <c r="D10533" s="5" t="s">
        <v>18474</v>
      </c>
    </row>
    <row r="10534" spans="1:4">
      <c r="A10534" s="1">
        <v>3872</v>
      </c>
      <c r="B10534" s="1" t="s">
        <v>18475</v>
      </c>
      <c r="C10534" s="1" t="s">
        <v>14140</v>
      </c>
      <c r="D10534" s="5" t="s">
        <v>2252</v>
      </c>
    </row>
    <row r="10535" spans="1:4">
      <c r="A10535" s="1">
        <v>3850</v>
      </c>
      <c r="B10535" s="1" t="s">
        <v>18476</v>
      </c>
      <c r="C10535" s="1" t="s">
        <v>14140</v>
      </c>
      <c r="D10535" s="5" t="s">
        <v>11817</v>
      </c>
    </row>
    <row r="10536" spans="1:4">
      <c r="A10536" s="1">
        <v>38023</v>
      </c>
      <c r="B10536" s="1" t="s">
        <v>18477</v>
      </c>
      <c r="C10536" s="1" t="s">
        <v>14140</v>
      </c>
      <c r="D10536" s="5" t="s">
        <v>14268</v>
      </c>
    </row>
    <row r="10537" spans="1:4">
      <c r="A10537" s="1">
        <v>37986</v>
      </c>
      <c r="B10537" s="1" t="s">
        <v>18478</v>
      </c>
      <c r="C10537" s="1" t="s">
        <v>14140</v>
      </c>
      <c r="D10537" s="5" t="s">
        <v>16821</v>
      </c>
    </row>
    <row r="10538" spans="1:4">
      <c r="A10538" s="1">
        <v>37987</v>
      </c>
      <c r="B10538" s="1" t="s">
        <v>18479</v>
      </c>
      <c r="C10538" s="1" t="s">
        <v>14140</v>
      </c>
      <c r="D10538" s="5" t="s">
        <v>18480</v>
      </c>
    </row>
    <row r="10539" spans="1:4">
      <c r="A10539" s="1">
        <v>37988</v>
      </c>
      <c r="B10539" s="1" t="s">
        <v>18481</v>
      </c>
      <c r="C10539" s="1" t="s">
        <v>14140</v>
      </c>
      <c r="D10539" s="5" t="s">
        <v>18482</v>
      </c>
    </row>
    <row r="10540" spans="1:4">
      <c r="A10540" s="1">
        <v>21120</v>
      </c>
      <c r="B10540" s="1" t="s">
        <v>18483</v>
      </c>
      <c r="C10540" s="1" t="s">
        <v>14140</v>
      </c>
      <c r="D10540" s="5" t="s">
        <v>18484</v>
      </c>
    </row>
    <row r="10541" spans="1:4">
      <c r="A10541" s="1">
        <v>39318</v>
      </c>
      <c r="B10541" s="1" t="s">
        <v>18485</v>
      </c>
      <c r="C10541" s="1" t="s">
        <v>14140</v>
      </c>
      <c r="D10541" s="5" t="s">
        <v>18486</v>
      </c>
    </row>
    <row r="10542" spans="1:4">
      <c r="A10542" s="1">
        <v>40366</v>
      </c>
      <c r="B10542" s="1" t="s">
        <v>18487</v>
      </c>
      <c r="C10542" s="1" t="s">
        <v>14140</v>
      </c>
      <c r="D10542" s="5" t="s">
        <v>14834</v>
      </c>
    </row>
    <row r="10543" spans="1:4">
      <c r="A10543" s="1">
        <v>40363</v>
      </c>
      <c r="B10543" s="1" t="s">
        <v>18488</v>
      </c>
      <c r="C10543" s="1" t="s">
        <v>14140</v>
      </c>
      <c r="D10543" s="5" t="s">
        <v>18489</v>
      </c>
    </row>
    <row r="10544" spans="1:4">
      <c r="A10544" s="1">
        <v>40354</v>
      </c>
      <c r="B10544" s="1" t="s">
        <v>18490</v>
      </c>
      <c r="C10544" s="1" t="s">
        <v>14140</v>
      </c>
      <c r="D10544" s="5" t="s">
        <v>18491</v>
      </c>
    </row>
    <row r="10545" spans="1:4">
      <c r="A10545" s="1">
        <v>40360</v>
      </c>
      <c r="B10545" s="1" t="s">
        <v>18492</v>
      </c>
      <c r="C10545" s="1" t="s">
        <v>14140</v>
      </c>
      <c r="D10545" s="5" t="s">
        <v>7864</v>
      </c>
    </row>
    <row r="10546" spans="1:4">
      <c r="A10546" s="1">
        <v>40372</v>
      </c>
      <c r="B10546" s="1" t="s">
        <v>18493</v>
      </c>
      <c r="C10546" s="1" t="s">
        <v>14140</v>
      </c>
      <c r="D10546" s="5" t="s">
        <v>18494</v>
      </c>
    </row>
    <row r="10547" spans="1:4">
      <c r="A10547" s="1">
        <v>40369</v>
      </c>
      <c r="B10547" s="1" t="s">
        <v>18495</v>
      </c>
      <c r="C10547" s="1" t="s">
        <v>14140</v>
      </c>
      <c r="D10547" s="5" t="s">
        <v>18496</v>
      </c>
    </row>
    <row r="10548" spans="1:4">
      <c r="A10548" s="1">
        <v>40357</v>
      </c>
      <c r="B10548" s="1" t="s">
        <v>18497</v>
      </c>
      <c r="C10548" s="1" t="s">
        <v>14140</v>
      </c>
      <c r="D10548" s="5" t="s">
        <v>5716</v>
      </c>
    </row>
    <row r="10549" spans="1:4">
      <c r="A10549" s="1">
        <v>40375</v>
      </c>
      <c r="B10549" s="1" t="s">
        <v>18498</v>
      </c>
      <c r="C10549" s="1" t="s">
        <v>14140</v>
      </c>
      <c r="D10549" s="5" t="s">
        <v>18499</v>
      </c>
    </row>
    <row r="10550" spans="1:4">
      <c r="A10550" s="1">
        <v>1893</v>
      </c>
      <c r="B10550" s="1" t="s">
        <v>18500</v>
      </c>
      <c r="C10550" s="1" t="s">
        <v>14140</v>
      </c>
      <c r="D10550" s="5" t="s">
        <v>18501</v>
      </c>
    </row>
    <row r="10551" spans="1:4">
      <c r="A10551" s="1">
        <v>1902</v>
      </c>
      <c r="B10551" s="1" t="s">
        <v>18502</v>
      </c>
      <c r="C10551" s="1" t="s">
        <v>14140</v>
      </c>
      <c r="D10551" s="5" t="s">
        <v>14381</v>
      </c>
    </row>
    <row r="10552" spans="1:4">
      <c r="A10552" s="1">
        <v>1901</v>
      </c>
      <c r="B10552" s="1" t="s">
        <v>18503</v>
      </c>
      <c r="C10552" s="1" t="s">
        <v>14140</v>
      </c>
      <c r="D10552" s="5" t="s">
        <v>10983</v>
      </c>
    </row>
    <row r="10553" spans="1:4">
      <c r="A10553" s="1">
        <v>1892</v>
      </c>
      <c r="B10553" s="1" t="s">
        <v>18504</v>
      </c>
      <c r="C10553" s="1" t="s">
        <v>14140</v>
      </c>
      <c r="D10553" s="5" t="s">
        <v>1695</v>
      </c>
    </row>
    <row r="10554" spans="1:4">
      <c r="A10554" s="1">
        <v>1907</v>
      </c>
      <c r="B10554" s="1" t="s">
        <v>18505</v>
      </c>
      <c r="C10554" s="1" t="s">
        <v>14140</v>
      </c>
      <c r="D10554" s="5" t="s">
        <v>4966</v>
      </c>
    </row>
    <row r="10555" spans="1:4">
      <c r="A10555" s="1">
        <v>1894</v>
      </c>
      <c r="B10555" s="1" t="s">
        <v>18506</v>
      </c>
      <c r="C10555" s="1" t="s">
        <v>14140</v>
      </c>
      <c r="D10555" s="5" t="s">
        <v>18507</v>
      </c>
    </row>
    <row r="10556" spans="1:4">
      <c r="A10556" s="1">
        <v>1891</v>
      </c>
      <c r="B10556" s="1" t="s">
        <v>18508</v>
      </c>
      <c r="C10556" s="1" t="s">
        <v>14140</v>
      </c>
      <c r="D10556" s="5" t="s">
        <v>18509</v>
      </c>
    </row>
    <row r="10557" spans="1:4">
      <c r="A10557" s="1">
        <v>1896</v>
      </c>
      <c r="B10557" s="1" t="s">
        <v>18510</v>
      </c>
      <c r="C10557" s="1" t="s">
        <v>14140</v>
      </c>
      <c r="D10557" s="5" t="s">
        <v>9487</v>
      </c>
    </row>
    <row r="10558" spans="1:4">
      <c r="A10558" s="1">
        <v>1895</v>
      </c>
      <c r="B10558" s="1" t="s">
        <v>18511</v>
      </c>
      <c r="C10558" s="1" t="s">
        <v>14140</v>
      </c>
      <c r="D10558" s="5" t="s">
        <v>9337</v>
      </c>
    </row>
    <row r="10559" spans="1:4">
      <c r="A10559" s="1">
        <v>2641</v>
      </c>
      <c r="B10559" s="1" t="s">
        <v>18512</v>
      </c>
      <c r="C10559" s="1" t="s">
        <v>14140</v>
      </c>
      <c r="D10559" s="5" t="s">
        <v>18513</v>
      </c>
    </row>
    <row r="10560" spans="1:4">
      <c r="A10560" s="1">
        <v>2636</v>
      </c>
      <c r="B10560" s="1" t="s">
        <v>18514</v>
      </c>
      <c r="C10560" s="1" t="s">
        <v>14140</v>
      </c>
      <c r="D10560" s="5" t="s">
        <v>18515</v>
      </c>
    </row>
    <row r="10561" spans="1:4">
      <c r="A10561" s="1">
        <v>2637</v>
      </c>
      <c r="B10561" s="1" t="s">
        <v>18516</v>
      </c>
      <c r="C10561" s="1" t="s">
        <v>14140</v>
      </c>
      <c r="D10561" s="5" t="s">
        <v>1144</v>
      </c>
    </row>
    <row r="10562" spans="1:4">
      <c r="A10562" s="1">
        <v>2638</v>
      </c>
      <c r="B10562" s="1" t="s">
        <v>18517</v>
      </c>
      <c r="C10562" s="1" t="s">
        <v>14140</v>
      </c>
      <c r="D10562" s="5" t="s">
        <v>15260</v>
      </c>
    </row>
    <row r="10563" spans="1:4">
      <c r="A10563" s="1">
        <v>2639</v>
      </c>
      <c r="B10563" s="1" t="s">
        <v>18518</v>
      </c>
      <c r="C10563" s="1" t="s">
        <v>14140</v>
      </c>
      <c r="D10563" s="5" t="s">
        <v>1816</v>
      </c>
    </row>
    <row r="10564" spans="1:4">
      <c r="A10564" s="1">
        <v>2644</v>
      </c>
      <c r="B10564" s="1" t="s">
        <v>18519</v>
      </c>
      <c r="C10564" s="1" t="s">
        <v>14140</v>
      </c>
      <c r="D10564" s="5" t="s">
        <v>18520</v>
      </c>
    </row>
    <row r="10565" spans="1:4">
      <c r="A10565" s="1">
        <v>2640</v>
      </c>
      <c r="B10565" s="1" t="s">
        <v>18521</v>
      </c>
      <c r="C10565" s="1" t="s">
        <v>14140</v>
      </c>
      <c r="D10565" s="5" t="s">
        <v>18522</v>
      </c>
    </row>
    <row r="10566" spans="1:4">
      <c r="A10566" s="1">
        <v>2642</v>
      </c>
      <c r="B10566" s="1" t="s">
        <v>18523</v>
      </c>
      <c r="C10566" s="1" t="s">
        <v>14140</v>
      </c>
      <c r="D10566" s="5" t="s">
        <v>18524</v>
      </c>
    </row>
    <row r="10567" spans="1:4">
      <c r="A10567" s="1">
        <v>2643</v>
      </c>
      <c r="B10567" s="1" t="s">
        <v>18525</v>
      </c>
      <c r="C10567" s="1" t="s">
        <v>14140</v>
      </c>
      <c r="D10567" s="5" t="s">
        <v>18526</v>
      </c>
    </row>
    <row r="10568" spans="1:4">
      <c r="A10568" s="1">
        <v>44281</v>
      </c>
      <c r="B10568" s="1" t="s">
        <v>18527</v>
      </c>
      <c r="C10568" s="1" t="s">
        <v>14140</v>
      </c>
      <c r="D10568" s="5" t="s">
        <v>18528</v>
      </c>
    </row>
    <row r="10569" spans="1:4">
      <c r="A10569" s="1">
        <v>39855</v>
      </c>
      <c r="B10569" s="1" t="s">
        <v>18529</v>
      </c>
      <c r="C10569" s="1" t="s">
        <v>14140</v>
      </c>
      <c r="D10569" s="5" t="s">
        <v>2057</v>
      </c>
    </row>
    <row r="10570" spans="1:4">
      <c r="A10570" s="1">
        <v>39856</v>
      </c>
      <c r="B10570" s="1" t="s">
        <v>18530</v>
      </c>
      <c r="C10570" s="1" t="s">
        <v>14140</v>
      </c>
      <c r="D10570" s="5" t="s">
        <v>9343</v>
      </c>
    </row>
    <row r="10571" spans="1:4">
      <c r="A10571" s="1">
        <v>39857</v>
      </c>
      <c r="B10571" s="1" t="s">
        <v>18531</v>
      </c>
      <c r="C10571" s="1" t="s">
        <v>14140</v>
      </c>
      <c r="D10571" s="5" t="s">
        <v>11791</v>
      </c>
    </row>
    <row r="10572" spans="1:4">
      <c r="A10572" s="1">
        <v>39858</v>
      </c>
      <c r="B10572" s="1" t="s">
        <v>18532</v>
      </c>
      <c r="C10572" s="1" t="s">
        <v>14140</v>
      </c>
      <c r="D10572" s="5" t="s">
        <v>18533</v>
      </c>
    </row>
    <row r="10573" spans="1:4">
      <c r="A10573" s="1">
        <v>39859</v>
      </c>
      <c r="B10573" s="1" t="s">
        <v>18534</v>
      </c>
      <c r="C10573" s="1" t="s">
        <v>14140</v>
      </c>
      <c r="D10573" s="5" t="s">
        <v>18535</v>
      </c>
    </row>
    <row r="10574" spans="1:4">
      <c r="A10574" s="1">
        <v>39860</v>
      </c>
      <c r="B10574" s="1" t="s">
        <v>18536</v>
      </c>
      <c r="C10574" s="1" t="s">
        <v>14140</v>
      </c>
      <c r="D10574" s="5" t="s">
        <v>15969</v>
      </c>
    </row>
    <row r="10575" spans="1:4">
      <c r="A10575" s="1">
        <v>39861</v>
      </c>
      <c r="B10575" s="1" t="s">
        <v>18537</v>
      </c>
      <c r="C10575" s="1" t="s">
        <v>14140</v>
      </c>
      <c r="D10575" s="5" t="s">
        <v>18357</v>
      </c>
    </row>
    <row r="10576" spans="1:4">
      <c r="A10576" s="1">
        <v>3867</v>
      </c>
      <c r="B10576" s="1" t="s">
        <v>18538</v>
      </c>
      <c r="C10576" s="1" t="s">
        <v>14140</v>
      </c>
      <c r="D10576" s="5" t="s">
        <v>18539</v>
      </c>
    </row>
    <row r="10577" spans="1:4">
      <c r="A10577" s="1">
        <v>3861</v>
      </c>
      <c r="B10577" s="1" t="s">
        <v>18540</v>
      </c>
      <c r="C10577" s="1" t="s">
        <v>14140</v>
      </c>
      <c r="D10577" s="5" t="s">
        <v>1818</v>
      </c>
    </row>
    <row r="10578" spans="1:4">
      <c r="A10578" s="1">
        <v>3904</v>
      </c>
      <c r="B10578" s="1" t="s">
        <v>18541</v>
      </c>
      <c r="C10578" s="1" t="s">
        <v>14140</v>
      </c>
      <c r="D10578" s="5" t="s">
        <v>1906</v>
      </c>
    </row>
    <row r="10579" spans="1:4">
      <c r="A10579" s="1">
        <v>3903</v>
      </c>
      <c r="B10579" s="1" t="s">
        <v>18542</v>
      </c>
      <c r="C10579" s="1" t="s">
        <v>14140</v>
      </c>
      <c r="D10579" s="5" t="s">
        <v>1116</v>
      </c>
    </row>
    <row r="10580" spans="1:4">
      <c r="A10580" s="1">
        <v>3862</v>
      </c>
      <c r="B10580" s="1" t="s">
        <v>18543</v>
      </c>
      <c r="C10580" s="1" t="s">
        <v>14140</v>
      </c>
      <c r="D10580" s="5" t="s">
        <v>16513</v>
      </c>
    </row>
    <row r="10581" spans="1:4">
      <c r="A10581" s="1">
        <v>3863</v>
      </c>
      <c r="B10581" s="1" t="s">
        <v>18544</v>
      </c>
      <c r="C10581" s="1" t="s">
        <v>14140</v>
      </c>
      <c r="D10581" s="5" t="s">
        <v>6664</v>
      </c>
    </row>
    <row r="10582" spans="1:4">
      <c r="A10582" s="1">
        <v>3864</v>
      </c>
      <c r="B10582" s="1" t="s">
        <v>18545</v>
      </c>
      <c r="C10582" s="1" t="s">
        <v>14140</v>
      </c>
      <c r="D10582" s="5" t="s">
        <v>18546</v>
      </c>
    </row>
    <row r="10583" spans="1:4">
      <c r="A10583" s="1">
        <v>3865</v>
      </c>
      <c r="B10583" s="1" t="s">
        <v>18547</v>
      </c>
      <c r="C10583" s="1" t="s">
        <v>14140</v>
      </c>
      <c r="D10583" s="5" t="s">
        <v>707</v>
      </c>
    </row>
    <row r="10584" spans="1:4">
      <c r="A10584" s="1">
        <v>3866</v>
      </c>
      <c r="B10584" s="1" t="s">
        <v>18548</v>
      </c>
      <c r="C10584" s="1" t="s">
        <v>14140</v>
      </c>
      <c r="D10584" s="5" t="s">
        <v>2222</v>
      </c>
    </row>
    <row r="10585" spans="1:4">
      <c r="A10585" s="1">
        <v>3878</v>
      </c>
      <c r="B10585" s="1" t="s">
        <v>18549</v>
      </c>
      <c r="C10585" s="1" t="s">
        <v>14140</v>
      </c>
      <c r="D10585" s="5" t="s">
        <v>8456</v>
      </c>
    </row>
    <row r="10586" spans="1:4">
      <c r="A10586" s="1">
        <v>3883</v>
      </c>
      <c r="B10586" s="1" t="s">
        <v>18550</v>
      </c>
      <c r="C10586" s="1" t="s">
        <v>14140</v>
      </c>
      <c r="D10586" s="5" t="s">
        <v>12601</v>
      </c>
    </row>
    <row r="10587" spans="1:4">
      <c r="A10587" s="1">
        <v>3876</v>
      </c>
      <c r="B10587" s="1" t="s">
        <v>18551</v>
      </c>
      <c r="C10587" s="1" t="s">
        <v>14140</v>
      </c>
      <c r="D10587" s="5" t="s">
        <v>12157</v>
      </c>
    </row>
    <row r="10588" spans="1:4">
      <c r="A10588" s="1">
        <v>3884</v>
      </c>
      <c r="B10588" s="1" t="s">
        <v>18552</v>
      </c>
      <c r="C10588" s="1" t="s">
        <v>14140</v>
      </c>
      <c r="D10588" s="5" t="s">
        <v>17980</v>
      </c>
    </row>
    <row r="10589" spans="1:4">
      <c r="A10589" s="1">
        <v>12892</v>
      </c>
      <c r="B10589" s="1" t="s">
        <v>18553</v>
      </c>
      <c r="C10589" s="1" t="s">
        <v>14808</v>
      </c>
      <c r="D10589" s="5" t="s">
        <v>4434</v>
      </c>
    </row>
    <row r="10590" spans="1:4">
      <c r="A10590" s="1">
        <v>38447</v>
      </c>
      <c r="B10590" s="1" t="s">
        <v>18554</v>
      </c>
      <c r="C10590" s="1" t="s">
        <v>14140</v>
      </c>
      <c r="D10590" s="5" t="s">
        <v>18555</v>
      </c>
    </row>
    <row r="10591" spans="1:4">
      <c r="A10591" s="1">
        <v>36320</v>
      </c>
      <c r="B10591" s="1" t="s">
        <v>18556</v>
      </c>
      <c r="C10591" s="1" t="s">
        <v>14140</v>
      </c>
      <c r="D10591" s="5" t="s">
        <v>14655</v>
      </c>
    </row>
    <row r="10592" spans="1:4">
      <c r="A10592" s="1">
        <v>36324</v>
      </c>
      <c r="B10592" s="1" t="s">
        <v>18557</v>
      </c>
      <c r="C10592" s="1" t="s">
        <v>14140</v>
      </c>
      <c r="D10592" s="5" t="s">
        <v>2150</v>
      </c>
    </row>
    <row r="10593" spans="1:4">
      <c r="A10593" s="1">
        <v>38441</v>
      </c>
      <c r="B10593" s="1" t="s">
        <v>18558</v>
      </c>
      <c r="C10593" s="1" t="s">
        <v>14140</v>
      </c>
      <c r="D10593" s="5" t="s">
        <v>18559</v>
      </c>
    </row>
    <row r="10594" spans="1:4">
      <c r="A10594" s="1">
        <v>38442</v>
      </c>
      <c r="B10594" s="1" t="s">
        <v>18560</v>
      </c>
      <c r="C10594" s="1" t="s">
        <v>14140</v>
      </c>
      <c r="D10594" s="5" t="s">
        <v>18561</v>
      </c>
    </row>
    <row r="10595" spans="1:4">
      <c r="A10595" s="1">
        <v>38443</v>
      </c>
      <c r="B10595" s="1" t="s">
        <v>18562</v>
      </c>
      <c r="C10595" s="1" t="s">
        <v>14140</v>
      </c>
      <c r="D10595" s="5" t="s">
        <v>18563</v>
      </c>
    </row>
    <row r="10596" spans="1:4">
      <c r="A10596" s="1">
        <v>38444</v>
      </c>
      <c r="B10596" s="1" t="s">
        <v>18564</v>
      </c>
      <c r="C10596" s="1" t="s">
        <v>14140</v>
      </c>
      <c r="D10596" s="5" t="s">
        <v>8092</v>
      </c>
    </row>
    <row r="10597" spans="1:4">
      <c r="A10597" s="1">
        <v>38445</v>
      </c>
      <c r="B10597" s="1" t="s">
        <v>18565</v>
      </c>
      <c r="C10597" s="1" t="s">
        <v>14140</v>
      </c>
      <c r="D10597" s="5" t="s">
        <v>18566</v>
      </c>
    </row>
    <row r="10598" spans="1:4">
      <c r="A10598" s="1">
        <v>38446</v>
      </c>
      <c r="B10598" s="1" t="s">
        <v>18567</v>
      </c>
      <c r="C10598" s="1" t="s">
        <v>14140</v>
      </c>
      <c r="D10598" s="5" t="s">
        <v>18568</v>
      </c>
    </row>
    <row r="10599" spans="1:4">
      <c r="A10599" s="1">
        <v>3837</v>
      </c>
      <c r="B10599" s="1" t="s">
        <v>18569</v>
      </c>
      <c r="C10599" s="1" t="s">
        <v>14140</v>
      </c>
      <c r="D10599" s="5" t="s">
        <v>18570</v>
      </c>
    </row>
    <row r="10600" spans="1:4">
      <c r="A10600" s="1">
        <v>3845</v>
      </c>
      <c r="B10600" s="1" t="s">
        <v>18571</v>
      </c>
      <c r="C10600" s="1" t="s">
        <v>14140</v>
      </c>
      <c r="D10600" s="5" t="s">
        <v>16707</v>
      </c>
    </row>
    <row r="10601" spans="1:4">
      <c r="A10601" s="1">
        <v>11045</v>
      </c>
      <c r="B10601" s="1" t="s">
        <v>18572</v>
      </c>
      <c r="C10601" s="1" t="s">
        <v>14140</v>
      </c>
      <c r="D10601" s="5" t="s">
        <v>13658</v>
      </c>
    </row>
    <row r="10602" spans="1:4">
      <c r="A10602" s="1">
        <v>20170</v>
      </c>
      <c r="B10602" s="1" t="s">
        <v>18573</v>
      </c>
      <c r="C10602" s="1" t="s">
        <v>14140</v>
      </c>
      <c r="D10602" s="5" t="s">
        <v>6066</v>
      </c>
    </row>
    <row r="10603" spans="1:4">
      <c r="A10603" s="1">
        <v>20171</v>
      </c>
      <c r="B10603" s="1" t="s">
        <v>18574</v>
      </c>
      <c r="C10603" s="1" t="s">
        <v>14140</v>
      </c>
      <c r="D10603" s="5" t="s">
        <v>18575</v>
      </c>
    </row>
    <row r="10604" spans="1:4">
      <c r="A10604" s="1">
        <v>20167</v>
      </c>
      <c r="B10604" s="1" t="s">
        <v>18576</v>
      </c>
      <c r="C10604" s="1" t="s">
        <v>14140</v>
      </c>
      <c r="D10604" s="5" t="s">
        <v>1381</v>
      </c>
    </row>
    <row r="10605" spans="1:4">
      <c r="A10605" s="1">
        <v>20168</v>
      </c>
      <c r="B10605" s="1" t="s">
        <v>18577</v>
      </c>
      <c r="C10605" s="1" t="s">
        <v>14140</v>
      </c>
      <c r="D10605" s="5" t="s">
        <v>2911</v>
      </c>
    </row>
    <row r="10606" spans="1:4">
      <c r="A10606" s="1">
        <v>20169</v>
      </c>
      <c r="B10606" s="1" t="s">
        <v>18578</v>
      </c>
      <c r="C10606" s="1" t="s">
        <v>14140</v>
      </c>
      <c r="D10606" s="5" t="s">
        <v>18579</v>
      </c>
    </row>
    <row r="10607" spans="1:4">
      <c r="A10607" s="1">
        <v>3899</v>
      </c>
      <c r="B10607" s="1" t="s">
        <v>18580</v>
      </c>
      <c r="C10607" s="1" t="s">
        <v>14140</v>
      </c>
      <c r="D10607" s="5" t="s">
        <v>18581</v>
      </c>
    </row>
    <row r="10608" spans="1:4">
      <c r="A10608" s="1">
        <v>38676</v>
      </c>
      <c r="B10608" s="1" t="s">
        <v>18582</v>
      </c>
      <c r="C10608" s="1" t="s">
        <v>14140</v>
      </c>
      <c r="D10608" s="5" t="s">
        <v>18583</v>
      </c>
    </row>
    <row r="10609" spans="1:4">
      <c r="A10609" s="1">
        <v>3897</v>
      </c>
      <c r="B10609" s="1" t="s">
        <v>18584</v>
      </c>
      <c r="C10609" s="1" t="s">
        <v>14140</v>
      </c>
      <c r="D10609" s="5" t="s">
        <v>18585</v>
      </c>
    </row>
    <row r="10610" spans="1:4">
      <c r="A10610" s="1">
        <v>3875</v>
      </c>
      <c r="B10610" s="1" t="s">
        <v>18586</v>
      </c>
      <c r="C10610" s="1" t="s">
        <v>14140</v>
      </c>
      <c r="D10610" s="5" t="s">
        <v>9751</v>
      </c>
    </row>
    <row r="10611" spans="1:4">
      <c r="A10611" s="1">
        <v>3898</v>
      </c>
      <c r="B10611" s="1" t="s">
        <v>18587</v>
      </c>
      <c r="C10611" s="1" t="s">
        <v>14140</v>
      </c>
      <c r="D10611" s="5" t="s">
        <v>9345</v>
      </c>
    </row>
    <row r="10612" spans="1:4">
      <c r="A10612" s="1">
        <v>3855</v>
      </c>
      <c r="B10612" s="1" t="s">
        <v>18588</v>
      </c>
      <c r="C10612" s="1" t="s">
        <v>14140</v>
      </c>
      <c r="D10612" s="5" t="s">
        <v>14336</v>
      </c>
    </row>
    <row r="10613" spans="1:4">
      <c r="A10613" s="1">
        <v>3874</v>
      </c>
      <c r="B10613" s="1" t="s">
        <v>18589</v>
      </c>
      <c r="C10613" s="1" t="s">
        <v>14140</v>
      </c>
      <c r="D10613" s="5" t="s">
        <v>18590</v>
      </c>
    </row>
    <row r="10614" spans="1:4">
      <c r="A10614" s="1">
        <v>3870</v>
      </c>
      <c r="B10614" s="1" t="s">
        <v>18591</v>
      </c>
      <c r="C10614" s="1" t="s">
        <v>14140</v>
      </c>
      <c r="D10614" s="5" t="s">
        <v>6630</v>
      </c>
    </row>
    <row r="10615" spans="1:4">
      <c r="A10615" s="1">
        <v>38678</v>
      </c>
      <c r="B10615" s="1" t="s">
        <v>18592</v>
      </c>
      <c r="C10615" s="1" t="s">
        <v>14140</v>
      </c>
      <c r="D10615" s="5" t="s">
        <v>18593</v>
      </c>
    </row>
    <row r="10616" spans="1:4">
      <c r="A10616" s="1">
        <v>3859</v>
      </c>
      <c r="B10616" s="1" t="s">
        <v>18594</v>
      </c>
      <c r="C10616" s="1" t="s">
        <v>14140</v>
      </c>
      <c r="D10616" s="5" t="s">
        <v>2307</v>
      </c>
    </row>
    <row r="10617" spans="1:4">
      <c r="A10617" s="1">
        <v>3856</v>
      </c>
      <c r="B10617" s="1" t="s">
        <v>18595</v>
      </c>
      <c r="C10617" s="1" t="s">
        <v>14140</v>
      </c>
      <c r="D10617" s="5" t="s">
        <v>13298</v>
      </c>
    </row>
    <row r="10618" spans="1:4">
      <c r="A10618" s="1">
        <v>3906</v>
      </c>
      <c r="B10618" s="1" t="s">
        <v>18596</v>
      </c>
      <c r="C10618" s="1" t="s">
        <v>14140</v>
      </c>
      <c r="D10618" s="5" t="s">
        <v>18597</v>
      </c>
    </row>
    <row r="10619" spans="1:4">
      <c r="A10619" s="1">
        <v>3860</v>
      </c>
      <c r="B10619" s="1" t="s">
        <v>18598</v>
      </c>
      <c r="C10619" s="1" t="s">
        <v>14140</v>
      </c>
      <c r="D10619" s="5" t="s">
        <v>5787</v>
      </c>
    </row>
    <row r="10620" spans="1:4">
      <c r="A10620" s="1">
        <v>3905</v>
      </c>
      <c r="B10620" s="1" t="s">
        <v>18599</v>
      </c>
      <c r="C10620" s="1" t="s">
        <v>14140</v>
      </c>
      <c r="D10620" s="5" t="s">
        <v>5629</v>
      </c>
    </row>
    <row r="10621" spans="1:4">
      <c r="A10621" s="1">
        <v>3871</v>
      </c>
      <c r="B10621" s="1" t="s">
        <v>18600</v>
      </c>
      <c r="C10621" s="1" t="s">
        <v>14140</v>
      </c>
      <c r="D10621" s="5" t="s">
        <v>18601</v>
      </c>
    </row>
    <row r="10622" spans="1:4">
      <c r="A10622" s="1">
        <v>39292</v>
      </c>
      <c r="B10622" s="1" t="s">
        <v>18602</v>
      </c>
      <c r="C10622" s="1" t="s">
        <v>14140</v>
      </c>
      <c r="D10622" s="5" t="s">
        <v>902</v>
      </c>
    </row>
    <row r="10623" spans="1:4">
      <c r="A10623" s="1">
        <v>39293</v>
      </c>
      <c r="B10623" s="1" t="s">
        <v>18603</v>
      </c>
      <c r="C10623" s="1" t="s">
        <v>14140</v>
      </c>
      <c r="D10623" s="5" t="s">
        <v>5051</v>
      </c>
    </row>
    <row r="10624" spans="1:4">
      <c r="A10624" s="1">
        <v>39294</v>
      </c>
      <c r="B10624" s="1" t="s">
        <v>18604</v>
      </c>
      <c r="C10624" s="1" t="s">
        <v>14140</v>
      </c>
      <c r="D10624" s="5" t="s">
        <v>18605</v>
      </c>
    </row>
    <row r="10625" spans="1:4">
      <c r="A10625" s="1">
        <v>39295</v>
      </c>
      <c r="B10625" s="1" t="s">
        <v>18606</v>
      </c>
      <c r="C10625" s="1" t="s">
        <v>14140</v>
      </c>
      <c r="D10625" s="5" t="s">
        <v>8092</v>
      </c>
    </row>
    <row r="10626" spans="1:4">
      <c r="A10626" s="1">
        <v>39312</v>
      </c>
      <c r="B10626" s="1" t="s">
        <v>18607</v>
      </c>
      <c r="C10626" s="1" t="s">
        <v>14140</v>
      </c>
      <c r="D10626" s="5" t="s">
        <v>7525</v>
      </c>
    </row>
    <row r="10627" spans="1:4">
      <c r="A10627" s="1">
        <v>39313</v>
      </c>
      <c r="B10627" s="1" t="s">
        <v>18608</v>
      </c>
      <c r="C10627" s="1" t="s">
        <v>14140</v>
      </c>
      <c r="D10627" s="5" t="s">
        <v>227</v>
      </c>
    </row>
    <row r="10628" spans="1:4">
      <c r="A10628" s="1">
        <v>39314</v>
      </c>
      <c r="B10628" s="1" t="s">
        <v>18609</v>
      </c>
      <c r="C10628" s="1" t="s">
        <v>14140</v>
      </c>
      <c r="D10628" s="5" t="s">
        <v>10269</v>
      </c>
    </row>
    <row r="10629" spans="1:4">
      <c r="A10629" s="1">
        <v>39296</v>
      </c>
      <c r="B10629" s="1" t="s">
        <v>18610</v>
      </c>
      <c r="C10629" s="1" t="s">
        <v>14140</v>
      </c>
      <c r="D10629" s="5" t="s">
        <v>7521</v>
      </c>
    </row>
    <row r="10630" spans="1:4">
      <c r="A10630" s="1">
        <v>39297</v>
      </c>
      <c r="B10630" s="1" t="s">
        <v>18611</v>
      </c>
      <c r="C10630" s="1" t="s">
        <v>14140</v>
      </c>
      <c r="D10630" s="5" t="s">
        <v>5113</v>
      </c>
    </row>
    <row r="10631" spans="1:4">
      <c r="A10631" s="1">
        <v>39298</v>
      </c>
      <c r="B10631" s="1" t="s">
        <v>18612</v>
      </c>
      <c r="C10631" s="1" t="s">
        <v>14140</v>
      </c>
      <c r="D10631" s="5" t="s">
        <v>18613</v>
      </c>
    </row>
    <row r="10632" spans="1:4">
      <c r="A10632" s="1">
        <v>39299</v>
      </c>
      <c r="B10632" s="1" t="s">
        <v>18614</v>
      </c>
      <c r="C10632" s="1" t="s">
        <v>14140</v>
      </c>
      <c r="D10632" s="5" t="s">
        <v>15352</v>
      </c>
    </row>
    <row r="10633" spans="1:4">
      <c r="A10633" s="1">
        <v>39308</v>
      </c>
      <c r="B10633" s="1" t="s">
        <v>18615</v>
      </c>
      <c r="C10633" s="1" t="s">
        <v>14140</v>
      </c>
      <c r="D10633" s="5" t="s">
        <v>17060</v>
      </c>
    </row>
    <row r="10634" spans="1:4">
      <c r="A10634" s="1">
        <v>39309</v>
      </c>
      <c r="B10634" s="1" t="s">
        <v>18616</v>
      </c>
      <c r="C10634" s="1" t="s">
        <v>14140</v>
      </c>
      <c r="D10634" s="5" t="s">
        <v>18617</v>
      </c>
    </row>
    <row r="10635" spans="1:4">
      <c r="A10635" s="1">
        <v>39310</v>
      </c>
      <c r="B10635" s="1" t="s">
        <v>18618</v>
      </c>
      <c r="C10635" s="1" t="s">
        <v>14140</v>
      </c>
      <c r="D10635" s="5" t="s">
        <v>1887</v>
      </c>
    </row>
    <row r="10636" spans="1:4">
      <c r="A10636" s="1">
        <v>39311</v>
      </c>
      <c r="B10636" s="1" t="s">
        <v>18619</v>
      </c>
      <c r="C10636" s="1" t="s">
        <v>14140</v>
      </c>
      <c r="D10636" s="5" t="s">
        <v>18620</v>
      </c>
    </row>
    <row r="10637" spans="1:4">
      <c r="A10637" s="1">
        <v>37427</v>
      </c>
      <c r="B10637" s="1" t="s">
        <v>18621</v>
      </c>
      <c r="C10637" s="1" t="s">
        <v>14140</v>
      </c>
      <c r="D10637" s="5" t="s">
        <v>18622</v>
      </c>
    </row>
    <row r="10638" spans="1:4">
      <c r="A10638" s="1">
        <v>37424</v>
      </c>
      <c r="B10638" s="1" t="s">
        <v>18623</v>
      </c>
      <c r="C10638" s="1" t="s">
        <v>14140</v>
      </c>
      <c r="D10638" s="5" t="s">
        <v>3797</v>
      </c>
    </row>
    <row r="10639" spans="1:4">
      <c r="A10639" s="1">
        <v>37428</v>
      </c>
      <c r="B10639" s="1" t="s">
        <v>18624</v>
      </c>
      <c r="C10639" s="1" t="s">
        <v>14140</v>
      </c>
      <c r="D10639" s="5" t="s">
        <v>18625</v>
      </c>
    </row>
    <row r="10640" spans="1:4">
      <c r="A10640" s="1">
        <v>37425</v>
      </c>
      <c r="B10640" s="1" t="s">
        <v>18626</v>
      </c>
      <c r="C10640" s="1" t="s">
        <v>14140</v>
      </c>
      <c r="D10640" s="5" t="s">
        <v>5014</v>
      </c>
    </row>
    <row r="10641" spans="1:4">
      <c r="A10641" s="1">
        <v>37429</v>
      </c>
      <c r="B10641" s="1" t="s">
        <v>18627</v>
      </c>
      <c r="C10641" s="1" t="s">
        <v>14140</v>
      </c>
      <c r="D10641" s="5" t="s">
        <v>18628</v>
      </c>
    </row>
    <row r="10642" spans="1:4">
      <c r="A10642" s="1">
        <v>37426</v>
      </c>
      <c r="B10642" s="1" t="s">
        <v>18629</v>
      </c>
      <c r="C10642" s="1" t="s">
        <v>14140</v>
      </c>
      <c r="D10642" s="5" t="s">
        <v>18630</v>
      </c>
    </row>
    <row r="10643" spans="1:4">
      <c r="A10643" s="1">
        <v>11519</v>
      </c>
      <c r="B10643" s="1" t="s">
        <v>18631</v>
      </c>
      <c r="C10643" s="1" t="s">
        <v>14808</v>
      </c>
      <c r="D10643" s="5" t="s">
        <v>18632</v>
      </c>
    </row>
    <row r="10644" spans="1:4">
      <c r="A10644" s="1">
        <v>11520</v>
      </c>
      <c r="B10644" s="1" t="s">
        <v>18633</v>
      </c>
      <c r="C10644" s="1" t="s">
        <v>14808</v>
      </c>
      <c r="D10644" s="5" t="s">
        <v>18634</v>
      </c>
    </row>
    <row r="10645" spans="1:4">
      <c r="A10645" s="1">
        <v>11518</v>
      </c>
      <c r="B10645" s="1" t="s">
        <v>18635</v>
      </c>
      <c r="C10645" s="1" t="s">
        <v>14808</v>
      </c>
      <c r="D10645" s="5" t="s">
        <v>18636</v>
      </c>
    </row>
    <row r="10646" spans="1:4">
      <c r="A10646" s="1">
        <v>38473</v>
      </c>
      <c r="B10646" s="1" t="s">
        <v>18637</v>
      </c>
      <c r="C10646" s="1" t="s">
        <v>14140</v>
      </c>
      <c r="D10646" s="5" t="s">
        <v>18638</v>
      </c>
    </row>
    <row r="10647" spans="1:4">
      <c r="A10647" s="1">
        <v>4244</v>
      </c>
      <c r="B10647" s="1" t="s">
        <v>18639</v>
      </c>
      <c r="C10647" s="1" t="s">
        <v>14354</v>
      </c>
      <c r="D10647" s="5" t="s">
        <v>5896</v>
      </c>
    </row>
    <row r="10648" spans="1:4">
      <c r="A10648" s="1">
        <v>40977</v>
      </c>
      <c r="B10648" s="1" t="s">
        <v>18640</v>
      </c>
      <c r="C10648" s="1" t="s">
        <v>14357</v>
      </c>
      <c r="D10648" s="5" t="s">
        <v>18641</v>
      </c>
    </row>
    <row r="10649" spans="1:4">
      <c r="A10649" s="1">
        <v>4115</v>
      </c>
      <c r="B10649" s="1" t="s">
        <v>18642</v>
      </c>
      <c r="C10649" s="1" t="s">
        <v>14193</v>
      </c>
      <c r="D10649" s="5" t="s">
        <v>18643</v>
      </c>
    </row>
    <row r="10650" spans="1:4">
      <c r="A10650" s="1">
        <v>4119</v>
      </c>
      <c r="B10650" s="1" t="s">
        <v>18644</v>
      </c>
      <c r="C10650" s="1" t="s">
        <v>14193</v>
      </c>
      <c r="D10650" s="5" t="s">
        <v>5771</v>
      </c>
    </row>
    <row r="10651" spans="1:4">
      <c r="A10651" s="1">
        <v>2794</v>
      </c>
      <c r="B10651" s="1" t="s">
        <v>18645</v>
      </c>
      <c r="C10651" s="1" t="s">
        <v>14193</v>
      </c>
      <c r="D10651" s="5" t="s">
        <v>18646</v>
      </c>
    </row>
    <row r="10652" spans="1:4">
      <c r="A10652" s="1">
        <v>2788</v>
      </c>
      <c r="B10652" s="1" t="s">
        <v>18647</v>
      </c>
      <c r="C10652" s="1" t="s">
        <v>14193</v>
      </c>
      <c r="D10652" s="5" t="s">
        <v>18648</v>
      </c>
    </row>
    <row r="10653" spans="1:4">
      <c r="A10653" s="1">
        <v>4006</v>
      </c>
      <c r="B10653" s="1" t="s">
        <v>18649</v>
      </c>
      <c r="C10653" s="1" t="s">
        <v>14351</v>
      </c>
      <c r="D10653" s="5" t="s">
        <v>18650</v>
      </c>
    </row>
    <row r="10654" spans="1:4">
      <c r="A10654" s="1">
        <v>36151</v>
      </c>
      <c r="B10654" s="1" t="s">
        <v>18651</v>
      </c>
      <c r="C10654" s="1" t="s">
        <v>14140</v>
      </c>
      <c r="D10654" s="5" t="s">
        <v>16750</v>
      </c>
    </row>
    <row r="10655" spans="1:4">
      <c r="A10655" s="1">
        <v>37461</v>
      </c>
      <c r="B10655" s="1" t="s">
        <v>18652</v>
      </c>
      <c r="C10655" s="1" t="s">
        <v>14193</v>
      </c>
      <c r="D10655" s="5" t="s">
        <v>18653</v>
      </c>
    </row>
    <row r="10656" spans="1:4">
      <c r="A10656" s="1">
        <v>37460</v>
      </c>
      <c r="B10656" s="1" t="s">
        <v>18654</v>
      </c>
      <c r="C10656" s="1" t="s">
        <v>14193</v>
      </c>
      <c r="D10656" s="5" t="s">
        <v>18655</v>
      </c>
    </row>
    <row r="10657" spans="1:4">
      <c r="A10657" s="1">
        <v>37458</v>
      </c>
      <c r="B10657" s="1" t="s">
        <v>18656</v>
      </c>
      <c r="C10657" s="1" t="s">
        <v>14193</v>
      </c>
      <c r="D10657" s="5" t="s">
        <v>10935</v>
      </c>
    </row>
    <row r="10658" spans="1:4">
      <c r="A10658" s="1">
        <v>37454</v>
      </c>
      <c r="B10658" s="1" t="s">
        <v>18657</v>
      </c>
      <c r="C10658" s="1" t="s">
        <v>14193</v>
      </c>
      <c r="D10658" s="5" t="s">
        <v>18429</v>
      </c>
    </row>
    <row r="10659" spans="1:4">
      <c r="A10659" s="1">
        <v>37455</v>
      </c>
      <c r="B10659" s="1" t="s">
        <v>18658</v>
      </c>
      <c r="C10659" s="1" t="s">
        <v>14193</v>
      </c>
      <c r="D10659" s="5" t="s">
        <v>13326</v>
      </c>
    </row>
    <row r="10660" spans="1:4">
      <c r="A10660" s="1">
        <v>37459</v>
      </c>
      <c r="B10660" s="1" t="s">
        <v>18659</v>
      </c>
      <c r="C10660" s="1" t="s">
        <v>14193</v>
      </c>
      <c r="D10660" s="5" t="s">
        <v>3988</v>
      </c>
    </row>
    <row r="10661" spans="1:4">
      <c r="A10661" s="1">
        <v>37457</v>
      </c>
      <c r="B10661" s="1" t="s">
        <v>18660</v>
      </c>
      <c r="C10661" s="1" t="s">
        <v>14193</v>
      </c>
      <c r="D10661" s="5" t="s">
        <v>18661</v>
      </c>
    </row>
    <row r="10662" spans="1:4">
      <c r="A10662" s="1">
        <v>37456</v>
      </c>
      <c r="B10662" s="1" t="s">
        <v>18662</v>
      </c>
      <c r="C10662" s="1" t="s">
        <v>14193</v>
      </c>
      <c r="D10662" s="5" t="s">
        <v>17385</v>
      </c>
    </row>
    <row r="10663" spans="1:4">
      <c r="A10663" s="1">
        <v>21029</v>
      </c>
      <c r="B10663" s="1" t="s">
        <v>18663</v>
      </c>
      <c r="C10663" s="1" t="s">
        <v>14140</v>
      </c>
      <c r="D10663" s="5" t="s">
        <v>10007</v>
      </c>
    </row>
    <row r="10664" spans="1:4">
      <c r="A10664" s="1">
        <v>21030</v>
      </c>
      <c r="B10664" s="1" t="s">
        <v>18664</v>
      </c>
      <c r="C10664" s="1" t="s">
        <v>14140</v>
      </c>
      <c r="D10664" s="5" t="s">
        <v>18665</v>
      </c>
    </row>
    <row r="10665" spans="1:4">
      <c r="A10665" s="1">
        <v>21031</v>
      </c>
      <c r="B10665" s="1" t="s">
        <v>18666</v>
      </c>
      <c r="C10665" s="1" t="s">
        <v>14140</v>
      </c>
      <c r="D10665" s="5" t="s">
        <v>18667</v>
      </c>
    </row>
    <row r="10666" spans="1:4">
      <c r="A10666" s="1">
        <v>21032</v>
      </c>
      <c r="B10666" s="1" t="s">
        <v>18668</v>
      </c>
      <c r="C10666" s="1" t="s">
        <v>14140</v>
      </c>
      <c r="D10666" s="5" t="s">
        <v>18669</v>
      </c>
    </row>
    <row r="10667" spans="1:4">
      <c r="A10667" s="1">
        <v>37527</v>
      </c>
      <c r="B10667" s="1" t="s">
        <v>18670</v>
      </c>
      <c r="C10667" s="1" t="s">
        <v>14140</v>
      </c>
      <c r="D10667" s="5" t="s">
        <v>18671</v>
      </c>
    </row>
    <row r="10668" spans="1:4">
      <c r="A10668" s="1">
        <v>37528</v>
      </c>
      <c r="B10668" s="1" t="s">
        <v>18672</v>
      </c>
      <c r="C10668" s="1" t="s">
        <v>14140</v>
      </c>
      <c r="D10668" s="5" t="s">
        <v>18673</v>
      </c>
    </row>
    <row r="10669" spans="1:4">
      <c r="A10669" s="1">
        <v>37529</v>
      </c>
      <c r="B10669" s="1" t="s">
        <v>18674</v>
      </c>
      <c r="C10669" s="1" t="s">
        <v>14140</v>
      </c>
      <c r="D10669" s="5" t="s">
        <v>18675</v>
      </c>
    </row>
    <row r="10670" spans="1:4">
      <c r="A10670" s="1">
        <v>37530</v>
      </c>
      <c r="B10670" s="1" t="s">
        <v>18676</v>
      </c>
      <c r="C10670" s="1" t="s">
        <v>14140</v>
      </c>
      <c r="D10670" s="5" t="s">
        <v>18677</v>
      </c>
    </row>
    <row r="10671" spans="1:4">
      <c r="A10671" s="1">
        <v>21034</v>
      </c>
      <c r="B10671" s="1" t="s">
        <v>18678</v>
      </c>
      <c r="C10671" s="1" t="s">
        <v>14140</v>
      </c>
      <c r="D10671" s="5" t="s">
        <v>18679</v>
      </c>
    </row>
    <row r="10672" spans="1:4">
      <c r="A10672" s="1">
        <v>37531</v>
      </c>
      <c r="B10672" s="1" t="s">
        <v>18680</v>
      </c>
      <c r="C10672" s="1" t="s">
        <v>14140</v>
      </c>
      <c r="D10672" s="5" t="s">
        <v>18681</v>
      </c>
    </row>
    <row r="10673" spans="1:4">
      <c r="A10673" s="1">
        <v>21036</v>
      </c>
      <c r="B10673" s="1" t="s">
        <v>18682</v>
      </c>
      <c r="C10673" s="1" t="s">
        <v>14140</v>
      </c>
      <c r="D10673" s="5" t="s">
        <v>18683</v>
      </c>
    </row>
    <row r="10674" spans="1:4">
      <c r="A10674" s="1">
        <v>21037</v>
      </c>
      <c r="B10674" s="1" t="s">
        <v>18684</v>
      </c>
      <c r="C10674" s="1" t="s">
        <v>14140</v>
      </c>
      <c r="D10674" s="5" t="s">
        <v>18685</v>
      </c>
    </row>
    <row r="10675" spans="1:4">
      <c r="A10675" s="1">
        <v>20185</v>
      </c>
      <c r="B10675" s="1" t="s">
        <v>18686</v>
      </c>
      <c r="C10675" s="1" t="s">
        <v>14193</v>
      </c>
      <c r="D10675" s="5" t="s">
        <v>18687</v>
      </c>
    </row>
    <row r="10676" spans="1:4">
      <c r="A10676" s="1">
        <v>20260</v>
      </c>
      <c r="B10676" s="1" t="s">
        <v>18688</v>
      </c>
      <c r="C10676" s="1" t="s">
        <v>14140</v>
      </c>
      <c r="D10676" s="5" t="s">
        <v>8843</v>
      </c>
    </row>
    <row r="10677" spans="1:4">
      <c r="A10677" s="1">
        <v>37523</v>
      </c>
      <c r="B10677" s="1" t="s">
        <v>18689</v>
      </c>
      <c r="C10677" s="1" t="s">
        <v>14140</v>
      </c>
      <c r="D10677" s="5" t="s">
        <v>18690</v>
      </c>
    </row>
    <row r="10678" spans="1:4">
      <c r="A10678" s="1">
        <v>37515</v>
      </c>
      <c r="B10678" s="1" t="s">
        <v>18691</v>
      </c>
      <c r="C10678" s="1" t="s">
        <v>14140</v>
      </c>
      <c r="D10678" s="5" t="s">
        <v>18692</v>
      </c>
    </row>
    <row r="10679" spans="1:4">
      <c r="A10679" s="1">
        <v>12899</v>
      </c>
      <c r="B10679" s="1" t="s">
        <v>18693</v>
      </c>
      <c r="C10679" s="1" t="s">
        <v>14140</v>
      </c>
      <c r="D10679" s="5" t="s">
        <v>18694</v>
      </c>
    </row>
    <row r="10680" spans="1:4">
      <c r="A10680" s="1">
        <v>12898</v>
      </c>
      <c r="B10680" s="1" t="s">
        <v>18695</v>
      </c>
      <c r="C10680" s="1" t="s">
        <v>14140</v>
      </c>
      <c r="D10680" s="5" t="s">
        <v>18696</v>
      </c>
    </row>
    <row r="10681" spans="1:4">
      <c r="A10681" s="1">
        <v>39699</v>
      </c>
      <c r="B10681" s="1" t="s">
        <v>18697</v>
      </c>
      <c r="C10681" s="1" t="s">
        <v>14783</v>
      </c>
      <c r="D10681" s="5" t="s">
        <v>18698</v>
      </c>
    </row>
    <row r="10682" spans="1:4">
      <c r="A10682" s="1">
        <v>42528</v>
      </c>
      <c r="B10682" s="1" t="s">
        <v>18699</v>
      </c>
      <c r="C10682" s="1" t="s">
        <v>14783</v>
      </c>
      <c r="D10682" s="5" t="s">
        <v>1247</v>
      </c>
    </row>
    <row r="10683" spans="1:4">
      <c r="A10683" s="1">
        <v>39696</v>
      </c>
      <c r="B10683" s="1" t="s">
        <v>18700</v>
      </c>
      <c r="C10683" s="1" t="s">
        <v>14783</v>
      </c>
      <c r="D10683" s="5" t="s">
        <v>18701</v>
      </c>
    </row>
    <row r="10684" spans="1:4">
      <c r="A10684" s="1">
        <v>39700</v>
      </c>
      <c r="B10684" s="1" t="s">
        <v>18702</v>
      </c>
      <c r="C10684" s="1" t="s">
        <v>14783</v>
      </c>
      <c r="D10684" s="5" t="s">
        <v>10277</v>
      </c>
    </row>
    <row r="10685" spans="1:4">
      <c r="A10685" s="1">
        <v>11621</v>
      </c>
      <c r="B10685" s="1" t="s">
        <v>18703</v>
      </c>
      <c r="C10685" s="1" t="s">
        <v>14783</v>
      </c>
      <c r="D10685" s="5" t="s">
        <v>18704</v>
      </c>
    </row>
    <row r="10686" spans="1:4">
      <c r="A10686" s="1">
        <v>4014</v>
      </c>
      <c r="B10686" s="1" t="s">
        <v>18705</v>
      </c>
      <c r="C10686" s="1" t="s">
        <v>14783</v>
      </c>
      <c r="D10686" s="5" t="s">
        <v>18706</v>
      </c>
    </row>
    <row r="10687" spans="1:4">
      <c r="A10687" s="1">
        <v>4015</v>
      </c>
      <c r="B10687" s="1" t="s">
        <v>18707</v>
      </c>
      <c r="C10687" s="1" t="s">
        <v>14783</v>
      </c>
      <c r="D10687" s="5" t="s">
        <v>18708</v>
      </c>
    </row>
    <row r="10688" spans="1:4">
      <c r="A10688" s="1">
        <v>4017</v>
      </c>
      <c r="B10688" s="1" t="s">
        <v>18709</v>
      </c>
      <c r="C10688" s="1" t="s">
        <v>14783</v>
      </c>
      <c r="D10688" s="5" t="s">
        <v>13146</v>
      </c>
    </row>
    <row r="10689" spans="1:4">
      <c r="A10689" s="1">
        <v>4016</v>
      </c>
      <c r="B10689" s="1" t="s">
        <v>18710</v>
      </c>
      <c r="C10689" s="1" t="s">
        <v>14783</v>
      </c>
      <c r="D10689" s="5" t="s">
        <v>13053</v>
      </c>
    </row>
    <row r="10690" spans="1:4">
      <c r="A10690" s="1">
        <v>38544</v>
      </c>
      <c r="B10690" s="1" t="s">
        <v>18711</v>
      </c>
      <c r="C10690" s="1" t="s">
        <v>14783</v>
      </c>
      <c r="D10690" s="5" t="s">
        <v>18712</v>
      </c>
    </row>
    <row r="10691" spans="1:4">
      <c r="A10691" s="1">
        <v>38545</v>
      </c>
      <c r="B10691" s="1" t="s">
        <v>18713</v>
      </c>
      <c r="C10691" s="1" t="s">
        <v>14783</v>
      </c>
      <c r="D10691" s="5" t="s">
        <v>8607</v>
      </c>
    </row>
    <row r="10692" spans="1:4">
      <c r="A10692" s="1">
        <v>42527</v>
      </c>
      <c r="B10692" s="1" t="s">
        <v>18714</v>
      </c>
      <c r="C10692" s="1" t="s">
        <v>14783</v>
      </c>
      <c r="D10692" s="5" t="s">
        <v>7207</v>
      </c>
    </row>
    <row r="10693" spans="1:4">
      <c r="A10693" s="1">
        <v>39323</v>
      </c>
      <c r="B10693" s="1" t="s">
        <v>18715</v>
      </c>
      <c r="C10693" s="1" t="s">
        <v>14783</v>
      </c>
      <c r="D10693" s="5" t="s">
        <v>18716</v>
      </c>
    </row>
    <row r="10694" spans="1:4">
      <c r="A10694" s="1">
        <v>626</v>
      </c>
      <c r="B10694" s="1" t="s">
        <v>18717</v>
      </c>
      <c r="C10694" s="1" t="s">
        <v>14199</v>
      </c>
      <c r="D10694" s="5" t="s">
        <v>11805</v>
      </c>
    </row>
    <row r="10695" spans="1:4">
      <c r="A10695" s="1">
        <v>44504</v>
      </c>
      <c r="B10695" s="1" t="s">
        <v>18718</v>
      </c>
      <c r="C10695" s="1" t="s">
        <v>14783</v>
      </c>
      <c r="D10695" s="5" t="s">
        <v>7592</v>
      </c>
    </row>
    <row r="10696" spans="1:4">
      <c r="A10696" s="1">
        <v>44505</v>
      </c>
      <c r="B10696" s="1" t="s">
        <v>18719</v>
      </c>
      <c r="C10696" s="1" t="s">
        <v>14783</v>
      </c>
      <c r="D10696" s="5" t="s">
        <v>16312</v>
      </c>
    </row>
    <row r="10697" spans="1:4">
      <c r="A10697" s="1">
        <v>44506</v>
      </c>
      <c r="B10697" s="1" t="s">
        <v>18720</v>
      </c>
      <c r="C10697" s="1" t="s">
        <v>14783</v>
      </c>
      <c r="D10697" s="5" t="s">
        <v>18721</v>
      </c>
    </row>
    <row r="10698" spans="1:4">
      <c r="A10698" s="1">
        <v>44507</v>
      </c>
      <c r="B10698" s="1" t="s">
        <v>18722</v>
      </c>
      <c r="C10698" s="1" t="s">
        <v>14783</v>
      </c>
      <c r="D10698" s="5" t="s">
        <v>8589</v>
      </c>
    </row>
    <row r="10699" spans="1:4">
      <c r="A10699" s="1">
        <v>44508</v>
      </c>
      <c r="B10699" s="1" t="s">
        <v>18723</v>
      </c>
      <c r="C10699" s="1" t="s">
        <v>14783</v>
      </c>
      <c r="D10699" s="5" t="s">
        <v>18724</v>
      </c>
    </row>
    <row r="10700" spans="1:4">
      <c r="A10700" s="1">
        <v>44509</v>
      </c>
      <c r="B10700" s="1" t="s">
        <v>18725</v>
      </c>
      <c r="C10700" s="1" t="s">
        <v>14783</v>
      </c>
      <c r="D10700" s="5" t="s">
        <v>18726</v>
      </c>
    </row>
    <row r="10701" spans="1:4">
      <c r="A10701" s="1">
        <v>44510</v>
      </c>
      <c r="B10701" s="1" t="s">
        <v>18727</v>
      </c>
      <c r="C10701" s="1" t="s">
        <v>14783</v>
      </c>
      <c r="D10701" s="5" t="s">
        <v>18728</v>
      </c>
    </row>
    <row r="10702" spans="1:4">
      <c r="A10702" s="1">
        <v>44512</v>
      </c>
      <c r="B10702" s="1" t="s">
        <v>18729</v>
      </c>
      <c r="C10702" s="1" t="s">
        <v>14783</v>
      </c>
      <c r="D10702" s="5" t="s">
        <v>16</v>
      </c>
    </row>
    <row r="10703" spans="1:4">
      <c r="A10703" s="1">
        <v>44513</v>
      </c>
      <c r="B10703" s="1" t="s">
        <v>18730</v>
      </c>
      <c r="C10703" s="1" t="s">
        <v>14783</v>
      </c>
      <c r="D10703" s="5" t="s">
        <v>498</v>
      </c>
    </row>
    <row r="10704" spans="1:4">
      <c r="A10704" s="1">
        <v>44514</v>
      </c>
      <c r="B10704" s="1" t="s">
        <v>18731</v>
      </c>
      <c r="C10704" s="1" t="s">
        <v>14783</v>
      </c>
      <c r="D10704" s="5" t="s">
        <v>18732</v>
      </c>
    </row>
    <row r="10705" spans="1:4">
      <c r="A10705" s="1">
        <v>44515</v>
      </c>
      <c r="B10705" s="1" t="s">
        <v>18733</v>
      </c>
      <c r="C10705" s="1" t="s">
        <v>14783</v>
      </c>
      <c r="D10705" s="5" t="s">
        <v>5963</v>
      </c>
    </row>
    <row r="10706" spans="1:4">
      <c r="A10706" s="1">
        <v>44511</v>
      </c>
      <c r="B10706" s="1" t="s">
        <v>18734</v>
      </c>
      <c r="C10706" s="1" t="s">
        <v>14783</v>
      </c>
      <c r="D10706" s="5" t="s">
        <v>18735</v>
      </c>
    </row>
    <row r="10707" spans="1:4">
      <c r="A10707" s="1">
        <v>44516</v>
      </c>
      <c r="B10707" s="1" t="s">
        <v>18736</v>
      </c>
      <c r="C10707" s="1" t="s">
        <v>14783</v>
      </c>
      <c r="D10707" s="5" t="s">
        <v>15929</v>
      </c>
    </row>
    <row r="10708" spans="1:4">
      <c r="A10708" s="1">
        <v>44517</v>
      </c>
      <c r="B10708" s="1" t="s">
        <v>18737</v>
      </c>
      <c r="C10708" s="1" t="s">
        <v>14783</v>
      </c>
      <c r="D10708" s="5" t="s">
        <v>18738</v>
      </c>
    </row>
    <row r="10709" spans="1:4">
      <c r="A10709" s="1">
        <v>11479</v>
      </c>
      <c r="B10709" s="1" t="s">
        <v>18739</v>
      </c>
      <c r="C10709" s="1" t="s">
        <v>14140</v>
      </c>
      <c r="D10709" s="5" t="s">
        <v>5573</v>
      </c>
    </row>
    <row r="10710" spans="1:4">
      <c r="A10710" s="1">
        <v>11481</v>
      </c>
      <c r="B10710" s="1" t="s">
        <v>18740</v>
      </c>
      <c r="C10710" s="1" t="s">
        <v>14140</v>
      </c>
      <c r="D10710" s="5" t="s">
        <v>18741</v>
      </c>
    </row>
    <row r="10711" spans="1:4">
      <c r="A10711" s="1">
        <v>43609</v>
      </c>
      <c r="B10711" s="1" t="s">
        <v>18742</v>
      </c>
      <c r="C10711" s="1" t="s">
        <v>14140</v>
      </c>
      <c r="D10711" s="5" t="s">
        <v>18741</v>
      </c>
    </row>
    <row r="10712" spans="1:4">
      <c r="A10712" s="1">
        <v>11478</v>
      </c>
      <c r="B10712" s="1" t="s">
        <v>18743</v>
      </c>
      <c r="C10712" s="1" t="s">
        <v>14140</v>
      </c>
      <c r="D10712" s="5" t="s">
        <v>18744</v>
      </c>
    </row>
    <row r="10713" spans="1:4">
      <c r="A10713" s="1">
        <v>43608</v>
      </c>
      <c r="B10713" s="1" t="s">
        <v>18745</v>
      </c>
      <c r="C10713" s="1" t="s">
        <v>14140</v>
      </c>
      <c r="D10713" s="5" t="s">
        <v>1481</v>
      </c>
    </row>
    <row r="10714" spans="1:4">
      <c r="A10714" s="1">
        <v>11476</v>
      </c>
      <c r="B10714" s="1" t="s">
        <v>18746</v>
      </c>
      <c r="C10714" s="1" t="s">
        <v>14140</v>
      </c>
      <c r="D10714" s="5" t="s">
        <v>1481</v>
      </c>
    </row>
    <row r="10715" spans="1:4">
      <c r="A10715" s="1">
        <v>40637</v>
      </c>
      <c r="B10715" s="1" t="s">
        <v>18747</v>
      </c>
      <c r="C10715" s="1" t="s">
        <v>14140</v>
      </c>
      <c r="D10715" s="5" t="s">
        <v>18748</v>
      </c>
    </row>
    <row r="10716" spans="1:4">
      <c r="A10716" s="1">
        <v>13836</v>
      </c>
      <c r="B10716" s="1" t="s">
        <v>18749</v>
      </c>
      <c r="C10716" s="1" t="s">
        <v>14140</v>
      </c>
      <c r="D10716" s="5" t="s">
        <v>18750</v>
      </c>
    </row>
    <row r="10717" spans="1:4">
      <c r="A10717" s="1">
        <v>14534</v>
      </c>
      <c r="B10717" s="1" t="s">
        <v>18751</v>
      </c>
      <c r="C10717" s="1" t="s">
        <v>14140</v>
      </c>
      <c r="D10717" s="5" t="s">
        <v>18752</v>
      </c>
    </row>
    <row r="10718" spans="1:4">
      <c r="A10718" s="1">
        <v>14619</v>
      </c>
      <c r="B10718" s="1" t="s">
        <v>18753</v>
      </c>
      <c r="C10718" s="1" t="s">
        <v>14140</v>
      </c>
      <c r="D10718" s="5" t="s">
        <v>18754</v>
      </c>
    </row>
    <row r="10719" spans="1:4">
      <c r="A10719" s="1">
        <v>14535</v>
      </c>
      <c r="B10719" s="1" t="s">
        <v>18755</v>
      </c>
      <c r="C10719" s="1" t="s">
        <v>14140</v>
      </c>
      <c r="D10719" s="5" t="s">
        <v>18756</v>
      </c>
    </row>
    <row r="10720" spans="1:4">
      <c r="A10720" s="1">
        <v>39813</v>
      </c>
      <c r="B10720" s="1" t="s">
        <v>18757</v>
      </c>
      <c r="C10720" s="1" t="s">
        <v>14140</v>
      </c>
      <c r="D10720" s="5" t="s">
        <v>18758</v>
      </c>
    </row>
    <row r="10721" spans="1:4">
      <c r="A10721" s="1">
        <v>40403</v>
      </c>
      <c r="B10721" s="1" t="s">
        <v>18759</v>
      </c>
      <c r="C10721" s="1" t="s">
        <v>14140</v>
      </c>
      <c r="D10721" s="5" t="s">
        <v>18760</v>
      </c>
    </row>
    <row r="10722" spans="1:4">
      <c r="A10722" s="1">
        <v>12868</v>
      </c>
      <c r="B10722" s="1" t="s">
        <v>18761</v>
      </c>
      <c r="C10722" s="1" t="s">
        <v>14354</v>
      </c>
      <c r="D10722" s="5" t="s">
        <v>17997</v>
      </c>
    </row>
    <row r="10723" spans="1:4">
      <c r="A10723" s="1">
        <v>40916</v>
      </c>
      <c r="B10723" s="1" t="s">
        <v>18762</v>
      </c>
      <c r="C10723" s="1" t="s">
        <v>14357</v>
      </c>
      <c r="D10723" s="5" t="s">
        <v>18763</v>
      </c>
    </row>
    <row r="10724" spans="1:4">
      <c r="A10724" s="1">
        <v>4755</v>
      </c>
      <c r="B10724" s="1" t="s">
        <v>18764</v>
      </c>
      <c r="C10724" s="1" t="s">
        <v>14354</v>
      </c>
      <c r="D10724" s="5" t="s">
        <v>8826</v>
      </c>
    </row>
    <row r="10725" spans="1:4">
      <c r="A10725" s="1">
        <v>41067</v>
      </c>
      <c r="B10725" s="1" t="s">
        <v>18765</v>
      </c>
      <c r="C10725" s="1" t="s">
        <v>14357</v>
      </c>
      <c r="D10725" s="5" t="s">
        <v>18766</v>
      </c>
    </row>
    <row r="10726" spans="1:4">
      <c r="A10726" s="1">
        <v>38463</v>
      </c>
      <c r="B10726" s="1" t="s">
        <v>18767</v>
      </c>
      <c r="C10726" s="1" t="s">
        <v>14140</v>
      </c>
      <c r="D10726" s="5" t="s">
        <v>7881</v>
      </c>
    </row>
    <row r="10727" spans="1:4">
      <c r="A10727" s="1">
        <v>40703</v>
      </c>
      <c r="B10727" s="1" t="s">
        <v>18768</v>
      </c>
      <c r="C10727" s="1" t="s">
        <v>14140</v>
      </c>
      <c r="D10727" s="5" t="s">
        <v>18769</v>
      </c>
    </row>
    <row r="10728" spans="1:4">
      <c r="A10728" s="1">
        <v>14531</v>
      </c>
      <c r="B10728" s="1" t="s">
        <v>18770</v>
      </c>
      <c r="C10728" s="1" t="s">
        <v>14140</v>
      </c>
      <c r="D10728" s="5" t="s">
        <v>18771</v>
      </c>
    </row>
    <row r="10729" spans="1:4">
      <c r="A10729" s="1">
        <v>36533</v>
      </c>
      <c r="B10729" s="1" t="s">
        <v>18772</v>
      </c>
      <c r="C10729" s="1" t="s">
        <v>14140</v>
      </c>
      <c r="D10729" s="5" t="s">
        <v>18773</v>
      </c>
    </row>
    <row r="10730" spans="1:4">
      <c r="A10730" s="1">
        <v>11616</v>
      </c>
      <c r="B10730" s="1" t="s">
        <v>18774</v>
      </c>
      <c r="C10730" s="1" t="s">
        <v>14140</v>
      </c>
      <c r="D10730" s="5" t="s">
        <v>18775</v>
      </c>
    </row>
    <row r="10731" spans="1:4">
      <c r="A10731" s="1">
        <v>41898</v>
      </c>
      <c r="B10731" s="1" t="s">
        <v>18776</v>
      </c>
      <c r="C10731" s="1" t="s">
        <v>14140</v>
      </c>
      <c r="D10731" s="5" t="s">
        <v>18777</v>
      </c>
    </row>
    <row r="10732" spans="1:4">
      <c r="A10732" s="1">
        <v>13447</v>
      </c>
      <c r="B10732" s="1" t="s">
        <v>18778</v>
      </c>
      <c r="C10732" s="1" t="s">
        <v>14140</v>
      </c>
      <c r="D10732" s="5" t="s">
        <v>18779</v>
      </c>
    </row>
    <row r="10733" spans="1:4">
      <c r="A10733" s="1">
        <v>14529</v>
      </c>
      <c r="B10733" s="1" t="s">
        <v>18780</v>
      </c>
      <c r="C10733" s="1" t="s">
        <v>14140</v>
      </c>
      <c r="D10733" s="5" t="s">
        <v>18781</v>
      </c>
    </row>
    <row r="10734" spans="1:4">
      <c r="A10734" s="1">
        <v>10747</v>
      </c>
      <c r="B10734" s="1" t="s">
        <v>18782</v>
      </c>
      <c r="C10734" s="1" t="s">
        <v>14140</v>
      </c>
      <c r="D10734" s="5" t="s">
        <v>18783</v>
      </c>
    </row>
    <row r="10735" spans="1:4">
      <c r="A10735" s="1">
        <v>36141</v>
      </c>
      <c r="B10735" s="1" t="s">
        <v>18784</v>
      </c>
      <c r="C10735" s="1" t="s">
        <v>14140</v>
      </c>
      <c r="D10735" s="5" t="s">
        <v>13647</v>
      </c>
    </row>
    <row r="10736" spans="1:4">
      <c r="A10736" s="1">
        <v>43651</v>
      </c>
      <c r="B10736" s="1" t="s">
        <v>18785</v>
      </c>
      <c r="C10736" s="1" t="s">
        <v>14199</v>
      </c>
      <c r="D10736" s="5" t="s">
        <v>9345</v>
      </c>
    </row>
    <row r="10737" spans="1:4">
      <c r="A10737" s="1">
        <v>43626</v>
      </c>
      <c r="B10737" s="1" t="s">
        <v>18786</v>
      </c>
      <c r="C10737" s="1" t="s">
        <v>14199</v>
      </c>
      <c r="D10737" s="5" t="s">
        <v>18787</v>
      </c>
    </row>
    <row r="10738" spans="1:4">
      <c r="A10738" s="1">
        <v>39434</v>
      </c>
      <c r="B10738" s="1" t="s">
        <v>18788</v>
      </c>
      <c r="C10738" s="1" t="s">
        <v>14199</v>
      </c>
      <c r="D10738" s="5" t="s">
        <v>398</v>
      </c>
    </row>
    <row r="10739" spans="1:4">
      <c r="A10739" s="1">
        <v>39433</v>
      </c>
      <c r="B10739" s="1" t="s">
        <v>18789</v>
      </c>
      <c r="C10739" s="1" t="s">
        <v>14199</v>
      </c>
      <c r="D10739" s="5" t="s">
        <v>1816</v>
      </c>
    </row>
    <row r="10740" spans="1:4">
      <c r="A10740" s="1">
        <v>4049</v>
      </c>
      <c r="B10740" s="1" t="s">
        <v>18790</v>
      </c>
      <c r="C10740" s="1" t="s">
        <v>14202</v>
      </c>
      <c r="D10740" s="5" t="s">
        <v>8294</v>
      </c>
    </row>
    <row r="10741" spans="1:4">
      <c r="A10741" s="1">
        <v>38120</v>
      </c>
      <c r="B10741" s="1" t="s">
        <v>18791</v>
      </c>
      <c r="C10741" s="1" t="s">
        <v>14199</v>
      </c>
      <c r="D10741" s="5" t="s">
        <v>18792</v>
      </c>
    </row>
    <row r="10742" spans="1:4">
      <c r="A10742" s="1">
        <v>43652</v>
      </c>
      <c r="B10742" s="1" t="s">
        <v>18793</v>
      </c>
      <c r="C10742" s="1" t="s">
        <v>14199</v>
      </c>
      <c r="D10742" s="5" t="s">
        <v>2211</v>
      </c>
    </row>
    <row r="10743" spans="1:4">
      <c r="A10743" s="1">
        <v>10498</v>
      </c>
      <c r="B10743" s="1" t="s">
        <v>18794</v>
      </c>
      <c r="C10743" s="1" t="s">
        <v>14199</v>
      </c>
      <c r="D10743" s="5" t="s">
        <v>15885</v>
      </c>
    </row>
    <row r="10744" spans="1:4">
      <c r="A10744" s="1">
        <v>4823</v>
      </c>
      <c r="B10744" s="1" t="s">
        <v>18795</v>
      </c>
      <c r="C10744" s="1" t="s">
        <v>14199</v>
      </c>
      <c r="D10744" s="5" t="s">
        <v>18796</v>
      </c>
    </row>
    <row r="10745" spans="1:4">
      <c r="A10745" s="1">
        <v>38877</v>
      </c>
      <c r="B10745" s="1" t="s">
        <v>18797</v>
      </c>
      <c r="C10745" s="1" t="s">
        <v>14199</v>
      </c>
      <c r="D10745" s="5" t="s">
        <v>5701</v>
      </c>
    </row>
    <row r="10746" spans="1:4">
      <c r="A10746" s="1">
        <v>34546</v>
      </c>
      <c r="B10746" s="1" t="s">
        <v>18798</v>
      </c>
      <c r="C10746" s="1" t="s">
        <v>14199</v>
      </c>
      <c r="D10746" s="5" t="s">
        <v>18799</v>
      </c>
    </row>
    <row r="10747" spans="1:4">
      <c r="A10747" s="1">
        <v>41387</v>
      </c>
      <c r="B10747" s="1" t="s">
        <v>18800</v>
      </c>
      <c r="C10747" s="1" t="s">
        <v>14193</v>
      </c>
      <c r="D10747" s="5" t="s">
        <v>17298</v>
      </c>
    </row>
    <row r="10748" spans="1:4">
      <c r="A10748" s="1">
        <v>41388</v>
      </c>
      <c r="B10748" s="1" t="s">
        <v>18801</v>
      </c>
      <c r="C10748" s="1" t="s">
        <v>14193</v>
      </c>
      <c r="D10748" s="5" t="s">
        <v>2898</v>
      </c>
    </row>
    <row r="10749" spans="1:4">
      <c r="A10749" s="1">
        <v>41380</v>
      </c>
      <c r="B10749" s="1" t="s">
        <v>18802</v>
      </c>
      <c r="C10749" s="1" t="s">
        <v>14140</v>
      </c>
      <c r="D10749" s="5" t="s">
        <v>18803</v>
      </c>
    </row>
    <row r="10750" spans="1:4">
      <c r="A10750" s="1">
        <v>41381</v>
      </c>
      <c r="B10750" s="1" t="s">
        <v>18804</v>
      </c>
      <c r="C10750" s="1" t="s">
        <v>14140</v>
      </c>
      <c r="D10750" s="5" t="s">
        <v>18805</v>
      </c>
    </row>
    <row r="10751" spans="1:4">
      <c r="A10751" s="1">
        <v>41382</v>
      </c>
      <c r="B10751" s="1" t="s">
        <v>18806</v>
      </c>
      <c r="C10751" s="1" t="s">
        <v>14140</v>
      </c>
      <c r="D10751" s="5" t="s">
        <v>18807</v>
      </c>
    </row>
    <row r="10752" spans="1:4">
      <c r="A10752" s="1">
        <v>41383</v>
      </c>
      <c r="B10752" s="1" t="s">
        <v>18808</v>
      </c>
      <c r="C10752" s="1" t="s">
        <v>14140</v>
      </c>
      <c r="D10752" s="5" t="s">
        <v>18809</v>
      </c>
    </row>
    <row r="10753" spans="1:4">
      <c r="A10753" s="1">
        <v>41385</v>
      </c>
      <c r="B10753" s="1" t="s">
        <v>18810</v>
      </c>
      <c r="C10753" s="1" t="s">
        <v>14140</v>
      </c>
      <c r="D10753" s="5" t="s">
        <v>18811</v>
      </c>
    </row>
    <row r="10754" spans="1:4">
      <c r="A10754" s="1">
        <v>4058</v>
      </c>
      <c r="B10754" s="1" t="s">
        <v>18812</v>
      </c>
      <c r="C10754" s="1" t="s">
        <v>14354</v>
      </c>
      <c r="D10754" s="5" t="s">
        <v>6877</v>
      </c>
    </row>
    <row r="10755" spans="1:4">
      <c r="A10755" s="1">
        <v>40974</v>
      </c>
      <c r="B10755" s="1" t="s">
        <v>18813</v>
      </c>
      <c r="C10755" s="1" t="s">
        <v>14357</v>
      </c>
      <c r="D10755" s="5" t="s">
        <v>18814</v>
      </c>
    </row>
    <row r="10756" spans="1:4">
      <c r="A10756" s="1">
        <v>34794</v>
      </c>
      <c r="B10756" s="1" t="s">
        <v>18815</v>
      </c>
      <c r="C10756" s="1" t="s">
        <v>14354</v>
      </c>
      <c r="D10756" s="5" t="s">
        <v>18816</v>
      </c>
    </row>
    <row r="10757" spans="1:4">
      <c r="A10757" s="1">
        <v>40925</v>
      </c>
      <c r="B10757" s="1" t="s">
        <v>18817</v>
      </c>
      <c r="C10757" s="1" t="s">
        <v>14357</v>
      </c>
      <c r="D10757" s="5" t="s">
        <v>18818</v>
      </c>
    </row>
    <row r="10758" spans="1:4">
      <c r="A10758" s="1">
        <v>13741</v>
      </c>
      <c r="B10758" s="1" t="s">
        <v>18819</v>
      </c>
      <c r="C10758" s="1" t="s">
        <v>14140</v>
      </c>
      <c r="D10758" s="5" t="s">
        <v>18820</v>
      </c>
    </row>
    <row r="10759" spans="1:4">
      <c r="A10759" s="1">
        <v>3288</v>
      </c>
      <c r="B10759" s="1" t="s">
        <v>18821</v>
      </c>
      <c r="C10759" s="1" t="s">
        <v>14193</v>
      </c>
      <c r="D10759" s="5" t="s">
        <v>18822</v>
      </c>
    </row>
    <row r="10760" spans="1:4">
      <c r="A10760" s="1">
        <v>13587</v>
      </c>
      <c r="B10760" s="1" t="s">
        <v>18823</v>
      </c>
      <c r="C10760" s="1" t="s">
        <v>14193</v>
      </c>
      <c r="D10760" s="5" t="s">
        <v>13026</v>
      </c>
    </row>
    <row r="10761" spans="1:4">
      <c r="A10761" s="1">
        <v>38598</v>
      </c>
      <c r="B10761" s="1" t="s">
        <v>18824</v>
      </c>
      <c r="C10761" s="1" t="s">
        <v>14140</v>
      </c>
      <c r="D10761" s="5" t="s">
        <v>2876</v>
      </c>
    </row>
    <row r="10762" spans="1:4">
      <c r="A10762" s="1">
        <v>38595</v>
      </c>
      <c r="B10762" s="1" t="s">
        <v>18825</v>
      </c>
      <c r="C10762" s="1" t="s">
        <v>14140</v>
      </c>
      <c r="D10762" s="5" t="s">
        <v>381</v>
      </c>
    </row>
    <row r="10763" spans="1:4">
      <c r="A10763" s="1">
        <v>38592</v>
      </c>
      <c r="B10763" s="1" t="s">
        <v>18826</v>
      </c>
      <c r="C10763" s="1" t="s">
        <v>14140</v>
      </c>
      <c r="D10763" s="5" t="s">
        <v>17473</v>
      </c>
    </row>
    <row r="10764" spans="1:4">
      <c r="A10764" s="1">
        <v>38588</v>
      </c>
      <c r="B10764" s="1" t="s">
        <v>18827</v>
      </c>
      <c r="C10764" s="1" t="s">
        <v>14140</v>
      </c>
      <c r="D10764" s="5" t="s">
        <v>14652</v>
      </c>
    </row>
    <row r="10765" spans="1:4">
      <c r="A10765" s="1">
        <v>38593</v>
      </c>
      <c r="B10765" s="1" t="s">
        <v>18828</v>
      </c>
      <c r="C10765" s="1" t="s">
        <v>14140</v>
      </c>
      <c r="D10765" s="5" t="s">
        <v>1104</v>
      </c>
    </row>
    <row r="10766" spans="1:4">
      <c r="A10766" s="1">
        <v>38589</v>
      </c>
      <c r="B10766" s="1" t="s">
        <v>18829</v>
      </c>
      <c r="C10766" s="1" t="s">
        <v>14140</v>
      </c>
      <c r="D10766" s="5" t="s">
        <v>17421</v>
      </c>
    </row>
    <row r="10767" spans="1:4">
      <c r="A10767" s="1">
        <v>38594</v>
      </c>
      <c r="B10767" s="1" t="s">
        <v>18830</v>
      </c>
      <c r="C10767" s="1" t="s">
        <v>14140</v>
      </c>
      <c r="D10767" s="5" t="s">
        <v>2133</v>
      </c>
    </row>
    <row r="10768" spans="1:4">
      <c r="A10768" s="1">
        <v>34773</v>
      </c>
      <c r="B10768" s="1" t="s">
        <v>18831</v>
      </c>
      <c r="C10768" s="1" t="s">
        <v>14140</v>
      </c>
      <c r="D10768" s="5" t="s">
        <v>6711</v>
      </c>
    </row>
    <row r="10769" spans="1:4">
      <c r="A10769" s="1">
        <v>34769</v>
      </c>
      <c r="B10769" s="1" t="s">
        <v>18832</v>
      </c>
      <c r="C10769" s="1" t="s">
        <v>14140</v>
      </c>
      <c r="D10769" s="5" t="s">
        <v>14955</v>
      </c>
    </row>
    <row r="10770" spans="1:4">
      <c r="A10770" s="1">
        <v>34763</v>
      </c>
      <c r="B10770" s="1" t="s">
        <v>18833</v>
      </c>
      <c r="C10770" s="1" t="s">
        <v>14140</v>
      </c>
      <c r="D10770" s="5" t="s">
        <v>18834</v>
      </c>
    </row>
    <row r="10771" spans="1:4">
      <c r="A10771" s="1">
        <v>34774</v>
      </c>
      <c r="B10771" s="1" t="s">
        <v>18835</v>
      </c>
      <c r="C10771" s="1" t="s">
        <v>14140</v>
      </c>
      <c r="D10771" s="5" t="s">
        <v>2053</v>
      </c>
    </row>
    <row r="10772" spans="1:4">
      <c r="A10772" s="1">
        <v>34771</v>
      </c>
      <c r="B10772" s="1" t="s">
        <v>18836</v>
      </c>
      <c r="C10772" s="1" t="s">
        <v>14140</v>
      </c>
      <c r="D10772" s="5" t="s">
        <v>14141</v>
      </c>
    </row>
    <row r="10773" spans="1:4">
      <c r="A10773" s="1">
        <v>34764</v>
      </c>
      <c r="B10773" s="1" t="s">
        <v>18837</v>
      </c>
      <c r="C10773" s="1" t="s">
        <v>14140</v>
      </c>
      <c r="D10773" s="5" t="s">
        <v>18838</v>
      </c>
    </row>
    <row r="10774" spans="1:4">
      <c r="A10774" s="1">
        <v>34788</v>
      </c>
      <c r="B10774" s="1" t="s">
        <v>18839</v>
      </c>
      <c r="C10774" s="1" t="s">
        <v>14140</v>
      </c>
      <c r="D10774" s="5" t="s">
        <v>2486</v>
      </c>
    </row>
    <row r="10775" spans="1:4">
      <c r="A10775" s="1">
        <v>34781</v>
      </c>
      <c r="B10775" s="1" t="s">
        <v>18840</v>
      </c>
      <c r="C10775" s="1" t="s">
        <v>14140</v>
      </c>
      <c r="D10775" s="5" t="s">
        <v>12932</v>
      </c>
    </row>
    <row r="10776" spans="1:4">
      <c r="A10776" s="1">
        <v>41682</v>
      </c>
      <c r="B10776" s="1" t="s">
        <v>18841</v>
      </c>
      <c r="C10776" s="1" t="s">
        <v>14140</v>
      </c>
      <c r="D10776" s="5" t="s">
        <v>18842</v>
      </c>
    </row>
    <row r="10777" spans="1:4">
      <c r="A10777" s="1">
        <v>41683</v>
      </c>
      <c r="B10777" s="1" t="s">
        <v>18843</v>
      </c>
      <c r="C10777" s="1" t="s">
        <v>14140</v>
      </c>
      <c r="D10777" s="5" t="s">
        <v>18070</v>
      </c>
    </row>
    <row r="10778" spans="1:4">
      <c r="A10778" s="1">
        <v>41680</v>
      </c>
      <c r="B10778" s="1" t="s">
        <v>18844</v>
      </c>
      <c r="C10778" s="1" t="s">
        <v>14140</v>
      </c>
      <c r="D10778" s="5" t="s">
        <v>7809</v>
      </c>
    </row>
    <row r="10779" spans="1:4">
      <c r="A10779" s="1">
        <v>41679</v>
      </c>
      <c r="B10779" s="1" t="s">
        <v>18845</v>
      </c>
      <c r="C10779" s="1" t="s">
        <v>14140</v>
      </c>
      <c r="D10779" s="5" t="s">
        <v>18846</v>
      </c>
    </row>
    <row r="10780" spans="1:4">
      <c r="A10780" s="1">
        <v>41681</v>
      </c>
      <c r="B10780" s="1" t="s">
        <v>18847</v>
      </c>
      <c r="C10780" s="1" t="s">
        <v>14140</v>
      </c>
      <c r="D10780" s="5" t="s">
        <v>17701</v>
      </c>
    </row>
    <row r="10781" spans="1:4">
      <c r="A10781" s="1">
        <v>43386</v>
      </c>
      <c r="B10781" s="1" t="s">
        <v>18848</v>
      </c>
      <c r="C10781" s="1" t="s">
        <v>14140</v>
      </c>
      <c r="D10781" s="5" t="s">
        <v>15751</v>
      </c>
    </row>
    <row r="10782" spans="1:4">
      <c r="A10782" s="1">
        <v>4059</v>
      </c>
      <c r="B10782" s="1" t="s">
        <v>18849</v>
      </c>
      <c r="C10782" s="1" t="s">
        <v>14193</v>
      </c>
      <c r="D10782" s="5" t="s">
        <v>18842</v>
      </c>
    </row>
    <row r="10783" spans="1:4">
      <c r="A10783" s="1">
        <v>4062</v>
      </c>
      <c r="B10783" s="1" t="s">
        <v>18850</v>
      </c>
      <c r="C10783" s="1" t="s">
        <v>14140</v>
      </c>
      <c r="D10783" s="5" t="s">
        <v>18842</v>
      </c>
    </row>
    <row r="10784" spans="1:4">
      <c r="A10784" s="1">
        <v>4061</v>
      </c>
      <c r="B10784" s="1" t="s">
        <v>18851</v>
      </c>
      <c r="C10784" s="1" t="s">
        <v>14140</v>
      </c>
      <c r="D10784" s="5" t="s">
        <v>18852</v>
      </c>
    </row>
    <row r="10785" spans="1:4">
      <c r="A10785" s="1">
        <v>41315</v>
      </c>
      <c r="B10785" s="1" t="s">
        <v>18853</v>
      </c>
      <c r="C10785" s="1" t="s">
        <v>14199</v>
      </c>
      <c r="D10785" s="5" t="s">
        <v>18854</v>
      </c>
    </row>
    <row r="10786" spans="1:4">
      <c r="A10786" s="1">
        <v>43148</v>
      </c>
      <c r="B10786" s="1" t="s">
        <v>18855</v>
      </c>
      <c r="C10786" s="1" t="s">
        <v>14199</v>
      </c>
      <c r="D10786" s="5" t="s">
        <v>18856</v>
      </c>
    </row>
    <row r="10787" spans="1:4">
      <c r="A10787" s="1">
        <v>43147</v>
      </c>
      <c r="B10787" s="1" t="s">
        <v>18857</v>
      </c>
      <c r="C10787" s="1" t="s">
        <v>14199</v>
      </c>
      <c r="D10787" s="5" t="s">
        <v>9223</v>
      </c>
    </row>
    <row r="10788" spans="1:4">
      <c r="A10788" s="1">
        <v>10608</v>
      </c>
      <c r="B10788" s="1" t="s">
        <v>18858</v>
      </c>
      <c r="C10788" s="1" t="s">
        <v>14140</v>
      </c>
      <c r="D10788" s="5" t="s">
        <v>18859</v>
      </c>
    </row>
    <row r="10789" spans="1:4">
      <c r="A10789" s="1">
        <v>4069</v>
      </c>
      <c r="B10789" s="1" t="s">
        <v>18860</v>
      </c>
      <c r="C10789" s="1" t="s">
        <v>14354</v>
      </c>
      <c r="D10789" s="5" t="s">
        <v>13108</v>
      </c>
    </row>
    <row r="10790" spans="1:4">
      <c r="A10790" s="1">
        <v>40819</v>
      </c>
      <c r="B10790" s="1" t="s">
        <v>18861</v>
      </c>
      <c r="C10790" s="1" t="s">
        <v>14357</v>
      </c>
      <c r="D10790" s="5" t="s">
        <v>18862</v>
      </c>
    </row>
    <row r="10791" spans="1:4">
      <c r="A10791" s="1">
        <v>34361</v>
      </c>
      <c r="B10791" s="1" t="s">
        <v>18863</v>
      </c>
      <c r="C10791" s="1" t="s">
        <v>14199</v>
      </c>
      <c r="D10791" s="5" t="s">
        <v>18864</v>
      </c>
    </row>
    <row r="10792" spans="1:4">
      <c r="A10792" s="1">
        <v>36512</v>
      </c>
      <c r="B10792" s="1" t="s">
        <v>18865</v>
      </c>
      <c r="C10792" s="1" t="s">
        <v>14140</v>
      </c>
      <c r="D10792" s="5" t="s">
        <v>18866</v>
      </c>
    </row>
    <row r="10793" spans="1:4">
      <c r="A10793" s="1">
        <v>44478</v>
      </c>
      <c r="B10793" s="1" t="s">
        <v>18867</v>
      </c>
      <c r="C10793" s="1" t="s">
        <v>14199</v>
      </c>
      <c r="D10793" s="5" t="s">
        <v>10635</v>
      </c>
    </row>
    <row r="10794" spans="1:4">
      <c r="A10794" s="1">
        <v>44477</v>
      </c>
      <c r="B10794" s="1" t="s">
        <v>18868</v>
      </c>
      <c r="C10794" s="1" t="s">
        <v>14199</v>
      </c>
      <c r="D10794" s="5" t="s">
        <v>10635</v>
      </c>
    </row>
    <row r="10795" spans="1:4">
      <c r="A10795" s="1">
        <v>11697</v>
      </c>
      <c r="B10795" s="1" t="s">
        <v>18869</v>
      </c>
      <c r="C10795" s="1" t="s">
        <v>14140</v>
      </c>
      <c r="D10795" s="5" t="s">
        <v>18870</v>
      </c>
    </row>
    <row r="10796" spans="1:4">
      <c r="A10796" s="1">
        <v>11698</v>
      </c>
      <c r="B10796" s="1" t="s">
        <v>18871</v>
      </c>
      <c r="C10796" s="1" t="s">
        <v>14140</v>
      </c>
      <c r="D10796" s="5" t="s">
        <v>18872</v>
      </c>
    </row>
    <row r="10797" spans="1:4">
      <c r="A10797" s="1">
        <v>11699</v>
      </c>
      <c r="B10797" s="1" t="s">
        <v>18873</v>
      </c>
      <c r="C10797" s="1" t="s">
        <v>14140</v>
      </c>
      <c r="D10797" s="5" t="s">
        <v>18874</v>
      </c>
    </row>
    <row r="10798" spans="1:4">
      <c r="A10798" s="1">
        <v>10432</v>
      </c>
      <c r="B10798" s="1" t="s">
        <v>18875</v>
      </c>
      <c r="C10798" s="1" t="s">
        <v>14140</v>
      </c>
      <c r="D10798" s="5" t="s">
        <v>18876</v>
      </c>
    </row>
    <row r="10799" spans="1:4">
      <c r="A10799" s="1">
        <v>44020</v>
      </c>
      <c r="B10799" s="1" t="s">
        <v>18877</v>
      </c>
      <c r="C10799" s="1" t="s">
        <v>14140</v>
      </c>
      <c r="D10799" s="5" t="s">
        <v>18878</v>
      </c>
    </row>
    <row r="10800" spans="1:4">
      <c r="A10800" s="1">
        <v>41419</v>
      </c>
      <c r="B10800" s="1" t="s">
        <v>18879</v>
      </c>
      <c r="C10800" s="1" t="s">
        <v>14140</v>
      </c>
      <c r="D10800" s="5" t="s">
        <v>9556</v>
      </c>
    </row>
    <row r="10801" spans="1:4">
      <c r="A10801" s="1">
        <v>41420</v>
      </c>
      <c r="B10801" s="1" t="s">
        <v>18880</v>
      </c>
      <c r="C10801" s="1" t="s">
        <v>14140</v>
      </c>
      <c r="D10801" s="5" t="s">
        <v>18881</v>
      </c>
    </row>
    <row r="10802" spans="1:4">
      <c r="A10802" s="1">
        <v>41421</v>
      </c>
      <c r="B10802" s="1" t="s">
        <v>18882</v>
      </c>
      <c r="C10802" s="1" t="s">
        <v>14140</v>
      </c>
      <c r="D10802" s="5" t="s">
        <v>2724</v>
      </c>
    </row>
    <row r="10803" spans="1:4">
      <c r="A10803" s="1">
        <v>41422</v>
      </c>
      <c r="B10803" s="1" t="s">
        <v>18883</v>
      </c>
      <c r="C10803" s="1" t="s">
        <v>14140</v>
      </c>
      <c r="D10803" s="5" t="s">
        <v>1153</v>
      </c>
    </row>
    <row r="10804" spans="1:4">
      <c r="A10804" s="1">
        <v>41425</v>
      </c>
      <c r="B10804" s="1" t="s">
        <v>18884</v>
      </c>
      <c r="C10804" s="1" t="s">
        <v>14140</v>
      </c>
      <c r="D10804" s="5" t="s">
        <v>10879</v>
      </c>
    </row>
    <row r="10805" spans="1:4">
      <c r="A10805" s="1">
        <v>41426</v>
      </c>
      <c r="B10805" s="1" t="s">
        <v>18885</v>
      </c>
      <c r="C10805" s="1" t="s">
        <v>14140</v>
      </c>
      <c r="D10805" s="5" t="s">
        <v>2303</v>
      </c>
    </row>
    <row r="10806" spans="1:4">
      <c r="A10806" s="1">
        <v>41414</v>
      </c>
      <c r="B10806" s="1" t="s">
        <v>18886</v>
      </c>
      <c r="C10806" s="1" t="s">
        <v>14140</v>
      </c>
      <c r="D10806" s="5" t="s">
        <v>18887</v>
      </c>
    </row>
    <row r="10807" spans="1:4">
      <c r="A10807" s="1">
        <v>41415</v>
      </c>
      <c r="B10807" s="1" t="s">
        <v>18888</v>
      </c>
      <c r="C10807" s="1" t="s">
        <v>14140</v>
      </c>
      <c r="D10807" s="5" t="s">
        <v>18889</v>
      </c>
    </row>
    <row r="10808" spans="1:4">
      <c r="A10808" s="1">
        <v>37514</v>
      </c>
      <c r="B10808" s="1" t="s">
        <v>18890</v>
      </c>
      <c r="C10808" s="1" t="s">
        <v>14140</v>
      </c>
      <c r="D10808" s="5" t="s">
        <v>18891</v>
      </c>
    </row>
    <row r="10809" spans="1:4">
      <c r="A10809" s="1">
        <v>37519</v>
      </c>
      <c r="B10809" s="1" t="s">
        <v>18892</v>
      </c>
      <c r="C10809" s="1" t="s">
        <v>14140</v>
      </c>
      <c r="D10809" s="5" t="s">
        <v>18893</v>
      </c>
    </row>
    <row r="10810" spans="1:4">
      <c r="A10810" s="1">
        <v>37520</v>
      </c>
      <c r="B10810" s="1" t="s">
        <v>18894</v>
      </c>
      <c r="C10810" s="1" t="s">
        <v>14140</v>
      </c>
      <c r="D10810" s="5" t="s">
        <v>18895</v>
      </c>
    </row>
    <row r="10811" spans="1:4">
      <c r="A10811" s="1">
        <v>37521</v>
      </c>
      <c r="B10811" s="1" t="s">
        <v>18896</v>
      </c>
      <c r="C10811" s="1" t="s">
        <v>14140</v>
      </c>
      <c r="D10811" s="5" t="s">
        <v>18897</v>
      </c>
    </row>
    <row r="10812" spans="1:4">
      <c r="A10812" s="1">
        <v>37522</v>
      </c>
      <c r="B10812" s="1" t="s">
        <v>18898</v>
      </c>
      <c r="C10812" s="1" t="s">
        <v>14140</v>
      </c>
      <c r="D10812" s="5" t="s">
        <v>18899</v>
      </c>
    </row>
    <row r="10813" spans="1:4">
      <c r="A10813" s="1">
        <v>37546</v>
      </c>
      <c r="B10813" s="1" t="s">
        <v>18900</v>
      </c>
      <c r="C10813" s="1" t="s">
        <v>14140</v>
      </c>
      <c r="D10813" s="5" t="s">
        <v>18901</v>
      </c>
    </row>
    <row r="10814" spans="1:4">
      <c r="A10814" s="1">
        <v>37544</v>
      </c>
      <c r="B10814" s="1" t="s">
        <v>18902</v>
      </c>
      <c r="C10814" s="1" t="s">
        <v>14140</v>
      </c>
      <c r="D10814" s="5" t="s">
        <v>18903</v>
      </c>
    </row>
    <row r="10815" spans="1:4">
      <c r="A10815" s="1">
        <v>37545</v>
      </c>
      <c r="B10815" s="1" t="s">
        <v>18904</v>
      </c>
      <c r="C10815" s="1" t="s">
        <v>14140</v>
      </c>
      <c r="D10815" s="5" t="s">
        <v>18905</v>
      </c>
    </row>
    <row r="10816" spans="1:4">
      <c r="A10816" s="1">
        <v>36793</v>
      </c>
      <c r="B10816" s="1" t="s">
        <v>18906</v>
      </c>
      <c r="C10816" s="1" t="s">
        <v>14140</v>
      </c>
      <c r="D10816" s="5" t="s">
        <v>18907</v>
      </c>
    </row>
    <row r="10817" spans="1:4">
      <c r="A10817" s="1">
        <v>11769</v>
      </c>
      <c r="B10817" s="1" t="s">
        <v>18908</v>
      </c>
      <c r="C10817" s="1" t="s">
        <v>14140</v>
      </c>
      <c r="D10817" s="5" t="s">
        <v>18909</v>
      </c>
    </row>
    <row r="10818" spans="1:4">
      <c r="A10818" s="1">
        <v>11771</v>
      </c>
      <c r="B10818" s="1" t="s">
        <v>18910</v>
      </c>
      <c r="C10818" s="1" t="s">
        <v>14140</v>
      </c>
      <c r="D10818" s="5" t="s">
        <v>18911</v>
      </c>
    </row>
    <row r="10819" spans="1:4">
      <c r="A10819" s="1">
        <v>39919</v>
      </c>
      <c r="B10819" s="1" t="s">
        <v>18912</v>
      </c>
      <c r="C10819" s="1" t="s">
        <v>14140</v>
      </c>
      <c r="D10819" s="5" t="s">
        <v>18913</v>
      </c>
    </row>
    <row r="10820" spans="1:4">
      <c r="A10820" s="1">
        <v>38385</v>
      </c>
      <c r="B10820" s="1" t="s">
        <v>18914</v>
      </c>
      <c r="C10820" s="1" t="s">
        <v>14140</v>
      </c>
      <c r="D10820" s="5" t="s">
        <v>12349</v>
      </c>
    </row>
    <row r="10821" spans="1:4">
      <c r="A10821" s="1">
        <v>36800</v>
      </c>
      <c r="B10821" s="1" t="s">
        <v>18915</v>
      </c>
      <c r="C10821" s="1" t="s">
        <v>14140</v>
      </c>
      <c r="D10821" s="5" t="s">
        <v>18916</v>
      </c>
    </row>
    <row r="10822" spans="1:4">
      <c r="A10822" s="1">
        <v>37587</v>
      </c>
      <c r="B10822" s="1" t="s">
        <v>18917</v>
      </c>
      <c r="C10822" s="1" t="s">
        <v>14140</v>
      </c>
      <c r="D10822" s="5" t="s">
        <v>18918</v>
      </c>
    </row>
    <row r="10823" spans="1:4">
      <c r="A10823" s="1">
        <v>11561</v>
      </c>
      <c r="B10823" s="1" t="s">
        <v>18919</v>
      </c>
      <c r="C10823" s="1" t="s">
        <v>14140</v>
      </c>
      <c r="D10823" s="5" t="s">
        <v>18920</v>
      </c>
    </row>
    <row r="10824" spans="1:4">
      <c r="A10824" s="1">
        <v>43604</v>
      </c>
      <c r="B10824" s="1" t="s">
        <v>18921</v>
      </c>
      <c r="C10824" s="1" t="s">
        <v>14140</v>
      </c>
      <c r="D10824" s="5" t="s">
        <v>18922</v>
      </c>
    </row>
    <row r="10825" spans="1:4">
      <c r="A10825" s="1">
        <v>11560</v>
      </c>
      <c r="B10825" s="1" t="s">
        <v>18923</v>
      </c>
      <c r="C10825" s="1" t="s">
        <v>14140</v>
      </c>
      <c r="D10825" s="5" t="s">
        <v>18924</v>
      </c>
    </row>
    <row r="10826" spans="1:4">
      <c r="A10826" s="1">
        <v>11499</v>
      </c>
      <c r="B10826" s="1" t="s">
        <v>18925</v>
      </c>
      <c r="C10826" s="1" t="s">
        <v>14140</v>
      </c>
      <c r="D10826" s="5" t="s">
        <v>18926</v>
      </c>
    </row>
    <row r="10827" spans="1:4">
      <c r="A10827" s="1">
        <v>34761</v>
      </c>
      <c r="B10827" s="1" t="s">
        <v>18927</v>
      </c>
      <c r="C10827" s="1" t="s">
        <v>14354</v>
      </c>
      <c r="D10827" s="5" t="s">
        <v>8476</v>
      </c>
    </row>
    <row r="10828" spans="1:4">
      <c r="A10828" s="1">
        <v>40924</v>
      </c>
      <c r="B10828" s="1" t="s">
        <v>18928</v>
      </c>
      <c r="C10828" s="1" t="s">
        <v>14357</v>
      </c>
      <c r="D10828" s="5" t="s">
        <v>18929</v>
      </c>
    </row>
    <row r="10829" spans="1:4">
      <c r="A10829" s="1">
        <v>40983</v>
      </c>
      <c r="B10829" s="1" t="s">
        <v>18930</v>
      </c>
      <c r="C10829" s="1" t="s">
        <v>14357</v>
      </c>
      <c r="D10829" s="5" t="s">
        <v>18931</v>
      </c>
    </row>
    <row r="10830" spans="1:4">
      <c r="A10830" s="1">
        <v>44497</v>
      </c>
      <c r="B10830" s="1" t="s">
        <v>18932</v>
      </c>
      <c r="C10830" s="1" t="s">
        <v>14354</v>
      </c>
      <c r="D10830" s="5" t="s">
        <v>7063</v>
      </c>
    </row>
    <row r="10831" spans="1:4">
      <c r="A10831" s="1">
        <v>2437</v>
      </c>
      <c r="B10831" s="1" t="s">
        <v>18933</v>
      </c>
      <c r="C10831" s="1" t="s">
        <v>14354</v>
      </c>
      <c r="D10831" s="5" t="s">
        <v>6877</v>
      </c>
    </row>
    <row r="10832" spans="1:4">
      <c r="A10832" s="1">
        <v>40921</v>
      </c>
      <c r="B10832" s="1" t="s">
        <v>18934</v>
      </c>
      <c r="C10832" s="1" t="s">
        <v>14357</v>
      </c>
      <c r="D10832" s="5" t="s">
        <v>18935</v>
      </c>
    </row>
    <row r="10833" spans="1:4">
      <c r="A10833" s="1">
        <v>14252</v>
      </c>
      <c r="B10833" s="1" t="s">
        <v>18936</v>
      </c>
      <c r="C10833" s="1" t="s">
        <v>14140</v>
      </c>
      <c r="D10833" s="5" t="s">
        <v>18937</v>
      </c>
    </row>
    <row r="10834" spans="1:4">
      <c r="A10834" s="1">
        <v>730</v>
      </c>
      <c r="B10834" s="1" t="s">
        <v>18938</v>
      </c>
      <c r="C10834" s="1" t="s">
        <v>14140</v>
      </c>
      <c r="D10834" s="5" t="s">
        <v>18939</v>
      </c>
    </row>
    <row r="10835" spans="1:4">
      <c r="A10835" s="1">
        <v>723</v>
      </c>
      <c r="B10835" s="1" t="s">
        <v>18940</v>
      </c>
      <c r="C10835" s="1" t="s">
        <v>14140</v>
      </c>
      <c r="D10835" s="5" t="s">
        <v>18941</v>
      </c>
    </row>
    <row r="10836" spans="1:4">
      <c r="A10836" s="1">
        <v>36502</v>
      </c>
      <c r="B10836" s="1" t="s">
        <v>18942</v>
      </c>
      <c r="C10836" s="1" t="s">
        <v>14140</v>
      </c>
      <c r="D10836" s="5" t="s">
        <v>18943</v>
      </c>
    </row>
    <row r="10837" spans="1:4">
      <c r="A10837" s="1">
        <v>36503</v>
      </c>
      <c r="B10837" s="1" t="s">
        <v>18944</v>
      </c>
      <c r="C10837" s="1" t="s">
        <v>14140</v>
      </c>
      <c r="D10837" s="5" t="s">
        <v>18945</v>
      </c>
    </row>
    <row r="10838" spans="1:4">
      <c r="A10838" s="1">
        <v>4090</v>
      </c>
      <c r="B10838" s="1" t="s">
        <v>18946</v>
      </c>
      <c r="C10838" s="1" t="s">
        <v>14140</v>
      </c>
      <c r="D10838" s="5" t="s">
        <v>18947</v>
      </c>
    </row>
    <row r="10839" spans="1:4">
      <c r="A10839" s="1">
        <v>13227</v>
      </c>
      <c r="B10839" s="1" t="s">
        <v>18948</v>
      </c>
      <c r="C10839" s="1" t="s">
        <v>14140</v>
      </c>
      <c r="D10839" s="5" t="s">
        <v>18949</v>
      </c>
    </row>
    <row r="10840" spans="1:4">
      <c r="A10840" s="1">
        <v>10597</v>
      </c>
      <c r="B10840" s="1" t="s">
        <v>18950</v>
      </c>
      <c r="C10840" s="1" t="s">
        <v>14140</v>
      </c>
      <c r="D10840" s="5" t="s">
        <v>18951</v>
      </c>
    </row>
    <row r="10841" spans="1:4">
      <c r="A10841" s="1">
        <v>39628</v>
      </c>
      <c r="B10841" s="1" t="s">
        <v>18952</v>
      </c>
      <c r="C10841" s="1" t="s">
        <v>14140</v>
      </c>
      <c r="D10841" s="5" t="s">
        <v>18953</v>
      </c>
    </row>
    <row r="10842" spans="1:4">
      <c r="A10842" s="1">
        <v>39404</v>
      </c>
      <c r="B10842" s="1" t="s">
        <v>18954</v>
      </c>
      <c r="C10842" s="1" t="s">
        <v>14140</v>
      </c>
      <c r="D10842" s="5" t="s">
        <v>18955</v>
      </c>
    </row>
    <row r="10843" spans="1:4">
      <c r="A10843" s="1">
        <v>39402</v>
      </c>
      <c r="B10843" s="1" t="s">
        <v>18956</v>
      </c>
      <c r="C10843" s="1" t="s">
        <v>14140</v>
      </c>
      <c r="D10843" s="5" t="s">
        <v>18957</v>
      </c>
    </row>
    <row r="10844" spans="1:4">
      <c r="A10844" s="1">
        <v>39403</v>
      </c>
      <c r="B10844" s="1" t="s">
        <v>18958</v>
      </c>
      <c r="C10844" s="1" t="s">
        <v>14140</v>
      </c>
      <c r="D10844" s="5" t="s">
        <v>18959</v>
      </c>
    </row>
    <row r="10845" spans="1:4">
      <c r="A10845" s="1">
        <v>4093</v>
      </c>
      <c r="B10845" s="1" t="s">
        <v>18960</v>
      </c>
      <c r="C10845" s="1" t="s">
        <v>14354</v>
      </c>
      <c r="D10845" s="5" t="s">
        <v>14683</v>
      </c>
    </row>
    <row r="10846" spans="1:4">
      <c r="A10846" s="1">
        <v>10512</v>
      </c>
      <c r="B10846" s="1" t="s">
        <v>18961</v>
      </c>
      <c r="C10846" s="1" t="s">
        <v>14357</v>
      </c>
      <c r="D10846" s="5" t="s">
        <v>14685</v>
      </c>
    </row>
    <row r="10847" spans="1:4">
      <c r="A10847" s="1">
        <v>4243</v>
      </c>
      <c r="B10847" s="1" t="s">
        <v>18962</v>
      </c>
      <c r="C10847" s="1" t="s">
        <v>14354</v>
      </c>
      <c r="D10847" s="5" t="s">
        <v>2858</v>
      </c>
    </row>
    <row r="10848" spans="1:4">
      <c r="A10848" s="1">
        <v>20020</v>
      </c>
      <c r="B10848" s="1" t="s">
        <v>18963</v>
      </c>
      <c r="C10848" s="1" t="s">
        <v>14354</v>
      </c>
      <c r="D10848" s="5" t="s">
        <v>8370</v>
      </c>
    </row>
    <row r="10849" spans="1:4">
      <c r="A10849" s="1">
        <v>41038</v>
      </c>
      <c r="B10849" s="1" t="s">
        <v>18964</v>
      </c>
      <c r="C10849" s="1" t="s">
        <v>14357</v>
      </c>
      <c r="D10849" s="5" t="s">
        <v>18965</v>
      </c>
    </row>
    <row r="10850" spans="1:4">
      <c r="A10850" s="1">
        <v>4094</v>
      </c>
      <c r="B10850" s="1" t="s">
        <v>18966</v>
      </c>
      <c r="C10850" s="1" t="s">
        <v>14354</v>
      </c>
      <c r="D10850" s="5" t="s">
        <v>8385</v>
      </c>
    </row>
    <row r="10851" spans="1:4">
      <c r="A10851" s="1">
        <v>40988</v>
      </c>
      <c r="B10851" s="1" t="s">
        <v>18967</v>
      </c>
      <c r="C10851" s="1" t="s">
        <v>14357</v>
      </c>
      <c r="D10851" s="5" t="s">
        <v>18968</v>
      </c>
    </row>
    <row r="10852" spans="1:4">
      <c r="A10852" s="1">
        <v>4095</v>
      </c>
      <c r="B10852" s="1" t="s">
        <v>18969</v>
      </c>
      <c r="C10852" s="1" t="s">
        <v>14354</v>
      </c>
      <c r="D10852" s="5" t="s">
        <v>18970</v>
      </c>
    </row>
    <row r="10853" spans="1:4">
      <c r="A10853" s="1">
        <v>40990</v>
      </c>
      <c r="B10853" s="1" t="s">
        <v>18971</v>
      </c>
      <c r="C10853" s="1" t="s">
        <v>14357</v>
      </c>
      <c r="D10853" s="5" t="s">
        <v>18972</v>
      </c>
    </row>
    <row r="10854" spans="1:4">
      <c r="A10854" s="1">
        <v>4096</v>
      </c>
      <c r="B10854" s="1" t="s">
        <v>18973</v>
      </c>
      <c r="C10854" s="1" t="s">
        <v>14354</v>
      </c>
      <c r="D10854" s="5" t="s">
        <v>13185</v>
      </c>
    </row>
    <row r="10855" spans="1:4">
      <c r="A10855" s="1">
        <v>40992</v>
      </c>
      <c r="B10855" s="1" t="s">
        <v>18974</v>
      </c>
      <c r="C10855" s="1" t="s">
        <v>14357</v>
      </c>
      <c r="D10855" s="5" t="s">
        <v>18975</v>
      </c>
    </row>
    <row r="10856" spans="1:4">
      <c r="A10856" s="1">
        <v>4114</v>
      </c>
      <c r="B10856" s="1" t="s">
        <v>18976</v>
      </c>
      <c r="C10856" s="1" t="s">
        <v>14140</v>
      </c>
      <c r="D10856" s="5" t="s">
        <v>18977</v>
      </c>
    </row>
    <row r="10857" spans="1:4">
      <c r="A10857" s="1">
        <v>36797</v>
      </c>
      <c r="B10857" s="1" t="s">
        <v>18978</v>
      </c>
      <c r="C10857" s="1" t="s">
        <v>14140</v>
      </c>
      <c r="D10857" s="5" t="s">
        <v>18979</v>
      </c>
    </row>
    <row r="10858" spans="1:4">
      <c r="A10858" s="1">
        <v>4107</v>
      </c>
      <c r="B10858" s="1" t="s">
        <v>18980</v>
      </c>
      <c r="C10858" s="1" t="s">
        <v>14140</v>
      </c>
      <c r="D10858" s="5" t="s">
        <v>18981</v>
      </c>
    </row>
    <row r="10859" spans="1:4">
      <c r="A10859" s="1">
        <v>4102</v>
      </c>
      <c r="B10859" s="1" t="s">
        <v>18982</v>
      </c>
      <c r="C10859" s="1" t="s">
        <v>14140</v>
      </c>
      <c r="D10859" s="5" t="s">
        <v>18983</v>
      </c>
    </row>
    <row r="10860" spans="1:4">
      <c r="A10860" s="1">
        <v>36799</v>
      </c>
      <c r="B10860" s="1" t="s">
        <v>18984</v>
      </c>
      <c r="C10860" s="1" t="s">
        <v>14140</v>
      </c>
      <c r="D10860" s="5" t="s">
        <v>18985</v>
      </c>
    </row>
    <row r="10861" spans="1:4">
      <c r="A10861" s="1">
        <v>2747</v>
      </c>
      <c r="B10861" s="1" t="s">
        <v>18986</v>
      </c>
      <c r="C10861" s="1" t="s">
        <v>14193</v>
      </c>
      <c r="D10861" s="5" t="s">
        <v>14622</v>
      </c>
    </row>
    <row r="10862" spans="1:4">
      <c r="A10862" s="1">
        <v>21138</v>
      </c>
      <c r="B10862" s="1" t="s">
        <v>18987</v>
      </c>
      <c r="C10862" s="1" t="s">
        <v>14193</v>
      </c>
      <c r="D10862" s="5" t="s">
        <v>7320</v>
      </c>
    </row>
    <row r="10863" spans="1:4">
      <c r="A10863" s="1">
        <v>10826</v>
      </c>
      <c r="B10863" s="1" t="s">
        <v>18988</v>
      </c>
      <c r="C10863" s="1" t="s">
        <v>14140</v>
      </c>
      <c r="D10863" s="5" t="s">
        <v>11202</v>
      </c>
    </row>
    <row r="10864" spans="1:4">
      <c r="A10864" s="1">
        <v>365</v>
      </c>
      <c r="B10864" s="1" t="s">
        <v>18989</v>
      </c>
      <c r="C10864" s="1" t="s">
        <v>14140</v>
      </c>
      <c r="D10864" s="5" t="s">
        <v>18990</v>
      </c>
    </row>
    <row r="10865" spans="1:4">
      <c r="A10865" s="1">
        <v>38639</v>
      </c>
      <c r="B10865" s="1" t="s">
        <v>18991</v>
      </c>
      <c r="C10865" s="1" t="s">
        <v>14140</v>
      </c>
      <c r="D10865" s="5" t="s">
        <v>18992</v>
      </c>
    </row>
    <row r="10866" spans="1:4">
      <c r="A10866" s="1">
        <v>38640</v>
      </c>
      <c r="B10866" s="1" t="s">
        <v>18993</v>
      </c>
      <c r="C10866" s="1" t="s">
        <v>14140</v>
      </c>
      <c r="D10866" s="5" t="s">
        <v>18994</v>
      </c>
    </row>
    <row r="10867" spans="1:4">
      <c r="A10867" s="1">
        <v>358</v>
      </c>
      <c r="B10867" s="1" t="s">
        <v>18995</v>
      </c>
      <c r="C10867" s="1" t="s">
        <v>14140</v>
      </c>
      <c r="D10867" s="5" t="s">
        <v>18996</v>
      </c>
    </row>
    <row r="10868" spans="1:4">
      <c r="A10868" s="1">
        <v>359</v>
      </c>
      <c r="B10868" s="1" t="s">
        <v>18997</v>
      </c>
      <c r="C10868" s="1" t="s">
        <v>14140</v>
      </c>
      <c r="D10868" s="5" t="s">
        <v>18998</v>
      </c>
    </row>
    <row r="10869" spans="1:4">
      <c r="A10869" s="1">
        <v>38641</v>
      </c>
      <c r="B10869" s="1" t="s">
        <v>18999</v>
      </c>
      <c r="C10869" s="1" t="s">
        <v>14140</v>
      </c>
      <c r="D10869" s="5" t="s">
        <v>19000</v>
      </c>
    </row>
    <row r="10870" spans="1:4">
      <c r="A10870" s="1">
        <v>360</v>
      </c>
      <c r="B10870" s="1" t="s">
        <v>19001</v>
      </c>
      <c r="C10870" s="1" t="s">
        <v>14140</v>
      </c>
      <c r="D10870" s="5" t="s">
        <v>13326</v>
      </c>
    </row>
    <row r="10871" spans="1:4">
      <c r="A10871" s="1">
        <v>42430</v>
      </c>
      <c r="B10871" s="1" t="s">
        <v>19002</v>
      </c>
      <c r="C10871" s="1" t="s">
        <v>14140</v>
      </c>
      <c r="D10871" s="5" t="s">
        <v>19003</v>
      </c>
    </row>
    <row r="10872" spans="1:4">
      <c r="A10872" s="1">
        <v>4209</v>
      </c>
      <c r="B10872" s="1" t="s">
        <v>19004</v>
      </c>
      <c r="C10872" s="1" t="s">
        <v>14140</v>
      </c>
      <c r="D10872" s="5" t="s">
        <v>9326</v>
      </c>
    </row>
    <row r="10873" spans="1:4">
      <c r="A10873" s="1">
        <v>4180</v>
      </c>
      <c r="B10873" s="1" t="s">
        <v>19005</v>
      </c>
      <c r="C10873" s="1" t="s">
        <v>14140</v>
      </c>
      <c r="D10873" s="5" t="s">
        <v>19006</v>
      </c>
    </row>
    <row r="10874" spans="1:4">
      <c r="A10874" s="1">
        <v>4177</v>
      </c>
      <c r="B10874" s="1" t="s">
        <v>19007</v>
      </c>
      <c r="C10874" s="1" t="s">
        <v>14140</v>
      </c>
      <c r="D10874" s="5" t="s">
        <v>6871</v>
      </c>
    </row>
    <row r="10875" spans="1:4">
      <c r="A10875" s="1">
        <v>4179</v>
      </c>
      <c r="B10875" s="1" t="s">
        <v>19008</v>
      </c>
      <c r="C10875" s="1" t="s">
        <v>14140</v>
      </c>
      <c r="D10875" s="5" t="s">
        <v>19009</v>
      </c>
    </row>
    <row r="10876" spans="1:4">
      <c r="A10876" s="1">
        <v>4208</v>
      </c>
      <c r="B10876" s="1" t="s">
        <v>19010</v>
      </c>
      <c r="C10876" s="1" t="s">
        <v>14140</v>
      </c>
      <c r="D10876" s="5" t="s">
        <v>19011</v>
      </c>
    </row>
    <row r="10877" spans="1:4">
      <c r="A10877" s="1">
        <v>4181</v>
      </c>
      <c r="B10877" s="1" t="s">
        <v>19012</v>
      </c>
      <c r="C10877" s="1" t="s">
        <v>14140</v>
      </c>
      <c r="D10877" s="5" t="s">
        <v>7594</v>
      </c>
    </row>
    <row r="10878" spans="1:4">
      <c r="A10878" s="1">
        <v>4178</v>
      </c>
      <c r="B10878" s="1" t="s">
        <v>19013</v>
      </c>
      <c r="C10878" s="1" t="s">
        <v>14140</v>
      </c>
      <c r="D10878" s="5" t="s">
        <v>7318</v>
      </c>
    </row>
    <row r="10879" spans="1:4">
      <c r="A10879" s="1">
        <v>4182</v>
      </c>
      <c r="B10879" s="1" t="s">
        <v>19014</v>
      </c>
      <c r="C10879" s="1" t="s">
        <v>14140</v>
      </c>
      <c r="D10879" s="5" t="s">
        <v>19015</v>
      </c>
    </row>
    <row r="10880" spans="1:4">
      <c r="A10880" s="1">
        <v>4183</v>
      </c>
      <c r="B10880" s="1" t="s">
        <v>19016</v>
      </c>
      <c r="C10880" s="1" t="s">
        <v>14140</v>
      </c>
      <c r="D10880" s="5" t="s">
        <v>19017</v>
      </c>
    </row>
    <row r="10881" spans="1:4">
      <c r="A10881" s="1">
        <v>4184</v>
      </c>
      <c r="B10881" s="1" t="s">
        <v>19018</v>
      </c>
      <c r="C10881" s="1" t="s">
        <v>14140</v>
      </c>
      <c r="D10881" s="5" t="s">
        <v>19019</v>
      </c>
    </row>
    <row r="10882" spans="1:4">
      <c r="A10882" s="1">
        <v>4185</v>
      </c>
      <c r="B10882" s="1" t="s">
        <v>19020</v>
      </c>
      <c r="C10882" s="1" t="s">
        <v>14140</v>
      </c>
      <c r="D10882" s="5" t="s">
        <v>19021</v>
      </c>
    </row>
    <row r="10883" spans="1:4">
      <c r="A10883" s="1">
        <v>4205</v>
      </c>
      <c r="B10883" s="1" t="s">
        <v>19022</v>
      </c>
      <c r="C10883" s="1" t="s">
        <v>14140</v>
      </c>
      <c r="D10883" s="5" t="s">
        <v>19023</v>
      </c>
    </row>
    <row r="10884" spans="1:4">
      <c r="A10884" s="1">
        <v>4192</v>
      </c>
      <c r="B10884" s="1" t="s">
        <v>19024</v>
      </c>
      <c r="C10884" s="1" t="s">
        <v>14140</v>
      </c>
      <c r="D10884" s="5" t="s">
        <v>19023</v>
      </c>
    </row>
    <row r="10885" spans="1:4">
      <c r="A10885" s="1">
        <v>4191</v>
      </c>
      <c r="B10885" s="1" t="s">
        <v>19025</v>
      </c>
      <c r="C10885" s="1" t="s">
        <v>14140</v>
      </c>
      <c r="D10885" s="5" t="s">
        <v>19023</v>
      </c>
    </row>
    <row r="10886" spans="1:4">
      <c r="A10886" s="1">
        <v>4207</v>
      </c>
      <c r="B10886" s="1" t="s">
        <v>19026</v>
      </c>
      <c r="C10886" s="1" t="s">
        <v>14140</v>
      </c>
      <c r="D10886" s="5" t="s">
        <v>19027</v>
      </c>
    </row>
    <row r="10887" spans="1:4">
      <c r="A10887" s="1">
        <v>4206</v>
      </c>
      <c r="B10887" s="1" t="s">
        <v>19028</v>
      </c>
      <c r="C10887" s="1" t="s">
        <v>14140</v>
      </c>
      <c r="D10887" s="5" t="s">
        <v>19029</v>
      </c>
    </row>
    <row r="10888" spans="1:4">
      <c r="A10888" s="1">
        <v>4190</v>
      </c>
      <c r="B10888" s="1" t="s">
        <v>19030</v>
      </c>
      <c r="C10888" s="1" t="s">
        <v>14140</v>
      </c>
      <c r="D10888" s="5" t="s">
        <v>19029</v>
      </c>
    </row>
    <row r="10889" spans="1:4">
      <c r="A10889" s="1">
        <v>4186</v>
      </c>
      <c r="B10889" s="1" t="s">
        <v>19031</v>
      </c>
      <c r="C10889" s="1" t="s">
        <v>14140</v>
      </c>
      <c r="D10889" s="5" t="s">
        <v>9492</v>
      </c>
    </row>
    <row r="10890" spans="1:4">
      <c r="A10890" s="1">
        <v>4188</v>
      </c>
      <c r="B10890" s="1" t="s">
        <v>19032</v>
      </c>
      <c r="C10890" s="1" t="s">
        <v>14140</v>
      </c>
      <c r="D10890" s="5" t="s">
        <v>10708</v>
      </c>
    </row>
    <row r="10891" spans="1:4">
      <c r="A10891" s="1">
        <v>4189</v>
      </c>
      <c r="B10891" s="1" t="s">
        <v>19033</v>
      </c>
      <c r="C10891" s="1" t="s">
        <v>14140</v>
      </c>
      <c r="D10891" s="5" t="s">
        <v>10708</v>
      </c>
    </row>
    <row r="10892" spans="1:4">
      <c r="A10892" s="1">
        <v>4197</v>
      </c>
      <c r="B10892" s="1" t="s">
        <v>19034</v>
      </c>
      <c r="C10892" s="1" t="s">
        <v>14140</v>
      </c>
      <c r="D10892" s="5" t="s">
        <v>18985</v>
      </c>
    </row>
    <row r="10893" spans="1:4">
      <c r="A10893" s="1">
        <v>4194</v>
      </c>
      <c r="B10893" s="1" t="s">
        <v>19035</v>
      </c>
      <c r="C10893" s="1" t="s">
        <v>14140</v>
      </c>
      <c r="D10893" s="5" t="s">
        <v>19036</v>
      </c>
    </row>
    <row r="10894" spans="1:4">
      <c r="A10894" s="1">
        <v>4193</v>
      </c>
      <c r="B10894" s="1" t="s">
        <v>19037</v>
      </c>
      <c r="C10894" s="1" t="s">
        <v>14140</v>
      </c>
      <c r="D10894" s="5" t="s">
        <v>19036</v>
      </c>
    </row>
    <row r="10895" spans="1:4">
      <c r="A10895" s="1">
        <v>4204</v>
      </c>
      <c r="B10895" s="1" t="s">
        <v>19038</v>
      </c>
      <c r="C10895" s="1" t="s">
        <v>14140</v>
      </c>
      <c r="D10895" s="5" t="s">
        <v>19036</v>
      </c>
    </row>
    <row r="10896" spans="1:4">
      <c r="A10896" s="1">
        <v>4187</v>
      </c>
      <c r="B10896" s="1" t="s">
        <v>19039</v>
      </c>
      <c r="C10896" s="1" t="s">
        <v>14140</v>
      </c>
      <c r="D10896" s="5" t="s">
        <v>5651</v>
      </c>
    </row>
    <row r="10897" spans="1:4">
      <c r="A10897" s="1">
        <v>4202</v>
      </c>
      <c r="B10897" s="1" t="s">
        <v>19040</v>
      </c>
      <c r="C10897" s="1" t="s">
        <v>14140</v>
      </c>
      <c r="D10897" s="5" t="s">
        <v>19041</v>
      </c>
    </row>
    <row r="10898" spans="1:4">
      <c r="A10898" s="1">
        <v>4203</v>
      </c>
      <c r="B10898" s="1" t="s">
        <v>19042</v>
      </c>
      <c r="C10898" s="1" t="s">
        <v>14140</v>
      </c>
      <c r="D10898" s="5" t="s">
        <v>19043</v>
      </c>
    </row>
    <row r="10899" spans="1:4">
      <c r="A10899" s="1">
        <v>40368</v>
      </c>
      <c r="B10899" s="1" t="s">
        <v>19044</v>
      </c>
      <c r="C10899" s="1" t="s">
        <v>14140</v>
      </c>
      <c r="D10899" s="5" t="s">
        <v>19045</v>
      </c>
    </row>
    <row r="10900" spans="1:4">
      <c r="A10900" s="1">
        <v>40365</v>
      </c>
      <c r="B10900" s="1" t="s">
        <v>19046</v>
      </c>
      <c r="C10900" s="1" t="s">
        <v>14140</v>
      </c>
      <c r="D10900" s="5" t="s">
        <v>19047</v>
      </c>
    </row>
    <row r="10901" spans="1:4">
      <c r="A10901" s="1">
        <v>40356</v>
      </c>
      <c r="B10901" s="1" t="s">
        <v>19048</v>
      </c>
      <c r="C10901" s="1" t="s">
        <v>14140</v>
      </c>
      <c r="D10901" s="5" t="s">
        <v>14227</v>
      </c>
    </row>
    <row r="10902" spans="1:4">
      <c r="A10902" s="1">
        <v>40362</v>
      </c>
      <c r="B10902" s="1" t="s">
        <v>19049</v>
      </c>
      <c r="C10902" s="1" t="s">
        <v>14140</v>
      </c>
      <c r="D10902" s="5" t="s">
        <v>5743</v>
      </c>
    </row>
    <row r="10903" spans="1:4">
      <c r="A10903" s="1">
        <v>40374</v>
      </c>
      <c r="B10903" s="1" t="s">
        <v>19050</v>
      </c>
      <c r="C10903" s="1" t="s">
        <v>14140</v>
      </c>
      <c r="D10903" s="5" t="s">
        <v>19051</v>
      </c>
    </row>
    <row r="10904" spans="1:4">
      <c r="A10904" s="1">
        <v>40371</v>
      </c>
      <c r="B10904" s="1" t="s">
        <v>19052</v>
      </c>
      <c r="C10904" s="1" t="s">
        <v>14140</v>
      </c>
      <c r="D10904" s="5" t="s">
        <v>19053</v>
      </c>
    </row>
    <row r="10905" spans="1:4">
      <c r="A10905" s="1">
        <v>40359</v>
      </c>
      <c r="B10905" s="1" t="s">
        <v>19054</v>
      </c>
      <c r="C10905" s="1" t="s">
        <v>14140</v>
      </c>
      <c r="D10905" s="5" t="s">
        <v>14411</v>
      </c>
    </row>
    <row r="10906" spans="1:4">
      <c r="A10906" s="1">
        <v>7595</v>
      </c>
      <c r="B10906" s="1" t="s">
        <v>19055</v>
      </c>
      <c r="C10906" s="1" t="s">
        <v>14354</v>
      </c>
      <c r="D10906" s="5" t="s">
        <v>14355</v>
      </c>
    </row>
    <row r="10907" spans="1:4">
      <c r="A10907" s="1">
        <v>41094</v>
      </c>
      <c r="B10907" s="1" t="s">
        <v>19056</v>
      </c>
      <c r="C10907" s="1" t="s">
        <v>14357</v>
      </c>
      <c r="D10907" s="5" t="s">
        <v>14358</v>
      </c>
    </row>
    <row r="10908" spans="1:4">
      <c r="A10908" s="1">
        <v>39609</v>
      </c>
      <c r="B10908" s="1" t="s">
        <v>19057</v>
      </c>
      <c r="C10908" s="1" t="s">
        <v>14140</v>
      </c>
      <c r="D10908" s="5" t="s">
        <v>19058</v>
      </c>
    </row>
    <row r="10909" spans="1:4">
      <c r="A10909" s="1">
        <v>39610</v>
      </c>
      <c r="B10909" s="1" t="s">
        <v>19059</v>
      </c>
      <c r="C10909" s="1" t="s">
        <v>14140</v>
      </c>
      <c r="D10909" s="5" t="s">
        <v>19060</v>
      </c>
    </row>
    <row r="10910" spans="1:4">
      <c r="A10910" s="1">
        <v>39611</v>
      </c>
      <c r="B10910" s="1" t="s">
        <v>19061</v>
      </c>
      <c r="C10910" s="1" t="s">
        <v>14140</v>
      </c>
      <c r="D10910" s="5" t="s">
        <v>19062</v>
      </c>
    </row>
    <row r="10911" spans="1:4">
      <c r="A10911" s="1">
        <v>39612</v>
      </c>
      <c r="B10911" s="1" t="s">
        <v>19063</v>
      </c>
      <c r="C10911" s="1" t="s">
        <v>14140</v>
      </c>
      <c r="D10911" s="5" t="s">
        <v>19064</v>
      </c>
    </row>
    <row r="10912" spans="1:4">
      <c r="A10912" s="1">
        <v>39608</v>
      </c>
      <c r="B10912" s="1" t="s">
        <v>19065</v>
      </c>
      <c r="C10912" s="1" t="s">
        <v>14140</v>
      </c>
      <c r="D10912" s="5" t="s">
        <v>19066</v>
      </c>
    </row>
    <row r="10913" spans="1:4">
      <c r="A10913" s="1">
        <v>38175</v>
      </c>
      <c r="B10913" s="1" t="s">
        <v>19067</v>
      </c>
      <c r="C10913" s="1" t="s">
        <v>14140</v>
      </c>
      <c r="D10913" s="5" t="s">
        <v>19068</v>
      </c>
    </row>
    <row r="10914" spans="1:4">
      <c r="A10914" s="1">
        <v>38176</v>
      </c>
      <c r="B10914" s="1" t="s">
        <v>19069</v>
      </c>
      <c r="C10914" s="1" t="s">
        <v>14140</v>
      </c>
      <c r="D10914" s="5" t="s">
        <v>5643</v>
      </c>
    </row>
    <row r="10915" spans="1:4">
      <c r="A10915" s="1">
        <v>36152</v>
      </c>
      <c r="B10915" s="1" t="s">
        <v>19070</v>
      </c>
      <c r="C10915" s="1" t="s">
        <v>14140</v>
      </c>
      <c r="D10915" s="5" t="s">
        <v>10598</v>
      </c>
    </row>
    <row r="10916" spans="1:4">
      <c r="A10916" s="1">
        <v>4221</v>
      </c>
      <c r="B10916" s="1" t="s">
        <v>19071</v>
      </c>
      <c r="C10916" s="1" t="s">
        <v>14202</v>
      </c>
      <c r="D10916" s="5" t="s">
        <v>19072</v>
      </c>
    </row>
    <row r="10917" spans="1:4">
      <c r="A10917" s="1">
        <v>4227</v>
      </c>
      <c r="B10917" s="1" t="s">
        <v>19073</v>
      </c>
      <c r="C10917" s="1" t="s">
        <v>14202</v>
      </c>
      <c r="D10917" s="5" t="s">
        <v>19074</v>
      </c>
    </row>
    <row r="10918" spans="1:4">
      <c r="A10918" s="1">
        <v>38170</v>
      </c>
      <c r="B10918" s="1" t="s">
        <v>19075</v>
      </c>
      <c r="C10918" s="1" t="s">
        <v>14140</v>
      </c>
      <c r="D10918" s="5" t="s">
        <v>5739</v>
      </c>
    </row>
    <row r="10919" spans="1:4">
      <c r="A10919" s="1">
        <v>4252</v>
      </c>
      <c r="B10919" s="1" t="s">
        <v>19076</v>
      </c>
      <c r="C10919" s="1" t="s">
        <v>14354</v>
      </c>
      <c r="D10919" s="5" t="s">
        <v>7305</v>
      </c>
    </row>
    <row r="10920" spans="1:4">
      <c r="A10920" s="1">
        <v>40980</v>
      </c>
      <c r="B10920" s="1" t="s">
        <v>19077</v>
      </c>
      <c r="C10920" s="1" t="s">
        <v>14357</v>
      </c>
      <c r="D10920" s="5" t="s">
        <v>19078</v>
      </c>
    </row>
    <row r="10921" spans="1:4">
      <c r="A10921" s="1">
        <v>41031</v>
      </c>
      <c r="B10921" s="1" t="s">
        <v>19079</v>
      </c>
      <c r="C10921" s="1" t="s">
        <v>14357</v>
      </c>
      <c r="D10921" s="5" t="s">
        <v>19080</v>
      </c>
    </row>
    <row r="10922" spans="1:4">
      <c r="A10922" s="1">
        <v>37666</v>
      </c>
      <c r="B10922" s="1" t="s">
        <v>19081</v>
      </c>
      <c r="C10922" s="1" t="s">
        <v>14354</v>
      </c>
      <c r="D10922" s="5" t="s">
        <v>127</v>
      </c>
    </row>
    <row r="10923" spans="1:4">
      <c r="A10923" s="1">
        <v>40986</v>
      </c>
      <c r="B10923" s="1" t="s">
        <v>19082</v>
      </c>
      <c r="C10923" s="1" t="s">
        <v>14357</v>
      </c>
      <c r="D10923" s="5" t="s">
        <v>19083</v>
      </c>
    </row>
    <row r="10924" spans="1:4">
      <c r="A10924" s="1">
        <v>4250</v>
      </c>
      <c r="B10924" s="1" t="s">
        <v>19084</v>
      </c>
      <c r="C10924" s="1" t="s">
        <v>14354</v>
      </c>
      <c r="D10924" s="5" t="s">
        <v>11823</v>
      </c>
    </row>
    <row r="10925" spans="1:4">
      <c r="A10925" s="1">
        <v>40978</v>
      </c>
      <c r="B10925" s="1" t="s">
        <v>19085</v>
      </c>
      <c r="C10925" s="1" t="s">
        <v>14357</v>
      </c>
      <c r="D10925" s="5" t="s">
        <v>19086</v>
      </c>
    </row>
    <row r="10926" spans="1:4">
      <c r="A10926" s="1">
        <v>44501</v>
      </c>
      <c r="B10926" s="1" t="s">
        <v>19087</v>
      </c>
      <c r="C10926" s="1" t="s">
        <v>14354</v>
      </c>
      <c r="D10926" s="5" t="s">
        <v>2858</v>
      </c>
    </row>
    <row r="10927" spans="1:4">
      <c r="A10927" s="1">
        <v>41043</v>
      </c>
      <c r="B10927" s="1" t="s">
        <v>19088</v>
      </c>
      <c r="C10927" s="1" t="s">
        <v>14357</v>
      </c>
      <c r="D10927" s="5" t="s">
        <v>19080</v>
      </c>
    </row>
    <row r="10928" spans="1:4">
      <c r="A10928" s="1">
        <v>4234</v>
      </c>
      <c r="B10928" s="1" t="s">
        <v>19089</v>
      </c>
      <c r="C10928" s="1" t="s">
        <v>14354</v>
      </c>
      <c r="D10928" s="5" t="s">
        <v>19090</v>
      </c>
    </row>
    <row r="10929" spans="1:4">
      <c r="A10929" s="1">
        <v>40987</v>
      </c>
      <c r="B10929" s="1" t="s">
        <v>19091</v>
      </c>
      <c r="C10929" s="1" t="s">
        <v>14357</v>
      </c>
      <c r="D10929" s="5" t="s">
        <v>19092</v>
      </c>
    </row>
    <row r="10930" spans="1:4">
      <c r="A10930" s="1">
        <v>4253</v>
      </c>
      <c r="B10930" s="1" t="s">
        <v>19093</v>
      </c>
      <c r="C10930" s="1" t="s">
        <v>14354</v>
      </c>
      <c r="D10930" s="5" t="s">
        <v>8635</v>
      </c>
    </row>
    <row r="10931" spans="1:4">
      <c r="A10931" s="1">
        <v>40981</v>
      </c>
      <c r="B10931" s="1" t="s">
        <v>19094</v>
      </c>
      <c r="C10931" s="1" t="s">
        <v>14357</v>
      </c>
      <c r="D10931" s="5" t="s">
        <v>19095</v>
      </c>
    </row>
    <row r="10932" spans="1:4">
      <c r="A10932" s="1">
        <v>4254</v>
      </c>
      <c r="B10932" s="1" t="s">
        <v>19096</v>
      </c>
      <c r="C10932" s="1" t="s">
        <v>14354</v>
      </c>
      <c r="D10932" s="5" t="s">
        <v>19097</v>
      </c>
    </row>
    <row r="10933" spans="1:4">
      <c r="A10933" s="1">
        <v>41036</v>
      </c>
      <c r="B10933" s="1" t="s">
        <v>19098</v>
      </c>
      <c r="C10933" s="1" t="s">
        <v>14357</v>
      </c>
      <c r="D10933" s="5" t="s">
        <v>19099</v>
      </c>
    </row>
    <row r="10934" spans="1:4">
      <c r="A10934" s="1">
        <v>4251</v>
      </c>
      <c r="B10934" s="1" t="s">
        <v>19100</v>
      </c>
      <c r="C10934" s="1" t="s">
        <v>14354</v>
      </c>
      <c r="D10934" s="5" t="s">
        <v>19101</v>
      </c>
    </row>
    <row r="10935" spans="1:4">
      <c r="A10935" s="1">
        <v>40979</v>
      </c>
      <c r="B10935" s="1" t="s">
        <v>19102</v>
      </c>
      <c r="C10935" s="1" t="s">
        <v>14357</v>
      </c>
      <c r="D10935" s="5" t="s">
        <v>19103</v>
      </c>
    </row>
    <row r="10936" spans="1:4">
      <c r="A10936" s="1">
        <v>4230</v>
      </c>
      <c r="B10936" s="1" t="s">
        <v>19104</v>
      </c>
      <c r="C10936" s="1" t="s">
        <v>14354</v>
      </c>
      <c r="D10936" s="5" t="s">
        <v>8828</v>
      </c>
    </row>
    <row r="10937" spans="1:4">
      <c r="A10937" s="1">
        <v>40998</v>
      </c>
      <c r="B10937" s="1" t="s">
        <v>19105</v>
      </c>
      <c r="C10937" s="1" t="s">
        <v>14357</v>
      </c>
      <c r="D10937" s="5" t="s">
        <v>19106</v>
      </c>
    </row>
    <row r="10938" spans="1:4">
      <c r="A10938" s="1">
        <v>4257</v>
      </c>
      <c r="B10938" s="1" t="s">
        <v>19107</v>
      </c>
      <c r="C10938" s="1" t="s">
        <v>14354</v>
      </c>
      <c r="D10938" s="5" t="s">
        <v>19108</v>
      </c>
    </row>
    <row r="10939" spans="1:4">
      <c r="A10939" s="1">
        <v>40982</v>
      </c>
      <c r="B10939" s="1" t="s">
        <v>19109</v>
      </c>
      <c r="C10939" s="1" t="s">
        <v>14357</v>
      </c>
      <c r="D10939" s="5" t="s">
        <v>19110</v>
      </c>
    </row>
    <row r="10940" spans="1:4">
      <c r="A10940" s="1">
        <v>4240</v>
      </c>
      <c r="B10940" s="1" t="s">
        <v>19111</v>
      </c>
      <c r="C10940" s="1" t="s">
        <v>14354</v>
      </c>
      <c r="D10940" s="5" t="s">
        <v>1061</v>
      </c>
    </row>
    <row r="10941" spans="1:4">
      <c r="A10941" s="1">
        <v>41026</v>
      </c>
      <c r="B10941" s="1" t="s">
        <v>19112</v>
      </c>
      <c r="C10941" s="1" t="s">
        <v>14357</v>
      </c>
      <c r="D10941" s="5" t="s">
        <v>19113</v>
      </c>
    </row>
    <row r="10942" spans="1:4">
      <c r="A10942" s="1">
        <v>4239</v>
      </c>
      <c r="B10942" s="1" t="s">
        <v>19114</v>
      </c>
      <c r="C10942" s="1" t="s">
        <v>14354</v>
      </c>
      <c r="D10942" s="5" t="s">
        <v>1061</v>
      </c>
    </row>
    <row r="10943" spans="1:4">
      <c r="A10943" s="1">
        <v>41024</v>
      </c>
      <c r="B10943" s="1" t="s">
        <v>19115</v>
      </c>
      <c r="C10943" s="1" t="s">
        <v>14357</v>
      </c>
      <c r="D10943" s="5" t="s">
        <v>19113</v>
      </c>
    </row>
    <row r="10944" spans="1:4">
      <c r="A10944" s="1">
        <v>4248</v>
      </c>
      <c r="B10944" s="1" t="s">
        <v>19116</v>
      </c>
      <c r="C10944" s="1" t="s">
        <v>14354</v>
      </c>
      <c r="D10944" s="5" t="s">
        <v>2858</v>
      </c>
    </row>
    <row r="10945" spans="1:4">
      <c r="A10945" s="1">
        <v>41033</v>
      </c>
      <c r="B10945" s="1" t="s">
        <v>19117</v>
      </c>
      <c r="C10945" s="1" t="s">
        <v>14357</v>
      </c>
      <c r="D10945" s="5" t="s">
        <v>19080</v>
      </c>
    </row>
    <row r="10946" spans="1:4">
      <c r="A10946" s="1">
        <v>44500</v>
      </c>
      <c r="B10946" s="1" t="s">
        <v>19118</v>
      </c>
      <c r="C10946" s="1" t="s">
        <v>14354</v>
      </c>
      <c r="D10946" s="5" t="s">
        <v>2858</v>
      </c>
    </row>
    <row r="10947" spans="1:4">
      <c r="A10947" s="1">
        <v>41040</v>
      </c>
      <c r="B10947" s="1" t="s">
        <v>19119</v>
      </c>
      <c r="C10947" s="1" t="s">
        <v>14357</v>
      </c>
      <c r="D10947" s="5" t="s">
        <v>19080</v>
      </c>
    </row>
    <row r="10948" spans="1:4">
      <c r="A10948" s="1">
        <v>4238</v>
      </c>
      <c r="B10948" s="1" t="s">
        <v>19120</v>
      </c>
      <c r="C10948" s="1" t="s">
        <v>14354</v>
      </c>
      <c r="D10948" s="5" t="s">
        <v>19121</v>
      </c>
    </row>
    <row r="10949" spans="1:4">
      <c r="A10949" s="1">
        <v>41012</v>
      </c>
      <c r="B10949" s="1" t="s">
        <v>19122</v>
      </c>
      <c r="C10949" s="1" t="s">
        <v>14357</v>
      </c>
      <c r="D10949" s="5" t="s">
        <v>19123</v>
      </c>
    </row>
    <row r="10950" spans="1:4">
      <c r="A10950" s="1">
        <v>4233</v>
      </c>
      <c r="B10950" s="1" t="s">
        <v>19124</v>
      </c>
      <c r="C10950" s="1" t="s">
        <v>14354</v>
      </c>
      <c r="D10950" s="5" t="s">
        <v>1061</v>
      </c>
    </row>
    <row r="10951" spans="1:4">
      <c r="A10951" s="1">
        <v>41001</v>
      </c>
      <c r="B10951" s="1" t="s">
        <v>19125</v>
      </c>
      <c r="C10951" s="1" t="s">
        <v>14357</v>
      </c>
      <c r="D10951" s="5" t="s">
        <v>19113</v>
      </c>
    </row>
    <row r="10952" spans="1:4">
      <c r="A10952" s="1">
        <v>2</v>
      </c>
      <c r="B10952" s="1" t="s">
        <v>19126</v>
      </c>
      <c r="C10952" s="1" t="s">
        <v>14351</v>
      </c>
      <c r="D10952" s="5" t="s">
        <v>19127</v>
      </c>
    </row>
    <row r="10953" spans="1:4">
      <c r="A10953" s="1">
        <v>36517</v>
      </c>
      <c r="B10953" s="1" t="s">
        <v>19128</v>
      </c>
      <c r="C10953" s="1" t="s">
        <v>14140</v>
      </c>
      <c r="D10953" s="5" t="s">
        <v>19129</v>
      </c>
    </row>
    <row r="10954" spans="1:4">
      <c r="A10954" s="1">
        <v>4262</v>
      </c>
      <c r="B10954" s="1" t="s">
        <v>19130</v>
      </c>
      <c r="C10954" s="1" t="s">
        <v>14140</v>
      </c>
      <c r="D10954" s="5" t="s">
        <v>19131</v>
      </c>
    </row>
    <row r="10955" spans="1:4">
      <c r="A10955" s="1">
        <v>4263</v>
      </c>
      <c r="B10955" s="1" t="s">
        <v>19132</v>
      </c>
      <c r="C10955" s="1" t="s">
        <v>14140</v>
      </c>
      <c r="D10955" s="5" t="s">
        <v>19133</v>
      </c>
    </row>
    <row r="10956" spans="1:4">
      <c r="A10956" s="1">
        <v>36518</v>
      </c>
      <c r="B10956" s="1" t="s">
        <v>19134</v>
      </c>
      <c r="C10956" s="1" t="s">
        <v>14140</v>
      </c>
      <c r="D10956" s="5" t="s">
        <v>19135</v>
      </c>
    </row>
    <row r="10957" spans="1:4">
      <c r="A10957" s="1">
        <v>14221</v>
      </c>
      <c r="B10957" s="1" t="s">
        <v>19136</v>
      </c>
      <c r="C10957" s="1" t="s">
        <v>14140</v>
      </c>
      <c r="D10957" s="5" t="s">
        <v>19137</v>
      </c>
    </row>
    <row r="10958" spans="1:4">
      <c r="A10958" s="1">
        <v>38402</v>
      </c>
      <c r="B10958" s="1" t="s">
        <v>19138</v>
      </c>
      <c r="C10958" s="1" t="s">
        <v>14140</v>
      </c>
      <c r="D10958" s="5" t="s">
        <v>4438</v>
      </c>
    </row>
    <row r="10959" spans="1:4">
      <c r="A10959" s="1">
        <v>3412</v>
      </c>
      <c r="B10959" s="1" t="s">
        <v>19139</v>
      </c>
      <c r="C10959" s="1" t="s">
        <v>14783</v>
      </c>
      <c r="D10959" s="5" t="s">
        <v>19140</v>
      </c>
    </row>
    <row r="10960" spans="1:4">
      <c r="A10960" s="1">
        <v>3413</v>
      </c>
      <c r="B10960" s="1" t="s">
        <v>19141</v>
      </c>
      <c r="C10960" s="1" t="s">
        <v>14783</v>
      </c>
      <c r="D10960" s="5" t="s">
        <v>10177</v>
      </c>
    </row>
    <row r="10961" spans="1:4">
      <c r="A10961" s="1">
        <v>39744</v>
      </c>
      <c r="B10961" s="1" t="s">
        <v>19142</v>
      </c>
      <c r="C10961" s="1" t="s">
        <v>14783</v>
      </c>
      <c r="D10961" s="5" t="s">
        <v>15454</v>
      </c>
    </row>
    <row r="10962" spans="1:4">
      <c r="A10962" s="1">
        <v>39745</v>
      </c>
      <c r="B10962" s="1" t="s">
        <v>19143</v>
      </c>
      <c r="C10962" s="1" t="s">
        <v>14783</v>
      </c>
      <c r="D10962" s="5" t="s">
        <v>19144</v>
      </c>
    </row>
    <row r="10963" spans="1:4">
      <c r="A10963" s="1">
        <v>39637</v>
      </c>
      <c r="B10963" s="1" t="s">
        <v>19145</v>
      </c>
      <c r="C10963" s="1" t="s">
        <v>14783</v>
      </c>
      <c r="D10963" s="5" t="s">
        <v>19146</v>
      </c>
    </row>
    <row r="10964" spans="1:4">
      <c r="A10964" s="1">
        <v>39638</v>
      </c>
      <c r="B10964" s="1" t="s">
        <v>19147</v>
      </c>
      <c r="C10964" s="1" t="s">
        <v>14783</v>
      </c>
      <c r="D10964" s="5" t="s">
        <v>19148</v>
      </c>
    </row>
    <row r="10965" spans="1:4">
      <c r="A10965" s="1">
        <v>39639</v>
      </c>
      <c r="B10965" s="1" t="s">
        <v>19149</v>
      </c>
      <c r="C10965" s="1" t="s">
        <v>14783</v>
      </c>
      <c r="D10965" s="5" t="s">
        <v>11002</v>
      </c>
    </row>
    <row r="10966" spans="1:4">
      <c r="A10966" s="1">
        <v>39517</v>
      </c>
      <c r="B10966" s="1" t="s">
        <v>19150</v>
      </c>
      <c r="C10966" s="1" t="s">
        <v>14783</v>
      </c>
      <c r="D10966" s="5" t="s">
        <v>19151</v>
      </c>
    </row>
    <row r="10967" spans="1:4">
      <c r="A10967" s="1">
        <v>39518</v>
      </c>
      <c r="B10967" s="1" t="s">
        <v>19152</v>
      </c>
      <c r="C10967" s="1" t="s">
        <v>14783</v>
      </c>
      <c r="D10967" s="5" t="s">
        <v>19153</v>
      </c>
    </row>
    <row r="10968" spans="1:4">
      <c r="A10968" s="1">
        <v>38366</v>
      </c>
      <c r="B10968" s="1" t="s">
        <v>19154</v>
      </c>
      <c r="C10968" s="1" t="s">
        <v>14783</v>
      </c>
      <c r="D10968" s="5" t="s">
        <v>10935</v>
      </c>
    </row>
    <row r="10969" spans="1:4">
      <c r="A10969" s="1">
        <v>11703</v>
      </c>
      <c r="B10969" s="1" t="s">
        <v>19155</v>
      </c>
      <c r="C10969" s="1" t="s">
        <v>14140</v>
      </c>
      <c r="D10969" s="5" t="s">
        <v>17083</v>
      </c>
    </row>
    <row r="10970" spans="1:4">
      <c r="A10970" s="1">
        <v>37400</v>
      </c>
      <c r="B10970" s="1" t="s">
        <v>19156</v>
      </c>
      <c r="C10970" s="1" t="s">
        <v>14140</v>
      </c>
      <c r="D10970" s="5" t="s">
        <v>19157</v>
      </c>
    </row>
    <row r="10971" spans="1:4">
      <c r="A10971" s="1">
        <v>25400</v>
      </c>
      <c r="B10971" s="1" t="s">
        <v>19158</v>
      </c>
      <c r="C10971" s="1" t="s">
        <v>14140</v>
      </c>
      <c r="D10971" s="5" t="s">
        <v>19159</v>
      </c>
    </row>
    <row r="10972" spans="1:4">
      <c r="A10972" s="1">
        <v>4276</v>
      </c>
      <c r="B10972" s="1" t="s">
        <v>19160</v>
      </c>
      <c r="C10972" s="1" t="s">
        <v>14140</v>
      </c>
      <c r="D10972" s="5" t="s">
        <v>19161</v>
      </c>
    </row>
    <row r="10973" spans="1:4">
      <c r="A10973" s="1">
        <v>4273</v>
      </c>
      <c r="B10973" s="1" t="s">
        <v>19162</v>
      </c>
      <c r="C10973" s="1" t="s">
        <v>14140</v>
      </c>
      <c r="D10973" s="5" t="s">
        <v>19163</v>
      </c>
    </row>
    <row r="10974" spans="1:4">
      <c r="A10974" s="1">
        <v>4274</v>
      </c>
      <c r="B10974" s="1" t="s">
        <v>19164</v>
      </c>
      <c r="C10974" s="1" t="s">
        <v>14140</v>
      </c>
      <c r="D10974" s="5" t="s">
        <v>15810</v>
      </c>
    </row>
    <row r="10975" spans="1:4">
      <c r="A10975" s="1">
        <v>39438</v>
      </c>
      <c r="B10975" s="1" t="s">
        <v>19165</v>
      </c>
      <c r="C10975" s="1" t="s">
        <v>14140</v>
      </c>
      <c r="D10975" s="5" t="s">
        <v>1325</v>
      </c>
    </row>
    <row r="10976" spans="1:4">
      <c r="A10976" s="1">
        <v>4379</v>
      </c>
      <c r="B10976" s="1" t="s">
        <v>19166</v>
      </c>
      <c r="C10976" s="1" t="s">
        <v>14140</v>
      </c>
      <c r="D10976" s="5" t="s">
        <v>1241</v>
      </c>
    </row>
    <row r="10977" spans="1:4">
      <c r="A10977" s="1">
        <v>4377</v>
      </c>
      <c r="B10977" s="1" t="s">
        <v>19167</v>
      </c>
      <c r="C10977" s="1" t="s">
        <v>14140</v>
      </c>
      <c r="D10977" s="5" t="s">
        <v>1580</v>
      </c>
    </row>
    <row r="10978" spans="1:4">
      <c r="A10978" s="1">
        <v>4356</v>
      </c>
      <c r="B10978" s="1" t="s">
        <v>19168</v>
      </c>
      <c r="C10978" s="1" t="s">
        <v>14140</v>
      </c>
      <c r="D10978" s="5" t="s">
        <v>1325</v>
      </c>
    </row>
    <row r="10979" spans="1:4">
      <c r="A10979" s="1">
        <v>13246</v>
      </c>
      <c r="B10979" s="1" t="s">
        <v>19169</v>
      </c>
      <c r="C10979" s="1" t="s">
        <v>14140</v>
      </c>
      <c r="D10979" s="5" t="s">
        <v>1392</v>
      </c>
    </row>
    <row r="10980" spans="1:4">
      <c r="A10980" s="1">
        <v>13294</v>
      </c>
      <c r="B10980" s="1" t="s">
        <v>19170</v>
      </c>
      <c r="C10980" s="1" t="s">
        <v>14140</v>
      </c>
      <c r="D10980" s="5" t="s">
        <v>1695</v>
      </c>
    </row>
    <row r="10981" spans="1:4">
      <c r="A10981" s="1">
        <v>11963</v>
      </c>
      <c r="B10981" s="1" t="s">
        <v>19171</v>
      </c>
      <c r="C10981" s="1" t="s">
        <v>14140</v>
      </c>
      <c r="D10981" s="5" t="s">
        <v>11364</v>
      </c>
    </row>
    <row r="10982" spans="1:4">
      <c r="A10982" s="1">
        <v>11964</v>
      </c>
      <c r="B10982" s="1" t="s">
        <v>19172</v>
      </c>
      <c r="C10982" s="1" t="s">
        <v>14140</v>
      </c>
      <c r="D10982" s="5" t="s">
        <v>2363</v>
      </c>
    </row>
    <row r="10983" spans="1:4">
      <c r="A10983" s="1">
        <v>4346</v>
      </c>
      <c r="B10983" s="1" t="s">
        <v>19173</v>
      </c>
      <c r="C10983" s="1" t="s">
        <v>14140</v>
      </c>
      <c r="D10983" s="5" t="s">
        <v>16287</v>
      </c>
    </row>
    <row r="10984" spans="1:4">
      <c r="A10984" s="1">
        <v>11955</v>
      </c>
      <c r="B10984" s="1" t="s">
        <v>19174</v>
      </c>
      <c r="C10984" s="1" t="s">
        <v>14140</v>
      </c>
      <c r="D10984" s="5" t="s">
        <v>2488</v>
      </c>
    </row>
    <row r="10985" spans="1:4">
      <c r="A10985" s="1">
        <v>11960</v>
      </c>
      <c r="B10985" s="1" t="s">
        <v>19175</v>
      </c>
      <c r="C10985" s="1" t="s">
        <v>14140</v>
      </c>
      <c r="D10985" s="5" t="s">
        <v>2185</v>
      </c>
    </row>
    <row r="10986" spans="1:4">
      <c r="A10986" s="1">
        <v>4333</v>
      </c>
      <c r="B10986" s="1" t="s">
        <v>19176</v>
      </c>
      <c r="C10986" s="1" t="s">
        <v>14140</v>
      </c>
      <c r="D10986" s="5" t="s">
        <v>1325</v>
      </c>
    </row>
    <row r="10987" spans="1:4">
      <c r="A10987" s="1">
        <v>4358</v>
      </c>
      <c r="B10987" s="1" t="s">
        <v>19177</v>
      </c>
      <c r="C10987" s="1" t="s">
        <v>14140</v>
      </c>
      <c r="D10987" s="5" t="s">
        <v>13298</v>
      </c>
    </row>
    <row r="10988" spans="1:4">
      <c r="A10988" s="1">
        <v>39435</v>
      </c>
      <c r="B10988" s="1" t="s">
        <v>19178</v>
      </c>
      <c r="C10988" s="1" t="s">
        <v>14140</v>
      </c>
      <c r="D10988" s="5" t="s">
        <v>2496</v>
      </c>
    </row>
    <row r="10989" spans="1:4">
      <c r="A10989" s="1">
        <v>39436</v>
      </c>
      <c r="B10989" s="1" t="s">
        <v>19179</v>
      </c>
      <c r="C10989" s="1" t="s">
        <v>14140</v>
      </c>
      <c r="D10989" s="5" t="s">
        <v>2294</v>
      </c>
    </row>
    <row r="10990" spans="1:4">
      <c r="A10990" s="1">
        <v>39437</v>
      </c>
      <c r="B10990" s="1" t="s">
        <v>19180</v>
      </c>
      <c r="C10990" s="1" t="s">
        <v>14140</v>
      </c>
      <c r="D10990" s="5" t="s">
        <v>1494</v>
      </c>
    </row>
    <row r="10991" spans="1:4">
      <c r="A10991" s="1">
        <v>39439</v>
      </c>
      <c r="B10991" s="1" t="s">
        <v>19181</v>
      </c>
      <c r="C10991" s="1" t="s">
        <v>14140</v>
      </c>
      <c r="D10991" s="5" t="s">
        <v>1828</v>
      </c>
    </row>
    <row r="10992" spans="1:4">
      <c r="A10992" s="1">
        <v>39440</v>
      </c>
      <c r="B10992" s="1" t="s">
        <v>19182</v>
      </c>
      <c r="C10992" s="1" t="s">
        <v>14140</v>
      </c>
      <c r="D10992" s="5" t="s">
        <v>2747</v>
      </c>
    </row>
    <row r="10993" spans="1:4">
      <c r="A10993" s="1">
        <v>39441</v>
      </c>
      <c r="B10993" s="1" t="s">
        <v>19183</v>
      </c>
      <c r="C10993" s="1" t="s">
        <v>14140</v>
      </c>
      <c r="D10993" s="5" t="s">
        <v>1948</v>
      </c>
    </row>
    <row r="10994" spans="1:4">
      <c r="A10994" s="1">
        <v>39442</v>
      </c>
      <c r="B10994" s="1" t="s">
        <v>19184</v>
      </c>
      <c r="C10994" s="1" t="s">
        <v>14140</v>
      </c>
      <c r="D10994" s="5" t="s">
        <v>1580</v>
      </c>
    </row>
    <row r="10995" spans="1:4">
      <c r="A10995" s="1">
        <v>39443</v>
      </c>
      <c r="B10995" s="1" t="s">
        <v>19185</v>
      </c>
      <c r="C10995" s="1" t="s">
        <v>14140</v>
      </c>
      <c r="D10995" s="5" t="s">
        <v>13814</v>
      </c>
    </row>
    <row r="10996" spans="1:4">
      <c r="A10996" s="1">
        <v>4329</v>
      </c>
      <c r="B10996" s="1" t="s">
        <v>19186</v>
      </c>
      <c r="C10996" s="1" t="s">
        <v>14140</v>
      </c>
      <c r="D10996" s="5" t="s">
        <v>13051</v>
      </c>
    </row>
    <row r="10997" spans="1:4">
      <c r="A10997" s="1">
        <v>4383</v>
      </c>
      <c r="B10997" s="1" t="s">
        <v>19187</v>
      </c>
      <c r="C10997" s="1" t="s">
        <v>14140</v>
      </c>
      <c r="D10997" s="5" t="s">
        <v>19188</v>
      </c>
    </row>
    <row r="10998" spans="1:4">
      <c r="A10998" s="1">
        <v>4344</v>
      </c>
      <c r="B10998" s="1" t="s">
        <v>19189</v>
      </c>
      <c r="C10998" s="1" t="s">
        <v>14140</v>
      </c>
      <c r="D10998" s="5" t="s">
        <v>2205</v>
      </c>
    </row>
    <row r="10999" spans="1:4">
      <c r="A10999" s="1">
        <v>436</v>
      </c>
      <c r="B10999" s="1" t="s">
        <v>19190</v>
      </c>
      <c r="C10999" s="1" t="s">
        <v>14140</v>
      </c>
      <c r="D10999" s="5" t="s">
        <v>5040</v>
      </c>
    </row>
    <row r="11000" spans="1:4">
      <c r="A11000" s="1">
        <v>442</v>
      </c>
      <c r="B11000" s="1" t="s">
        <v>19191</v>
      </c>
      <c r="C11000" s="1" t="s">
        <v>14140</v>
      </c>
      <c r="D11000" s="5" t="s">
        <v>19192</v>
      </c>
    </row>
    <row r="11001" spans="1:4">
      <c r="A11001" s="1">
        <v>4335</v>
      </c>
      <c r="B11001" s="1" t="s">
        <v>19193</v>
      </c>
      <c r="C11001" s="1" t="s">
        <v>14140</v>
      </c>
      <c r="D11001" s="5" t="s">
        <v>19194</v>
      </c>
    </row>
    <row r="11002" spans="1:4">
      <c r="A11002" s="1">
        <v>4334</v>
      </c>
      <c r="B11002" s="1" t="s">
        <v>19195</v>
      </c>
      <c r="C11002" s="1" t="s">
        <v>14140</v>
      </c>
      <c r="D11002" s="5" t="s">
        <v>19196</v>
      </c>
    </row>
    <row r="11003" spans="1:4">
      <c r="A11003" s="1">
        <v>11953</v>
      </c>
      <c r="B11003" s="1" t="s">
        <v>19197</v>
      </c>
      <c r="C11003" s="1" t="s">
        <v>14140</v>
      </c>
      <c r="D11003" s="5" t="s">
        <v>19198</v>
      </c>
    </row>
    <row r="11004" spans="1:4">
      <c r="A11004" s="1">
        <v>4343</v>
      </c>
      <c r="B11004" s="1" t="s">
        <v>19199</v>
      </c>
      <c r="C11004" s="1" t="s">
        <v>14140</v>
      </c>
      <c r="D11004" s="5" t="s">
        <v>18507</v>
      </c>
    </row>
    <row r="11005" spans="1:4">
      <c r="A11005" s="1">
        <v>430</v>
      </c>
      <c r="B11005" s="1" t="s">
        <v>19200</v>
      </c>
      <c r="C11005" s="1" t="s">
        <v>14140</v>
      </c>
      <c r="D11005" s="5" t="s">
        <v>7400</v>
      </c>
    </row>
    <row r="11006" spans="1:4">
      <c r="A11006" s="1">
        <v>441</v>
      </c>
      <c r="B11006" s="1" t="s">
        <v>19201</v>
      </c>
      <c r="C11006" s="1" t="s">
        <v>14140</v>
      </c>
      <c r="D11006" s="5" t="s">
        <v>16541</v>
      </c>
    </row>
    <row r="11007" spans="1:4">
      <c r="A11007" s="1">
        <v>431</v>
      </c>
      <c r="B11007" s="1" t="s">
        <v>19202</v>
      </c>
      <c r="C11007" s="1" t="s">
        <v>14140</v>
      </c>
      <c r="D11007" s="5" t="s">
        <v>3793</v>
      </c>
    </row>
    <row r="11008" spans="1:4">
      <c r="A11008" s="1">
        <v>432</v>
      </c>
      <c r="B11008" s="1" t="s">
        <v>19203</v>
      </c>
      <c r="C11008" s="1" t="s">
        <v>14140</v>
      </c>
      <c r="D11008" s="5" t="s">
        <v>4556</v>
      </c>
    </row>
    <row r="11009" spans="1:4">
      <c r="A11009" s="1">
        <v>429</v>
      </c>
      <c r="B11009" s="1" t="s">
        <v>19204</v>
      </c>
      <c r="C11009" s="1" t="s">
        <v>14140</v>
      </c>
      <c r="D11009" s="5" t="s">
        <v>19205</v>
      </c>
    </row>
    <row r="11010" spans="1:4">
      <c r="A11010" s="1">
        <v>439</v>
      </c>
      <c r="B11010" s="1" t="s">
        <v>19206</v>
      </c>
      <c r="C11010" s="1" t="s">
        <v>14140</v>
      </c>
      <c r="D11010" s="5" t="s">
        <v>19207</v>
      </c>
    </row>
    <row r="11011" spans="1:4">
      <c r="A11011" s="1">
        <v>433</v>
      </c>
      <c r="B11011" s="1" t="s">
        <v>19208</v>
      </c>
      <c r="C11011" s="1" t="s">
        <v>14140</v>
      </c>
      <c r="D11011" s="5" t="s">
        <v>19209</v>
      </c>
    </row>
    <row r="11012" spans="1:4">
      <c r="A11012" s="1">
        <v>437</v>
      </c>
      <c r="B11012" s="1" t="s">
        <v>19210</v>
      </c>
      <c r="C11012" s="1" t="s">
        <v>14140</v>
      </c>
      <c r="D11012" s="5" t="s">
        <v>19211</v>
      </c>
    </row>
    <row r="11013" spans="1:4">
      <c r="A11013" s="1">
        <v>11790</v>
      </c>
      <c r="B11013" s="1" t="s">
        <v>19212</v>
      </c>
      <c r="C11013" s="1" t="s">
        <v>14140</v>
      </c>
      <c r="D11013" s="5" t="s">
        <v>5867</v>
      </c>
    </row>
    <row r="11014" spans="1:4">
      <c r="A11014" s="1">
        <v>428</v>
      </c>
      <c r="B11014" s="1" t="s">
        <v>19213</v>
      </c>
      <c r="C11014" s="1" t="s">
        <v>14140</v>
      </c>
      <c r="D11014" s="5" t="s">
        <v>19214</v>
      </c>
    </row>
    <row r="11015" spans="1:4">
      <c r="A11015" s="1">
        <v>4384</v>
      </c>
      <c r="B11015" s="1" t="s">
        <v>19215</v>
      </c>
      <c r="C11015" s="1" t="s">
        <v>14140</v>
      </c>
      <c r="D11015" s="5" t="s">
        <v>19216</v>
      </c>
    </row>
    <row r="11016" spans="1:4">
      <c r="A11016" s="1">
        <v>4351</v>
      </c>
      <c r="B11016" s="1" t="s">
        <v>19217</v>
      </c>
      <c r="C11016" s="1" t="s">
        <v>14140</v>
      </c>
      <c r="D11016" s="5" t="s">
        <v>19218</v>
      </c>
    </row>
    <row r="11017" spans="1:4">
      <c r="A11017" s="1">
        <v>11054</v>
      </c>
      <c r="B11017" s="1" t="s">
        <v>19219</v>
      </c>
      <c r="C11017" s="1" t="s">
        <v>14140</v>
      </c>
      <c r="D11017" s="5" t="s">
        <v>1241</v>
      </c>
    </row>
    <row r="11018" spans="1:4">
      <c r="A11018" s="1">
        <v>11055</v>
      </c>
      <c r="B11018" s="1" t="s">
        <v>19220</v>
      </c>
      <c r="C11018" s="1" t="s">
        <v>14140</v>
      </c>
      <c r="D11018" s="5" t="s">
        <v>2356</v>
      </c>
    </row>
    <row r="11019" spans="1:4">
      <c r="A11019" s="1">
        <v>11056</v>
      </c>
      <c r="B11019" s="1" t="s">
        <v>19221</v>
      </c>
      <c r="C11019" s="1" t="s">
        <v>14140</v>
      </c>
      <c r="D11019" s="5" t="s">
        <v>1604</v>
      </c>
    </row>
    <row r="11020" spans="1:4">
      <c r="A11020" s="1">
        <v>11057</v>
      </c>
      <c r="B11020" s="1" t="s">
        <v>19222</v>
      </c>
      <c r="C11020" s="1" t="s">
        <v>14140</v>
      </c>
      <c r="D11020" s="5" t="s">
        <v>2294</v>
      </c>
    </row>
    <row r="11021" spans="1:4">
      <c r="A11021" s="1">
        <v>11059</v>
      </c>
      <c r="B11021" s="1" t="s">
        <v>19223</v>
      </c>
      <c r="C11021" s="1" t="s">
        <v>14140</v>
      </c>
      <c r="D11021" s="5" t="s">
        <v>1691</v>
      </c>
    </row>
    <row r="11022" spans="1:4">
      <c r="A11022" s="1">
        <v>11058</v>
      </c>
      <c r="B11022" s="1" t="s">
        <v>19224</v>
      </c>
      <c r="C11022" s="1" t="s">
        <v>14140</v>
      </c>
      <c r="D11022" s="5" t="s">
        <v>13788</v>
      </c>
    </row>
    <row r="11023" spans="1:4">
      <c r="A11023" s="1">
        <v>4380</v>
      </c>
      <c r="B11023" s="1" t="s">
        <v>19225</v>
      </c>
      <c r="C11023" s="1" t="s">
        <v>14140</v>
      </c>
      <c r="D11023" s="5" t="s">
        <v>2307</v>
      </c>
    </row>
    <row r="11024" spans="1:4">
      <c r="A11024" s="1">
        <v>4299</v>
      </c>
      <c r="B11024" s="1" t="s">
        <v>19226</v>
      </c>
      <c r="C11024" s="1" t="s">
        <v>14140</v>
      </c>
      <c r="D11024" s="5" t="s">
        <v>11352</v>
      </c>
    </row>
    <row r="11025" spans="1:4">
      <c r="A11025" s="1">
        <v>4304</v>
      </c>
      <c r="B11025" s="1" t="s">
        <v>19227</v>
      </c>
      <c r="C11025" s="1" t="s">
        <v>14140</v>
      </c>
      <c r="D11025" s="5" t="s">
        <v>2691</v>
      </c>
    </row>
    <row r="11026" spans="1:4">
      <c r="A11026" s="1">
        <v>4305</v>
      </c>
      <c r="B11026" s="1" t="s">
        <v>19228</v>
      </c>
      <c r="C11026" s="1" t="s">
        <v>14140</v>
      </c>
      <c r="D11026" s="5" t="s">
        <v>13288</v>
      </c>
    </row>
    <row r="11027" spans="1:4">
      <c r="A11027" s="1">
        <v>4306</v>
      </c>
      <c r="B11027" s="1" t="s">
        <v>19229</v>
      </c>
      <c r="C11027" s="1" t="s">
        <v>14140</v>
      </c>
      <c r="D11027" s="5" t="s">
        <v>404</v>
      </c>
    </row>
    <row r="11028" spans="1:4">
      <c r="A11028" s="1">
        <v>4308</v>
      </c>
      <c r="B11028" s="1" t="s">
        <v>19230</v>
      </c>
      <c r="C11028" s="1" t="s">
        <v>14140</v>
      </c>
      <c r="D11028" s="5" t="s">
        <v>15358</v>
      </c>
    </row>
    <row r="11029" spans="1:4">
      <c r="A11029" s="1">
        <v>4302</v>
      </c>
      <c r="B11029" s="1" t="s">
        <v>19231</v>
      </c>
      <c r="C11029" s="1" t="s">
        <v>14140</v>
      </c>
      <c r="D11029" s="5" t="s">
        <v>13076</v>
      </c>
    </row>
    <row r="11030" spans="1:4">
      <c r="A11030" s="1">
        <v>4300</v>
      </c>
      <c r="B11030" s="1" t="s">
        <v>19232</v>
      </c>
      <c r="C11030" s="1" t="s">
        <v>14140</v>
      </c>
      <c r="D11030" s="5" t="s">
        <v>19233</v>
      </c>
    </row>
    <row r="11031" spans="1:4">
      <c r="A11031" s="1">
        <v>4301</v>
      </c>
      <c r="B11031" s="1" t="s">
        <v>19234</v>
      </c>
      <c r="C11031" s="1" t="s">
        <v>14140</v>
      </c>
      <c r="D11031" s="5" t="s">
        <v>15237</v>
      </c>
    </row>
    <row r="11032" spans="1:4">
      <c r="A11032" s="1">
        <v>4320</v>
      </c>
      <c r="B11032" s="1" t="s">
        <v>19235</v>
      </c>
      <c r="C11032" s="1" t="s">
        <v>14140</v>
      </c>
      <c r="D11032" s="5" t="s">
        <v>13100</v>
      </c>
    </row>
    <row r="11033" spans="1:4">
      <c r="A11033" s="1">
        <v>4318</v>
      </c>
      <c r="B11033" s="1" t="s">
        <v>19236</v>
      </c>
      <c r="C11033" s="1" t="s">
        <v>14140</v>
      </c>
      <c r="D11033" s="5" t="s">
        <v>12601</v>
      </c>
    </row>
    <row r="11034" spans="1:4">
      <c r="A11034" s="1">
        <v>40547</v>
      </c>
      <c r="B11034" s="1" t="s">
        <v>19237</v>
      </c>
      <c r="C11034" s="1" t="s">
        <v>17433</v>
      </c>
      <c r="D11034" s="5" t="s">
        <v>19238</v>
      </c>
    </row>
    <row r="11035" spans="1:4">
      <c r="A11035" s="1">
        <v>11962</v>
      </c>
      <c r="B11035" s="1" t="s">
        <v>19239</v>
      </c>
      <c r="C11035" s="1" t="s">
        <v>14140</v>
      </c>
      <c r="D11035" s="5" t="s">
        <v>13790</v>
      </c>
    </row>
    <row r="11036" spans="1:4">
      <c r="A11036" s="1">
        <v>4332</v>
      </c>
      <c r="B11036" s="1" t="s">
        <v>19240</v>
      </c>
      <c r="C11036" s="1" t="s">
        <v>14140</v>
      </c>
      <c r="D11036" s="5" t="s">
        <v>14143</v>
      </c>
    </row>
    <row r="11037" spans="1:4">
      <c r="A11037" s="1">
        <v>4331</v>
      </c>
      <c r="B11037" s="1" t="s">
        <v>19241</v>
      </c>
      <c r="C11037" s="1" t="s">
        <v>14140</v>
      </c>
      <c r="D11037" s="5" t="s">
        <v>13323</v>
      </c>
    </row>
    <row r="11038" spans="1:4">
      <c r="A11038" s="1">
        <v>4336</v>
      </c>
      <c r="B11038" s="1" t="s">
        <v>19242</v>
      </c>
      <c r="C11038" s="1" t="s">
        <v>14140</v>
      </c>
      <c r="D11038" s="5" t="s">
        <v>460</v>
      </c>
    </row>
    <row r="11039" spans="1:4">
      <c r="A11039" s="1">
        <v>11948</v>
      </c>
      <c r="B11039" s="1" t="s">
        <v>19243</v>
      </c>
      <c r="C11039" s="1" t="s">
        <v>14140</v>
      </c>
      <c r="D11039" s="5" t="s">
        <v>1826</v>
      </c>
    </row>
    <row r="11040" spans="1:4">
      <c r="A11040" s="1">
        <v>4382</v>
      </c>
      <c r="B11040" s="1" t="s">
        <v>19244</v>
      </c>
      <c r="C11040" s="1" t="s">
        <v>14140</v>
      </c>
      <c r="D11040" s="5" t="s">
        <v>18515</v>
      </c>
    </row>
    <row r="11041" spans="1:4">
      <c r="A11041" s="1">
        <v>4354</v>
      </c>
      <c r="B11041" s="1" t="s">
        <v>19245</v>
      </c>
      <c r="C11041" s="1" t="s">
        <v>14140</v>
      </c>
      <c r="D11041" s="5" t="s">
        <v>19246</v>
      </c>
    </row>
    <row r="11042" spans="1:4">
      <c r="A11042" s="1">
        <v>40839</v>
      </c>
      <c r="B11042" s="1" t="s">
        <v>19247</v>
      </c>
      <c r="C11042" s="1" t="s">
        <v>17433</v>
      </c>
      <c r="D11042" s="5" t="s">
        <v>19248</v>
      </c>
    </row>
    <row r="11043" spans="1:4">
      <c r="A11043" s="1">
        <v>40552</v>
      </c>
      <c r="B11043" s="1" t="s">
        <v>19249</v>
      </c>
      <c r="C11043" s="1" t="s">
        <v>17433</v>
      </c>
      <c r="D11043" s="5" t="s">
        <v>19250</v>
      </c>
    </row>
    <row r="11044" spans="1:4">
      <c r="A11044" s="1">
        <v>40549</v>
      </c>
      <c r="B11044" s="1" t="s">
        <v>19251</v>
      </c>
      <c r="C11044" s="1" t="s">
        <v>17433</v>
      </c>
      <c r="D11044" s="5" t="s">
        <v>19252</v>
      </c>
    </row>
    <row r="11045" spans="1:4">
      <c r="A11045" s="1">
        <v>4385</v>
      </c>
      <c r="B11045" s="1" t="s">
        <v>19253</v>
      </c>
      <c r="C11045" s="1" t="s">
        <v>19254</v>
      </c>
      <c r="D11045" s="5" t="s">
        <v>19255</v>
      </c>
    </row>
    <row r="11046" spans="1:4">
      <c r="A11046" s="1">
        <v>20078</v>
      </c>
      <c r="B11046" s="1" t="s">
        <v>19256</v>
      </c>
      <c r="C11046" s="1" t="s">
        <v>14140</v>
      </c>
      <c r="D11046" s="5" t="s">
        <v>19257</v>
      </c>
    </row>
    <row r="11047" spans="1:4">
      <c r="A11047" s="1">
        <v>39897</v>
      </c>
      <c r="B11047" s="1" t="s">
        <v>19258</v>
      </c>
      <c r="C11047" s="1" t="s">
        <v>14140</v>
      </c>
      <c r="D11047" s="5" t="s">
        <v>19259</v>
      </c>
    </row>
    <row r="11048" spans="1:4">
      <c r="A11048" s="1">
        <v>118</v>
      </c>
      <c r="B11048" s="1" t="s">
        <v>19260</v>
      </c>
      <c r="C11048" s="1" t="s">
        <v>14140</v>
      </c>
      <c r="D11048" s="5" t="s">
        <v>12394</v>
      </c>
    </row>
    <row r="11049" spans="1:4">
      <c r="A11049" s="1">
        <v>4396</v>
      </c>
      <c r="B11049" s="1" t="s">
        <v>19261</v>
      </c>
      <c r="C11049" s="1" t="s">
        <v>14783</v>
      </c>
      <c r="D11049" s="5" t="s">
        <v>19262</v>
      </c>
    </row>
    <row r="11050" spans="1:4">
      <c r="A11050" s="1">
        <v>36881</v>
      </c>
      <c r="B11050" s="1" t="s">
        <v>19263</v>
      </c>
      <c r="C11050" s="1" t="s">
        <v>14783</v>
      </c>
      <c r="D11050" s="5" t="s">
        <v>19264</v>
      </c>
    </row>
    <row r="11051" spans="1:4">
      <c r="A11051" s="1">
        <v>4397</v>
      </c>
      <c r="B11051" s="1" t="s">
        <v>19265</v>
      </c>
      <c r="C11051" s="1" t="s">
        <v>14783</v>
      </c>
      <c r="D11051" s="5" t="s">
        <v>19266</v>
      </c>
    </row>
    <row r="11052" spans="1:4">
      <c r="A11052" s="1">
        <v>36882</v>
      </c>
      <c r="B11052" s="1" t="s">
        <v>19267</v>
      </c>
      <c r="C11052" s="1" t="s">
        <v>14783</v>
      </c>
      <c r="D11052" s="5" t="s">
        <v>19268</v>
      </c>
    </row>
    <row r="11053" spans="1:4">
      <c r="A11053" s="1">
        <v>4751</v>
      </c>
      <c r="B11053" s="1" t="s">
        <v>19269</v>
      </c>
      <c r="C11053" s="1" t="s">
        <v>14354</v>
      </c>
      <c r="D11053" s="5" t="s">
        <v>14683</v>
      </c>
    </row>
    <row r="11054" spans="1:4">
      <c r="A11054" s="1">
        <v>41066</v>
      </c>
      <c r="B11054" s="1" t="s">
        <v>19270</v>
      </c>
      <c r="C11054" s="1" t="s">
        <v>14357</v>
      </c>
      <c r="D11054" s="5" t="s">
        <v>14758</v>
      </c>
    </row>
    <row r="11055" spans="1:4">
      <c r="A11055" s="1">
        <v>39604</v>
      </c>
      <c r="B11055" s="1" t="s">
        <v>19271</v>
      </c>
      <c r="C11055" s="1" t="s">
        <v>14140</v>
      </c>
      <c r="D11055" s="5" t="s">
        <v>8678</v>
      </c>
    </row>
    <row r="11056" spans="1:4">
      <c r="A11056" s="1">
        <v>39605</v>
      </c>
      <c r="B11056" s="1" t="s">
        <v>19272</v>
      </c>
      <c r="C11056" s="1" t="s">
        <v>14140</v>
      </c>
      <c r="D11056" s="5" t="s">
        <v>369</v>
      </c>
    </row>
    <row r="11057" spans="1:4">
      <c r="A11057" s="1">
        <v>39606</v>
      </c>
      <c r="B11057" s="1" t="s">
        <v>19273</v>
      </c>
      <c r="C11057" s="1" t="s">
        <v>14140</v>
      </c>
      <c r="D11057" s="5" t="s">
        <v>8756</v>
      </c>
    </row>
    <row r="11058" spans="1:4">
      <c r="A11058" s="1">
        <v>39607</v>
      </c>
      <c r="B11058" s="1" t="s">
        <v>19274</v>
      </c>
      <c r="C11058" s="1" t="s">
        <v>14140</v>
      </c>
      <c r="D11058" s="5" t="s">
        <v>6148</v>
      </c>
    </row>
    <row r="11059" spans="1:4">
      <c r="A11059" s="1">
        <v>39594</v>
      </c>
      <c r="B11059" s="1" t="s">
        <v>19275</v>
      </c>
      <c r="C11059" s="1" t="s">
        <v>14140</v>
      </c>
      <c r="D11059" s="5" t="s">
        <v>19276</v>
      </c>
    </row>
    <row r="11060" spans="1:4">
      <c r="A11060" s="1">
        <v>39596</v>
      </c>
      <c r="B11060" s="1" t="s">
        <v>19277</v>
      </c>
      <c r="C11060" s="1" t="s">
        <v>14140</v>
      </c>
      <c r="D11060" s="5" t="s">
        <v>19278</v>
      </c>
    </row>
    <row r="11061" spans="1:4">
      <c r="A11061" s="1">
        <v>39595</v>
      </c>
      <c r="B11061" s="1" t="s">
        <v>19279</v>
      </c>
      <c r="C11061" s="1" t="s">
        <v>14140</v>
      </c>
      <c r="D11061" s="5" t="s">
        <v>19280</v>
      </c>
    </row>
    <row r="11062" spans="1:4">
      <c r="A11062" s="1">
        <v>39597</v>
      </c>
      <c r="B11062" s="1" t="s">
        <v>19281</v>
      </c>
      <c r="C11062" s="1" t="s">
        <v>14140</v>
      </c>
      <c r="D11062" s="5" t="s">
        <v>19282</v>
      </c>
    </row>
    <row r="11063" spans="1:4">
      <c r="A11063" s="1">
        <v>10731</v>
      </c>
      <c r="B11063" s="1" t="s">
        <v>19283</v>
      </c>
      <c r="C11063" s="1" t="s">
        <v>14783</v>
      </c>
      <c r="D11063" s="5" t="s">
        <v>12330</v>
      </c>
    </row>
    <row r="11064" spans="1:4">
      <c r="A11064" s="1">
        <v>4704</v>
      </c>
      <c r="B11064" s="1" t="s">
        <v>19284</v>
      </c>
      <c r="C11064" s="1" t="s">
        <v>14783</v>
      </c>
      <c r="D11064" s="5" t="s">
        <v>19285</v>
      </c>
    </row>
    <row r="11065" spans="1:4">
      <c r="A11065" s="1">
        <v>10730</v>
      </c>
      <c r="B11065" s="1" t="s">
        <v>19286</v>
      </c>
      <c r="C11065" s="1" t="s">
        <v>14783</v>
      </c>
      <c r="D11065" s="5" t="s">
        <v>19287</v>
      </c>
    </row>
    <row r="11066" spans="1:4">
      <c r="A11066" s="1">
        <v>4720</v>
      </c>
      <c r="B11066" s="1" t="s">
        <v>19288</v>
      </c>
      <c r="C11066" s="1" t="s">
        <v>14351</v>
      </c>
      <c r="D11066" s="5" t="s">
        <v>520</v>
      </c>
    </row>
    <row r="11067" spans="1:4">
      <c r="A11067" s="1">
        <v>4721</v>
      </c>
      <c r="B11067" s="1" t="s">
        <v>19289</v>
      </c>
      <c r="C11067" s="1" t="s">
        <v>14351</v>
      </c>
      <c r="D11067" s="5" t="s">
        <v>19290</v>
      </c>
    </row>
    <row r="11068" spans="1:4">
      <c r="A11068" s="1">
        <v>4718</v>
      </c>
      <c r="B11068" s="1" t="s">
        <v>19291</v>
      </c>
      <c r="C11068" s="1" t="s">
        <v>14351</v>
      </c>
      <c r="D11068" s="5" t="s">
        <v>19292</v>
      </c>
    </row>
    <row r="11069" spans="1:4">
      <c r="A11069" s="1">
        <v>4722</v>
      </c>
      <c r="B11069" s="1" t="s">
        <v>19293</v>
      </c>
      <c r="C11069" s="1" t="s">
        <v>14351</v>
      </c>
      <c r="D11069" s="5" t="s">
        <v>19294</v>
      </c>
    </row>
    <row r="11070" spans="1:4">
      <c r="A11070" s="1">
        <v>4730</v>
      </c>
      <c r="B11070" s="1" t="s">
        <v>19295</v>
      </c>
      <c r="C11070" s="1" t="s">
        <v>14351</v>
      </c>
      <c r="D11070" s="5" t="s">
        <v>19296</v>
      </c>
    </row>
    <row r="11071" spans="1:4">
      <c r="A11071" s="1">
        <v>13186</v>
      </c>
      <c r="B11071" s="1" t="s">
        <v>19297</v>
      </c>
      <c r="C11071" s="1" t="s">
        <v>14351</v>
      </c>
      <c r="D11071" s="5" t="s">
        <v>19298</v>
      </c>
    </row>
    <row r="11072" spans="1:4">
      <c r="A11072" s="1">
        <v>10737</v>
      </c>
      <c r="B11072" s="1" t="s">
        <v>19299</v>
      </c>
      <c r="C11072" s="1" t="s">
        <v>14783</v>
      </c>
      <c r="D11072" s="5" t="s">
        <v>19300</v>
      </c>
    </row>
    <row r="11073" spans="1:4">
      <c r="A11073" s="1">
        <v>10734</v>
      </c>
      <c r="B11073" s="1" t="s">
        <v>19301</v>
      </c>
      <c r="C11073" s="1" t="s">
        <v>14783</v>
      </c>
      <c r="D11073" s="5" t="s">
        <v>19302</v>
      </c>
    </row>
    <row r="11074" spans="1:4">
      <c r="A11074" s="1">
        <v>4708</v>
      </c>
      <c r="B11074" s="1" t="s">
        <v>19303</v>
      </c>
      <c r="C11074" s="1" t="s">
        <v>14783</v>
      </c>
      <c r="D11074" s="5" t="s">
        <v>19304</v>
      </c>
    </row>
    <row r="11075" spans="1:4">
      <c r="A11075" s="1">
        <v>4712</v>
      </c>
      <c r="B11075" s="1" t="s">
        <v>19305</v>
      </c>
      <c r="C11075" s="1" t="s">
        <v>14783</v>
      </c>
      <c r="D11075" s="5" t="s">
        <v>1345</v>
      </c>
    </row>
    <row r="11076" spans="1:4">
      <c r="A11076" s="1">
        <v>4710</v>
      </c>
      <c r="B11076" s="1" t="s">
        <v>19306</v>
      </c>
      <c r="C11076" s="1" t="s">
        <v>14783</v>
      </c>
      <c r="D11076" s="5" t="s">
        <v>19307</v>
      </c>
    </row>
    <row r="11077" spans="1:4">
      <c r="A11077" s="1">
        <v>4750</v>
      </c>
      <c r="B11077" s="1" t="s">
        <v>19308</v>
      </c>
      <c r="C11077" s="1" t="s">
        <v>14354</v>
      </c>
      <c r="D11077" s="5" t="s">
        <v>14683</v>
      </c>
    </row>
    <row r="11078" spans="1:4">
      <c r="A11078" s="1">
        <v>41065</v>
      </c>
      <c r="B11078" s="1" t="s">
        <v>19309</v>
      </c>
      <c r="C11078" s="1" t="s">
        <v>14357</v>
      </c>
      <c r="D11078" s="5" t="s">
        <v>14685</v>
      </c>
    </row>
    <row r="11079" spans="1:4">
      <c r="A11079" s="1">
        <v>34747</v>
      </c>
      <c r="B11079" s="1" t="s">
        <v>19310</v>
      </c>
      <c r="C11079" s="1" t="s">
        <v>14193</v>
      </c>
      <c r="D11079" s="5" t="s">
        <v>9851</v>
      </c>
    </row>
    <row r="11080" spans="1:4">
      <c r="A11080" s="1">
        <v>4826</v>
      </c>
      <c r="B11080" s="1" t="s">
        <v>19311</v>
      </c>
      <c r="C11080" s="1" t="s">
        <v>14193</v>
      </c>
      <c r="D11080" s="5" t="s">
        <v>19312</v>
      </c>
    </row>
    <row r="11081" spans="1:4">
      <c r="A11081" s="1">
        <v>41975</v>
      </c>
      <c r="B11081" s="1" t="s">
        <v>19313</v>
      </c>
      <c r="C11081" s="1" t="s">
        <v>14783</v>
      </c>
      <c r="D11081" s="5" t="s">
        <v>19314</v>
      </c>
    </row>
    <row r="11082" spans="1:4">
      <c r="A11082" s="1">
        <v>4825</v>
      </c>
      <c r="B11082" s="1" t="s">
        <v>19315</v>
      </c>
      <c r="C11082" s="1" t="s">
        <v>14193</v>
      </c>
      <c r="D11082" s="5" t="s">
        <v>8051</v>
      </c>
    </row>
    <row r="11083" spans="1:4">
      <c r="A11083" s="1">
        <v>34744</v>
      </c>
      <c r="B11083" s="1" t="s">
        <v>19316</v>
      </c>
      <c r="C11083" s="1" t="s">
        <v>14783</v>
      </c>
      <c r="D11083" s="5" t="s">
        <v>17828</v>
      </c>
    </row>
    <row r="11084" spans="1:4">
      <c r="A11084" s="1">
        <v>39430</v>
      </c>
      <c r="B11084" s="1" t="s">
        <v>19317</v>
      </c>
      <c r="C11084" s="1" t="s">
        <v>14140</v>
      </c>
      <c r="D11084" s="5" t="s">
        <v>14712</v>
      </c>
    </row>
    <row r="11085" spans="1:4">
      <c r="A11085" s="1">
        <v>39573</v>
      </c>
      <c r="B11085" s="1" t="s">
        <v>19318</v>
      </c>
      <c r="C11085" s="1" t="s">
        <v>14140</v>
      </c>
      <c r="D11085" s="5" t="s">
        <v>13864</v>
      </c>
    </row>
    <row r="11086" spans="1:4">
      <c r="A11086" s="1">
        <v>38410</v>
      </c>
      <c r="B11086" s="1" t="s">
        <v>19319</v>
      </c>
      <c r="C11086" s="1" t="s">
        <v>14140</v>
      </c>
      <c r="D11086" s="5" t="s">
        <v>19320</v>
      </c>
    </row>
    <row r="11087" spans="1:4">
      <c r="A11087" s="1">
        <v>43082</v>
      </c>
      <c r="B11087" s="1" t="s">
        <v>19321</v>
      </c>
      <c r="C11087" s="1" t="s">
        <v>14199</v>
      </c>
      <c r="D11087" s="5" t="s">
        <v>18822</v>
      </c>
    </row>
    <row r="11088" spans="1:4">
      <c r="A11088" s="1">
        <v>43083</v>
      </c>
      <c r="B11088" s="1" t="s">
        <v>19322</v>
      </c>
      <c r="C11088" s="1" t="s">
        <v>14199</v>
      </c>
      <c r="D11088" s="5" t="s">
        <v>19323</v>
      </c>
    </row>
    <row r="11089" spans="1:4">
      <c r="A11089" s="1">
        <v>40535</v>
      </c>
      <c r="B11089" s="1" t="s">
        <v>19324</v>
      </c>
      <c r="C11089" s="1" t="s">
        <v>14199</v>
      </c>
      <c r="D11089" s="5" t="s">
        <v>19323</v>
      </c>
    </row>
    <row r="11090" spans="1:4">
      <c r="A11090" s="1">
        <v>40598</v>
      </c>
      <c r="B11090" s="1" t="s">
        <v>19325</v>
      </c>
      <c r="C11090" s="1" t="s">
        <v>14199</v>
      </c>
      <c r="D11090" s="5" t="s">
        <v>2164</v>
      </c>
    </row>
    <row r="11091" spans="1:4">
      <c r="A11091" s="1">
        <v>43692</v>
      </c>
      <c r="B11091" s="1" t="s">
        <v>19326</v>
      </c>
      <c r="C11091" s="1" t="s">
        <v>14199</v>
      </c>
      <c r="D11091" s="5" t="s">
        <v>2125</v>
      </c>
    </row>
    <row r="11092" spans="1:4">
      <c r="A11092" s="1">
        <v>43665</v>
      </c>
      <c r="B11092" s="1" t="s">
        <v>19327</v>
      </c>
      <c r="C11092" s="1" t="s">
        <v>14199</v>
      </c>
      <c r="D11092" s="5" t="s">
        <v>10389</v>
      </c>
    </row>
    <row r="11093" spans="1:4">
      <c r="A11093" s="1">
        <v>10966</v>
      </c>
      <c r="B11093" s="1" t="s">
        <v>19328</v>
      </c>
      <c r="C11093" s="1" t="s">
        <v>14199</v>
      </c>
      <c r="D11093" s="5" t="s">
        <v>2125</v>
      </c>
    </row>
    <row r="11094" spans="1:4">
      <c r="A11094" s="1">
        <v>39427</v>
      </c>
      <c r="B11094" s="1" t="s">
        <v>19329</v>
      </c>
      <c r="C11094" s="1" t="s">
        <v>14193</v>
      </c>
      <c r="D11094" s="5" t="s">
        <v>2393</v>
      </c>
    </row>
    <row r="11095" spans="1:4">
      <c r="A11095" s="1">
        <v>39424</v>
      </c>
      <c r="B11095" s="1" t="s">
        <v>19330</v>
      </c>
      <c r="C11095" s="1" t="s">
        <v>14193</v>
      </c>
      <c r="D11095" s="5" t="s">
        <v>2166</v>
      </c>
    </row>
    <row r="11096" spans="1:4">
      <c r="A11096" s="1">
        <v>39425</v>
      </c>
      <c r="B11096" s="1" t="s">
        <v>19331</v>
      </c>
      <c r="C11096" s="1" t="s">
        <v>14193</v>
      </c>
      <c r="D11096" s="5" t="s">
        <v>1621</v>
      </c>
    </row>
    <row r="11097" spans="1:4">
      <c r="A11097" s="1">
        <v>40664</v>
      </c>
      <c r="B11097" s="1" t="s">
        <v>19332</v>
      </c>
      <c r="C11097" s="1" t="s">
        <v>14199</v>
      </c>
      <c r="D11097" s="5" t="s">
        <v>16275</v>
      </c>
    </row>
    <row r="11098" spans="1:4">
      <c r="A11098" s="1">
        <v>34360</v>
      </c>
      <c r="B11098" s="1" t="s">
        <v>19333</v>
      </c>
      <c r="C11098" s="1" t="s">
        <v>14199</v>
      </c>
      <c r="D11098" s="5" t="s">
        <v>19334</v>
      </c>
    </row>
    <row r="11099" spans="1:4">
      <c r="A11099" s="1">
        <v>20259</v>
      </c>
      <c r="B11099" s="1" t="s">
        <v>19335</v>
      </c>
      <c r="C11099" s="1" t="s">
        <v>14193</v>
      </c>
      <c r="D11099" s="5" t="s">
        <v>7525</v>
      </c>
    </row>
    <row r="11100" spans="1:4">
      <c r="A11100" s="1">
        <v>14077</v>
      </c>
      <c r="B11100" s="1" t="s">
        <v>19336</v>
      </c>
      <c r="C11100" s="1" t="s">
        <v>14193</v>
      </c>
      <c r="D11100" s="5" t="s">
        <v>19337</v>
      </c>
    </row>
    <row r="11101" spans="1:4">
      <c r="A11101" s="1">
        <v>3678</v>
      </c>
      <c r="B11101" s="1" t="s">
        <v>19338</v>
      </c>
      <c r="C11101" s="1" t="s">
        <v>14193</v>
      </c>
      <c r="D11101" s="5" t="s">
        <v>19339</v>
      </c>
    </row>
    <row r="11102" spans="1:4">
      <c r="A11102" s="1">
        <v>11552</v>
      </c>
      <c r="B11102" s="1" t="s">
        <v>19340</v>
      </c>
      <c r="C11102" s="1" t="s">
        <v>14193</v>
      </c>
      <c r="D11102" s="5" t="s">
        <v>10919</v>
      </c>
    </row>
    <row r="11103" spans="1:4">
      <c r="A11103" s="1">
        <v>585</v>
      </c>
      <c r="B11103" s="1" t="s">
        <v>19341</v>
      </c>
      <c r="C11103" s="1" t="s">
        <v>14199</v>
      </c>
      <c r="D11103" s="5" t="s">
        <v>15747</v>
      </c>
    </row>
    <row r="11104" spans="1:4">
      <c r="A11104" s="1">
        <v>39418</v>
      </c>
      <c r="B11104" s="1" t="s">
        <v>19342</v>
      </c>
      <c r="C11104" s="1" t="s">
        <v>14193</v>
      </c>
      <c r="D11104" s="5" t="s">
        <v>19343</v>
      </c>
    </row>
    <row r="11105" spans="1:4">
      <c r="A11105" s="1">
        <v>39419</v>
      </c>
      <c r="B11105" s="1" t="s">
        <v>19344</v>
      </c>
      <c r="C11105" s="1" t="s">
        <v>14193</v>
      </c>
      <c r="D11105" s="5" t="s">
        <v>1099</v>
      </c>
    </row>
    <row r="11106" spans="1:4">
      <c r="A11106" s="1">
        <v>39420</v>
      </c>
      <c r="B11106" s="1" t="s">
        <v>19345</v>
      </c>
      <c r="C11106" s="1" t="s">
        <v>14193</v>
      </c>
      <c r="D11106" s="5" t="s">
        <v>460</v>
      </c>
    </row>
    <row r="11107" spans="1:4">
      <c r="A11107" s="1">
        <v>39571</v>
      </c>
      <c r="B11107" s="1" t="s">
        <v>19346</v>
      </c>
      <c r="C11107" s="1" t="s">
        <v>14193</v>
      </c>
      <c r="D11107" s="5" t="s">
        <v>2209</v>
      </c>
    </row>
    <row r="11108" spans="1:4">
      <c r="A11108" s="1">
        <v>39421</v>
      </c>
      <c r="B11108" s="1" t="s">
        <v>19347</v>
      </c>
      <c r="C11108" s="1" t="s">
        <v>14193</v>
      </c>
      <c r="D11108" s="5" t="s">
        <v>19348</v>
      </c>
    </row>
    <row r="11109" spans="1:4">
      <c r="A11109" s="1">
        <v>39422</v>
      </c>
      <c r="B11109" s="1" t="s">
        <v>19349</v>
      </c>
      <c r="C11109" s="1" t="s">
        <v>14193</v>
      </c>
      <c r="D11109" s="5" t="s">
        <v>450</v>
      </c>
    </row>
    <row r="11110" spans="1:4">
      <c r="A11110" s="1">
        <v>39423</v>
      </c>
      <c r="B11110" s="1" t="s">
        <v>19350</v>
      </c>
      <c r="C11110" s="1" t="s">
        <v>14193</v>
      </c>
      <c r="D11110" s="5" t="s">
        <v>14947</v>
      </c>
    </row>
    <row r="11111" spans="1:4">
      <c r="A11111" s="1">
        <v>39426</v>
      </c>
      <c r="B11111" s="1" t="s">
        <v>19351</v>
      </c>
      <c r="C11111" s="1" t="s">
        <v>14193</v>
      </c>
      <c r="D11111" s="5" t="s">
        <v>19352</v>
      </c>
    </row>
    <row r="11112" spans="1:4">
      <c r="A11112" s="1">
        <v>39429</v>
      </c>
      <c r="B11112" s="1" t="s">
        <v>19353</v>
      </c>
      <c r="C11112" s="1" t="s">
        <v>14193</v>
      </c>
      <c r="D11112" s="5" t="s">
        <v>2488</v>
      </c>
    </row>
    <row r="11113" spans="1:4">
      <c r="A11113" s="1">
        <v>39428</v>
      </c>
      <c r="B11113" s="1" t="s">
        <v>19354</v>
      </c>
      <c r="C11113" s="1" t="s">
        <v>14193</v>
      </c>
      <c r="D11113" s="5" t="s">
        <v>2067</v>
      </c>
    </row>
    <row r="11114" spans="1:4">
      <c r="A11114" s="1">
        <v>39572</v>
      </c>
      <c r="B11114" s="1" t="s">
        <v>19355</v>
      </c>
      <c r="C11114" s="1" t="s">
        <v>14193</v>
      </c>
      <c r="D11114" s="5" t="s">
        <v>1195</v>
      </c>
    </row>
    <row r="11115" spans="1:4">
      <c r="A11115" s="1">
        <v>39570</v>
      </c>
      <c r="B11115" s="1" t="s">
        <v>19356</v>
      </c>
      <c r="C11115" s="1" t="s">
        <v>14193</v>
      </c>
      <c r="D11115" s="5" t="s">
        <v>398</v>
      </c>
    </row>
    <row r="11116" spans="1:4">
      <c r="A11116" s="1">
        <v>39569</v>
      </c>
      <c r="B11116" s="1" t="s">
        <v>19357</v>
      </c>
      <c r="C11116" s="1" t="s">
        <v>14193</v>
      </c>
      <c r="D11116" s="5" t="s">
        <v>406</v>
      </c>
    </row>
    <row r="11117" spans="1:4">
      <c r="A11117" s="1">
        <v>39029</v>
      </c>
      <c r="B11117" s="1" t="s">
        <v>19358</v>
      </c>
      <c r="C11117" s="1" t="s">
        <v>14193</v>
      </c>
      <c r="D11117" s="5" t="s">
        <v>7708</v>
      </c>
    </row>
    <row r="11118" spans="1:4">
      <c r="A11118" s="1">
        <v>39028</v>
      </c>
      <c r="B11118" s="1" t="s">
        <v>19359</v>
      </c>
      <c r="C11118" s="1" t="s">
        <v>14193</v>
      </c>
      <c r="D11118" s="5" t="s">
        <v>15724</v>
      </c>
    </row>
    <row r="11119" spans="1:4">
      <c r="A11119" s="1">
        <v>39328</v>
      </c>
      <c r="B11119" s="1" t="s">
        <v>19360</v>
      </c>
      <c r="C11119" s="1" t="s">
        <v>14193</v>
      </c>
      <c r="D11119" s="5" t="s">
        <v>19361</v>
      </c>
    </row>
    <row r="11120" spans="1:4">
      <c r="A11120" s="1">
        <v>38541</v>
      </c>
      <c r="B11120" s="1" t="s">
        <v>19362</v>
      </c>
      <c r="C11120" s="1" t="s">
        <v>14140</v>
      </c>
      <c r="D11120" s="5" t="s">
        <v>19363</v>
      </c>
    </row>
    <row r="11121" spans="1:4">
      <c r="A11121" s="1">
        <v>38542</v>
      </c>
      <c r="B11121" s="1" t="s">
        <v>19364</v>
      </c>
      <c r="C11121" s="1" t="s">
        <v>14140</v>
      </c>
      <c r="D11121" s="5" t="s">
        <v>19365</v>
      </c>
    </row>
    <row r="11122" spans="1:4">
      <c r="A11122" s="1">
        <v>45080</v>
      </c>
      <c r="B11122" s="1" t="s">
        <v>19366</v>
      </c>
      <c r="C11122" s="1" t="s">
        <v>14140</v>
      </c>
      <c r="D11122" s="5" t="s">
        <v>19367</v>
      </c>
    </row>
    <row r="11123" spans="1:4">
      <c r="A11123" s="1">
        <v>38543</v>
      </c>
      <c r="B11123" s="1" t="s">
        <v>19368</v>
      </c>
      <c r="C11123" s="1" t="s">
        <v>14140</v>
      </c>
      <c r="D11123" s="5" t="s">
        <v>19369</v>
      </c>
    </row>
    <row r="11124" spans="1:4">
      <c r="A11124" s="1">
        <v>44002</v>
      </c>
      <c r="B11124" s="1" t="s">
        <v>19370</v>
      </c>
      <c r="C11124" s="1" t="s">
        <v>14140</v>
      </c>
      <c r="D11124" s="5" t="s">
        <v>19371</v>
      </c>
    </row>
    <row r="11125" spans="1:4">
      <c r="A11125" s="1">
        <v>43886</v>
      </c>
      <c r="B11125" s="1" t="s">
        <v>19372</v>
      </c>
      <c r="C11125" s="1" t="s">
        <v>14140</v>
      </c>
      <c r="D11125" s="5" t="s">
        <v>19373</v>
      </c>
    </row>
    <row r="11126" spans="1:4">
      <c r="A11126" s="1">
        <v>40406</v>
      </c>
      <c r="B11126" s="1" t="s">
        <v>19374</v>
      </c>
      <c r="C11126" s="1" t="s">
        <v>14140</v>
      </c>
      <c r="D11126" s="5" t="s">
        <v>19375</v>
      </c>
    </row>
    <row r="11127" spans="1:4">
      <c r="A11127" s="1">
        <v>40789</v>
      </c>
      <c r="B11127" s="1" t="s">
        <v>19376</v>
      </c>
      <c r="C11127" s="1" t="s">
        <v>14140</v>
      </c>
      <c r="D11127" s="5" t="s">
        <v>19377</v>
      </c>
    </row>
    <row r="11128" spans="1:4">
      <c r="A11128" s="1">
        <v>40791</v>
      </c>
      <c r="B11128" s="1" t="s">
        <v>19378</v>
      </c>
      <c r="C11128" s="1" t="s">
        <v>14140</v>
      </c>
      <c r="D11128" s="5" t="s">
        <v>19379</v>
      </c>
    </row>
    <row r="11129" spans="1:4">
      <c r="A11129" s="1">
        <v>44003</v>
      </c>
      <c r="B11129" s="1" t="s">
        <v>19380</v>
      </c>
      <c r="C11129" s="1" t="s">
        <v>14140</v>
      </c>
      <c r="D11129" s="5" t="s">
        <v>19381</v>
      </c>
    </row>
    <row r="11130" spans="1:4">
      <c r="A11130" s="1">
        <v>44548</v>
      </c>
      <c r="B11130" s="1" t="s">
        <v>19382</v>
      </c>
      <c r="C11130" s="1" t="s">
        <v>14140</v>
      </c>
      <c r="D11130" s="5" t="s">
        <v>19383</v>
      </c>
    </row>
    <row r="11131" spans="1:4">
      <c r="A11131" s="1">
        <v>44550</v>
      </c>
      <c r="B11131" s="1" t="s">
        <v>19384</v>
      </c>
      <c r="C11131" s="1" t="s">
        <v>14140</v>
      </c>
      <c r="D11131" s="5" t="s">
        <v>19385</v>
      </c>
    </row>
    <row r="11132" spans="1:4">
      <c r="A11132" s="1">
        <v>44549</v>
      </c>
      <c r="B11132" s="1" t="s">
        <v>19386</v>
      </c>
      <c r="C11132" s="1" t="s">
        <v>14140</v>
      </c>
      <c r="D11132" s="5" t="s">
        <v>19387</v>
      </c>
    </row>
    <row r="11133" spans="1:4">
      <c r="A11133" s="1">
        <v>11651</v>
      </c>
      <c r="B11133" s="1" t="s">
        <v>19388</v>
      </c>
      <c r="C11133" s="1" t="s">
        <v>14140</v>
      </c>
      <c r="D11133" s="5" t="s">
        <v>19389</v>
      </c>
    </row>
    <row r="11134" spans="1:4">
      <c r="A11134" s="1">
        <v>41982</v>
      </c>
      <c r="B11134" s="1" t="s">
        <v>19390</v>
      </c>
      <c r="C11134" s="1" t="s">
        <v>14140</v>
      </c>
      <c r="D11134" s="5" t="s">
        <v>19391</v>
      </c>
    </row>
    <row r="11135" spans="1:4">
      <c r="A11135" s="1">
        <v>40435</v>
      </c>
      <c r="B11135" s="1" t="s">
        <v>19392</v>
      </c>
      <c r="C11135" s="1" t="s">
        <v>14140</v>
      </c>
      <c r="D11135" s="5" t="s">
        <v>19393</v>
      </c>
    </row>
    <row r="11136" spans="1:4">
      <c r="A11136" s="1">
        <v>39012</v>
      </c>
      <c r="B11136" s="1" t="s">
        <v>19394</v>
      </c>
      <c r="C11136" s="1" t="s">
        <v>14140</v>
      </c>
      <c r="D11136" s="5" t="s">
        <v>19395</v>
      </c>
    </row>
    <row r="11137" spans="1:4">
      <c r="A11137" s="1">
        <v>13617</v>
      </c>
      <c r="B11137" s="1" t="s">
        <v>19396</v>
      </c>
      <c r="C11137" s="1" t="s">
        <v>14140</v>
      </c>
      <c r="D11137" s="5" t="s">
        <v>19397</v>
      </c>
    </row>
    <row r="11138" spans="1:4">
      <c r="A11138" s="1">
        <v>35274</v>
      </c>
      <c r="B11138" s="1" t="s">
        <v>19398</v>
      </c>
      <c r="C11138" s="1" t="s">
        <v>14193</v>
      </c>
      <c r="D11138" s="5" t="s">
        <v>19399</v>
      </c>
    </row>
    <row r="11139" spans="1:4">
      <c r="A11139" s="1">
        <v>35275</v>
      </c>
      <c r="B11139" s="1" t="s">
        <v>19400</v>
      </c>
      <c r="C11139" s="1" t="s">
        <v>14193</v>
      </c>
      <c r="D11139" s="5" t="s">
        <v>3732</v>
      </c>
    </row>
    <row r="11140" spans="1:4">
      <c r="A11140" s="1">
        <v>35276</v>
      </c>
      <c r="B11140" s="1" t="s">
        <v>19401</v>
      </c>
      <c r="C11140" s="1" t="s">
        <v>14193</v>
      </c>
      <c r="D11140" s="5" t="s">
        <v>19402</v>
      </c>
    </row>
    <row r="11141" spans="1:4">
      <c r="A11141" s="1">
        <v>11091</v>
      </c>
      <c r="B11141" s="1" t="s">
        <v>19403</v>
      </c>
      <c r="C11141" s="1" t="s">
        <v>14140</v>
      </c>
      <c r="D11141" s="5" t="s">
        <v>2750</v>
      </c>
    </row>
    <row r="11142" spans="1:4">
      <c r="A11142" s="1">
        <v>37586</v>
      </c>
      <c r="B11142" s="1" t="s">
        <v>19404</v>
      </c>
      <c r="C11142" s="1" t="s">
        <v>17433</v>
      </c>
      <c r="D11142" s="5" t="s">
        <v>19405</v>
      </c>
    </row>
    <row r="11143" spans="1:4">
      <c r="A11143" s="1">
        <v>37395</v>
      </c>
      <c r="B11143" s="1" t="s">
        <v>19406</v>
      </c>
      <c r="C11143" s="1" t="s">
        <v>17433</v>
      </c>
      <c r="D11143" s="5" t="s">
        <v>19407</v>
      </c>
    </row>
    <row r="11144" spans="1:4">
      <c r="A11144" s="1">
        <v>14147</v>
      </c>
      <c r="B11144" s="1" t="s">
        <v>19408</v>
      </c>
      <c r="C11144" s="1" t="s">
        <v>17433</v>
      </c>
      <c r="D11144" s="5" t="s">
        <v>36</v>
      </c>
    </row>
    <row r="11145" spans="1:4">
      <c r="A11145" s="1">
        <v>37396</v>
      </c>
      <c r="B11145" s="1" t="s">
        <v>19409</v>
      </c>
      <c r="C11145" s="1" t="s">
        <v>17433</v>
      </c>
      <c r="D11145" s="5" t="s">
        <v>19410</v>
      </c>
    </row>
    <row r="11146" spans="1:4">
      <c r="A11146" s="1">
        <v>37397</v>
      </c>
      <c r="B11146" s="1" t="s">
        <v>19411</v>
      </c>
      <c r="C11146" s="1" t="s">
        <v>17433</v>
      </c>
      <c r="D11146" s="5" t="s">
        <v>19412</v>
      </c>
    </row>
    <row r="11147" spans="1:4">
      <c r="A11147" s="1">
        <v>43606</v>
      </c>
      <c r="B11147" s="1" t="s">
        <v>19413</v>
      </c>
      <c r="C11147" s="1" t="s">
        <v>14140</v>
      </c>
      <c r="D11147" s="5" t="s">
        <v>19414</v>
      </c>
    </row>
    <row r="11148" spans="1:4">
      <c r="A11148" s="1">
        <v>444</v>
      </c>
      <c r="B11148" s="1" t="s">
        <v>19415</v>
      </c>
      <c r="C11148" s="1" t="s">
        <v>14140</v>
      </c>
      <c r="D11148" s="5" t="s">
        <v>19416</v>
      </c>
    </row>
    <row r="11149" spans="1:4">
      <c r="A11149" s="1">
        <v>445</v>
      </c>
      <c r="B11149" s="1" t="s">
        <v>19417</v>
      </c>
      <c r="C11149" s="1" t="s">
        <v>14140</v>
      </c>
      <c r="D11149" s="5" t="s">
        <v>19418</v>
      </c>
    </row>
    <row r="11150" spans="1:4">
      <c r="A11150" s="1">
        <v>4783</v>
      </c>
      <c r="B11150" s="1" t="s">
        <v>19419</v>
      </c>
      <c r="C11150" s="1" t="s">
        <v>14354</v>
      </c>
      <c r="D11150" s="5" t="s">
        <v>8256</v>
      </c>
    </row>
    <row r="11151" spans="1:4">
      <c r="A11151" s="1">
        <v>41079</v>
      </c>
      <c r="B11151" s="1" t="s">
        <v>19420</v>
      </c>
      <c r="C11151" s="1" t="s">
        <v>14357</v>
      </c>
      <c r="D11151" s="5" t="s">
        <v>19421</v>
      </c>
    </row>
    <row r="11152" spans="1:4">
      <c r="A11152" s="1">
        <v>12874</v>
      </c>
      <c r="B11152" s="1" t="s">
        <v>19422</v>
      </c>
      <c r="C11152" s="1" t="s">
        <v>14354</v>
      </c>
      <c r="D11152" s="5" t="s">
        <v>19423</v>
      </c>
    </row>
    <row r="11153" spans="1:4">
      <c r="A11153" s="1">
        <v>41082</v>
      </c>
      <c r="B11153" s="1" t="s">
        <v>19424</v>
      </c>
      <c r="C11153" s="1" t="s">
        <v>14357</v>
      </c>
      <c r="D11153" s="5" t="s">
        <v>19425</v>
      </c>
    </row>
    <row r="11154" spans="1:4">
      <c r="A11154" s="1">
        <v>4785</v>
      </c>
      <c r="B11154" s="1" t="s">
        <v>19426</v>
      </c>
      <c r="C11154" s="1" t="s">
        <v>14354</v>
      </c>
      <c r="D11154" s="5" t="s">
        <v>8256</v>
      </c>
    </row>
    <row r="11155" spans="1:4">
      <c r="A11155" s="1">
        <v>41081</v>
      </c>
      <c r="B11155" s="1" t="s">
        <v>19427</v>
      </c>
      <c r="C11155" s="1" t="s">
        <v>14357</v>
      </c>
      <c r="D11155" s="5" t="s">
        <v>19421</v>
      </c>
    </row>
    <row r="11156" spans="1:4">
      <c r="A11156" s="1">
        <v>4801</v>
      </c>
      <c r="B11156" s="1" t="s">
        <v>19428</v>
      </c>
      <c r="C11156" s="1" t="s">
        <v>14783</v>
      </c>
      <c r="D11156" s="5" t="s">
        <v>6104</v>
      </c>
    </row>
    <row r="11157" spans="1:4">
      <c r="A11157" s="1">
        <v>4794</v>
      </c>
      <c r="B11157" s="1" t="s">
        <v>19429</v>
      </c>
      <c r="C11157" s="1" t="s">
        <v>14783</v>
      </c>
      <c r="D11157" s="5" t="s">
        <v>19430</v>
      </c>
    </row>
    <row r="11158" spans="1:4">
      <c r="A11158" s="1">
        <v>4796</v>
      </c>
      <c r="B11158" s="1" t="s">
        <v>19431</v>
      </c>
      <c r="C11158" s="1" t="s">
        <v>14783</v>
      </c>
      <c r="D11158" s="5" t="s">
        <v>19432</v>
      </c>
    </row>
    <row r="11159" spans="1:4">
      <c r="A11159" s="1">
        <v>4800</v>
      </c>
      <c r="B11159" s="1" t="s">
        <v>19433</v>
      </c>
      <c r="C11159" s="1" t="s">
        <v>14783</v>
      </c>
      <c r="D11159" s="5" t="s">
        <v>636</v>
      </c>
    </row>
    <row r="11160" spans="1:4">
      <c r="A11160" s="1">
        <v>4795</v>
      </c>
      <c r="B11160" s="1" t="s">
        <v>19434</v>
      </c>
      <c r="C11160" s="1" t="s">
        <v>14783</v>
      </c>
      <c r="D11160" s="5" t="s">
        <v>19435</v>
      </c>
    </row>
    <row r="11161" spans="1:4">
      <c r="A11161" s="1">
        <v>39694</v>
      </c>
      <c r="B11161" s="1" t="s">
        <v>19436</v>
      </c>
      <c r="C11161" s="1" t="s">
        <v>14783</v>
      </c>
      <c r="D11161" s="5" t="s">
        <v>19437</v>
      </c>
    </row>
    <row r="11162" spans="1:4">
      <c r="A11162" s="1">
        <v>1292</v>
      </c>
      <c r="B11162" s="1" t="s">
        <v>19438</v>
      </c>
      <c r="C11162" s="1" t="s">
        <v>14783</v>
      </c>
      <c r="D11162" s="5" t="s">
        <v>19439</v>
      </c>
    </row>
    <row r="11163" spans="1:4">
      <c r="A11163" s="1">
        <v>1287</v>
      </c>
      <c r="B11163" s="1" t="s">
        <v>19440</v>
      </c>
      <c r="C11163" s="1" t="s">
        <v>14783</v>
      </c>
      <c r="D11163" s="5" t="s">
        <v>11802</v>
      </c>
    </row>
    <row r="11164" spans="1:4">
      <c r="A11164" s="1">
        <v>4786</v>
      </c>
      <c r="B11164" s="1" t="s">
        <v>19441</v>
      </c>
      <c r="C11164" s="1" t="s">
        <v>14783</v>
      </c>
      <c r="D11164" s="5" t="s">
        <v>19442</v>
      </c>
    </row>
    <row r="11165" spans="1:4">
      <c r="A11165" s="1">
        <v>10840</v>
      </c>
      <c r="B11165" s="1" t="s">
        <v>19443</v>
      </c>
      <c r="C11165" s="1" t="s">
        <v>14783</v>
      </c>
      <c r="D11165" s="5" t="s">
        <v>19444</v>
      </c>
    </row>
    <row r="11166" spans="1:4">
      <c r="A11166" s="1">
        <v>10841</v>
      </c>
      <c r="B11166" s="1" t="s">
        <v>19445</v>
      </c>
      <c r="C11166" s="1" t="s">
        <v>14783</v>
      </c>
      <c r="D11166" s="5" t="s">
        <v>19446</v>
      </c>
    </row>
    <row r="11167" spans="1:4">
      <c r="A11167" s="1">
        <v>44540</v>
      </c>
      <c r="B11167" s="1" t="s">
        <v>19447</v>
      </c>
      <c r="C11167" s="1" t="s">
        <v>14783</v>
      </c>
      <c r="D11167" s="5" t="s">
        <v>19448</v>
      </c>
    </row>
    <row r="11168" spans="1:4">
      <c r="A11168" s="1">
        <v>10842</v>
      </c>
      <c r="B11168" s="1" t="s">
        <v>19449</v>
      </c>
      <c r="C11168" s="1" t="s">
        <v>14783</v>
      </c>
      <c r="D11168" s="5" t="s">
        <v>19450</v>
      </c>
    </row>
    <row r="11169" spans="1:4">
      <c r="A11169" s="1">
        <v>45190</v>
      </c>
      <c r="B11169" s="1" t="s">
        <v>19451</v>
      </c>
      <c r="C11169" s="1" t="s">
        <v>14783</v>
      </c>
      <c r="D11169" s="5" t="s">
        <v>19452</v>
      </c>
    </row>
    <row r="11170" spans="1:4">
      <c r="A11170" s="1">
        <v>45189</v>
      </c>
      <c r="B11170" s="1" t="s">
        <v>19453</v>
      </c>
      <c r="C11170" s="1" t="s">
        <v>14783</v>
      </c>
      <c r="D11170" s="5" t="s">
        <v>19454</v>
      </c>
    </row>
    <row r="11171" spans="1:4">
      <c r="A11171" s="1">
        <v>45191</v>
      </c>
      <c r="B11171" s="1" t="s">
        <v>19455</v>
      </c>
      <c r="C11171" s="1" t="s">
        <v>14783</v>
      </c>
      <c r="D11171" s="5" t="s">
        <v>13907</v>
      </c>
    </row>
    <row r="11172" spans="1:4">
      <c r="A11172" s="1">
        <v>38180</v>
      </c>
      <c r="B11172" s="1" t="s">
        <v>19456</v>
      </c>
      <c r="C11172" s="1" t="s">
        <v>14783</v>
      </c>
      <c r="D11172" s="5" t="s">
        <v>19457</v>
      </c>
    </row>
    <row r="11173" spans="1:4">
      <c r="A11173" s="1">
        <v>40648</v>
      </c>
      <c r="B11173" s="1" t="s">
        <v>19458</v>
      </c>
      <c r="C11173" s="1" t="s">
        <v>14783</v>
      </c>
      <c r="D11173" s="5" t="s">
        <v>19459</v>
      </c>
    </row>
    <row r="11174" spans="1:4">
      <c r="A11174" s="1">
        <v>40649</v>
      </c>
      <c r="B11174" s="1" t="s">
        <v>19460</v>
      </c>
      <c r="C11174" s="1" t="s">
        <v>14783</v>
      </c>
      <c r="D11174" s="5" t="s">
        <v>19461</v>
      </c>
    </row>
    <row r="11175" spans="1:4">
      <c r="A11175" s="1">
        <v>40650</v>
      </c>
      <c r="B11175" s="1" t="s">
        <v>19462</v>
      </c>
      <c r="C11175" s="1" t="s">
        <v>14783</v>
      </c>
      <c r="D11175" s="5" t="s">
        <v>19463</v>
      </c>
    </row>
    <row r="11176" spans="1:4">
      <c r="A11176" s="1">
        <v>40651</v>
      </c>
      <c r="B11176" s="1" t="s">
        <v>19464</v>
      </c>
      <c r="C11176" s="1" t="s">
        <v>14783</v>
      </c>
      <c r="D11176" s="5" t="s">
        <v>19465</v>
      </c>
    </row>
    <row r="11177" spans="1:4">
      <c r="A11177" s="1">
        <v>40652</v>
      </c>
      <c r="B11177" s="1" t="s">
        <v>19466</v>
      </c>
      <c r="C11177" s="1" t="s">
        <v>14783</v>
      </c>
      <c r="D11177" s="5" t="s">
        <v>19467</v>
      </c>
    </row>
    <row r="11178" spans="1:4">
      <c r="A11178" s="1">
        <v>40647</v>
      </c>
      <c r="B11178" s="1" t="s">
        <v>19468</v>
      </c>
      <c r="C11178" s="1" t="s">
        <v>14783</v>
      </c>
      <c r="D11178" s="5" t="s">
        <v>19469</v>
      </c>
    </row>
    <row r="11179" spans="1:4">
      <c r="A11179" s="1">
        <v>40653</v>
      </c>
      <c r="B11179" s="1" t="s">
        <v>19470</v>
      </c>
      <c r="C11179" s="1" t="s">
        <v>14783</v>
      </c>
      <c r="D11179" s="5" t="s">
        <v>19471</v>
      </c>
    </row>
    <row r="11180" spans="1:4">
      <c r="A11180" s="1">
        <v>38135</v>
      </c>
      <c r="B11180" s="1" t="s">
        <v>19472</v>
      </c>
      <c r="C11180" s="1" t="s">
        <v>14783</v>
      </c>
      <c r="D11180" s="5" t="s">
        <v>19473</v>
      </c>
    </row>
    <row r="11181" spans="1:4">
      <c r="A11181" s="1">
        <v>36178</v>
      </c>
      <c r="B11181" s="1" t="s">
        <v>19474</v>
      </c>
      <c r="C11181" s="1" t="s">
        <v>14140</v>
      </c>
      <c r="D11181" s="5" t="s">
        <v>7615</v>
      </c>
    </row>
    <row r="11182" spans="1:4">
      <c r="A11182" s="1">
        <v>38181</v>
      </c>
      <c r="B11182" s="1" t="s">
        <v>19475</v>
      </c>
      <c r="C11182" s="1" t="s">
        <v>14783</v>
      </c>
      <c r="D11182" s="5" t="s">
        <v>19476</v>
      </c>
    </row>
    <row r="11183" spans="1:4">
      <c r="A11183" s="1">
        <v>38182</v>
      </c>
      <c r="B11183" s="1" t="s">
        <v>19477</v>
      </c>
      <c r="C11183" s="1" t="s">
        <v>14783</v>
      </c>
      <c r="D11183" s="5" t="s">
        <v>19478</v>
      </c>
    </row>
    <row r="11184" spans="1:4">
      <c r="A11184" s="1">
        <v>38186</v>
      </c>
      <c r="B11184" s="1" t="s">
        <v>19479</v>
      </c>
      <c r="C11184" s="1" t="s">
        <v>14783</v>
      </c>
      <c r="D11184" s="5" t="s">
        <v>19480</v>
      </c>
    </row>
    <row r="11185" spans="1:4">
      <c r="A11185" s="1">
        <v>38185</v>
      </c>
      <c r="B11185" s="1" t="s">
        <v>19481</v>
      </c>
      <c r="C11185" s="1" t="s">
        <v>14783</v>
      </c>
      <c r="D11185" s="5" t="s">
        <v>19482</v>
      </c>
    </row>
    <row r="11186" spans="1:4">
      <c r="A11186" s="1">
        <v>40654</v>
      </c>
      <c r="B11186" s="1" t="s">
        <v>19483</v>
      </c>
      <c r="C11186" s="1" t="s">
        <v>14783</v>
      </c>
      <c r="D11186" s="5" t="s">
        <v>5414</v>
      </c>
    </row>
    <row r="11187" spans="1:4">
      <c r="A11187" s="1">
        <v>44541</v>
      </c>
      <c r="B11187" s="1" t="s">
        <v>19484</v>
      </c>
      <c r="C11187" s="1" t="s">
        <v>14783</v>
      </c>
      <c r="D11187" s="5" t="s">
        <v>19485</v>
      </c>
    </row>
    <row r="11188" spans="1:4">
      <c r="A11188" s="1">
        <v>4822</v>
      </c>
      <c r="B11188" s="1" t="s">
        <v>19486</v>
      </c>
      <c r="C11188" s="1" t="s">
        <v>14783</v>
      </c>
      <c r="D11188" s="5" t="s">
        <v>19487</v>
      </c>
    </row>
    <row r="11189" spans="1:4">
      <c r="A11189" s="1">
        <v>4818</v>
      </c>
      <c r="B11189" s="1" t="s">
        <v>19488</v>
      </c>
      <c r="C11189" s="1" t="s">
        <v>14783</v>
      </c>
      <c r="D11189" s="5" t="s">
        <v>3098</v>
      </c>
    </row>
    <row r="11190" spans="1:4">
      <c r="A11190" s="1">
        <v>39567</v>
      </c>
      <c r="B11190" s="1" t="s">
        <v>19489</v>
      </c>
      <c r="C11190" s="1" t="s">
        <v>14783</v>
      </c>
      <c r="D11190" s="5" t="s">
        <v>18324</v>
      </c>
    </row>
    <row r="11191" spans="1:4">
      <c r="A11191" s="1">
        <v>39566</v>
      </c>
      <c r="B11191" s="1" t="s">
        <v>19490</v>
      </c>
      <c r="C11191" s="1" t="s">
        <v>14783</v>
      </c>
      <c r="D11191" s="5" t="s">
        <v>19491</v>
      </c>
    </row>
    <row r="11192" spans="1:4">
      <c r="A11192" s="1">
        <v>39416</v>
      </c>
      <c r="B11192" s="1" t="s">
        <v>19492</v>
      </c>
      <c r="C11192" s="1" t="s">
        <v>14783</v>
      </c>
      <c r="D11192" s="5" t="s">
        <v>19493</v>
      </c>
    </row>
    <row r="11193" spans="1:4">
      <c r="A11193" s="1">
        <v>39417</v>
      </c>
      <c r="B11193" s="1" t="s">
        <v>19494</v>
      </c>
      <c r="C11193" s="1" t="s">
        <v>14783</v>
      </c>
      <c r="D11193" s="5" t="s">
        <v>5087</v>
      </c>
    </row>
    <row r="11194" spans="1:4">
      <c r="A11194" s="1">
        <v>43742</v>
      </c>
      <c r="B11194" s="1" t="s">
        <v>19495</v>
      </c>
      <c r="C11194" s="1" t="s">
        <v>14783</v>
      </c>
      <c r="D11194" s="5" t="s">
        <v>19074</v>
      </c>
    </row>
    <row r="11195" spans="1:4">
      <c r="A11195" s="1">
        <v>39414</v>
      </c>
      <c r="B11195" s="1" t="s">
        <v>19496</v>
      </c>
      <c r="C11195" s="1" t="s">
        <v>14783</v>
      </c>
      <c r="D11195" s="5" t="s">
        <v>18437</v>
      </c>
    </row>
    <row r="11196" spans="1:4">
      <c r="A11196" s="1">
        <v>39415</v>
      </c>
      <c r="B11196" s="1" t="s">
        <v>19497</v>
      </c>
      <c r="C11196" s="1" t="s">
        <v>14783</v>
      </c>
      <c r="D11196" s="5" t="s">
        <v>7352</v>
      </c>
    </row>
    <row r="11197" spans="1:4">
      <c r="A11197" s="1">
        <v>43740</v>
      </c>
      <c r="B11197" s="1" t="s">
        <v>19498</v>
      </c>
      <c r="C11197" s="1" t="s">
        <v>14783</v>
      </c>
      <c r="D11197" s="5" t="s">
        <v>18378</v>
      </c>
    </row>
    <row r="11198" spans="1:4">
      <c r="A11198" s="1">
        <v>39412</v>
      </c>
      <c r="B11198" s="1" t="s">
        <v>19499</v>
      </c>
      <c r="C11198" s="1" t="s">
        <v>14783</v>
      </c>
      <c r="D11198" s="5" t="s">
        <v>19500</v>
      </c>
    </row>
    <row r="11199" spans="1:4">
      <c r="A11199" s="1">
        <v>39413</v>
      </c>
      <c r="B11199" s="1" t="s">
        <v>19501</v>
      </c>
      <c r="C11199" s="1" t="s">
        <v>14783</v>
      </c>
      <c r="D11199" s="5" t="s">
        <v>9191</v>
      </c>
    </row>
    <row r="11200" spans="1:4">
      <c r="A11200" s="1">
        <v>43741</v>
      </c>
      <c r="B11200" s="1" t="s">
        <v>19502</v>
      </c>
      <c r="C11200" s="1" t="s">
        <v>14783</v>
      </c>
      <c r="D11200" s="5" t="s">
        <v>5909</v>
      </c>
    </row>
    <row r="11201" spans="1:4">
      <c r="A11201" s="1">
        <v>11062</v>
      </c>
      <c r="B11201" s="1" t="s">
        <v>19503</v>
      </c>
      <c r="C11201" s="1" t="s">
        <v>14783</v>
      </c>
      <c r="D11201" s="5" t="s">
        <v>19504</v>
      </c>
    </row>
    <row r="11202" spans="1:4">
      <c r="A11202" s="1">
        <v>11063</v>
      </c>
      <c r="B11202" s="1" t="s">
        <v>19505</v>
      </c>
      <c r="C11202" s="1" t="s">
        <v>14783</v>
      </c>
      <c r="D11202" s="5" t="s">
        <v>9227</v>
      </c>
    </row>
    <row r="11203" spans="1:4">
      <c r="A11203" s="1">
        <v>13521</v>
      </c>
      <c r="B11203" s="1" t="s">
        <v>19506</v>
      </c>
      <c r="C11203" s="1" t="s">
        <v>14140</v>
      </c>
      <c r="D11203" s="5" t="s">
        <v>19507</v>
      </c>
    </row>
    <row r="11204" spans="1:4">
      <c r="A11204" s="1">
        <v>10851</v>
      </c>
      <c r="B11204" s="1" t="s">
        <v>19508</v>
      </c>
      <c r="C11204" s="1" t="s">
        <v>14140</v>
      </c>
      <c r="D11204" s="5" t="s">
        <v>19509</v>
      </c>
    </row>
    <row r="11205" spans="1:4">
      <c r="A11205" s="1">
        <v>39515</v>
      </c>
      <c r="B11205" s="1" t="s">
        <v>19510</v>
      </c>
      <c r="C11205" s="1" t="s">
        <v>14140</v>
      </c>
      <c r="D11205" s="5" t="s">
        <v>9229</v>
      </c>
    </row>
    <row r="11206" spans="1:4">
      <c r="A11206" s="1">
        <v>39516</v>
      </c>
      <c r="B11206" s="1" t="s">
        <v>19511</v>
      </c>
      <c r="C11206" s="1" t="s">
        <v>14140</v>
      </c>
      <c r="D11206" s="5" t="s">
        <v>3786</v>
      </c>
    </row>
    <row r="11207" spans="1:4">
      <c r="A11207" s="1">
        <v>39514</v>
      </c>
      <c r="B11207" s="1" t="s">
        <v>19512</v>
      </c>
      <c r="C11207" s="1" t="s">
        <v>14140</v>
      </c>
      <c r="D11207" s="5" t="s">
        <v>19513</v>
      </c>
    </row>
    <row r="11208" spans="1:4">
      <c r="A11208" s="1">
        <v>4812</v>
      </c>
      <c r="B11208" s="1" t="s">
        <v>19514</v>
      </c>
      <c r="C11208" s="1" t="s">
        <v>14783</v>
      </c>
      <c r="D11208" s="5" t="s">
        <v>15391</v>
      </c>
    </row>
    <row r="11209" spans="1:4">
      <c r="A11209" s="1">
        <v>10849</v>
      </c>
      <c r="B11209" s="1" t="s">
        <v>19515</v>
      </c>
      <c r="C11209" s="1" t="s">
        <v>14140</v>
      </c>
      <c r="D11209" s="5" t="s">
        <v>19516</v>
      </c>
    </row>
    <row r="11210" spans="1:4">
      <c r="A11210" s="1">
        <v>10848</v>
      </c>
      <c r="B11210" s="1" t="s">
        <v>19517</v>
      </c>
      <c r="C11210" s="1" t="s">
        <v>14140</v>
      </c>
      <c r="D11210" s="5" t="s">
        <v>19518</v>
      </c>
    </row>
    <row r="11211" spans="1:4">
      <c r="A11211" s="1">
        <v>4813</v>
      </c>
      <c r="B11211" s="1" t="s">
        <v>19519</v>
      </c>
      <c r="C11211" s="1" t="s">
        <v>14783</v>
      </c>
      <c r="D11211" s="5" t="s">
        <v>19520</v>
      </c>
    </row>
    <row r="11212" spans="1:4">
      <c r="A11212" s="1">
        <v>37560</v>
      </c>
      <c r="B11212" s="1" t="s">
        <v>19521</v>
      </c>
      <c r="C11212" s="1" t="s">
        <v>14140</v>
      </c>
      <c r="D11212" s="5" t="s">
        <v>19522</v>
      </c>
    </row>
    <row r="11213" spans="1:4">
      <c r="A11213" s="1">
        <v>37557</v>
      </c>
      <c r="B11213" s="1" t="s">
        <v>19523</v>
      </c>
      <c r="C11213" s="1" t="s">
        <v>14140</v>
      </c>
      <c r="D11213" s="5" t="s">
        <v>19524</v>
      </c>
    </row>
    <row r="11214" spans="1:4">
      <c r="A11214" s="1">
        <v>37556</v>
      </c>
      <c r="B11214" s="1" t="s">
        <v>19525</v>
      </c>
      <c r="C11214" s="1" t="s">
        <v>14140</v>
      </c>
      <c r="D11214" s="5" t="s">
        <v>5909</v>
      </c>
    </row>
    <row r="11215" spans="1:4">
      <c r="A11215" s="1">
        <v>37559</v>
      </c>
      <c r="B11215" s="1" t="s">
        <v>19526</v>
      </c>
      <c r="C11215" s="1" t="s">
        <v>14140</v>
      </c>
      <c r="D11215" s="5" t="s">
        <v>19527</v>
      </c>
    </row>
    <row r="11216" spans="1:4">
      <c r="A11216" s="1">
        <v>37539</v>
      </c>
      <c r="B11216" s="1" t="s">
        <v>19528</v>
      </c>
      <c r="C11216" s="1" t="s">
        <v>14140</v>
      </c>
      <c r="D11216" s="5" t="s">
        <v>7214</v>
      </c>
    </row>
    <row r="11217" spans="1:4">
      <c r="A11217" s="1">
        <v>37558</v>
      </c>
      <c r="B11217" s="1" t="s">
        <v>19529</v>
      </c>
      <c r="C11217" s="1" t="s">
        <v>14140</v>
      </c>
      <c r="D11217" s="5" t="s">
        <v>19530</v>
      </c>
    </row>
    <row r="11218" spans="1:4">
      <c r="A11218" s="1">
        <v>34723</v>
      </c>
      <c r="B11218" s="1" t="s">
        <v>19531</v>
      </c>
      <c r="C11218" s="1" t="s">
        <v>14783</v>
      </c>
      <c r="D11218" s="5" t="s">
        <v>19532</v>
      </c>
    </row>
    <row r="11219" spans="1:4">
      <c r="A11219" s="1">
        <v>34721</v>
      </c>
      <c r="B11219" s="1" t="s">
        <v>19533</v>
      </c>
      <c r="C11219" s="1" t="s">
        <v>14783</v>
      </c>
      <c r="D11219" s="5" t="s">
        <v>19534</v>
      </c>
    </row>
    <row r="11220" spans="1:4">
      <c r="A11220" s="1">
        <v>4309</v>
      </c>
      <c r="B11220" s="1" t="s">
        <v>19535</v>
      </c>
      <c r="C11220" s="1" t="s">
        <v>14140</v>
      </c>
      <c r="D11220" s="5" t="s">
        <v>9508</v>
      </c>
    </row>
    <row r="11221" spans="1:4">
      <c r="A11221" s="1">
        <v>4307</v>
      </c>
      <c r="B11221" s="1" t="s">
        <v>19536</v>
      </c>
      <c r="C11221" s="1" t="s">
        <v>14140</v>
      </c>
      <c r="D11221" s="5" t="s">
        <v>1887</v>
      </c>
    </row>
    <row r="11222" spans="1:4">
      <c r="A11222" s="1">
        <v>10850</v>
      </c>
      <c r="B11222" s="1" t="s">
        <v>19537</v>
      </c>
      <c r="C11222" s="1" t="s">
        <v>14140</v>
      </c>
      <c r="D11222" s="5" t="s">
        <v>14352</v>
      </c>
    </row>
    <row r="11223" spans="1:4">
      <c r="A11223" s="1">
        <v>42438</v>
      </c>
      <c r="B11223" s="1" t="s">
        <v>19538</v>
      </c>
      <c r="C11223" s="1" t="s">
        <v>14140</v>
      </c>
      <c r="D11223" s="5" t="s">
        <v>19539</v>
      </c>
    </row>
    <row r="11224" spans="1:4">
      <c r="A11224" s="1">
        <v>4792</v>
      </c>
      <c r="B11224" s="1" t="s">
        <v>19540</v>
      </c>
      <c r="C11224" s="1" t="s">
        <v>14783</v>
      </c>
      <c r="D11224" s="5" t="s">
        <v>15765</v>
      </c>
    </row>
    <row r="11225" spans="1:4">
      <c r="A11225" s="1">
        <v>4790</v>
      </c>
      <c r="B11225" s="1" t="s">
        <v>19541</v>
      </c>
      <c r="C11225" s="1" t="s">
        <v>14783</v>
      </c>
      <c r="D11225" s="5" t="s">
        <v>4708</v>
      </c>
    </row>
    <row r="11226" spans="1:4">
      <c r="A11226" s="1">
        <v>40671</v>
      </c>
      <c r="B11226" s="1" t="s">
        <v>19542</v>
      </c>
      <c r="C11226" s="1" t="s">
        <v>14783</v>
      </c>
      <c r="D11226" s="5" t="s">
        <v>19543</v>
      </c>
    </row>
    <row r="11227" spans="1:4">
      <c r="A11227" s="1">
        <v>7552</v>
      </c>
      <c r="B11227" s="1" t="s">
        <v>19544</v>
      </c>
      <c r="C11227" s="1" t="s">
        <v>14140</v>
      </c>
      <c r="D11227" s="5" t="s">
        <v>10950</v>
      </c>
    </row>
    <row r="11228" spans="1:4">
      <c r="A11228" s="1">
        <v>4893</v>
      </c>
      <c r="B11228" s="1" t="s">
        <v>19545</v>
      </c>
      <c r="C11228" s="1" t="s">
        <v>14140</v>
      </c>
      <c r="D11228" s="5" t="s">
        <v>8089</v>
      </c>
    </row>
    <row r="11229" spans="1:4">
      <c r="A11229" s="1">
        <v>4894</v>
      </c>
      <c r="B11229" s="1" t="s">
        <v>19546</v>
      </c>
      <c r="C11229" s="1" t="s">
        <v>14140</v>
      </c>
      <c r="D11229" s="5" t="s">
        <v>19547</v>
      </c>
    </row>
    <row r="11230" spans="1:4">
      <c r="A11230" s="1">
        <v>4888</v>
      </c>
      <c r="B11230" s="1" t="s">
        <v>19548</v>
      </c>
      <c r="C11230" s="1" t="s">
        <v>14140</v>
      </c>
      <c r="D11230" s="5" t="s">
        <v>19549</v>
      </c>
    </row>
    <row r="11231" spans="1:4">
      <c r="A11231" s="1">
        <v>4890</v>
      </c>
      <c r="B11231" s="1" t="s">
        <v>19550</v>
      </c>
      <c r="C11231" s="1" t="s">
        <v>14140</v>
      </c>
      <c r="D11231" s="5" t="s">
        <v>12611</v>
      </c>
    </row>
    <row r="11232" spans="1:4">
      <c r="A11232" s="1">
        <v>12411</v>
      </c>
      <c r="B11232" s="1" t="s">
        <v>19551</v>
      </c>
      <c r="C11232" s="1" t="s">
        <v>14140</v>
      </c>
      <c r="D11232" s="5" t="s">
        <v>19552</v>
      </c>
    </row>
    <row r="11233" spans="1:4">
      <c r="A11233" s="1">
        <v>4891</v>
      </c>
      <c r="B11233" s="1" t="s">
        <v>19553</v>
      </c>
      <c r="C11233" s="1" t="s">
        <v>14140</v>
      </c>
      <c r="D11233" s="5" t="s">
        <v>19554</v>
      </c>
    </row>
    <row r="11234" spans="1:4">
      <c r="A11234" s="1">
        <v>4889</v>
      </c>
      <c r="B11234" s="1" t="s">
        <v>19555</v>
      </c>
      <c r="C11234" s="1" t="s">
        <v>14140</v>
      </c>
      <c r="D11234" s="5" t="s">
        <v>6668</v>
      </c>
    </row>
    <row r="11235" spans="1:4">
      <c r="A11235" s="1">
        <v>4892</v>
      </c>
      <c r="B11235" s="1" t="s">
        <v>19556</v>
      </c>
      <c r="C11235" s="1" t="s">
        <v>14140</v>
      </c>
      <c r="D11235" s="5" t="s">
        <v>19557</v>
      </c>
    </row>
    <row r="11236" spans="1:4">
      <c r="A11236" s="1">
        <v>12412</v>
      </c>
      <c r="B11236" s="1" t="s">
        <v>19558</v>
      </c>
      <c r="C11236" s="1" t="s">
        <v>14140</v>
      </c>
      <c r="D11236" s="5" t="s">
        <v>19559</v>
      </c>
    </row>
    <row r="11237" spans="1:4">
      <c r="A11237" s="1">
        <v>4907</v>
      </c>
      <c r="B11237" s="1" t="s">
        <v>19560</v>
      </c>
      <c r="C11237" s="1" t="s">
        <v>14140</v>
      </c>
      <c r="D11237" s="5" t="s">
        <v>19561</v>
      </c>
    </row>
    <row r="11238" spans="1:4">
      <c r="A11238" s="1">
        <v>4902</v>
      </c>
      <c r="B11238" s="1" t="s">
        <v>19562</v>
      </c>
      <c r="C11238" s="1" t="s">
        <v>14140</v>
      </c>
      <c r="D11238" s="5" t="s">
        <v>19563</v>
      </c>
    </row>
    <row r="11239" spans="1:4">
      <c r="A11239" s="1">
        <v>4741</v>
      </c>
      <c r="B11239" s="1" t="s">
        <v>19564</v>
      </c>
      <c r="C11239" s="1" t="s">
        <v>14351</v>
      </c>
      <c r="D11239" s="5" t="s">
        <v>19294</v>
      </c>
    </row>
    <row r="11240" spans="1:4">
      <c r="A11240" s="1">
        <v>4752</v>
      </c>
      <c r="B11240" s="1" t="s">
        <v>19565</v>
      </c>
      <c r="C11240" s="1" t="s">
        <v>14354</v>
      </c>
      <c r="D11240" s="5" t="s">
        <v>19566</v>
      </c>
    </row>
    <row r="11241" spans="1:4">
      <c r="A11241" s="1">
        <v>41091</v>
      </c>
      <c r="B11241" s="1" t="s">
        <v>19567</v>
      </c>
      <c r="C11241" s="1" t="s">
        <v>14357</v>
      </c>
      <c r="D11241" s="5" t="s">
        <v>19568</v>
      </c>
    </row>
    <row r="11242" spans="1:4">
      <c r="A11242" s="1">
        <v>13954</v>
      </c>
      <c r="B11242" s="1" t="s">
        <v>19569</v>
      </c>
      <c r="C11242" s="1" t="s">
        <v>14140</v>
      </c>
      <c r="D11242" s="5" t="s">
        <v>19570</v>
      </c>
    </row>
    <row r="11243" spans="1:4">
      <c r="A11243" s="1">
        <v>3411</v>
      </c>
      <c r="B11243" s="1" t="s">
        <v>19571</v>
      </c>
      <c r="C11243" s="1" t="s">
        <v>14199</v>
      </c>
      <c r="D11243" s="5" t="s">
        <v>19572</v>
      </c>
    </row>
    <row r="11244" spans="1:4">
      <c r="A11244" s="1">
        <v>39995</v>
      </c>
      <c r="B11244" s="1" t="s">
        <v>19573</v>
      </c>
      <c r="C11244" s="1" t="s">
        <v>14351</v>
      </c>
      <c r="D11244" s="5" t="s">
        <v>19574</v>
      </c>
    </row>
    <row r="11245" spans="1:4">
      <c r="A11245" s="1">
        <v>11615</v>
      </c>
      <c r="B11245" s="1" t="s">
        <v>19575</v>
      </c>
      <c r="C11245" s="1" t="s">
        <v>14783</v>
      </c>
      <c r="D11245" s="5" t="s">
        <v>18253</v>
      </c>
    </row>
    <row r="11246" spans="1:4">
      <c r="A11246" s="1">
        <v>3408</v>
      </c>
      <c r="B11246" s="1" t="s">
        <v>19576</v>
      </c>
      <c r="C11246" s="1" t="s">
        <v>14783</v>
      </c>
      <c r="D11246" s="5" t="s">
        <v>2201</v>
      </c>
    </row>
    <row r="11247" spans="1:4">
      <c r="A11247" s="1">
        <v>3409</v>
      </c>
      <c r="B11247" s="1" t="s">
        <v>19577</v>
      </c>
      <c r="C11247" s="1" t="s">
        <v>14783</v>
      </c>
      <c r="D11247" s="5" t="s">
        <v>19578</v>
      </c>
    </row>
    <row r="11248" spans="1:4">
      <c r="A11248" s="1">
        <v>11427</v>
      </c>
      <c r="B11248" s="1" t="s">
        <v>19579</v>
      </c>
      <c r="C11248" s="1" t="s">
        <v>14199</v>
      </c>
      <c r="D11248" s="5" t="s">
        <v>19580</v>
      </c>
    </row>
    <row r="11249" spans="1:4">
      <c r="A11249" s="1">
        <v>4491</v>
      </c>
      <c r="B11249" s="1" t="s">
        <v>19581</v>
      </c>
      <c r="C11249" s="1" t="s">
        <v>14193</v>
      </c>
      <c r="D11249" s="5" t="s">
        <v>15741</v>
      </c>
    </row>
    <row r="11250" spans="1:4">
      <c r="A11250" s="1">
        <v>2745</v>
      </c>
      <c r="B11250" s="1" t="s">
        <v>19582</v>
      </c>
      <c r="C11250" s="1" t="s">
        <v>14193</v>
      </c>
      <c r="D11250" s="5" t="s">
        <v>19361</v>
      </c>
    </row>
    <row r="11251" spans="1:4">
      <c r="A11251" s="1">
        <v>14439</v>
      </c>
      <c r="B11251" s="1" t="s">
        <v>19583</v>
      </c>
      <c r="C11251" s="1" t="s">
        <v>14193</v>
      </c>
      <c r="D11251" s="5" t="s">
        <v>13076</v>
      </c>
    </row>
    <row r="11252" spans="1:4">
      <c r="A11252" s="1">
        <v>44496</v>
      </c>
      <c r="B11252" s="1" t="s">
        <v>19584</v>
      </c>
      <c r="C11252" s="1" t="s">
        <v>14140</v>
      </c>
      <c r="D11252" s="5" t="s">
        <v>19585</v>
      </c>
    </row>
    <row r="11253" spans="1:4">
      <c r="A11253" s="1">
        <v>12362</v>
      </c>
      <c r="B11253" s="1" t="s">
        <v>19586</v>
      </c>
      <c r="C11253" s="1" t="s">
        <v>14140</v>
      </c>
      <c r="D11253" s="5" t="s">
        <v>7820</v>
      </c>
    </row>
    <row r="11254" spans="1:4">
      <c r="A11254" s="1">
        <v>421</v>
      </c>
      <c r="B11254" s="1" t="s">
        <v>19587</v>
      </c>
      <c r="C11254" s="1" t="s">
        <v>14140</v>
      </c>
      <c r="D11254" s="5" t="s">
        <v>19588</v>
      </c>
    </row>
    <row r="11255" spans="1:4">
      <c r="A11255" s="1">
        <v>14148</v>
      </c>
      <c r="B11255" s="1" t="s">
        <v>19589</v>
      </c>
      <c r="C11255" s="1" t="s">
        <v>14140</v>
      </c>
      <c r="D11255" s="5" t="s">
        <v>19590</v>
      </c>
    </row>
    <row r="11256" spans="1:4">
      <c r="A11256" s="1">
        <v>4341</v>
      </c>
      <c r="B11256" s="1" t="s">
        <v>19591</v>
      </c>
      <c r="C11256" s="1" t="s">
        <v>14140</v>
      </c>
      <c r="D11256" s="5" t="s">
        <v>1836</v>
      </c>
    </row>
    <row r="11257" spans="1:4">
      <c r="A11257" s="1">
        <v>4337</v>
      </c>
      <c r="B11257" s="1" t="s">
        <v>19592</v>
      </c>
      <c r="C11257" s="1" t="s">
        <v>14140</v>
      </c>
      <c r="D11257" s="5" t="s">
        <v>19593</v>
      </c>
    </row>
    <row r="11258" spans="1:4">
      <c r="A11258" s="1">
        <v>4339</v>
      </c>
      <c r="B11258" s="1" t="s">
        <v>19594</v>
      </c>
      <c r="C11258" s="1" t="s">
        <v>14140</v>
      </c>
      <c r="D11258" s="5" t="s">
        <v>13068</v>
      </c>
    </row>
    <row r="11259" spans="1:4">
      <c r="A11259" s="1">
        <v>39997</v>
      </c>
      <c r="B11259" s="1" t="s">
        <v>19595</v>
      </c>
      <c r="C11259" s="1" t="s">
        <v>14140</v>
      </c>
      <c r="D11259" s="5" t="s">
        <v>2017</v>
      </c>
    </row>
    <row r="11260" spans="1:4">
      <c r="A11260" s="1">
        <v>11971</v>
      </c>
      <c r="B11260" s="1" t="s">
        <v>19596</v>
      </c>
      <c r="C11260" s="1" t="s">
        <v>14140</v>
      </c>
      <c r="D11260" s="5" t="s">
        <v>15215</v>
      </c>
    </row>
    <row r="11261" spans="1:4">
      <c r="A11261" s="1">
        <v>4342</v>
      </c>
      <c r="B11261" s="1" t="s">
        <v>19597</v>
      </c>
      <c r="C11261" s="1" t="s">
        <v>14140</v>
      </c>
      <c r="D11261" s="5" t="s">
        <v>13790</v>
      </c>
    </row>
    <row r="11262" spans="1:4">
      <c r="A11262" s="1">
        <v>4330</v>
      </c>
      <c r="B11262" s="1" t="s">
        <v>19598</v>
      </c>
      <c r="C11262" s="1" t="s">
        <v>14140</v>
      </c>
      <c r="D11262" s="5" t="s">
        <v>2185</v>
      </c>
    </row>
    <row r="11263" spans="1:4">
      <c r="A11263" s="1">
        <v>4340</v>
      </c>
      <c r="B11263" s="1" t="s">
        <v>19599</v>
      </c>
      <c r="C11263" s="1" t="s">
        <v>14140</v>
      </c>
      <c r="D11263" s="5" t="s">
        <v>1850</v>
      </c>
    </row>
    <row r="11264" spans="1:4">
      <c r="A11264" s="1">
        <v>5088</v>
      </c>
      <c r="B11264" s="1" t="s">
        <v>19600</v>
      </c>
      <c r="C11264" s="1" t="s">
        <v>14140</v>
      </c>
      <c r="D11264" s="5" t="s">
        <v>2521</v>
      </c>
    </row>
    <row r="11265" spans="1:4">
      <c r="A11265" s="1">
        <v>11154</v>
      </c>
      <c r="B11265" s="1" t="s">
        <v>19601</v>
      </c>
      <c r="C11265" s="1" t="s">
        <v>14140</v>
      </c>
      <c r="D11265" s="5" t="s">
        <v>19602</v>
      </c>
    </row>
    <row r="11266" spans="1:4">
      <c r="A11266" s="1">
        <v>4989</v>
      </c>
      <c r="B11266" s="1" t="s">
        <v>19603</v>
      </c>
      <c r="C11266" s="1" t="s">
        <v>14140</v>
      </c>
      <c r="D11266" s="5" t="s">
        <v>19604</v>
      </c>
    </row>
    <row r="11267" spans="1:4">
      <c r="A11267" s="1">
        <v>4982</v>
      </c>
      <c r="B11267" s="1" t="s">
        <v>19605</v>
      </c>
      <c r="C11267" s="1" t="s">
        <v>14140</v>
      </c>
      <c r="D11267" s="5" t="s">
        <v>19606</v>
      </c>
    </row>
    <row r="11268" spans="1:4">
      <c r="A11268" s="1">
        <v>4962</v>
      </c>
      <c r="B11268" s="1" t="s">
        <v>19607</v>
      </c>
      <c r="C11268" s="1" t="s">
        <v>14140</v>
      </c>
      <c r="D11268" s="5" t="s">
        <v>19608</v>
      </c>
    </row>
    <row r="11269" spans="1:4">
      <c r="A11269" s="1">
        <v>4981</v>
      </c>
      <c r="B11269" s="1" t="s">
        <v>19609</v>
      </c>
      <c r="C11269" s="1" t="s">
        <v>14140</v>
      </c>
      <c r="D11269" s="5" t="s">
        <v>19610</v>
      </c>
    </row>
    <row r="11270" spans="1:4">
      <c r="A11270" s="1">
        <v>4964</v>
      </c>
      <c r="B11270" s="1" t="s">
        <v>19611</v>
      </c>
      <c r="C11270" s="1" t="s">
        <v>14140</v>
      </c>
      <c r="D11270" s="5" t="s">
        <v>19612</v>
      </c>
    </row>
    <row r="11271" spans="1:4">
      <c r="A11271" s="1">
        <v>4992</v>
      </c>
      <c r="B11271" s="1" t="s">
        <v>19613</v>
      </c>
      <c r="C11271" s="1" t="s">
        <v>14140</v>
      </c>
      <c r="D11271" s="5" t="s">
        <v>19614</v>
      </c>
    </row>
    <row r="11272" spans="1:4">
      <c r="A11272" s="1">
        <v>4987</v>
      </c>
      <c r="B11272" s="1" t="s">
        <v>19615</v>
      </c>
      <c r="C11272" s="1" t="s">
        <v>14140</v>
      </c>
      <c r="D11272" s="5" t="s">
        <v>19616</v>
      </c>
    </row>
    <row r="11273" spans="1:4">
      <c r="A11273" s="1">
        <v>4930</v>
      </c>
      <c r="B11273" s="1" t="s">
        <v>19617</v>
      </c>
      <c r="C11273" s="1" t="s">
        <v>14783</v>
      </c>
      <c r="D11273" s="5" t="s">
        <v>19618</v>
      </c>
    </row>
    <row r="11274" spans="1:4">
      <c r="A11274" s="1">
        <v>4998</v>
      </c>
      <c r="B11274" s="1" t="s">
        <v>19619</v>
      </c>
      <c r="C11274" s="1" t="s">
        <v>14783</v>
      </c>
      <c r="D11274" s="5" t="s">
        <v>19620</v>
      </c>
    </row>
    <row r="11275" spans="1:4">
      <c r="A11275" s="1">
        <v>39021</v>
      </c>
      <c r="B11275" s="1" t="s">
        <v>19621</v>
      </c>
      <c r="C11275" s="1" t="s">
        <v>14140</v>
      </c>
      <c r="D11275" s="5" t="s">
        <v>19622</v>
      </c>
    </row>
    <row r="11276" spans="1:4">
      <c r="A11276" s="1">
        <v>39022</v>
      </c>
      <c r="B11276" s="1" t="s">
        <v>19623</v>
      </c>
      <c r="C11276" s="1" t="s">
        <v>14140</v>
      </c>
      <c r="D11276" s="5" t="s">
        <v>19624</v>
      </c>
    </row>
    <row r="11277" spans="1:4">
      <c r="A11277" s="1">
        <v>39024</v>
      </c>
      <c r="B11277" s="1" t="s">
        <v>19625</v>
      </c>
      <c r="C11277" s="1" t="s">
        <v>14140</v>
      </c>
      <c r="D11277" s="5" t="s">
        <v>19626</v>
      </c>
    </row>
    <row r="11278" spans="1:4">
      <c r="A11278" s="1">
        <v>4914</v>
      </c>
      <c r="B11278" s="1" t="s">
        <v>19627</v>
      </c>
      <c r="C11278" s="1" t="s">
        <v>14783</v>
      </c>
      <c r="D11278" s="5" t="s">
        <v>19628</v>
      </c>
    </row>
    <row r="11279" spans="1:4">
      <c r="A11279" s="1">
        <v>4917</v>
      </c>
      <c r="B11279" s="1" t="s">
        <v>19629</v>
      </c>
      <c r="C11279" s="1" t="s">
        <v>14783</v>
      </c>
      <c r="D11279" s="5" t="s">
        <v>19630</v>
      </c>
    </row>
    <row r="11280" spans="1:4">
      <c r="A11280" s="1">
        <v>39025</v>
      </c>
      <c r="B11280" s="1" t="s">
        <v>19631</v>
      </c>
      <c r="C11280" s="1" t="s">
        <v>14140</v>
      </c>
      <c r="D11280" s="5" t="s">
        <v>19632</v>
      </c>
    </row>
    <row r="11281" spans="1:4">
      <c r="A11281" s="1">
        <v>4922</v>
      </c>
      <c r="B11281" s="1" t="s">
        <v>19633</v>
      </c>
      <c r="C11281" s="1" t="s">
        <v>14783</v>
      </c>
      <c r="D11281" s="5" t="s">
        <v>19634</v>
      </c>
    </row>
    <row r="11282" spans="1:4">
      <c r="A11282" s="1">
        <v>4911</v>
      </c>
      <c r="B11282" s="1" t="s">
        <v>19635</v>
      </c>
      <c r="C11282" s="1" t="s">
        <v>14783</v>
      </c>
      <c r="D11282" s="5" t="s">
        <v>19636</v>
      </c>
    </row>
    <row r="11283" spans="1:4">
      <c r="A11283" s="1">
        <v>37518</v>
      </c>
      <c r="B11283" s="1" t="s">
        <v>19637</v>
      </c>
      <c r="C11283" s="1" t="s">
        <v>14783</v>
      </c>
      <c r="D11283" s="5" t="s">
        <v>19638</v>
      </c>
    </row>
    <row r="11284" spans="1:4">
      <c r="A11284" s="1">
        <v>4910</v>
      </c>
      <c r="B11284" s="1" t="s">
        <v>19639</v>
      </c>
      <c r="C11284" s="1" t="s">
        <v>14783</v>
      </c>
      <c r="D11284" s="5" t="s">
        <v>19640</v>
      </c>
    </row>
    <row r="11285" spans="1:4">
      <c r="A11285" s="1">
        <v>4943</v>
      </c>
      <c r="B11285" s="1" t="s">
        <v>19641</v>
      </c>
      <c r="C11285" s="1" t="s">
        <v>14783</v>
      </c>
      <c r="D11285" s="5" t="s">
        <v>19642</v>
      </c>
    </row>
    <row r="11286" spans="1:4">
      <c r="A11286" s="1">
        <v>5002</v>
      </c>
      <c r="B11286" s="1" t="s">
        <v>19643</v>
      </c>
      <c r="C11286" s="1" t="s">
        <v>14783</v>
      </c>
      <c r="D11286" s="5" t="s">
        <v>19644</v>
      </c>
    </row>
    <row r="11287" spans="1:4">
      <c r="A11287" s="1">
        <v>4977</v>
      </c>
      <c r="B11287" s="1" t="s">
        <v>19645</v>
      </c>
      <c r="C11287" s="1" t="s">
        <v>14783</v>
      </c>
      <c r="D11287" s="5" t="s">
        <v>19646</v>
      </c>
    </row>
    <row r="11288" spans="1:4">
      <c r="A11288" s="1">
        <v>5028</v>
      </c>
      <c r="B11288" s="1" t="s">
        <v>19647</v>
      </c>
      <c r="C11288" s="1" t="s">
        <v>14783</v>
      </c>
      <c r="D11288" s="5" t="s">
        <v>19648</v>
      </c>
    </row>
    <row r="11289" spans="1:4">
      <c r="A11289" s="1">
        <v>4969</v>
      </c>
      <c r="B11289" s="1" t="s">
        <v>19649</v>
      </c>
      <c r="C11289" s="1" t="s">
        <v>14783</v>
      </c>
      <c r="D11289" s="5" t="s">
        <v>19650</v>
      </c>
    </row>
    <row r="11290" spans="1:4">
      <c r="A11290" s="1">
        <v>11364</v>
      </c>
      <c r="B11290" s="1" t="s">
        <v>19651</v>
      </c>
      <c r="C11290" s="1" t="s">
        <v>14140</v>
      </c>
      <c r="D11290" s="5" t="s">
        <v>19652</v>
      </c>
    </row>
    <row r="11291" spans="1:4">
      <c r="A11291" s="1">
        <v>11365</v>
      </c>
      <c r="B11291" s="1" t="s">
        <v>19653</v>
      </c>
      <c r="C11291" s="1" t="s">
        <v>14140</v>
      </c>
      <c r="D11291" s="5" t="s">
        <v>19654</v>
      </c>
    </row>
    <row r="11292" spans="1:4">
      <c r="A11292" s="1">
        <v>11366</v>
      </c>
      <c r="B11292" s="1" t="s">
        <v>19655</v>
      </c>
      <c r="C11292" s="1" t="s">
        <v>14140</v>
      </c>
      <c r="D11292" s="5" t="s">
        <v>19656</v>
      </c>
    </row>
    <row r="11293" spans="1:4">
      <c r="A11293" s="1">
        <v>43777</v>
      </c>
      <c r="B11293" s="1" t="s">
        <v>19657</v>
      </c>
      <c r="C11293" s="1" t="s">
        <v>14140</v>
      </c>
      <c r="D11293" s="5" t="s">
        <v>19658</v>
      </c>
    </row>
    <row r="11294" spans="1:4">
      <c r="A11294" s="1">
        <v>20322</v>
      </c>
      <c r="B11294" s="1" t="s">
        <v>19659</v>
      </c>
      <c r="C11294" s="1" t="s">
        <v>14140</v>
      </c>
      <c r="D11294" s="5" t="s">
        <v>19660</v>
      </c>
    </row>
    <row r="11295" spans="1:4">
      <c r="A11295" s="1">
        <v>10553</v>
      </c>
      <c r="B11295" s="1" t="s">
        <v>19661</v>
      </c>
      <c r="C11295" s="1" t="s">
        <v>14140</v>
      </c>
      <c r="D11295" s="5" t="s">
        <v>14842</v>
      </c>
    </row>
    <row r="11296" spans="1:4">
      <c r="A11296" s="1">
        <v>5020</v>
      </c>
      <c r="B11296" s="1" t="s">
        <v>19662</v>
      </c>
      <c r="C11296" s="1" t="s">
        <v>14140</v>
      </c>
      <c r="D11296" s="5" t="s">
        <v>19663</v>
      </c>
    </row>
    <row r="11297" spans="1:4">
      <c r="A11297" s="1">
        <v>10554</v>
      </c>
      <c r="B11297" s="1" t="s">
        <v>19664</v>
      </c>
      <c r="C11297" s="1" t="s">
        <v>14140</v>
      </c>
      <c r="D11297" s="5" t="s">
        <v>19665</v>
      </c>
    </row>
    <row r="11298" spans="1:4">
      <c r="A11298" s="1">
        <v>10555</v>
      </c>
      <c r="B11298" s="1" t="s">
        <v>19666</v>
      </c>
      <c r="C11298" s="1" t="s">
        <v>14140</v>
      </c>
      <c r="D11298" s="5" t="s">
        <v>19667</v>
      </c>
    </row>
    <row r="11299" spans="1:4">
      <c r="A11299" s="1">
        <v>10556</v>
      </c>
      <c r="B11299" s="1" t="s">
        <v>19668</v>
      </c>
      <c r="C11299" s="1" t="s">
        <v>14140</v>
      </c>
      <c r="D11299" s="5" t="s">
        <v>19669</v>
      </c>
    </row>
    <row r="11300" spans="1:4">
      <c r="A11300" s="1">
        <v>39502</v>
      </c>
      <c r="B11300" s="1" t="s">
        <v>19670</v>
      </c>
      <c r="C11300" s="1" t="s">
        <v>14140</v>
      </c>
      <c r="D11300" s="5" t="s">
        <v>19671</v>
      </c>
    </row>
    <row r="11301" spans="1:4">
      <c r="A11301" s="1">
        <v>39504</v>
      </c>
      <c r="B11301" s="1" t="s">
        <v>19672</v>
      </c>
      <c r="C11301" s="1" t="s">
        <v>14140</v>
      </c>
      <c r="D11301" s="5" t="s">
        <v>19673</v>
      </c>
    </row>
    <row r="11302" spans="1:4">
      <c r="A11302" s="1">
        <v>39503</v>
      </c>
      <c r="B11302" s="1" t="s">
        <v>19674</v>
      </c>
      <c r="C11302" s="1" t="s">
        <v>14140</v>
      </c>
      <c r="D11302" s="5" t="s">
        <v>19675</v>
      </c>
    </row>
    <row r="11303" spans="1:4">
      <c r="A11303" s="1">
        <v>39505</v>
      </c>
      <c r="B11303" s="1" t="s">
        <v>19676</v>
      </c>
      <c r="C11303" s="1" t="s">
        <v>14140</v>
      </c>
      <c r="D11303" s="5" t="s">
        <v>19677</v>
      </c>
    </row>
    <row r="11304" spans="1:4">
      <c r="A11304" s="1">
        <v>44471</v>
      </c>
      <c r="B11304" s="1" t="s">
        <v>19678</v>
      </c>
      <c r="C11304" s="1" t="s">
        <v>14140</v>
      </c>
      <c r="D11304" s="5" t="s">
        <v>19679</v>
      </c>
    </row>
    <row r="11305" spans="1:4">
      <c r="A11305" s="1">
        <v>4944</v>
      </c>
      <c r="B11305" s="1" t="s">
        <v>19680</v>
      </c>
      <c r="C11305" s="1" t="s">
        <v>14783</v>
      </c>
      <c r="D11305" s="5" t="s">
        <v>19681</v>
      </c>
    </row>
    <row r="11306" spans="1:4">
      <c r="A11306" s="1">
        <v>21102</v>
      </c>
      <c r="B11306" s="1" t="s">
        <v>19682</v>
      </c>
      <c r="C11306" s="1" t="s">
        <v>14140</v>
      </c>
      <c r="D11306" s="5" t="s">
        <v>19683</v>
      </c>
    </row>
    <row r="11307" spans="1:4">
      <c r="A11307" s="1">
        <v>21101</v>
      </c>
      <c r="B11307" s="1" t="s">
        <v>19684</v>
      </c>
      <c r="C11307" s="1" t="s">
        <v>14140</v>
      </c>
      <c r="D11307" s="5" t="s">
        <v>19685</v>
      </c>
    </row>
    <row r="11308" spans="1:4">
      <c r="A11308" s="1">
        <v>34713</v>
      </c>
      <c r="B11308" s="1" t="s">
        <v>19686</v>
      </c>
      <c r="C11308" s="1" t="s">
        <v>14783</v>
      </c>
      <c r="D11308" s="5" t="s">
        <v>19687</v>
      </c>
    </row>
    <row r="11309" spans="1:4">
      <c r="A11309" s="1">
        <v>37563</v>
      </c>
      <c r="B11309" s="1" t="s">
        <v>19688</v>
      </c>
      <c r="C11309" s="1" t="s">
        <v>14783</v>
      </c>
      <c r="D11309" s="5" t="s">
        <v>19689</v>
      </c>
    </row>
    <row r="11310" spans="1:4">
      <c r="A11310" s="1">
        <v>4948</v>
      </c>
      <c r="B11310" s="1" t="s">
        <v>19690</v>
      </c>
      <c r="C11310" s="1" t="s">
        <v>14783</v>
      </c>
      <c r="D11310" s="5" t="s">
        <v>19691</v>
      </c>
    </row>
    <row r="11311" spans="1:4">
      <c r="A11311" s="1">
        <v>37561</v>
      </c>
      <c r="B11311" s="1" t="s">
        <v>19692</v>
      </c>
      <c r="C11311" s="1" t="s">
        <v>14783</v>
      </c>
      <c r="D11311" s="5" t="s">
        <v>19693</v>
      </c>
    </row>
    <row r="11312" spans="1:4">
      <c r="A11312" s="1">
        <v>37562</v>
      </c>
      <c r="B11312" s="1" t="s">
        <v>19694</v>
      </c>
      <c r="C11312" s="1" t="s">
        <v>14783</v>
      </c>
      <c r="D11312" s="5" t="s">
        <v>19695</v>
      </c>
    </row>
    <row r="11313" spans="1:4">
      <c r="A11313" s="1">
        <v>14164</v>
      </c>
      <c r="B11313" s="1" t="s">
        <v>19696</v>
      </c>
      <c r="C11313" s="1" t="s">
        <v>14140</v>
      </c>
      <c r="D11313" s="5" t="s">
        <v>19697</v>
      </c>
    </row>
    <row r="11314" spans="1:4">
      <c r="A11314" s="1">
        <v>14163</v>
      </c>
      <c r="B11314" s="1" t="s">
        <v>19698</v>
      </c>
      <c r="C11314" s="1" t="s">
        <v>14140</v>
      </c>
      <c r="D11314" s="5" t="s">
        <v>19699</v>
      </c>
    </row>
    <row r="11315" spans="1:4">
      <c r="A11315" s="1">
        <v>5051</v>
      </c>
      <c r="B11315" s="1" t="s">
        <v>19700</v>
      </c>
      <c r="C11315" s="1" t="s">
        <v>14140</v>
      </c>
      <c r="D11315" s="5" t="s">
        <v>19701</v>
      </c>
    </row>
    <row r="11316" spans="1:4">
      <c r="A11316" s="1">
        <v>5052</v>
      </c>
      <c r="B11316" s="1" t="s">
        <v>19702</v>
      </c>
      <c r="C11316" s="1" t="s">
        <v>14140</v>
      </c>
      <c r="D11316" s="5" t="s">
        <v>19703</v>
      </c>
    </row>
    <row r="11317" spans="1:4">
      <c r="A11317" s="1">
        <v>14162</v>
      </c>
      <c r="B11317" s="1" t="s">
        <v>19704</v>
      </c>
      <c r="C11317" s="1" t="s">
        <v>14140</v>
      </c>
      <c r="D11317" s="5" t="s">
        <v>19705</v>
      </c>
    </row>
    <row r="11318" spans="1:4">
      <c r="A11318" s="1">
        <v>14166</v>
      </c>
      <c r="B11318" s="1" t="s">
        <v>19706</v>
      </c>
      <c r="C11318" s="1" t="s">
        <v>14140</v>
      </c>
      <c r="D11318" s="5" t="s">
        <v>19707</v>
      </c>
    </row>
    <row r="11319" spans="1:4">
      <c r="A11319" s="1">
        <v>14165</v>
      </c>
      <c r="B11319" s="1" t="s">
        <v>19708</v>
      </c>
      <c r="C11319" s="1" t="s">
        <v>14140</v>
      </c>
      <c r="D11319" s="5" t="s">
        <v>19709</v>
      </c>
    </row>
    <row r="11320" spans="1:4">
      <c r="A11320" s="1">
        <v>5050</v>
      </c>
      <c r="B11320" s="1" t="s">
        <v>19710</v>
      </c>
      <c r="C11320" s="1" t="s">
        <v>14140</v>
      </c>
      <c r="D11320" s="5" t="s">
        <v>19711</v>
      </c>
    </row>
    <row r="11321" spans="1:4">
      <c r="A11321" s="1">
        <v>12366</v>
      </c>
      <c r="B11321" s="1" t="s">
        <v>19712</v>
      </c>
      <c r="C11321" s="1" t="s">
        <v>14140</v>
      </c>
      <c r="D11321" s="5" t="s">
        <v>19713</v>
      </c>
    </row>
    <row r="11322" spans="1:4">
      <c r="A11322" s="1">
        <v>5045</v>
      </c>
      <c r="B11322" s="1" t="s">
        <v>19714</v>
      </c>
      <c r="C11322" s="1" t="s">
        <v>14140</v>
      </c>
      <c r="D11322" s="5" t="s">
        <v>19715</v>
      </c>
    </row>
    <row r="11323" spans="1:4">
      <c r="A11323" s="1">
        <v>5035</v>
      </c>
      <c r="B11323" s="1" t="s">
        <v>19716</v>
      </c>
      <c r="C11323" s="1" t="s">
        <v>14140</v>
      </c>
      <c r="D11323" s="5" t="s">
        <v>19717</v>
      </c>
    </row>
    <row r="11324" spans="1:4">
      <c r="A11324" s="1">
        <v>41180</v>
      </c>
      <c r="B11324" s="1" t="s">
        <v>19718</v>
      </c>
      <c r="C11324" s="1" t="s">
        <v>14140</v>
      </c>
      <c r="D11324" s="5" t="s">
        <v>19719</v>
      </c>
    </row>
    <row r="11325" spans="1:4">
      <c r="A11325" s="1">
        <v>41181</v>
      </c>
      <c r="B11325" s="1" t="s">
        <v>19720</v>
      </c>
      <c r="C11325" s="1" t="s">
        <v>14140</v>
      </c>
      <c r="D11325" s="5" t="s">
        <v>19721</v>
      </c>
    </row>
    <row r="11326" spans="1:4">
      <c r="A11326" s="1">
        <v>41182</v>
      </c>
      <c r="B11326" s="1" t="s">
        <v>19722</v>
      </c>
      <c r="C11326" s="1" t="s">
        <v>14140</v>
      </c>
      <c r="D11326" s="5" t="s">
        <v>19723</v>
      </c>
    </row>
    <row r="11327" spans="1:4">
      <c r="A11327" s="1">
        <v>41183</v>
      </c>
      <c r="B11327" s="1" t="s">
        <v>19724</v>
      </c>
      <c r="C11327" s="1" t="s">
        <v>14140</v>
      </c>
      <c r="D11327" s="5" t="s">
        <v>19725</v>
      </c>
    </row>
    <row r="11328" spans="1:4">
      <c r="A11328" s="1">
        <v>41184</v>
      </c>
      <c r="B11328" s="1" t="s">
        <v>19726</v>
      </c>
      <c r="C11328" s="1" t="s">
        <v>14140</v>
      </c>
      <c r="D11328" s="5" t="s">
        <v>19727</v>
      </c>
    </row>
    <row r="11329" spans="1:4">
      <c r="A11329" s="1">
        <v>41185</v>
      </c>
      <c r="B11329" s="1" t="s">
        <v>19728</v>
      </c>
      <c r="C11329" s="1" t="s">
        <v>14140</v>
      </c>
      <c r="D11329" s="5" t="s">
        <v>19729</v>
      </c>
    </row>
    <row r="11330" spans="1:4">
      <c r="A11330" s="1">
        <v>41186</v>
      </c>
      <c r="B11330" s="1" t="s">
        <v>19730</v>
      </c>
      <c r="C11330" s="1" t="s">
        <v>14140</v>
      </c>
      <c r="D11330" s="5" t="s">
        <v>19731</v>
      </c>
    </row>
    <row r="11331" spans="1:4">
      <c r="A11331" s="1">
        <v>41187</v>
      </c>
      <c r="B11331" s="1" t="s">
        <v>19732</v>
      </c>
      <c r="C11331" s="1" t="s">
        <v>14140</v>
      </c>
      <c r="D11331" s="5" t="s">
        <v>19733</v>
      </c>
    </row>
    <row r="11332" spans="1:4">
      <c r="A11332" s="1">
        <v>41188</v>
      </c>
      <c r="B11332" s="1" t="s">
        <v>19734</v>
      </c>
      <c r="C11332" s="1" t="s">
        <v>14140</v>
      </c>
      <c r="D11332" s="5" t="s">
        <v>19735</v>
      </c>
    </row>
    <row r="11333" spans="1:4">
      <c r="A11333" s="1">
        <v>5036</v>
      </c>
      <c r="B11333" s="1" t="s">
        <v>19736</v>
      </c>
      <c r="C11333" s="1" t="s">
        <v>14140</v>
      </c>
      <c r="D11333" s="5" t="s">
        <v>19737</v>
      </c>
    </row>
    <row r="11334" spans="1:4">
      <c r="A11334" s="1">
        <v>41189</v>
      </c>
      <c r="B11334" s="1" t="s">
        <v>19738</v>
      </c>
      <c r="C11334" s="1" t="s">
        <v>14140</v>
      </c>
      <c r="D11334" s="5" t="s">
        <v>19739</v>
      </c>
    </row>
    <row r="11335" spans="1:4">
      <c r="A11335" s="1">
        <v>41190</v>
      </c>
      <c r="B11335" s="1" t="s">
        <v>19740</v>
      </c>
      <c r="C11335" s="1" t="s">
        <v>14140</v>
      </c>
      <c r="D11335" s="5" t="s">
        <v>19741</v>
      </c>
    </row>
    <row r="11336" spans="1:4">
      <c r="A11336" s="1">
        <v>41191</v>
      </c>
      <c r="B11336" s="1" t="s">
        <v>19742</v>
      </c>
      <c r="C11336" s="1" t="s">
        <v>14140</v>
      </c>
      <c r="D11336" s="5" t="s">
        <v>19743</v>
      </c>
    </row>
    <row r="11337" spans="1:4">
      <c r="A11337" s="1">
        <v>41192</v>
      </c>
      <c r="B11337" s="1" t="s">
        <v>19744</v>
      </c>
      <c r="C11337" s="1" t="s">
        <v>14140</v>
      </c>
      <c r="D11337" s="5" t="s">
        <v>19745</v>
      </c>
    </row>
    <row r="11338" spans="1:4">
      <c r="A11338" s="1">
        <v>41193</v>
      </c>
      <c r="B11338" s="1" t="s">
        <v>19746</v>
      </c>
      <c r="C11338" s="1" t="s">
        <v>14140</v>
      </c>
      <c r="D11338" s="5" t="s">
        <v>19747</v>
      </c>
    </row>
    <row r="11339" spans="1:4">
      <c r="A11339" s="1">
        <v>41194</v>
      </c>
      <c r="B11339" s="1" t="s">
        <v>19748</v>
      </c>
      <c r="C11339" s="1" t="s">
        <v>14140</v>
      </c>
      <c r="D11339" s="5" t="s">
        <v>19749</v>
      </c>
    </row>
    <row r="11340" spans="1:4">
      <c r="A11340" s="1">
        <v>5044</v>
      </c>
      <c r="B11340" s="1" t="s">
        <v>19750</v>
      </c>
      <c r="C11340" s="1" t="s">
        <v>14140</v>
      </c>
      <c r="D11340" s="5" t="s">
        <v>19751</v>
      </c>
    </row>
    <row r="11341" spans="1:4">
      <c r="A11341" s="1">
        <v>5059</v>
      </c>
      <c r="B11341" s="1" t="s">
        <v>19752</v>
      </c>
      <c r="C11341" s="1" t="s">
        <v>14140</v>
      </c>
      <c r="D11341" s="5" t="s">
        <v>19753</v>
      </c>
    </row>
    <row r="11342" spans="1:4">
      <c r="A11342" s="1">
        <v>41201</v>
      </c>
      <c r="B11342" s="1" t="s">
        <v>19754</v>
      </c>
      <c r="C11342" s="1" t="s">
        <v>14140</v>
      </c>
      <c r="D11342" s="5" t="s">
        <v>19755</v>
      </c>
    </row>
    <row r="11343" spans="1:4">
      <c r="A11343" s="1">
        <v>41199</v>
      </c>
      <c r="B11343" s="1" t="s">
        <v>19756</v>
      </c>
      <c r="C11343" s="1" t="s">
        <v>14140</v>
      </c>
      <c r="D11343" s="5" t="s">
        <v>19757</v>
      </c>
    </row>
    <row r="11344" spans="1:4">
      <c r="A11344" s="1">
        <v>5057</v>
      </c>
      <c r="B11344" s="1" t="s">
        <v>19758</v>
      </c>
      <c r="C11344" s="1" t="s">
        <v>14140</v>
      </c>
      <c r="D11344" s="5" t="s">
        <v>19759</v>
      </c>
    </row>
    <row r="11345" spans="1:4">
      <c r="A11345" s="1">
        <v>41200</v>
      </c>
      <c r="B11345" s="1" t="s">
        <v>19760</v>
      </c>
      <c r="C11345" s="1" t="s">
        <v>14140</v>
      </c>
      <c r="D11345" s="5" t="s">
        <v>19761</v>
      </c>
    </row>
    <row r="11346" spans="1:4">
      <c r="A11346" s="1">
        <v>41205</v>
      </c>
      <c r="B11346" s="1" t="s">
        <v>19762</v>
      </c>
      <c r="C11346" s="1" t="s">
        <v>14140</v>
      </c>
      <c r="D11346" s="5" t="s">
        <v>19763</v>
      </c>
    </row>
    <row r="11347" spans="1:4">
      <c r="A11347" s="1">
        <v>41202</v>
      </c>
      <c r="B11347" s="1" t="s">
        <v>19764</v>
      </c>
      <c r="C11347" s="1" t="s">
        <v>14140</v>
      </c>
      <c r="D11347" s="5" t="s">
        <v>19765</v>
      </c>
    </row>
    <row r="11348" spans="1:4">
      <c r="A11348" s="1">
        <v>41206</v>
      </c>
      <c r="B11348" s="1" t="s">
        <v>19766</v>
      </c>
      <c r="C11348" s="1" t="s">
        <v>14140</v>
      </c>
      <c r="D11348" s="5" t="s">
        <v>19767</v>
      </c>
    </row>
    <row r="11349" spans="1:4">
      <c r="A11349" s="1">
        <v>12372</v>
      </c>
      <c r="B11349" s="1" t="s">
        <v>19768</v>
      </c>
      <c r="C11349" s="1" t="s">
        <v>14140</v>
      </c>
      <c r="D11349" s="5" t="s">
        <v>19769</v>
      </c>
    </row>
    <row r="11350" spans="1:4">
      <c r="A11350" s="1">
        <v>41207</v>
      </c>
      <c r="B11350" s="1" t="s">
        <v>19770</v>
      </c>
      <c r="C11350" s="1" t="s">
        <v>14140</v>
      </c>
      <c r="D11350" s="5" t="s">
        <v>19771</v>
      </c>
    </row>
    <row r="11351" spans="1:4">
      <c r="A11351" s="1">
        <v>41203</v>
      </c>
      <c r="B11351" s="1" t="s">
        <v>19772</v>
      </c>
      <c r="C11351" s="1" t="s">
        <v>14140</v>
      </c>
      <c r="D11351" s="5" t="s">
        <v>19773</v>
      </c>
    </row>
    <row r="11352" spans="1:4">
      <c r="A11352" s="1">
        <v>41204</v>
      </c>
      <c r="B11352" s="1" t="s">
        <v>19774</v>
      </c>
      <c r="C11352" s="1" t="s">
        <v>14140</v>
      </c>
      <c r="D11352" s="5" t="s">
        <v>19775</v>
      </c>
    </row>
    <row r="11353" spans="1:4">
      <c r="A11353" s="1">
        <v>41210</v>
      </c>
      <c r="B11353" s="1" t="s">
        <v>19776</v>
      </c>
      <c r="C11353" s="1" t="s">
        <v>14140</v>
      </c>
      <c r="D11353" s="5" t="s">
        <v>19777</v>
      </c>
    </row>
    <row r="11354" spans="1:4">
      <c r="A11354" s="1">
        <v>41208</v>
      </c>
      <c r="B11354" s="1" t="s">
        <v>19778</v>
      </c>
      <c r="C11354" s="1" t="s">
        <v>14140</v>
      </c>
      <c r="D11354" s="5" t="s">
        <v>19779</v>
      </c>
    </row>
    <row r="11355" spans="1:4">
      <c r="A11355" s="1">
        <v>41211</v>
      </c>
      <c r="B11355" s="1" t="s">
        <v>19780</v>
      </c>
      <c r="C11355" s="1" t="s">
        <v>14140</v>
      </c>
      <c r="D11355" s="5" t="s">
        <v>19781</v>
      </c>
    </row>
    <row r="11356" spans="1:4">
      <c r="A11356" s="1">
        <v>13339</v>
      </c>
      <c r="B11356" s="1" t="s">
        <v>19782</v>
      </c>
      <c r="C11356" s="1" t="s">
        <v>14140</v>
      </c>
      <c r="D11356" s="5" t="s">
        <v>19783</v>
      </c>
    </row>
    <row r="11357" spans="1:4">
      <c r="A11357" s="1">
        <v>41213</v>
      </c>
      <c r="B11357" s="1" t="s">
        <v>19784</v>
      </c>
      <c r="C11357" s="1" t="s">
        <v>14140</v>
      </c>
      <c r="D11357" s="5" t="s">
        <v>19785</v>
      </c>
    </row>
    <row r="11358" spans="1:4">
      <c r="A11358" s="1">
        <v>41209</v>
      </c>
      <c r="B11358" s="1" t="s">
        <v>19786</v>
      </c>
      <c r="C11358" s="1" t="s">
        <v>14140</v>
      </c>
      <c r="D11358" s="5" t="s">
        <v>19787</v>
      </c>
    </row>
    <row r="11359" spans="1:4">
      <c r="A11359" s="1">
        <v>41216</v>
      </c>
      <c r="B11359" s="1" t="s">
        <v>19788</v>
      </c>
      <c r="C11359" s="1" t="s">
        <v>14140</v>
      </c>
      <c r="D11359" s="5" t="s">
        <v>19789</v>
      </c>
    </row>
    <row r="11360" spans="1:4">
      <c r="A11360" s="1">
        <v>41217</v>
      </c>
      <c r="B11360" s="1" t="s">
        <v>19790</v>
      </c>
      <c r="C11360" s="1" t="s">
        <v>14140</v>
      </c>
      <c r="D11360" s="5" t="s">
        <v>19791</v>
      </c>
    </row>
    <row r="11361" spans="1:4">
      <c r="A11361" s="1">
        <v>41218</v>
      </c>
      <c r="B11361" s="1" t="s">
        <v>19792</v>
      </c>
      <c r="C11361" s="1" t="s">
        <v>14140</v>
      </c>
      <c r="D11361" s="5" t="s">
        <v>19793</v>
      </c>
    </row>
    <row r="11362" spans="1:4">
      <c r="A11362" s="1">
        <v>41214</v>
      </c>
      <c r="B11362" s="1" t="s">
        <v>19794</v>
      </c>
      <c r="C11362" s="1" t="s">
        <v>14140</v>
      </c>
      <c r="D11362" s="5" t="s">
        <v>19795</v>
      </c>
    </row>
    <row r="11363" spans="1:4">
      <c r="A11363" s="1">
        <v>41215</v>
      </c>
      <c r="B11363" s="1" t="s">
        <v>19796</v>
      </c>
      <c r="C11363" s="1" t="s">
        <v>14140</v>
      </c>
      <c r="D11363" s="5" t="s">
        <v>19797</v>
      </c>
    </row>
    <row r="11364" spans="1:4">
      <c r="A11364" s="1">
        <v>41221</v>
      </c>
      <c r="B11364" s="1" t="s">
        <v>19798</v>
      </c>
      <c r="C11364" s="1" t="s">
        <v>14140</v>
      </c>
      <c r="D11364" s="5" t="s">
        <v>19799</v>
      </c>
    </row>
    <row r="11365" spans="1:4">
      <c r="A11365" s="1">
        <v>41222</v>
      </c>
      <c r="B11365" s="1" t="s">
        <v>19800</v>
      </c>
      <c r="C11365" s="1" t="s">
        <v>14140</v>
      </c>
      <c r="D11365" s="5" t="s">
        <v>19801</v>
      </c>
    </row>
    <row r="11366" spans="1:4">
      <c r="A11366" s="1">
        <v>41195</v>
      </c>
      <c r="B11366" s="1" t="s">
        <v>19802</v>
      </c>
      <c r="C11366" s="1" t="s">
        <v>14140</v>
      </c>
      <c r="D11366" s="5" t="s">
        <v>19803</v>
      </c>
    </row>
    <row r="11367" spans="1:4">
      <c r="A11367" s="1">
        <v>41198</v>
      </c>
      <c r="B11367" s="1" t="s">
        <v>19804</v>
      </c>
      <c r="C11367" s="1" t="s">
        <v>14140</v>
      </c>
      <c r="D11367" s="5" t="s">
        <v>19805</v>
      </c>
    </row>
    <row r="11368" spans="1:4">
      <c r="A11368" s="1">
        <v>41196</v>
      </c>
      <c r="B11368" s="1" t="s">
        <v>19806</v>
      </c>
      <c r="C11368" s="1" t="s">
        <v>14140</v>
      </c>
      <c r="D11368" s="5" t="s">
        <v>19807</v>
      </c>
    </row>
    <row r="11369" spans="1:4">
      <c r="A11369" s="1">
        <v>5033</v>
      </c>
      <c r="B11369" s="1" t="s">
        <v>19808</v>
      </c>
      <c r="C11369" s="1" t="s">
        <v>14140</v>
      </c>
      <c r="D11369" s="5" t="s">
        <v>19809</v>
      </c>
    </row>
    <row r="11370" spans="1:4">
      <c r="A11370" s="1">
        <v>41197</v>
      </c>
      <c r="B11370" s="1" t="s">
        <v>19810</v>
      </c>
      <c r="C11370" s="1" t="s">
        <v>14140</v>
      </c>
      <c r="D11370" s="5" t="s">
        <v>19811</v>
      </c>
    </row>
    <row r="11371" spans="1:4">
      <c r="A11371" s="1">
        <v>12388</v>
      </c>
      <c r="B11371" s="1" t="s">
        <v>19812</v>
      </c>
      <c r="C11371" s="1" t="s">
        <v>14140</v>
      </c>
      <c r="D11371" s="5" t="s">
        <v>19813</v>
      </c>
    </row>
    <row r="11372" spans="1:4">
      <c r="A11372" s="1">
        <v>2731</v>
      </c>
      <c r="B11372" s="1" t="s">
        <v>19814</v>
      </c>
      <c r="C11372" s="1" t="s">
        <v>14193</v>
      </c>
      <c r="D11372" s="5" t="s">
        <v>19815</v>
      </c>
    </row>
    <row r="11373" spans="1:4">
      <c r="A11373" s="1">
        <v>41457</v>
      </c>
      <c r="B11373" s="1" t="s">
        <v>19816</v>
      </c>
      <c r="C11373" s="1" t="s">
        <v>14140</v>
      </c>
      <c r="D11373" s="5" t="s">
        <v>19817</v>
      </c>
    </row>
    <row r="11374" spans="1:4">
      <c r="A11374" s="1">
        <v>41458</v>
      </c>
      <c r="B11374" s="1" t="s">
        <v>19818</v>
      </c>
      <c r="C11374" s="1" t="s">
        <v>14140</v>
      </c>
      <c r="D11374" s="5" t="s">
        <v>19819</v>
      </c>
    </row>
    <row r="11375" spans="1:4">
      <c r="A11375" s="1">
        <v>41459</v>
      </c>
      <c r="B11375" s="1" t="s">
        <v>19820</v>
      </c>
      <c r="C11375" s="1" t="s">
        <v>14140</v>
      </c>
      <c r="D11375" s="5" t="s">
        <v>19821</v>
      </c>
    </row>
    <row r="11376" spans="1:4">
      <c r="A11376" s="1">
        <v>41461</v>
      </c>
      <c r="B11376" s="1" t="s">
        <v>19822</v>
      </c>
      <c r="C11376" s="1" t="s">
        <v>14140</v>
      </c>
      <c r="D11376" s="5" t="s">
        <v>19823</v>
      </c>
    </row>
    <row r="11377" spans="1:4">
      <c r="A11377" s="1">
        <v>44537</v>
      </c>
      <c r="B11377" s="1" t="s">
        <v>19824</v>
      </c>
      <c r="C11377" s="1" t="s">
        <v>16087</v>
      </c>
      <c r="D11377" s="5" t="s">
        <v>19825</v>
      </c>
    </row>
    <row r="11378" spans="1:4">
      <c r="A11378" s="1">
        <v>11844</v>
      </c>
      <c r="B11378" s="1" t="s">
        <v>19826</v>
      </c>
      <c r="C11378" s="1" t="s">
        <v>14193</v>
      </c>
      <c r="D11378" s="5" t="s">
        <v>11851</v>
      </c>
    </row>
    <row r="11379" spans="1:4">
      <c r="A11379" s="1">
        <v>4465</v>
      </c>
      <c r="B11379" s="1" t="s">
        <v>19827</v>
      </c>
      <c r="C11379" s="1" t="s">
        <v>14193</v>
      </c>
      <c r="D11379" s="5" t="s">
        <v>19828</v>
      </c>
    </row>
    <row r="11380" spans="1:4">
      <c r="A11380" s="1">
        <v>35273</v>
      </c>
      <c r="B11380" s="1" t="s">
        <v>19829</v>
      </c>
      <c r="C11380" s="1" t="s">
        <v>14193</v>
      </c>
      <c r="D11380" s="5" t="s">
        <v>19830</v>
      </c>
    </row>
    <row r="11381" spans="1:4">
      <c r="A11381" s="1">
        <v>4470</v>
      </c>
      <c r="B11381" s="1" t="s">
        <v>19831</v>
      </c>
      <c r="C11381" s="1" t="s">
        <v>14193</v>
      </c>
      <c r="D11381" s="5" t="s">
        <v>19832</v>
      </c>
    </row>
    <row r="11382" spans="1:4">
      <c r="A11382" s="1">
        <v>20204</v>
      </c>
      <c r="B11382" s="1" t="s">
        <v>19833</v>
      </c>
      <c r="C11382" s="1" t="s">
        <v>14193</v>
      </c>
      <c r="D11382" s="5" t="s">
        <v>10576</v>
      </c>
    </row>
    <row r="11383" spans="1:4">
      <c r="A11383" s="1">
        <v>20208</v>
      </c>
      <c r="B11383" s="1" t="s">
        <v>19834</v>
      </c>
      <c r="C11383" s="1" t="s">
        <v>14193</v>
      </c>
      <c r="D11383" s="5" t="s">
        <v>19835</v>
      </c>
    </row>
    <row r="11384" spans="1:4">
      <c r="A11384" s="1">
        <v>4437</v>
      </c>
      <c r="B11384" s="1" t="s">
        <v>19836</v>
      </c>
      <c r="C11384" s="1" t="s">
        <v>14193</v>
      </c>
      <c r="D11384" s="5" t="s">
        <v>19837</v>
      </c>
    </row>
    <row r="11385" spans="1:4">
      <c r="A11385" s="1">
        <v>14580</v>
      </c>
      <c r="B11385" s="1" t="s">
        <v>19838</v>
      </c>
      <c r="C11385" s="1" t="s">
        <v>14193</v>
      </c>
      <c r="D11385" s="5" t="s">
        <v>19837</v>
      </c>
    </row>
    <row r="11386" spans="1:4">
      <c r="A11386" s="1">
        <v>40304</v>
      </c>
      <c r="B11386" s="1" t="s">
        <v>19839</v>
      </c>
      <c r="C11386" s="1" t="s">
        <v>14199</v>
      </c>
      <c r="D11386" s="5" t="s">
        <v>19840</v>
      </c>
    </row>
    <row r="11387" spans="1:4">
      <c r="A11387" s="1">
        <v>5065</v>
      </c>
      <c r="B11387" s="1" t="s">
        <v>19841</v>
      </c>
      <c r="C11387" s="1" t="s">
        <v>14199</v>
      </c>
      <c r="D11387" s="5" t="s">
        <v>19842</v>
      </c>
    </row>
    <row r="11388" spans="1:4">
      <c r="A11388" s="1">
        <v>5072</v>
      </c>
      <c r="B11388" s="1" t="s">
        <v>19843</v>
      </c>
      <c r="C11388" s="1" t="s">
        <v>14199</v>
      </c>
      <c r="D11388" s="5" t="s">
        <v>19844</v>
      </c>
    </row>
    <row r="11389" spans="1:4">
      <c r="A11389" s="1">
        <v>5066</v>
      </c>
      <c r="B11389" s="1" t="s">
        <v>19845</v>
      </c>
      <c r="C11389" s="1" t="s">
        <v>14199</v>
      </c>
      <c r="D11389" s="5" t="s">
        <v>19027</v>
      </c>
    </row>
    <row r="11390" spans="1:4">
      <c r="A11390" s="1">
        <v>5063</v>
      </c>
      <c r="B11390" s="1" t="s">
        <v>19846</v>
      </c>
      <c r="C11390" s="1" t="s">
        <v>14199</v>
      </c>
      <c r="D11390" s="5" t="s">
        <v>7227</v>
      </c>
    </row>
    <row r="11391" spans="1:4">
      <c r="A11391" s="1">
        <v>20247</v>
      </c>
      <c r="B11391" s="1" t="s">
        <v>19847</v>
      </c>
      <c r="C11391" s="1" t="s">
        <v>14199</v>
      </c>
      <c r="D11391" s="5" t="s">
        <v>19848</v>
      </c>
    </row>
    <row r="11392" spans="1:4">
      <c r="A11392" s="1">
        <v>5074</v>
      </c>
      <c r="B11392" s="1" t="s">
        <v>19849</v>
      </c>
      <c r="C11392" s="1" t="s">
        <v>14199</v>
      </c>
      <c r="D11392" s="5" t="s">
        <v>8903</v>
      </c>
    </row>
    <row r="11393" spans="1:4">
      <c r="A11393" s="1">
        <v>5067</v>
      </c>
      <c r="B11393" s="1" t="s">
        <v>19850</v>
      </c>
      <c r="C11393" s="1" t="s">
        <v>14199</v>
      </c>
      <c r="D11393" s="5" t="s">
        <v>9569</v>
      </c>
    </row>
    <row r="11394" spans="1:4">
      <c r="A11394" s="1">
        <v>5078</v>
      </c>
      <c r="B11394" s="1" t="s">
        <v>19851</v>
      </c>
      <c r="C11394" s="1" t="s">
        <v>14199</v>
      </c>
      <c r="D11394" s="5" t="s">
        <v>7107</v>
      </c>
    </row>
    <row r="11395" spans="1:4">
      <c r="A11395" s="1">
        <v>5068</v>
      </c>
      <c r="B11395" s="1" t="s">
        <v>19852</v>
      </c>
      <c r="C11395" s="1" t="s">
        <v>14199</v>
      </c>
      <c r="D11395" s="5" t="s">
        <v>19853</v>
      </c>
    </row>
    <row r="11396" spans="1:4">
      <c r="A11396" s="1">
        <v>5073</v>
      </c>
      <c r="B11396" s="1" t="s">
        <v>19854</v>
      </c>
      <c r="C11396" s="1" t="s">
        <v>14199</v>
      </c>
      <c r="D11396" s="5" t="s">
        <v>2856</v>
      </c>
    </row>
    <row r="11397" spans="1:4">
      <c r="A11397" s="1">
        <v>5069</v>
      </c>
      <c r="B11397" s="1" t="s">
        <v>19855</v>
      </c>
      <c r="C11397" s="1" t="s">
        <v>14199</v>
      </c>
      <c r="D11397" s="5" t="s">
        <v>2856</v>
      </c>
    </row>
    <row r="11398" spans="1:4">
      <c r="A11398" s="1">
        <v>5070</v>
      </c>
      <c r="B11398" s="1" t="s">
        <v>19856</v>
      </c>
      <c r="C11398" s="1" t="s">
        <v>14199</v>
      </c>
      <c r="D11398" s="5" t="s">
        <v>7420</v>
      </c>
    </row>
    <row r="11399" spans="1:4">
      <c r="A11399" s="1">
        <v>5071</v>
      </c>
      <c r="B11399" s="1" t="s">
        <v>19857</v>
      </c>
      <c r="C11399" s="1" t="s">
        <v>14199</v>
      </c>
      <c r="D11399" s="5" t="s">
        <v>19853</v>
      </c>
    </row>
    <row r="11400" spans="1:4">
      <c r="A11400" s="1">
        <v>5061</v>
      </c>
      <c r="B11400" s="1" t="s">
        <v>19858</v>
      </c>
      <c r="C11400" s="1" t="s">
        <v>14199</v>
      </c>
      <c r="D11400" s="5" t="s">
        <v>10676</v>
      </c>
    </row>
    <row r="11401" spans="1:4">
      <c r="A11401" s="1">
        <v>5075</v>
      </c>
      <c r="B11401" s="1" t="s">
        <v>19859</v>
      </c>
      <c r="C11401" s="1" t="s">
        <v>14199</v>
      </c>
      <c r="D11401" s="5" t="s">
        <v>19853</v>
      </c>
    </row>
    <row r="11402" spans="1:4">
      <c r="A11402" s="1">
        <v>39027</v>
      </c>
      <c r="B11402" s="1" t="s">
        <v>19860</v>
      </c>
      <c r="C11402" s="1" t="s">
        <v>14199</v>
      </c>
      <c r="D11402" s="5" t="s">
        <v>19861</v>
      </c>
    </row>
    <row r="11403" spans="1:4">
      <c r="A11403" s="1">
        <v>5062</v>
      </c>
      <c r="B11403" s="1" t="s">
        <v>19862</v>
      </c>
      <c r="C11403" s="1" t="s">
        <v>14199</v>
      </c>
      <c r="D11403" s="5" t="s">
        <v>19863</v>
      </c>
    </row>
    <row r="11404" spans="1:4">
      <c r="A11404" s="1">
        <v>40568</v>
      </c>
      <c r="B11404" s="1" t="s">
        <v>19864</v>
      </c>
      <c r="C11404" s="1" t="s">
        <v>14199</v>
      </c>
      <c r="D11404" s="5" t="s">
        <v>10640</v>
      </c>
    </row>
    <row r="11405" spans="1:4">
      <c r="A11405" s="1">
        <v>39026</v>
      </c>
      <c r="B11405" s="1" t="s">
        <v>19865</v>
      </c>
      <c r="C11405" s="1" t="s">
        <v>14199</v>
      </c>
      <c r="D11405" s="5" t="s">
        <v>7964</v>
      </c>
    </row>
    <row r="11406" spans="1:4">
      <c r="A11406" s="1">
        <v>42431</v>
      </c>
      <c r="B11406" s="1" t="s">
        <v>19866</v>
      </c>
      <c r="C11406" s="1" t="s">
        <v>14140</v>
      </c>
      <c r="D11406" s="5" t="s">
        <v>19867</v>
      </c>
    </row>
    <row r="11407" spans="1:4">
      <c r="A11407" s="1">
        <v>44074</v>
      </c>
      <c r="B11407" s="1" t="s">
        <v>19868</v>
      </c>
      <c r="C11407" s="1" t="s">
        <v>14202</v>
      </c>
      <c r="D11407" s="5" t="s">
        <v>19869</v>
      </c>
    </row>
    <row r="11408" spans="1:4">
      <c r="A11408" s="1">
        <v>44072</v>
      </c>
      <c r="B11408" s="1" t="s">
        <v>19870</v>
      </c>
      <c r="C11408" s="1" t="s">
        <v>14202</v>
      </c>
      <c r="D11408" s="5" t="s">
        <v>19871</v>
      </c>
    </row>
    <row r="11409" spans="1:4">
      <c r="A11409" s="1">
        <v>511</v>
      </c>
      <c r="B11409" s="1" t="s">
        <v>19872</v>
      </c>
      <c r="C11409" s="1" t="s">
        <v>14202</v>
      </c>
      <c r="D11409" s="5" t="s">
        <v>11776</v>
      </c>
    </row>
    <row r="11410" spans="1:4">
      <c r="A11410" s="1">
        <v>37540</v>
      </c>
      <c r="B11410" s="1" t="s">
        <v>19873</v>
      </c>
      <c r="C11410" s="1" t="s">
        <v>14140</v>
      </c>
      <c r="D11410" s="5" t="s">
        <v>19874</v>
      </c>
    </row>
    <row r="11411" spans="1:4">
      <c r="A11411" s="1">
        <v>37548</v>
      </c>
      <c r="B11411" s="1" t="s">
        <v>19875</v>
      </c>
      <c r="C11411" s="1" t="s">
        <v>14140</v>
      </c>
      <c r="D11411" s="5" t="s">
        <v>19876</v>
      </c>
    </row>
    <row r="11412" spans="1:4">
      <c r="A11412" s="1">
        <v>39828</v>
      </c>
      <c r="B11412" s="1" t="s">
        <v>19877</v>
      </c>
      <c r="C11412" s="1" t="s">
        <v>14140</v>
      </c>
      <c r="D11412" s="5" t="s">
        <v>9164</v>
      </c>
    </row>
    <row r="11413" spans="1:4">
      <c r="A11413" s="1">
        <v>38392</v>
      </c>
      <c r="B11413" s="1" t="s">
        <v>19878</v>
      </c>
      <c r="C11413" s="1" t="s">
        <v>14140</v>
      </c>
      <c r="D11413" s="5" t="s">
        <v>5607</v>
      </c>
    </row>
    <row r="11414" spans="1:4">
      <c r="A11414" s="1">
        <v>11735</v>
      </c>
      <c r="B11414" s="1" t="s">
        <v>19879</v>
      </c>
      <c r="C11414" s="1" t="s">
        <v>14140</v>
      </c>
      <c r="D11414" s="5" t="s">
        <v>10718</v>
      </c>
    </row>
    <row r="11415" spans="1:4">
      <c r="A11415" s="1">
        <v>11737</v>
      </c>
      <c r="B11415" s="1" t="s">
        <v>19880</v>
      </c>
      <c r="C11415" s="1" t="s">
        <v>14140</v>
      </c>
      <c r="D11415" s="5" t="s">
        <v>19881</v>
      </c>
    </row>
    <row r="11416" spans="1:4">
      <c r="A11416" s="1">
        <v>11738</v>
      </c>
      <c r="B11416" s="1" t="s">
        <v>19882</v>
      </c>
      <c r="C11416" s="1" t="s">
        <v>14140</v>
      </c>
      <c r="D11416" s="5" t="s">
        <v>10886</v>
      </c>
    </row>
    <row r="11417" spans="1:4">
      <c r="A11417" s="1">
        <v>36143</v>
      </c>
      <c r="B11417" s="1" t="s">
        <v>19883</v>
      </c>
      <c r="C11417" s="1" t="s">
        <v>14140</v>
      </c>
      <c r="D11417" s="5" t="s">
        <v>5963</v>
      </c>
    </row>
    <row r="11418" spans="1:4">
      <c r="A11418" s="1">
        <v>36142</v>
      </c>
      <c r="B11418" s="1" t="s">
        <v>19884</v>
      </c>
      <c r="C11418" s="1" t="s">
        <v>14140</v>
      </c>
      <c r="D11418" s="5" t="s">
        <v>14655</v>
      </c>
    </row>
    <row r="11419" spans="1:4">
      <c r="A11419" s="1">
        <v>36146</v>
      </c>
      <c r="B11419" s="1" t="s">
        <v>19885</v>
      </c>
      <c r="C11419" s="1" t="s">
        <v>14140</v>
      </c>
      <c r="D11419" s="5" t="s">
        <v>19886</v>
      </c>
    </row>
    <row r="11420" spans="1:4">
      <c r="A11420" s="1">
        <v>39015</v>
      </c>
      <c r="B11420" s="1" t="s">
        <v>19887</v>
      </c>
      <c r="C11420" s="1" t="s">
        <v>14140</v>
      </c>
      <c r="D11420" s="5" t="s">
        <v>12922</v>
      </c>
    </row>
    <row r="11421" spans="1:4">
      <c r="A11421" s="1">
        <v>38377</v>
      </c>
      <c r="B11421" s="1" t="s">
        <v>19888</v>
      </c>
      <c r="C11421" s="1" t="s">
        <v>14140</v>
      </c>
      <c r="D11421" s="5" t="s">
        <v>81</v>
      </c>
    </row>
    <row r="11422" spans="1:4">
      <c r="A11422" s="1">
        <v>38376</v>
      </c>
      <c r="B11422" s="1" t="s">
        <v>19889</v>
      </c>
      <c r="C11422" s="1" t="s">
        <v>14140</v>
      </c>
      <c r="D11422" s="5" t="s">
        <v>19890</v>
      </c>
    </row>
    <row r="11423" spans="1:4">
      <c r="A11423" s="1">
        <v>38116</v>
      </c>
      <c r="B11423" s="1" t="s">
        <v>19891</v>
      </c>
      <c r="C11423" s="1" t="s">
        <v>14140</v>
      </c>
      <c r="D11423" s="5" t="s">
        <v>2100</v>
      </c>
    </row>
    <row r="11424" spans="1:4">
      <c r="A11424" s="1">
        <v>38066</v>
      </c>
      <c r="B11424" s="1" t="s">
        <v>19892</v>
      </c>
      <c r="C11424" s="1" t="s">
        <v>14140</v>
      </c>
      <c r="D11424" s="5" t="s">
        <v>18563</v>
      </c>
    </row>
    <row r="11425" spans="1:4">
      <c r="A11425" s="1">
        <v>38117</v>
      </c>
      <c r="B11425" s="1" t="s">
        <v>19893</v>
      </c>
      <c r="C11425" s="1" t="s">
        <v>14140</v>
      </c>
      <c r="D11425" s="5" t="s">
        <v>2325</v>
      </c>
    </row>
    <row r="11426" spans="1:4">
      <c r="A11426" s="1">
        <v>38067</v>
      </c>
      <c r="B11426" s="1" t="s">
        <v>19894</v>
      </c>
      <c r="C11426" s="1" t="s">
        <v>14140</v>
      </c>
      <c r="D11426" s="5" t="s">
        <v>9359</v>
      </c>
    </row>
    <row r="11427" spans="1:4">
      <c r="A11427" s="1">
        <v>44313</v>
      </c>
      <c r="B11427" s="1" t="s">
        <v>19895</v>
      </c>
      <c r="C11427" s="1" t="s">
        <v>14140</v>
      </c>
      <c r="D11427" s="5" t="s">
        <v>19896</v>
      </c>
    </row>
    <row r="11428" spans="1:4">
      <c r="A11428" s="1">
        <v>11522</v>
      </c>
      <c r="B11428" s="1" t="s">
        <v>19897</v>
      </c>
      <c r="C11428" s="1" t="s">
        <v>14140</v>
      </c>
      <c r="D11428" s="5" t="s">
        <v>5706</v>
      </c>
    </row>
    <row r="11429" spans="1:4">
      <c r="A11429" s="1">
        <v>43600</v>
      </c>
      <c r="B11429" s="1" t="s">
        <v>19898</v>
      </c>
      <c r="C11429" s="1" t="s">
        <v>14140</v>
      </c>
      <c r="D11429" s="5" t="s">
        <v>7837</v>
      </c>
    </row>
    <row r="11430" spans="1:4">
      <c r="A11430" s="1">
        <v>5080</v>
      </c>
      <c r="B11430" s="1" t="s">
        <v>19899</v>
      </c>
      <c r="C11430" s="1" t="s">
        <v>14140</v>
      </c>
      <c r="D11430" s="5" t="s">
        <v>2561</v>
      </c>
    </row>
    <row r="11431" spans="1:4">
      <c r="A11431" s="1">
        <v>38168</v>
      </c>
      <c r="B11431" s="1" t="s">
        <v>19900</v>
      </c>
      <c r="C11431" s="1" t="s">
        <v>14140</v>
      </c>
      <c r="D11431" s="5" t="s">
        <v>19901</v>
      </c>
    </row>
    <row r="11432" spans="1:4">
      <c r="A11432" s="1">
        <v>43601</v>
      </c>
      <c r="B11432" s="1" t="s">
        <v>19902</v>
      </c>
      <c r="C11432" s="1" t="s">
        <v>14140</v>
      </c>
      <c r="D11432" s="5" t="s">
        <v>19903</v>
      </c>
    </row>
    <row r="11433" spans="1:4">
      <c r="A11433" s="1">
        <v>13393</v>
      </c>
      <c r="B11433" s="1" t="s">
        <v>19904</v>
      </c>
      <c r="C11433" s="1" t="s">
        <v>14140</v>
      </c>
      <c r="D11433" s="5" t="s">
        <v>19905</v>
      </c>
    </row>
    <row r="11434" spans="1:4">
      <c r="A11434" s="1">
        <v>13395</v>
      </c>
      <c r="B11434" s="1" t="s">
        <v>19906</v>
      </c>
      <c r="C11434" s="1" t="s">
        <v>14140</v>
      </c>
      <c r="D11434" s="5" t="s">
        <v>19907</v>
      </c>
    </row>
    <row r="11435" spans="1:4">
      <c r="A11435" s="1">
        <v>12039</v>
      </c>
      <c r="B11435" s="1" t="s">
        <v>19908</v>
      </c>
      <c r="C11435" s="1" t="s">
        <v>14140</v>
      </c>
      <c r="D11435" s="5" t="s">
        <v>19909</v>
      </c>
    </row>
    <row r="11436" spans="1:4">
      <c r="A11436" s="1">
        <v>13396</v>
      </c>
      <c r="B11436" s="1" t="s">
        <v>19910</v>
      </c>
      <c r="C11436" s="1" t="s">
        <v>14140</v>
      </c>
      <c r="D11436" s="5" t="s">
        <v>19911</v>
      </c>
    </row>
    <row r="11437" spans="1:4">
      <c r="A11437" s="1">
        <v>12041</v>
      </c>
      <c r="B11437" s="1" t="s">
        <v>19912</v>
      </c>
      <c r="C11437" s="1" t="s">
        <v>14140</v>
      </c>
      <c r="D11437" s="5" t="s">
        <v>19913</v>
      </c>
    </row>
    <row r="11438" spans="1:4">
      <c r="A11438" s="1">
        <v>12043</v>
      </c>
      <c r="B11438" s="1" t="s">
        <v>19914</v>
      </c>
      <c r="C11438" s="1" t="s">
        <v>14140</v>
      </c>
      <c r="D11438" s="5" t="s">
        <v>19915</v>
      </c>
    </row>
    <row r="11439" spans="1:4">
      <c r="A11439" s="1">
        <v>39762</v>
      </c>
      <c r="B11439" s="1" t="s">
        <v>19916</v>
      </c>
      <c r="C11439" s="1" t="s">
        <v>14140</v>
      </c>
      <c r="D11439" s="5" t="s">
        <v>19917</v>
      </c>
    </row>
    <row r="11440" spans="1:4">
      <c r="A11440" s="1">
        <v>12042</v>
      </c>
      <c r="B11440" s="1" t="s">
        <v>19918</v>
      </c>
      <c r="C11440" s="1" t="s">
        <v>14140</v>
      </c>
      <c r="D11440" s="5" t="s">
        <v>19919</v>
      </c>
    </row>
    <row r="11441" spans="1:4">
      <c r="A11441" s="1">
        <v>39763</v>
      </c>
      <c r="B11441" s="1" t="s">
        <v>19920</v>
      </c>
      <c r="C11441" s="1" t="s">
        <v>14140</v>
      </c>
      <c r="D11441" s="5" t="s">
        <v>19921</v>
      </c>
    </row>
    <row r="11442" spans="1:4">
      <c r="A11442" s="1">
        <v>39760</v>
      </c>
      <c r="B11442" s="1" t="s">
        <v>19922</v>
      </c>
      <c r="C11442" s="1" t="s">
        <v>14140</v>
      </c>
      <c r="D11442" s="5" t="s">
        <v>19923</v>
      </c>
    </row>
    <row r="11443" spans="1:4">
      <c r="A11443" s="1">
        <v>39756</v>
      </c>
      <c r="B11443" s="1" t="s">
        <v>19924</v>
      </c>
      <c r="C11443" s="1" t="s">
        <v>14140</v>
      </c>
      <c r="D11443" s="5" t="s">
        <v>19925</v>
      </c>
    </row>
    <row r="11444" spans="1:4">
      <c r="A11444" s="1">
        <v>12038</v>
      </c>
      <c r="B11444" s="1" t="s">
        <v>19926</v>
      </c>
      <c r="C11444" s="1" t="s">
        <v>14140</v>
      </c>
      <c r="D11444" s="5" t="s">
        <v>19927</v>
      </c>
    </row>
    <row r="11445" spans="1:4">
      <c r="A11445" s="1">
        <v>39757</v>
      </c>
      <c r="B11445" s="1" t="s">
        <v>19928</v>
      </c>
      <c r="C11445" s="1" t="s">
        <v>14140</v>
      </c>
      <c r="D11445" s="5" t="s">
        <v>19929</v>
      </c>
    </row>
    <row r="11446" spans="1:4">
      <c r="A11446" s="1">
        <v>39758</v>
      </c>
      <c r="B11446" s="1" t="s">
        <v>19930</v>
      </c>
      <c r="C11446" s="1" t="s">
        <v>14140</v>
      </c>
      <c r="D11446" s="5" t="s">
        <v>19931</v>
      </c>
    </row>
    <row r="11447" spans="1:4">
      <c r="A11447" s="1">
        <v>39759</v>
      </c>
      <c r="B11447" s="1" t="s">
        <v>19932</v>
      </c>
      <c r="C11447" s="1" t="s">
        <v>14140</v>
      </c>
      <c r="D11447" s="5" t="s">
        <v>19933</v>
      </c>
    </row>
    <row r="11448" spans="1:4">
      <c r="A11448" s="1">
        <v>39761</v>
      </c>
      <c r="B11448" s="1" t="s">
        <v>19934</v>
      </c>
      <c r="C11448" s="1" t="s">
        <v>14140</v>
      </c>
      <c r="D11448" s="5" t="s">
        <v>19935</v>
      </c>
    </row>
    <row r="11449" spans="1:4">
      <c r="A11449" s="1">
        <v>39805</v>
      </c>
      <c r="B11449" s="1" t="s">
        <v>19936</v>
      </c>
      <c r="C11449" s="1" t="s">
        <v>14140</v>
      </c>
      <c r="D11449" s="5" t="s">
        <v>19937</v>
      </c>
    </row>
    <row r="11450" spans="1:4">
      <c r="A11450" s="1">
        <v>39806</v>
      </c>
      <c r="B11450" s="1" t="s">
        <v>19938</v>
      </c>
      <c r="C11450" s="1" t="s">
        <v>14140</v>
      </c>
      <c r="D11450" s="5" t="s">
        <v>19939</v>
      </c>
    </row>
    <row r="11451" spans="1:4">
      <c r="A11451" s="1">
        <v>39807</v>
      </c>
      <c r="B11451" s="1" t="s">
        <v>19940</v>
      </c>
      <c r="C11451" s="1" t="s">
        <v>14140</v>
      </c>
      <c r="D11451" s="5" t="s">
        <v>19941</v>
      </c>
    </row>
    <row r="11452" spans="1:4">
      <c r="A11452" s="1">
        <v>43100</v>
      </c>
      <c r="B11452" s="1" t="s">
        <v>19942</v>
      </c>
      <c r="C11452" s="1" t="s">
        <v>14140</v>
      </c>
      <c r="D11452" s="5" t="s">
        <v>19943</v>
      </c>
    </row>
    <row r="11453" spans="1:4">
      <c r="A11453" s="1">
        <v>39804</v>
      </c>
      <c r="B11453" s="1" t="s">
        <v>19944</v>
      </c>
      <c r="C11453" s="1" t="s">
        <v>14140</v>
      </c>
      <c r="D11453" s="5" t="s">
        <v>19945</v>
      </c>
    </row>
    <row r="11454" spans="1:4">
      <c r="A11454" s="1">
        <v>39796</v>
      </c>
      <c r="B11454" s="1" t="s">
        <v>19946</v>
      </c>
      <c r="C11454" s="1" t="s">
        <v>14140</v>
      </c>
      <c r="D11454" s="5" t="s">
        <v>19947</v>
      </c>
    </row>
    <row r="11455" spans="1:4">
      <c r="A11455" s="1">
        <v>39797</v>
      </c>
      <c r="B11455" s="1" t="s">
        <v>19948</v>
      </c>
      <c r="C11455" s="1" t="s">
        <v>14140</v>
      </c>
      <c r="D11455" s="5" t="s">
        <v>19949</v>
      </c>
    </row>
    <row r="11456" spans="1:4">
      <c r="A11456" s="1">
        <v>39798</v>
      </c>
      <c r="B11456" s="1" t="s">
        <v>19950</v>
      </c>
      <c r="C11456" s="1" t="s">
        <v>14140</v>
      </c>
      <c r="D11456" s="5" t="s">
        <v>19951</v>
      </c>
    </row>
    <row r="11457" spans="1:4">
      <c r="A11457" s="1">
        <v>39794</v>
      </c>
      <c r="B11457" s="1" t="s">
        <v>19952</v>
      </c>
      <c r="C11457" s="1" t="s">
        <v>14140</v>
      </c>
      <c r="D11457" s="5" t="s">
        <v>19953</v>
      </c>
    </row>
    <row r="11458" spans="1:4">
      <c r="A11458" s="1">
        <v>39795</v>
      </c>
      <c r="B11458" s="1" t="s">
        <v>19954</v>
      </c>
      <c r="C11458" s="1" t="s">
        <v>14140</v>
      </c>
      <c r="D11458" s="5" t="s">
        <v>19955</v>
      </c>
    </row>
    <row r="11459" spans="1:4">
      <c r="A11459" s="1">
        <v>39801</v>
      </c>
      <c r="B11459" s="1" t="s">
        <v>19956</v>
      </c>
      <c r="C11459" s="1" t="s">
        <v>14140</v>
      </c>
      <c r="D11459" s="5" t="s">
        <v>19957</v>
      </c>
    </row>
    <row r="11460" spans="1:4">
      <c r="A11460" s="1">
        <v>39802</v>
      </c>
      <c r="B11460" s="1" t="s">
        <v>19958</v>
      </c>
      <c r="C11460" s="1" t="s">
        <v>14140</v>
      </c>
      <c r="D11460" s="5" t="s">
        <v>19959</v>
      </c>
    </row>
    <row r="11461" spans="1:4">
      <c r="A11461" s="1">
        <v>39803</v>
      </c>
      <c r="B11461" s="1" t="s">
        <v>19960</v>
      </c>
      <c r="C11461" s="1" t="s">
        <v>14140</v>
      </c>
      <c r="D11461" s="5" t="s">
        <v>19961</v>
      </c>
    </row>
    <row r="11462" spans="1:4">
      <c r="A11462" s="1">
        <v>39799</v>
      </c>
      <c r="B11462" s="1" t="s">
        <v>19962</v>
      </c>
      <c r="C11462" s="1" t="s">
        <v>14140</v>
      </c>
      <c r="D11462" s="5" t="s">
        <v>7479</v>
      </c>
    </row>
    <row r="11463" spans="1:4">
      <c r="A11463" s="1">
        <v>39800</v>
      </c>
      <c r="B11463" s="1" t="s">
        <v>19963</v>
      </c>
      <c r="C11463" s="1" t="s">
        <v>14140</v>
      </c>
      <c r="D11463" s="5" t="s">
        <v>19964</v>
      </c>
    </row>
    <row r="11464" spans="1:4">
      <c r="A11464" s="1">
        <v>43837</v>
      </c>
      <c r="B11464" s="1" t="s">
        <v>19965</v>
      </c>
      <c r="C11464" s="1" t="s">
        <v>14140</v>
      </c>
      <c r="D11464" s="5" t="s">
        <v>19966</v>
      </c>
    </row>
    <row r="11465" spans="1:4">
      <c r="A11465" s="1">
        <v>43836</v>
      </c>
      <c r="B11465" s="1" t="s">
        <v>19967</v>
      </c>
      <c r="C11465" s="1" t="s">
        <v>14140</v>
      </c>
      <c r="D11465" s="5" t="s">
        <v>19968</v>
      </c>
    </row>
    <row r="11466" spans="1:4">
      <c r="A11466" s="1">
        <v>21059</v>
      </c>
      <c r="B11466" s="1" t="s">
        <v>19969</v>
      </c>
      <c r="C11466" s="1" t="s">
        <v>14140</v>
      </c>
      <c r="D11466" s="5" t="s">
        <v>19970</v>
      </c>
    </row>
    <row r="11467" spans="1:4">
      <c r="A11467" s="1">
        <v>11234</v>
      </c>
      <c r="B11467" s="1" t="s">
        <v>19971</v>
      </c>
      <c r="C11467" s="1" t="s">
        <v>14140</v>
      </c>
      <c r="D11467" s="5" t="s">
        <v>19972</v>
      </c>
    </row>
    <row r="11468" spans="1:4">
      <c r="A11468" s="1">
        <v>21060</v>
      </c>
      <c r="B11468" s="1" t="s">
        <v>19973</v>
      </c>
      <c r="C11468" s="1" t="s">
        <v>14140</v>
      </c>
      <c r="D11468" s="5" t="s">
        <v>19974</v>
      </c>
    </row>
    <row r="11469" spans="1:4">
      <c r="A11469" s="1">
        <v>21061</v>
      </c>
      <c r="B11469" s="1" t="s">
        <v>19975</v>
      </c>
      <c r="C11469" s="1" t="s">
        <v>14140</v>
      </c>
      <c r="D11469" s="5" t="s">
        <v>19976</v>
      </c>
    </row>
    <row r="11470" spans="1:4">
      <c r="A11470" s="1">
        <v>21062</v>
      </c>
      <c r="B11470" s="1" t="s">
        <v>19977</v>
      </c>
      <c r="C11470" s="1" t="s">
        <v>14140</v>
      </c>
      <c r="D11470" s="5" t="s">
        <v>19978</v>
      </c>
    </row>
    <row r="11471" spans="1:4">
      <c r="A11471" s="1">
        <v>11708</v>
      </c>
      <c r="B11471" s="1" t="s">
        <v>19979</v>
      </c>
      <c r="C11471" s="1" t="s">
        <v>14140</v>
      </c>
      <c r="D11471" s="5" t="s">
        <v>12618</v>
      </c>
    </row>
    <row r="11472" spans="1:4">
      <c r="A11472" s="1">
        <v>11709</v>
      </c>
      <c r="B11472" s="1" t="s">
        <v>19980</v>
      </c>
      <c r="C11472" s="1" t="s">
        <v>14140</v>
      </c>
      <c r="D11472" s="5" t="s">
        <v>19981</v>
      </c>
    </row>
    <row r="11473" spans="1:4">
      <c r="A11473" s="1">
        <v>11710</v>
      </c>
      <c r="B11473" s="1" t="s">
        <v>19982</v>
      </c>
      <c r="C11473" s="1" t="s">
        <v>14140</v>
      </c>
      <c r="D11473" s="5" t="s">
        <v>4265</v>
      </c>
    </row>
    <row r="11474" spans="1:4">
      <c r="A11474" s="1">
        <v>11707</v>
      </c>
      <c r="B11474" s="1" t="s">
        <v>19983</v>
      </c>
      <c r="C11474" s="1" t="s">
        <v>14140</v>
      </c>
      <c r="D11474" s="5" t="s">
        <v>19984</v>
      </c>
    </row>
    <row r="11475" spans="1:4">
      <c r="A11475" s="1">
        <v>5102</v>
      </c>
      <c r="B11475" s="1" t="s">
        <v>19985</v>
      </c>
      <c r="C11475" s="1" t="s">
        <v>14140</v>
      </c>
      <c r="D11475" s="5" t="s">
        <v>1559</v>
      </c>
    </row>
    <row r="11476" spans="1:4">
      <c r="A11476" s="1">
        <v>11711</v>
      </c>
      <c r="B11476" s="1" t="s">
        <v>19986</v>
      </c>
      <c r="C11476" s="1" t="s">
        <v>14140</v>
      </c>
      <c r="D11476" s="5" t="s">
        <v>462</v>
      </c>
    </row>
    <row r="11477" spans="1:4">
      <c r="A11477" s="1">
        <v>11739</v>
      </c>
      <c r="B11477" s="1" t="s">
        <v>19987</v>
      </c>
      <c r="C11477" s="1" t="s">
        <v>14140</v>
      </c>
      <c r="D11477" s="5" t="s">
        <v>7390</v>
      </c>
    </row>
    <row r="11478" spans="1:4">
      <c r="A11478" s="1">
        <v>11741</v>
      </c>
      <c r="B11478" s="1" t="s">
        <v>19988</v>
      </c>
      <c r="C11478" s="1" t="s">
        <v>14140</v>
      </c>
      <c r="D11478" s="5" t="s">
        <v>18270</v>
      </c>
    </row>
    <row r="11479" spans="1:4">
      <c r="A11479" s="1">
        <v>11745</v>
      </c>
      <c r="B11479" s="1" t="s">
        <v>19989</v>
      </c>
      <c r="C11479" s="1" t="s">
        <v>14140</v>
      </c>
      <c r="D11479" s="5" t="s">
        <v>19990</v>
      </c>
    </row>
    <row r="11480" spans="1:4">
      <c r="A11480" s="1">
        <v>11743</v>
      </c>
      <c r="B11480" s="1" t="s">
        <v>19991</v>
      </c>
      <c r="C11480" s="1" t="s">
        <v>14140</v>
      </c>
      <c r="D11480" s="5" t="s">
        <v>518</v>
      </c>
    </row>
    <row r="11481" spans="1:4">
      <c r="A11481" s="1">
        <v>5104</v>
      </c>
      <c r="B11481" s="1" t="s">
        <v>19992</v>
      </c>
      <c r="C11481" s="1" t="s">
        <v>14199</v>
      </c>
      <c r="D11481" s="5" t="s">
        <v>19993</v>
      </c>
    </row>
    <row r="11482" spans="1:4">
      <c r="A11482" s="1">
        <v>44530</v>
      </c>
      <c r="B11482" s="1" t="s">
        <v>19994</v>
      </c>
      <c r="C11482" s="1" t="s">
        <v>14140</v>
      </c>
      <c r="D11482" s="5" t="s">
        <v>19995</v>
      </c>
    </row>
    <row r="11483" spans="1:4">
      <c r="A11483" s="1">
        <v>2710</v>
      </c>
      <c r="B11483" s="1" t="s">
        <v>19996</v>
      </c>
      <c r="C11483" s="1" t="s">
        <v>14140</v>
      </c>
      <c r="D11483" s="5" t="s">
        <v>19997</v>
      </c>
    </row>
    <row r="11484" spans="1:4">
      <c r="A11484" s="1">
        <v>14575</v>
      </c>
      <c r="B11484" s="1" t="s">
        <v>19998</v>
      </c>
      <c r="C11484" s="1" t="s">
        <v>14140</v>
      </c>
      <c r="D11484" s="5" t="s">
        <v>19999</v>
      </c>
    </row>
    <row r="11485" spans="1:4">
      <c r="A11485" s="1">
        <v>20043</v>
      </c>
      <c r="B11485" s="1" t="s">
        <v>20000</v>
      </c>
      <c r="C11485" s="1" t="s">
        <v>14140</v>
      </c>
      <c r="D11485" s="5" t="s">
        <v>7797</v>
      </c>
    </row>
    <row r="11486" spans="1:4">
      <c r="A11486" s="1">
        <v>20044</v>
      </c>
      <c r="B11486" s="1" t="s">
        <v>20001</v>
      </c>
      <c r="C11486" s="1" t="s">
        <v>14140</v>
      </c>
      <c r="D11486" s="5" t="s">
        <v>5121</v>
      </c>
    </row>
    <row r="11487" spans="1:4">
      <c r="A11487" s="1">
        <v>20042</v>
      </c>
      <c r="B11487" s="1" t="s">
        <v>20002</v>
      </c>
      <c r="C11487" s="1" t="s">
        <v>14140</v>
      </c>
      <c r="D11487" s="5" t="s">
        <v>11173</v>
      </c>
    </row>
    <row r="11488" spans="1:4">
      <c r="A11488" s="1">
        <v>20046</v>
      </c>
      <c r="B11488" s="1" t="s">
        <v>20003</v>
      </c>
      <c r="C11488" s="1" t="s">
        <v>14140</v>
      </c>
      <c r="D11488" s="5" t="s">
        <v>20004</v>
      </c>
    </row>
    <row r="11489" spans="1:4">
      <c r="A11489" s="1">
        <v>20047</v>
      </c>
      <c r="B11489" s="1" t="s">
        <v>20005</v>
      </c>
      <c r="C11489" s="1" t="s">
        <v>14140</v>
      </c>
      <c r="D11489" s="5" t="s">
        <v>12336</v>
      </c>
    </row>
    <row r="11490" spans="1:4">
      <c r="A11490" s="1">
        <v>20045</v>
      </c>
      <c r="B11490" s="1" t="s">
        <v>20006</v>
      </c>
      <c r="C11490" s="1" t="s">
        <v>14140</v>
      </c>
      <c r="D11490" s="5" t="s">
        <v>20007</v>
      </c>
    </row>
    <row r="11491" spans="1:4">
      <c r="A11491" s="1">
        <v>20972</v>
      </c>
      <c r="B11491" s="1" t="s">
        <v>20008</v>
      </c>
      <c r="C11491" s="1" t="s">
        <v>14140</v>
      </c>
      <c r="D11491" s="5" t="s">
        <v>3300</v>
      </c>
    </row>
    <row r="11492" spans="1:4">
      <c r="A11492" s="1">
        <v>11321</v>
      </c>
      <c r="B11492" s="1" t="s">
        <v>20009</v>
      </c>
      <c r="C11492" s="1" t="s">
        <v>14140</v>
      </c>
      <c r="D11492" s="5" t="s">
        <v>20010</v>
      </c>
    </row>
    <row r="11493" spans="1:4">
      <c r="A11493" s="1">
        <v>11323</v>
      </c>
      <c r="B11493" s="1" t="s">
        <v>20011</v>
      </c>
      <c r="C11493" s="1" t="s">
        <v>14140</v>
      </c>
      <c r="D11493" s="5" t="s">
        <v>20012</v>
      </c>
    </row>
    <row r="11494" spans="1:4">
      <c r="A11494" s="1">
        <v>20327</v>
      </c>
      <c r="B11494" s="1" t="s">
        <v>20013</v>
      </c>
      <c r="C11494" s="1" t="s">
        <v>14140</v>
      </c>
      <c r="D11494" s="5" t="s">
        <v>15452</v>
      </c>
    </row>
    <row r="11495" spans="1:4">
      <c r="A11495" s="1">
        <v>6034</v>
      </c>
      <c r="B11495" s="1" t="s">
        <v>20014</v>
      </c>
      <c r="C11495" s="1" t="s">
        <v>14140</v>
      </c>
      <c r="D11495" s="5" t="s">
        <v>8745</v>
      </c>
    </row>
    <row r="11496" spans="1:4">
      <c r="A11496" s="1">
        <v>6036</v>
      </c>
      <c r="B11496" s="1" t="s">
        <v>20015</v>
      </c>
      <c r="C11496" s="1" t="s">
        <v>14140</v>
      </c>
      <c r="D11496" s="5" t="s">
        <v>14683</v>
      </c>
    </row>
    <row r="11497" spans="1:4">
      <c r="A11497" s="1">
        <v>6031</v>
      </c>
      <c r="B11497" s="1" t="s">
        <v>20016</v>
      </c>
      <c r="C11497" s="1" t="s">
        <v>14140</v>
      </c>
      <c r="D11497" s="5" t="s">
        <v>145</v>
      </c>
    </row>
    <row r="11498" spans="1:4">
      <c r="A11498" s="1">
        <v>6029</v>
      </c>
      <c r="B11498" s="1" t="s">
        <v>20017</v>
      </c>
      <c r="C11498" s="1" t="s">
        <v>14140</v>
      </c>
      <c r="D11498" s="5" t="s">
        <v>13626</v>
      </c>
    </row>
    <row r="11499" spans="1:4">
      <c r="A11499" s="1">
        <v>6033</v>
      </c>
      <c r="B11499" s="1" t="s">
        <v>20018</v>
      </c>
      <c r="C11499" s="1" t="s">
        <v>14140</v>
      </c>
      <c r="D11499" s="5" t="s">
        <v>20019</v>
      </c>
    </row>
    <row r="11500" spans="1:4">
      <c r="A11500" s="1">
        <v>11672</v>
      </c>
      <c r="B11500" s="1" t="s">
        <v>20020</v>
      </c>
      <c r="C11500" s="1" t="s">
        <v>14140</v>
      </c>
      <c r="D11500" s="5" t="s">
        <v>20021</v>
      </c>
    </row>
    <row r="11501" spans="1:4">
      <c r="A11501" s="1">
        <v>11669</v>
      </c>
      <c r="B11501" s="1" t="s">
        <v>20022</v>
      </c>
      <c r="C11501" s="1" t="s">
        <v>14140</v>
      </c>
      <c r="D11501" s="5" t="s">
        <v>20023</v>
      </c>
    </row>
    <row r="11502" spans="1:4">
      <c r="A11502" s="1">
        <v>11670</v>
      </c>
      <c r="B11502" s="1" t="s">
        <v>20024</v>
      </c>
      <c r="C11502" s="1" t="s">
        <v>14140</v>
      </c>
      <c r="D11502" s="5" t="s">
        <v>20025</v>
      </c>
    </row>
    <row r="11503" spans="1:4">
      <c r="A11503" s="1">
        <v>20055</v>
      </c>
      <c r="B11503" s="1" t="s">
        <v>20026</v>
      </c>
      <c r="C11503" s="1" t="s">
        <v>14140</v>
      </c>
      <c r="D11503" s="5" t="s">
        <v>7077</v>
      </c>
    </row>
    <row r="11504" spans="1:4">
      <c r="A11504" s="1">
        <v>11671</v>
      </c>
      <c r="B11504" s="1" t="s">
        <v>20027</v>
      </c>
      <c r="C11504" s="1" t="s">
        <v>14140</v>
      </c>
      <c r="D11504" s="5" t="s">
        <v>20028</v>
      </c>
    </row>
    <row r="11505" spans="1:4">
      <c r="A11505" s="1">
        <v>6032</v>
      </c>
      <c r="B11505" s="1" t="s">
        <v>20029</v>
      </c>
      <c r="C11505" s="1" t="s">
        <v>14140</v>
      </c>
      <c r="D11505" s="5" t="s">
        <v>7835</v>
      </c>
    </row>
    <row r="11506" spans="1:4">
      <c r="A11506" s="1">
        <v>11673</v>
      </c>
      <c r="B11506" s="1" t="s">
        <v>20030</v>
      </c>
      <c r="C11506" s="1" t="s">
        <v>14140</v>
      </c>
      <c r="D11506" s="5" t="s">
        <v>17701</v>
      </c>
    </row>
    <row r="11507" spans="1:4">
      <c r="A11507" s="1">
        <v>11674</v>
      </c>
      <c r="B11507" s="1" t="s">
        <v>20031</v>
      </c>
      <c r="C11507" s="1" t="s">
        <v>14140</v>
      </c>
      <c r="D11507" s="5" t="s">
        <v>20032</v>
      </c>
    </row>
    <row r="11508" spans="1:4">
      <c r="A11508" s="1">
        <v>11675</v>
      </c>
      <c r="B11508" s="1" t="s">
        <v>20033</v>
      </c>
      <c r="C11508" s="1" t="s">
        <v>14140</v>
      </c>
      <c r="D11508" s="5" t="s">
        <v>20034</v>
      </c>
    </row>
    <row r="11509" spans="1:4">
      <c r="A11509" s="1">
        <v>11676</v>
      </c>
      <c r="B11509" s="1" t="s">
        <v>20035</v>
      </c>
      <c r="C11509" s="1" t="s">
        <v>14140</v>
      </c>
      <c r="D11509" s="5" t="s">
        <v>1570</v>
      </c>
    </row>
    <row r="11510" spans="1:4">
      <c r="A11510" s="1">
        <v>11677</v>
      </c>
      <c r="B11510" s="1" t="s">
        <v>20036</v>
      </c>
      <c r="C11510" s="1" t="s">
        <v>14140</v>
      </c>
      <c r="D11510" s="5" t="s">
        <v>20037</v>
      </c>
    </row>
    <row r="11511" spans="1:4">
      <c r="A11511" s="1">
        <v>11678</v>
      </c>
      <c r="B11511" s="1" t="s">
        <v>20038</v>
      </c>
      <c r="C11511" s="1" t="s">
        <v>14140</v>
      </c>
      <c r="D11511" s="5" t="s">
        <v>20039</v>
      </c>
    </row>
    <row r="11512" spans="1:4">
      <c r="A11512" s="1">
        <v>6038</v>
      </c>
      <c r="B11512" s="1" t="s">
        <v>20040</v>
      </c>
      <c r="C11512" s="1" t="s">
        <v>14140</v>
      </c>
      <c r="D11512" s="5" t="s">
        <v>2207</v>
      </c>
    </row>
    <row r="11513" spans="1:4">
      <c r="A11513" s="1">
        <v>11718</v>
      </c>
      <c r="B11513" s="1" t="s">
        <v>20041</v>
      </c>
      <c r="C11513" s="1" t="s">
        <v>14140</v>
      </c>
      <c r="D11513" s="5" t="s">
        <v>20042</v>
      </c>
    </row>
    <row r="11514" spans="1:4">
      <c r="A11514" s="1">
        <v>6037</v>
      </c>
      <c r="B11514" s="1" t="s">
        <v>20043</v>
      </c>
      <c r="C11514" s="1" t="s">
        <v>14140</v>
      </c>
      <c r="D11514" s="5" t="s">
        <v>15117</v>
      </c>
    </row>
    <row r="11515" spans="1:4">
      <c r="A11515" s="1">
        <v>11719</v>
      </c>
      <c r="B11515" s="1" t="s">
        <v>20044</v>
      </c>
      <c r="C11515" s="1" t="s">
        <v>14140</v>
      </c>
      <c r="D11515" s="5" t="s">
        <v>16312</v>
      </c>
    </row>
    <row r="11516" spans="1:4">
      <c r="A11516" s="1">
        <v>6010</v>
      </c>
      <c r="B11516" s="1" t="s">
        <v>20045</v>
      </c>
      <c r="C11516" s="1" t="s">
        <v>14140</v>
      </c>
      <c r="D11516" s="5" t="s">
        <v>4637</v>
      </c>
    </row>
    <row r="11517" spans="1:4">
      <c r="A11517" s="1">
        <v>6017</v>
      </c>
      <c r="B11517" s="1" t="s">
        <v>20046</v>
      </c>
      <c r="C11517" s="1" t="s">
        <v>14140</v>
      </c>
      <c r="D11517" s="5" t="s">
        <v>20047</v>
      </c>
    </row>
    <row r="11518" spans="1:4">
      <c r="A11518" s="1">
        <v>6020</v>
      </c>
      <c r="B11518" s="1" t="s">
        <v>20048</v>
      </c>
      <c r="C11518" s="1" t="s">
        <v>14140</v>
      </c>
      <c r="D11518" s="5" t="s">
        <v>20049</v>
      </c>
    </row>
    <row r="11519" spans="1:4">
      <c r="A11519" s="1">
        <v>6019</v>
      </c>
      <c r="B11519" s="1" t="s">
        <v>20050</v>
      </c>
      <c r="C11519" s="1" t="s">
        <v>14140</v>
      </c>
      <c r="D11519" s="5" t="s">
        <v>20051</v>
      </c>
    </row>
    <row r="11520" spans="1:4">
      <c r="A11520" s="1">
        <v>6011</v>
      </c>
      <c r="B11520" s="1" t="s">
        <v>20052</v>
      </c>
      <c r="C11520" s="1" t="s">
        <v>14140</v>
      </c>
      <c r="D11520" s="5" t="s">
        <v>20053</v>
      </c>
    </row>
    <row r="11521" spans="1:4">
      <c r="A11521" s="1">
        <v>6028</v>
      </c>
      <c r="B11521" s="1" t="s">
        <v>20054</v>
      </c>
      <c r="C11521" s="1" t="s">
        <v>14140</v>
      </c>
      <c r="D11521" s="5" t="s">
        <v>20055</v>
      </c>
    </row>
    <row r="11522" spans="1:4">
      <c r="A11522" s="1">
        <v>6016</v>
      </c>
      <c r="B11522" s="1" t="s">
        <v>20056</v>
      </c>
      <c r="C11522" s="1" t="s">
        <v>14140</v>
      </c>
      <c r="D11522" s="5" t="s">
        <v>15925</v>
      </c>
    </row>
    <row r="11523" spans="1:4">
      <c r="A11523" s="1">
        <v>6012</v>
      </c>
      <c r="B11523" s="1" t="s">
        <v>20057</v>
      </c>
      <c r="C11523" s="1" t="s">
        <v>14140</v>
      </c>
      <c r="D11523" s="5" t="s">
        <v>20058</v>
      </c>
    </row>
    <row r="11524" spans="1:4">
      <c r="A11524" s="1">
        <v>6027</v>
      </c>
      <c r="B11524" s="1" t="s">
        <v>20059</v>
      </c>
      <c r="C11524" s="1" t="s">
        <v>14140</v>
      </c>
      <c r="D11524" s="5" t="s">
        <v>20060</v>
      </c>
    </row>
    <row r="11525" spans="1:4">
      <c r="A11525" s="1">
        <v>6015</v>
      </c>
      <c r="B11525" s="1" t="s">
        <v>20061</v>
      </c>
      <c r="C11525" s="1" t="s">
        <v>14140</v>
      </c>
      <c r="D11525" s="5" t="s">
        <v>20062</v>
      </c>
    </row>
    <row r="11526" spans="1:4">
      <c r="A11526" s="1">
        <v>6014</v>
      </c>
      <c r="B11526" s="1" t="s">
        <v>20063</v>
      </c>
      <c r="C11526" s="1" t="s">
        <v>14140</v>
      </c>
      <c r="D11526" s="5" t="s">
        <v>20064</v>
      </c>
    </row>
    <row r="11527" spans="1:4">
      <c r="A11527" s="1">
        <v>6006</v>
      </c>
      <c r="B11527" s="1" t="s">
        <v>20065</v>
      </c>
      <c r="C11527" s="1" t="s">
        <v>14140</v>
      </c>
      <c r="D11527" s="5" t="s">
        <v>20066</v>
      </c>
    </row>
    <row r="11528" spans="1:4">
      <c r="A11528" s="1">
        <v>6013</v>
      </c>
      <c r="B11528" s="1" t="s">
        <v>20067</v>
      </c>
      <c r="C11528" s="1" t="s">
        <v>14140</v>
      </c>
      <c r="D11528" s="5" t="s">
        <v>11124</v>
      </c>
    </row>
    <row r="11529" spans="1:4">
      <c r="A11529" s="1">
        <v>6005</v>
      </c>
      <c r="B11529" s="1" t="s">
        <v>20068</v>
      </c>
      <c r="C11529" s="1" t="s">
        <v>14140</v>
      </c>
      <c r="D11529" s="5" t="s">
        <v>20069</v>
      </c>
    </row>
    <row r="11530" spans="1:4">
      <c r="A11530" s="1">
        <v>11756</v>
      </c>
      <c r="B11530" s="1" t="s">
        <v>20070</v>
      </c>
      <c r="C11530" s="1" t="s">
        <v>14140</v>
      </c>
      <c r="D11530" s="5" t="s">
        <v>20071</v>
      </c>
    </row>
    <row r="11531" spans="1:4">
      <c r="A11531" s="1">
        <v>10904</v>
      </c>
      <c r="B11531" s="1" t="s">
        <v>20072</v>
      </c>
      <c r="C11531" s="1" t="s">
        <v>14140</v>
      </c>
      <c r="D11531" s="5" t="s">
        <v>3098</v>
      </c>
    </row>
    <row r="11532" spans="1:4">
      <c r="A11532" s="1">
        <v>11752</v>
      </c>
      <c r="B11532" s="1" t="s">
        <v>20073</v>
      </c>
      <c r="C11532" s="1" t="s">
        <v>14140</v>
      </c>
      <c r="D11532" s="5" t="s">
        <v>7451</v>
      </c>
    </row>
    <row r="11533" spans="1:4">
      <c r="A11533" s="1">
        <v>11753</v>
      </c>
      <c r="B11533" s="1" t="s">
        <v>20074</v>
      </c>
      <c r="C11533" s="1" t="s">
        <v>14140</v>
      </c>
      <c r="D11533" s="5" t="s">
        <v>6162</v>
      </c>
    </row>
    <row r="11534" spans="1:4">
      <c r="A11534" s="1">
        <v>6021</v>
      </c>
      <c r="B11534" s="1" t="s">
        <v>20075</v>
      </c>
      <c r="C11534" s="1" t="s">
        <v>14140</v>
      </c>
      <c r="D11534" s="5" t="s">
        <v>12416</v>
      </c>
    </row>
    <row r="11535" spans="1:4">
      <c r="A11535" s="1">
        <v>6024</v>
      </c>
      <c r="B11535" s="1" t="s">
        <v>20076</v>
      </c>
      <c r="C11535" s="1" t="s">
        <v>14140</v>
      </c>
      <c r="D11535" s="5" t="s">
        <v>20077</v>
      </c>
    </row>
    <row r="11536" spans="1:4">
      <c r="A11536" s="1">
        <v>38379</v>
      </c>
      <c r="B11536" s="1" t="s">
        <v>20078</v>
      </c>
      <c r="C11536" s="1" t="s">
        <v>14193</v>
      </c>
      <c r="D11536" s="5" t="s">
        <v>85</v>
      </c>
    </row>
    <row r="11537" spans="1:4">
      <c r="A11537" s="1">
        <v>13897</v>
      </c>
      <c r="B11537" s="1" t="s">
        <v>20079</v>
      </c>
      <c r="C11537" s="1" t="s">
        <v>14140</v>
      </c>
      <c r="D11537" s="5" t="s">
        <v>20080</v>
      </c>
    </row>
    <row r="11538" spans="1:4">
      <c r="A11538" s="1">
        <v>10640</v>
      </c>
      <c r="B11538" s="1" t="s">
        <v>20081</v>
      </c>
      <c r="C11538" s="1" t="s">
        <v>14140</v>
      </c>
      <c r="D11538" s="5" t="s">
        <v>20082</v>
      </c>
    </row>
    <row r="11539" spans="1:4">
      <c r="A11539" s="1">
        <v>34357</v>
      </c>
      <c r="B11539" s="1" t="s">
        <v>20083</v>
      </c>
      <c r="C11539" s="1" t="s">
        <v>14199</v>
      </c>
      <c r="D11539" s="5" t="s">
        <v>13076</v>
      </c>
    </row>
    <row r="11540" spans="1:4">
      <c r="A11540" s="1">
        <v>37329</v>
      </c>
      <c r="B11540" s="1" t="s">
        <v>20084</v>
      </c>
      <c r="C11540" s="1" t="s">
        <v>14199</v>
      </c>
      <c r="D11540" s="5" t="s">
        <v>20085</v>
      </c>
    </row>
    <row r="11541" spans="1:4">
      <c r="A11541" s="1">
        <v>2510</v>
      </c>
      <c r="B11541" s="1" t="s">
        <v>20086</v>
      </c>
      <c r="C11541" s="1" t="s">
        <v>14140</v>
      </c>
      <c r="D11541" s="5" t="s">
        <v>7505</v>
      </c>
    </row>
    <row r="11542" spans="1:4">
      <c r="A11542" s="1">
        <v>12359</v>
      </c>
      <c r="B11542" s="1" t="s">
        <v>20087</v>
      </c>
      <c r="C11542" s="1" t="s">
        <v>14140</v>
      </c>
      <c r="D11542" s="5" t="s">
        <v>20088</v>
      </c>
    </row>
    <row r="11543" spans="1:4">
      <c r="A11543" s="1">
        <v>7353</v>
      </c>
      <c r="B11543" s="1" t="s">
        <v>20089</v>
      </c>
      <c r="C11543" s="1" t="s">
        <v>14202</v>
      </c>
      <c r="D11543" s="5" t="s">
        <v>20090</v>
      </c>
    </row>
    <row r="11544" spans="1:4">
      <c r="A11544" s="1">
        <v>36144</v>
      </c>
      <c r="B11544" s="1" t="s">
        <v>20091</v>
      </c>
      <c r="C11544" s="1" t="s">
        <v>14140</v>
      </c>
      <c r="D11544" s="5" t="s">
        <v>2478</v>
      </c>
    </row>
    <row r="11545" spans="1:4">
      <c r="A11545" s="1">
        <v>10518</v>
      </c>
      <c r="B11545" s="1" t="s">
        <v>20092</v>
      </c>
      <c r="C11545" s="1" t="s">
        <v>14140</v>
      </c>
      <c r="D11545" s="5" t="s">
        <v>18212</v>
      </c>
    </row>
    <row r="11546" spans="1:4">
      <c r="A11546" s="1">
        <v>36530</v>
      </c>
      <c r="B11546" s="1" t="s">
        <v>20093</v>
      </c>
      <c r="C11546" s="1" t="s">
        <v>14140</v>
      </c>
      <c r="D11546" s="5" t="s">
        <v>20094</v>
      </c>
    </row>
    <row r="11547" spans="1:4">
      <c r="A11547" s="1">
        <v>6046</v>
      </c>
      <c r="B11547" s="1" t="s">
        <v>20095</v>
      </c>
      <c r="C11547" s="1" t="s">
        <v>14140</v>
      </c>
      <c r="D11547" s="5" t="s">
        <v>20096</v>
      </c>
    </row>
    <row r="11548" spans="1:4">
      <c r="A11548" s="1">
        <v>36531</v>
      </c>
      <c r="B11548" s="1" t="s">
        <v>20097</v>
      </c>
      <c r="C11548" s="1" t="s">
        <v>14140</v>
      </c>
      <c r="D11548" s="5" t="s">
        <v>20098</v>
      </c>
    </row>
    <row r="11549" spans="1:4">
      <c r="A11549" s="1">
        <v>34684</v>
      </c>
      <c r="B11549" s="1" t="s">
        <v>20099</v>
      </c>
      <c r="C11549" s="1" t="s">
        <v>14783</v>
      </c>
      <c r="D11549" s="5" t="s">
        <v>20100</v>
      </c>
    </row>
    <row r="11550" spans="1:4">
      <c r="A11550" s="1">
        <v>34683</v>
      </c>
      <c r="B11550" s="1" t="s">
        <v>20101</v>
      </c>
      <c r="C11550" s="1" t="s">
        <v>14783</v>
      </c>
      <c r="D11550" s="5" t="s">
        <v>20102</v>
      </c>
    </row>
    <row r="11551" spans="1:4">
      <c r="A11551" s="1">
        <v>44954</v>
      </c>
      <c r="B11551" s="1" t="s">
        <v>20103</v>
      </c>
      <c r="C11551" s="1" t="s">
        <v>14783</v>
      </c>
      <c r="D11551" s="5" t="s">
        <v>20104</v>
      </c>
    </row>
    <row r="11552" spans="1:4">
      <c r="A11552" s="1">
        <v>44955</v>
      </c>
      <c r="B11552" s="1" t="s">
        <v>20105</v>
      </c>
      <c r="C11552" s="1" t="s">
        <v>14783</v>
      </c>
      <c r="D11552" s="5" t="s">
        <v>20106</v>
      </c>
    </row>
    <row r="11553" spans="1:4">
      <c r="A11553" s="1">
        <v>10515</v>
      </c>
      <c r="B11553" s="1" t="s">
        <v>20107</v>
      </c>
      <c r="C11553" s="1" t="s">
        <v>14783</v>
      </c>
      <c r="D11553" s="5" t="s">
        <v>12099</v>
      </c>
    </row>
    <row r="11554" spans="1:4">
      <c r="A11554" s="1">
        <v>153</v>
      </c>
      <c r="B11554" s="1" t="s">
        <v>20108</v>
      </c>
      <c r="C11554" s="1" t="s">
        <v>14202</v>
      </c>
      <c r="D11554" s="5" t="s">
        <v>20109</v>
      </c>
    </row>
    <row r="11555" spans="1:4">
      <c r="A11555" s="1">
        <v>34682</v>
      </c>
      <c r="B11555" s="1" t="s">
        <v>20110</v>
      </c>
      <c r="C11555" s="1" t="s">
        <v>14783</v>
      </c>
      <c r="D11555" s="5" t="s">
        <v>18694</v>
      </c>
    </row>
    <row r="11556" spans="1:4">
      <c r="A11556" s="1">
        <v>536</v>
      </c>
      <c r="B11556" s="1" t="s">
        <v>20111</v>
      </c>
      <c r="C11556" s="1" t="s">
        <v>14783</v>
      </c>
      <c r="D11556" s="5" t="s">
        <v>9326</v>
      </c>
    </row>
    <row r="11557" spans="1:4">
      <c r="A11557" s="1">
        <v>20205</v>
      </c>
      <c r="B11557" s="1" t="s">
        <v>20112</v>
      </c>
      <c r="C11557" s="1" t="s">
        <v>14193</v>
      </c>
      <c r="D11557" s="5" t="s">
        <v>20113</v>
      </c>
    </row>
    <row r="11558" spans="1:4">
      <c r="A11558" s="1">
        <v>4412</v>
      </c>
      <c r="B11558" s="1" t="s">
        <v>20114</v>
      </c>
      <c r="C11558" s="1" t="s">
        <v>14193</v>
      </c>
      <c r="D11558" s="5" t="s">
        <v>17947</v>
      </c>
    </row>
    <row r="11559" spans="1:4">
      <c r="A11559" s="1">
        <v>4408</v>
      </c>
      <c r="B11559" s="1" t="s">
        <v>20115</v>
      </c>
      <c r="C11559" s="1" t="s">
        <v>14193</v>
      </c>
      <c r="D11559" s="5" t="s">
        <v>10519</v>
      </c>
    </row>
    <row r="11560" spans="1:4">
      <c r="A11560" s="1">
        <v>36250</v>
      </c>
      <c r="B11560" s="1" t="s">
        <v>20116</v>
      </c>
      <c r="C11560" s="1" t="s">
        <v>14193</v>
      </c>
      <c r="D11560" s="5" t="s">
        <v>20117</v>
      </c>
    </row>
    <row r="11561" spans="1:4">
      <c r="A11561" s="1">
        <v>10857</v>
      </c>
      <c r="B11561" s="1" t="s">
        <v>20118</v>
      </c>
      <c r="C11561" s="1" t="s">
        <v>14193</v>
      </c>
      <c r="D11561" s="5" t="s">
        <v>4345</v>
      </c>
    </row>
    <row r="11562" spans="1:4">
      <c r="A11562" s="1">
        <v>4803</v>
      </c>
      <c r="B11562" s="1" t="s">
        <v>20119</v>
      </c>
      <c r="C11562" s="1" t="s">
        <v>14193</v>
      </c>
      <c r="D11562" s="5" t="s">
        <v>9287</v>
      </c>
    </row>
    <row r="11563" spans="1:4">
      <c r="A11563" s="1">
        <v>6186</v>
      </c>
      <c r="B11563" s="1" t="s">
        <v>20120</v>
      </c>
      <c r="C11563" s="1" t="s">
        <v>14193</v>
      </c>
      <c r="D11563" s="5" t="s">
        <v>19881</v>
      </c>
    </row>
    <row r="11564" spans="1:4">
      <c r="A11564" s="1">
        <v>4829</v>
      </c>
      <c r="B11564" s="1" t="s">
        <v>20121</v>
      </c>
      <c r="C11564" s="1" t="s">
        <v>14193</v>
      </c>
      <c r="D11564" s="5" t="s">
        <v>20122</v>
      </c>
    </row>
    <row r="11565" spans="1:4">
      <c r="A11565" s="1">
        <v>39829</v>
      </c>
      <c r="B11565" s="1" t="s">
        <v>20123</v>
      </c>
      <c r="C11565" s="1" t="s">
        <v>14193</v>
      </c>
      <c r="D11565" s="5" t="s">
        <v>11948</v>
      </c>
    </row>
    <row r="11566" spans="1:4">
      <c r="A11566" s="1">
        <v>20231</v>
      </c>
      <c r="B11566" s="1" t="s">
        <v>20124</v>
      </c>
      <c r="C11566" s="1" t="s">
        <v>14193</v>
      </c>
      <c r="D11566" s="5" t="s">
        <v>17290</v>
      </c>
    </row>
    <row r="11567" spans="1:4">
      <c r="A11567" s="1">
        <v>4804</v>
      </c>
      <c r="B11567" s="1" t="s">
        <v>20125</v>
      </c>
      <c r="C11567" s="1" t="s">
        <v>14193</v>
      </c>
      <c r="D11567" s="5" t="s">
        <v>9223</v>
      </c>
    </row>
    <row r="11568" spans="1:4">
      <c r="A11568" s="1">
        <v>34680</v>
      </c>
      <c r="B11568" s="1" t="s">
        <v>20126</v>
      </c>
      <c r="C11568" s="1" t="s">
        <v>14193</v>
      </c>
      <c r="D11568" s="5" t="s">
        <v>20127</v>
      </c>
    </row>
    <row r="11569" spans="1:4">
      <c r="A11569" s="1">
        <v>11573</v>
      </c>
      <c r="B11569" s="1" t="s">
        <v>20128</v>
      </c>
      <c r="C11569" s="1" t="s">
        <v>14140</v>
      </c>
      <c r="D11569" s="5" t="s">
        <v>9506</v>
      </c>
    </row>
    <row r="11570" spans="1:4">
      <c r="A11570" s="1">
        <v>38401</v>
      </c>
      <c r="B11570" s="1" t="s">
        <v>20129</v>
      </c>
      <c r="C11570" s="1" t="s">
        <v>14140</v>
      </c>
      <c r="D11570" s="5" t="s">
        <v>20130</v>
      </c>
    </row>
    <row r="11571" spans="1:4">
      <c r="A11571" s="1">
        <v>11575</v>
      </c>
      <c r="B11571" s="1" t="s">
        <v>20131</v>
      </c>
      <c r="C11571" s="1" t="s">
        <v>14140</v>
      </c>
      <c r="D11571" s="5" t="s">
        <v>20132</v>
      </c>
    </row>
    <row r="11572" spans="1:4">
      <c r="A11572" s="1">
        <v>38179</v>
      </c>
      <c r="B11572" s="1" t="s">
        <v>20133</v>
      </c>
      <c r="C11572" s="1" t="s">
        <v>14140</v>
      </c>
      <c r="D11572" s="5" t="s">
        <v>20134</v>
      </c>
    </row>
    <row r="11573" spans="1:4">
      <c r="A11573" s="1">
        <v>20256</v>
      </c>
      <c r="B11573" s="1" t="s">
        <v>20135</v>
      </c>
      <c r="C11573" s="1" t="s">
        <v>14140</v>
      </c>
      <c r="D11573" s="5" t="s">
        <v>2017</v>
      </c>
    </row>
    <row r="11574" spans="1:4">
      <c r="A11574" s="1">
        <v>14511</v>
      </c>
      <c r="B11574" s="1" t="s">
        <v>20136</v>
      </c>
      <c r="C11574" s="1" t="s">
        <v>14140</v>
      </c>
      <c r="D11574" s="5" t="s">
        <v>20137</v>
      </c>
    </row>
    <row r="11575" spans="1:4">
      <c r="A11575" s="1">
        <v>10642</v>
      </c>
      <c r="B11575" s="1" t="s">
        <v>20138</v>
      </c>
      <c r="C11575" s="1" t="s">
        <v>14140</v>
      </c>
      <c r="D11575" s="5" t="s">
        <v>20139</v>
      </c>
    </row>
    <row r="11576" spans="1:4">
      <c r="A11576" s="1">
        <v>14489</v>
      </c>
      <c r="B11576" s="1" t="s">
        <v>20140</v>
      </c>
      <c r="C11576" s="1" t="s">
        <v>14140</v>
      </c>
      <c r="D11576" s="5" t="s">
        <v>20141</v>
      </c>
    </row>
    <row r="11577" spans="1:4">
      <c r="A11577" s="1">
        <v>14513</v>
      </c>
      <c r="B11577" s="1" t="s">
        <v>20142</v>
      </c>
      <c r="C11577" s="1" t="s">
        <v>14140</v>
      </c>
      <c r="D11577" s="5" t="s">
        <v>20143</v>
      </c>
    </row>
    <row r="11578" spans="1:4">
      <c r="A11578" s="1">
        <v>13600</v>
      </c>
      <c r="B11578" s="1" t="s">
        <v>20144</v>
      </c>
      <c r="C11578" s="1" t="s">
        <v>14140</v>
      </c>
      <c r="D11578" s="5" t="s">
        <v>20145</v>
      </c>
    </row>
    <row r="11579" spans="1:4">
      <c r="A11579" s="1">
        <v>10646</v>
      </c>
      <c r="B11579" s="1" t="s">
        <v>20146</v>
      </c>
      <c r="C11579" s="1" t="s">
        <v>14140</v>
      </c>
      <c r="D11579" s="5" t="s">
        <v>20147</v>
      </c>
    </row>
    <row r="11580" spans="1:4">
      <c r="A11580" s="1">
        <v>6070</v>
      </c>
      <c r="B11580" s="1" t="s">
        <v>20148</v>
      </c>
      <c r="C11580" s="1" t="s">
        <v>14140</v>
      </c>
      <c r="D11580" s="5" t="s">
        <v>20149</v>
      </c>
    </row>
    <row r="11581" spans="1:4">
      <c r="A11581" s="1">
        <v>6069</v>
      </c>
      <c r="B11581" s="1" t="s">
        <v>20150</v>
      </c>
      <c r="C11581" s="1" t="s">
        <v>14140</v>
      </c>
      <c r="D11581" s="5" t="s">
        <v>20151</v>
      </c>
    </row>
    <row r="11582" spans="1:4">
      <c r="A11582" s="1">
        <v>14626</v>
      </c>
      <c r="B11582" s="1" t="s">
        <v>20152</v>
      </c>
      <c r="C11582" s="1" t="s">
        <v>14140</v>
      </c>
      <c r="D11582" s="5" t="s">
        <v>20153</v>
      </c>
    </row>
    <row r="11583" spans="1:4">
      <c r="A11583" s="1">
        <v>6067</v>
      </c>
      <c r="B11583" s="1" t="s">
        <v>20154</v>
      </c>
      <c r="C11583" s="1" t="s">
        <v>14140</v>
      </c>
      <c r="D11583" s="5" t="s">
        <v>20155</v>
      </c>
    </row>
    <row r="11584" spans="1:4">
      <c r="A11584" s="1">
        <v>38393</v>
      </c>
      <c r="B11584" s="1" t="s">
        <v>20156</v>
      </c>
      <c r="C11584" s="1" t="s">
        <v>14140</v>
      </c>
      <c r="D11584" s="5" t="s">
        <v>10950</v>
      </c>
    </row>
    <row r="11585" spans="1:4">
      <c r="A11585" s="1">
        <v>38390</v>
      </c>
      <c r="B11585" s="1" t="s">
        <v>20157</v>
      </c>
      <c r="C11585" s="1" t="s">
        <v>14140</v>
      </c>
      <c r="D11585" s="5" t="s">
        <v>10146</v>
      </c>
    </row>
    <row r="11586" spans="1:4">
      <c r="A11586" s="1">
        <v>36532</v>
      </c>
      <c r="B11586" s="1" t="s">
        <v>20158</v>
      </c>
      <c r="C11586" s="1" t="s">
        <v>14140</v>
      </c>
      <c r="D11586" s="5" t="s">
        <v>20159</v>
      </c>
    </row>
    <row r="11587" spans="1:4">
      <c r="A11587" s="1">
        <v>11578</v>
      </c>
      <c r="B11587" s="1" t="s">
        <v>20160</v>
      </c>
      <c r="C11587" s="1" t="s">
        <v>14140</v>
      </c>
      <c r="D11587" s="5" t="s">
        <v>5653</v>
      </c>
    </row>
    <row r="11588" spans="1:4">
      <c r="A11588" s="1">
        <v>11577</v>
      </c>
      <c r="B11588" s="1" t="s">
        <v>20161</v>
      </c>
      <c r="C11588" s="1" t="s">
        <v>14140</v>
      </c>
      <c r="D11588" s="5" t="s">
        <v>2385</v>
      </c>
    </row>
    <row r="11589" spans="1:4">
      <c r="A11589" s="1">
        <v>42432</v>
      </c>
      <c r="B11589" s="1" t="s">
        <v>20162</v>
      </c>
      <c r="C11589" s="1" t="s">
        <v>14140</v>
      </c>
      <c r="D11589" s="5" t="s">
        <v>20163</v>
      </c>
    </row>
    <row r="11590" spans="1:4">
      <c r="A11590" s="1">
        <v>42437</v>
      </c>
      <c r="B11590" s="1" t="s">
        <v>20164</v>
      </c>
      <c r="C11590" s="1" t="s">
        <v>14140</v>
      </c>
      <c r="D11590" s="5" t="s">
        <v>20165</v>
      </c>
    </row>
    <row r="11591" spans="1:4">
      <c r="A11591" s="1">
        <v>1116</v>
      </c>
      <c r="B11591" s="1" t="s">
        <v>20166</v>
      </c>
      <c r="C11591" s="1" t="s">
        <v>14193</v>
      </c>
      <c r="D11591" s="5" t="s">
        <v>20167</v>
      </c>
    </row>
    <row r="11592" spans="1:4">
      <c r="A11592" s="1">
        <v>1115</v>
      </c>
      <c r="B11592" s="1" t="s">
        <v>20168</v>
      </c>
      <c r="C11592" s="1" t="s">
        <v>14193</v>
      </c>
      <c r="D11592" s="5" t="s">
        <v>5670</v>
      </c>
    </row>
    <row r="11593" spans="1:4">
      <c r="A11593" s="1">
        <v>1113</v>
      </c>
      <c r="B11593" s="1" t="s">
        <v>20169</v>
      </c>
      <c r="C11593" s="1" t="s">
        <v>14193</v>
      </c>
      <c r="D11593" s="5" t="s">
        <v>2864</v>
      </c>
    </row>
    <row r="11594" spans="1:4">
      <c r="A11594" s="1">
        <v>1114</v>
      </c>
      <c r="B11594" s="1" t="s">
        <v>20170</v>
      </c>
      <c r="C11594" s="1" t="s">
        <v>14193</v>
      </c>
      <c r="D11594" s="5" t="s">
        <v>242</v>
      </c>
    </row>
    <row r="11595" spans="1:4">
      <c r="A11595" s="1">
        <v>40873</v>
      </c>
      <c r="B11595" s="1" t="s">
        <v>20171</v>
      </c>
      <c r="C11595" s="1" t="s">
        <v>14193</v>
      </c>
      <c r="D11595" s="5" t="s">
        <v>20172</v>
      </c>
    </row>
    <row r="11596" spans="1:4">
      <c r="A11596" s="1">
        <v>20214</v>
      </c>
      <c r="B11596" s="1" t="s">
        <v>20173</v>
      </c>
      <c r="C11596" s="1" t="s">
        <v>14140</v>
      </c>
      <c r="D11596" s="5" t="s">
        <v>20174</v>
      </c>
    </row>
    <row r="11597" spans="1:4">
      <c r="A11597" s="1">
        <v>7237</v>
      </c>
      <c r="B11597" s="1" t="s">
        <v>20175</v>
      </c>
      <c r="C11597" s="1" t="s">
        <v>14140</v>
      </c>
      <c r="D11597" s="5" t="s">
        <v>20176</v>
      </c>
    </row>
    <row r="11598" spans="1:4">
      <c r="A11598" s="1">
        <v>11757</v>
      </c>
      <c r="B11598" s="1" t="s">
        <v>20177</v>
      </c>
      <c r="C11598" s="1" t="s">
        <v>14140</v>
      </c>
      <c r="D11598" s="5" t="s">
        <v>20178</v>
      </c>
    </row>
    <row r="11599" spans="1:4">
      <c r="A11599" s="1">
        <v>11758</v>
      </c>
      <c r="B11599" s="1" t="s">
        <v>20179</v>
      </c>
      <c r="C11599" s="1" t="s">
        <v>14140</v>
      </c>
      <c r="D11599" s="5" t="s">
        <v>17214</v>
      </c>
    </row>
    <row r="11600" spans="1:4">
      <c r="A11600" s="1">
        <v>37526</v>
      </c>
      <c r="B11600" s="1" t="s">
        <v>20180</v>
      </c>
      <c r="C11600" s="1" t="s">
        <v>14140</v>
      </c>
      <c r="D11600" s="5" t="s">
        <v>20181</v>
      </c>
    </row>
    <row r="11601" spans="1:4">
      <c r="A11601" s="1">
        <v>6076</v>
      </c>
      <c r="B11601" s="1" t="s">
        <v>20182</v>
      </c>
      <c r="C11601" s="1" t="s">
        <v>14351</v>
      </c>
      <c r="D11601" s="5" t="s">
        <v>20183</v>
      </c>
    </row>
    <row r="11602" spans="1:4">
      <c r="A11602" s="1">
        <v>13109</v>
      </c>
      <c r="B11602" s="1" t="s">
        <v>20184</v>
      </c>
      <c r="C11602" s="1" t="s">
        <v>14140</v>
      </c>
      <c r="D11602" s="5" t="s">
        <v>20185</v>
      </c>
    </row>
    <row r="11603" spans="1:4">
      <c r="A11603" s="1">
        <v>13110</v>
      </c>
      <c r="B11603" s="1" t="s">
        <v>20186</v>
      </c>
      <c r="C11603" s="1" t="s">
        <v>14140</v>
      </c>
      <c r="D11603" s="5" t="s">
        <v>20187</v>
      </c>
    </row>
    <row r="11604" spans="1:4">
      <c r="A11604" s="1">
        <v>7581</v>
      </c>
      <c r="B11604" s="1" t="s">
        <v>20188</v>
      </c>
      <c r="C11604" s="1" t="s">
        <v>14140</v>
      </c>
      <c r="D11604" s="5" t="s">
        <v>13010</v>
      </c>
    </row>
    <row r="11605" spans="1:4">
      <c r="A11605" s="1">
        <v>4509</v>
      </c>
      <c r="B11605" s="1" t="s">
        <v>20189</v>
      </c>
      <c r="C11605" s="1" t="s">
        <v>14193</v>
      </c>
      <c r="D11605" s="5" t="s">
        <v>400</v>
      </c>
    </row>
    <row r="11606" spans="1:4">
      <c r="A11606" s="1">
        <v>4512</v>
      </c>
      <c r="B11606" s="1" t="s">
        <v>20190</v>
      </c>
      <c r="C11606" s="1" t="s">
        <v>14193</v>
      </c>
      <c r="D11606" s="5" t="s">
        <v>11354</v>
      </c>
    </row>
    <row r="11607" spans="1:4">
      <c r="A11607" s="1">
        <v>4517</v>
      </c>
      <c r="B11607" s="1" t="s">
        <v>20191</v>
      </c>
      <c r="C11607" s="1" t="s">
        <v>14193</v>
      </c>
      <c r="D11607" s="5" t="s">
        <v>20192</v>
      </c>
    </row>
    <row r="11608" spans="1:4">
      <c r="A11608" s="1">
        <v>20206</v>
      </c>
      <c r="B11608" s="1" t="s">
        <v>20193</v>
      </c>
      <c r="C11608" s="1" t="s">
        <v>14193</v>
      </c>
      <c r="D11608" s="5" t="s">
        <v>10449</v>
      </c>
    </row>
    <row r="11609" spans="1:4">
      <c r="A11609" s="1">
        <v>4460</v>
      </c>
      <c r="B11609" s="1" t="s">
        <v>20194</v>
      </c>
      <c r="C11609" s="1" t="s">
        <v>14193</v>
      </c>
      <c r="D11609" s="5" t="s">
        <v>20195</v>
      </c>
    </row>
    <row r="11610" spans="1:4">
      <c r="A11610" s="1">
        <v>4415</v>
      </c>
      <c r="B11610" s="1" t="s">
        <v>20196</v>
      </c>
      <c r="C11610" s="1" t="s">
        <v>14193</v>
      </c>
      <c r="D11610" s="5" t="s">
        <v>20197</v>
      </c>
    </row>
    <row r="11611" spans="1:4">
      <c r="A11611" s="1">
        <v>4417</v>
      </c>
      <c r="B11611" s="1" t="s">
        <v>20198</v>
      </c>
      <c r="C11611" s="1" t="s">
        <v>14193</v>
      </c>
      <c r="D11611" s="5" t="s">
        <v>20199</v>
      </c>
    </row>
    <row r="11612" spans="1:4">
      <c r="A11612" s="1">
        <v>37373</v>
      </c>
      <c r="B11612" s="1" t="s">
        <v>20200</v>
      </c>
      <c r="C11612" s="1" t="s">
        <v>14354</v>
      </c>
      <c r="D11612" s="5" t="s">
        <v>2299</v>
      </c>
    </row>
    <row r="11613" spans="1:4">
      <c r="A11613" s="1">
        <v>40864</v>
      </c>
      <c r="B11613" s="1" t="s">
        <v>20201</v>
      </c>
      <c r="C11613" s="1" t="s">
        <v>14357</v>
      </c>
      <c r="D11613" s="5" t="s">
        <v>2637</v>
      </c>
    </row>
    <row r="11614" spans="1:4">
      <c r="A11614" s="1">
        <v>4734</v>
      </c>
      <c r="B11614" s="1" t="s">
        <v>20202</v>
      </c>
      <c r="C11614" s="1" t="s">
        <v>14351</v>
      </c>
      <c r="D11614" s="5" t="s">
        <v>20203</v>
      </c>
    </row>
    <row r="11615" spans="1:4">
      <c r="A11615" s="1">
        <v>6085</v>
      </c>
      <c r="B11615" s="1" t="s">
        <v>20204</v>
      </c>
      <c r="C11615" s="1" t="s">
        <v>14202</v>
      </c>
      <c r="D11615" s="5" t="s">
        <v>19009</v>
      </c>
    </row>
    <row r="11616" spans="1:4">
      <c r="A11616" s="1">
        <v>38396</v>
      </c>
      <c r="B11616" s="1" t="s">
        <v>20205</v>
      </c>
      <c r="C11616" s="1" t="s">
        <v>14140</v>
      </c>
      <c r="D11616" s="5" t="s">
        <v>20206</v>
      </c>
    </row>
    <row r="11617" spans="1:4">
      <c r="A11617" s="1">
        <v>11622</v>
      </c>
      <c r="B11617" s="1" t="s">
        <v>20207</v>
      </c>
      <c r="C11617" s="1" t="s">
        <v>14199</v>
      </c>
      <c r="D11617" s="5" t="s">
        <v>20208</v>
      </c>
    </row>
    <row r="11618" spans="1:4">
      <c r="A11618" s="1">
        <v>43143</v>
      </c>
      <c r="B11618" s="1" t="s">
        <v>20209</v>
      </c>
      <c r="C11618" s="1" t="s">
        <v>14202</v>
      </c>
      <c r="D11618" s="5" t="s">
        <v>20210</v>
      </c>
    </row>
    <row r="11619" spans="1:4">
      <c r="A11619" s="1">
        <v>7317</v>
      </c>
      <c r="B11619" s="1" t="s">
        <v>20211</v>
      </c>
      <c r="C11619" s="1" t="s">
        <v>14199</v>
      </c>
      <c r="D11619" s="5" t="s">
        <v>5957</v>
      </c>
    </row>
    <row r="11620" spans="1:4">
      <c r="A11620" s="1">
        <v>142</v>
      </c>
      <c r="B11620" s="1" t="s">
        <v>20212</v>
      </c>
      <c r="C11620" s="1" t="s">
        <v>20213</v>
      </c>
      <c r="D11620" s="5" t="s">
        <v>20214</v>
      </c>
    </row>
    <row r="11621" spans="1:4">
      <c r="A11621" s="1">
        <v>43142</v>
      </c>
      <c r="B11621" s="1" t="s">
        <v>20215</v>
      </c>
      <c r="C11621" s="1" t="s">
        <v>14202</v>
      </c>
      <c r="D11621" s="5" t="s">
        <v>20216</v>
      </c>
    </row>
    <row r="11622" spans="1:4">
      <c r="A11622" s="1">
        <v>38123</v>
      </c>
      <c r="B11622" s="1" t="s">
        <v>20217</v>
      </c>
      <c r="C11622" s="1" t="s">
        <v>14199</v>
      </c>
      <c r="D11622" s="5" t="s">
        <v>20218</v>
      </c>
    </row>
    <row r="11623" spans="1:4">
      <c r="A11623" s="1">
        <v>42699</v>
      </c>
      <c r="B11623" s="1" t="s">
        <v>20219</v>
      </c>
      <c r="C11623" s="1" t="s">
        <v>14140</v>
      </c>
      <c r="D11623" s="5" t="s">
        <v>8791</v>
      </c>
    </row>
    <row r="11624" spans="1:4">
      <c r="A11624" s="1">
        <v>37743</v>
      </c>
      <c r="B11624" s="1" t="s">
        <v>20220</v>
      </c>
      <c r="C11624" s="1" t="s">
        <v>14140</v>
      </c>
      <c r="D11624" s="5" t="s">
        <v>20221</v>
      </c>
    </row>
    <row r="11625" spans="1:4">
      <c r="A11625" s="1">
        <v>37744</v>
      </c>
      <c r="B11625" s="1" t="s">
        <v>20222</v>
      </c>
      <c r="C11625" s="1" t="s">
        <v>14140</v>
      </c>
      <c r="D11625" s="5" t="s">
        <v>20223</v>
      </c>
    </row>
    <row r="11626" spans="1:4">
      <c r="A11626" s="1">
        <v>37741</v>
      </c>
      <c r="B11626" s="1" t="s">
        <v>20224</v>
      </c>
      <c r="C11626" s="1" t="s">
        <v>14140</v>
      </c>
      <c r="D11626" s="5" t="s">
        <v>20225</v>
      </c>
    </row>
    <row r="11627" spans="1:4">
      <c r="A11627" s="1">
        <v>39396</v>
      </c>
      <c r="B11627" s="1" t="s">
        <v>20226</v>
      </c>
      <c r="C11627" s="1" t="s">
        <v>14140</v>
      </c>
      <c r="D11627" s="5" t="s">
        <v>20227</v>
      </c>
    </row>
    <row r="11628" spans="1:4">
      <c r="A11628" s="1">
        <v>39392</v>
      </c>
      <c r="B11628" s="1" t="s">
        <v>20228</v>
      </c>
      <c r="C11628" s="1" t="s">
        <v>14140</v>
      </c>
      <c r="D11628" s="5" t="s">
        <v>20229</v>
      </c>
    </row>
    <row r="11629" spans="1:4">
      <c r="A11629" s="1">
        <v>39393</v>
      </c>
      <c r="B11629" s="1" t="s">
        <v>20230</v>
      </c>
      <c r="C11629" s="1" t="s">
        <v>14140</v>
      </c>
      <c r="D11629" s="5" t="s">
        <v>20231</v>
      </c>
    </row>
    <row r="11630" spans="1:4">
      <c r="A11630" s="1">
        <v>39394</v>
      </c>
      <c r="B11630" s="1" t="s">
        <v>20232</v>
      </c>
      <c r="C11630" s="1" t="s">
        <v>14140</v>
      </c>
      <c r="D11630" s="5" t="s">
        <v>20233</v>
      </c>
    </row>
    <row r="11631" spans="1:4">
      <c r="A11631" s="1">
        <v>39395</v>
      </c>
      <c r="B11631" s="1" t="s">
        <v>20234</v>
      </c>
      <c r="C11631" s="1" t="s">
        <v>14140</v>
      </c>
      <c r="D11631" s="5" t="s">
        <v>20235</v>
      </c>
    </row>
    <row r="11632" spans="1:4">
      <c r="A11632" s="1">
        <v>14618</v>
      </c>
      <c r="B11632" s="1" t="s">
        <v>20236</v>
      </c>
      <c r="C11632" s="1" t="s">
        <v>14140</v>
      </c>
      <c r="D11632" s="5" t="s">
        <v>20237</v>
      </c>
    </row>
    <row r="11633" spans="1:4">
      <c r="A11633" s="1">
        <v>40269</v>
      </c>
      <c r="B11633" s="1" t="s">
        <v>20238</v>
      </c>
      <c r="C11633" s="1" t="s">
        <v>14140</v>
      </c>
      <c r="D11633" s="5" t="s">
        <v>20239</v>
      </c>
    </row>
    <row r="11634" spans="1:4">
      <c r="A11634" s="1">
        <v>6110</v>
      </c>
      <c r="B11634" s="1" t="s">
        <v>20240</v>
      </c>
      <c r="C11634" s="1" t="s">
        <v>14354</v>
      </c>
      <c r="D11634" s="5" t="s">
        <v>18643</v>
      </c>
    </row>
    <row r="11635" spans="1:4">
      <c r="A11635" s="1">
        <v>40910</v>
      </c>
      <c r="B11635" s="1" t="s">
        <v>20241</v>
      </c>
      <c r="C11635" s="1" t="s">
        <v>14357</v>
      </c>
      <c r="D11635" s="5" t="s">
        <v>20242</v>
      </c>
    </row>
    <row r="11636" spans="1:4">
      <c r="A11636" s="1">
        <v>6111</v>
      </c>
      <c r="B11636" s="1" t="s">
        <v>20243</v>
      </c>
      <c r="C11636" s="1" t="s">
        <v>14354</v>
      </c>
      <c r="D11636" s="5" t="s">
        <v>14745</v>
      </c>
    </row>
    <row r="11637" spans="1:4">
      <c r="A11637" s="1">
        <v>41084</v>
      </c>
      <c r="B11637" s="1" t="s">
        <v>20244</v>
      </c>
      <c r="C11637" s="1" t="s">
        <v>14357</v>
      </c>
      <c r="D11637" s="5" t="s">
        <v>14747</v>
      </c>
    </row>
    <row r="11638" spans="1:4">
      <c r="A11638" s="1">
        <v>44535</v>
      </c>
      <c r="B11638" s="1" t="s">
        <v>20245</v>
      </c>
      <c r="C11638" s="1" t="s">
        <v>14351</v>
      </c>
      <c r="D11638" s="5" t="s">
        <v>20246</v>
      </c>
    </row>
    <row r="11639" spans="1:4">
      <c r="A11639" s="1">
        <v>44945</v>
      </c>
      <c r="B11639" s="1" t="s">
        <v>20247</v>
      </c>
      <c r="C11639" s="1" t="s">
        <v>14140</v>
      </c>
      <c r="D11639" s="5" t="s">
        <v>20248</v>
      </c>
    </row>
    <row r="11640" spans="1:4">
      <c r="A11640" s="1">
        <v>38637</v>
      </c>
      <c r="B11640" s="1" t="s">
        <v>20249</v>
      </c>
      <c r="C11640" s="1" t="s">
        <v>14140</v>
      </c>
      <c r="D11640" s="5" t="s">
        <v>20250</v>
      </c>
    </row>
    <row r="11641" spans="1:4">
      <c r="A11641" s="1">
        <v>6150</v>
      </c>
      <c r="B11641" s="1" t="s">
        <v>20251</v>
      </c>
      <c r="C11641" s="1" t="s">
        <v>14140</v>
      </c>
      <c r="D11641" s="5" t="s">
        <v>20252</v>
      </c>
    </row>
    <row r="11642" spans="1:4">
      <c r="A11642" s="1">
        <v>6136</v>
      </c>
      <c r="B11642" s="1" t="s">
        <v>20253</v>
      </c>
      <c r="C11642" s="1" t="s">
        <v>14140</v>
      </c>
      <c r="D11642" s="5" t="s">
        <v>20254</v>
      </c>
    </row>
    <row r="11643" spans="1:4">
      <c r="A11643" s="1">
        <v>38638</v>
      </c>
      <c r="B11643" s="1" t="s">
        <v>20255</v>
      </c>
      <c r="C11643" s="1" t="s">
        <v>14140</v>
      </c>
      <c r="D11643" s="5" t="s">
        <v>20256</v>
      </c>
    </row>
    <row r="11644" spans="1:4">
      <c r="A11644" s="1">
        <v>20262</v>
      </c>
      <c r="B11644" s="1" t="s">
        <v>20257</v>
      </c>
      <c r="C11644" s="1" t="s">
        <v>14140</v>
      </c>
      <c r="D11644" s="5" t="s">
        <v>5334</v>
      </c>
    </row>
    <row r="11645" spans="1:4">
      <c r="A11645" s="1">
        <v>6145</v>
      </c>
      <c r="B11645" s="1" t="s">
        <v>20258</v>
      </c>
      <c r="C11645" s="1" t="s">
        <v>14140</v>
      </c>
      <c r="D11645" s="5" t="s">
        <v>5682</v>
      </c>
    </row>
    <row r="11646" spans="1:4">
      <c r="A11646" s="1">
        <v>6149</v>
      </c>
      <c r="B11646" s="1" t="s">
        <v>20259</v>
      </c>
      <c r="C11646" s="1" t="s">
        <v>14140</v>
      </c>
      <c r="D11646" s="5" t="s">
        <v>2218</v>
      </c>
    </row>
    <row r="11647" spans="1:4">
      <c r="A11647" s="1">
        <v>6146</v>
      </c>
      <c r="B11647" s="1" t="s">
        <v>20260</v>
      </c>
      <c r="C11647" s="1" t="s">
        <v>14140</v>
      </c>
      <c r="D11647" s="5" t="s">
        <v>2758</v>
      </c>
    </row>
    <row r="11648" spans="1:4">
      <c r="A11648" s="1">
        <v>44536</v>
      </c>
      <c r="B11648" s="1" t="s">
        <v>20261</v>
      </c>
      <c r="C11648" s="1" t="s">
        <v>14199</v>
      </c>
      <c r="D11648" s="5" t="s">
        <v>12974</v>
      </c>
    </row>
    <row r="11649" spans="1:4">
      <c r="A11649" s="1">
        <v>39961</v>
      </c>
      <c r="B11649" s="1" t="s">
        <v>20262</v>
      </c>
      <c r="C11649" s="1" t="s">
        <v>14140</v>
      </c>
      <c r="D11649" s="5" t="s">
        <v>20263</v>
      </c>
    </row>
    <row r="11650" spans="1:4">
      <c r="A11650" s="1">
        <v>42433</v>
      </c>
      <c r="B11650" s="1" t="s">
        <v>20264</v>
      </c>
      <c r="C11650" s="1" t="s">
        <v>14140</v>
      </c>
      <c r="D11650" s="5" t="s">
        <v>20265</v>
      </c>
    </row>
    <row r="11651" spans="1:4">
      <c r="A11651" s="1">
        <v>42434</v>
      </c>
      <c r="B11651" s="1" t="s">
        <v>20266</v>
      </c>
      <c r="C11651" s="1" t="s">
        <v>14140</v>
      </c>
      <c r="D11651" s="5" t="s">
        <v>20267</v>
      </c>
    </row>
    <row r="11652" spans="1:4">
      <c r="A11652" s="1">
        <v>42435</v>
      </c>
      <c r="B11652" s="1" t="s">
        <v>20268</v>
      </c>
      <c r="C11652" s="1" t="s">
        <v>14140</v>
      </c>
      <c r="D11652" s="5" t="s">
        <v>20269</v>
      </c>
    </row>
    <row r="11653" spans="1:4">
      <c r="A11653" s="1">
        <v>38061</v>
      </c>
      <c r="B11653" s="1" t="s">
        <v>20270</v>
      </c>
      <c r="C11653" s="1" t="s">
        <v>14140</v>
      </c>
      <c r="D11653" s="5" t="s">
        <v>20271</v>
      </c>
    </row>
    <row r="11654" spans="1:4">
      <c r="A11654" s="1">
        <v>20250</v>
      </c>
      <c r="B11654" s="1" t="s">
        <v>20272</v>
      </c>
      <c r="C11654" s="1" t="s">
        <v>14199</v>
      </c>
      <c r="D11654" s="5" t="s">
        <v>19840</v>
      </c>
    </row>
    <row r="11655" spans="1:4">
      <c r="A11655" s="1">
        <v>13388</v>
      </c>
      <c r="B11655" s="1" t="s">
        <v>20273</v>
      </c>
      <c r="C11655" s="1" t="s">
        <v>14199</v>
      </c>
      <c r="D11655" s="5" t="s">
        <v>20274</v>
      </c>
    </row>
    <row r="11656" spans="1:4">
      <c r="A11656" s="1">
        <v>39914</v>
      </c>
      <c r="B11656" s="1" t="s">
        <v>20275</v>
      </c>
      <c r="C11656" s="1" t="s">
        <v>14199</v>
      </c>
      <c r="D11656" s="5" t="s">
        <v>20276</v>
      </c>
    </row>
    <row r="11657" spans="1:4">
      <c r="A11657" s="1">
        <v>12732</v>
      </c>
      <c r="B11657" s="1" t="s">
        <v>20277</v>
      </c>
      <c r="C11657" s="1" t="s">
        <v>14140</v>
      </c>
      <c r="D11657" s="5" t="s">
        <v>20278</v>
      </c>
    </row>
    <row r="11658" spans="1:4">
      <c r="A11658" s="1">
        <v>6160</v>
      </c>
      <c r="B11658" s="1" t="s">
        <v>20279</v>
      </c>
      <c r="C11658" s="1" t="s">
        <v>14354</v>
      </c>
      <c r="D11658" s="5" t="s">
        <v>4343</v>
      </c>
    </row>
    <row r="11659" spans="1:4">
      <c r="A11659" s="1">
        <v>41087</v>
      </c>
      <c r="B11659" s="1" t="s">
        <v>20280</v>
      </c>
      <c r="C11659" s="1" t="s">
        <v>14357</v>
      </c>
      <c r="D11659" s="5" t="s">
        <v>20281</v>
      </c>
    </row>
    <row r="11660" spans="1:4">
      <c r="A11660" s="1">
        <v>6166</v>
      </c>
      <c r="B11660" s="1" t="s">
        <v>20282</v>
      </c>
      <c r="C11660" s="1" t="s">
        <v>14354</v>
      </c>
      <c r="D11660" s="5" t="s">
        <v>20283</v>
      </c>
    </row>
    <row r="11661" spans="1:4">
      <c r="A11661" s="1">
        <v>41088</v>
      </c>
      <c r="B11661" s="1" t="s">
        <v>20284</v>
      </c>
      <c r="C11661" s="1" t="s">
        <v>14357</v>
      </c>
      <c r="D11661" s="5" t="s">
        <v>20285</v>
      </c>
    </row>
    <row r="11662" spans="1:4">
      <c r="A11662" s="1">
        <v>20232</v>
      </c>
      <c r="B11662" s="1" t="s">
        <v>20286</v>
      </c>
      <c r="C11662" s="1" t="s">
        <v>14193</v>
      </c>
      <c r="D11662" s="5" t="s">
        <v>8389</v>
      </c>
    </row>
    <row r="11663" spans="1:4">
      <c r="A11663" s="1">
        <v>10856</v>
      </c>
      <c r="B11663" s="1" t="s">
        <v>20287</v>
      </c>
      <c r="C11663" s="1" t="s">
        <v>14193</v>
      </c>
      <c r="D11663" s="5" t="s">
        <v>20288</v>
      </c>
    </row>
    <row r="11664" spans="1:4">
      <c r="A11664" s="1">
        <v>4828</v>
      </c>
      <c r="B11664" s="1" t="s">
        <v>20289</v>
      </c>
      <c r="C11664" s="1" t="s">
        <v>14193</v>
      </c>
      <c r="D11664" s="5" t="s">
        <v>16440</v>
      </c>
    </row>
    <row r="11665" spans="1:4">
      <c r="A11665" s="1">
        <v>20249</v>
      </c>
      <c r="B11665" s="1" t="s">
        <v>20290</v>
      </c>
      <c r="C11665" s="1" t="s">
        <v>14193</v>
      </c>
      <c r="D11665" s="5" t="s">
        <v>20291</v>
      </c>
    </row>
    <row r="11666" spans="1:4">
      <c r="A11666" s="1">
        <v>11609</v>
      </c>
      <c r="B11666" s="1" t="s">
        <v>20292</v>
      </c>
      <c r="C11666" s="1" t="s">
        <v>14202</v>
      </c>
      <c r="D11666" s="5" t="s">
        <v>15885</v>
      </c>
    </row>
    <row r="11667" spans="1:4">
      <c r="A11667" s="1">
        <v>20083</v>
      </c>
      <c r="B11667" s="1" t="s">
        <v>20293</v>
      </c>
      <c r="C11667" s="1" t="s">
        <v>14140</v>
      </c>
      <c r="D11667" s="5" t="s">
        <v>20294</v>
      </c>
    </row>
    <row r="11668" spans="1:4">
      <c r="A11668" s="1">
        <v>10691</v>
      </c>
      <c r="B11668" s="1" t="s">
        <v>20295</v>
      </c>
      <c r="C11668" s="1" t="s">
        <v>14202</v>
      </c>
      <c r="D11668" s="5" t="s">
        <v>20296</v>
      </c>
    </row>
    <row r="11669" spans="1:4">
      <c r="A11669" s="1">
        <v>12295</v>
      </c>
      <c r="B11669" s="1" t="s">
        <v>20297</v>
      </c>
      <c r="C11669" s="1" t="s">
        <v>14140</v>
      </c>
      <c r="D11669" s="5" t="s">
        <v>20192</v>
      </c>
    </row>
    <row r="11670" spans="1:4">
      <c r="A11670" s="1">
        <v>12296</v>
      </c>
      <c r="B11670" s="1" t="s">
        <v>20298</v>
      </c>
      <c r="C11670" s="1" t="s">
        <v>14140</v>
      </c>
      <c r="D11670" s="5" t="s">
        <v>13044</v>
      </c>
    </row>
    <row r="11671" spans="1:4">
      <c r="A11671" s="1">
        <v>12294</v>
      </c>
      <c r="B11671" s="1" t="s">
        <v>20299</v>
      </c>
      <c r="C11671" s="1" t="s">
        <v>14140</v>
      </c>
      <c r="D11671" s="5" t="s">
        <v>20300</v>
      </c>
    </row>
    <row r="11672" spans="1:4">
      <c r="A11672" s="1">
        <v>14543</v>
      </c>
      <c r="B11672" s="1" t="s">
        <v>20301</v>
      </c>
      <c r="C11672" s="1" t="s">
        <v>14140</v>
      </c>
      <c r="D11672" s="5" t="s">
        <v>6668</v>
      </c>
    </row>
    <row r="11673" spans="1:4">
      <c r="A11673" s="1">
        <v>13329</v>
      </c>
      <c r="B11673" s="1" t="s">
        <v>20302</v>
      </c>
      <c r="C11673" s="1" t="s">
        <v>14140</v>
      </c>
      <c r="D11673" s="5" t="s">
        <v>14420</v>
      </c>
    </row>
    <row r="11674" spans="1:4">
      <c r="A11674" s="1">
        <v>21047</v>
      </c>
      <c r="B11674" s="1" t="s">
        <v>20303</v>
      </c>
      <c r="C11674" s="1" t="s">
        <v>14140</v>
      </c>
      <c r="D11674" s="5" t="s">
        <v>13976</v>
      </c>
    </row>
    <row r="11675" spans="1:4">
      <c r="A11675" s="1">
        <v>21042</v>
      </c>
      <c r="B11675" s="1" t="s">
        <v>20304</v>
      </c>
      <c r="C11675" s="1" t="s">
        <v>14140</v>
      </c>
      <c r="D11675" s="5" t="s">
        <v>20305</v>
      </c>
    </row>
    <row r="11676" spans="1:4">
      <c r="A11676" s="1">
        <v>21043</v>
      </c>
      <c r="B11676" s="1" t="s">
        <v>20306</v>
      </c>
      <c r="C11676" s="1" t="s">
        <v>14140</v>
      </c>
      <c r="D11676" s="5" t="s">
        <v>20307</v>
      </c>
    </row>
    <row r="11677" spans="1:4">
      <c r="A11677" s="1">
        <v>21044</v>
      </c>
      <c r="B11677" s="1" t="s">
        <v>20308</v>
      </c>
      <c r="C11677" s="1" t="s">
        <v>14140</v>
      </c>
      <c r="D11677" s="5" t="s">
        <v>20309</v>
      </c>
    </row>
    <row r="11678" spans="1:4">
      <c r="A11678" s="1">
        <v>21045</v>
      </c>
      <c r="B11678" s="1" t="s">
        <v>20310</v>
      </c>
      <c r="C11678" s="1" t="s">
        <v>14140</v>
      </c>
      <c r="D11678" s="5" t="s">
        <v>20311</v>
      </c>
    </row>
    <row r="11679" spans="1:4">
      <c r="A11679" s="1">
        <v>21041</v>
      </c>
      <c r="B11679" s="1" t="s">
        <v>20312</v>
      </c>
      <c r="C11679" s="1" t="s">
        <v>14140</v>
      </c>
      <c r="D11679" s="5" t="s">
        <v>20313</v>
      </c>
    </row>
    <row r="11680" spans="1:4">
      <c r="A11680" s="1">
        <v>21040</v>
      </c>
      <c r="B11680" s="1" t="s">
        <v>20314</v>
      </c>
      <c r="C11680" s="1" t="s">
        <v>14140</v>
      </c>
      <c r="D11680" s="5" t="s">
        <v>10148</v>
      </c>
    </row>
    <row r="11681" spans="1:4">
      <c r="A11681" s="1">
        <v>14149</v>
      </c>
      <c r="B11681" s="1" t="s">
        <v>20315</v>
      </c>
      <c r="C11681" s="1" t="s">
        <v>17433</v>
      </c>
      <c r="D11681" s="5" t="s">
        <v>20316</v>
      </c>
    </row>
    <row r="11682" spans="1:4">
      <c r="A11682" s="1">
        <v>38099</v>
      </c>
      <c r="B11682" s="1" t="s">
        <v>20317</v>
      </c>
      <c r="C11682" s="1" t="s">
        <v>14140</v>
      </c>
      <c r="D11682" s="5" t="s">
        <v>13284</v>
      </c>
    </row>
    <row r="11683" spans="1:4">
      <c r="A11683" s="1">
        <v>38100</v>
      </c>
      <c r="B11683" s="1" t="s">
        <v>20318</v>
      </c>
      <c r="C11683" s="1" t="s">
        <v>14140</v>
      </c>
      <c r="D11683" s="5" t="s">
        <v>17745</v>
      </c>
    </row>
    <row r="11684" spans="1:4">
      <c r="A11684" s="1">
        <v>7576</v>
      </c>
      <c r="B11684" s="1" t="s">
        <v>20319</v>
      </c>
      <c r="C11684" s="1" t="s">
        <v>14140</v>
      </c>
      <c r="D11684" s="5" t="s">
        <v>20320</v>
      </c>
    </row>
    <row r="11685" spans="1:4">
      <c r="A11685" s="1">
        <v>3384</v>
      </c>
      <c r="B11685" s="1" t="s">
        <v>20321</v>
      </c>
      <c r="C11685" s="1" t="s">
        <v>14140</v>
      </c>
      <c r="D11685" s="5" t="s">
        <v>3776</v>
      </c>
    </row>
    <row r="11686" spans="1:4">
      <c r="A11686" s="1">
        <v>7572</v>
      </c>
      <c r="B11686" s="1" t="s">
        <v>20322</v>
      </c>
      <c r="C11686" s="1" t="s">
        <v>14140</v>
      </c>
      <c r="D11686" s="5" t="s">
        <v>20323</v>
      </c>
    </row>
    <row r="11687" spans="1:4">
      <c r="A11687" s="1">
        <v>3396</v>
      </c>
      <c r="B11687" s="1" t="s">
        <v>20324</v>
      </c>
      <c r="C11687" s="1" t="s">
        <v>14140</v>
      </c>
      <c r="D11687" s="5" t="s">
        <v>15722</v>
      </c>
    </row>
    <row r="11688" spans="1:4">
      <c r="A11688" s="1">
        <v>37590</v>
      </c>
      <c r="B11688" s="1" t="s">
        <v>20325</v>
      </c>
      <c r="C11688" s="1" t="s">
        <v>14140</v>
      </c>
      <c r="D11688" s="5" t="s">
        <v>20326</v>
      </c>
    </row>
    <row r="11689" spans="1:4">
      <c r="A11689" s="1">
        <v>37591</v>
      </c>
      <c r="B11689" s="1" t="s">
        <v>20327</v>
      </c>
      <c r="C11689" s="1" t="s">
        <v>14140</v>
      </c>
      <c r="D11689" s="5" t="s">
        <v>6883</v>
      </c>
    </row>
    <row r="11690" spans="1:4">
      <c r="A11690" s="1">
        <v>12626</v>
      </c>
      <c r="B11690" s="1" t="s">
        <v>20328</v>
      </c>
      <c r="C11690" s="1" t="s">
        <v>14140</v>
      </c>
      <c r="D11690" s="5" t="s">
        <v>262</v>
      </c>
    </row>
    <row r="11691" spans="1:4">
      <c r="A11691" s="1">
        <v>11033</v>
      </c>
      <c r="B11691" s="1" t="s">
        <v>20329</v>
      </c>
      <c r="C11691" s="1" t="s">
        <v>14140</v>
      </c>
      <c r="D11691" s="5" t="s">
        <v>7341</v>
      </c>
    </row>
    <row r="11692" spans="1:4">
      <c r="A11692" s="1">
        <v>390</v>
      </c>
      <c r="B11692" s="1" t="s">
        <v>20330</v>
      </c>
      <c r="C11692" s="1" t="s">
        <v>14140</v>
      </c>
      <c r="D11692" s="5" t="s">
        <v>2152</v>
      </c>
    </row>
    <row r="11693" spans="1:4">
      <c r="A11693" s="1">
        <v>42436</v>
      </c>
      <c r="B11693" s="1" t="s">
        <v>20331</v>
      </c>
      <c r="C11693" s="1" t="s">
        <v>14140</v>
      </c>
      <c r="D11693" s="5" t="s">
        <v>20332</v>
      </c>
    </row>
    <row r="11694" spans="1:4">
      <c r="A11694" s="1">
        <v>6194</v>
      </c>
      <c r="B11694" s="1" t="s">
        <v>20333</v>
      </c>
      <c r="C11694" s="1" t="s">
        <v>14193</v>
      </c>
      <c r="D11694" s="5" t="s">
        <v>12157</v>
      </c>
    </row>
    <row r="11695" spans="1:4">
      <c r="A11695" s="1">
        <v>10567</v>
      </c>
      <c r="B11695" s="1" t="s">
        <v>20334</v>
      </c>
      <c r="C11695" s="1" t="s">
        <v>14193</v>
      </c>
      <c r="D11695" s="5" t="s">
        <v>16826</v>
      </c>
    </row>
    <row r="11696" spans="1:4">
      <c r="A11696" s="1">
        <v>6212</v>
      </c>
      <c r="B11696" s="1" t="s">
        <v>20335</v>
      </c>
      <c r="C11696" s="1" t="s">
        <v>14193</v>
      </c>
      <c r="D11696" s="5" t="s">
        <v>7525</v>
      </c>
    </row>
    <row r="11697" spans="1:4">
      <c r="A11697" s="1">
        <v>3993</v>
      </c>
      <c r="B11697" s="1" t="s">
        <v>20336</v>
      </c>
      <c r="C11697" s="1" t="s">
        <v>14783</v>
      </c>
      <c r="D11697" s="5" t="s">
        <v>414</v>
      </c>
    </row>
    <row r="11698" spans="1:4">
      <c r="A11698" s="1">
        <v>3990</v>
      </c>
      <c r="B11698" s="1" t="s">
        <v>20337</v>
      </c>
      <c r="C11698" s="1" t="s">
        <v>14193</v>
      </c>
      <c r="D11698" s="5" t="s">
        <v>20338</v>
      </c>
    </row>
    <row r="11699" spans="1:4">
      <c r="A11699" s="1">
        <v>3992</v>
      </c>
      <c r="B11699" s="1" t="s">
        <v>20339</v>
      </c>
      <c r="C11699" s="1" t="s">
        <v>14193</v>
      </c>
      <c r="D11699" s="5" t="s">
        <v>17105</v>
      </c>
    </row>
    <row r="11700" spans="1:4">
      <c r="A11700" s="1">
        <v>6178</v>
      </c>
      <c r="B11700" s="1" t="s">
        <v>20340</v>
      </c>
      <c r="C11700" s="1" t="s">
        <v>14783</v>
      </c>
      <c r="D11700" s="5" t="s">
        <v>20341</v>
      </c>
    </row>
    <row r="11701" spans="1:4">
      <c r="A11701" s="1">
        <v>6180</v>
      </c>
      <c r="B11701" s="1" t="s">
        <v>20342</v>
      </c>
      <c r="C11701" s="1" t="s">
        <v>14783</v>
      </c>
      <c r="D11701" s="5" t="s">
        <v>20343</v>
      </c>
    </row>
    <row r="11702" spans="1:4">
      <c r="A11702" s="1">
        <v>6182</v>
      </c>
      <c r="B11702" s="1" t="s">
        <v>20344</v>
      </c>
      <c r="C11702" s="1" t="s">
        <v>14783</v>
      </c>
      <c r="D11702" s="5" t="s">
        <v>20345</v>
      </c>
    </row>
    <row r="11703" spans="1:4">
      <c r="A11703" s="1">
        <v>43614</v>
      </c>
      <c r="B11703" s="1" t="s">
        <v>20346</v>
      </c>
      <c r="C11703" s="1" t="s">
        <v>14193</v>
      </c>
      <c r="D11703" s="5" t="s">
        <v>18653</v>
      </c>
    </row>
    <row r="11704" spans="1:4">
      <c r="A11704" s="1">
        <v>6193</v>
      </c>
      <c r="B11704" s="1" t="s">
        <v>20347</v>
      </c>
      <c r="C11704" s="1" t="s">
        <v>14193</v>
      </c>
      <c r="D11704" s="5" t="s">
        <v>20348</v>
      </c>
    </row>
    <row r="11705" spans="1:4">
      <c r="A11705" s="1">
        <v>6189</v>
      </c>
      <c r="B11705" s="1" t="s">
        <v>20349</v>
      </c>
      <c r="C11705" s="1" t="s">
        <v>14193</v>
      </c>
      <c r="D11705" s="5" t="s">
        <v>5963</v>
      </c>
    </row>
    <row r="11706" spans="1:4">
      <c r="A11706" s="1">
        <v>6214</v>
      </c>
      <c r="B11706" s="1" t="s">
        <v>20350</v>
      </c>
      <c r="C11706" s="1" t="s">
        <v>14783</v>
      </c>
      <c r="D11706" s="5" t="s">
        <v>20351</v>
      </c>
    </row>
    <row r="11707" spans="1:4">
      <c r="A11707" s="1">
        <v>36153</v>
      </c>
      <c r="B11707" s="1" t="s">
        <v>20352</v>
      </c>
      <c r="C11707" s="1" t="s">
        <v>14140</v>
      </c>
      <c r="D11707" s="5" t="s">
        <v>20353</v>
      </c>
    </row>
    <row r="11708" spans="1:4">
      <c r="A11708" s="1">
        <v>10740</v>
      </c>
      <c r="B11708" s="1" t="s">
        <v>20354</v>
      </c>
      <c r="C11708" s="1" t="s">
        <v>14140</v>
      </c>
      <c r="D11708" s="5" t="s">
        <v>20355</v>
      </c>
    </row>
    <row r="11709" spans="1:4">
      <c r="A11709" s="1">
        <v>13914</v>
      </c>
      <c r="B11709" s="1" t="s">
        <v>20356</v>
      </c>
      <c r="C11709" s="1" t="s">
        <v>14140</v>
      </c>
      <c r="D11709" s="5" t="s">
        <v>20357</v>
      </c>
    </row>
    <row r="11710" spans="1:4">
      <c r="A11710" s="1">
        <v>10742</v>
      </c>
      <c r="B11710" s="1" t="s">
        <v>20358</v>
      </c>
      <c r="C11710" s="1" t="s">
        <v>14140</v>
      </c>
      <c r="D11710" s="5" t="s">
        <v>20359</v>
      </c>
    </row>
    <row r="11711" spans="1:4">
      <c r="A11711" s="1">
        <v>38465</v>
      </c>
      <c r="B11711" s="1" t="s">
        <v>20360</v>
      </c>
      <c r="C11711" s="1" t="s">
        <v>14140</v>
      </c>
      <c r="D11711" s="5" t="s">
        <v>7862</v>
      </c>
    </row>
    <row r="11712" spans="1:4">
      <c r="A11712" s="1">
        <v>7543</v>
      </c>
      <c r="B11712" s="1" t="s">
        <v>20361</v>
      </c>
      <c r="C11712" s="1" t="s">
        <v>14140</v>
      </c>
      <c r="D11712" s="5" t="s">
        <v>6664</v>
      </c>
    </row>
    <row r="11713" spans="1:4">
      <c r="A11713" s="1">
        <v>43427</v>
      </c>
      <c r="B11713" s="1" t="s">
        <v>20362</v>
      </c>
      <c r="C11713" s="1" t="s">
        <v>14140</v>
      </c>
      <c r="D11713" s="5" t="s">
        <v>20363</v>
      </c>
    </row>
    <row r="11714" spans="1:4">
      <c r="A11714" s="1">
        <v>41613</v>
      </c>
      <c r="B11714" s="1" t="s">
        <v>20364</v>
      </c>
      <c r="C11714" s="1" t="s">
        <v>14140</v>
      </c>
      <c r="D11714" s="5" t="s">
        <v>20365</v>
      </c>
    </row>
    <row r="11715" spans="1:4">
      <c r="A11715" s="1">
        <v>41614</v>
      </c>
      <c r="B11715" s="1" t="s">
        <v>20366</v>
      </c>
      <c r="C11715" s="1" t="s">
        <v>14140</v>
      </c>
      <c r="D11715" s="5" t="s">
        <v>20367</v>
      </c>
    </row>
    <row r="11716" spans="1:4">
      <c r="A11716" s="1">
        <v>41615</v>
      </c>
      <c r="B11716" s="1" t="s">
        <v>20368</v>
      </c>
      <c r="C11716" s="1" t="s">
        <v>14140</v>
      </c>
      <c r="D11716" s="5" t="s">
        <v>20369</v>
      </c>
    </row>
    <row r="11717" spans="1:4">
      <c r="A11717" s="1">
        <v>41616</v>
      </c>
      <c r="B11717" s="1" t="s">
        <v>20370</v>
      </c>
      <c r="C11717" s="1" t="s">
        <v>14140</v>
      </c>
      <c r="D11717" s="5" t="s">
        <v>20371</v>
      </c>
    </row>
    <row r="11718" spans="1:4">
      <c r="A11718" s="1">
        <v>41617</v>
      </c>
      <c r="B11718" s="1" t="s">
        <v>20372</v>
      </c>
      <c r="C11718" s="1" t="s">
        <v>14140</v>
      </c>
      <c r="D11718" s="5" t="s">
        <v>20373</v>
      </c>
    </row>
    <row r="11719" spans="1:4">
      <c r="A11719" s="1">
        <v>41618</v>
      </c>
      <c r="B11719" s="1" t="s">
        <v>20374</v>
      </c>
      <c r="C11719" s="1" t="s">
        <v>14140</v>
      </c>
      <c r="D11719" s="5" t="s">
        <v>20375</v>
      </c>
    </row>
    <row r="11720" spans="1:4">
      <c r="A11720" s="1">
        <v>43428</v>
      </c>
      <c r="B11720" s="1" t="s">
        <v>20376</v>
      </c>
      <c r="C11720" s="1" t="s">
        <v>14140</v>
      </c>
      <c r="D11720" s="5" t="s">
        <v>20377</v>
      </c>
    </row>
    <row r="11721" spans="1:4">
      <c r="A11721" s="1">
        <v>41619</v>
      </c>
      <c r="B11721" s="1" t="s">
        <v>20378</v>
      </c>
      <c r="C11721" s="1" t="s">
        <v>14140</v>
      </c>
      <c r="D11721" s="5" t="s">
        <v>14445</v>
      </c>
    </row>
    <row r="11722" spans="1:4">
      <c r="A11722" s="1">
        <v>41620</v>
      </c>
      <c r="B11722" s="1" t="s">
        <v>20379</v>
      </c>
      <c r="C11722" s="1" t="s">
        <v>14140</v>
      </c>
      <c r="D11722" s="5" t="s">
        <v>20380</v>
      </c>
    </row>
    <row r="11723" spans="1:4">
      <c r="A11723" s="1">
        <v>41622</v>
      </c>
      <c r="B11723" s="1" t="s">
        <v>20381</v>
      </c>
      <c r="C11723" s="1" t="s">
        <v>14140</v>
      </c>
      <c r="D11723" s="5" t="s">
        <v>20382</v>
      </c>
    </row>
    <row r="11724" spans="1:4">
      <c r="A11724" s="1">
        <v>41623</v>
      </c>
      <c r="B11724" s="1" t="s">
        <v>20383</v>
      </c>
      <c r="C11724" s="1" t="s">
        <v>14140</v>
      </c>
      <c r="D11724" s="5" t="s">
        <v>20384</v>
      </c>
    </row>
    <row r="11725" spans="1:4">
      <c r="A11725" s="1">
        <v>41624</v>
      </c>
      <c r="B11725" s="1" t="s">
        <v>20385</v>
      </c>
      <c r="C11725" s="1" t="s">
        <v>14140</v>
      </c>
      <c r="D11725" s="5" t="s">
        <v>20386</v>
      </c>
    </row>
    <row r="11726" spans="1:4">
      <c r="A11726" s="1">
        <v>41625</v>
      </c>
      <c r="B11726" s="1" t="s">
        <v>20387</v>
      </c>
      <c r="C11726" s="1" t="s">
        <v>14140</v>
      </c>
      <c r="D11726" s="5" t="s">
        <v>20388</v>
      </c>
    </row>
    <row r="11727" spans="1:4">
      <c r="A11727" s="1">
        <v>39352</v>
      </c>
      <c r="B11727" s="1" t="s">
        <v>20389</v>
      </c>
      <c r="C11727" s="1" t="s">
        <v>14140</v>
      </c>
      <c r="D11727" s="5" t="s">
        <v>20390</v>
      </c>
    </row>
    <row r="11728" spans="1:4">
      <c r="A11728" s="1">
        <v>39346</v>
      </c>
      <c r="B11728" s="1" t="s">
        <v>20391</v>
      </c>
      <c r="C11728" s="1" t="s">
        <v>14140</v>
      </c>
      <c r="D11728" s="5" t="s">
        <v>20390</v>
      </c>
    </row>
    <row r="11729" spans="1:4">
      <c r="A11729" s="1">
        <v>39350</v>
      </c>
      <c r="B11729" s="1" t="s">
        <v>20392</v>
      </c>
      <c r="C11729" s="1" t="s">
        <v>14140</v>
      </c>
      <c r="D11729" s="5" t="s">
        <v>18501</v>
      </c>
    </row>
    <row r="11730" spans="1:4">
      <c r="A11730" s="1">
        <v>39351</v>
      </c>
      <c r="B11730" s="1" t="s">
        <v>20393</v>
      </c>
      <c r="C11730" s="1" t="s">
        <v>14140</v>
      </c>
      <c r="D11730" s="5" t="s">
        <v>1824</v>
      </c>
    </row>
    <row r="11731" spans="1:4">
      <c r="A11731" s="1">
        <v>38837</v>
      </c>
      <c r="B11731" s="1" t="s">
        <v>20394</v>
      </c>
      <c r="C11731" s="1" t="s">
        <v>14140</v>
      </c>
      <c r="D11731" s="5" t="s">
        <v>7388</v>
      </c>
    </row>
    <row r="11732" spans="1:4">
      <c r="A11732" s="1">
        <v>38836</v>
      </c>
      <c r="B11732" s="1" t="s">
        <v>20395</v>
      </c>
      <c r="C11732" s="1" t="s">
        <v>14140</v>
      </c>
      <c r="D11732" s="5" t="s">
        <v>13319</v>
      </c>
    </row>
    <row r="11733" spans="1:4">
      <c r="A11733" s="1">
        <v>2666</v>
      </c>
      <c r="B11733" s="1" t="s">
        <v>20396</v>
      </c>
      <c r="C11733" s="1" t="s">
        <v>14140</v>
      </c>
      <c r="D11733" s="5" t="s">
        <v>18522</v>
      </c>
    </row>
    <row r="11734" spans="1:4">
      <c r="A11734" s="1">
        <v>2668</v>
      </c>
      <c r="B11734" s="1" t="s">
        <v>20397</v>
      </c>
      <c r="C11734" s="1" t="s">
        <v>14140</v>
      </c>
      <c r="D11734" s="5" t="s">
        <v>13356</v>
      </c>
    </row>
    <row r="11735" spans="1:4">
      <c r="A11735" s="1">
        <v>2664</v>
      </c>
      <c r="B11735" s="1" t="s">
        <v>20398</v>
      </c>
      <c r="C11735" s="1" t="s">
        <v>14140</v>
      </c>
      <c r="D11735" s="5" t="s">
        <v>20399</v>
      </c>
    </row>
    <row r="11736" spans="1:4">
      <c r="A11736" s="1">
        <v>2662</v>
      </c>
      <c r="B11736" s="1" t="s">
        <v>20400</v>
      </c>
      <c r="C11736" s="1" t="s">
        <v>14140</v>
      </c>
      <c r="D11736" s="5" t="s">
        <v>20401</v>
      </c>
    </row>
    <row r="11737" spans="1:4">
      <c r="A11737" s="1">
        <v>20964</v>
      </c>
      <c r="B11737" s="1" t="s">
        <v>20402</v>
      </c>
      <c r="C11737" s="1" t="s">
        <v>14140</v>
      </c>
      <c r="D11737" s="5" t="s">
        <v>20403</v>
      </c>
    </row>
    <row r="11738" spans="1:4">
      <c r="A11738" s="1">
        <v>10905</v>
      </c>
      <c r="B11738" s="1" t="s">
        <v>20404</v>
      </c>
      <c r="C11738" s="1" t="s">
        <v>14140</v>
      </c>
      <c r="D11738" s="5" t="s">
        <v>20405</v>
      </c>
    </row>
    <row r="11739" spans="1:4">
      <c r="A11739" s="1">
        <v>11289</v>
      </c>
      <c r="B11739" s="1" t="s">
        <v>20406</v>
      </c>
      <c r="C11739" s="1" t="s">
        <v>14140</v>
      </c>
      <c r="D11739" s="5" t="s">
        <v>20407</v>
      </c>
    </row>
    <row r="11740" spans="1:4">
      <c r="A11740" s="1">
        <v>11241</v>
      </c>
      <c r="B11740" s="1" t="s">
        <v>20408</v>
      </c>
      <c r="C11740" s="1" t="s">
        <v>14140</v>
      </c>
      <c r="D11740" s="5" t="s">
        <v>20409</v>
      </c>
    </row>
    <row r="11741" spans="1:4">
      <c r="A11741" s="1">
        <v>11301</v>
      </c>
      <c r="B11741" s="1" t="s">
        <v>20410</v>
      </c>
      <c r="C11741" s="1" t="s">
        <v>14140</v>
      </c>
      <c r="D11741" s="5" t="s">
        <v>20411</v>
      </c>
    </row>
    <row r="11742" spans="1:4">
      <c r="A11742" s="1">
        <v>21090</v>
      </c>
      <c r="B11742" s="1" t="s">
        <v>20412</v>
      </c>
      <c r="C11742" s="1" t="s">
        <v>14140</v>
      </c>
      <c r="D11742" s="5" t="s">
        <v>20413</v>
      </c>
    </row>
    <row r="11743" spans="1:4">
      <c r="A11743" s="1">
        <v>11315</v>
      </c>
      <c r="B11743" s="1" t="s">
        <v>20414</v>
      </c>
      <c r="C11743" s="1" t="s">
        <v>14140</v>
      </c>
      <c r="D11743" s="5" t="s">
        <v>11571</v>
      </c>
    </row>
    <row r="11744" spans="1:4">
      <c r="A11744" s="1">
        <v>21071</v>
      </c>
      <c r="B11744" s="1" t="s">
        <v>20415</v>
      </c>
      <c r="C11744" s="1" t="s">
        <v>14140</v>
      </c>
      <c r="D11744" s="5" t="s">
        <v>11660</v>
      </c>
    </row>
    <row r="11745" spans="1:4">
      <c r="A11745" s="1">
        <v>14112</v>
      </c>
      <c r="B11745" s="1" t="s">
        <v>20416</v>
      </c>
      <c r="C11745" s="1" t="s">
        <v>14140</v>
      </c>
      <c r="D11745" s="5" t="s">
        <v>20417</v>
      </c>
    </row>
    <row r="11746" spans="1:4">
      <c r="A11746" s="1">
        <v>11316</v>
      </c>
      <c r="B11746" s="1" t="s">
        <v>20418</v>
      </c>
      <c r="C11746" s="1" t="s">
        <v>14140</v>
      </c>
      <c r="D11746" s="5" t="s">
        <v>20419</v>
      </c>
    </row>
    <row r="11747" spans="1:4">
      <c r="A11747" s="1">
        <v>6243</v>
      </c>
      <c r="B11747" s="1" t="s">
        <v>20420</v>
      </c>
      <c r="C11747" s="1" t="s">
        <v>14140</v>
      </c>
      <c r="D11747" s="5" t="s">
        <v>20421</v>
      </c>
    </row>
    <row r="11748" spans="1:4">
      <c r="A11748" s="1">
        <v>6240</v>
      </c>
      <c r="B11748" s="1" t="s">
        <v>20422</v>
      </c>
      <c r="C11748" s="1" t="s">
        <v>14140</v>
      </c>
      <c r="D11748" s="5" t="s">
        <v>20423</v>
      </c>
    </row>
    <row r="11749" spans="1:4">
      <c r="A11749" s="1">
        <v>11296</v>
      </c>
      <c r="B11749" s="1" t="s">
        <v>20424</v>
      </c>
      <c r="C11749" s="1" t="s">
        <v>14140</v>
      </c>
      <c r="D11749" s="5" t="s">
        <v>20425</v>
      </c>
    </row>
    <row r="11750" spans="1:4">
      <c r="A11750" s="1">
        <v>11299</v>
      </c>
      <c r="B11750" s="1" t="s">
        <v>20426</v>
      </c>
      <c r="C11750" s="1" t="s">
        <v>14140</v>
      </c>
      <c r="D11750" s="5" t="s">
        <v>20427</v>
      </c>
    </row>
    <row r="11751" spans="1:4">
      <c r="A11751" s="1">
        <v>11688</v>
      </c>
      <c r="B11751" s="1" t="s">
        <v>20428</v>
      </c>
      <c r="C11751" s="1" t="s">
        <v>14140</v>
      </c>
      <c r="D11751" s="5" t="s">
        <v>20429</v>
      </c>
    </row>
    <row r="11752" spans="1:4">
      <c r="A11752" s="1">
        <v>37736</v>
      </c>
      <c r="B11752" s="1" t="s">
        <v>20430</v>
      </c>
      <c r="C11752" s="1" t="s">
        <v>14140</v>
      </c>
      <c r="D11752" s="5" t="s">
        <v>20431</v>
      </c>
    </row>
    <row r="11753" spans="1:4">
      <c r="A11753" s="1">
        <v>37739</v>
      </c>
      <c r="B11753" s="1" t="s">
        <v>20432</v>
      </c>
      <c r="C11753" s="1" t="s">
        <v>14140</v>
      </c>
      <c r="D11753" s="5" t="s">
        <v>20433</v>
      </c>
    </row>
    <row r="11754" spans="1:4">
      <c r="A11754" s="1">
        <v>37740</v>
      </c>
      <c r="B11754" s="1" t="s">
        <v>20434</v>
      </c>
      <c r="C11754" s="1" t="s">
        <v>14140</v>
      </c>
      <c r="D11754" s="5" t="s">
        <v>20435</v>
      </c>
    </row>
    <row r="11755" spans="1:4">
      <c r="A11755" s="1">
        <v>37738</v>
      </c>
      <c r="B11755" s="1" t="s">
        <v>20436</v>
      </c>
      <c r="C11755" s="1" t="s">
        <v>14140</v>
      </c>
      <c r="D11755" s="5" t="s">
        <v>20437</v>
      </c>
    </row>
    <row r="11756" spans="1:4">
      <c r="A11756" s="1">
        <v>37737</v>
      </c>
      <c r="B11756" s="1" t="s">
        <v>20438</v>
      </c>
      <c r="C11756" s="1" t="s">
        <v>14140</v>
      </c>
      <c r="D11756" s="5" t="s">
        <v>20439</v>
      </c>
    </row>
    <row r="11757" spans="1:4">
      <c r="A11757" s="1">
        <v>25014</v>
      </c>
      <c r="B11757" s="1" t="s">
        <v>20440</v>
      </c>
      <c r="C11757" s="1" t="s">
        <v>14140</v>
      </c>
      <c r="D11757" s="5" t="s">
        <v>20441</v>
      </c>
    </row>
    <row r="11758" spans="1:4">
      <c r="A11758" s="1">
        <v>25013</v>
      </c>
      <c r="B11758" s="1" t="s">
        <v>20442</v>
      </c>
      <c r="C11758" s="1" t="s">
        <v>14140</v>
      </c>
      <c r="D11758" s="5" t="s">
        <v>20443</v>
      </c>
    </row>
    <row r="11759" spans="1:4">
      <c r="A11759" s="1">
        <v>14405</v>
      </c>
      <c r="B11759" s="1" t="s">
        <v>20444</v>
      </c>
      <c r="C11759" s="1" t="s">
        <v>14140</v>
      </c>
      <c r="D11759" s="5" t="s">
        <v>20445</v>
      </c>
    </row>
    <row r="11760" spans="1:4">
      <c r="A11760" s="1">
        <v>20271</v>
      </c>
      <c r="B11760" s="1" t="s">
        <v>20446</v>
      </c>
      <c r="C11760" s="1" t="s">
        <v>14140</v>
      </c>
      <c r="D11760" s="5" t="s">
        <v>20447</v>
      </c>
    </row>
    <row r="11761" spans="1:4">
      <c r="A11761" s="1">
        <v>10423</v>
      </c>
      <c r="B11761" s="1" t="s">
        <v>20448</v>
      </c>
      <c r="C11761" s="1" t="s">
        <v>14140</v>
      </c>
      <c r="D11761" s="5" t="s">
        <v>20449</v>
      </c>
    </row>
    <row r="11762" spans="1:4">
      <c r="A11762" s="1">
        <v>36790</v>
      </c>
      <c r="B11762" s="1" t="s">
        <v>20450</v>
      </c>
      <c r="C11762" s="1" t="s">
        <v>14140</v>
      </c>
      <c r="D11762" s="5" t="s">
        <v>20451</v>
      </c>
    </row>
    <row r="11763" spans="1:4">
      <c r="A11763" s="1">
        <v>37589</v>
      </c>
      <c r="B11763" s="1" t="s">
        <v>20452</v>
      </c>
      <c r="C11763" s="1" t="s">
        <v>14140</v>
      </c>
      <c r="D11763" s="5" t="s">
        <v>20453</v>
      </c>
    </row>
    <row r="11764" spans="1:4">
      <c r="A11764" s="1">
        <v>11690</v>
      </c>
      <c r="B11764" s="1" t="s">
        <v>20454</v>
      </c>
      <c r="C11764" s="1" t="s">
        <v>14140</v>
      </c>
      <c r="D11764" s="5" t="s">
        <v>20455</v>
      </c>
    </row>
    <row r="11765" spans="1:4">
      <c r="A11765" s="1">
        <v>20234</v>
      </c>
      <c r="B11765" s="1" t="s">
        <v>20456</v>
      </c>
      <c r="C11765" s="1" t="s">
        <v>14140</v>
      </c>
      <c r="D11765" s="5" t="s">
        <v>20457</v>
      </c>
    </row>
    <row r="11766" spans="1:4">
      <c r="A11766" s="1">
        <v>44480</v>
      </c>
      <c r="B11766" s="1" t="s">
        <v>20458</v>
      </c>
      <c r="C11766" s="1" t="s">
        <v>14351</v>
      </c>
      <c r="D11766" s="5" t="s">
        <v>15388</v>
      </c>
    </row>
    <row r="11767" spans="1:4">
      <c r="A11767" s="1">
        <v>11457</v>
      </c>
      <c r="B11767" s="1" t="s">
        <v>20459</v>
      </c>
      <c r="C11767" s="1" t="s">
        <v>14140</v>
      </c>
      <c r="D11767" s="5" t="s">
        <v>20460</v>
      </c>
    </row>
    <row r="11768" spans="1:4">
      <c r="A11768" s="1">
        <v>44073</v>
      </c>
      <c r="B11768" s="1" t="s">
        <v>20461</v>
      </c>
      <c r="C11768" s="1" t="s">
        <v>14193</v>
      </c>
      <c r="D11768" s="5" t="s">
        <v>2377</v>
      </c>
    </row>
    <row r="11769" spans="1:4">
      <c r="A11769" s="1">
        <v>44253</v>
      </c>
      <c r="B11769" s="1" t="s">
        <v>20462</v>
      </c>
      <c r="C11769" s="1" t="s">
        <v>14140</v>
      </c>
      <c r="D11769" s="5" t="s">
        <v>20463</v>
      </c>
    </row>
    <row r="11770" spans="1:4">
      <c r="A11770" s="1">
        <v>21121</v>
      </c>
      <c r="B11770" s="1" t="s">
        <v>20464</v>
      </c>
      <c r="C11770" s="1" t="s">
        <v>14140</v>
      </c>
      <c r="D11770" s="5" t="s">
        <v>16000</v>
      </c>
    </row>
    <row r="11771" spans="1:4">
      <c r="A11771" s="1">
        <v>38010</v>
      </c>
      <c r="B11771" s="1" t="s">
        <v>20465</v>
      </c>
      <c r="C11771" s="1" t="s">
        <v>14140</v>
      </c>
      <c r="D11771" s="5" t="s">
        <v>20466</v>
      </c>
    </row>
    <row r="11772" spans="1:4">
      <c r="A11772" s="1">
        <v>38011</v>
      </c>
      <c r="B11772" s="1" t="s">
        <v>20467</v>
      </c>
      <c r="C11772" s="1" t="s">
        <v>14140</v>
      </c>
      <c r="D11772" s="5" t="s">
        <v>16287</v>
      </c>
    </row>
    <row r="11773" spans="1:4">
      <c r="A11773" s="1">
        <v>38012</v>
      </c>
      <c r="B11773" s="1" t="s">
        <v>20468</v>
      </c>
      <c r="C11773" s="1" t="s">
        <v>14140</v>
      </c>
      <c r="D11773" s="5" t="s">
        <v>18842</v>
      </c>
    </row>
    <row r="11774" spans="1:4">
      <c r="A11774" s="1">
        <v>38013</v>
      </c>
      <c r="B11774" s="1" t="s">
        <v>20469</v>
      </c>
      <c r="C11774" s="1" t="s">
        <v>14140</v>
      </c>
      <c r="D11774" s="5" t="s">
        <v>97</v>
      </c>
    </row>
    <row r="11775" spans="1:4">
      <c r="A11775" s="1">
        <v>38014</v>
      </c>
      <c r="B11775" s="1" t="s">
        <v>20470</v>
      </c>
      <c r="C11775" s="1" t="s">
        <v>14140</v>
      </c>
      <c r="D11775" s="5" t="s">
        <v>20471</v>
      </c>
    </row>
    <row r="11776" spans="1:4">
      <c r="A11776" s="1">
        <v>38015</v>
      </c>
      <c r="B11776" s="1" t="s">
        <v>20472</v>
      </c>
      <c r="C11776" s="1" t="s">
        <v>14140</v>
      </c>
      <c r="D11776" s="5" t="s">
        <v>20473</v>
      </c>
    </row>
    <row r="11777" spans="1:4">
      <c r="A11777" s="1">
        <v>38016</v>
      </c>
      <c r="B11777" s="1" t="s">
        <v>20474</v>
      </c>
      <c r="C11777" s="1" t="s">
        <v>14140</v>
      </c>
      <c r="D11777" s="5" t="s">
        <v>20475</v>
      </c>
    </row>
    <row r="11778" spans="1:4">
      <c r="A11778" s="1">
        <v>12741</v>
      </c>
      <c r="B11778" s="1" t="s">
        <v>20476</v>
      </c>
      <c r="C11778" s="1" t="s">
        <v>14140</v>
      </c>
      <c r="D11778" s="5" t="s">
        <v>20477</v>
      </c>
    </row>
    <row r="11779" spans="1:4">
      <c r="A11779" s="1">
        <v>12733</v>
      </c>
      <c r="B11779" s="1" t="s">
        <v>20478</v>
      </c>
      <c r="C11779" s="1" t="s">
        <v>14140</v>
      </c>
      <c r="D11779" s="5" t="s">
        <v>10879</v>
      </c>
    </row>
    <row r="11780" spans="1:4">
      <c r="A11780" s="1">
        <v>12734</v>
      </c>
      <c r="B11780" s="1" t="s">
        <v>20479</v>
      </c>
      <c r="C11780" s="1" t="s">
        <v>14140</v>
      </c>
      <c r="D11780" s="5" t="s">
        <v>9487</v>
      </c>
    </row>
    <row r="11781" spans="1:4">
      <c r="A11781" s="1">
        <v>12735</v>
      </c>
      <c r="B11781" s="1" t="s">
        <v>20480</v>
      </c>
      <c r="C11781" s="1" t="s">
        <v>14140</v>
      </c>
      <c r="D11781" s="5" t="s">
        <v>12450</v>
      </c>
    </row>
    <row r="11782" spans="1:4">
      <c r="A11782" s="1">
        <v>12736</v>
      </c>
      <c r="B11782" s="1" t="s">
        <v>20481</v>
      </c>
      <c r="C11782" s="1" t="s">
        <v>14140</v>
      </c>
      <c r="D11782" s="5" t="s">
        <v>20482</v>
      </c>
    </row>
    <row r="11783" spans="1:4">
      <c r="A11783" s="1">
        <v>12737</v>
      </c>
      <c r="B11783" s="1" t="s">
        <v>20483</v>
      </c>
      <c r="C11783" s="1" t="s">
        <v>14140</v>
      </c>
      <c r="D11783" s="5" t="s">
        <v>20484</v>
      </c>
    </row>
    <row r="11784" spans="1:4">
      <c r="A11784" s="1">
        <v>12738</v>
      </c>
      <c r="B11784" s="1" t="s">
        <v>20485</v>
      </c>
      <c r="C11784" s="1" t="s">
        <v>14140</v>
      </c>
      <c r="D11784" s="5" t="s">
        <v>20486</v>
      </c>
    </row>
    <row r="11785" spans="1:4">
      <c r="A11785" s="1">
        <v>12739</v>
      </c>
      <c r="B11785" s="1" t="s">
        <v>20487</v>
      </c>
      <c r="C11785" s="1" t="s">
        <v>14140</v>
      </c>
      <c r="D11785" s="5" t="s">
        <v>20488</v>
      </c>
    </row>
    <row r="11786" spans="1:4">
      <c r="A11786" s="1">
        <v>12740</v>
      </c>
      <c r="B11786" s="1" t="s">
        <v>20489</v>
      </c>
      <c r="C11786" s="1" t="s">
        <v>14140</v>
      </c>
      <c r="D11786" s="5" t="s">
        <v>20490</v>
      </c>
    </row>
    <row r="11787" spans="1:4">
      <c r="A11787" s="1">
        <v>6297</v>
      </c>
      <c r="B11787" s="1" t="s">
        <v>20491</v>
      </c>
      <c r="C11787" s="1" t="s">
        <v>14140</v>
      </c>
      <c r="D11787" s="5" t="s">
        <v>20492</v>
      </c>
    </row>
    <row r="11788" spans="1:4">
      <c r="A11788" s="1">
        <v>6296</v>
      </c>
      <c r="B11788" s="1" t="s">
        <v>20493</v>
      </c>
      <c r="C11788" s="1" t="s">
        <v>14140</v>
      </c>
      <c r="D11788" s="5" t="s">
        <v>14825</v>
      </c>
    </row>
    <row r="11789" spans="1:4">
      <c r="A11789" s="1">
        <v>6294</v>
      </c>
      <c r="B11789" s="1" t="s">
        <v>20494</v>
      </c>
      <c r="C11789" s="1" t="s">
        <v>14140</v>
      </c>
      <c r="D11789" s="5" t="s">
        <v>5094</v>
      </c>
    </row>
    <row r="11790" spans="1:4">
      <c r="A11790" s="1">
        <v>6323</v>
      </c>
      <c r="B11790" s="1" t="s">
        <v>20495</v>
      </c>
      <c r="C11790" s="1" t="s">
        <v>14140</v>
      </c>
      <c r="D11790" s="5" t="s">
        <v>13621</v>
      </c>
    </row>
    <row r="11791" spans="1:4">
      <c r="A11791" s="1">
        <v>6299</v>
      </c>
      <c r="B11791" s="1" t="s">
        <v>20496</v>
      </c>
      <c r="C11791" s="1" t="s">
        <v>14140</v>
      </c>
      <c r="D11791" s="5" t="s">
        <v>20497</v>
      </c>
    </row>
    <row r="11792" spans="1:4">
      <c r="A11792" s="1">
        <v>6298</v>
      </c>
      <c r="B11792" s="1" t="s">
        <v>20498</v>
      </c>
      <c r="C11792" s="1" t="s">
        <v>14140</v>
      </c>
      <c r="D11792" s="5" t="s">
        <v>20499</v>
      </c>
    </row>
    <row r="11793" spans="1:4">
      <c r="A11793" s="1">
        <v>6295</v>
      </c>
      <c r="B11793" s="1" t="s">
        <v>20500</v>
      </c>
      <c r="C11793" s="1" t="s">
        <v>14140</v>
      </c>
      <c r="D11793" s="5" t="s">
        <v>20501</v>
      </c>
    </row>
    <row r="11794" spans="1:4">
      <c r="A11794" s="1">
        <v>6322</v>
      </c>
      <c r="B11794" s="1" t="s">
        <v>20502</v>
      </c>
      <c r="C11794" s="1" t="s">
        <v>14140</v>
      </c>
      <c r="D11794" s="5" t="s">
        <v>20503</v>
      </c>
    </row>
    <row r="11795" spans="1:4">
      <c r="A11795" s="1">
        <v>6300</v>
      </c>
      <c r="B11795" s="1" t="s">
        <v>20504</v>
      </c>
      <c r="C11795" s="1" t="s">
        <v>14140</v>
      </c>
      <c r="D11795" s="5" t="s">
        <v>20505</v>
      </c>
    </row>
    <row r="11796" spans="1:4">
      <c r="A11796" s="1">
        <v>6321</v>
      </c>
      <c r="B11796" s="1" t="s">
        <v>20506</v>
      </c>
      <c r="C11796" s="1" t="s">
        <v>14140</v>
      </c>
      <c r="D11796" s="5" t="s">
        <v>20507</v>
      </c>
    </row>
    <row r="11797" spans="1:4">
      <c r="A11797" s="1">
        <v>6301</v>
      </c>
      <c r="B11797" s="1" t="s">
        <v>20508</v>
      </c>
      <c r="C11797" s="1" t="s">
        <v>14140</v>
      </c>
      <c r="D11797" s="5" t="s">
        <v>20509</v>
      </c>
    </row>
    <row r="11798" spans="1:4">
      <c r="A11798" s="1">
        <v>20183</v>
      </c>
      <c r="B11798" s="1" t="s">
        <v>20510</v>
      </c>
      <c r="C11798" s="1" t="s">
        <v>14140</v>
      </c>
      <c r="D11798" s="5" t="s">
        <v>12919</v>
      </c>
    </row>
    <row r="11799" spans="1:4">
      <c r="A11799" s="1">
        <v>38448</v>
      </c>
      <c r="B11799" s="1" t="s">
        <v>20511</v>
      </c>
      <c r="C11799" s="1" t="s">
        <v>14140</v>
      </c>
      <c r="D11799" s="5" t="s">
        <v>20512</v>
      </c>
    </row>
    <row r="11800" spans="1:4">
      <c r="A11800" s="1">
        <v>20182</v>
      </c>
      <c r="B11800" s="1" t="s">
        <v>20513</v>
      </c>
      <c r="C11800" s="1" t="s">
        <v>14140</v>
      </c>
      <c r="D11800" s="5" t="s">
        <v>20514</v>
      </c>
    </row>
    <row r="11801" spans="1:4">
      <c r="A11801" s="1">
        <v>7105</v>
      </c>
      <c r="B11801" s="1" t="s">
        <v>20515</v>
      </c>
      <c r="C11801" s="1" t="s">
        <v>14140</v>
      </c>
      <c r="D11801" s="5" t="s">
        <v>5771</v>
      </c>
    </row>
    <row r="11802" spans="1:4">
      <c r="A11802" s="1">
        <v>7119</v>
      </c>
      <c r="B11802" s="1" t="s">
        <v>20516</v>
      </c>
      <c r="C11802" s="1" t="s">
        <v>14140</v>
      </c>
      <c r="D11802" s="5" t="s">
        <v>11741</v>
      </c>
    </row>
    <row r="11803" spans="1:4">
      <c r="A11803" s="1">
        <v>7126</v>
      </c>
      <c r="B11803" s="1" t="s">
        <v>20517</v>
      </c>
      <c r="C11803" s="1" t="s">
        <v>14140</v>
      </c>
      <c r="D11803" s="5" t="s">
        <v>11807</v>
      </c>
    </row>
    <row r="11804" spans="1:4">
      <c r="A11804" s="1">
        <v>7120</v>
      </c>
      <c r="B11804" s="1" t="s">
        <v>20518</v>
      </c>
      <c r="C11804" s="1" t="s">
        <v>14140</v>
      </c>
      <c r="D11804" s="5" t="s">
        <v>12</v>
      </c>
    </row>
    <row r="11805" spans="1:4">
      <c r="A11805" s="1">
        <v>6319</v>
      </c>
      <c r="B11805" s="1" t="s">
        <v>20519</v>
      </c>
      <c r="C11805" s="1" t="s">
        <v>14140</v>
      </c>
      <c r="D11805" s="5" t="s">
        <v>20520</v>
      </c>
    </row>
    <row r="11806" spans="1:4">
      <c r="A11806" s="1">
        <v>6304</v>
      </c>
      <c r="B11806" s="1" t="s">
        <v>20521</v>
      </c>
      <c r="C11806" s="1" t="s">
        <v>14140</v>
      </c>
      <c r="D11806" s="5" t="s">
        <v>20520</v>
      </c>
    </row>
    <row r="11807" spans="1:4">
      <c r="A11807" s="1">
        <v>21116</v>
      </c>
      <c r="B11807" s="1" t="s">
        <v>20522</v>
      </c>
      <c r="C11807" s="1" t="s">
        <v>14140</v>
      </c>
      <c r="D11807" s="5" t="s">
        <v>20523</v>
      </c>
    </row>
    <row r="11808" spans="1:4">
      <c r="A11808" s="1">
        <v>6320</v>
      </c>
      <c r="B11808" s="1" t="s">
        <v>20524</v>
      </c>
      <c r="C11808" s="1" t="s">
        <v>14140</v>
      </c>
      <c r="D11808" s="5" t="s">
        <v>19685</v>
      </c>
    </row>
    <row r="11809" spans="1:4">
      <c r="A11809" s="1">
        <v>6303</v>
      </c>
      <c r="B11809" s="1" t="s">
        <v>20525</v>
      </c>
      <c r="C11809" s="1" t="s">
        <v>14140</v>
      </c>
      <c r="D11809" s="5" t="s">
        <v>19685</v>
      </c>
    </row>
    <row r="11810" spans="1:4">
      <c r="A11810" s="1">
        <v>6308</v>
      </c>
      <c r="B11810" s="1" t="s">
        <v>20526</v>
      </c>
      <c r="C11810" s="1" t="s">
        <v>14140</v>
      </c>
      <c r="D11810" s="5" t="s">
        <v>20527</v>
      </c>
    </row>
    <row r="11811" spans="1:4">
      <c r="A11811" s="1">
        <v>6317</v>
      </c>
      <c r="B11811" s="1" t="s">
        <v>20528</v>
      </c>
      <c r="C11811" s="1" t="s">
        <v>14140</v>
      </c>
      <c r="D11811" s="5" t="s">
        <v>20527</v>
      </c>
    </row>
    <row r="11812" spans="1:4">
      <c r="A11812" s="1">
        <v>6307</v>
      </c>
      <c r="B11812" s="1" t="s">
        <v>20529</v>
      </c>
      <c r="C11812" s="1" t="s">
        <v>14140</v>
      </c>
      <c r="D11812" s="5" t="s">
        <v>20527</v>
      </c>
    </row>
    <row r="11813" spans="1:4">
      <c r="A11813" s="1">
        <v>6309</v>
      </c>
      <c r="B11813" s="1" t="s">
        <v>20530</v>
      </c>
      <c r="C11813" s="1" t="s">
        <v>14140</v>
      </c>
      <c r="D11813" s="5" t="s">
        <v>20531</v>
      </c>
    </row>
    <row r="11814" spans="1:4">
      <c r="A11814" s="1">
        <v>6318</v>
      </c>
      <c r="B11814" s="1" t="s">
        <v>20532</v>
      </c>
      <c r="C11814" s="1" t="s">
        <v>14140</v>
      </c>
      <c r="D11814" s="5" t="s">
        <v>20533</v>
      </c>
    </row>
    <row r="11815" spans="1:4">
      <c r="A11815" s="1">
        <v>6306</v>
      </c>
      <c r="B11815" s="1" t="s">
        <v>20534</v>
      </c>
      <c r="C11815" s="1" t="s">
        <v>14140</v>
      </c>
      <c r="D11815" s="5" t="s">
        <v>20533</v>
      </c>
    </row>
    <row r="11816" spans="1:4">
      <c r="A11816" s="1">
        <v>6305</v>
      </c>
      <c r="B11816" s="1" t="s">
        <v>20535</v>
      </c>
      <c r="C11816" s="1" t="s">
        <v>14140</v>
      </c>
      <c r="D11816" s="5" t="s">
        <v>20533</v>
      </c>
    </row>
    <row r="11817" spans="1:4">
      <c r="A11817" s="1">
        <v>6302</v>
      </c>
      <c r="B11817" s="1" t="s">
        <v>20536</v>
      </c>
      <c r="C11817" s="1" t="s">
        <v>14140</v>
      </c>
      <c r="D11817" s="5" t="s">
        <v>8046</v>
      </c>
    </row>
    <row r="11818" spans="1:4">
      <c r="A11818" s="1">
        <v>6312</v>
      </c>
      <c r="B11818" s="1" t="s">
        <v>20537</v>
      </c>
      <c r="C11818" s="1" t="s">
        <v>14140</v>
      </c>
      <c r="D11818" s="5" t="s">
        <v>20538</v>
      </c>
    </row>
    <row r="11819" spans="1:4">
      <c r="A11819" s="1">
        <v>6311</v>
      </c>
      <c r="B11819" s="1" t="s">
        <v>20539</v>
      </c>
      <c r="C11819" s="1" t="s">
        <v>14140</v>
      </c>
      <c r="D11819" s="5" t="s">
        <v>20538</v>
      </c>
    </row>
    <row r="11820" spans="1:4">
      <c r="A11820" s="1">
        <v>6310</v>
      </c>
      <c r="B11820" s="1" t="s">
        <v>20540</v>
      </c>
      <c r="C11820" s="1" t="s">
        <v>14140</v>
      </c>
      <c r="D11820" s="5" t="s">
        <v>20538</v>
      </c>
    </row>
    <row r="11821" spans="1:4">
      <c r="A11821" s="1">
        <v>6314</v>
      </c>
      <c r="B11821" s="1" t="s">
        <v>20541</v>
      </c>
      <c r="C11821" s="1" t="s">
        <v>14140</v>
      </c>
      <c r="D11821" s="5" t="s">
        <v>20538</v>
      </c>
    </row>
    <row r="11822" spans="1:4">
      <c r="A11822" s="1">
        <v>6313</v>
      </c>
      <c r="B11822" s="1" t="s">
        <v>20542</v>
      </c>
      <c r="C11822" s="1" t="s">
        <v>14140</v>
      </c>
      <c r="D11822" s="5" t="s">
        <v>20538</v>
      </c>
    </row>
    <row r="11823" spans="1:4">
      <c r="A11823" s="1">
        <v>6315</v>
      </c>
      <c r="B11823" s="1" t="s">
        <v>20543</v>
      </c>
      <c r="C11823" s="1" t="s">
        <v>14140</v>
      </c>
      <c r="D11823" s="5" t="s">
        <v>20544</v>
      </c>
    </row>
    <row r="11824" spans="1:4">
      <c r="A11824" s="1">
        <v>6316</v>
      </c>
      <c r="B11824" s="1" t="s">
        <v>20545</v>
      </c>
      <c r="C11824" s="1" t="s">
        <v>14140</v>
      </c>
      <c r="D11824" s="5" t="s">
        <v>20544</v>
      </c>
    </row>
    <row r="11825" spans="1:4">
      <c r="A11825" s="1">
        <v>39324</v>
      </c>
      <c r="B11825" s="1" t="s">
        <v>20546</v>
      </c>
      <c r="C11825" s="1" t="s">
        <v>14140</v>
      </c>
      <c r="D11825" s="5" t="s">
        <v>8552</v>
      </c>
    </row>
    <row r="11826" spans="1:4">
      <c r="A11826" s="1">
        <v>39325</v>
      </c>
      <c r="B11826" s="1" t="s">
        <v>20547</v>
      </c>
      <c r="C11826" s="1" t="s">
        <v>14140</v>
      </c>
      <c r="D11826" s="5" t="s">
        <v>20548</v>
      </c>
    </row>
    <row r="11827" spans="1:4">
      <c r="A11827" s="1">
        <v>39326</v>
      </c>
      <c r="B11827" s="1" t="s">
        <v>20549</v>
      </c>
      <c r="C11827" s="1" t="s">
        <v>14140</v>
      </c>
      <c r="D11827" s="5" t="s">
        <v>20550</v>
      </c>
    </row>
    <row r="11828" spans="1:4">
      <c r="A11828" s="1">
        <v>39327</v>
      </c>
      <c r="B11828" s="1" t="s">
        <v>20551</v>
      </c>
      <c r="C11828" s="1" t="s">
        <v>14140</v>
      </c>
      <c r="D11828" s="5" t="s">
        <v>20552</v>
      </c>
    </row>
    <row r="11829" spans="1:4">
      <c r="A11829" s="1">
        <v>11378</v>
      </c>
      <c r="B11829" s="1" t="s">
        <v>20553</v>
      </c>
      <c r="C11829" s="1" t="s">
        <v>14140</v>
      </c>
      <c r="D11829" s="5" t="s">
        <v>20554</v>
      </c>
    </row>
    <row r="11830" spans="1:4">
      <c r="A11830" s="1">
        <v>11379</v>
      </c>
      <c r="B11830" s="1" t="s">
        <v>20555</v>
      </c>
      <c r="C11830" s="1" t="s">
        <v>14140</v>
      </c>
      <c r="D11830" s="5" t="s">
        <v>20556</v>
      </c>
    </row>
    <row r="11831" spans="1:4">
      <c r="A11831" s="1">
        <v>11493</v>
      </c>
      <c r="B11831" s="1" t="s">
        <v>20557</v>
      </c>
      <c r="C11831" s="1" t="s">
        <v>14140</v>
      </c>
      <c r="D11831" s="5" t="s">
        <v>1553</v>
      </c>
    </row>
    <row r="11832" spans="1:4">
      <c r="A11832" s="1">
        <v>7106</v>
      </c>
      <c r="B11832" s="1" t="s">
        <v>20558</v>
      </c>
      <c r="C11832" s="1" t="s">
        <v>14140</v>
      </c>
      <c r="D11832" s="5" t="s">
        <v>20559</v>
      </c>
    </row>
    <row r="11833" spans="1:4">
      <c r="A11833" s="1">
        <v>7104</v>
      </c>
      <c r="B11833" s="1" t="s">
        <v>20560</v>
      </c>
      <c r="C11833" s="1" t="s">
        <v>14140</v>
      </c>
      <c r="D11833" s="5" t="s">
        <v>13402</v>
      </c>
    </row>
    <row r="11834" spans="1:4">
      <c r="A11834" s="1">
        <v>7136</v>
      </c>
      <c r="B11834" s="1" t="s">
        <v>20561</v>
      </c>
      <c r="C11834" s="1" t="s">
        <v>14140</v>
      </c>
      <c r="D11834" s="5" t="s">
        <v>2201</v>
      </c>
    </row>
    <row r="11835" spans="1:4">
      <c r="A11835" s="1">
        <v>7128</v>
      </c>
      <c r="B11835" s="1" t="s">
        <v>20562</v>
      </c>
      <c r="C11835" s="1" t="s">
        <v>14140</v>
      </c>
      <c r="D11835" s="5" t="s">
        <v>1177</v>
      </c>
    </row>
    <row r="11836" spans="1:4">
      <c r="A11836" s="1">
        <v>7108</v>
      </c>
      <c r="B11836" s="1" t="s">
        <v>20563</v>
      </c>
      <c r="C11836" s="1" t="s">
        <v>14140</v>
      </c>
      <c r="D11836" s="5" t="s">
        <v>12</v>
      </c>
    </row>
    <row r="11837" spans="1:4">
      <c r="A11837" s="1">
        <v>7129</v>
      </c>
      <c r="B11837" s="1" t="s">
        <v>20564</v>
      </c>
      <c r="C11837" s="1" t="s">
        <v>14140</v>
      </c>
      <c r="D11837" s="5" t="s">
        <v>4438</v>
      </c>
    </row>
    <row r="11838" spans="1:4">
      <c r="A11838" s="1">
        <v>7130</v>
      </c>
      <c r="B11838" s="1" t="s">
        <v>20565</v>
      </c>
      <c r="C11838" s="1" t="s">
        <v>14140</v>
      </c>
      <c r="D11838" s="5" t="s">
        <v>16275</v>
      </c>
    </row>
    <row r="11839" spans="1:4">
      <c r="A11839" s="1">
        <v>7131</v>
      </c>
      <c r="B11839" s="1" t="s">
        <v>20566</v>
      </c>
      <c r="C11839" s="1" t="s">
        <v>14140</v>
      </c>
      <c r="D11839" s="5" t="s">
        <v>20567</v>
      </c>
    </row>
    <row r="11840" spans="1:4">
      <c r="A11840" s="1">
        <v>7132</v>
      </c>
      <c r="B11840" s="1" t="s">
        <v>20568</v>
      </c>
      <c r="C11840" s="1" t="s">
        <v>14140</v>
      </c>
      <c r="D11840" s="5" t="s">
        <v>20569</v>
      </c>
    </row>
    <row r="11841" spans="1:4">
      <c r="A11841" s="1">
        <v>7133</v>
      </c>
      <c r="B11841" s="1" t="s">
        <v>20570</v>
      </c>
      <c r="C11841" s="1" t="s">
        <v>14140</v>
      </c>
      <c r="D11841" s="5" t="s">
        <v>20571</v>
      </c>
    </row>
    <row r="11842" spans="1:4">
      <c r="A11842" s="1">
        <v>37420</v>
      </c>
      <c r="B11842" s="1" t="s">
        <v>20572</v>
      </c>
      <c r="C11842" s="1" t="s">
        <v>14140</v>
      </c>
      <c r="D11842" s="5" t="s">
        <v>12473</v>
      </c>
    </row>
    <row r="11843" spans="1:4">
      <c r="A11843" s="1">
        <v>37421</v>
      </c>
      <c r="B11843" s="1" t="s">
        <v>20573</v>
      </c>
      <c r="C11843" s="1" t="s">
        <v>14140</v>
      </c>
      <c r="D11843" s="5" t="s">
        <v>7233</v>
      </c>
    </row>
    <row r="11844" spans="1:4">
      <c r="A11844" s="1">
        <v>37422</v>
      </c>
      <c r="B11844" s="1" t="s">
        <v>20574</v>
      </c>
      <c r="C11844" s="1" t="s">
        <v>14140</v>
      </c>
      <c r="D11844" s="5" t="s">
        <v>20575</v>
      </c>
    </row>
    <row r="11845" spans="1:4">
      <c r="A11845" s="1">
        <v>37443</v>
      </c>
      <c r="B11845" s="1" t="s">
        <v>20576</v>
      </c>
      <c r="C11845" s="1" t="s">
        <v>14140</v>
      </c>
      <c r="D11845" s="5" t="s">
        <v>20577</v>
      </c>
    </row>
    <row r="11846" spans="1:4">
      <c r="A11846" s="1">
        <v>37444</v>
      </c>
      <c r="B11846" s="1" t="s">
        <v>20578</v>
      </c>
      <c r="C11846" s="1" t="s">
        <v>14140</v>
      </c>
      <c r="D11846" s="5" t="s">
        <v>20579</v>
      </c>
    </row>
    <row r="11847" spans="1:4">
      <c r="A11847" s="1">
        <v>37445</v>
      </c>
      <c r="B11847" s="1" t="s">
        <v>20580</v>
      </c>
      <c r="C11847" s="1" t="s">
        <v>14140</v>
      </c>
      <c r="D11847" s="5" t="s">
        <v>20581</v>
      </c>
    </row>
    <row r="11848" spans="1:4">
      <c r="A11848" s="1">
        <v>37446</v>
      </c>
      <c r="B11848" s="1" t="s">
        <v>20582</v>
      </c>
      <c r="C11848" s="1" t="s">
        <v>14140</v>
      </c>
      <c r="D11848" s="5" t="s">
        <v>20583</v>
      </c>
    </row>
    <row r="11849" spans="1:4">
      <c r="A11849" s="1">
        <v>37447</v>
      </c>
      <c r="B11849" s="1" t="s">
        <v>20584</v>
      </c>
      <c r="C11849" s="1" t="s">
        <v>14140</v>
      </c>
      <c r="D11849" s="5" t="s">
        <v>20585</v>
      </c>
    </row>
    <row r="11850" spans="1:4">
      <c r="A11850" s="1">
        <v>37448</v>
      </c>
      <c r="B11850" s="1" t="s">
        <v>20586</v>
      </c>
      <c r="C11850" s="1" t="s">
        <v>14140</v>
      </c>
      <c r="D11850" s="5" t="s">
        <v>20587</v>
      </c>
    </row>
    <row r="11851" spans="1:4">
      <c r="A11851" s="1">
        <v>37440</v>
      </c>
      <c r="B11851" s="1" t="s">
        <v>20588</v>
      </c>
      <c r="C11851" s="1" t="s">
        <v>14140</v>
      </c>
      <c r="D11851" s="5" t="s">
        <v>20589</v>
      </c>
    </row>
    <row r="11852" spans="1:4">
      <c r="A11852" s="1">
        <v>37441</v>
      </c>
      <c r="B11852" s="1" t="s">
        <v>20590</v>
      </c>
      <c r="C11852" s="1" t="s">
        <v>14140</v>
      </c>
      <c r="D11852" s="5" t="s">
        <v>20589</v>
      </c>
    </row>
    <row r="11853" spans="1:4">
      <c r="A11853" s="1">
        <v>37442</v>
      </c>
      <c r="B11853" s="1" t="s">
        <v>20591</v>
      </c>
      <c r="C11853" s="1" t="s">
        <v>14140</v>
      </c>
      <c r="D11853" s="5" t="s">
        <v>20592</v>
      </c>
    </row>
    <row r="11854" spans="1:4">
      <c r="A11854" s="1">
        <v>38017</v>
      </c>
      <c r="B11854" s="1" t="s">
        <v>20593</v>
      </c>
      <c r="C11854" s="1" t="s">
        <v>14140</v>
      </c>
      <c r="D11854" s="5" t="s">
        <v>20594</v>
      </c>
    </row>
    <row r="11855" spans="1:4">
      <c r="A11855" s="1">
        <v>38018</v>
      </c>
      <c r="B11855" s="1" t="s">
        <v>20595</v>
      </c>
      <c r="C11855" s="1" t="s">
        <v>14140</v>
      </c>
      <c r="D11855" s="5" t="s">
        <v>20596</v>
      </c>
    </row>
    <row r="11856" spans="1:4">
      <c r="A11856" s="1">
        <v>39895</v>
      </c>
      <c r="B11856" s="1" t="s">
        <v>20597</v>
      </c>
      <c r="C11856" s="1" t="s">
        <v>14140</v>
      </c>
      <c r="D11856" s="5" t="s">
        <v>5593</v>
      </c>
    </row>
    <row r="11857" spans="1:4">
      <c r="A11857" s="1">
        <v>39896</v>
      </c>
      <c r="B11857" s="1" t="s">
        <v>20598</v>
      </c>
      <c r="C11857" s="1" t="s">
        <v>14140</v>
      </c>
      <c r="D11857" s="5" t="s">
        <v>20599</v>
      </c>
    </row>
    <row r="11858" spans="1:4">
      <c r="A11858" s="1">
        <v>38873</v>
      </c>
      <c r="B11858" s="1" t="s">
        <v>20600</v>
      </c>
      <c r="C11858" s="1" t="s">
        <v>14140</v>
      </c>
      <c r="D11858" s="5" t="s">
        <v>20601</v>
      </c>
    </row>
    <row r="11859" spans="1:4">
      <c r="A11859" s="1">
        <v>38874</v>
      </c>
      <c r="B11859" s="1" t="s">
        <v>20602</v>
      </c>
      <c r="C11859" s="1" t="s">
        <v>14140</v>
      </c>
      <c r="D11859" s="5" t="s">
        <v>20603</v>
      </c>
    </row>
    <row r="11860" spans="1:4">
      <c r="A11860" s="1">
        <v>38875</v>
      </c>
      <c r="B11860" s="1" t="s">
        <v>20604</v>
      </c>
      <c r="C11860" s="1" t="s">
        <v>14140</v>
      </c>
      <c r="D11860" s="5" t="s">
        <v>20605</v>
      </c>
    </row>
    <row r="11861" spans="1:4">
      <c r="A11861" s="1">
        <v>38876</v>
      </c>
      <c r="B11861" s="1" t="s">
        <v>20606</v>
      </c>
      <c r="C11861" s="1" t="s">
        <v>14140</v>
      </c>
      <c r="D11861" s="5" t="s">
        <v>8716</v>
      </c>
    </row>
    <row r="11862" spans="1:4">
      <c r="A11862" s="1">
        <v>39000</v>
      </c>
      <c r="B11862" s="1" t="s">
        <v>20607</v>
      </c>
      <c r="C11862" s="1" t="s">
        <v>14140</v>
      </c>
      <c r="D11862" s="5" t="s">
        <v>137</v>
      </c>
    </row>
    <row r="11863" spans="1:4">
      <c r="A11863" s="1">
        <v>38674</v>
      </c>
      <c r="B11863" s="1" t="s">
        <v>20608</v>
      </c>
      <c r="C11863" s="1" t="s">
        <v>14140</v>
      </c>
      <c r="D11863" s="5" t="s">
        <v>20609</v>
      </c>
    </row>
    <row r="11864" spans="1:4">
      <c r="A11864" s="1">
        <v>38019</v>
      </c>
      <c r="B11864" s="1" t="s">
        <v>20610</v>
      </c>
      <c r="C11864" s="1" t="s">
        <v>14140</v>
      </c>
      <c r="D11864" s="5" t="s">
        <v>2085</v>
      </c>
    </row>
    <row r="11865" spans="1:4">
      <c r="A11865" s="1">
        <v>38020</v>
      </c>
      <c r="B11865" s="1" t="s">
        <v>20611</v>
      </c>
      <c r="C11865" s="1" t="s">
        <v>14140</v>
      </c>
      <c r="D11865" s="5" t="s">
        <v>9347</v>
      </c>
    </row>
    <row r="11866" spans="1:4">
      <c r="A11866" s="1">
        <v>38454</v>
      </c>
      <c r="B11866" s="1" t="s">
        <v>20612</v>
      </c>
      <c r="C11866" s="1" t="s">
        <v>14140</v>
      </c>
      <c r="D11866" s="5" t="s">
        <v>5108</v>
      </c>
    </row>
    <row r="11867" spans="1:4">
      <c r="A11867" s="1">
        <v>38455</v>
      </c>
      <c r="B11867" s="1" t="s">
        <v>20613</v>
      </c>
      <c r="C11867" s="1" t="s">
        <v>14140</v>
      </c>
      <c r="D11867" s="5" t="s">
        <v>17078</v>
      </c>
    </row>
    <row r="11868" spans="1:4">
      <c r="A11868" s="1">
        <v>38462</v>
      </c>
      <c r="B11868" s="1" t="s">
        <v>20614</v>
      </c>
      <c r="C11868" s="1" t="s">
        <v>14140</v>
      </c>
      <c r="D11868" s="5" t="s">
        <v>20615</v>
      </c>
    </row>
    <row r="11869" spans="1:4">
      <c r="A11869" s="1">
        <v>36362</v>
      </c>
      <c r="B11869" s="1" t="s">
        <v>20616</v>
      </c>
      <c r="C11869" s="1" t="s">
        <v>14140</v>
      </c>
      <c r="D11869" s="5" t="s">
        <v>13270</v>
      </c>
    </row>
    <row r="11870" spans="1:4">
      <c r="A11870" s="1">
        <v>36298</v>
      </c>
      <c r="B11870" s="1" t="s">
        <v>20617</v>
      </c>
      <c r="C11870" s="1" t="s">
        <v>14140</v>
      </c>
      <c r="D11870" s="5" t="s">
        <v>20618</v>
      </c>
    </row>
    <row r="11871" spans="1:4">
      <c r="A11871" s="1">
        <v>38456</v>
      </c>
      <c r="B11871" s="1" t="s">
        <v>20619</v>
      </c>
      <c r="C11871" s="1" t="s">
        <v>14140</v>
      </c>
      <c r="D11871" s="5" t="s">
        <v>20620</v>
      </c>
    </row>
    <row r="11872" spans="1:4">
      <c r="A11872" s="1">
        <v>38457</v>
      </c>
      <c r="B11872" s="1" t="s">
        <v>20621</v>
      </c>
      <c r="C11872" s="1" t="s">
        <v>14140</v>
      </c>
      <c r="D11872" s="5" t="s">
        <v>11821</v>
      </c>
    </row>
    <row r="11873" spans="1:4">
      <c r="A11873" s="1">
        <v>38458</v>
      </c>
      <c r="B11873" s="1" t="s">
        <v>20622</v>
      </c>
      <c r="C11873" s="1" t="s">
        <v>14140</v>
      </c>
      <c r="D11873" s="5" t="s">
        <v>5132</v>
      </c>
    </row>
    <row r="11874" spans="1:4">
      <c r="A11874" s="1">
        <v>38459</v>
      </c>
      <c r="B11874" s="1" t="s">
        <v>20623</v>
      </c>
      <c r="C11874" s="1" t="s">
        <v>14140</v>
      </c>
      <c r="D11874" s="5" t="s">
        <v>2838</v>
      </c>
    </row>
    <row r="11875" spans="1:4">
      <c r="A11875" s="1">
        <v>38460</v>
      </c>
      <c r="B11875" s="1" t="s">
        <v>20624</v>
      </c>
      <c r="C11875" s="1" t="s">
        <v>14140</v>
      </c>
      <c r="D11875" s="5" t="s">
        <v>20625</v>
      </c>
    </row>
    <row r="11876" spans="1:4">
      <c r="A11876" s="1">
        <v>38461</v>
      </c>
      <c r="B11876" s="1" t="s">
        <v>20626</v>
      </c>
      <c r="C11876" s="1" t="s">
        <v>14140</v>
      </c>
      <c r="D11876" s="5" t="s">
        <v>20627</v>
      </c>
    </row>
    <row r="11877" spans="1:4">
      <c r="A11877" s="1">
        <v>7094</v>
      </c>
      <c r="B11877" s="1" t="s">
        <v>20628</v>
      </c>
      <c r="C11877" s="1" t="s">
        <v>14140</v>
      </c>
      <c r="D11877" s="5" t="s">
        <v>9487</v>
      </c>
    </row>
    <row r="11878" spans="1:4">
      <c r="A11878" s="1">
        <v>7116</v>
      </c>
      <c r="B11878" s="1" t="s">
        <v>20629</v>
      </c>
      <c r="C11878" s="1" t="s">
        <v>14140</v>
      </c>
      <c r="D11878" s="5" t="s">
        <v>11873</v>
      </c>
    </row>
    <row r="11879" spans="1:4">
      <c r="A11879" s="1">
        <v>7118</v>
      </c>
      <c r="B11879" s="1" t="s">
        <v>20630</v>
      </c>
      <c r="C11879" s="1" t="s">
        <v>14140</v>
      </c>
      <c r="D11879" s="5" t="s">
        <v>13046</v>
      </c>
    </row>
    <row r="11880" spans="1:4">
      <c r="A11880" s="1">
        <v>7098</v>
      </c>
      <c r="B11880" s="1" t="s">
        <v>20631</v>
      </c>
      <c r="C11880" s="1" t="s">
        <v>14140</v>
      </c>
      <c r="D11880" s="5" t="s">
        <v>19549</v>
      </c>
    </row>
    <row r="11881" spans="1:4">
      <c r="A11881" s="1">
        <v>7110</v>
      </c>
      <c r="B11881" s="1" t="s">
        <v>20632</v>
      </c>
      <c r="C11881" s="1" t="s">
        <v>14140</v>
      </c>
      <c r="D11881" s="5" t="s">
        <v>20633</v>
      </c>
    </row>
    <row r="11882" spans="1:4">
      <c r="A11882" s="1">
        <v>7123</v>
      </c>
      <c r="B11882" s="1" t="s">
        <v>20634</v>
      </c>
      <c r="C11882" s="1" t="s">
        <v>14140</v>
      </c>
      <c r="D11882" s="5" t="s">
        <v>20181</v>
      </c>
    </row>
    <row r="11883" spans="1:4">
      <c r="A11883" s="1">
        <v>7121</v>
      </c>
      <c r="B11883" s="1" t="s">
        <v>20635</v>
      </c>
      <c r="C11883" s="1" t="s">
        <v>14140</v>
      </c>
      <c r="D11883" s="5" t="s">
        <v>16287</v>
      </c>
    </row>
    <row r="11884" spans="1:4">
      <c r="A11884" s="1">
        <v>7137</v>
      </c>
      <c r="B11884" s="1" t="s">
        <v>20636</v>
      </c>
      <c r="C11884" s="1" t="s">
        <v>14140</v>
      </c>
      <c r="D11884" s="5" t="s">
        <v>1225</v>
      </c>
    </row>
    <row r="11885" spans="1:4">
      <c r="A11885" s="1">
        <v>7122</v>
      </c>
      <c r="B11885" s="1" t="s">
        <v>20637</v>
      </c>
      <c r="C11885" s="1" t="s">
        <v>14140</v>
      </c>
      <c r="D11885" s="5" t="s">
        <v>716</v>
      </c>
    </row>
    <row r="11886" spans="1:4">
      <c r="A11886" s="1">
        <v>7114</v>
      </c>
      <c r="B11886" s="1" t="s">
        <v>20638</v>
      </c>
      <c r="C11886" s="1" t="s">
        <v>14140</v>
      </c>
      <c r="D11886" s="5" t="s">
        <v>20639</v>
      </c>
    </row>
    <row r="11887" spans="1:4">
      <c r="A11887" s="1">
        <v>7109</v>
      </c>
      <c r="B11887" s="1" t="s">
        <v>20640</v>
      </c>
      <c r="C11887" s="1" t="s">
        <v>14140</v>
      </c>
      <c r="D11887" s="5" t="s">
        <v>14955</v>
      </c>
    </row>
    <row r="11888" spans="1:4">
      <c r="A11888" s="1">
        <v>7135</v>
      </c>
      <c r="B11888" s="1" t="s">
        <v>20641</v>
      </c>
      <c r="C11888" s="1" t="s">
        <v>14140</v>
      </c>
      <c r="D11888" s="5" t="s">
        <v>8</v>
      </c>
    </row>
    <row r="11889" spans="1:4">
      <c r="A11889" s="1">
        <v>37947</v>
      </c>
      <c r="B11889" s="1" t="s">
        <v>20642</v>
      </c>
      <c r="C11889" s="1" t="s">
        <v>14140</v>
      </c>
      <c r="D11889" s="5" t="s">
        <v>360</v>
      </c>
    </row>
    <row r="11890" spans="1:4">
      <c r="A11890" s="1">
        <v>7103</v>
      </c>
      <c r="B11890" s="1" t="s">
        <v>20643</v>
      </c>
      <c r="C11890" s="1" t="s">
        <v>14140</v>
      </c>
      <c r="D11890" s="5" t="s">
        <v>20644</v>
      </c>
    </row>
    <row r="11891" spans="1:4">
      <c r="A11891" s="1">
        <v>40419</v>
      </c>
      <c r="B11891" s="1" t="s">
        <v>20645</v>
      </c>
      <c r="C11891" s="1" t="s">
        <v>14140</v>
      </c>
      <c r="D11891" s="5" t="s">
        <v>20646</v>
      </c>
    </row>
    <row r="11892" spans="1:4">
      <c r="A11892" s="1">
        <v>40420</v>
      </c>
      <c r="B11892" s="1" t="s">
        <v>20647</v>
      </c>
      <c r="C11892" s="1" t="s">
        <v>14140</v>
      </c>
      <c r="D11892" s="5" t="s">
        <v>8133</v>
      </c>
    </row>
    <row r="11893" spans="1:4">
      <c r="A11893" s="1">
        <v>40421</v>
      </c>
      <c r="B11893" s="1" t="s">
        <v>20648</v>
      </c>
      <c r="C11893" s="1" t="s">
        <v>14140</v>
      </c>
      <c r="D11893" s="5" t="s">
        <v>20649</v>
      </c>
    </row>
    <row r="11894" spans="1:4">
      <c r="A11894" s="1">
        <v>38905</v>
      </c>
      <c r="B11894" s="1" t="s">
        <v>20650</v>
      </c>
      <c r="C11894" s="1" t="s">
        <v>14140</v>
      </c>
      <c r="D11894" s="5" t="s">
        <v>20651</v>
      </c>
    </row>
    <row r="11895" spans="1:4">
      <c r="A11895" s="1">
        <v>38907</v>
      </c>
      <c r="B11895" s="1" t="s">
        <v>20652</v>
      </c>
      <c r="C11895" s="1" t="s">
        <v>14140</v>
      </c>
      <c r="D11895" s="5" t="s">
        <v>20653</v>
      </c>
    </row>
    <row r="11896" spans="1:4">
      <c r="A11896" s="1">
        <v>38910</v>
      </c>
      <c r="B11896" s="1" t="s">
        <v>20654</v>
      </c>
      <c r="C11896" s="1" t="s">
        <v>14140</v>
      </c>
      <c r="D11896" s="5" t="s">
        <v>20655</v>
      </c>
    </row>
    <row r="11897" spans="1:4">
      <c r="A11897" s="1">
        <v>11655</v>
      </c>
      <c r="B11897" s="1" t="s">
        <v>20656</v>
      </c>
      <c r="C11897" s="1" t="s">
        <v>14140</v>
      </c>
      <c r="D11897" s="5" t="s">
        <v>9895</v>
      </c>
    </row>
    <row r="11898" spans="1:4">
      <c r="A11898" s="1">
        <v>11656</v>
      </c>
      <c r="B11898" s="1" t="s">
        <v>20657</v>
      </c>
      <c r="C11898" s="1" t="s">
        <v>14140</v>
      </c>
      <c r="D11898" s="5" t="s">
        <v>11815</v>
      </c>
    </row>
    <row r="11899" spans="1:4">
      <c r="A11899" s="1">
        <v>7091</v>
      </c>
      <c r="B11899" s="1" t="s">
        <v>20658</v>
      </c>
      <c r="C11899" s="1" t="s">
        <v>14140</v>
      </c>
      <c r="D11899" s="5" t="s">
        <v>20659</v>
      </c>
    </row>
    <row r="11900" spans="1:4">
      <c r="A11900" s="1">
        <v>37948</v>
      </c>
      <c r="B11900" s="1" t="s">
        <v>20660</v>
      </c>
      <c r="C11900" s="1" t="s">
        <v>14140</v>
      </c>
      <c r="D11900" s="5" t="s">
        <v>2360</v>
      </c>
    </row>
    <row r="11901" spans="1:4">
      <c r="A11901" s="1">
        <v>7097</v>
      </c>
      <c r="B11901" s="1" t="s">
        <v>20661</v>
      </c>
      <c r="C11901" s="1" t="s">
        <v>14140</v>
      </c>
      <c r="D11901" s="5" t="s">
        <v>2437</v>
      </c>
    </row>
    <row r="11902" spans="1:4">
      <c r="A11902" s="1">
        <v>11658</v>
      </c>
      <c r="B11902" s="1" t="s">
        <v>20662</v>
      </c>
      <c r="C11902" s="1" t="s">
        <v>14140</v>
      </c>
      <c r="D11902" s="5" t="s">
        <v>8700</v>
      </c>
    </row>
    <row r="11903" spans="1:4">
      <c r="A11903" s="1">
        <v>7146</v>
      </c>
      <c r="B11903" s="1" t="s">
        <v>20663</v>
      </c>
      <c r="C11903" s="1" t="s">
        <v>14140</v>
      </c>
      <c r="D11903" s="5" t="s">
        <v>20664</v>
      </c>
    </row>
    <row r="11904" spans="1:4">
      <c r="A11904" s="1">
        <v>7138</v>
      </c>
      <c r="B11904" s="1" t="s">
        <v>20665</v>
      </c>
      <c r="C11904" s="1" t="s">
        <v>14140</v>
      </c>
      <c r="D11904" s="5" t="s">
        <v>2075</v>
      </c>
    </row>
    <row r="11905" spans="1:4">
      <c r="A11905" s="1">
        <v>7139</v>
      </c>
      <c r="B11905" s="1" t="s">
        <v>20666</v>
      </c>
      <c r="C11905" s="1" t="s">
        <v>14140</v>
      </c>
      <c r="D11905" s="5" t="s">
        <v>2015</v>
      </c>
    </row>
    <row r="11906" spans="1:4">
      <c r="A11906" s="1">
        <v>7140</v>
      </c>
      <c r="B11906" s="1" t="s">
        <v>20667</v>
      </c>
      <c r="C11906" s="1" t="s">
        <v>14140</v>
      </c>
      <c r="D11906" s="5" t="s">
        <v>1443</v>
      </c>
    </row>
    <row r="11907" spans="1:4">
      <c r="A11907" s="1">
        <v>7141</v>
      </c>
      <c r="B11907" s="1" t="s">
        <v>20668</v>
      </c>
      <c r="C11907" s="1" t="s">
        <v>14140</v>
      </c>
      <c r="D11907" s="5" t="s">
        <v>5102</v>
      </c>
    </row>
    <row r="11908" spans="1:4">
      <c r="A11908" s="1">
        <v>7143</v>
      </c>
      <c r="B11908" s="1" t="s">
        <v>20669</v>
      </c>
      <c r="C11908" s="1" t="s">
        <v>14140</v>
      </c>
      <c r="D11908" s="5" t="s">
        <v>3763</v>
      </c>
    </row>
    <row r="11909" spans="1:4">
      <c r="A11909" s="1">
        <v>7144</v>
      </c>
      <c r="B11909" s="1" t="s">
        <v>20670</v>
      </c>
      <c r="C11909" s="1" t="s">
        <v>14140</v>
      </c>
      <c r="D11909" s="5" t="s">
        <v>20671</v>
      </c>
    </row>
    <row r="11910" spans="1:4">
      <c r="A11910" s="1">
        <v>7145</v>
      </c>
      <c r="B11910" s="1" t="s">
        <v>20672</v>
      </c>
      <c r="C11910" s="1" t="s">
        <v>14140</v>
      </c>
      <c r="D11910" s="5" t="s">
        <v>20673</v>
      </c>
    </row>
    <row r="11911" spans="1:4">
      <c r="A11911" s="1">
        <v>7142</v>
      </c>
      <c r="B11911" s="1" t="s">
        <v>20674</v>
      </c>
      <c r="C11911" s="1" t="s">
        <v>14140</v>
      </c>
      <c r="D11911" s="5" t="s">
        <v>5030</v>
      </c>
    </row>
    <row r="11912" spans="1:4">
      <c r="A11912" s="1">
        <v>3593</v>
      </c>
      <c r="B11912" s="1" t="s">
        <v>20675</v>
      </c>
      <c r="C11912" s="1" t="s">
        <v>14140</v>
      </c>
      <c r="D11912" s="5" t="s">
        <v>20676</v>
      </c>
    </row>
    <row r="11913" spans="1:4">
      <c r="A11913" s="1">
        <v>3588</v>
      </c>
      <c r="B11913" s="1" t="s">
        <v>20677</v>
      </c>
      <c r="C11913" s="1" t="s">
        <v>14140</v>
      </c>
      <c r="D11913" s="5" t="s">
        <v>20678</v>
      </c>
    </row>
    <row r="11914" spans="1:4">
      <c r="A11914" s="1">
        <v>3585</v>
      </c>
      <c r="B11914" s="1" t="s">
        <v>20679</v>
      </c>
      <c r="C11914" s="1" t="s">
        <v>14140</v>
      </c>
      <c r="D11914" s="5" t="s">
        <v>20680</v>
      </c>
    </row>
    <row r="11915" spans="1:4">
      <c r="A11915" s="1">
        <v>3587</v>
      </c>
      <c r="B11915" s="1" t="s">
        <v>20681</v>
      </c>
      <c r="C11915" s="1" t="s">
        <v>14140</v>
      </c>
      <c r="D11915" s="5" t="s">
        <v>16807</v>
      </c>
    </row>
    <row r="11916" spans="1:4">
      <c r="A11916" s="1">
        <v>3590</v>
      </c>
      <c r="B11916" s="1" t="s">
        <v>20682</v>
      </c>
      <c r="C11916" s="1" t="s">
        <v>14140</v>
      </c>
      <c r="D11916" s="5" t="s">
        <v>20683</v>
      </c>
    </row>
    <row r="11917" spans="1:4">
      <c r="A11917" s="1">
        <v>3589</v>
      </c>
      <c r="B11917" s="1" t="s">
        <v>20684</v>
      </c>
      <c r="C11917" s="1" t="s">
        <v>14140</v>
      </c>
      <c r="D11917" s="5" t="s">
        <v>17634</v>
      </c>
    </row>
    <row r="11918" spans="1:4">
      <c r="A11918" s="1">
        <v>3586</v>
      </c>
      <c r="B11918" s="1" t="s">
        <v>20685</v>
      </c>
      <c r="C11918" s="1" t="s">
        <v>14140</v>
      </c>
      <c r="D11918" s="5" t="s">
        <v>18275</v>
      </c>
    </row>
    <row r="11919" spans="1:4">
      <c r="A11919" s="1">
        <v>3592</v>
      </c>
      <c r="B11919" s="1" t="s">
        <v>20686</v>
      </c>
      <c r="C11919" s="1" t="s">
        <v>14140</v>
      </c>
      <c r="D11919" s="5" t="s">
        <v>20687</v>
      </c>
    </row>
    <row r="11920" spans="1:4">
      <c r="A11920" s="1">
        <v>3591</v>
      </c>
      <c r="B11920" s="1" t="s">
        <v>20688</v>
      </c>
      <c r="C11920" s="1" t="s">
        <v>14140</v>
      </c>
      <c r="D11920" s="5" t="s">
        <v>20689</v>
      </c>
    </row>
    <row r="11921" spans="1:4">
      <c r="A11921" s="1">
        <v>40396</v>
      </c>
      <c r="B11921" s="1" t="s">
        <v>20690</v>
      </c>
      <c r="C11921" s="1" t="s">
        <v>14140</v>
      </c>
      <c r="D11921" s="5" t="s">
        <v>20691</v>
      </c>
    </row>
    <row r="11922" spans="1:4">
      <c r="A11922" s="1">
        <v>40395</v>
      </c>
      <c r="B11922" s="1" t="s">
        <v>20692</v>
      </c>
      <c r="C11922" s="1" t="s">
        <v>14140</v>
      </c>
      <c r="D11922" s="5" t="s">
        <v>20693</v>
      </c>
    </row>
    <row r="11923" spans="1:4">
      <c r="A11923" s="1">
        <v>40392</v>
      </c>
      <c r="B11923" s="1" t="s">
        <v>20694</v>
      </c>
      <c r="C11923" s="1" t="s">
        <v>14140</v>
      </c>
      <c r="D11923" s="5" t="s">
        <v>3943</v>
      </c>
    </row>
    <row r="11924" spans="1:4">
      <c r="A11924" s="1">
        <v>40394</v>
      </c>
      <c r="B11924" s="1" t="s">
        <v>20695</v>
      </c>
      <c r="C11924" s="1" t="s">
        <v>14140</v>
      </c>
      <c r="D11924" s="5" t="s">
        <v>9520</v>
      </c>
    </row>
    <row r="11925" spans="1:4">
      <c r="A11925" s="1">
        <v>40398</v>
      </c>
      <c r="B11925" s="1" t="s">
        <v>20696</v>
      </c>
      <c r="C11925" s="1" t="s">
        <v>14140</v>
      </c>
      <c r="D11925" s="5" t="s">
        <v>20697</v>
      </c>
    </row>
    <row r="11926" spans="1:4">
      <c r="A11926" s="1">
        <v>40397</v>
      </c>
      <c r="B11926" s="1" t="s">
        <v>20698</v>
      </c>
      <c r="C11926" s="1" t="s">
        <v>14140</v>
      </c>
      <c r="D11926" s="5" t="s">
        <v>20699</v>
      </c>
    </row>
    <row r="11927" spans="1:4">
      <c r="A11927" s="1">
        <v>40393</v>
      </c>
      <c r="B11927" s="1" t="s">
        <v>20700</v>
      </c>
      <c r="C11927" s="1" t="s">
        <v>14140</v>
      </c>
      <c r="D11927" s="5" t="s">
        <v>20701</v>
      </c>
    </row>
    <row r="11928" spans="1:4">
      <c r="A11928" s="1">
        <v>40399</v>
      </c>
      <c r="B11928" s="1" t="s">
        <v>20702</v>
      </c>
      <c r="C11928" s="1" t="s">
        <v>14140</v>
      </c>
      <c r="D11928" s="5" t="s">
        <v>20703</v>
      </c>
    </row>
    <row r="11929" spans="1:4">
      <c r="A11929" s="1">
        <v>39322</v>
      </c>
      <c r="B11929" s="1" t="s">
        <v>20704</v>
      </c>
      <c r="C11929" s="1" t="s">
        <v>14140</v>
      </c>
      <c r="D11929" s="5" t="s">
        <v>10894</v>
      </c>
    </row>
    <row r="11930" spans="1:4">
      <c r="A11930" s="1">
        <v>39289</v>
      </c>
      <c r="B11930" s="1" t="s">
        <v>20705</v>
      </c>
      <c r="C11930" s="1" t="s">
        <v>14140</v>
      </c>
      <c r="D11930" s="5" t="s">
        <v>20706</v>
      </c>
    </row>
    <row r="11931" spans="1:4">
      <c r="A11931" s="1">
        <v>39290</v>
      </c>
      <c r="B11931" s="1" t="s">
        <v>20707</v>
      </c>
      <c r="C11931" s="1" t="s">
        <v>14140</v>
      </c>
      <c r="D11931" s="5" t="s">
        <v>9167</v>
      </c>
    </row>
    <row r="11932" spans="1:4">
      <c r="A11932" s="1">
        <v>39291</v>
      </c>
      <c r="B11932" s="1" t="s">
        <v>20708</v>
      </c>
      <c r="C11932" s="1" t="s">
        <v>14140</v>
      </c>
      <c r="D11932" s="5" t="s">
        <v>17261</v>
      </c>
    </row>
    <row r="11933" spans="1:4">
      <c r="A11933" s="1">
        <v>41892</v>
      </c>
      <c r="B11933" s="1" t="s">
        <v>20709</v>
      </c>
      <c r="C11933" s="1" t="s">
        <v>14140</v>
      </c>
      <c r="D11933" s="5" t="s">
        <v>20710</v>
      </c>
    </row>
    <row r="11934" spans="1:4">
      <c r="A11934" s="1">
        <v>7048</v>
      </c>
      <c r="B11934" s="1" t="s">
        <v>20711</v>
      </c>
      <c r="C11934" s="1" t="s">
        <v>14140</v>
      </c>
      <c r="D11934" s="5" t="s">
        <v>9326</v>
      </c>
    </row>
    <row r="11935" spans="1:4">
      <c r="A11935" s="1">
        <v>7088</v>
      </c>
      <c r="B11935" s="1" t="s">
        <v>20712</v>
      </c>
      <c r="C11935" s="1" t="s">
        <v>14140</v>
      </c>
      <c r="D11935" s="5" t="s">
        <v>20713</v>
      </c>
    </row>
    <row r="11936" spans="1:4">
      <c r="A11936" s="1">
        <v>20179</v>
      </c>
      <c r="B11936" s="1" t="s">
        <v>20714</v>
      </c>
      <c r="C11936" s="1" t="s">
        <v>14140</v>
      </c>
      <c r="D11936" s="5" t="s">
        <v>20715</v>
      </c>
    </row>
    <row r="11937" spans="1:4">
      <c r="A11937" s="1">
        <v>20178</v>
      </c>
      <c r="B11937" s="1" t="s">
        <v>20716</v>
      </c>
      <c r="C11937" s="1" t="s">
        <v>14140</v>
      </c>
      <c r="D11937" s="5" t="s">
        <v>5533</v>
      </c>
    </row>
    <row r="11938" spans="1:4">
      <c r="A11938" s="1">
        <v>20180</v>
      </c>
      <c r="B11938" s="1" t="s">
        <v>20717</v>
      </c>
      <c r="C11938" s="1" t="s">
        <v>14140</v>
      </c>
      <c r="D11938" s="5" t="s">
        <v>20718</v>
      </c>
    </row>
    <row r="11939" spans="1:4">
      <c r="A11939" s="1">
        <v>20181</v>
      </c>
      <c r="B11939" s="1" t="s">
        <v>20719</v>
      </c>
      <c r="C11939" s="1" t="s">
        <v>14140</v>
      </c>
      <c r="D11939" s="5" t="s">
        <v>20720</v>
      </c>
    </row>
    <row r="11940" spans="1:4">
      <c r="A11940" s="1">
        <v>20177</v>
      </c>
      <c r="B11940" s="1" t="s">
        <v>20721</v>
      </c>
      <c r="C11940" s="1" t="s">
        <v>14140</v>
      </c>
      <c r="D11940" s="5" t="s">
        <v>8190</v>
      </c>
    </row>
    <row r="11941" spans="1:4">
      <c r="A11941" s="1">
        <v>7070</v>
      </c>
      <c r="B11941" s="1" t="s">
        <v>20722</v>
      </c>
      <c r="C11941" s="1" t="s">
        <v>14140</v>
      </c>
      <c r="D11941" s="5" t="s">
        <v>20723</v>
      </c>
    </row>
    <row r="11942" spans="1:4">
      <c r="A11942" s="1">
        <v>40945</v>
      </c>
      <c r="B11942" s="1" t="s">
        <v>20724</v>
      </c>
      <c r="C11942" s="1" t="s">
        <v>14354</v>
      </c>
      <c r="D11942" s="5" t="s">
        <v>19997</v>
      </c>
    </row>
    <row r="11943" spans="1:4">
      <c r="A11943" s="1">
        <v>40946</v>
      </c>
      <c r="B11943" s="1" t="s">
        <v>20725</v>
      </c>
      <c r="C11943" s="1" t="s">
        <v>14357</v>
      </c>
      <c r="D11943" s="5" t="s">
        <v>20726</v>
      </c>
    </row>
    <row r="11944" spans="1:4">
      <c r="A11944" s="1">
        <v>7153</v>
      </c>
      <c r="B11944" s="1" t="s">
        <v>20727</v>
      </c>
      <c r="C11944" s="1" t="s">
        <v>14354</v>
      </c>
      <c r="D11944" s="5" t="s">
        <v>12566</v>
      </c>
    </row>
    <row r="11945" spans="1:4">
      <c r="A11945" s="1">
        <v>41089</v>
      </c>
      <c r="B11945" s="1" t="s">
        <v>20728</v>
      </c>
      <c r="C11945" s="1" t="s">
        <v>14357</v>
      </c>
      <c r="D11945" s="5" t="s">
        <v>20729</v>
      </c>
    </row>
    <row r="11946" spans="1:4">
      <c r="A11946" s="1">
        <v>40943</v>
      </c>
      <c r="B11946" s="1" t="s">
        <v>20730</v>
      </c>
      <c r="C11946" s="1" t="s">
        <v>14354</v>
      </c>
      <c r="D11946" s="5" t="s">
        <v>20731</v>
      </c>
    </row>
    <row r="11947" spans="1:4">
      <c r="A11947" s="1">
        <v>40944</v>
      </c>
      <c r="B11947" s="1" t="s">
        <v>20732</v>
      </c>
      <c r="C11947" s="1" t="s">
        <v>14357</v>
      </c>
      <c r="D11947" s="5" t="s">
        <v>20733</v>
      </c>
    </row>
    <row r="11948" spans="1:4">
      <c r="A11948" s="1">
        <v>6175</v>
      </c>
      <c r="B11948" s="1" t="s">
        <v>20734</v>
      </c>
      <c r="C11948" s="1" t="s">
        <v>14354</v>
      </c>
      <c r="D11948" s="5" t="s">
        <v>6973</v>
      </c>
    </row>
    <row r="11949" spans="1:4">
      <c r="A11949" s="1">
        <v>41092</v>
      </c>
      <c r="B11949" s="1" t="s">
        <v>20735</v>
      </c>
      <c r="C11949" s="1" t="s">
        <v>14357</v>
      </c>
      <c r="D11949" s="5" t="s">
        <v>20736</v>
      </c>
    </row>
    <row r="11950" spans="1:4">
      <c r="A11950" s="1">
        <v>37712</v>
      </c>
      <c r="B11950" s="1" t="s">
        <v>20737</v>
      </c>
      <c r="C11950" s="1" t="s">
        <v>14783</v>
      </c>
      <c r="D11950" s="5" t="s">
        <v>20738</v>
      </c>
    </row>
    <row r="11951" spans="1:4">
      <c r="A11951" s="1">
        <v>34558</v>
      </c>
      <c r="B11951" s="1" t="s">
        <v>20739</v>
      </c>
      <c r="C11951" s="1" t="s">
        <v>14193</v>
      </c>
      <c r="D11951" s="5" t="s">
        <v>20740</v>
      </c>
    </row>
    <row r="11952" spans="1:4">
      <c r="A11952" s="1">
        <v>34547</v>
      </c>
      <c r="B11952" s="1" t="s">
        <v>20741</v>
      </c>
      <c r="C11952" s="1" t="s">
        <v>14193</v>
      </c>
      <c r="D11952" s="5" t="s">
        <v>2305</v>
      </c>
    </row>
    <row r="11953" spans="1:4">
      <c r="A11953" s="1">
        <v>34548</v>
      </c>
      <c r="B11953" s="1" t="s">
        <v>20742</v>
      </c>
      <c r="C11953" s="1" t="s">
        <v>14193</v>
      </c>
      <c r="D11953" s="5" t="s">
        <v>15735</v>
      </c>
    </row>
    <row r="11954" spans="1:4">
      <c r="A11954" s="1">
        <v>34550</v>
      </c>
      <c r="B11954" s="1" t="s">
        <v>20743</v>
      </c>
      <c r="C11954" s="1" t="s">
        <v>14193</v>
      </c>
      <c r="D11954" s="5" t="s">
        <v>20744</v>
      </c>
    </row>
    <row r="11955" spans="1:4">
      <c r="A11955" s="1">
        <v>34557</v>
      </c>
      <c r="B11955" s="1" t="s">
        <v>20745</v>
      </c>
      <c r="C11955" s="1" t="s">
        <v>14193</v>
      </c>
      <c r="D11955" s="5" t="s">
        <v>10621</v>
      </c>
    </row>
    <row r="11956" spans="1:4">
      <c r="A11956" s="1">
        <v>37411</v>
      </c>
      <c r="B11956" s="1" t="s">
        <v>20746</v>
      </c>
      <c r="C11956" s="1" t="s">
        <v>14783</v>
      </c>
      <c r="D11956" s="5" t="s">
        <v>7406</v>
      </c>
    </row>
    <row r="11957" spans="1:4">
      <c r="A11957" s="1">
        <v>39508</v>
      </c>
      <c r="B11957" s="1" t="s">
        <v>20747</v>
      </c>
      <c r="C11957" s="1" t="s">
        <v>14783</v>
      </c>
      <c r="D11957" s="5" t="s">
        <v>358</v>
      </c>
    </row>
    <row r="11958" spans="1:4">
      <c r="A11958" s="1">
        <v>39507</v>
      </c>
      <c r="B11958" s="1" t="s">
        <v>20748</v>
      </c>
      <c r="C11958" s="1" t="s">
        <v>14783</v>
      </c>
      <c r="D11958" s="5" t="s">
        <v>11717</v>
      </c>
    </row>
    <row r="11959" spans="1:4">
      <c r="A11959" s="1">
        <v>7155</v>
      </c>
      <c r="B11959" s="1" t="s">
        <v>20749</v>
      </c>
      <c r="C11959" s="1" t="s">
        <v>14783</v>
      </c>
      <c r="D11959" s="5" t="s">
        <v>5470</v>
      </c>
    </row>
    <row r="11960" spans="1:4">
      <c r="A11960" s="1">
        <v>42406</v>
      </c>
      <c r="B11960" s="1" t="s">
        <v>20750</v>
      </c>
      <c r="C11960" s="1" t="s">
        <v>14783</v>
      </c>
      <c r="D11960" s="5" t="s">
        <v>7655</v>
      </c>
    </row>
    <row r="11961" spans="1:4">
      <c r="A11961" s="1">
        <v>7156</v>
      </c>
      <c r="B11961" s="1" t="s">
        <v>20751</v>
      </c>
      <c r="C11961" s="1" t="s">
        <v>14783</v>
      </c>
      <c r="D11961" s="5" t="s">
        <v>7383</v>
      </c>
    </row>
    <row r="11962" spans="1:4">
      <c r="A11962" s="1">
        <v>43127</v>
      </c>
      <c r="B11962" s="1" t="s">
        <v>20752</v>
      </c>
      <c r="C11962" s="1" t="s">
        <v>14783</v>
      </c>
      <c r="D11962" s="5" t="s">
        <v>20753</v>
      </c>
    </row>
    <row r="11963" spans="1:4">
      <c r="A11963" s="1">
        <v>10917</v>
      </c>
      <c r="B11963" s="1" t="s">
        <v>20754</v>
      </c>
      <c r="C11963" s="1" t="s">
        <v>14783</v>
      </c>
      <c r="D11963" s="5" t="s">
        <v>710</v>
      </c>
    </row>
    <row r="11964" spans="1:4">
      <c r="A11964" s="1">
        <v>21141</v>
      </c>
      <c r="B11964" s="1" t="s">
        <v>20755</v>
      </c>
      <c r="C11964" s="1" t="s">
        <v>14783</v>
      </c>
      <c r="D11964" s="5" t="s">
        <v>7445</v>
      </c>
    </row>
    <row r="11965" spans="1:4">
      <c r="A11965" s="1">
        <v>39509</v>
      </c>
      <c r="B11965" s="1" t="s">
        <v>20756</v>
      </c>
      <c r="C11965" s="1" t="s">
        <v>14783</v>
      </c>
      <c r="D11965" s="5" t="s">
        <v>18486</v>
      </c>
    </row>
    <row r="11966" spans="1:4">
      <c r="A11966" s="1">
        <v>44529</v>
      </c>
      <c r="B11966" s="1" t="s">
        <v>20757</v>
      </c>
      <c r="C11966" s="1" t="s">
        <v>14783</v>
      </c>
      <c r="D11966" s="5" t="s">
        <v>8777</v>
      </c>
    </row>
    <row r="11967" spans="1:4">
      <c r="A11967" s="1">
        <v>7167</v>
      </c>
      <c r="B11967" s="1" t="s">
        <v>20758</v>
      </c>
      <c r="C11967" s="1" t="s">
        <v>14783</v>
      </c>
      <c r="D11967" s="5" t="s">
        <v>20759</v>
      </c>
    </row>
    <row r="11968" spans="1:4">
      <c r="A11968" s="1">
        <v>10928</v>
      </c>
      <c r="B11968" s="1" t="s">
        <v>20760</v>
      </c>
      <c r="C11968" s="1" t="s">
        <v>14783</v>
      </c>
      <c r="D11968" s="5" t="s">
        <v>18402</v>
      </c>
    </row>
    <row r="11969" spans="1:4">
      <c r="A11969" s="1">
        <v>10933</v>
      </c>
      <c r="B11969" s="1" t="s">
        <v>20761</v>
      </c>
      <c r="C11969" s="1" t="s">
        <v>14783</v>
      </c>
      <c r="D11969" s="5" t="s">
        <v>1731</v>
      </c>
    </row>
    <row r="11970" spans="1:4">
      <c r="A11970" s="1">
        <v>7158</v>
      </c>
      <c r="B11970" s="1" t="s">
        <v>20762</v>
      </c>
      <c r="C11970" s="1" t="s">
        <v>14783</v>
      </c>
      <c r="D11970" s="5" t="s">
        <v>17083</v>
      </c>
    </row>
    <row r="11971" spans="1:4">
      <c r="A11971" s="1">
        <v>10927</v>
      </c>
      <c r="B11971" s="1" t="s">
        <v>20763</v>
      </c>
      <c r="C11971" s="1" t="s">
        <v>14783</v>
      </c>
      <c r="D11971" s="5" t="s">
        <v>13633</v>
      </c>
    </row>
    <row r="11972" spans="1:4">
      <c r="A11972" s="1">
        <v>7162</v>
      </c>
      <c r="B11972" s="1" t="s">
        <v>20764</v>
      </c>
      <c r="C11972" s="1" t="s">
        <v>14783</v>
      </c>
      <c r="D11972" s="5" t="s">
        <v>20765</v>
      </c>
    </row>
    <row r="11973" spans="1:4">
      <c r="A11973" s="1">
        <v>10932</v>
      </c>
      <c r="B11973" s="1" t="s">
        <v>20766</v>
      </c>
      <c r="C11973" s="1" t="s">
        <v>14783</v>
      </c>
      <c r="D11973" s="5" t="s">
        <v>17363</v>
      </c>
    </row>
    <row r="11974" spans="1:4">
      <c r="A11974" s="1">
        <v>10937</v>
      </c>
      <c r="B11974" s="1" t="s">
        <v>20767</v>
      </c>
      <c r="C11974" s="1" t="s">
        <v>14783</v>
      </c>
      <c r="D11974" s="5" t="s">
        <v>10537</v>
      </c>
    </row>
    <row r="11975" spans="1:4">
      <c r="A11975" s="1">
        <v>10935</v>
      </c>
      <c r="B11975" s="1" t="s">
        <v>20768</v>
      </c>
      <c r="C11975" s="1" t="s">
        <v>14783</v>
      </c>
      <c r="D11975" s="5" t="s">
        <v>20769</v>
      </c>
    </row>
    <row r="11976" spans="1:4">
      <c r="A11976" s="1">
        <v>10931</v>
      </c>
      <c r="B11976" s="1" t="s">
        <v>20770</v>
      </c>
      <c r="C11976" s="1" t="s">
        <v>14783</v>
      </c>
      <c r="D11976" s="5" t="s">
        <v>18486</v>
      </c>
    </row>
    <row r="11977" spans="1:4">
      <c r="A11977" s="1">
        <v>7164</v>
      </c>
      <c r="B11977" s="1" t="s">
        <v>20771</v>
      </c>
      <c r="C11977" s="1" t="s">
        <v>14783</v>
      </c>
      <c r="D11977" s="5" t="s">
        <v>20772</v>
      </c>
    </row>
    <row r="11978" spans="1:4">
      <c r="A11978" s="1">
        <v>36887</v>
      </c>
      <c r="B11978" s="1" t="s">
        <v>20773</v>
      </c>
      <c r="C11978" s="1" t="s">
        <v>14783</v>
      </c>
      <c r="D11978" s="5" t="s">
        <v>10894</v>
      </c>
    </row>
    <row r="11979" spans="1:4">
      <c r="A11979" s="1">
        <v>34630</v>
      </c>
      <c r="B11979" s="1" t="s">
        <v>20774</v>
      </c>
      <c r="C11979" s="1" t="s">
        <v>14140</v>
      </c>
      <c r="D11979" s="5" t="s">
        <v>20775</v>
      </c>
    </row>
    <row r="11980" spans="1:4">
      <c r="A11980" s="1">
        <v>7161</v>
      </c>
      <c r="B11980" s="1" t="s">
        <v>20776</v>
      </c>
      <c r="C11980" s="1" t="s">
        <v>14783</v>
      </c>
      <c r="D11980" s="5" t="s">
        <v>20777</v>
      </c>
    </row>
    <row r="11981" spans="1:4">
      <c r="A11981" s="1">
        <v>7170</v>
      </c>
      <c r="B11981" s="1" t="s">
        <v>20778</v>
      </c>
      <c r="C11981" s="1" t="s">
        <v>14783</v>
      </c>
      <c r="D11981" s="5" t="s">
        <v>15689</v>
      </c>
    </row>
    <row r="11982" spans="1:4">
      <c r="A11982" s="1">
        <v>37524</v>
      </c>
      <c r="B11982" s="1" t="s">
        <v>20779</v>
      </c>
      <c r="C11982" s="1" t="s">
        <v>14193</v>
      </c>
      <c r="D11982" s="5" t="s">
        <v>1621</v>
      </c>
    </row>
    <row r="11983" spans="1:4">
      <c r="A11983" s="1">
        <v>37525</v>
      </c>
      <c r="B11983" s="1" t="s">
        <v>20780</v>
      </c>
      <c r="C11983" s="1" t="s">
        <v>14193</v>
      </c>
      <c r="D11983" s="5" t="s">
        <v>14955</v>
      </c>
    </row>
    <row r="11984" spans="1:4">
      <c r="A11984" s="1">
        <v>36789</v>
      </c>
      <c r="B11984" s="1" t="s">
        <v>20781</v>
      </c>
      <c r="C11984" s="1" t="s">
        <v>14140</v>
      </c>
      <c r="D11984" s="5" t="s">
        <v>12932</v>
      </c>
    </row>
    <row r="11985" spans="1:4">
      <c r="A11985" s="1">
        <v>7173</v>
      </c>
      <c r="B11985" s="1" t="s">
        <v>20782</v>
      </c>
      <c r="C11985" s="1" t="s">
        <v>19254</v>
      </c>
      <c r="D11985" s="5" t="s">
        <v>20783</v>
      </c>
    </row>
    <row r="11986" spans="1:4">
      <c r="A11986" s="1">
        <v>7175</v>
      </c>
      <c r="B11986" s="1" t="s">
        <v>20784</v>
      </c>
      <c r="C11986" s="1" t="s">
        <v>14140</v>
      </c>
      <c r="D11986" s="5" t="s">
        <v>1398</v>
      </c>
    </row>
    <row r="11987" spans="1:4">
      <c r="A11987" s="1">
        <v>40741</v>
      </c>
      <c r="B11987" s="1" t="s">
        <v>20785</v>
      </c>
      <c r="C11987" s="1" t="s">
        <v>14140</v>
      </c>
      <c r="D11987" s="5" t="s">
        <v>1195</v>
      </c>
    </row>
    <row r="11988" spans="1:4">
      <c r="A11988" s="1">
        <v>7184</v>
      </c>
      <c r="B11988" s="1" t="s">
        <v>20786</v>
      </c>
      <c r="C11988" s="1" t="s">
        <v>14783</v>
      </c>
      <c r="D11988" s="5" t="s">
        <v>14460</v>
      </c>
    </row>
    <row r="11989" spans="1:4">
      <c r="A11989" s="1">
        <v>34458</v>
      </c>
      <c r="B11989" s="1" t="s">
        <v>20787</v>
      </c>
      <c r="C11989" s="1" t="s">
        <v>14140</v>
      </c>
      <c r="D11989" s="5" t="s">
        <v>20788</v>
      </c>
    </row>
    <row r="11990" spans="1:4">
      <c r="A11990" s="1">
        <v>34464</v>
      </c>
      <c r="B11990" s="1" t="s">
        <v>20789</v>
      </c>
      <c r="C11990" s="1" t="s">
        <v>14140</v>
      </c>
      <c r="D11990" s="5" t="s">
        <v>20790</v>
      </c>
    </row>
    <row r="11991" spans="1:4">
      <c r="A11991" s="1">
        <v>34468</v>
      </c>
      <c r="B11991" s="1" t="s">
        <v>20791</v>
      </c>
      <c r="C11991" s="1" t="s">
        <v>14140</v>
      </c>
      <c r="D11991" s="5" t="s">
        <v>20792</v>
      </c>
    </row>
    <row r="11992" spans="1:4">
      <c r="A11992" s="1">
        <v>34473</v>
      </c>
      <c r="B11992" s="1" t="s">
        <v>20793</v>
      </c>
      <c r="C11992" s="1" t="s">
        <v>14140</v>
      </c>
      <c r="D11992" s="5" t="s">
        <v>20794</v>
      </c>
    </row>
    <row r="11993" spans="1:4">
      <c r="A11993" s="1">
        <v>34480</v>
      </c>
      <c r="B11993" s="1" t="s">
        <v>20795</v>
      </c>
      <c r="C11993" s="1" t="s">
        <v>14140</v>
      </c>
      <c r="D11993" s="5" t="s">
        <v>20796</v>
      </c>
    </row>
    <row r="11994" spans="1:4">
      <c r="A11994" s="1">
        <v>34486</v>
      </c>
      <c r="B11994" s="1" t="s">
        <v>20797</v>
      </c>
      <c r="C11994" s="1" t="s">
        <v>14140</v>
      </c>
      <c r="D11994" s="5" t="s">
        <v>20798</v>
      </c>
    </row>
    <row r="11995" spans="1:4">
      <c r="A11995" s="1">
        <v>7190</v>
      </c>
      <c r="B11995" s="1" t="s">
        <v>20799</v>
      </c>
      <c r="C11995" s="1" t="s">
        <v>14140</v>
      </c>
      <c r="D11995" s="5" t="s">
        <v>3795</v>
      </c>
    </row>
    <row r="11996" spans="1:4">
      <c r="A11996" s="1">
        <v>34417</v>
      </c>
      <c r="B11996" s="1" t="s">
        <v>20800</v>
      </c>
      <c r="C11996" s="1" t="s">
        <v>14140</v>
      </c>
      <c r="D11996" s="5" t="s">
        <v>8077</v>
      </c>
    </row>
    <row r="11997" spans="1:4">
      <c r="A11997" s="1">
        <v>7213</v>
      </c>
      <c r="B11997" s="1" t="s">
        <v>20801</v>
      </c>
      <c r="C11997" s="1" t="s">
        <v>14783</v>
      </c>
      <c r="D11997" s="5" t="s">
        <v>6836</v>
      </c>
    </row>
    <row r="11998" spans="1:4">
      <c r="A11998" s="1">
        <v>7195</v>
      </c>
      <c r="B11998" s="1" t="s">
        <v>20802</v>
      </c>
      <c r="C11998" s="1" t="s">
        <v>14140</v>
      </c>
      <c r="D11998" s="5" t="s">
        <v>20803</v>
      </c>
    </row>
    <row r="11999" spans="1:4">
      <c r="A11999" s="1">
        <v>7186</v>
      </c>
      <c r="B11999" s="1" t="s">
        <v>20804</v>
      </c>
      <c r="C11999" s="1" t="s">
        <v>14140</v>
      </c>
      <c r="D11999" s="5" t="s">
        <v>20805</v>
      </c>
    </row>
    <row r="12000" spans="1:4">
      <c r="A12000" s="1">
        <v>7194</v>
      </c>
      <c r="B12000" s="1" t="s">
        <v>20806</v>
      </c>
      <c r="C12000" s="1" t="s">
        <v>14783</v>
      </c>
      <c r="D12000" s="5" t="s">
        <v>10269</v>
      </c>
    </row>
    <row r="12001" spans="1:4">
      <c r="A12001" s="1">
        <v>7197</v>
      </c>
      <c r="B12001" s="1" t="s">
        <v>20807</v>
      </c>
      <c r="C12001" s="1" t="s">
        <v>14140</v>
      </c>
      <c r="D12001" s="5" t="s">
        <v>18212</v>
      </c>
    </row>
    <row r="12002" spans="1:4">
      <c r="A12002" s="1">
        <v>7192</v>
      </c>
      <c r="B12002" s="1" t="s">
        <v>20808</v>
      </c>
      <c r="C12002" s="1" t="s">
        <v>14140</v>
      </c>
      <c r="D12002" s="5" t="s">
        <v>8101</v>
      </c>
    </row>
    <row r="12003" spans="1:4">
      <c r="A12003" s="1">
        <v>7193</v>
      </c>
      <c r="B12003" s="1" t="s">
        <v>20809</v>
      </c>
      <c r="C12003" s="1" t="s">
        <v>14140</v>
      </c>
      <c r="D12003" s="5" t="s">
        <v>20810</v>
      </c>
    </row>
    <row r="12004" spans="1:4">
      <c r="A12004" s="1">
        <v>7189</v>
      </c>
      <c r="B12004" s="1" t="s">
        <v>20811</v>
      </c>
      <c r="C12004" s="1" t="s">
        <v>14140</v>
      </c>
      <c r="D12004" s="5" t="s">
        <v>20812</v>
      </c>
    </row>
    <row r="12005" spans="1:4">
      <c r="A12005" s="1">
        <v>34402</v>
      </c>
      <c r="B12005" s="1" t="s">
        <v>20813</v>
      </c>
      <c r="C12005" s="1" t="s">
        <v>14140</v>
      </c>
      <c r="D12005" s="5" t="s">
        <v>20814</v>
      </c>
    </row>
    <row r="12006" spans="1:4">
      <c r="A12006" s="1">
        <v>7245</v>
      </c>
      <c r="B12006" s="1" t="s">
        <v>20815</v>
      </c>
      <c r="C12006" s="1" t="s">
        <v>14140</v>
      </c>
      <c r="D12006" s="5" t="s">
        <v>20816</v>
      </c>
    </row>
    <row r="12007" spans="1:4">
      <c r="A12007" s="1">
        <v>34425</v>
      </c>
      <c r="B12007" s="1" t="s">
        <v>20817</v>
      </c>
      <c r="C12007" s="1" t="s">
        <v>14140</v>
      </c>
      <c r="D12007" s="5" t="s">
        <v>20818</v>
      </c>
    </row>
    <row r="12008" spans="1:4">
      <c r="A12008" s="1">
        <v>7223</v>
      </c>
      <c r="B12008" s="1" t="s">
        <v>20819</v>
      </c>
      <c r="C12008" s="1" t="s">
        <v>14140</v>
      </c>
      <c r="D12008" s="5" t="s">
        <v>20820</v>
      </c>
    </row>
    <row r="12009" spans="1:4">
      <c r="A12009" s="1">
        <v>7234</v>
      </c>
      <c r="B12009" s="1" t="s">
        <v>20821</v>
      </c>
      <c r="C12009" s="1" t="s">
        <v>14140</v>
      </c>
      <c r="D12009" s="5" t="s">
        <v>20822</v>
      </c>
    </row>
    <row r="12010" spans="1:4">
      <c r="A12010" s="1">
        <v>7224</v>
      </c>
      <c r="B12010" s="1" t="s">
        <v>20823</v>
      </c>
      <c r="C12010" s="1" t="s">
        <v>14140</v>
      </c>
      <c r="D12010" s="5" t="s">
        <v>20824</v>
      </c>
    </row>
    <row r="12011" spans="1:4">
      <c r="A12011" s="1">
        <v>7225</v>
      </c>
      <c r="B12011" s="1" t="s">
        <v>20825</v>
      </c>
      <c r="C12011" s="1" t="s">
        <v>14140</v>
      </c>
      <c r="D12011" s="5" t="s">
        <v>20826</v>
      </c>
    </row>
    <row r="12012" spans="1:4">
      <c r="A12012" s="1">
        <v>7226</v>
      </c>
      <c r="B12012" s="1" t="s">
        <v>20827</v>
      </c>
      <c r="C12012" s="1" t="s">
        <v>14140</v>
      </c>
      <c r="D12012" s="5" t="s">
        <v>20828</v>
      </c>
    </row>
    <row r="12013" spans="1:4">
      <c r="A12013" s="1">
        <v>7227</v>
      </c>
      <c r="B12013" s="1" t="s">
        <v>20829</v>
      </c>
      <c r="C12013" s="1" t="s">
        <v>14140</v>
      </c>
      <c r="D12013" s="5" t="s">
        <v>20830</v>
      </c>
    </row>
    <row r="12014" spans="1:4">
      <c r="A12014" s="1">
        <v>7212</v>
      </c>
      <c r="B12014" s="1" t="s">
        <v>20831</v>
      </c>
      <c r="C12014" s="1" t="s">
        <v>14140</v>
      </c>
      <c r="D12014" s="5" t="s">
        <v>20832</v>
      </c>
    </row>
    <row r="12015" spans="1:4">
      <c r="A12015" s="1">
        <v>7229</v>
      </c>
      <c r="B12015" s="1" t="s">
        <v>20833</v>
      </c>
      <c r="C12015" s="1" t="s">
        <v>14140</v>
      </c>
      <c r="D12015" s="5" t="s">
        <v>20834</v>
      </c>
    </row>
    <row r="12016" spans="1:4">
      <c r="A12016" s="1">
        <v>7230</v>
      </c>
      <c r="B12016" s="1" t="s">
        <v>20835</v>
      </c>
      <c r="C12016" s="1" t="s">
        <v>14140</v>
      </c>
      <c r="D12016" s="5" t="s">
        <v>20836</v>
      </c>
    </row>
    <row r="12017" spans="1:4">
      <c r="A12017" s="1">
        <v>7231</v>
      </c>
      <c r="B12017" s="1" t="s">
        <v>20837</v>
      </c>
      <c r="C12017" s="1" t="s">
        <v>14140</v>
      </c>
      <c r="D12017" s="5" t="s">
        <v>20838</v>
      </c>
    </row>
    <row r="12018" spans="1:4">
      <c r="A12018" s="1">
        <v>7220</v>
      </c>
      <c r="B12018" s="1" t="s">
        <v>20839</v>
      </c>
      <c r="C12018" s="1" t="s">
        <v>14140</v>
      </c>
      <c r="D12018" s="5" t="s">
        <v>16123</v>
      </c>
    </row>
    <row r="12019" spans="1:4">
      <c r="A12019" s="1">
        <v>34447</v>
      </c>
      <c r="B12019" s="1" t="s">
        <v>20840</v>
      </c>
      <c r="C12019" s="1" t="s">
        <v>14140</v>
      </c>
      <c r="D12019" s="5" t="s">
        <v>20841</v>
      </c>
    </row>
    <row r="12020" spans="1:4">
      <c r="A12020" s="1">
        <v>7233</v>
      </c>
      <c r="B12020" s="1" t="s">
        <v>20842</v>
      </c>
      <c r="C12020" s="1" t="s">
        <v>14140</v>
      </c>
      <c r="D12020" s="5" t="s">
        <v>20843</v>
      </c>
    </row>
    <row r="12021" spans="1:4">
      <c r="A12021" s="1">
        <v>40740</v>
      </c>
      <c r="B12021" s="1" t="s">
        <v>20844</v>
      </c>
      <c r="C12021" s="1" t="s">
        <v>14783</v>
      </c>
      <c r="D12021" s="5" t="s">
        <v>20845</v>
      </c>
    </row>
    <row r="12022" spans="1:4">
      <c r="A12022" s="1">
        <v>25007</v>
      </c>
      <c r="B12022" s="1" t="s">
        <v>20846</v>
      </c>
      <c r="C12022" s="1" t="s">
        <v>14783</v>
      </c>
      <c r="D12022" s="5" t="s">
        <v>8268</v>
      </c>
    </row>
    <row r="12023" spans="1:4">
      <c r="A12023" s="1">
        <v>43071</v>
      </c>
      <c r="B12023" s="1" t="s">
        <v>20847</v>
      </c>
      <c r="C12023" s="1" t="s">
        <v>14783</v>
      </c>
      <c r="D12023" s="5" t="s">
        <v>1085</v>
      </c>
    </row>
    <row r="12024" spans="1:4">
      <c r="A12024" s="1">
        <v>39520</v>
      </c>
      <c r="B12024" s="1" t="s">
        <v>20848</v>
      </c>
      <c r="C12024" s="1" t="s">
        <v>14783</v>
      </c>
      <c r="D12024" s="5" t="s">
        <v>20849</v>
      </c>
    </row>
    <row r="12025" spans="1:4">
      <c r="A12025" s="1">
        <v>39521</v>
      </c>
      <c r="B12025" s="1" t="s">
        <v>20850</v>
      </c>
      <c r="C12025" s="1" t="s">
        <v>14783</v>
      </c>
      <c r="D12025" s="5" t="s">
        <v>20851</v>
      </c>
    </row>
    <row r="12026" spans="1:4">
      <c r="A12026" s="1">
        <v>39522</v>
      </c>
      <c r="B12026" s="1" t="s">
        <v>20852</v>
      </c>
      <c r="C12026" s="1" t="s">
        <v>14783</v>
      </c>
      <c r="D12026" s="5" t="s">
        <v>20853</v>
      </c>
    </row>
    <row r="12027" spans="1:4">
      <c r="A12027" s="1">
        <v>7243</v>
      </c>
      <c r="B12027" s="1" t="s">
        <v>20854</v>
      </c>
      <c r="C12027" s="1" t="s">
        <v>14783</v>
      </c>
      <c r="D12027" s="5" t="s">
        <v>8095</v>
      </c>
    </row>
    <row r="12028" spans="1:4">
      <c r="A12028" s="1">
        <v>11067</v>
      </c>
      <c r="B12028" s="1" t="s">
        <v>20855</v>
      </c>
      <c r="C12028" s="1" t="s">
        <v>14140</v>
      </c>
      <c r="D12028" s="5" t="s">
        <v>20856</v>
      </c>
    </row>
    <row r="12029" spans="1:4">
      <c r="A12029" s="1">
        <v>11068</v>
      </c>
      <c r="B12029" s="1" t="s">
        <v>20857</v>
      </c>
      <c r="C12029" s="1" t="s">
        <v>14140</v>
      </c>
      <c r="D12029" s="5" t="s">
        <v>20858</v>
      </c>
    </row>
    <row r="12030" spans="1:4">
      <c r="A12030" s="1">
        <v>7246</v>
      </c>
      <c r="B12030" s="1" t="s">
        <v>20859</v>
      </c>
      <c r="C12030" s="1" t="s">
        <v>14140</v>
      </c>
      <c r="D12030" s="5" t="s">
        <v>3945</v>
      </c>
    </row>
    <row r="12031" spans="1:4">
      <c r="A12031" s="1">
        <v>12869</v>
      </c>
      <c r="B12031" s="1" t="s">
        <v>20860</v>
      </c>
      <c r="C12031" s="1" t="s">
        <v>14354</v>
      </c>
      <c r="D12031" s="5" t="s">
        <v>8254</v>
      </c>
    </row>
    <row r="12032" spans="1:4">
      <c r="A12032" s="1">
        <v>41097</v>
      </c>
      <c r="B12032" s="1" t="s">
        <v>20861</v>
      </c>
      <c r="C12032" s="1" t="s">
        <v>14357</v>
      </c>
      <c r="D12032" s="5" t="s">
        <v>20862</v>
      </c>
    </row>
    <row r="12033" spans="1:4">
      <c r="A12033" s="1">
        <v>1574</v>
      </c>
      <c r="B12033" s="1" t="s">
        <v>20863</v>
      </c>
      <c r="C12033" s="1" t="s">
        <v>14140</v>
      </c>
      <c r="D12033" s="5" t="s">
        <v>2019</v>
      </c>
    </row>
    <row r="12034" spans="1:4">
      <c r="A12034" s="1">
        <v>1581</v>
      </c>
      <c r="B12034" s="1" t="s">
        <v>20864</v>
      </c>
      <c r="C12034" s="1" t="s">
        <v>14140</v>
      </c>
      <c r="D12034" s="5" t="s">
        <v>4434</v>
      </c>
    </row>
    <row r="12035" spans="1:4">
      <c r="A12035" s="1">
        <v>1575</v>
      </c>
      <c r="B12035" s="1" t="s">
        <v>20865</v>
      </c>
      <c r="C12035" s="1" t="s">
        <v>14140</v>
      </c>
      <c r="D12035" s="5" t="s">
        <v>1951</v>
      </c>
    </row>
    <row r="12036" spans="1:4">
      <c r="A12036" s="1">
        <v>1570</v>
      </c>
      <c r="B12036" s="1" t="s">
        <v>20866</v>
      </c>
      <c r="C12036" s="1" t="s">
        <v>14140</v>
      </c>
      <c r="D12036" s="5" t="s">
        <v>20867</v>
      </c>
    </row>
    <row r="12037" spans="1:4">
      <c r="A12037" s="1">
        <v>1576</v>
      </c>
      <c r="B12037" s="1" t="s">
        <v>20868</v>
      </c>
      <c r="C12037" s="1" t="s">
        <v>14140</v>
      </c>
      <c r="D12037" s="5" t="s">
        <v>20869</v>
      </c>
    </row>
    <row r="12038" spans="1:4">
      <c r="A12038" s="1">
        <v>1577</v>
      </c>
      <c r="B12038" s="1" t="s">
        <v>20870</v>
      </c>
      <c r="C12038" s="1" t="s">
        <v>14140</v>
      </c>
      <c r="D12038" s="5" t="s">
        <v>5783</v>
      </c>
    </row>
    <row r="12039" spans="1:4">
      <c r="A12039" s="1">
        <v>1571</v>
      </c>
      <c r="B12039" s="1" t="s">
        <v>20871</v>
      </c>
      <c r="C12039" s="1" t="s">
        <v>14140</v>
      </c>
      <c r="D12039" s="5" t="s">
        <v>13864</v>
      </c>
    </row>
    <row r="12040" spans="1:4">
      <c r="A12040" s="1">
        <v>1578</v>
      </c>
      <c r="B12040" s="1" t="s">
        <v>20872</v>
      </c>
      <c r="C12040" s="1" t="s">
        <v>14140</v>
      </c>
      <c r="D12040" s="5" t="s">
        <v>2319</v>
      </c>
    </row>
    <row r="12041" spans="1:4">
      <c r="A12041" s="1">
        <v>1573</v>
      </c>
      <c r="B12041" s="1" t="s">
        <v>20873</v>
      </c>
      <c r="C12041" s="1" t="s">
        <v>14140</v>
      </c>
      <c r="D12041" s="5" t="s">
        <v>13302</v>
      </c>
    </row>
    <row r="12042" spans="1:4">
      <c r="A12042" s="1">
        <v>1579</v>
      </c>
      <c r="B12042" s="1" t="s">
        <v>20874</v>
      </c>
      <c r="C12042" s="1" t="s">
        <v>14140</v>
      </c>
      <c r="D12042" s="5" t="s">
        <v>20875</v>
      </c>
    </row>
    <row r="12043" spans="1:4">
      <c r="A12043" s="1">
        <v>1580</v>
      </c>
      <c r="B12043" s="1" t="s">
        <v>20876</v>
      </c>
      <c r="C12043" s="1" t="s">
        <v>14140</v>
      </c>
      <c r="D12043" s="5" t="s">
        <v>14321</v>
      </c>
    </row>
    <row r="12044" spans="1:4">
      <c r="A12044" s="1">
        <v>39321</v>
      </c>
      <c r="B12044" s="1" t="s">
        <v>20877</v>
      </c>
      <c r="C12044" s="1" t="s">
        <v>14140</v>
      </c>
      <c r="D12044" s="5" t="s">
        <v>11784</v>
      </c>
    </row>
    <row r="12045" spans="1:4">
      <c r="A12045" s="1">
        <v>39319</v>
      </c>
      <c r="B12045" s="1" t="s">
        <v>20878</v>
      </c>
      <c r="C12045" s="1" t="s">
        <v>14140</v>
      </c>
      <c r="D12045" s="5" t="s">
        <v>20594</v>
      </c>
    </row>
    <row r="12046" spans="1:4">
      <c r="A12046" s="1">
        <v>39320</v>
      </c>
      <c r="B12046" s="1" t="s">
        <v>20879</v>
      </c>
      <c r="C12046" s="1" t="s">
        <v>14140</v>
      </c>
      <c r="D12046" s="5" t="s">
        <v>15983</v>
      </c>
    </row>
    <row r="12047" spans="1:4">
      <c r="A12047" s="1">
        <v>1591</v>
      </c>
      <c r="B12047" s="1" t="s">
        <v>20880</v>
      </c>
      <c r="C12047" s="1" t="s">
        <v>14140</v>
      </c>
      <c r="D12047" s="5" t="s">
        <v>2834</v>
      </c>
    </row>
    <row r="12048" spans="1:4">
      <c r="A12048" s="1">
        <v>1547</v>
      </c>
      <c r="B12048" s="1" t="s">
        <v>20881</v>
      </c>
      <c r="C12048" s="1" t="s">
        <v>14140</v>
      </c>
      <c r="D12048" s="5" t="s">
        <v>20882</v>
      </c>
    </row>
    <row r="12049" spans="1:4">
      <c r="A12049" s="1">
        <v>38196</v>
      </c>
      <c r="B12049" s="1" t="s">
        <v>20883</v>
      </c>
      <c r="C12049" s="1" t="s">
        <v>14140</v>
      </c>
      <c r="D12049" s="5" t="s">
        <v>20884</v>
      </c>
    </row>
    <row r="12050" spans="1:4">
      <c r="A12050" s="1">
        <v>1543</v>
      </c>
      <c r="B12050" s="1" t="s">
        <v>20885</v>
      </c>
      <c r="C12050" s="1" t="s">
        <v>14140</v>
      </c>
      <c r="D12050" s="5" t="s">
        <v>5757</v>
      </c>
    </row>
    <row r="12051" spans="1:4">
      <c r="A12051" s="1">
        <v>1585</v>
      </c>
      <c r="B12051" s="1" t="s">
        <v>20886</v>
      </c>
      <c r="C12051" s="1" t="s">
        <v>14140</v>
      </c>
      <c r="D12051" s="5" t="s">
        <v>2319</v>
      </c>
    </row>
    <row r="12052" spans="1:4">
      <c r="A12052" s="1">
        <v>1593</v>
      </c>
      <c r="B12052" s="1" t="s">
        <v>20887</v>
      </c>
      <c r="C12052" s="1" t="s">
        <v>14140</v>
      </c>
      <c r="D12052" s="5" t="s">
        <v>13046</v>
      </c>
    </row>
    <row r="12053" spans="1:4">
      <c r="A12053" s="1">
        <v>11838</v>
      </c>
      <c r="B12053" s="1" t="s">
        <v>20888</v>
      </c>
      <c r="C12053" s="1" t="s">
        <v>14140</v>
      </c>
      <c r="D12053" s="5" t="s">
        <v>9415</v>
      </c>
    </row>
    <row r="12054" spans="1:4">
      <c r="A12054" s="1">
        <v>1594</v>
      </c>
      <c r="B12054" s="1" t="s">
        <v>20889</v>
      </c>
      <c r="C12054" s="1" t="s">
        <v>14140</v>
      </c>
      <c r="D12054" s="5" t="s">
        <v>20890</v>
      </c>
    </row>
    <row r="12055" spans="1:4">
      <c r="A12055" s="1">
        <v>1586</v>
      </c>
      <c r="B12055" s="1" t="s">
        <v>20891</v>
      </c>
      <c r="C12055" s="1" t="s">
        <v>14140</v>
      </c>
      <c r="D12055" s="5" t="s">
        <v>20892</v>
      </c>
    </row>
    <row r="12056" spans="1:4">
      <c r="A12056" s="1">
        <v>11839</v>
      </c>
      <c r="B12056" s="1" t="s">
        <v>20893</v>
      </c>
      <c r="C12056" s="1" t="s">
        <v>14140</v>
      </c>
      <c r="D12056" s="5" t="s">
        <v>20894</v>
      </c>
    </row>
    <row r="12057" spans="1:4">
      <c r="A12057" s="1">
        <v>1587</v>
      </c>
      <c r="B12057" s="1" t="s">
        <v>20895</v>
      </c>
      <c r="C12057" s="1" t="s">
        <v>14140</v>
      </c>
      <c r="D12057" s="5" t="s">
        <v>13415</v>
      </c>
    </row>
    <row r="12058" spans="1:4">
      <c r="A12058" s="1">
        <v>1545</v>
      </c>
      <c r="B12058" s="1" t="s">
        <v>20896</v>
      </c>
      <c r="C12058" s="1" t="s">
        <v>14140</v>
      </c>
      <c r="D12058" s="5" t="s">
        <v>20897</v>
      </c>
    </row>
    <row r="12059" spans="1:4">
      <c r="A12059" s="1">
        <v>1588</v>
      </c>
      <c r="B12059" s="1" t="s">
        <v>20898</v>
      </c>
      <c r="C12059" s="1" t="s">
        <v>14140</v>
      </c>
      <c r="D12059" s="5" t="s">
        <v>5687</v>
      </c>
    </row>
    <row r="12060" spans="1:4">
      <c r="A12060" s="1">
        <v>1535</v>
      </c>
      <c r="B12060" s="1" t="s">
        <v>20899</v>
      </c>
      <c r="C12060" s="1" t="s">
        <v>14140</v>
      </c>
      <c r="D12060" s="5" t="s">
        <v>20900</v>
      </c>
    </row>
    <row r="12061" spans="1:4">
      <c r="A12061" s="1">
        <v>1589</v>
      </c>
      <c r="B12061" s="1" t="s">
        <v>20901</v>
      </c>
      <c r="C12061" s="1" t="s">
        <v>14140</v>
      </c>
      <c r="D12061" s="5" t="s">
        <v>17646</v>
      </c>
    </row>
    <row r="12062" spans="1:4">
      <c r="A12062" s="1">
        <v>1546</v>
      </c>
      <c r="B12062" s="1" t="s">
        <v>20902</v>
      </c>
      <c r="C12062" s="1" t="s">
        <v>14140</v>
      </c>
      <c r="D12062" s="5" t="s">
        <v>20903</v>
      </c>
    </row>
    <row r="12063" spans="1:4">
      <c r="A12063" s="1">
        <v>1590</v>
      </c>
      <c r="B12063" s="1" t="s">
        <v>20904</v>
      </c>
      <c r="C12063" s="1" t="s">
        <v>14140</v>
      </c>
      <c r="D12063" s="5" t="s">
        <v>20905</v>
      </c>
    </row>
    <row r="12064" spans="1:4">
      <c r="A12064" s="1">
        <v>1542</v>
      </c>
      <c r="B12064" s="1" t="s">
        <v>20906</v>
      </c>
      <c r="C12064" s="1" t="s">
        <v>14140</v>
      </c>
      <c r="D12064" s="5" t="s">
        <v>2174</v>
      </c>
    </row>
    <row r="12065" spans="1:4">
      <c r="A12065" s="1">
        <v>38415</v>
      </c>
      <c r="B12065" s="1" t="s">
        <v>20907</v>
      </c>
      <c r="C12065" s="1" t="s">
        <v>14140</v>
      </c>
      <c r="D12065" s="5" t="s">
        <v>20908</v>
      </c>
    </row>
    <row r="12066" spans="1:4">
      <c r="A12066" s="1">
        <v>38414</v>
      </c>
      <c r="B12066" s="1" t="s">
        <v>20909</v>
      </c>
      <c r="C12066" s="1" t="s">
        <v>14140</v>
      </c>
      <c r="D12066" s="5" t="s">
        <v>20910</v>
      </c>
    </row>
    <row r="12067" spans="1:4">
      <c r="A12067" s="1">
        <v>38128</v>
      </c>
      <c r="B12067" s="1" t="s">
        <v>20911</v>
      </c>
      <c r="C12067" s="1" t="s">
        <v>14199</v>
      </c>
      <c r="D12067" s="5" t="s">
        <v>1875</v>
      </c>
    </row>
    <row r="12068" spans="1:4">
      <c r="A12068" s="1">
        <v>7253</v>
      </c>
      <c r="B12068" s="1" t="s">
        <v>20912</v>
      </c>
      <c r="C12068" s="1" t="s">
        <v>14351</v>
      </c>
      <c r="D12068" s="5" t="s">
        <v>20913</v>
      </c>
    </row>
    <row r="12069" spans="1:4">
      <c r="A12069" s="1">
        <v>4806</v>
      </c>
      <c r="B12069" s="1" t="s">
        <v>20914</v>
      </c>
      <c r="C12069" s="1" t="s">
        <v>14193</v>
      </c>
      <c r="D12069" s="5" t="s">
        <v>11817</v>
      </c>
    </row>
    <row r="12070" spans="1:4">
      <c r="A12070" s="1">
        <v>34401</v>
      </c>
      <c r="B12070" s="1" t="s">
        <v>20915</v>
      </c>
      <c r="C12070" s="1" t="s">
        <v>14140</v>
      </c>
      <c r="D12070" s="5" t="s">
        <v>13241</v>
      </c>
    </row>
    <row r="12071" spans="1:4">
      <c r="A12071" s="1">
        <v>7260</v>
      </c>
      <c r="B12071" s="1" t="s">
        <v>20916</v>
      </c>
      <c r="C12071" s="1" t="s">
        <v>14140</v>
      </c>
      <c r="D12071" s="5" t="s">
        <v>13362</v>
      </c>
    </row>
    <row r="12072" spans="1:4">
      <c r="A12072" s="1">
        <v>7256</v>
      </c>
      <c r="B12072" s="1" t="s">
        <v>20917</v>
      </c>
      <c r="C12072" s="1" t="s">
        <v>14140</v>
      </c>
      <c r="D12072" s="5" t="s">
        <v>2089</v>
      </c>
    </row>
    <row r="12073" spans="1:4">
      <c r="A12073" s="1">
        <v>7258</v>
      </c>
      <c r="B12073" s="1" t="s">
        <v>20918</v>
      </c>
      <c r="C12073" s="1" t="s">
        <v>14140</v>
      </c>
      <c r="D12073" s="5" t="s">
        <v>1197</v>
      </c>
    </row>
    <row r="12074" spans="1:4">
      <c r="A12074" s="1">
        <v>34400</v>
      </c>
      <c r="B12074" s="1" t="s">
        <v>20919</v>
      </c>
      <c r="C12074" s="1" t="s">
        <v>14140</v>
      </c>
      <c r="D12074" s="5" t="s">
        <v>20740</v>
      </c>
    </row>
    <row r="12075" spans="1:4">
      <c r="A12075" s="1">
        <v>10617</v>
      </c>
      <c r="B12075" s="1" t="s">
        <v>20920</v>
      </c>
      <c r="C12075" s="1" t="s">
        <v>14140</v>
      </c>
      <c r="D12075" s="5" t="s">
        <v>20921</v>
      </c>
    </row>
    <row r="12076" spans="1:4">
      <c r="A12076" s="1">
        <v>44261</v>
      </c>
      <c r="B12076" s="1" t="s">
        <v>20922</v>
      </c>
      <c r="C12076" s="1" t="s">
        <v>14140</v>
      </c>
      <c r="D12076" s="5" t="s">
        <v>20923</v>
      </c>
    </row>
    <row r="12077" spans="1:4">
      <c r="A12077" s="1">
        <v>7274</v>
      </c>
      <c r="B12077" s="1" t="s">
        <v>20924</v>
      </c>
      <c r="C12077" s="1" t="s">
        <v>14140</v>
      </c>
      <c r="D12077" s="5" t="s">
        <v>9124</v>
      </c>
    </row>
    <row r="12078" spans="1:4">
      <c r="A12078" s="1">
        <v>44326</v>
      </c>
      <c r="B12078" s="1" t="s">
        <v>20925</v>
      </c>
      <c r="C12078" s="1" t="s">
        <v>14140</v>
      </c>
      <c r="D12078" s="5" t="s">
        <v>20926</v>
      </c>
    </row>
    <row r="12079" spans="1:4">
      <c r="A12079" s="1">
        <v>154</v>
      </c>
      <c r="B12079" s="1" t="s">
        <v>20927</v>
      </c>
      <c r="C12079" s="1" t="s">
        <v>14202</v>
      </c>
      <c r="D12079" s="5" t="s">
        <v>12461</v>
      </c>
    </row>
    <row r="12080" spans="1:4">
      <c r="A12080" s="1">
        <v>38121</v>
      </c>
      <c r="B12080" s="1" t="s">
        <v>20928</v>
      </c>
      <c r="C12080" s="1" t="s">
        <v>14202</v>
      </c>
      <c r="D12080" s="5" t="s">
        <v>11828</v>
      </c>
    </row>
    <row r="12081" spans="1:4">
      <c r="A12081" s="1">
        <v>43776</v>
      </c>
      <c r="B12081" s="1" t="s">
        <v>20929</v>
      </c>
      <c r="C12081" s="1" t="s">
        <v>14202</v>
      </c>
      <c r="D12081" s="5" t="s">
        <v>8686</v>
      </c>
    </row>
    <row r="12082" spans="1:4">
      <c r="A12082" s="1">
        <v>7343</v>
      </c>
      <c r="B12082" s="1" t="s">
        <v>20930</v>
      </c>
      <c r="C12082" s="1" t="s">
        <v>14202</v>
      </c>
      <c r="D12082" s="5" t="s">
        <v>2137</v>
      </c>
    </row>
    <row r="12083" spans="1:4">
      <c r="A12083" s="1">
        <v>7348</v>
      </c>
      <c r="B12083" s="1" t="s">
        <v>20931</v>
      </c>
      <c r="C12083" s="1" t="s">
        <v>14202</v>
      </c>
      <c r="D12083" s="5" t="s">
        <v>20932</v>
      </c>
    </row>
    <row r="12084" spans="1:4">
      <c r="A12084" s="1">
        <v>7313</v>
      </c>
      <c r="B12084" s="1" t="s">
        <v>20933</v>
      </c>
      <c r="C12084" s="1" t="s">
        <v>14202</v>
      </c>
      <c r="D12084" s="5" t="s">
        <v>7889</v>
      </c>
    </row>
    <row r="12085" spans="1:4">
      <c r="A12085" s="1">
        <v>7319</v>
      </c>
      <c r="B12085" s="1" t="s">
        <v>20934</v>
      </c>
      <c r="C12085" s="1" t="s">
        <v>14202</v>
      </c>
      <c r="D12085" s="5" t="s">
        <v>7491</v>
      </c>
    </row>
    <row r="12086" spans="1:4">
      <c r="A12086" s="1">
        <v>7314</v>
      </c>
      <c r="B12086" s="1" t="s">
        <v>20935</v>
      </c>
      <c r="C12086" s="1" t="s">
        <v>14202</v>
      </c>
      <c r="D12086" s="5" t="s">
        <v>20936</v>
      </c>
    </row>
    <row r="12087" spans="1:4">
      <c r="A12087" s="1">
        <v>7304</v>
      </c>
      <c r="B12087" s="1" t="s">
        <v>20937</v>
      </c>
      <c r="C12087" s="1" t="s">
        <v>14202</v>
      </c>
      <c r="D12087" s="5" t="s">
        <v>20938</v>
      </c>
    </row>
    <row r="12088" spans="1:4">
      <c r="A12088" s="1">
        <v>43649</v>
      </c>
      <c r="B12088" s="1" t="s">
        <v>20939</v>
      </c>
      <c r="C12088" s="1" t="s">
        <v>14202</v>
      </c>
      <c r="D12088" s="5" t="s">
        <v>13958</v>
      </c>
    </row>
    <row r="12089" spans="1:4">
      <c r="A12089" s="1">
        <v>43650</v>
      </c>
      <c r="B12089" s="1" t="s">
        <v>20940</v>
      </c>
      <c r="C12089" s="1" t="s">
        <v>14202</v>
      </c>
      <c r="D12089" s="5" t="s">
        <v>20941</v>
      </c>
    </row>
    <row r="12090" spans="1:4">
      <c r="A12090" s="1">
        <v>7311</v>
      </c>
      <c r="B12090" s="1" t="s">
        <v>20942</v>
      </c>
      <c r="C12090" s="1" t="s">
        <v>14202</v>
      </c>
      <c r="D12090" s="5" t="s">
        <v>20523</v>
      </c>
    </row>
    <row r="12091" spans="1:4">
      <c r="A12091" s="1">
        <v>7292</v>
      </c>
      <c r="B12091" s="1" t="s">
        <v>20943</v>
      </c>
      <c r="C12091" s="1" t="s">
        <v>14202</v>
      </c>
      <c r="D12091" s="5" t="s">
        <v>5859</v>
      </c>
    </row>
    <row r="12092" spans="1:4">
      <c r="A12092" s="1">
        <v>7293</v>
      </c>
      <c r="B12092" s="1" t="s">
        <v>20944</v>
      </c>
      <c r="C12092" s="1" t="s">
        <v>14202</v>
      </c>
      <c r="D12092" s="5" t="s">
        <v>20945</v>
      </c>
    </row>
    <row r="12093" spans="1:4">
      <c r="A12093" s="1">
        <v>7306</v>
      </c>
      <c r="B12093" s="1" t="s">
        <v>20946</v>
      </c>
      <c r="C12093" s="1" t="s">
        <v>14202</v>
      </c>
      <c r="D12093" s="5" t="s">
        <v>9117</v>
      </c>
    </row>
    <row r="12094" spans="1:4">
      <c r="A12094" s="1">
        <v>7288</v>
      </c>
      <c r="B12094" s="1" t="s">
        <v>20947</v>
      </c>
      <c r="C12094" s="1" t="s">
        <v>14202</v>
      </c>
      <c r="D12094" s="5" t="s">
        <v>9115</v>
      </c>
    </row>
    <row r="12095" spans="1:4">
      <c r="A12095" s="1">
        <v>43625</v>
      </c>
      <c r="B12095" s="1" t="s">
        <v>20948</v>
      </c>
      <c r="C12095" s="1" t="s">
        <v>14202</v>
      </c>
      <c r="D12095" s="5" t="s">
        <v>16529</v>
      </c>
    </row>
    <row r="12096" spans="1:4">
      <c r="A12096" s="1">
        <v>43647</v>
      </c>
      <c r="B12096" s="1" t="s">
        <v>20949</v>
      </c>
      <c r="C12096" s="1" t="s">
        <v>14202</v>
      </c>
      <c r="D12096" s="5" t="s">
        <v>20950</v>
      </c>
    </row>
    <row r="12097" spans="1:4">
      <c r="A12097" s="1">
        <v>43648</v>
      </c>
      <c r="B12097" s="1" t="s">
        <v>20951</v>
      </c>
      <c r="C12097" s="1" t="s">
        <v>14202</v>
      </c>
      <c r="D12097" s="5" t="s">
        <v>9376</v>
      </c>
    </row>
    <row r="12098" spans="1:4">
      <c r="A12098" s="1">
        <v>35693</v>
      </c>
      <c r="B12098" s="1" t="s">
        <v>20952</v>
      </c>
      <c r="C12098" s="1" t="s">
        <v>14202</v>
      </c>
      <c r="D12098" s="5" t="s">
        <v>8366</v>
      </c>
    </row>
    <row r="12099" spans="1:4">
      <c r="A12099" s="1">
        <v>7356</v>
      </c>
      <c r="B12099" s="1" t="s">
        <v>20953</v>
      </c>
      <c r="C12099" s="1" t="s">
        <v>14202</v>
      </c>
      <c r="D12099" s="5" t="s">
        <v>14004</v>
      </c>
    </row>
    <row r="12100" spans="1:4">
      <c r="A12100" s="1">
        <v>35692</v>
      </c>
      <c r="B12100" s="1" t="s">
        <v>20954</v>
      </c>
      <c r="C12100" s="1" t="s">
        <v>14202</v>
      </c>
      <c r="D12100" s="5" t="s">
        <v>10851</v>
      </c>
    </row>
    <row r="12101" spans="1:4">
      <c r="A12101" s="1">
        <v>43624</v>
      </c>
      <c r="B12101" s="1" t="s">
        <v>20955</v>
      </c>
      <c r="C12101" s="1" t="s">
        <v>14202</v>
      </c>
      <c r="D12101" s="5" t="s">
        <v>20956</v>
      </c>
    </row>
    <row r="12102" spans="1:4">
      <c r="A12102" s="1">
        <v>7342</v>
      </c>
      <c r="B12102" s="1" t="s">
        <v>20957</v>
      </c>
      <c r="C12102" s="1" t="s">
        <v>14199</v>
      </c>
      <c r="D12102" s="5" t="s">
        <v>18838</v>
      </c>
    </row>
    <row r="12103" spans="1:4">
      <c r="A12103" s="1">
        <v>7350</v>
      </c>
      <c r="B12103" s="1" t="s">
        <v>20958</v>
      </c>
      <c r="C12103" s="1" t="s">
        <v>14202</v>
      </c>
      <c r="D12103" s="5" t="s">
        <v>20959</v>
      </c>
    </row>
    <row r="12104" spans="1:4">
      <c r="A12104" s="1">
        <v>39574</v>
      </c>
      <c r="B12104" s="1" t="s">
        <v>20960</v>
      </c>
      <c r="C12104" s="1" t="s">
        <v>14140</v>
      </c>
      <c r="D12104" s="5" t="s">
        <v>1361</v>
      </c>
    </row>
    <row r="12105" spans="1:4">
      <c r="A12105" s="1">
        <v>11060</v>
      </c>
      <c r="B12105" s="1" t="s">
        <v>20961</v>
      </c>
      <c r="C12105" s="1" t="s">
        <v>14140</v>
      </c>
      <c r="D12105" s="5" t="s">
        <v>19552</v>
      </c>
    </row>
    <row r="12106" spans="1:4">
      <c r="A12106" s="1">
        <v>37401</v>
      </c>
      <c r="B12106" s="1" t="s">
        <v>20962</v>
      </c>
      <c r="C12106" s="1" t="s">
        <v>14140</v>
      </c>
      <c r="D12106" s="5" t="s">
        <v>19157</v>
      </c>
    </row>
    <row r="12107" spans="1:4">
      <c r="A12107" s="1">
        <v>7525</v>
      </c>
      <c r="B12107" s="1" t="s">
        <v>20963</v>
      </c>
      <c r="C12107" s="1" t="s">
        <v>14140</v>
      </c>
      <c r="D12107" s="5" t="s">
        <v>20964</v>
      </c>
    </row>
    <row r="12108" spans="1:4">
      <c r="A12108" s="1">
        <v>7524</v>
      </c>
      <c r="B12108" s="1" t="s">
        <v>20965</v>
      </c>
      <c r="C12108" s="1" t="s">
        <v>14140</v>
      </c>
      <c r="D12108" s="5" t="s">
        <v>20966</v>
      </c>
    </row>
    <row r="12109" spans="1:4">
      <c r="A12109" s="1">
        <v>38105</v>
      </c>
      <c r="B12109" s="1" t="s">
        <v>20967</v>
      </c>
      <c r="C12109" s="1" t="s">
        <v>14140</v>
      </c>
      <c r="D12109" s="5" t="s">
        <v>18484</v>
      </c>
    </row>
    <row r="12110" spans="1:4">
      <c r="A12110" s="1">
        <v>38084</v>
      </c>
      <c r="B12110" s="1" t="s">
        <v>20968</v>
      </c>
      <c r="C12110" s="1" t="s">
        <v>14140</v>
      </c>
      <c r="D12110" s="5" t="s">
        <v>10777</v>
      </c>
    </row>
    <row r="12111" spans="1:4">
      <c r="A12111" s="1">
        <v>38103</v>
      </c>
      <c r="B12111" s="1" t="s">
        <v>20969</v>
      </c>
      <c r="C12111" s="1" t="s">
        <v>14140</v>
      </c>
      <c r="D12111" s="5" t="s">
        <v>20970</v>
      </c>
    </row>
    <row r="12112" spans="1:4">
      <c r="A12112" s="1">
        <v>38082</v>
      </c>
      <c r="B12112" s="1" t="s">
        <v>20971</v>
      </c>
      <c r="C12112" s="1" t="s">
        <v>14140</v>
      </c>
      <c r="D12112" s="5" t="s">
        <v>1709</v>
      </c>
    </row>
    <row r="12113" spans="1:4">
      <c r="A12113" s="1">
        <v>38104</v>
      </c>
      <c r="B12113" s="1" t="s">
        <v>20972</v>
      </c>
      <c r="C12113" s="1" t="s">
        <v>14140</v>
      </c>
      <c r="D12113" s="5" t="s">
        <v>730</v>
      </c>
    </row>
    <row r="12114" spans="1:4">
      <c r="A12114" s="1">
        <v>38083</v>
      </c>
      <c r="B12114" s="1" t="s">
        <v>20973</v>
      </c>
      <c r="C12114" s="1" t="s">
        <v>14140</v>
      </c>
      <c r="D12114" s="5" t="s">
        <v>20974</v>
      </c>
    </row>
    <row r="12115" spans="1:4">
      <c r="A12115" s="1">
        <v>38101</v>
      </c>
      <c r="B12115" s="1" t="s">
        <v>20975</v>
      </c>
      <c r="C12115" s="1" t="s">
        <v>14140</v>
      </c>
      <c r="D12115" s="5" t="s">
        <v>5577</v>
      </c>
    </row>
    <row r="12116" spans="1:4">
      <c r="A12116" s="1">
        <v>7528</v>
      </c>
      <c r="B12116" s="1" t="s">
        <v>20976</v>
      </c>
      <c r="C12116" s="1" t="s">
        <v>14140</v>
      </c>
      <c r="D12116" s="5" t="s">
        <v>18712</v>
      </c>
    </row>
    <row r="12117" spans="1:4">
      <c r="A12117" s="1">
        <v>12147</v>
      </c>
      <c r="B12117" s="1" t="s">
        <v>20977</v>
      </c>
      <c r="C12117" s="1" t="s">
        <v>14140</v>
      </c>
      <c r="D12117" s="5" t="s">
        <v>20978</v>
      </c>
    </row>
    <row r="12118" spans="1:4">
      <c r="A12118" s="1">
        <v>38075</v>
      </c>
      <c r="B12118" s="1" t="s">
        <v>20979</v>
      </c>
      <c r="C12118" s="1" t="s">
        <v>14140</v>
      </c>
      <c r="D12118" s="5" t="s">
        <v>16312</v>
      </c>
    </row>
    <row r="12119" spans="1:4">
      <c r="A12119" s="1">
        <v>38102</v>
      </c>
      <c r="B12119" s="1" t="s">
        <v>20980</v>
      </c>
      <c r="C12119" s="1" t="s">
        <v>14140</v>
      </c>
      <c r="D12119" s="5" t="s">
        <v>5629</v>
      </c>
    </row>
    <row r="12120" spans="1:4">
      <c r="A12120" s="1">
        <v>38076</v>
      </c>
      <c r="B12120" s="1" t="s">
        <v>20981</v>
      </c>
      <c r="C12120" s="1" t="s">
        <v>14140</v>
      </c>
      <c r="D12120" s="5" t="s">
        <v>20982</v>
      </c>
    </row>
    <row r="12121" spans="1:4">
      <c r="A12121" s="1">
        <v>7592</v>
      </c>
      <c r="B12121" s="1" t="s">
        <v>20983</v>
      </c>
      <c r="C12121" s="1" t="s">
        <v>14354</v>
      </c>
      <c r="D12121" s="5" t="s">
        <v>11301</v>
      </c>
    </row>
    <row r="12122" spans="1:4">
      <c r="A12122" s="1">
        <v>40820</v>
      </c>
      <c r="B12122" s="1" t="s">
        <v>20984</v>
      </c>
      <c r="C12122" s="1" t="s">
        <v>14357</v>
      </c>
      <c r="D12122" s="5" t="s">
        <v>20985</v>
      </c>
    </row>
    <row r="12123" spans="1:4">
      <c r="A12123" s="1">
        <v>11826</v>
      </c>
      <c r="B12123" s="1" t="s">
        <v>20986</v>
      </c>
      <c r="C12123" s="1" t="s">
        <v>14140</v>
      </c>
      <c r="D12123" s="5" t="s">
        <v>9573</v>
      </c>
    </row>
    <row r="12124" spans="1:4">
      <c r="A12124" s="1">
        <v>7606</v>
      </c>
      <c r="B12124" s="1" t="s">
        <v>20987</v>
      </c>
      <c r="C12124" s="1" t="s">
        <v>14140</v>
      </c>
      <c r="D12124" s="5" t="s">
        <v>20988</v>
      </c>
    </row>
    <row r="12125" spans="1:4">
      <c r="A12125" s="1">
        <v>11763</v>
      </c>
      <c r="B12125" s="1" t="s">
        <v>20989</v>
      </c>
      <c r="C12125" s="1" t="s">
        <v>14140</v>
      </c>
      <c r="D12125" s="5" t="s">
        <v>20990</v>
      </c>
    </row>
    <row r="12126" spans="1:4">
      <c r="A12126" s="1">
        <v>11764</v>
      </c>
      <c r="B12126" s="1" t="s">
        <v>20991</v>
      </c>
      <c r="C12126" s="1" t="s">
        <v>14140</v>
      </c>
      <c r="D12126" s="5" t="s">
        <v>20992</v>
      </c>
    </row>
    <row r="12127" spans="1:4">
      <c r="A12127" s="1">
        <v>11829</v>
      </c>
      <c r="B12127" s="1" t="s">
        <v>20993</v>
      </c>
      <c r="C12127" s="1" t="s">
        <v>14140</v>
      </c>
      <c r="D12127" s="5" t="s">
        <v>6913</v>
      </c>
    </row>
    <row r="12128" spans="1:4">
      <c r="A12128" s="1">
        <v>11830</v>
      </c>
      <c r="B12128" s="1" t="s">
        <v>20994</v>
      </c>
      <c r="C12128" s="1" t="s">
        <v>14140</v>
      </c>
      <c r="D12128" s="5" t="s">
        <v>16450</v>
      </c>
    </row>
    <row r="12129" spans="1:4">
      <c r="A12129" s="1">
        <v>11825</v>
      </c>
      <c r="B12129" s="1" t="s">
        <v>20995</v>
      </c>
      <c r="C12129" s="1" t="s">
        <v>14140</v>
      </c>
      <c r="D12129" s="5" t="s">
        <v>12359</v>
      </c>
    </row>
    <row r="12130" spans="1:4">
      <c r="A12130" s="1">
        <v>11767</v>
      </c>
      <c r="B12130" s="1" t="s">
        <v>20996</v>
      </c>
      <c r="C12130" s="1" t="s">
        <v>14140</v>
      </c>
      <c r="D12130" s="5" t="s">
        <v>20997</v>
      </c>
    </row>
    <row r="12131" spans="1:4">
      <c r="A12131" s="1">
        <v>11766</v>
      </c>
      <c r="B12131" s="1" t="s">
        <v>20998</v>
      </c>
      <c r="C12131" s="1" t="s">
        <v>14140</v>
      </c>
      <c r="D12131" s="5" t="s">
        <v>20999</v>
      </c>
    </row>
    <row r="12132" spans="1:4">
      <c r="A12132" s="1">
        <v>11765</v>
      </c>
      <c r="B12132" s="1" t="s">
        <v>21000</v>
      </c>
      <c r="C12132" s="1" t="s">
        <v>14140</v>
      </c>
      <c r="D12132" s="5" t="s">
        <v>21001</v>
      </c>
    </row>
    <row r="12133" spans="1:4">
      <c r="A12133" s="1">
        <v>11824</v>
      </c>
      <c r="B12133" s="1" t="s">
        <v>21002</v>
      </c>
      <c r="C12133" s="1" t="s">
        <v>14140</v>
      </c>
      <c r="D12133" s="5" t="s">
        <v>21003</v>
      </c>
    </row>
    <row r="12134" spans="1:4">
      <c r="A12134" s="1">
        <v>44045</v>
      </c>
      <c r="B12134" s="1" t="s">
        <v>21004</v>
      </c>
      <c r="C12134" s="1" t="s">
        <v>14140</v>
      </c>
      <c r="D12134" s="5" t="s">
        <v>21005</v>
      </c>
    </row>
    <row r="12135" spans="1:4">
      <c r="A12135" s="1">
        <v>39702</v>
      </c>
      <c r="B12135" s="1" t="s">
        <v>21006</v>
      </c>
      <c r="C12135" s="1" t="s">
        <v>14140</v>
      </c>
      <c r="D12135" s="5" t="s">
        <v>21007</v>
      </c>
    </row>
    <row r="12136" spans="1:4">
      <c r="A12136" s="1">
        <v>13415</v>
      </c>
      <c r="B12136" s="1" t="s">
        <v>21008</v>
      </c>
      <c r="C12136" s="1" t="s">
        <v>14140</v>
      </c>
      <c r="D12136" s="5" t="s">
        <v>6156</v>
      </c>
    </row>
    <row r="12137" spans="1:4">
      <c r="A12137" s="1">
        <v>7602</v>
      </c>
      <c r="B12137" s="1" t="s">
        <v>21009</v>
      </c>
      <c r="C12137" s="1" t="s">
        <v>14140</v>
      </c>
      <c r="D12137" s="5" t="s">
        <v>21010</v>
      </c>
    </row>
    <row r="12138" spans="1:4">
      <c r="A12138" s="1">
        <v>7603</v>
      </c>
      <c r="B12138" s="1" t="s">
        <v>21011</v>
      </c>
      <c r="C12138" s="1" t="s">
        <v>14140</v>
      </c>
      <c r="D12138" s="5" t="s">
        <v>21012</v>
      </c>
    </row>
    <row r="12139" spans="1:4">
      <c r="A12139" s="1">
        <v>11777</v>
      </c>
      <c r="B12139" s="1" t="s">
        <v>21013</v>
      </c>
      <c r="C12139" s="1" t="s">
        <v>14140</v>
      </c>
      <c r="D12139" s="5" t="s">
        <v>11343</v>
      </c>
    </row>
    <row r="12140" spans="1:4">
      <c r="A12140" s="1">
        <v>13417</v>
      </c>
      <c r="B12140" s="1" t="s">
        <v>21014</v>
      </c>
      <c r="C12140" s="1" t="s">
        <v>14140</v>
      </c>
      <c r="D12140" s="5" t="s">
        <v>21015</v>
      </c>
    </row>
    <row r="12141" spans="1:4">
      <c r="A12141" s="1">
        <v>36791</v>
      </c>
      <c r="B12141" s="1" t="s">
        <v>21016</v>
      </c>
      <c r="C12141" s="1" t="s">
        <v>14140</v>
      </c>
      <c r="D12141" s="5" t="s">
        <v>9019</v>
      </c>
    </row>
    <row r="12142" spans="1:4">
      <c r="A12142" s="1">
        <v>36795</v>
      </c>
      <c r="B12142" s="1" t="s">
        <v>21017</v>
      </c>
      <c r="C12142" s="1" t="s">
        <v>14140</v>
      </c>
      <c r="D12142" s="5" t="s">
        <v>21018</v>
      </c>
    </row>
    <row r="12143" spans="1:4">
      <c r="A12143" s="1">
        <v>36796</v>
      </c>
      <c r="B12143" s="1" t="s">
        <v>21019</v>
      </c>
      <c r="C12143" s="1" t="s">
        <v>14140</v>
      </c>
      <c r="D12143" s="5" t="s">
        <v>21020</v>
      </c>
    </row>
    <row r="12144" spans="1:4">
      <c r="A12144" s="1">
        <v>36792</v>
      </c>
      <c r="B12144" s="1" t="s">
        <v>21021</v>
      </c>
      <c r="C12144" s="1" t="s">
        <v>14140</v>
      </c>
      <c r="D12144" s="5" t="s">
        <v>21022</v>
      </c>
    </row>
    <row r="12145" spans="1:4">
      <c r="A12145" s="1">
        <v>11773</v>
      </c>
      <c r="B12145" s="1" t="s">
        <v>21023</v>
      </c>
      <c r="C12145" s="1" t="s">
        <v>14140</v>
      </c>
      <c r="D12145" s="5" t="s">
        <v>115</v>
      </c>
    </row>
    <row r="12146" spans="1:4">
      <c r="A12146" s="1">
        <v>11762</v>
      </c>
      <c r="B12146" s="1" t="s">
        <v>21024</v>
      </c>
      <c r="C12146" s="1" t="s">
        <v>14140</v>
      </c>
      <c r="D12146" s="5" t="s">
        <v>7946</v>
      </c>
    </row>
    <row r="12147" spans="1:4">
      <c r="A12147" s="1">
        <v>7604</v>
      </c>
      <c r="B12147" s="1" t="s">
        <v>21025</v>
      </c>
      <c r="C12147" s="1" t="s">
        <v>14140</v>
      </c>
      <c r="D12147" s="5" t="s">
        <v>6961</v>
      </c>
    </row>
    <row r="12148" spans="1:4">
      <c r="A12148" s="1">
        <v>13984</v>
      </c>
      <c r="B12148" s="1" t="s">
        <v>21026</v>
      </c>
      <c r="C12148" s="1" t="s">
        <v>14140</v>
      </c>
      <c r="D12148" s="5" t="s">
        <v>21027</v>
      </c>
    </row>
    <row r="12149" spans="1:4">
      <c r="A12149" s="1">
        <v>11772</v>
      </c>
      <c r="B12149" s="1" t="s">
        <v>21028</v>
      </c>
      <c r="C12149" s="1" t="s">
        <v>14140</v>
      </c>
      <c r="D12149" s="5" t="s">
        <v>21029</v>
      </c>
    </row>
    <row r="12150" spans="1:4">
      <c r="A12150" s="1">
        <v>13983</v>
      </c>
      <c r="B12150" s="1" t="s">
        <v>21030</v>
      </c>
      <c r="C12150" s="1" t="s">
        <v>14140</v>
      </c>
      <c r="D12150" s="5" t="s">
        <v>21031</v>
      </c>
    </row>
    <row r="12151" spans="1:4">
      <c r="A12151" s="1">
        <v>13416</v>
      </c>
      <c r="B12151" s="1" t="s">
        <v>21032</v>
      </c>
      <c r="C12151" s="1" t="s">
        <v>14140</v>
      </c>
      <c r="D12151" s="5" t="s">
        <v>21033</v>
      </c>
    </row>
    <row r="12152" spans="1:4">
      <c r="A12152" s="1">
        <v>40329</v>
      </c>
      <c r="B12152" s="1" t="s">
        <v>21034</v>
      </c>
      <c r="C12152" s="1" t="s">
        <v>14140</v>
      </c>
      <c r="D12152" s="5" t="s">
        <v>21035</v>
      </c>
    </row>
    <row r="12153" spans="1:4">
      <c r="A12153" s="1">
        <v>11823</v>
      </c>
      <c r="B12153" s="1" t="s">
        <v>21036</v>
      </c>
      <c r="C12153" s="1" t="s">
        <v>14140</v>
      </c>
      <c r="D12153" s="5" t="s">
        <v>7361</v>
      </c>
    </row>
    <row r="12154" spans="1:4">
      <c r="A12154" s="1">
        <v>11822</v>
      </c>
      <c r="B12154" s="1" t="s">
        <v>21037</v>
      </c>
      <c r="C12154" s="1" t="s">
        <v>14140</v>
      </c>
      <c r="D12154" s="5" t="s">
        <v>5798</v>
      </c>
    </row>
    <row r="12155" spans="1:4">
      <c r="A12155" s="1">
        <v>11831</v>
      </c>
      <c r="B12155" s="1" t="s">
        <v>21038</v>
      </c>
      <c r="C12155" s="1" t="s">
        <v>14140</v>
      </c>
      <c r="D12155" s="5" t="s">
        <v>18404</v>
      </c>
    </row>
    <row r="12156" spans="1:4">
      <c r="A12156" s="1">
        <v>7613</v>
      </c>
      <c r="B12156" s="1" t="s">
        <v>21039</v>
      </c>
      <c r="C12156" s="1" t="s">
        <v>14140</v>
      </c>
      <c r="D12156" s="5" t="s">
        <v>21040</v>
      </c>
    </row>
    <row r="12157" spans="1:4">
      <c r="A12157" s="1">
        <v>7619</v>
      </c>
      <c r="B12157" s="1" t="s">
        <v>21041</v>
      </c>
      <c r="C12157" s="1" t="s">
        <v>14140</v>
      </c>
      <c r="D12157" s="5" t="s">
        <v>21042</v>
      </c>
    </row>
    <row r="12158" spans="1:4">
      <c r="A12158" s="1">
        <v>12076</v>
      </c>
      <c r="B12158" s="1" t="s">
        <v>21043</v>
      </c>
      <c r="C12158" s="1" t="s">
        <v>14140</v>
      </c>
      <c r="D12158" s="5" t="s">
        <v>21044</v>
      </c>
    </row>
    <row r="12159" spans="1:4">
      <c r="A12159" s="1">
        <v>7614</v>
      </c>
      <c r="B12159" s="1" t="s">
        <v>21045</v>
      </c>
      <c r="C12159" s="1" t="s">
        <v>14140</v>
      </c>
      <c r="D12159" s="5" t="s">
        <v>21046</v>
      </c>
    </row>
    <row r="12160" spans="1:4">
      <c r="A12160" s="1">
        <v>7618</v>
      </c>
      <c r="B12160" s="1" t="s">
        <v>21047</v>
      </c>
      <c r="C12160" s="1" t="s">
        <v>14140</v>
      </c>
      <c r="D12160" s="5" t="s">
        <v>21048</v>
      </c>
    </row>
    <row r="12161" spans="1:4">
      <c r="A12161" s="1">
        <v>7620</v>
      </c>
      <c r="B12161" s="1" t="s">
        <v>21049</v>
      </c>
      <c r="C12161" s="1" t="s">
        <v>14140</v>
      </c>
      <c r="D12161" s="5" t="s">
        <v>21050</v>
      </c>
    </row>
    <row r="12162" spans="1:4">
      <c r="A12162" s="1">
        <v>7610</v>
      </c>
      <c r="B12162" s="1" t="s">
        <v>21051</v>
      </c>
      <c r="C12162" s="1" t="s">
        <v>14140</v>
      </c>
      <c r="D12162" s="5" t="s">
        <v>21052</v>
      </c>
    </row>
    <row r="12163" spans="1:4">
      <c r="A12163" s="1">
        <v>7615</v>
      </c>
      <c r="B12163" s="1" t="s">
        <v>21053</v>
      </c>
      <c r="C12163" s="1" t="s">
        <v>14140</v>
      </c>
      <c r="D12163" s="5" t="s">
        <v>21054</v>
      </c>
    </row>
    <row r="12164" spans="1:4">
      <c r="A12164" s="1">
        <v>7617</v>
      </c>
      <c r="B12164" s="1" t="s">
        <v>21055</v>
      </c>
      <c r="C12164" s="1" t="s">
        <v>14140</v>
      </c>
      <c r="D12164" s="5" t="s">
        <v>21056</v>
      </c>
    </row>
    <row r="12165" spans="1:4">
      <c r="A12165" s="1">
        <v>7616</v>
      </c>
      <c r="B12165" s="1" t="s">
        <v>21057</v>
      </c>
      <c r="C12165" s="1" t="s">
        <v>14140</v>
      </c>
      <c r="D12165" s="5" t="s">
        <v>21058</v>
      </c>
    </row>
    <row r="12166" spans="1:4">
      <c r="A12166" s="1">
        <v>7611</v>
      </c>
      <c r="B12166" s="1" t="s">
        <v>21059</v>
      </c>
      <c r="C12166" s="1" t="s">
        <v>14140</v>
      </c>
      <c r="D12166" s="5" t="s">
        <v>21060</v>
      </c>
    </row>
    <row r="12167" spans="1:4">
      <c r="A12167" s="1">
        <v>7612</v>
      </c>
      <c r="B12167" s="1" t="s">
        <v>21061</v>
      </c>
      <c r="C12167" s="1" t="s">
        <v>14140</v>
      </c>
      <c r="D12167" s="5" t="s">
        <v>21062</v>
      </c>
    </row>
    <row r="12168" spans="1:4">
      <c r="A12168" s="1">
        <v>37371</v>
      </c>
      <c r="B12168" s="1" t="s">
        <v>21063</v>
      </c>
      <c r="C12168" s="1" t="s">
        <v>14354</v>
      </c>
      <c r="D12168" s="5" t="s">
        <v>1804</v>
      </c>
    </row>
    <row r="12169" spans="1:4">
      <c r="A12169" s="1">
        <v>40861</v>
      </c>
      <c r="B12169" s="1" t="s">
        <v>21064</v>
      </c>
      <c r="C12169" s="1" t="s">
        <v>14357</v>
      </c>
      <c r="D12169" s="5" t="s">
        <v>21065</v>
      </c>
    </row>
    <row r="12170" spans="1:4">
      <c r="A12170" s="1">
        <v>36510</v>
      </c>
      <c r="B12170" s="1" t="s">
        <v>21066</v>
      </c>
      <c r="C12170" s="1" t="s">
        <v>14140</v>
      </c>
      <c r="D12170" s="5" t="s">
        <v>21067</v>
      </c>
    </row>
    <row r="12171" spans="1:4">
      <c r="A12171" s="1">
        <v>25020</v>
      </c>
      <c r="B12171" s="1" t="s">
        <v>21068</v>
      </c>
      <c r="C12171" s="1" t="s">
        <v>14140</v>
      </c>
      <c r="D12171" s="5" t="s">
        <v>21069</v>
      </c>
    </row>
    <row r="12172" spans="1:4">
      <c r="A12172" s="1">
        <v>7622</v>
      </c>
      <c r="B12172" s="1" t="s">
        <v>21070</v>
      </c>
      <c r="C12172" s="1" t="s">
        <v>14140</v>
      </c>
      <c r="D12172" s="5" t="s">
        <v>21071</v>
      </c>
    </row>
    <row r="12173" spans="1:4">
      <c r="A12173" s="1">
        <v>7624</v>
      </c>
      <c r="B12173" s="1" t="s">
        <v>21072</v>
      </c>
      <c r="C12173" s="1" t="s">
        <v>14140</v>
      </c>
      <c r="D12173" s="5" t="s">
        <v>21073</v>
      </c>
    </row>
    <row r="12174" spans="1:4">
      <c r="A12174" s="1">
        <v>7625</v>
      </c>
      <c r="B12174" s="1" t="s">
        <v>21074</v>
      </c>
      <c r="C12174" s="1" t="s">
        <v>14140</v>
      </c>
      <c r="D12174" s="5" t="s">
        <v>21075</v>
      </c>
    </row>
    <row r="12175" spans="1:4">
      <c r="A12175" s="1">
        <v>7623</v>
      </c>
      <c r="B12175" s="1" t="s">
        <v>21076</v>
      </c>
      <c r="C12175" s="1" t="s">
        <v>14140</v>
      </c>
      <c r="D12175" s="5" t="s">
        <v>21069</v>
      </c>
    </row>
    <row r="12176" spans="1:4">
      <c r="A12176" s="1">
        <v>36508</v>
      </c>
      <c r="B12176" s="1" t="s">
        <v>21077</v>
      </c>
      <c r="C12176" s="1" t="s">
        <v>14140</v>
      </c>
      <c r="D12176" s="5" t="s">
        <v>21078</v>
      </c>
    </row>
    <row r="12177" spans="1:4">
      <c r="A12177" s="1">
        <v>36509</v>
      </c>
      <c r="B12177" s="1" t="s">
        <v>21079</v>
      </c>
      <c r="C12177" s="1" t="s">
        <v>14140</v>
      </c>
      <c r="D12177" s="5" t="s">
        <v>21080</v>
      </c>
    </row>
    <row r="12178" spans="1:4">
      <c r="A12178" s="1">
        <v>13238</v>
      </c>
      <c r="B12178" s="1" t="s">
        <v>21081</v>
      </c>
      <c r="C12178" s="1" t="s">
        <v>14140</v>
      </c>
      <c r="D12178" s="5" t="s">
        <v>21082</v>
      </c>
    </row>
    <row r="12179" spans="1:4">
      <c r="A12179" s="1">
        <v>36511</v>
      </c>
      <c r="B12179" s="1" t="s">
        <v>21083</v>
      </c>
      <c r="C12179" s="1" t="s">
        <v>14140</v>
      </c>
      <c r="D12179" s="5" t="s">
        <v>21084</v>
      </c>
    </row>
    <row r="12180" spans="1:4">
      <c r="A12180" s="1">
        <v>36515</v>
      </c>
      <c r="B12180" s="1" t="s">
        <v>21085</v>
      </c>
      <c r="C12180" s="1" t="s">
        <v>14140</v>
      </c>
      <c r="D12180" s="5" t="s">
        <v>21086</v>
      </c>
    </row>
    <row r="12181" spans="1:4">
      <c r="A12181" s="1">
        <v>10598</v>
      </c>
      <c r="B12181" s="1" t="s">
        <v>21087</v>
      </c>
      <c r="C12181" s="1" t="s">
        <v>14140</v>
      </c>
      <c r="D12181" s="5" t="s">
        <v>21088</v>
      </c>
    </row>
    <row r="12182" spans="1:4">
      <c r="A12182" s="1">
        <v>7640</v>
      </c>
      <c r="B12182" s="1" t="s">
        <v>21089</v>
      </c>
      <c r="C12182" s="1" t="s">
        <v>14140</v>
      </c>
      <c r="D12182" s="5" t="s">
        <v>21090</v>
      </c>
    </row>
    <row r="12183" spans="1:4">
      <c r="A12183" s="1">
        <v>36513</v>
      </c>
      <c r="B12183" s="1" t="s">
        <v>21091</v>
      </c>
      <c r="C12183" s="1" t="s">
        <v>14140</v>
      </c>
      <c r="D12183" s="5" t="s">
        <v>21092</v>
      </c>
    </row>
    <row r="12184" spans="1:4">
      <c r="A12184" s="1">
        <v>36514</v>
      </c>
      <c r="B12184" s="1" t="s">
        <v>21093</v>
      </c>
      <c r="C12184" s="1" t="s">
        <v>14140</v>
      </c>
      <c r="D12184" s="5" t="s">
        <v>21094</v>
      </c>
    </row>
    <row r="12185" spans="1:4">
      <c r="A12185" s="1">
        <v>11572</v>
      </c>
      <c r="B12185" s="1" t="s">
        <v>21095</v>
      </c>
      <c r="C12185" s="1" t="s">
        <v>14140</v>
      </c>
      <c r="D12185" s="5" t="s">
        <v>21096</v>
      </c>
    </row>
    <row r="12186" spans="1:4">
      <c r="A12186" s="1">
        <v>36149</v>
      </c>
      <c r="B12186" s="1" t="s">
        <v>21097</v>
      </c>
      <c r="C12186" s="1" t="s">
        <v>14140</v>
      </c>
      <c r="D12186" s="5" t="s">
        <v>21098</v>
      </c>
    </row>
    <row r="12187" spans="1:4">
      <c r="A12187" s="1">
        <v>42407</v>
      </c>
      <c r="B12187" s="1" t="s">
        <v>21099</v>
      </c>
      <c r="C12187" s="1" t="s">
        <v>14193</v>
      </c>
      <c r="D12187" s="5" t="s">
        <v>17140</v>
      </c>
    </row>
    <row r="12188" spans="1:4">
      <c r="A12188" s="1">
        <v>11581</v>
      </c>
      <c r="B12188" s="1" t="s">
        <v>21100</v>
      </c>
      <c r="C12188" s="1" t="s">
        <v>14193</v>
      </c>
      <c r="D12188" s="5" t="s">
        <v>7768</v>
      </c>
    </row>
    <row r="12189" spans="1:4">
      <c r="A12189" s="1">
        <v>43605</v>
      </c>
      <c r="B12189" s="1" t="s">
        <v>21101</v>
      </c>
      <c r="C12189" s="1" t="s">
        <v>14193</v>
      </c>
      <c r="D12189" s="5" t="s">
        <v>21102</v>
      </c>
    </row>
    <row r="12190" spans="1:4">
      <c r="A12190" s="1">
        <v>11580</v>
      </c>
      <c r="B12190" s="1" t="s">
        <v>21103</v>
      </c>
      <c r="C12190" s="1" t="s">
        <v>14193</v>
      </c>
      <c r="D12190" s="5" t="s">
        <v>7361</v>
      </c>
    </row>
    <row r="12191" spans="1:4">
      <c r="A12191" s="1">
        <v>38386</v>
      </c>
      <c r="B12191" s="1" t="s">
        <v>21104</v>
      </c>
      <c r="C12191" s="1" t="s">
        <v>14140</v>
      </c>
      <c r="D12191" s="5" t="s">
        <v>695</v>
      </c>
    </row>
    <row r="12192" spans="1:4">
      <c r="A12192" s="1">
        <v>10743</v>
      </c>
      <c r="B12192" s="1" t="s">
        <v>21105</v>
      </c>
      <c r="C12192" s="1" t="s">
        <v>14140</v>
      </c>
      <c r="D12192" s="5" t="s">
        <v>21106</v>
      </c>
    </row>
    <row r="12193" spans="1:4">
      <c r="A12193" s="1">
        <v>39848</v>
      </c>
      <c r="B12193" s="1" t="s">
        <v>21107</v>
      </c>
      <c r="C12193" s="1" t="s">
        <v>14193</v>
      </c>
      <c r="D12193" s="5" t="s">
        <v>14701</v>
      </c>
    </row>
    <row r="12194" spans="1:4">
      <c r="A12194" s="1">
        <v>20999</v>
      </c>
      <c r="B12194" s="1" t="s">
        <v>21108</v>
      </c>
      <c r="C12194" s="1" t="s">
        <v>14193</v>
      </c>
      <c r="D12194" s="5" t="s">
        <v>518</v>
      </c>
    </row>
    <row r="12195" spans="1:4">
      <c r="A12195" s="1">
        <v>21001</v>
      </c>
      <c r="B12195" s="1" t="s">
        <v>21109</v>
      </c>
      <c r="C12195" s="1" t="s">
        <v>14193</v>
      </c>
      <c r="D12195" s="5" t="s">
        <v>2455</v>
      </c>
    </row>
    <row r="12196" spans="1:4">
      <c r="A12196" s="1">
        <v>21003</v>
      </c>
      <c r="B12196" s="1" t="s">
        <v>21110</v>
      </c>
      <c r="C12196" s="1" t="s">
        <v>14193</v>
      </c>
      <c r="D12196" s="5" t="s">
        <v>9571</v>
      </c>
    </row>
    <row r="12197" spans="1:4">
      <c r="A12197" s="1">
        <v>21006</v>
      </c>
      <c r="B12197" s="1" t="s">
        <v>21111</v>
      </c>
      <c r="C12197" s="1" t="s">
        <v>14193</v>
      </c>
      <c r="D12197" s="5" t="s">
        <v>21112</v>
      </c>
    </row>
    <row r="12198" spans="1:4">
      <c r="A12198" s="1">
        <v>21019</v>
      </c>
      <c r="B12198" s="1" t="s">
        <v>21113</v>
      </c>
      <c r="C12198" s="1" t="s">
        <v>14193</v>
      </c>
      <c r="D12198" s="5" t="s">
        <v>8874</v>
      </c>
    </row>
    <row r="12199" spans="1:4">
      <c r="A12199" s="1">
        <v>21021</v>
      </c>
      <c r="B12199" s="1" t="s">
        <v>21114</v>
      </c>
      <c r="C12199" s="1" t="s">
        <v>14193</v>
      </c>
      <c r="D12199" s="5" t="s">
        <v>21115</v>
      </c>
    </row>
    <row r="12200" spans="1:4">
      <c r="A12200" s="1">
        <v>21024</v>
      </c>
      <c r="B12200" s="1" t="s">
        <v>21116</v>
      </c>
      <c r="C12200" s="1" t="s">
        <v>14193</v>
      </c>
      <c r="D12200" s="5" t="s">
        <v>7040</v>
      </c>
    </row>
    <row r="12201" spans="1:4">
      <c r="A12201" s="1">
        <v>40624</v>
      </c>
      <c r="B12201" s="1" t="s">
        <v>21117</v>
      </c>
      <c r="C12201" s="1" t="s">
        <v>14193</v>
      </c>
      <c r="D12201" s="5" t="s">
        <v>21118</v>
      </c>
    </row>
    <row r="12202" spans="1:4">
      <c r="A12202" s="1">
        <v>42575</v>
      </c>
      <c r="B12202" s="1" t="s">
        <v>21119</v>
      </c>
      <c r="C12202" s="1" t="s">
        <v>14193</v>
      </c>
      <c r="D12202" s="5" t="s">
        <v>12117</v>
      </c>
    </row>
    <row r="12203" spans="1:4">
      <c r="A12203" s="1">
        <v>13127</v>
      </c>
      <c r="B12203" s="1" t="s">
        <v>21120</v>
      </c>
      <c r="C12203" s="1" t="s">
        <v>14193</v>
      </c>
      <c r="D12203" s="5" t="s">
        <v>21121</v>
      </c>
    </row>
    <row r="12204" spans="1:4">
      <c r="A12204" s="1">
        <v>13137</v>
      </c>
      <c r="B12204" s="1" t="s">
        <v>21122</v>
      </c>
      <c r="C12204" s="1" t="s">
        <v>14193</v>
      </c>
      <c r="D12204" s="5" t="s">
        <v>6158</v>
      </c>
    </row>
    <row r="12205" spans="1:4">
      <c r="A12205" s="1">
        <v>42574</v>
      </c>
      <c r="B12205" s="1" t="s">
        <v>21123</v>
      </c>
      <c r="C12205" s="1" t="s">
        <v>14193</v>
      </c>
      <c r="D12205" s="5" t="s">
        <v>21124</v>
      </c>
    </row>
    <row r="12206" spans="1:4">
      <c r="A12206" s="1">
        <v>20989</v>
      </c>
      <c r="B12206" s="1" t="s">
        <v>21125</v>
      </c>
      <c r="C12206" s="1" t="s">
        <v>14193</v>
      </c>
      <c r="D12206" s="5" t="s">
        <v>21126</v>
      </c>
    </row>
    <row r="12207" spans="1:4">
      <c r="A12207" s="1">
        <v>21147</v>
      </c>
      <c r="B12207" s="1" t="s">
        <v>21127</v>
      </c>
      <c r="C12207" s="1" t="s">
        <v>14193</v>
      </c>
      <c r="D12207" s="5" t="s">
        <v>21128</v>
      </c>
    </row>
    <row r="12208" spans="1:4">
      <c r="A12208" s="1">
        <v>21148</v>
      </c>
      <c r="B12208" s="1" t="s">
        <v>21129</v>
      </c>
      <c r="C12208" s="1" t="s">
        <v>14193</v>
      </c>
      <c r="D12208" s="5" t="s">
        <v>21130</v>
      </c>
    </row>
    <row r="12209" spans="1:4">
      <c r="A12209" s="1">
        <v>20984</v>
      </c>
      <c r="B12209" s="1" t="s">
        <v>21131</v>
      </c>
      <c r="C12209" s="1" t="s">
        <v>14193</v>
      </c>
      <c r="D12209" s="5" t="s">
        <v>21132</v>
      </c>
    </row>
    <row r="12210" spans="1:4">
      <c r="A12210" s="1">
        <v>13042</v>
      </c>
      <c r="B12210" s="1" t="s">
        <v>21133</v>
      </c>
      <c r="C12210" s="1" t="s">
        <v>14193</v>
      </c>
      <c r="D12210" s="5" t="s">
        <v>21134</v>
      </c>
    </row>
    <row r="12211" spans="1:4">
      <c r="A12211" s="1">
        <v>21150</v>
      </c>
      <c r="B12211" s="1" t="s">
        <v>21135</v>
      </c>
      <c r="C12211" s="1" t="s">
        <v>14193</v>
      </c>
      <c r="D12211" s="5" t="s">
        <v>21136</v>
      </c>
    </row>
    <row r="12212" spans="1:4">
      <c r="A12212" s="1">
        <v>13141</v>
      </c>
      <c r="B12212" s="1" t="s">
        <v>21137</v>
      </c>
      <c r="C12212" s="1" t="s">
        <v>14193</v>
      </c>
      <c r="D12212" s="5" t="s">
        <v>21138</v>
      </c>
    </row>
    <row r="12213" spans="1:4">
      <c r="A12213" s="1">
        <v>42576</v>
      </c>
      <c r="B12213" s="1" t="s">
        <v>21139</v>
      </c>
      <c r="C12213" s="1" t="s">
        <v>14193</v>
      </c>
      <c r="D12213" s="5" t="s">
        <v>21140</v>
      </c>
    </row>
    <row r="12214" spans="1:4">
      <c r="A12214" s="1">
        <v>21151</v>
      </c>
      <c r="B12214" s="1" t="s">
        <v>21141</v>
      </c>
      <c r="C12214" s="1" t="s">
        <v>14193</v>
      </c>
      <c r="D12214" s="5" t="s">
        <v>21142</v>
      </c>
    </row>
    <row r="12215" spans="1:4">
      <c r="A12215" s="1">
        <v>13142</v>
      </c>
      <c r="B12215" s="1" t="s">
        <v>21143</v>
      </c>
      <c r="C12215" s="1" t="s">
        <v>14193</v>
      </c>
      <c r="D12215" s="5" t="s">
        <v>21144</v>
      </c>
    </row>
    <row r="12216" spans="1:4">
      <c r="A12216" s="1">
        <v>42577</v>
      </c>
      <c r="B12216" s="1" t="s">
        <v>21145</v>
      </c>
      <c r="C12216" s="1" t="s">
        <v>14193</v>
      </c>
      <c r="D12216" s="5" t="s">
        <v>12650</v>
      </c>
    </row>
    <row r="12217" spans="1:4">
      <c r="A12217" s="1">
        <v>20994</v>
      </c>
      <c r="B12217" s="1" t="s">
        <v>21146</v>
      </c>
      <c r="C12217" s="1" t="s">
        <v>14193</v>
      </c>
      <c r="D12217" s="5" t="s">
        <v>21147</v>
      </c>
    </row>
    <row r="12218" spans="1:4">
      <c r="A12218" s="1">
        <v>7672</v>
      </c>
      <c r="B12218" s="1" t="s">
        <v>21148</v>
      </c>
      <c r="C12218" s="1" t="s">
        <v>14193</v>
      </c>
      <c r="D12218" s="5" t="s">
        <v>21149</v>
      </c>
    </row>
    <row r="12219" spans="1:4">
      <c r="A12219" s="1">
        <v>20995</v>
      </c>
      <c r="B12219" s="1" t="s">
        <v>21150</v>
      </c>
      <c r="C12219" s="1" t="s">
        <v>14193</v>
      </c>
      <c r="D12219" s="5" t="s">
        <v>21151</v>
      </c>
    </row>
    <row r="12220" spans="1:4">
      <c r="A12220" s="1">
        <v>7690</v>
      </c>
      <c r="B12220" s="1" t="s">
        <v>21152</v>
      </c>
      <c r="C12220" s="1" t="s">
        <v>14193</v>
      </c>
      <c r="D12220" s="5" t="s">
        <v>21153</v>
      </c>
    </row>
    <row r="12221" spans="1:4">
      <c r="A12221" s="1">
        <v>20980</v>
      </c>
      <c r="B12221" s="1" t="s">
        <v>21154</v>
      </c>
      <c r="C12221" s="1" t="s">
        <v>14193</v>
      </c>
      <c r="D12221" s="5" t="s">
        <v>21155</v>
      </c>
    </row>
    <row r="12222" spans="1:4">
      <c r="A12222" s="1">
        <v>7661</v>
      </c>
      <c r="B12222" s="1" t="s">
        <v>21156</v>
      </c>
      <c r="C12222" s="1" t="s">
        <v>14193</v>
      </c>
      <c r="D12222" s="5" t="s">
        <v>21157</v>
      </c>
    </row>
    <row r="12223" spans="1:4">
      <c r="A12223" s="1">
        <v>21016</v>
      </c>
      <c r="B12223" s="1" t="s">
        <v>21158</v>
      </c>
      <c r="C12223" s="1" t="s">
        <v>14193</v>
      </c>
      <c r="D12223" s="5" t="s">
        <v>21159</v>
      </c>
    </row>
    <row r="12224" spans="1:4">
      <c r="A12224" s="1">
        <v>21008</v>
      </c>
      <c r="B12224" s="1" t="s">
        <v>21160</v>
      </c>
      <c r="C12224" s="1" t="s">
        <v>14193</v>
      </c>
      <c r="D12224" s="5" t="s">
        <v>21161</v>
      </c>
    </row>
    <row r="12225" spans="1:4">
      <c r="A12225" s="1">
        <v>21009</v>
      </c>
      <c r="B12225" s="1" t="s">
        <v>21162</v>
      </c>
      <c r="C12225" s="1" t="s">
        <v>14193</v>
      </c>
      <c r="D12225" s="5" t="s">
        <v>21163</v>
      </c>
    </row>
    <row r="12226" spans="1:4">
      <c r="A12226" s="1">
        <v>21010</v>
      </c>
      <c r="B12226" s="1" t="s">
        <v>21164</v>
      </c>
      <c r="C12226" s="1" t="s">
        <v>14193</v>
      </c>
      <c r="D12226" s="5" t="s">
        <v>21165</v>
      </c>
    </row>
    <row r="12227" spans="1:4">
      <c r="A12227" s="1">
        <v>21011</v>
      </c>
      <c r="B12227" s="1" t="s">
        <v>21166</v>
      </c>
      <c r="C12227" s="1" t="s">
        <v>14193</v>
      </c>
      <c r="D12227" s="5" t="s">
        <v>21167</v>
      </c>
    </row>
    <row r="12228" spans="1:4">
      <c r="A12228" s="1">
        <v>21012</v>
      </c>
      <c r="B12228" s="1" t="s">
        <v>21168</v>
      </c>
      <c r="C12228" s="1" t="s">
        <v>14193</v>
      </c>
      <c r="D12228" s="5" t="s">
        <v>21169</v>
      </c>
    </row>
    <row r="12229" spans="1:4">
      <c r="A12229" s="1">
        <v>21013</v>
      </c>
      <c r="B12229" s="1" t="s">
        <v>21170</v>
      </c>
      <c r="C12229" s="1" t="s">
        <v>14193</v>
      </c>
      <c r="D12229" s="5" t="s">
        <v>21171</v>
      </c>
    </row>
    <row r="12230" spans="1:4">
      <c r="A12230" s="1">
        <v>21014</v>
      </c>
      <c r="B12230" s="1" t="s">
        <v>21172</v>
      </c>
      <c r="C12230" s="1" t="s">
        <v>14193</v>
      </c>
      <c r="D12230" s="5" t="s">
        <v>21173</v>
      </c>
    </row>
    <row r="12231" spans="1:4">
      <c r="A12231" s="1">
        <v>21015</v>
      </c>
      <c r="B12231" s="1" t="s">
        <v>21174</v>
      </c>
      <c r="C12231" s="1" t="s">
        <v>14193</v>
      </c>
      <c r="D12231" s="5" t="s">
        <v>21175</v>
      </c>
    </row>
    <row r="12232" spans="1:4">
      <c r="A12232" s="1">
        <v>7697</v>
      </c>
      <c r="B12232" s="1" t="s">
        <v>21176</v>
      </c>
      <c r="C12232" s="1" t="s">
        <v>14193</v>
      </c>
      <c r="D12232" s="5" t="s">
        <v>21177</v>
      </c>
    </row>
    <row r="12233" spans="1:4">
      <c r="A12233" s="1">
        <v>7698</v>
      </c>
      <c r="B12233" s="1" t="s">
        <v>21178</v>
      </c>
      <c r="C12233" s="1" t="s">
        <v>14193</v>
      </c>
      <c r="D12233" s="5" t="s">
        <v>15010</v>
      </c>
    </row>
    <row r="12234" spans="1:4">
      <c r="A12234" s="1">
        <v>7691</v>
      </c>
      <c r="B12234" s="1" t="s">
        <v>21179</v>
      </c>
      <c r="C12234" s="1" t="s">
        <v>14193</v>
      </c>
      <c r="D12234" s="5" t="s">
        <v>21180</v>
      </c>
    </row>
    <row r="12235" spans="1:4">
      <c r="A12235" s="1">
        <v>40626</v>
      </c>
      <c r="B12235" s="1" t="s">
        <v>21181</v>
      </c>
      <c r="C12235" s="1" t="s">
        <v>14193</v>
      </c>
      <c r="D12235" s="5" t="s">
        <v>21182</v>
      </c>
    </row>
    <row r="12236" spans="1:4">
      <c r="A12236" s="1">
        <v>7701</v>
      </c>
      <c r="B12236" s="1" t="s">
        <v>21183</v>
      </c>
      <c r="C12236" s="1" t="s">
        <v>14193</v>
      </c>
      <c r="D12236" s="5" t="s">
        <v>21184</v>
      </c>
    </row>
    <row r="12237" spans="1:4">
      <c r="A12237" s="1">
        <v>7696</v>
      </c>
      <c r="B12237" s="1" t="s">
        <v>21185</v>
      </c>
      <c r="C12237" s="1" t="s">
        <v>14193</v>
      </c>
      <c r="D12237" s="5" t="s">
        <v>21186</v>
      </c>
    </row>
    <row r="12238" spans="1:4">
      <c r="A12238" s="1">
        <v>7700</v>
      </c>
      <c r="B12238" s="1" t="s">
        <v>21187</v>
      </c>
      <c r="C12238" s="1" t="s">
        <v>14193</v>
      </c>
      <c r="D12238" s="5" t="s">
        <v>21188</v>
      </c>
    </row>
    <row r="12239" spans="1:4">
      <c r="A12239" s="1">
        <v>7694</v>
      </c>
      <c r="B12239" s="1" t="s">
        <v>21189</v>
      </c>
      <c r="C12239" s="1" t="s">
        <v>14193</v>
      </c>
      <c r="D12239" s="5" t="s">
        <v>21190</v>
      </c>
    </row>
    <row r="12240" spans="1:4">
      <c r="A12240" s="1">
        <v>7693</v>
      </c>
      <c r="B12240" s="1" t="s">
        <v>21191</v>
      </c>
      <c r="C12240" s="1" t="s">
        <v>14193</v>
      </c>
      <c r="D12240" s="5" t="s">
        <v>21192</v>
      </c>
    </row>
    <row r="12241" spans="1:4">
      <c r="A12241" s="1">
        <v>7692</v>
      </c>
      <c r="B12241" s="1" t="s">
        <v>21193</v>
      </c>
      <c r="C12241" s="1" t="s">
        <v>14193</v>
      </c>
      <c r="D12241" s="5" t="s">
        <v>21194</v>
      </c>
    </row>
    <row r="12242" spans="1:4">
      <c r="A12242" s="1">
        <v>7695</v>
      </c>
      <c r="B12242" s="1" t="s">
        <v>21195</v>
      </c>
      <c r="C12242" s="1" t="s">
        <v>14193</v>
      </c>
      <c r="D12242" s="5" t="s">
        <v>21196</v>
      </c>
    </row>
    <row r="12243" spans="1:4">
      <c r="A12243" s="1">
        <v>13356</v>
      </c>
      <c r="B12243" s="1" t="s">
        <v>21197</v>
      </c>
      <c r="C12243" s="1" t="s">
        <v>14193</v>
      </c>
      <c r="D12243" s="5" t="s">
        <v>21198</v>
      </c>
    </row>
    <row r="12244" spans="1:4">
      <c r="A12244" s="1">
        <v>36365</v>
      </c>
      <c r="B12244" s="1" t="s">
        <v>21199</v>
      </c>
      <c r="C12244" s="1" t="s">
        <v>14193</v>
      </c>
      <c r="D12244" s="5" t="s">
        <v>21200</v>
      </c>
    </row>
    <row r="12245" spans="1:4">
      <c r="A12245" s="1">
        <v>41930</v>
      </c>
      <c r="B12245" s="1" t="s">
        <v>21201</v>
      </c>
      <c r="C12245" s="1" t="s">
        <v>14193</v>
      </c>
      <c r="D12245" s="5" t="s">
        <v>11040</v>
      </c>
    </row>
    <row r="12246" spans="1:4">
      <c r="A12246" s="1">
        <v>41931</v>
      </c>
      <c r="B12246" s="1" t="s">
        <v>21202</v>
      </c>
      <c r="C12246" s="1" t="s">
        <v>14193</v>
      </c>
      <c r="D12246" s="5" t="s">
        <v>13589</v>
      </c>
    </row>
    <row r="12247" spans="1:4">
      <c r="A12247" s="1">
        <v>41932</v>
      </c>
      <c r="B12247" s="1" t="s">
        <v>21203</v>
      </c>
      <c r="C12247" s="1" t="s">
        <v>14193</v>
      </c>
      <c r="D12247" s="5" t="s">
        <v>21204</v>
      </c>
    </row>
    <row r="12248" spans="1:4">
      <c r="A12248" s="1">
        <v>41933</v>
      </c>
      <c r="B12248" s="1" t="s">
        <v>21205</v>
      </c>
      <c r="C12248" s="1" t="s">
        <v>14193</v>
      </c>
      <c r="D12248" s="5" t="s">
        <v>21206</v>
      </c>
    </row>
    <row r="12249" spans="1:4">
      <c r="A12249" s="1">
        <v>41934</v>
      </c>
      <c r="B12249" s="1" t="s">
        <v>21207</v>
      </c>
      <c r="C12249" s="1" t="s">
        <v>14193</v>
      </c>
      <c r="D12249" s="5" t="s">
        <v>21208</v>
      </c>
    </row>
    <row r="12250" spans="1:4">
      <c r="A12250" s="1">
        <v>41936</v>
      </c>
      <c r="B12250" s="1" t="s">
        <v>21209</v>
      </c>
      <c r="C12250" s="1" t="s">
        <v>14193</v>
      </c>
      <c r="D12250" s="5" t="s">
        <v>21210</v>
      </c>
    </row>
    <row r="12251" spans="1:4">
      <c r="A12251" s="1">
        <v>44812</v>
      </c>
      <c r="B12251" s="1" t="s">
        <v>21211</v>
      </c>
      <c r="C12251" s="1" t="s">
        <v>14193</v>
      </c>
      <c r="D12251" s="5" t="s">
        <v>21212</v>
      </c>
    </row>
    <row r="12252" spans="1:4">
      <c r="A12252" s="1">
        <v>41785</v>
      </c>
      <c r="B12252" s="1" t="s">
        <v>21213</v>
      </c>
      <c r="C12252" s="1" t="s">
        <v>14193</v>
      </c>
      <c r="D12252" s="5" t="s">
        <v>21214</v>
      </c>
    </row>
    <row r="12253" spans="1:4">
      <c r="A12253" s="1">
        <v>41781</v>
      </c>
      <c r="B12253" s="1" t="s">
        <v>21215</v>
      </c>
      <c r="C12253" s="1" t="s">
        <v>14193</v>
      </c>
      <c r="D12253" s="5" t="s">
        <v>21216</v>
      </c>
    </row>
    <row r="12254" spans="1:4">
      <c r="A12254" s="1">
        <v>41783</v>
      </c>
      <c r="B12254" s="1" t="s">
        <v>21217</v>
      </c>
      <c r="C12254" s="1" t="s">
        <v>14193</v>
      </c>
      <c r="D12254" s="5" t="s">
        <v>21218</v>
      </c>
    </row>
    <row r="12255" spans="1:4">
      <c r="A12255" s="1">
        <v>41786</v>
      </c>
      <c r="B12255" s="1" t="s">
        <v>21219</v>
      </c>
      <c r="C12255" s="1" t="s">
        <v>14193</v>
      </c>
      <c r="D12255" s="5" t="s">
        <v>21220</v>
      </c>
    </row>
    <row r="12256" spans="1:4">
      <c r="A12256" s="1">
        <v>41779</v>
      </c>
      <c r="B12256" s="1" t="s">
        <v>21221</v>
      </c>
      <c r="C12256" s="1" t="s">
        <v>14193</v>
      </c>
      <c r="D12256" s="5" t="s">
        <v>21222</v>
      </c>
    </row>
    <row r="12257" spans="1:4">
      <c r="A12257" s="1">
        <v>41780</v>
      </c>
      <c r="B12257" s="1" t="s">
        <v>21223</v>
      </c>
      <c r="C12257" s="1" t="s">
        <v>14193</v>
      </c>
      <c r="D12257" s="5" t="s">
        <v>16463</v>
      </c>
    </row>
    <row r="12258" spans="1:4">
      <c r="A12258" s="1">
        <v>41782</v>
      </c>
      <c r="B12258" s="1" t="s">
        <v>21224</v>
      </c>
      <c r="C12258" s="1" t="s">
        <v>14193</v>
      </c>
      <c r="D12258" s="5" t="s">
        <v>21225</v>
      </c>
    </row>
    <row r="12259" spans="1:4">
      <c r="A12259" s="1">
        <v>38130</v>
      </c>
      <c r="B12259" s="1" t="s">
        <v>21226</v>
      </c>
      <c r="C12259" s="1" t="s">
        <v>14193</v>
      </c>
      <c r="D12259" s="5" t="s">
        <v>6132</v>
      </c>
    </row>
    <row r="12260" spans="1:4">
      <c r="A12260" s="1">
        <v>44260</v>
      </c>
      <c r="B12260" s="1" t="s">
        <v>21227</v>
      </c>
      <c r="C12260" s="1" t="s">
        <v>14193</v>
      </c>
      <c r="D12260" s="5" t="s">
        <v>21228</v>
      </c>
    </row>
    <row r="12261" spans="1:4">
      <c r="A12261" s="1">
        <v>21123</v>
      </c>
      <c r="B12261" s="1" t="s">
        <v>21229</v>
      </c>
      <c r="C12261" s="1" t="s">
        <v>14193</v>
      </c>
      <c r="D12261" s="5" t="s">
        <v>21230</v>
      </c>
    </row>
    <row r="12262" spans="1:4">
      <c r="A12262" s="1">
        <v>21124</v>
      </c>
      <c r="B12262" s="1" t="s">
        <v>21231</v>
      </c>
      <c r="C12262" s="1" t="s">
        <v>14193</v>
      </c>
      <c r="D12262" s="5" t="s">
        <v>10694</v>
      </c>
    </row>
    <row r="12263" spans="1:4">
      <c r="A12263" s="1">
        <v>21125</v>
      </c>
      <c r="B12263" s="1" t="s">
        <v>21232</v>
      </c>
      <c r="C12263" s="1" t="s">
        <v>14193</v>
      </c>
      <c r="D12263" s="5" t="s">
        <v>21233</v>
      </c>
    </row>
    <row r="12264" spans="1:4">
      <c r="A12264" s="1">
        <v>38028</v>
      </c>
      <c r="B12264" s="1" t="s">
        <v>21234</v>
      </c>
      <c r="C12264" s="1" t="s">
        <v>14193</v>
      </c>
      <c r="D12264" s="5" t="s">
        <v>21235</v>
      </c>
    </row>
    <row r="12265" spans="1:4">
      <c r="A12265" s="1">
        <v>38029</v>
      </c>
      <c r="B12265" s="1" t="s">
        <v>21236</v>
      </c>
      <c r="C12265" s="1" t="s">
        <v>14193</v>
      </c>
      <c r="D12265" s="5" t="s">
        <v>6360</v>
      </c>
    </row>
    <row r="12266" spans="1:4">
      <c r="A12266" s="1">
        <v>38030</v>
      </c>
      <c r="B12266" s="1" t="s">
        <v>21237</v>
      </c>
      <c r="C12266" s="1" t="s">
        <v>14193</v>
      </c>
      <c r="D12266" s="5" t="s">
        <v>21238</v>
      </c>
    </row>
    <row r="12267" spans="1:4">
      <c r="A12267" s="1">
        <v>38031</v>
      </c>
      <c r="B12267" s="1" t="s">
        <v>21239</v>
      </c>
      <c r="C12267" s="1" t="s">
        <v>14193</v>
      </c>
      <c r="D12267" s="5" t="s">
        <v>21240</v>
      </c>
    </row>
    <row r="12268" spans="1:4">
      <c r="A12268" s="1">
        <v>39735</v>
      </c>
      <c r="B12268" s="1" t="s">
        <v>21241</v>
      </c>
      <c r="C12268" s="1" t="s">
        <v>14193</v>
      </c>
      <c r="D12268" s="5" t="s">
        <v>21242</v>
      </c>
    </row>
    <row r="12269" spans="1:4">
      <c r="A12269" s="1">
        <v>39734</v>
      </c>
      <c r="B12269" s="1" t="s">
        <v>21243</v>
      </c>
      <c r="C12269" s="1" t="s">
        <v>14193</v>
      </c>
      <c r="D12269" s="5" t="s">
        <v>21244</v>
      </c>
    </row>
    <row r="12270" spans="1:4">
      <c r="A12270" s="1">
        <v>39736</v>
      </c>
      <c r="B12270" s="1" t="s">
        <v>21245</v>
      </c>
      <c r="C12270" s="1" t="s">
        <v>14193</v>
      </c>
      <c r="D12270" s="5" t="s">
        <v>21246</v>
      </c>
    </row>
    <row r="12271" spans="1:4">
      <c r="A12271" s="1">
        <v>39737</v>
      </c>
      <c r="B12271" s="1" t="s">
        <v>21247</v>
      </c>
      <c r="C12271" s="1" t="s">
        <v>14193</v>
      </c>
      <c r="D12271" s="5" t="s">
        <v>21248</v>
      </c>
    </row>
    <row r="12272" spans="1:4">
      <c r="A12272" s="1">
        <v>39738</v>
      </c>
      <c r="B12272" s="1" t="s">
        <v>21249</v>
      </c>
      <c r="C12272" s="1" t="s">
        <v>14193</v>
      </c>
      <c r="D12272" s="5" t="s">
        <v>14420</v>
      </c>
    </row>
    <row r="12273" spans="1:4">
      <c r="A12273" s="1">
        <v>39739</v>
      </c>
      <c r="B12273" s="1" t="s">
        <v>21250</v>
      </c>
      <c r="C12273" s="1" t="s">
        <v>14193</v>
      </c>
      <c r="D12273" s="5" t="s">
        <v>21251</v>
      </c>
    </row>
    <row r="12274" spans="1:4">
      <c r="A12274" s="1">
        <v>39733</v>
      </c>
      <c r="B12274" s="1" t="s">
        <v>21252</v>
      </c>
      <c r="C12274" s="1" t="s">
        <v>14193</v>
      </c>
      <c r="D12274" s="5" t="s">
        <v>21253</v>
      </c>
    </row>
    <row r="12275" spans="1:4">
      <c r="A12275" s="1">
        <v>39854</v>
      </c>
      <c r="B12275" s="1" t="s">
        <v>21254</v>
      </c>
      <c r="C12275" s="1" t="s">
        <v>14193</v>
      </c>
      <c r="D12275" s="5" t="s">
        <v>1433</v>
      </c>
    </row>
    <row r="12276" spans="1:4">
      <c r="A12276" s="1">
        <v>39740</v>
      </c>
      <c r="B12276" s="1" t="s">
        <v>21255</v>
      </c>
      <c r="C12276" s="1" t="s">
        <v>14193</v>
      </c>
      <c r="D12276" s="5" t="s">
        <v>13970</v>
      </c>
    </row>
    <row r="12277" spans="1:4">
      <c r="A12277" s="1">
        <v>39741</v>
      </c>
      <c r="B12277" s="1" t="s">
        <v>21256</v>
      </c>
      <c r="C12277" s="1" t="s">
        <v>14193</v>
      </c>
      <c r="D12277" s="5" t="s">
        <v>17263</v>
      </c>
    </row>
    <row r="12278" spans="1:4">
      <c r="A12278" s="1">
        <v>39853</v>
      </c>
      <c r="B12278" s="1" t="s">
        <v>21257</v>
      </c>
      <c r="C12278" s="1" t="s">
        <v>14193</v>
      </c>
      <c r="D12278" s="5" t="s">
        <v>8559</v>
      </c>
    </row>
    <row r="12279" spans="1:4">
      <c r="A12279" s="1">
        <v>39742</v>
      </c>
      <c r="B12279" s="1" t="s">
        <v>21258</v>
      </c>
      <c r="C12279" s="1" t="s">
        <v>14193</v>
      </c>
      <c r="D12279" s="5" t="s">
        <v>1606</v>
      </c>
    </row>
    <row r="12280" spans="1:4">
      <c r="A12280" s="1">
        <v>39751</v>
      </c>
      <c r="B12280" s="1" t="s">
        <v>21259</v>
      </c>
      <c r="C12280" s="1" t="s">
        <v>14193</v>
      </c>
      <c r="D12280" s="5" t="s">
        <v>9720</v>
      </c>
    </row>
    <row r="12281" spans="1:4">
      <c r="A12281" s="1">
        <v>39750</v>
      </c>
      <c r="B12281" s="1" t="s">
        <v>21260</v>
      </c>
      <c r="C12281" s="1" t="s">
        <v>14193</v>
      </c>
      <c r="D12281" s="5" t="s">
        <v>21261</v>
      </c>
    </row>
    <row r="12282" spans="1:4">
      <c r="A12282" s="1">
        <v>39747</v>
      </c>
      <c r="B12282" s="1" t="s">
        <v>21262</v>
      </c>
      <c r="C12282" s="1" t="s">
        <v>14193</v>
      </c>
      <c r="D12282" s="5" t="s">
        <v>21263</v>
      </c>
    </row>
    <row r="12283" spans="1:4">
      <c r="A12283" s="1">
        <v>39749</v>
      </c>
      <c r="B12283" s="1" t="s">
        <v>21264</v>
      </c>
      <c r="C12283" s="1" t="s">
        <v>14193</v>
      </c>
      <c r="D12283" s="5" t="s">
        <v>6234</v>
      </c>
    </row>
    <row r="12284" spans="1:4">
      <c r="A12284" s="1">
        <v>39753</v>
      </c>
      <c r="B12284" s="1" t="s">
        <v>21265</v>
      </c>
      <c r="C12284" s="1" t="s">
        <v>14193</v>
      </c>
      <c r="D12284" s="5" t="s">
        <v>21266</v>
      </c>
    </row>
    <row r="12285" spans="1:4">
      <c r="A12285" s="1">
        <v>39752</v>
      </c>
      <c r="B12285" s="1" t="s">
        <v>21267</v>
      </c>
      <c r="C12285" s="1" t="s">
        <v>14193</v>
      </c>
      <c r="D12285" s="5" t="s">
        <v>21268</v>
      </c>
    </row>
    <row r="12286" spans="1:4">
      <c r="A12286" s="1">
        <v>39748</v>
      </c>
      <c r="B12286" s="1" t="s">
        <v>21269</v>
      </c>
      <c r="C12286" s="1" t="s">
        <v>14193</v>
      </c>
      <c r="D12286" s="5" t="s">
        <v>21270</v>
      </c>
    </row>
    <row r="12287" spans="1:4">
      <c r="A12287" s="1">
        <v>39754</v>
      </c>
      <c r="B12287" s="1" t="s">
        <v>21271</v>
      </c>
      <c r="C12287" s="1" t="s">
        <v>14193</v>
      </c>
      <c r="D12287" s="5" t="s">
        <v>21272</v>
      </c>
    </row>
    <row r="12288" spans="1:4">
      <c r="A12288" s="1">
        <v>39755</v>
      </c>
      <c r="B12288" s="1" t="s">
        <v>21273</v>
      </c>
      <c r="C12288" s="1" t="s">
        <v>14193</v>
      </c>
      <c r="D12288" s="5" t="s">
        <v>21274</v>
      </c>
    </row>
    <row r="12289" spans="1:4">
      <c r="A12289" s="1">
        <v>12742</v>
      </c>
      <c r="B12289" s="1" t="s">
        <v>21275</v>
      </c>
      <c r="C12289" s="1" t="s">
        <v>14193</v>
      </c>
      <c r="D12289" s="5" t="s">
        <v>21276</v>
      </c>
    </row>
    <row r="12290" spans="1:4">
      <c r="A12290" s="1">
        <v>12713</v>
      </c>
      <c r="B12290" s="1" t="s">
        <v>21277</v>
      </c>
      <c r="C12290" s="1" t="s">
        <v>14193</v>
      </c>
      <c r="D12290" s="5" t="s">
        <v>385</v>
      </c>
    </row>
    <row r="12291" spans="1:4">
      <c r="A12291" s="1">
        <v>12743</v>
      </c>
      <c r="B12291" s="1" t="s">
        <v>21278</v>
      </c>
      <c r="C12291" s="1" t="s">
        <v>14193</v>
      </c>
      <c r="D12291" s="5" t="s">
        <v>11214</v>
      </c>
    </row>
    <row r="12292" spans="1:4">
      <c r="A12292" s="1">
        <v>12744</v>
      </c>
      <c r="B12292" s="1" t="s">
        <v>21279</v>
      </c>
      <c r="C12292" s="1" t="s">
        <v>14193</v>
      </c>
      <c r="D12292" s="5" t="s">
        <v>21280</v>
      </c>
    </row>
    <row r="12293" spans="1:4">
      <c r="A12293" s="1">
        <v>12745</v>
      </c>
      <c r="B12293" s="1" t="s">
        <v>21281</v>
      </c>
      <c r="C12293" s="1" t="s">
        <v>14193</v>
      </c>
      <c r="D12293" s="5" t="s">
        <v>21282</v>
      </c>
    </row>
    <row r="12294" spans="1:4">
      <c r="A12294" s="1">
        <v>12746</v>
      </c>
      <c r="B12294" s="1" t="s">
        <v>21283</v>
      </c>
      <c r="C12294" s="1" t="s">
        <v>14193</v>
      </c>
      <c r="D12294" s="5" t="s">
        <v>21284</v>
      </c>
    </row>
    <row r="12295" spans="1:4">
      <c r="A12295" s="1">
        <v>12747</v>
      </c>
      <c r="B12295" s="1" t="s">
        <v>21285</v>
      </c>
      <c r="C12295" s="1" t="s">
        <v>14193</v>
      </c>
      <c r="D12295" s="5" t="s">
        <v>21286</v>
      </c>
    </row>
    <row r="12296" spans="1:4">
      <c r="A12296" s="1">
        <v>12748</v>
      </c>
      <c r="B12296" s="1" t="s">
        <v>21287</v>
      </c>
      <c r="C12296" s="1" t="s">
        <v>14193</v>
      </c>
      <c r="D12296" s="5" t="s">
        <v>21288</v>
      </c>
    </row>
    <row r="12297" spans="1:4">
      <c r="A12297" s="1">
        <v>12749</v>
      </c>
      <c r="B12297" s="1" t="s">
        <v>21289</v>
      </c>
      <c r="C12297" s="1" t="s">
        <v>14193</v>
      </c>
      <c r="D12297" s="5" t="s">
        <v>21290</v>
      </c>
    </row>
    <row r="12298" spans="1:4">
      <c r="A12298" s="1">
        <v>39660</v>
      </c>
      <c r="B12298" s="1" t="s">
        <v>21291</v>
      </c>
      <c r="C12298" s="1" t="s">
        <v>14193</v>
      </c>
      <c r="D12298" s="5" t="s">
        <v>21292</v>
      </c>
    </row>
    <row r="12299" spans="1:4">
      <c r="A12299" s="1">
        <v>39662</v>
      </c>
      <c r="B12299" s="1" t="s">
        <v>21293</v>
      </c>
      <c r="C12299" s="1" t="s">
        <v>14193</v>
      </c>
      <c r="D12299" s="5" t="s">
        <v>21294</v>
      </c>
    </row>
    <row r="12300" spans="1:4">
      <c r="A12300" s="1">
        <v>39661</v>
      </c>
      <c r="B12300" s="1" t="s">
        <v>21295</v>
      </c>
      <c r="C12300" s="1" t="s">
        <v>14193</v>
      </c>
      <c r="D12300" s="5" t="s">
        <v>17595</v>
      </c>
    </row>
    <row r="12301" spans="1:4">
      <c r="A12301" s="1">
        <v>39666</v>
      </c>
      <c r="B12301" s="1" t="s">
        <v>21296</v>
      </c>
      <c r="C12301" s="1" t="s">
        <v>14193</v>
      </c>
      <c r="D12301" s="5" t="s">
        <v>20208</v>
      </c>
    </row>
    <row r="12302" spans="1:4">
      <c r="A12302" s="1">
        <v>39664</v>
      </c>
      <c r="B12302" s="1" t="s">
        <v>21297</v>
      </c>
      <c r="C12302" s="1" t="s">
        <v>14193</v>
      </c>
      <c r="D12302" s="5" t="s">
        <v>21298</v>
      </c>
    </row>
    <row r="12303" spans="1:4">
      <c r="A12303" s="1">
        <v>39663</v>
      </c>
      <c r="B12303" s="1" t="s">
        <v>21299</v>
      </c>
      <c r="C12303" s="1" t="s">
        <v>14193</v>
      </c>
      <c r="D12303" s="5" t="s">
        <v>10416</v>
      </c>
    </row>
    <row r="12304" spans="1:4">
      <c r="A12304" s="1">
        <v>39665</v>
      </c>
      <c r="B12304" s="1" t="s">
        <v>21300</v>
      </c>
      <c r="C12304" s="1" t="s">
        <v>14193</v>
      </c>
      <c r="D12304" s="5" t="s">
        <v>21301</v>
      </c>
    </row>
    <row r="12305" spans="1:4">
      <c r="A12305" s="1">
        <v>7725</v>
      </c>
      <c r="B12305" s="1" t="s">
        <v>21302</v>
      </c>
      <c r="C12305" s="1" t="s">
        <v>14193</v>
      </c>
      <c r="D12305" s="5" t="s">
        <v>21303</v>
      </c>
    </row>
    <row r="12306" spans="1:4">
      <c r="A12306" s="1">
        <v>7753</v>
      </c>
      <c r="B12306" s="1" t="s">
        <v>21304</v>
      </c>
      <c r="C12306" s="1" t="s">
        <v>14193</v>
      </c>
      <c r="D12306" s="5" t="s">
        <v>21305</v>
      </c>
    </row>
    <row r="12307" spans="1:4">
      <c r="A12307" s="1">
        <v>13256</v>
      </c>
      <c r="B12307" s="1" t="s">
        <v>21306</v>
      </c>
      <c r="C12307" s="1" t="s">
        <v>14193</v>
      </c>
      <c r="D12307" s="5" t="s">
        <v>21307</v>
      </c>
    </row>
    <row r="12308" spans="1:4">
      <c r="A12308" s="1">
        <v>7757</v>
      </c>
      <c r="B12308" s="1" t="s">
        <v>21308</v>
      </c>
      <c r="C12308" s="1" t="s">
        <v>14193</v>
      </c>
      <c r="D12308" s="5" t="s">
        <v>21309</v>
      </c>
    </row>
    <row r="12309" spans="1:4">
      <c r="A12309" s="1">
        <v>7758</v>
      </c>
      <c r="B12309" s="1" t="s">
        <v>21310</v>
      </c>
      <c r="C12309" s="1" t="s">
        <v>14193</v>
      </c>
      <c r="D12309" s="5" t="s">
        <v>21311</v>
      </c>
    </row>
    <row r="12310" spans="1:4">
      <c r="A12310" s="1">
        <v>7759</v>
      </c>
      <c r="B12310" s="1" t="s">
        <v>21312</v>
      </c>
      <c r="C12310" s="1" t="s">
        <v>14193</v>
      </c>
      <c r="D12310" s="5" t="s">
        <v>21313</v>
      </c>
    </row>
    <row r="12311" spans="1:4">
      <c r="A12311" s="1">
        <v>40334</v>
      </c>
      <c r="B12311" s="1" t="s">
        <v>21314</v>
      </c>
      <c r="C12311" s="1" t="s">
        <v>14193</v>
      </c>
      <c r="D12311" s="5" t="s">
        <v>21315</v>
      </c>
    </row>
    <row r="12312" spans="1:4">
      <c r="A12312" s="1">
        <v>7745</v>
      </c>
      <c r="B12312" s="1" t="s">
        <v>21316</v>
      </c>
      <c r="C12312" s="1" t="s">
        <v>14193</v>
      </c>
      <c r="D12312" s="5" t="s">
        <v>21317</v>
      </c>
    </row>
    <row r="12313" spans="1:4">
      <c r="A12313" s="1">
        <v>7742</v>
      </c>
      <c r="B12313" s="1" t="s">
        <v>21318</v>
      </c>
      <c r="C12313" s="1" t="s">
        <v>14193</v>
      </c>
      <c r="D12313" s="5" t="s">
        <v>21319</v>
      </c>
    </row>
    <row r="12314" spans="1:4">
      <c r="A12314" s="1">
        <v>7750</v>
      </c>
      <c r="B12314" s="1" t="s">
        <v>21320</v>
      </c>
      <c r="C12314" s="1" t="s">
        <v>14193</v>
      </c>
      <c r="D12314" s="5" t="s">
        <v>21321</v>
      </c>
    </row>
    <row r="12315" spans="1:4">
      <c r="A12315" s="1">
        <v>7756</v>
      </c>
      <c r="B12315" s="1" t="s">
        <v>21322</v>
      </c>
      <c r="C12315" s="1" t="s">
        <v>14193</v>
      </c>
      <c r="D12315" s="5" t="s">
        <v>21323</v>
      </c>
    </row>
    <row r="12316" spans="1:4">
      <c r="A12316" s="1">
        <v>7765</v>
      </c>
      <c r="B12316" s="1" t="s">
        <v>21324</v>
      </c>
      <c r="C12316" s="1" t="s">
        <v>14193</v>
      </c>
      <c r="D12316" s="5" t="s">
        <v>21325</v>
      </c>
    </row>
    <row r="12317" spans="1:4">
      <c r="A12317" s="1">
        <v>12569</v>
      </c>
      <c r="B12317" s="1" t="s">
        <v>21326</v>
      </c>
      <c r="C12317" s="1" t="s">
        <v>14193</v>
      </c>
      <c r="D12317" s="5" t="s">
        <v>21327</v>
      </c>
    </row>
    <row r="12318" spans="1:4">
      <c r="A12318" s="1">
        <v>7766</v>
      </c>
      <c r="B12318" s="1" t="s">
        <v>21328</v>
      </c>
      <c r="C12318" s="1" t="s">
        <v>14193</v>
      </c>
      <c r="D12318" s="5" t="s">
        <v>21329</v>
      </c>
    </row>
    <row r="12319" spans="1:4">
      <c r="A12319" s="1">
        <v>7767</v>
      </c>
      <c r="B12319" s="1" t="s">
        <v>21330</v>
      </c>
      <c r="C12319" s="1" t="s">
        <v>14193</v>
      </c>
      <c r="D12319" s="5" t="s">
        <v>21331</v>
      </c>
    </row>
    <row r="12320" spans="1:4">
      <c r="A12320" s="1">
        <v>7727</v>
      </c>
      <c r="B12320" s="1" t="s">
        <v>21332</v>
      </c>
      <c r="C12320" s="1" t="s">
        <v>14193</v>
      </c>
      <c r="D12320" s="5" t="s">
        <v>21333</v>
      </c>
    </row>
    <row r="12321" spans="1:4">
      <c r="A12321" s="1">
        <v>7760</v>
      </c>
      <c r="B12321" s="1" t="s">
        <v>21334</v>
      </c>
      <c r="C12321" s="1" t="s">
        <v>14193</v>
      </c>
      <c r="D12321" s="5" t="s">
        <v>20365</v>
      </c>
    </row>
    <row r="12322" spans="1:4">
      <c r="A12322" s="1">
        <v>7761</v>
      </c>
      <c r="B12322" s="1" t="s">
        <v>21335</v>
      </c>
      <c r="C12322" s="1" t="s">
        <v>14193</v>
      </c>
      <c r="D12322" s="5" t="s">
        <v>21336</v>
      </c>
    </row>
    <row r="12323" spans="1:4">
      <c r="A12323" s="1">
        <v>7752</v>
      </c>
      <c r="B12323" s="1" t="s">
        <v>21337</v>
      </c>
      <c r="C12323" s="1" t="s">
        <v>14193</v>
      </c>
      <c r="D12323" s="5" t="s">
        <v>20367</v>
      </c>
    </row>
    <row r="12324" spans="1:4">
      <c r="A12324" s="1">
        <v>7762</v>
      </c>
      <c r="B12324" s="1" t="s">
        <v>21338</v>
      </c>
      <c r="C12324" s="1" t="s">
        <v>14193</v>
      </c>
      <c r="D12324" s="5" t="s">
        <v>7197</v>
      </c>
    </row>
    <row r="12325" spans="1:4">
      <c r="A12325" s="1">
        <v>7722</v>
      </c>
      <c r="B12325" s="1" t="s">
        <v>21339</v>
      </c>
      <c r="C12325" s="1" t="s">
        <v>14193</v>
      </c>
      <c r="D12325" s="5" t="s">
        <v>21340</v>
      </c>
    </row>
    <row r="12326" spans="1:4">
      <c r="A12326" s="1">
        <v>7763</v>
      </c>
      <c r="B12326" s="1" t="s">
        <v>21341</v>
      </c>
      <c r="C12326" s="1" t="s">
        <v>14193</v>
      </c>
      <c r="D12326" s="5" t="s">
        <v>15510</v>
      </c>
    </row>
    <row r="12327" spans="1:4">
      <c r="A12327" s="1">
        <v>7764</v>
      </c>
      <c r="B12327" s="1" t="s">
        <v>21342</v>
      </c>
      <c r="C12327" s="1" t="s">
        <v>14193</v>
      </c>
      <c r="D12327" s="5" t="s">
        <v>21343</v>
      </c>
    </row>
    <row r="12328" spans="1:4">
      <c r="A12328" s="1">
        <v>12572</v>
      </c>
      <c r="B12328" s="1" t="s">
        <v>21344</v>
      </c>
      <c r="C12328" s="1" t="s">
        <v>14193</v>
      </c>
      <c r="D12328" s="5" t="s">
        <v>21307</v>
      </c>
    </row>
    <row r="12329" spans="1:4">
      <c r="A12329" s="1">
        <v>12573</v>
      </c>
      <c r="B12329" s="1" t="s">
        <v>21345</v>
      </c>
      <c r="C12329" s="1" t="s">
        <v>14193</v>
      </c>
      <c r="D12329" s="5" t="s">
        <v>21346</v>
      </c>
    </row>
    <row r="12330" spans="1:4">
      <c r="A12330" s="1">
        <v>12574</v>
      </c>
      <c r="B12330" s="1" t="s">
        <v>21347</v>
      </c>
      <c r="C12330" s="1" t="s">
        <v>14193</v>
      </c>
      <c r="D12330" s="5" t="s">
        <v>21348</v>
      </c>
    </row>
    <row r="12331" spans="1:4">
      <c r="A12331" s="1">
        <v>12575</v>
      </c>
      <c r="B12331" s="1" t="s">
        <v>21349</v>
      </c>
      <c r="C12331" s="1" t="s">
        <v>14193</v>
      </c>
      <c r="D12331" s="5" t="s">
        <v>21350</v>
      </c>
    </row>
    <row r="12332" spans="1:4">
      <c r="A12332" s="1">
        <v>12576</v>
      </c>
      <c r="B12332" s="1" t="s">
        <v>21351</v>
      </c>
      <c r="C12332" s="1" t="s">
        <v>14193</v>
      </c>
      <c r="D12332" s="5" t="s">
        <v>21352</v>
      </c>
    </row>
    <row r="12333" spans="1:4">
      <c r="A12333" s="1">
        <v>12577</v>
      </c>
      <c r="B12333" s="1" t="s">
        <v>21353</v>
      </c>
      <c r="C12333" s="1" t="s">
        <v>14193</v>
      </c>
      <c r="D12333" s="5" t="s">
        <v>21354</v>
      </c>
    </row>
    <row r="12334" spans="1:4">
      <c r="A12334" s="1">
        <v>12578</v>
      </c>
      <c r="B12334" s="1" t="s">
        <v>21355</v>
      </c>
      <c r="C12334" s="1" t="s">
        <v>14193</v>
      </c>
      <c r="D12334" s="5" t="s">
        <v>21356</v>
      </c>
    </row>
    <row r="12335" spans="1:4">
      <c r="A12335" s="1">
        <v>12579</v>
      </c>
      <c r="B12335" s="1" t="s">
        <v>21357</v>
      </c>
      <c r="C12335" s="1" t="s">
        <v>14193</v>
      </c>
      <c r="D12335" s="5" t="s">
        <v>21358</v>
      </c>
    </row>
    <row r="12336" spans="1:4">
      <c r="A12336" s="1">
        <v>12580</v>
      </c>
      <c r="B12336" s="1" t="s">
        <v>21359</v>
      </c>
      <c r="C12336" s="1" t="s">
        <v>14193</v>
      </c>
      <c r="D12336" s="5" t="s">
        <v>21360</v>
      </c>
    </row>
    <row r="12337" spans="1:4">
      <c r="A12337" s="1">
        <v>12581</v>
      </c>
      <c r="B12337" s="1" t="s">
        <v>21361</v>
      </c>
      <c r="C12337" s="1" t="s">
        <v>14193</v>
      </c>
      <c r="D12337" s="5" t="s">
        <v>21362</v>
      </c>
    </row>
    <row r="12338" spans="1:4">
      <c r="A12338" s="1">
        <v>7720</v>
      </c>
      <c r="B12338" s="1" t="s">
        <v>21363</v>
      </c>
      <c r="C12338" s="1" t="s">
        <v>14193</v>
      </c>
      <c r="D12338" s="5" t="s">
        <v>21364</v>
      </c>
    </row>
    <row r="12339" spans="1:4">
      <c r="A12339" s="1">
        <v>40335</v>
      </c>
      <c r="B12339" s="1" t="s">
        <v>21365</v>
      </c>
      <c r="C12339" s="1" t="s">
        <v>14193</v>
      </c>
      <c r="D12339" s="5" t="s">
        <v>21366</v>
      </c>
    </row>
    <row r="12340" spans="1:4">
      <c r="A12340" s="1">
        <v>7740</v>
      </c>
      <c r="B12340" s="1" t="s">
        <v>21367</v>
      </c>
      <c r="C12340" s="1" t="s">
        <v>14193</v>
      </c>
      <c r="D12340" s="5" t="s">
        <v>21368</v>
      </c>
    </row>
    <row r="12341" spans="1:4">
      <c r="A12341" s="1">
        <v>7741</v>
      </c>
      <c r="B12341" s="1" t="s">
        <v>21369</v>
      </c>
      <c r="C12341" s="1" t="s">
        <v>14193</v>
      </c>
      <c r="D12341" s="5" t="s">
        <v>21370</v>
      </c>
    </row>
    <row r="12342" spans="1:4">
      <c r="A12342" s="1">
        <v>7774</v>
      </c>
      <c r="B12342" s="1" t="s">
        <v>21371</v>
      </c>
      <c r="C12342" s="1" t="s">
        <v>14193</v>
      </c>
      <c r="D12342" s="5" t="s">
        <v>21372</v>
      </c>
    </row>
    <row r="12343" spans="1:4">
      <c r="A12343" s="1">
        <v>7744</v>
      </c>
      <c r="B12343" s="1" t="s">
        <v>21373</v>
      </c>
      <c r="C12343" s="1" t="s">
        <v>14193</v>
      </c>
      <c r="D12343" s="5" t="s">
        <v>21374</v>
      </c>
    </row>
    <row r="12344" spans="1:4">
      <c r="A12344" s="1">
        <v>7773</v>
      </c>
      <c r="B12344" s="1" t="s">
        <v>21375</v>
      </c>
      <c r="C12344" s="1" t="s">
        <v>14193</v>
      </c>
      <c r="D12344" s="5" t="s">
        <v>21376</v>
      </c>
    </row>
    <row r="12345" spans="1:4">
      <c r="A12345" s="1">
        <v>7754</v>
      </c>
      <c r="B12345" s="1" t="s">
        <v>21377</v>
      </c>
      <c r="C12345" s="1" t="s">
        <v>14193</v>
      </c>
      <c r="D12345" s="5" t="s">
        <v>21378</v>
      </c>
    </row>
    <row r="12346" spans="1:4">
      <c r="A12346" s="1">
        <v>7735</v>
      </c>
      <c r="B12346" s="1" t="s">
        <v>21379</v>
      </c>
      <c r="C12346" s="1" t="s">
        <v>14193</v>
      </c>
      <c r="D12346" s="5" t="s">
        <v>21380</v>
      </c>
    </row>
    <row r="12347" spans="1:4">
      <c r="A12347" s="1">
        <v>7755</v>
      </c>
      <c r="B12347" s="1" t="s">
        <v>21381</v>
      </c>
      <c r="C12347" s="1" t="s">
        <v>14193</v>
      </c>
      <c r="D12347" s="5" t="s">
        <v>21382</v>
      </c>
    </row>
    <row r="12348" spans="1:4">
      <c r="A12348" s="1">
        <v>7776</v>
      </c>
      <c r="B12348" s="1" t="s">
        <v>21383</v>
      </c>
      <c r="C12348" s="1" t="s">
        <v>14193</v>
      </c>
      <c r="D12348" s="5" t="s">
        <v>21384</v>
      </c>
    </row>
    <row r="12349" spans="1:4">
      <c r="A12349" s="1">
        <v>7743</v>
      </c>
      <c r="B12349" s="1" t="s">
        <v>21385</v>
      </c>
      <c r="C12349" s="1" t="s">
        <v>14193</v>
      </c>
      <c r="D12349" s="5" t="s">
        <v>21386</v>
      </c>
    </row>
    <row r="12350" spans="1:4">
      <c r="A12350" s="1">
        <v>7733</v>
      </c>
      <c r="B12350" s="1" t="s">
        <v>21387</v>
      </c>
      <c r="C12350" s="1" t="s">
        <v>14193</v>
      </c>
      <c r="D12350" s="5" t="s">
        <v>21388</v>
      </c>
    </row>
    <row r="12351" spans="1:4">
      <c r="A12351" s="1">
        <v>7775</v>
      </c>
      <c r="B12351" s="1" t="s">
        <v>21389</v>
      </c>
      <c r="C12351" s="1" t="s">
        <v>14193</v>
      </c>
      <c r="D12351" s="5" t="s">
        <v>21390</v>
      </c>
    </row>
    <row r="12352" spans="1:4">
      <c r="A12352" s="1">
        <v>7734</v>
      </c>
      <c r="B12352" s="1" t="s">
        <v>21391</v>
      </c>
      <c r="C12352" s="1" t="s">
        <v>14193</v>
      </c>
      <c r="D12352" s="5" t="s">
        <v>21392</v>
      </c>
    </row>
    <row r="12353" spans="1:4">
      <c r="A12353" s="1">
        <v>7714</v>
      </c>
      <c r="B12353" s="1" t="s">
        <v>21393</v>
      </c>
      <c r="C12353" s="1" t="s">
        <v>14193</v>
      </c>
      <c r="D12353" s="5" t="s">
        <v>21394</v>
      </c>
    </row>
    <row r="12354" spans="1:4">
      <c r="A12354" s="1">
        <v>37449</v>
      </c>
      <c r="B12354" s="1" t="s">
        <v>21395</v>
      </c>
      <c r="C12354" s="1" t="s">
        <v>14193</v>
      </c>
      <c r="D12354" s="5" t="s">
        <v>21396</v>
      </c>
    </row>
    <row r="12355" spans="1:4">
      <c r="A12355" s="1">
        <v>37450</v>
      </c>
      <c r="B12355" s="1" t="s">
        <v>21397</v>
      </c>
      <c r="C12355" s="1" t="s">
        <v>14193</v>
      </c>
      <c r="D12355" s="5" t="s">
        <v>175</v>
      </c>
    </row>
    <row r="12356" spans="1:4">
      <c r="A12356" s="1">
        <v>37451</v>
      </c>
      <c r="B12356" s="1" t="s">
        <v>21398</v>
      </c>
      <c r="C12356" s="1" t="s">
        <v>14193</v>
      </c>
      <c r="D12356" s="5" t="s">
        <v>21399</v>
      </c>
    </row>
    <row r="12357" spans="1:4">
      <c r="A12357" s="1">
        <v>37452</v>
      </c>
      <c r="B12357" s="1" t="s">
        <v>21400</v>
      </c>
      <c r="C12357" s="1" t="s">
        <v>14193</v>
      </c>
      <c r="D12357" s="5" t="s">
        <v>21401</v>
      </c>
    </row>
    <row r="12358" spans="1:4">
      <c r="A12358" s="1">
        <v>37453</v>
      </c>
      <c r="B12358" s="1" t="s">
        <v>21402</v>
      </c>
      <c r="C12358" s="1" t="s">
        <v>14193</v>
      </c>
      <c r="D12358" s="5" t="s">
        <v>21403</v>
      </c>
    </row>
    <row r="12359" spans="1:4">
      <c r="A12359" s="1">
        <v>7778</v>
      </c>
      <c r="B12359" s="1" t="s">
        <v>21404</v>
      </c>
      <c r="C12359" s="1" t="s">
        <v>14193</v>
      </c>
      <c r="D12359" s="5" t="s">
        <v>21405</v>
      </c>
    </row>
    <row r="12360" spans="1:4">
      <c r="A12360" s="1">
        <v>7796</v>
      </c>
      <c r="B12360" s="1" t="s">
        <v>21406</v>
      </c>
      <c r="C12360" s="1" t="s">
        <v>14193</v>
      </c>
      <c r="D12360" s="5" t="s">
        <v>4708</v>
      </c>
    </row>
    <row r="12361" spans="1:4">
      <c r="A12361" s="1">
        <v>7781</v>
      </c>
      <c r="B12361" s="1" t="s">
        <v>21407</v>
      </c>
      <c r="C12361" s="1" t="s">
        <v>14193</v>
      </c>
      <c r="D12361" s="5" t="s">
        <v>21408</v>
      </c>
    </row>
    <row r="12362" spans="1:4">
      <c r="A12362" s="1">
        <v>7795</v>
      </c>
      <c r="B12362" s="1" t="s">
        <v>21409</v>
      </c>
      <c r="C12362" s="1" t="s">
        <v>14193</v>
      </c>
      <c r="D12362" s="5" t="s">
        <v>21410</v>
      </c>
    </row>
    <row r="12363" spans="1:4">
      <c r="A12363" s="1">
        <v>7791</v>
      </c>
      <c r="B12363" s="1" t="s">
        <v>21411</v>
      </c>
      <c r="C12363" s="1" t="s">
        <v>14193</v>
      </c>
      <c r="D12363" s="5" t="s">
        <v>21412</v>
      </c>
    </row>
    <row r="12364" spans="1:4">
      <c r="A12364" s="1">
        <v>7783</v>
      </c>
      <c r="B12364" s="1" t="s">
        <v>21413</v>
      </c>
      <c r="C12364" s="1" t="s">
        <v>14193</v>
      </c>
      <c r="D12364" s="5" t="s">
        <v>21414</v>
      </c>
    </row>
    <row r="12365" spans="1:4">
      <c r="A12365" s="1">
        <v>7790</v>
      </c>
      <c r="B12365" s="1" t="s">
        <v>21415</v>
      </c>
      <c r="C12365" s="1" t="s">
        <v>14193</v>
      </c>
      <c r="D12365" s="5" t="s">
        <v>21416</v>
      </c>
    </row>
    <row r="12366" spans="1:4">
      <c r="A12366" s="1">
        <v>7785</v>
      </c>
      <c r="B12366" s="1" t="s">
        <v>21417</v>
      </c>
      <c r="C12366" s="1" t="s">
        <v>14193</v>
      </c>
      <c r="D12366" s="5" t="s">
        <v>20288</v>
      </c>
    </row>
    <row r="12367" spans="1:4">
      <c r="A12367" s="1">
        <v>7792</v>
      </c>
      <c r="B12367" s="1" t="s">
        <v>21418</v>
      </c>
      <c r="C12367" s="1" t="s">
        <v>14193</v>
      </c>
      <c r="D12367" s="5" t="s">
        <v>21419</v>
      </c>
    </row>
    <row r="12368" spans="1:4">
      <c r="A12368" s="1">
        <v>7793</v>
      </c>
      <c r="B12368" s="1" t="s">
        <v>21420</v>
      </c>
      <c r="C12368" s="1" t="s">
        <v>14193</v>
      </c>
      <c r="D12368" s="5" t="s">
        <v>21421</v>
      </c>
    </row>
    <row r="12369" spans="1:4">
      <c r="A12369" s="1">
        <v>13159</v>
      </c>
      <c r="B12369" s="1" t="s">
        <v>21422</v>
      </c>
      <c r="C12369" s="1" t="s">
        <v>14193</v>
      </c>
      <c r="D12369" s="5" t="s">
        <v>21423</v>
      </c>
    </row>
    <row r="12370" spans="1:4">
      <c r="A12370" s="1">
        <v>13168</v>
      </c>
      <c r="B12370" s="1" t="s">
        <v>21424</v>
      </c>
      <c r="C12370" s="1" t="s">
        <v>14193</v>
      </c>
      <c r="D12370" s="5" t="s">
        <v>21425</v>
      </c>
    </row>
    <row r="12371" spans="1:4">
      <c r="A12371" s="1">
        <v>13173</v>
      </c>
      <c r="B12371" s="1" t="s">
        <v>21426</v>
      </c>
      <c r="C12371" s="1" t="s">
        <v>14193</v>
      </c>
      <c r="D12371" s="5" t="s">
        <v>21427</v>
      </c>
    </row>
    <row r="12372" spans="1:4">
      <c r="A12372" s="1">
        <v>12583</v>
      </c>
      <c r="B12372" s="1" t="s">
        <v>21428</v>
      </c>
      <c r="C12372" s="1" t="s">
        <v>14193</v>
      </c>
      <c r="D12372" s="5" t="s">
        <v>18044</v>
      </c>
    </row>
    <row r="12373" spans="1:4">
      <c r="A12373" s="1">
        <v>12584</v>
      </c>
      <c r="B12373" s="1" t="s">
        <v>21429</v>
      </c>
      <c r="C12373" s="1" t="s">
        <v>14193</v>
      </c>
      <c r="D12373" s="5" t="s">
        <v>21430</v>
      </c>
    </row>
    <row r="12374" spans="1:4">
      <c r="A12374" s="1">
        <v>12613</v>
      </c>
      <c r="B12374" s="1" t="s">
        <v>21431</v>
      </c>
      <c r="C12374" s="1" t="s">
        <v>14140</v>
      </c>
      <c r="D12374" s="5" t="s">
        <v>18409</v>
      </c>
    </row>
    <row r="12375" spans="1:4">
      <c r="A12375" s="1">
        <v>1031</v>
      </c>
      <c r="B12375" s="1" t="s">
        <v>21432</v>
      </c>
      <c r="C12375" s="1" t="s">
        <v>14140</v>
      </c>
      <c r="D12375" s="5" t="s">
        <v>5863</v>
      </c>
    </row>
    <row r="12376" spans="1:4">
      <c r="A12376" s="1">
        <v>39707</v>
      </c>
      <c r="B12376" s="1" t="s">
        <v>21433</v>
      </c>
      <c r="C12376" s="1" t="s">
        <v>14193</v>
      </c>
      <c r="D12376" s="5" t="s">
        <v>14935</v>
      </c>
    </row>
    <row r="12377" spans="1:4">
      <c r="A12377" s="1">
        <v>39708</v>
      </c>
      <c r="B12377" s="1" t="s">
        <v>21434</v>
      </c>
      <c r="C12377" s="1" t="s">
        <v>14193</v>
      </c>
      <c r="D12377" s="5" t="s">
        <v>13341</v>
      </c>
    </row>
    <row r="12378" spans="1:4">
      <c r="A12378" s="1">
        <v>39710</v>
      </c>
      <c r="B12378" s="1" t="s">
        <v>21435</v>
      </c>
      <c r="C12378" s="1" t="s">
        <v>14193</v>
      </c>
      <c r="D12378" s="5" t="s">
        <v>18253</v>
      </c>
    </row>
    <row r="12379" spans="1:4">
      <c r="A12379" s="1">
        <v>39709</v>
      </c>
      <c r="B12379" s="1" t="s">
        <v>21436</v>
      </c>
      <c r="C12379" s="1" t="s">
        <v>14193</v>
      </c>
      <c r="D12379" s="5" t="s">
        <v>2097</v>
      </c>
    </row>
    <row r="12380" spans="1:4">
      <c r="A12380" s="1">
        <v>39711</v>
      </c>
      <c r="B12380" s="1" t="s">
        <v>21437</v>
      </c>
      <c r="C12380" s="1" t="s">
        <v>14193</v>
      </c>
      <c r="D12380" s="5" t="s">
        <v>1693</v>
      </c>
    </row>
    <row r="12381" spans="1:4">
      <c r="A12381" s="1">
        <v>39712</v>
      </c>
      <c r="B12381" s="1" t="s">
        <v>21438</v>
      </c>
      <c r="C12381" s="1" t="s">
        <v>14193</v>
      </c>
      <c r="D12381" s="5" t="s">
        <v>1776</v>
      </c>
    </row>
    <row r="12382" spans="1:4">
      <c r="A12382" s="1">
        <v>39713</v>
      </c>
      <c r="B12382" s="1" t="s">
        <v>21439</v>
      </c>
      <c r="C12382" s="1" t="s">
        <v>14193</v>
      </c>
      <c r="D12382" s="5" t="s">
        <v>1144</v>
      </c>
    </row>
    <row r="12383" spans="1:4">
      <c r="A12383" s="1">
        <v>39714</v>
      </c>
      <c r="B12383" s="1" t="s">
        <v>21440</v>
      </c>
      <c r="C12383" s="1" t="s">
        <v>14193</v>
      </c>
      <c r="D12383" s="5" t="s">
        <v>17473</v>
      </c>
    </row>
    <row r="12384" spans="1:4">
      <c r="A12384" s="1">
        <v>39715</v>
      </c>
      <c r="B12384" s="1" t="s">
        <v>21441</v>
      </c>
      <c r="C12384" s="1" t="s">
        <v>14193</v>
      </c>
      <c r="D12384" s="5" t="s">
        <v>15426</v>
      </c>
    </row>
    <row r="12385" spans="1:4">
      <c r="A12385" s="1">
        <v>39716</v>
      </c>
      <c r="B12385" s="1" t="s">
        <v>21442</v>
      </c>
      <c r="C12385" s="1" t="s">
        <v>14193</v>
      </c>
      <c r="D12385" s="5" t="s">
        <v>1832</v>
      </c>
    </row>
    <row r="12386" spans="1:4">
      <c r="A12386" s="1">
        <v>39718</v>
      </c>
      <c r="B12386" s="1" t="s">
        <v>21443</v>
      </c>
      <c r="C12386" s="1" t="s">
        <v>14193</v>
      </c>
      <c r="D12386" s="5" t="s">
        <v>21444</v>
      </c>
    </row>
    <row r="12387" spans="1:4">
      <c r="A12387" s="1">
        <v>9813</v>
      </c>
      <c r="B12387" s="1" t="s">
        <v>21445</v>
      </c>
      <c r="C12387" s="1" t="s">
        <v>14193</v>
      </c>
      <c r="D12387" s="5" t="s">
        <v>18023</v>
      </c>
    </row>
    <row r="12388" spans="1:4">
      <c r="A12388" s="1">
        <v>9815</v>
      </c>
      <c r="B12388" s="1" t="s">
        <v>21446</v>
      </c>
      <c r="C12388" s="1" t="s">
        <v>14193</v>
      </c>
      <c r="D12388" s="5" t="s">
        <v>1249</v>
      </c>
    </row>
    <row r="12389" spans="1:4">
      <c r="A12389" s="1">
        <v>44543</v>
      </c>
      <c r="B12389" s="1" t="s">
        <v>21447</v>
      </c>
      <c r="C12389" s="1" t="s">
        <v>14193</v>
      </c>
      <c r="D12389" s="5" t="s">
        <v>21448</v>
      </c>
    </row>
    <row r="12390" spans="1:4">
      <c r="A12390" s="1">
        <v>44526</v>
      </c>
      <c r="B12390" s="1" t="s">
        <v>21449</v>
      </c>
      <c r="C12390" s="1" t="s">
        <v>14193</v>
      </c>
      <c r="D12390" s="5" t="s">
        <v>21450</v>
      </c>
    </row>
    <row r="12391" spans="1:4">
      <c r="A12391" s="1">
        <v>44545</v>
      </c>
      <c r="B12391" s="1" t="s">
        <v>21451</v>
      </c>
      <c r="C12391" s="1" t="s">
        <v>14193</v>
      </c>
      <c r="D12391" s="5" t="s">
        <v>21452</v>
      </c>
    </row>
    <row r="12392" spans="1:4">
      <c r="A12392" s="1">
        <v>44525</v>
      </c>
      <c r="B12392" s="1" t="s">
        <v>21453</v>
      </c>
      <c r="C12392" s="1" t="s">
        <v>14193</v>
      </c>
      <c r="D12392" s="5" t="s">
        <v>21454</v>
      </c>
    </row>
    <row r="12393" spans="1:4">
      <c r="A12393" s="1">
        <v>44547</v>
      </c>
      <c r="B12393" s="1" t="s">
        <v>21455</v>
      </c>
      <c r="C12393" s="1" t="s">
        <v>14193</v>
      </c>
      <c r="D12393" s="5" t="s">
        <v>21456</v>
      </c>
    </row>
    <row r="12394" spans="1:4">
      <c r="A12394" s="1">
        <v>44519</v>
      </c>
      <c r="B12394" s="1" t="s">
        <v>21457</v>
      </c>
      <c r="C12394" s="1" t="s">
        <v>14193</v>
      </c>
      <c r="D12394" s="5" t="s">
        <v>21458</v>
      </c>
    </row>
    <row r="12395" spans="1:4">
      <c r="A12395" s="1">
        <v>44520</v>
      </c>
      <c r="B12395" s="1" t="s">
        <v>21459</v>
      </c>
      <c r="C12395" s="1" t="s">
        <v>14193</v>
      </c>
      <c r="D12395" s="5" t="s">
        <v>21460</v>
      </c>
    </row>
    <row r="12396" spans="1:4">
      <c r="A12396" s="1">
        <v>44521</v>
      </c>
      <c r="B12396" s="1" t="s">
        <v>21461</v>
      </c>
      <c r="C12396" s="1" t="s">
        <v>14193</v>
      </c>
      <c r="D12396" s="5" t="s">
        <v>21462</v>
      </c>
    </row>
    <row r="12397" spans="1:4">
      <c r="A12397" s="1">
        <v>44522</v>
      </c>
      <c r="B12397" s="1" t="s">
        <v>21463</v>
      </c>
      <c r="C12397" s="1" t="s">
        <v>14193</v>
      </c>
      <c r="D12397" s="5" t="s">
        <v>21464</v>
      </c>
    </row>
    <row r="12398" spans="1:4">
      <c r="A12398" s="1">
        <v>44523</v>
      </c>
      <c r="B12398" s="1" t="s">
        <v>21465</v>
      </c>
      <c r="C12398" s="1" t="s">
        <v>14193</v>
      </c>
      <c r="D12398" s="5" t="s">
        <v>21466</v>
      </c>
    </row>
    <row r="12399" spans="1:4">
      <c r="A12399" s="1">
        <v>44527</v>
      </c>
      <c r="B12399" s="1" t="s">
        <v>21467</v>
      </c>
      <c r="C12399" s="1" t="s">
        <v>14193</v>
      </c>
      <c r="D12399" s="5" t="s">
        <v>21468</v>
      </c>
    </row>
    <row r="12400" spans="1:4">
      <c r="A12400" s="1">
        <v>44524</v>
      </c>
      <c r="B12400" s="1" t="s">
        <v>21469</v>
      </c>
      <c r="C12400" s="1" t="s">
        <v>14193</v>
      </c>
      <c r="D12400" s="5" t="s">
        <v>8137</v>
      </c>
    </row>
    <row r="12401" spans="1:4">
      <c r="A12401" s="1">
        <v>44542</v>
      </c>
      <c r="B12401" s="1" t="s">
        <v>21470</v>
      </c>
      <c r="C12401" s="1" t="s">
        <v>14193</v>
      </c>
      <c r="D12401" s="5" t="s">
        <v>21471</v>
      </c>
    </row>
    <row r="12402" spans="1:4">
      <c r="A12402" s="1">
        <v>9877</v>
      </c>
      <c r="B12402" s="1" t="s">
        <v>21472</v>
      </c>
      <c r="C12402" s="1" t="s">
        <v>14193</v>
      </c>
      <c r="D12402" s="5" t="s">
        <v>21473</v>
      </c>
    </row>
    <row r="12403" spans="1:4">
      <c r="A12403" s="1">
        <v>9878</v>
      </c>
      <c r="B12403" s="1" t="s">
        <v>21474</v>
      </c>
      <c r="C12403" s="1" t="s">
        <v>14193</v>
      </c>
      <c r="D12403" s="5" t="s">
        <v>21475</v>
      </c>
    </row>
    <row r="12404" spans="1:4">
      <c r="A12404" s="1">
        <v>41986</v>
      </c>
      <c r="B12404" s="1" t="s">
        <v>21476</v>
      </c>
      <c r="C12404" s="1" t="s">
        <v>14193</v>
      </c>
      <c r="D12404" s="5" t="s">
        <v>21477</v>
      </c>
    </row>
    <row r="12405" spans="1:4">
      <c r="A12405" s="1">
        <v>43422</v>
      </c>
      <c r="B12405" s="1" t="s">
        <v>21478</v>
      </c>
      <c r="C12405" s="1" t="s">
        <v>14193</v>
      </c>
      <c r="D12405" s="5" t="s">
        <v>21479</v>
      </c>
    </row>
    <row r="12406" spans="1:4">
      <c r="A12406" s="1">
        <v>41987</v>
      </c>
      <c r="B12406" s="1" t="s">
        <v>21480</v>
      </c>
      <c r="C12406" s="1" t="s">
        <v>14193</v>
      </c>
      <c r="D12406" s="5" t="s">
        <v>21481</v>
      </c>
    </row>
    <row r="12407" spans="1:4">
      <c r="A12407" s="1">
        <v>41988</v>
      </c>
      <c r="B12407" s="1" t="s">
        <v>21482</v>
      </c>
      <c r="C12407" s="1" t="s">
        <v>14193</v>
      </c>
      <c r="D12407" s="5" t="s">
        <v>21483</v>
      </c>
    </row>
    <row r="12408" spans="1:4">
      <c r="A12408" s="1">
        <v>41697</v>
      </c>
      <c r="B12408" s="1" t="s">
        <v>21484</v>
      </c>
      <c r="C12408" s="1" t="s">
        <v>14193</v>
      </c>
      <c r="D12408" s="5" t="s">
        <v>21485</v>
      </c>
    </row>
    <row r="12409" spans="1:4">
      <c r="A12409" s="1">
        <v>41985</v>
      </c>
      <c r="B12409" s="1" t="s">
        <v>21486</v>
      </c>
      <c r="C12409" s="1" t="s">
        <v>14193</v>
      </c>
      <c r="D12409" s="5" t="s">
        <v>21487</v>
      </c>
    </row>
    <row r="12410" spans="1:4">
      <c r="A12410" s="1">
        <v>41699</v>
      </c>
      <c r="B12410" s="1" t="s">
        <v>21488</v>
      </c>
      <c r="C12410" s="1" t="s">
        <v>14193</v>
      </c>
      <c r="D12410" s="5" t="s">
        <v>21489</v>
      </c>
    </row>
    <row r="12411" spans="1:4">
      <c r="A12411" s="1">
        <v>38053</v>
      </c>
      <c r="B12411" s="1" t="s">
        <v>21490</v>
      </c>
      <c r="C12411" s="1" t="s">
        <v>14193</v>
      </c>
      <c r="D12411" s="5" t="s">
        <v>21491</v>
      </c>
    </row>
    <row r="12412" spans="1:4">
      <c r="A12412" s="1">
        <v>38054</v>
      </c>
      <c r="B12412" s="1" t="s">
        <v>21492</v>
      </c>
      <c r="C12412" s="1" t="s">
        <v>14193</v>
      </c>
      <c r="D12412" s="5" t="s">
        <v>6893</v>
      </c>
    </row>
    <row r="12413" spans="1:4">
      <c r="A12413" s="1">
        <v>38052</v>
      </c>
      <c r="B12413" s="1" t="s">
        <v>21493</v>
      </c>
      <c r="C12413" s="1" t="s">
        <v>14193</v>
      </c>
      <c r="D12413" s="5" t="s">
        <v>5653</v>
      </c>
    </row>
    <row r="12414" spans="1:4">
      <c r="A12414" s="1">
        <v>38051</v>
      </c>
      <c r="B12414" s="1" t="s">
        <v>21494</v>
      </c>
      <c r="C12414" s="1" t="s">
        <v>14193</v>
      </c>
      <c r="D12414" s="5" t="s">
        <v>2637</v>
      </c>
    </row>
    <row r="12415" spans="1:4">
      <c r="A12415" s="1">
        <v>38787</v>
      </c>
      <c r="B12415" s="1" t="s">
        <v>21495</v>
      </c>
      <c r="C12415" s="1" t="s">
        <v>14193</v>
      </c>
      <c r="D12415" s="5" t="s">
        <v>21496</v>
      </c>
    </row>
    <row r="12416" spans="1:4">
      <c r="A12416" s="1">
        <v>38825</v>
      </c>
      <c r="B12416" s="1" t="s">
        <v>21497</v>
      </c>
      <c r="C12416" s="1" t="s">
        <v>14193</v>
      </c>
      <c r="D12416" s="5" t="s">
        <v>12993</v>
      </c>
    </row>
    <row r="12417" spans="1:4">
      <c r="A12417" s="1">
        <v>38826</v>
      </c>
      <c r="B12417" s="1" t="s">
        <v>21498</v>
      </c>
      <c r="C12417" s="1" t="s">
        <v>14193</v>
      </c>
      <c r="D12417" s="5" t="s">
        <v>2001</v>
      </c>
    </row>
    <row r="12418" spans="1:4">
      <c r="A12418" s="1">
        <v>38827</v>
      </c>
      <c r="B12418" s="1" t="s">
        <v>21499</v>
      </c>
      <c r="C12418" s="1" t="s">
        <v>14193</v>
      </c>
      <c r="D12418" s="5" t="s">
        <v>5660</v>
      </c>
    </row>
    <row r="12419" spans="1:4">
      <c r="A12419" s="1">
        <v>38828</v>
      </c>
      <c r="B12419" s="1" t="s">
        <v>21500</v>
      </c>
      <c r="C12419" s="1" t="s">
        <v>14193</v>
      </c>
      <c r="D12419" s="5" t="s">
        <v>10811</v>
      </c>
    </row>
    <row r="12420" spans="1:4">
      <c r="A12420" s="1">
        <v>38829</v>
      </c>
      <c r="B12420" s="1" t="s">
        <v>21501</v>
      </c>
      <c r="C12420" s="1" t="s">
        <v>14193</v>
      </c>
      <c r="D12420" s="5" t="s">
        <v>5699</v>
      </c>
    </row>
    <row r="12421" spans="1:4">
      <c r="A12421" s="1">
        <v>38830</v>
      </c>
      <c r="B12421" s="1" t="s">
        <v>21502</v>
      </c>
      <c r="C12421" s="1" t="s">
        <v>14193</v>
      </c>
      <c r="D12421" s="5" t="s">
        <v>10676</v>
      </c>
    </row>
    <row r="12422" spans="1:4">
      <c r="A12422" s="1">
        <v>38831</v>
      </c>
      <c r="B12422" s="1" t="s">
        <v>21503</v>
      </c>
      <c r="C12422" s="1" t="s">
        <v>14193</v>
      </c>
      <c r="D12422" s="5" t="s">
        <v>538</v>
      </c>
    </row>
    <row r="12423" spans="1:4">
      <c r="A12423" s="1">
        <v>36274</v>
      </c>
      <c r="B12423" s="1" t="s">
        <v>21504</v>
      </c>
      <c r="C12423" s="1" t="s">
        <v>14193</v>
      </c>
      <c r="D12423" s="5" t="s">
        <v>10929</v>
      </c>
    </row>
    <row r="12424" spans="1:4">
      <c r="A12424" s="1">
        <v>36278</v>
      </c>
      <c r="B12424" s="1" t="s">
        <v>21505</v>
      </c>
      <c r="C12424" s="1" t="s">
        <v>14193</v>
      </c>
      <c r="D12424" s="5" t="s">
        <v>7348</v>
      </c>
    </row>
    <row r="12425" spans="1:4">
      <c r="A12425" s="1">
        <v>38977</v>
      </c>
      <c r="B12425" s="1" t="s">
        <v>21506</v>
      </c>
      <c r="C12425" s="1" t="s">
        <v>14193</v>
      </c>
      <c r="D12425" s="5" t="s">
        <v>21507</v>
      </c>
    </row>
    <row r="12426" spans="1:4">
      <c r="A12426" s="1">
        <v>38971</v>
      </c>
      <c r="B12426" s="1" t="s">
        <v>21508</v>
      </c>
      <c r="C12426" s="1" t="s">
        <v>14193</v>
      </c>
      <c r="D12426" s="5" t="s">
        <v>6696</v>
      </c>
    </row>
    <row r="12427" spans="1:4">
      <c r="A12427" s="1">
        <v>38972</v>
      </c>
      <c r="B12427" s="1" t="s">
        <v>21509</v>
      </c>
      <c r="C12427" s="1" t="s">
        <v>14193</v>
      </c>
      <c r="D12427" s="5" t="s">
        <v>9208</v>
      </c>
    </row>
    <row r="12428" spans="1:4">
      <c r="A12428" s="1">
        <v>38973</v>
      </c>
      <c r="B12428" s="1" t="s">
        <v>21510</v>
      </c>
      <c r="C12428" s="1" t="s">
        <v>14193</v>
      </c>
      <c r="D12428" s="5" t="s">
        <v>21511</v>
      </c>
    </row>
    <row r="12429" spans="1:4">
      <c r="A12429" s="1">
        <v>38974</v>
      </c>
      <c r="B12429" s="1" t="s">
        <v>21512</v>
      </c>
      <c r="C12429" s="1" t="s">
        <v>14193</v>
      </c>
      <c r="D12429" s="5" t="s">
        <v>18381</v>
      </c>
    </row>
    <row r="12430" spans="1:4">
      <c r="A12430" s="1">
        <v>38975</v>
      </c>
      <c r="B12430" s="1" t="s">
        <v>21513</v>
      </c>
      <c r="C12430" s="1" t="s">
        <v>14193</v>
      </c>
      <c r="D12430" s="5" t="s">
        <v>4710</v>
      </c>
    </row>
    <row r="12431" spans="1:4">
      <c r="A12431" s="1">
        <v>38976</v>
      </c>
      <c r="B12431" s="1" t="s">
        <v>21514</v>
      </c>
      <c r="C12431" s="1" t="s">
        <v>14193</v>
      </c>
      <c r="D12431" s="5" t="s">
        <v>21515</v>
      </c>
    </row>
    <row r="12432" spans="1:4">
      <c r="A12432" s="1">
        <v>44176</v>
      </c>
      <c r="B12432" s="1" t="s">
        <v>21516</v>
      </c>
      <c r="C12432" s="1" t="s">
        <v>14193</v>
      </c>
      <c r="D12432" s="5" t="s">
        <v>8046</v>
      </c>
    </row>
    <row r="12433" spans="1:4">
      <c r="A12433" s="1">
        <v>38986</v>
      </c>
      <c r="B12433" s="1" t="s">
        <v>21517</v>
      </c>
      <c r="C12433" s="1" t="s">
        <v>14193</v>
      </c>
      <c r="D12433" s="5" t="s">
        <v>21518</v>
      </c>
    </row>
    <row r="12434" spans="1:4">
      <c r="A12434" s="1">
        <v>38978</v>
      </c>
      <c r="B12434" s="1" t="s">
        <v>21519</v>
      </c>
      <c r="C12434" s="1" t="s">
        <v>14193</v>
      </c>
      <c r="D12434" s="5" t="s">
        <v>21520</v>
      </c>
    </row>
    <row r="12435" spans="1:4">
      <c r="A12435" s="1">
        <v>38979</v>
      </c>
      <c r="B12435" s="1" t="s">
        <v>21521</v>
      </c>
      <c r="C12435" s="1" t="s">
        <v>14193</v>
      </c>
      <c r="D12435" s="5" t="s">
        <v>9364</v>
      </c>
    </row>
    <row r="12436" spans="1:4">
      <c r="A12436" s="1">
        <v>38980</v>
      </c>
      <c r="B12436" s="1" t="s">
        <v>21522</v>
      </c>
      <c r="C12436" s="1" t="s">
        <v>14193</v>
      </c>
      <c r="D12436" s="5" t="s">
        <v>5662</v>
      </c>
    </row>
    <row r="12437" spans="1:4">
      <c r="A12437" s="1">
        <v>38981</v>
      </c>
      <c r="B12437" s="1" t="s">
        <v>21523</v>
      </c>
      <c r="C12437" s="1" t="s">
        <v>14193</v>
      </c>
      <c r="D12437" s="5" t="s">
        <v>2389</v>
      </c>
    </row>
    <row r="12438" spans="1:4">
      <c r="A12438" s="1">
        <v>38982</v>
      </c>
      <c r="B12438" s="1" t="s">
        <v>21524</v>
      </c>
      <c r="C12438" s="1" t="s">
        <v>14193</v>
      </c>
      <c r="D12438" s="5" t="s">
        <v>20609</v>
      </c>
    </row>
    <row r="12439" spans="1:4">
      <c r="A12439" s="1">
        <v>38983</v>
      </c>
      <c r="B12439" s="1" t="s">
        <v>21525</v>
      </c>
      <c r="C12439" s="1" t="s">
        <v>14193</v>
      </c>
      <c r="D12439" s="5" t="s">
        <v>12262</v>
      </c>
    </row>
    <row r="12440" spans="1:4">
      <c r="A12440" s="1">
        <v>38984</v>
      </c>
      <c r="B12440" s="1" t="s">
        <v>21526</v>
      </c>
      <c r="C12440" s="1" t="s">
        <v>14193</v>
      </c>
      <c r="D12440" s="5" t="s">
        <v>21527</v>
      </c>
    </row>
    <row r="12441" spans="1:4">
      <c r="A12441" s="1">
        <v>38985</v>
      </c>
      <c r="B12441" s="1" t="s">
        <v>21528</v>
      </c>
      <c r="C12441" s="1" t="s">
        <v>14193</v>
      </c>
      <c r="D12441" s="5" t="s">
        <v>21529</v>
      </c>
    </row>
    <row r="12442" spans="1:4">
      <c r="A12442" s="1">
        <v>38032</v>
      </c>
      <c r="B12442" s="1" t="s">
        <v>21530</v>
      </c>
      <c r="C12442" s="1" t="s">
        <v>14193</v>
      </c>
      <c r="D12442" s="5" t="s">
        <v>21531</v>
      </c>
    </row>
    <row r="12443" spans="1:4">
      <c r="A12443" s="1">
        <v>38033</v>
      </c>
      <c r="B12443" s="1" t="s">
        <v>21532</v>
      </c>
      <c r="C12443" s="1" t="s">
        <v>14193</v>
      </c>
      <c r="D12443" s="5" t="s">
        <v>21533</v>
      </c>
    </row>
    <row r="12444" spans="1:4">
      <c r="A12444" s="1">
        <v>38034</v>
      </c>
      <c r="B12444" s="1" t="s">
        <v>21534</v>
      </c>
      <c r="C12444" s="1" t="s">
        <v>14193</v>
      </c>
      <c r="D12444" s="5" t="s">
        <v>21535</v>
      </c>
    </row>
    <row r="12445" spans="1:4">
      <c r="A12445" s="1">
        <v>38035</v>
      </c>
      <c r="B12445" s="1" t="s">
        <v>21536</v>
      </c>
      <c r="C12445" s="1" t="s">
        <v>14193</v>
      </c>
      <c r="D12445" s="5" t="s">
        <v>796</v>
      </c>
    </row>
    <row r="12446" spans="1:4">
      <c r="A12446" s="1">
        <v>38036</v>
      </c>
      <c r="B12446" s="1" t="s">
        <v>21537</v>
      </c>
      <c r="C12446" s="1" t="s">
        <v>14193</v>
      </c>
      <c r="D12446" s="5" t="s">
        <v>956</v>
      </c>
    </row>
    <row r="12447" spans="1:4">
      <c r="A12447" s="1">
        <v>38037</v>
      </c>
      <c r="B12447" s="1" t="s">
        <v>21538</v>
      </c>
      <c r="C12447" s="1" t="s">
        <v>14193</v>
      </c>
      <c r="D12447" s="5" t="s">
        <v>21539</v>
      </c>
    </row>
    <row r="12448" spans="1:4">
      <c r="A12448" s="1">
        <v>9850</v>
      </c>
      <c r="B12448" s="1" t="s">
        <v>21540</v>
      </c>
      <c r="C12448" s="1" t="s">
        <v>14193</v>
      </c>
      <c r="D12448" s="5" t="s">
        <v>21541</v>
      </c>
    </row>
    <row r="12449" spans="1:4">
      <c r="A12449" s="1">
        <v>9853</v>
      </c>
      <c r="B12449" s="1" t="s">
        <v>21542</v>
      </c>
      <c r="C12449" s="1" t="s">
        <v>14193</v>
      </c>
      <c r="D12449" s="5" t="s">
        <v>21543</v>
      </c>
    </row>
    <row r="12450" spans="1:4">
      <c r="A12450" s="1">
        <v>9854</v>
      </c>
      <c r="B12450" s="1" t="s">
        <v>21544</v>
      </c>
      <c r="C12450" s="1" t="s">
        <v>14193</v>
      </c>
      <c r="D12450" s="5" t="s">
        <v>21545</v>
      </c>
    </row>
    <row r="12451" spans="1:4">
      <c r="A12451" s="1">
        <v>9851</v>
      </c>
      <c r="B12451" s="1" t="s">
        <v>21546</v>
      </c>
      <c r="C12451" s="1" t="s">
        <v>14193</v>
      </c>
      <c r="D12451" s="5" t="s">
        <v>21547</v>
      </c>
    </row>
    <row r="12452" spans="1:4">
      <c r="A12452" s="1">
        <v>9825</v>
      </c>
      <c r="B12452" s="1" t="s">
        <v>21548</v>
      </c>
      <c r="C12452" s="1" t="s">
        <v>14193</v>
      </c>
      <c r="D12452" s="5" t="s">
        <v>3346</v>
      </c>
    </row>
    <row r="12453" spans="1:4">
      <c r="A12453" s="1">
        <v>9828</v>
      </c>
      <c r="B12453" s="1" t="s">
        <v>21549</v>
      </c>
      <c r="C12453" s="1" t="s">
        <v>14193</v>
      </c>
      <c r="D12453" s="5" t="s">
        <v>21550</v>
      </c>
    </row>
    <row r="12454" spans="1:4">
      <c r="A12454" s="1">
        <v>9829</v>
      </c>
      <c r="B12454" s="1" t="s">
        <v>21551</v>
      </c>
      <c r="C12454" s="1" t="s">
        <v>14193</v>
      </c>
      <c r="D12454" s="5" t="s">
        <v>21552</v>
      </c>
    </row>
    <row r="12455" spans="1:4">
      <c r="A12455" s="1">
        <v>9826</v>
      </c>
      <c r="B12455" s="1" t="s">
        <v>21553</v>
      </c>
      <c r="C12455" s="1" t="s">
        <v>14193</v>
      </c>
      <c r="D12455" s="5" t="s">
        <v>21554</v>
      </c>
    </row>
    <row r="12456" spans="1:4">
      <c r="A12456" s="1">
        <v>9827</v>
      </c>
      <c r="B12456" s="1" t="s">
        <v>21555</v>
      </c>
      <c r="C12456" s="1" t="s">
        <v>14193</v>
      </c>
      <c r="D12456" s="5" t="s">
        <v>21556</v>
      </c>
    </row>
    <row r="12457" spans="1:4">
      <c r="A12457" s="1">
        <v>36374</v>
      </c>
      <c r="B12457" s="1" t="s">
        <v>21557</v>
      </c>
      <c r="C12457" s="1" t="s">
        <v>14193</v>
      </c>
      <c r="D12457" s="5" t="s">
        <v>21558</v>
      </c>
    </row>
    <row r="12458" spans="1:4">
      <c r="A12458" s="1">
        <v>36084</v>
      </c>
      <c r="B12458" s="1" t="s">
        <v>21559</v>
      </c>
      <c r="C12458" s="1" t="s">
        <v>14193</v>
      </c>
      <c r="D12458" s="5" t="s">
        <v>14718</v>
      </c>
    </row>
    <row r="12459" spans="1:4">
      <c r="A12459" s="1">
        <v>36373</v>
      </c>
      <c r="B12459" s="1" t="s">
        <v>21560</v>
      </c>
      <c r="C12459" s="1" t="s">
        <v>14193</v>
      </c>
      <c r="D12459" s="5" t="s">
        <v>6255</v>
      </c>
    </row>
    <row r="12460" spans="1:4">
      <c r="A12460" s="1">
        <v>36377</v>
      </c>
      <c r="B12460" s="1" t="s">
        <v>21561</v>
      </c>
      <c r="C12460" s="1" t="s">
        <v>14193</v>
      </c>
      <c r="D12460" s="5" t="s">
        <v>21562</v>
      </c>
    </row>
    <row r="12461" spans="1:4">
      <c r="A12461" s="1">
        <v>36375</v>
      </c>
      <c r="B12461" s="1" t="s">
        <v>21563</v>
      </c>
      <c r="C12461" s="1" t="s">
        <v>14193</v>
      </c>
      <c r="D12461" s="5" t="s">
        <v>3937</v>
      </c>
    </row>
    <row r="12462" spans="1:4">
      <c r="A12462" s="1">
        <v>36376</v>
      </c>
      <c r="B12462" s="1" t="s">
        <v>21564</v>
      </c>
      <c r="C12462" s="1" t="s">
        <v>14193</v>
      </c>
      <c r="D12462" s="5" t="s">
        <v>21565</v>
      </c>
    </row>
    <row r="12463" spans="1:4">
      <c r="A12463" s="1">
        <v>36380</v>
      </c>
      <c r="B12463" s="1" t="s">
        <v>21566</v>
      </c>
      <c r="C12463" s="1" t="s">
        <v>14193</v>
      </c>
      <c r="D12463" s="5" t="s">
        <v>21567</v>
      </c>
    </row>
    <row r="12464" spans="1:4">
      <c r="A12464" s="1">
        <v>36378</v>
      </c>
      <c r="B12464" s="1" t="s">
        <v>21568</v>
      </c>
      <c r="C12464" s="1" t="s">
        <v>14193</v>
      </c>
      <c r="D12464" s="5" t="s">
        <v>15994</v>
      </c>
    </row>
    <row r="12465" spans="1:4">
      <c r="A12465" s="1">
        <v>36379</v>
      </c>
      <c r="B12465" s="1" t="s">
        <v>21569</v>
      </c>
      <c r="C12465" s="1" t="s">
        <v>14193</v>
      </c>
      <c r="D12465" s="5" t="s">
        <v>21570</v>
      </c>
    </row>
    <row r="12466" spans="1:4">
      <c r="A12466" s="1">
        <v>9859</v>
      </c>
      <c r="B12466" s="1" t="s">
        <v>21571</v>
      </c>
      <c r="C12466" s="1" t="s">
        <v>14193</v>
      </c>
      <c r="D12466" s="5" t="s">
        <v>21572</v>
      </c>
    </row>
    <row r="12467" spans="1:4">
      <c r="A12467" s="1">
        <v>9836</v>
      </c>
      <c r="B12467" s="1" t="s">
        <v>21573</v>
      </c>
      <c r="C12467" s="1" t="s">
        <v>14193</v>
      </c>
      <c r="D12467" s="5" t="s">
        <v>8812</v>
      </c>
    </row>
    <row r="12468" spans="1:4">
      <c r="A12468" s="1">
        <v>20065</v>
      </c>
      <c r="B12468" s="1" t="s">
        <v>21574</v>
      </c>
      <c r="C12468" s="1" t="s">
        <v>14193</v>
      </c>
      <c r="D12468" s="5" t="s">
        <v>21575</v>
      </c>
    </row>
    <row r="12469" spans="1:4">
      <c r="A12469" s="1">
        <v>9835</v>
      </c>
      <c r="B12469" s="1" t="s">
        <v>21576</v>
      </c>
      <c r="C12469" s="1" t="s">
        <v>14193</v>
      </c>
      <c r="D12469" s="5" t="s">
        <v>21577</v>
      </c>
    </row>
    <row r="12470" spans="1:4">
      <c r="A12470" s="1">
        <v>9838</v>
      </c>
      <c r="B12470" s="1" t="s">
        <v>21578</v>
      </c>
      <c r="C12470" s="1" t="s">
        <v>14193</v>
      </c>
      <c r="D12470" s="5" t="s">
        <v>21579</v>
      </c>
    </row>
    <row r="12471" spans="1:4">
      <c r="A12471" s="1">
        <v>9837</v>
      </c>
      <c r="B12471" s="1" t="s">
        <v>21580</v>
      </c>
      <c r="C12471" s="1" t="s">
        <v>14193</v>
      </c>
      <c r="D12471" s="5" t="s">
        <v>15115</v>
      </c>
    </row>
    <row r="12472" spans="1:4">
      <c r="A12472" s="1">
        <v>44315</v>
      </c>
      <c r="B12472" s="1" t="s">
        <v>21581</v>
      </c>
      <c r="C12472" s="1" t="s">
        <v>14193</v>
      </c>
      <c r="D12472" s="5" t="s">
        <v>21246</v>
      </c>
    </row>
    <row r="12473" spans="1:4">
      <c r="A12473" s="1">
        <v>9862</v>
      </c>
      <c r="B12473" s="1" t="s">
        <v>21582</v>
      </c>
      <c r="C12473" s="1" t="s">
        <v>14193</v>
      </c>
      <c r="D12473" s="5" t="s">
        <v>21583</v>
      </c>
    </row>
    <row r="12474" spans="1:4">
      <c r="A12474" s="1">
        <v>9861</v>
      </c>
      <c r="B12474" s="1" t="s">
        <v>21584</v>
      </c>
      <c r="C12474" s="1" t="s">
        <v>14193</v>
      </c>
      <c r="D12474" s="5" t="s">
        <v>12220</v>
      </c>
    </row>
    <row r="12475" spans="1:4">
      <c r="A12475" s="1">
        <v>9856</v>
      </c>
      <c r="B12475" s="1" t="s">
        <v>21585</v>
      </c>
      <c r="C12475" s="1" t="s">
        <v>14193</v>
      </c>
      <c r="D12475" s="5" t="s">
        <v>21586</v>
      </c>
    </row>
    <row r="12476" spans="1:4">
      <c r="A12476" s="1">
        <v>9866</v>
      </c>
      <c r="B12476" s="1" t="s">
        <v>21587</v>
      </c>
      <c r="C12476" s="1" t="s">
        <v>14193</v>
      </c>
      <c r="D12476" s="5" t="s">
        <v>15994</v>
      </c>
    </row>
    <row r="12477" spans="1:4">
      <c r="A12477" s="1">
        <v>9863</v>
      </c>
      <c r="B12477" s="1" t="s">
        <v>21588</v>
      </c>
      <c r="C12477" s="1" t="s">
        <v>14193</v>
      </c>
      <c r="D12477" s="5" t="s">
        <v>4738</v>
      </c>
    </row>
    <row r="12478" spans="1:4">
      <c r="A12478" s="1">
        <v>9860</v>
      </c>
      <c r="B12478" s="1" t="s">
        <v>21589</v>
      </c>
      <c r="C12478" s="1" t="s">
        <v>14193</v>
      </c>
      <c r="D12478" s="5" t="s">
        <v>20649</v>
      </c>
    </row>
    <row r="12479" spans="1:4">
      <c r="A12479" s="1">
        <v>9841</v>
      </c>
      <c r="B12479" s="1" t="s">
        <v>21590</v>
      </c>
      <c r="C12479" s="1" t="s">
        <v>14193</v>
      </c>
      <c r="D12479" s="5" t="s">
        <v>20178</v>
      </c>
    </row>
    <row r="12480" spans="1:4">
      <c r="A12480" s="1">
        <v>9840</v>
      </c>
      <c r="B12480" s="1" t="s">
        <v>21591</v>
      </c>
      <c r="C12480" s="1" t="s">
        <v>14193</v>
      </c>
      <c r="D12480" s="5" t="s">
        <v>21592</v>
      </c>
    </row>
    <row r="12481" spans="1:4">
      <c r="A12481" s="1">
        <v>20067</v>
      </c>
      <c r="B12481" s="1" t="s">
        <v>21593</v>
      </c>
      <c r="C12481" s="1" t="s">
        <v>14193</v>
      </c>
      <c r="D12481" s="5" t="s">
        <v>48</v>
      </c>
    </row>
    <row r="12482" spans="1:4">
      <c r="A12482" s="1">
        <v>20068</v>
      </c>
      <c r="B12482" s="1" t="s">
        <v>21594</v>
      </c>
      <c r="C12482" s="1" t="s">
        <v>14193</v>
      </c>
      <c r="D12482" s="5" t="s">
        <v>5456</v>
      </c>
    </row>
    <row r="12483" spans="1:4">
      <c r="A12483" s="1">
        <v>9839</v>
      </c>
      <c r="B12483" s="1" t="s">
        <v>21595</v>
      </c>
      <c r="C12483" s="1" t="s">
        <v>14193</v>
      </c>
      <c r="D12483" s="5" t="s">
        <v>21596</v>
      </c>
    </row>
    <row r="12484" spans="1:4">
      <c r="A12484" s="1">
        <v>9870</v>
      </c>
      <c r="B12484" s="1" t="s">
        <v>21597</v>
      </c>
      <c r="C12484" s="1" t="s">
        <v>14193</v>
      </c>
      <c r="D12484" s="5" t="s">
        <v>16794</v>
      </c>
    </row>
    <row r="12485" spans="1:4">
      <c r="A12485" s="1">
        <v>9867</v>
      </c>
      <c r="B12485" s="1" t="s">
        <v>21598</v>
      </c>
      <c r="C12485" s="1" t="s">
        <v>14193</v>
      </c>
      <c r="D12485" s="5" t="s">
        <v>14375</v>
      </c>
    </row>
    <row r="12486" spans="1:4">
      <c r="A12486" s="1">
        <v>9868</v>
      </c>
      <c r="B12486" s="1" t="s">
        <v>21599</v>
      </c>
      <c r="C12486" s="1" t="s">
        <v>14193</v>
      </c>
      <c r="D12486" s="5" t="s">
        <v>17881</v>
      </c>
    </row>
    <row r="12487" spans="1:4">
      <c r="A12487" s="1">
        <v>9869</v>
      </c>
      <c r="B12487" s="1" t="s">
        <v>21600</v>
      </c>
      <c r="C12487" s="1" t="s">
        <v>14193</v>
      </c>
      <c r="D12487" s="5" t="s">
        <v>9395</v>
      </c>
    </row>
    <row r="12488" spans="1:4">
      <c r="A12488" s="1">
        <v>9874</v>
      </c>
      <c r="B12488" s="1" t="s">
        <v>21601</v>
      </c>
      <c r="C12488" s="1" t="s">
        <v>14193</v>
      </c>
      <c r="D12488" s="5" t="s">
        <v>9668</v>
      </c>
    </row>
    <row r="12489" spans="1:4">
      <c r="A12489" s="1">
        <v>9875</v>
      </c>
      <c r="B12489" s="1" t="s">
        <v>21602</v>
      </c>
      <c r="C12489" s="1" t="s">
        <v>14193</v>
      </c>
      <c r="D12489" s="5" t="s">
        <v>10659</v>
      </c>
    </row>
    <row r="12490" spans="1:4">
      <c r="A12490" s="1">
        <v>9873</v>
      </c>
      <c r="B12490" s="1" t="s">
        <v>21603</v>
      </c>
      <c r="C12490" s="1" t="s">
        <v>14193</v>
      </c>
      <c r="D12490" s="5" t="s">
        <v>8989</v>
      </c>
    </row>
    <row r="12491" spans="1:4">
      <c r="A12491" s="1">
        <v>9871</v>
      </c>
      <c r="B12491" s="1" t="s">
        <v>21604</v>
      </c>
      <c r="C12491" s="1" t="s">
        <v>14193</v>
      </c>
      <c r="D12491" s="5" t="s">
        <v>21605</v>
      </c>
    </row>
    <row r="12492" spans="1:4">
      <c r="A12492" s="1">
        <v>9872</v>
      </c>
      <c r="B12492" s="1" t="s">
        <v>21606</v>
      </c>
      <c r="C12492" s="1" t="s">
        <v>14193</v>
      </c>
      <c r="D12492" s="5" t="s">
        <v>21607</v>
      </c>
    </row>
    <row r="12493" spans="1:4">
      <c r="A12493" s="1">
        <v>7667</v>
      </c>
      <c r="B12493" s="1" t="s">
        <v>21608</v>
      </c>
      <c r="C12493" s="1" t="s">
        <v>14193</v>
      </c>
      <c r="D12493" s="5" t="s">
        <v>21609</v>
      </c>
    </row>
    <row r="12494" spans="1:4">
      <c r="A12494" s="1">
        <v>7660</v>
      </c>
      <c r="B12494" s="1" t="s">
        <v>21610</v>
      </c>
      <c r="C12494" s="1" t="s">
        <v>14193</v>
      </c>
      <c r="D12494" s="5" t="s">
        <v>21611</v>
      </c>
    </row>
    <row r="12495" spans="1:4">
      <c r="A12495" s="1">
        <v>7676</v>
      </c>
      <c r="B12495" s="1" t="s">
        <v>21612</v>
      </c>
      <c r="C12495" s="1" t="s">
        <v>14193</v>
      </c>
      <c r="D12495" s="5" t="s">
        <v>21613</v>
      </c>
    </row>
    <row r="12496" spans="1:4">
      <c r="A12496" s="1">
        <v>12426</v>
      </c>
      <c r="B12496" s="1" t="s">
        <v>21614</v>
      </c>
      <c r="C12496" s="1" t="s">
        <v>14140</v>
      </c>
      <c r="D12496" s="5" t="s">
        <v>20235</v>
      </c>
    </row>
    <row r="12497" spans="1:4">
      <c r="A12497" s="1">
        <v>12425</v>
      </c>
      <c r="B12497" s="1" t="s">
        <v>21615</v>
      </c>
      <c r="C12497" s="1" t="s">
        <v>14140</v>
      </c>
      <c r="D12497" s="5" t="s">
        <v>9243</v>
      </c>
    </row>
    <row r="12498" spans="1:4">
      <c r="A12498" s="1">
        <v>12427</v>
      </c>
      <c r="B12498" s="1" t="s">
        <v>21616</v>
      </c>
      <c r="C12498" s="1" t="s">
        <v>14140</v>
      </c>
      <c r="D12498" s="5" t="s">
        <v>21617</v>
      </c>
    </row>
    <row r="12499" spans="1:4">
      <c r="A12499" s="1">
        <v>12428</v>
      </c>
      <c r="B12499" s="1" t="s">
        <v>21618</v>
      </c>
      <c r="C12499" s="1" t="s">
        <v>14140</v>
      </c>
      <c r="D12499" s="5" t="s">
        <v>21619</v>
      </c>
    </row>
    <row r="12500" spans="1:4">
      <c r="A12500" s="1">
        <v>12430</v>
      </c>
      <c r="B12500" s="1" t="s">
        <v>21620</v>
      </c>
      <c r="C12500" s="1" t="s">
        <v>14140</v>
      </c>
      <c r="D12500" s="5" t="s">
        <v>21621</v>
      </c>
    </row>
    <row r="12501" spans="1:4">
      <c r="A12501" s="1">
        <v>12429</v>
      </c>
      <c r="B12501" s="1" t="s">
        <v>21622</v>
      </c>
      <c r="C12501" s="1" t="s">
        <v>14140</v>
      </c>
      <c r="D12501" s="5" t="s">
        <v>21623</v>
      </c>
    </row>
    <row r="12502" spans="1:4">
      <c r="A12502" s="1">
        <v>12431</v>
      </c>
      <c r="B12502" s="1" t="s">
        <v>21624</v>
      </c>
      <c r="C12502" s="1" t="s">
        <v>14140</v>
      </c>
      <c r="D12502" s="5" t="s">
        <v>21625</v>
      </c>
    </row>
    <row r="12503" spans="1:4">
      <c r="A12503" s="1">
        <v>12432</v>
      </c>
      <c r="B12503" s="1" t="s">
        <v>21626</v>
      </c>
      <c r="C12503" s="1" t="s">
        <v>14140</v>
      </c>
      <c r="D12503" s="5" t="s">
        <v>21627</v>
      </c>
    </row>
    <row r="12504" spans="1:4">
      <c r="A12504" s="1">
        <v>12434</v>
      </c>
      <c r="B12504" s="1" t="s">
        <v>21628</v>
      </c>
      <c r="C12504" s="1" t="s">
        <v>14140</v>
      </c>
      <c r="D12504" s="5" t="s">
        <v>21629</v>
      </c>
    </row>
    <row r="12505" spans="1:4">
      <c r="A12505" s="1">
        <v>12433</v>
      </c>
      <c r="B12505" s="1" t="s">
        <v>21630</v>
      </c>
      <c r="C12505" s="1" t="s">
        <v>14140</v>
      </c>
      <c r="D12505" s="5" t="s">
        <v>21631</v>
      </c>
    </row>
    <row r="12506" spans="1:4">
      <c r="A12506" s="1">
        <v>12435</v>
      </c>
      <c r="B12506" s="1" t="s">
        <v>21632</v>
      </c>
      <c r="C12506" s="1" t="s">
        <v>14140</v>
      </c>
      <c r="D12506" s="5" t="s">
        <v>21633</v>
      </c>
    </row>
    <row r="12507" spans="1:4">
      <c r="A12507" s="1">
        <v>12437</v>
      </c>
      <c r="B12507" s="1" t="s">
        <v>21634</v>
      </c>
      <c r="C12507" s="1" t="s">
        <v>14140</v>
      </c>
      <c r="D12507" s="5" t="s">
        <v>21635</v>
      </c>
    </row>
    <row r="12508" spans="1:4">
      <c r="A12508" s="1">
        <v>12439</v>
      </c>
      <c r="B12508" s="1" t="s">
        <v>21636</v>
      </c>
      <c r="C12508" s="1" t="s">
        <v>14140</v>
      </c>
      <c r="D12508" s="5" t="s">
        <v>21637</v>
      </c>
    </row>
    <row r="12509" spans="1:4">
      <c r="A12509" s="1">
        <v>12438</v>
      </c>
      <c r="B12509" s="1" t="s">
        <v>21638</v>
      </c>
      <c r="C12509" s="1" t="s">
        <v>14140</v>
      </c>
      <c r="D12509" s="5" t="s">
        <v>21639</v>
      </c>
    </row>
    <row r="12510" spans="1:4">
      <c r="A12510" s="1">
        <v>12436</v>
      </c>
      <c r="B12510" s="1" t="s">
        <v>21640</v>
      </c>
      <c r="C12510" s="1" t="s">
        <v>14140</v>
      </c>
      <c r="D12510" s="5" t="s">
        <v>21641</v>
      </c>
    </row>
    <row r="12511" spans="1:4">
      <c r="A12511" s="1">
        <v>36357</v>
      </c>
      <c r="B12511" s="1" t="s">
        <v>21642</v>
      </c>
      <c r="C12511" s="1" t="s">
        <v>14140</v>
      </c>
      <c r="D12511" s="5" t="s">
        <v>21643</v>
      </c>
    </row>
    <row r="12512" spans="1:4">
      <c r="A12512" s="1">
        <v>12424</v>
      </c>
      <c r="B12512" s="1" t="s">
        <v>21644</v>
      </c>
      <c r="C12512" s="1" t="s">
        <v>14140</v>
      </c>
      <c r="D12512" s="5" t="s">
        <v>21645</v>
      </c>
    </row>
    <row r="12513" spans="1:4">
      <c r="A12513" s="1">
        <v>12440</v>
      </c>
      <c r="B12513" s="1" t="s">
        <v>21646</v>
      </c>
      <c r="C12513" s="1" t="s">
        <v>14140</v>
      </c>
      <c r="D12513" s="5" t="s">
        <v>21647</v>
      </c>
    </row>
    <row r="12514" spans="1:4">
      <c r="A12514" s="1">
        <v>9884</v>
      </c>
      <c r="B12514" s="1" t="s">
        <v>21648</v>
      </c>
      <c r="C12514" s="1" t="s">
        <v>14140</v>
      </c>
      <c r="D12514" s="5" t="s">
        <v>21649</v>
      </c>
    </row>
    <row r="12515" spans="1:4">
      <c r="A12515" s="1">
        <v>9888</v>
      </c>
      <c r="B12515" s="1" t="s">
        <v>21650</v>
      </c>
      <c r="C12515" s="1" t="s">
        <v>14140</v>
      </c>
      <c r="D12515" s="5" t="s">
        <v>21651</v>
      </c>
    </row>
    <row r="12516" spans="1:4">
      <c r="A12516" s="1">
        <v>9883</v>
      </c>
      <c r="B12516" s="1" t="s">
        <v>21652</v>
      </c>
      <c r="C12516" s="1" t="s">
        <v>14140</v>
      </c>
      <c r="D12516" s="5" t="s">
        <v>21653</v>
      </c>
    </row>
    <row r="12517" spans="1:4">
      <c r="A12517" s="1">
        <v>9886</v>
      </c>
      <c r="B12517" s="1" t="s">
        <v>21654</v>
      </c>
      <c r="C12517" s="1" t="s">
        <v>14140</v>
      </c>
      <c r="D12517" s="5" t="s">
        <v>21655</v>
      </c>
    </row>
    <row r="12518" spans="1:4">
      <c r="A12518" s="1">
        <v>9889</v>
      </c>
      <c r="B12518" s="1" t="s">
        <v>21656</v>
      </c>
      <c r="C12518" s="1" t="s">
        <v>14140</v>
      </c>
      <c r="D12518" s="5" t="s">
        <v>21657</v>
      </c>
    </row>
    <row r="12519" spans="1:4">
      <c r="A12519" s="1">
        <v>9887</v>
      </c>
      <c r="B12519" s="1" t="s">
        <v>21658</v>
      </c>
      <c r="C12519" s="1" t="s">
        <v>14140</v>
      </c>
      <c r="D12519" s="5" t="s">
        <v>21659</v>
      </c>
    </row>
    <row r="12520" spans="1:4">
      <c r="A12520" s="1">
        <v>9885</v>
      </c>
      <c r="B12520" s="1" t="s">
        <v>21660</v>
      </c>
      <c r="C12520" s="1" t="s">
        <v>14140</v>
      </c>
      <c r="D12520" s="5" t="s">
        <v>13901</v>
      </c>
    </row>
    <row r="12521" spans="1:4">
      <c r="A12521" s="1">
        <v>9890</v>
      </c>
      <c r="B12521" s="1" t="s">
        <v>21661</v>
      </c>
      <c r="C12521" s="1" t="s">
        <v>14140</v>
      </c>
      <c r="D12521" s="5" t="s">
        <v>21662</v>
      </c>
    </row>
    <row r="12522" spans="1:4">
      <c r="A12522" s="1">
        <v>9891</v>
      </c>
      <c r="B12522" s="1" t="s">
        <v>21663</v>
      </c>
      <c r="C12522" s="1" t="s">
        <v>14140</v>
      </c>
      <c r="D12522" s="5" t="s">
        <v>21664</v>
      </c>
    </row>
    <row r="12523" spans="1:4">
      <c r="A12523" s="1">
        <v>36316</v>
      </c>
      <c r="B12523" s="1" t="s">
        <v>21665</v>
      </c>
      <c r="C12523" s="1" t="s">
        <v>14140</v>
      </c>
      <c r="D12523" s="5" t="s">
        <v>17619</v>
      </c>
    </row>
    <row r="12524" spans="1:4">
      <c r="A12524" s="1">
        <v>36313</v>
      </c>
      <c r="B12524" s="1" t="s">
        <v>21666</v>
      </c>
      <c r="C12524" s="1" t="s">
        <v>14140</v>
      </c>
      <c r="D12524" s="5" t="s">
        <v>20596</v>
      </c>
    </row>
    <row r="12525" spans="1:4">
      <c r="A12525" s="1">
        <v>64</v>
      </c>
      <c r="B12525" s="1" t="s">
        <v>21667</v>
      </c>
      <c r="C12525" s="1" t="s">
        <v>14140</v>
      </c>
      <c r="D12525" s="5" t="s">
        <v>2360</v>
      </c>
    </row>
    <row r="12526" spans="1:4">
      <c r="A12526" s="1">
        <v>37423</v>
      </c>
      <c r="B12526" s="1" t="s">
        <v>21668</v>
      </c>
      <c r="C12526" s="1" t="s">
        <v>14140</v>
      </c>
      <c r="D12526" s="5" t="s">
        <v>14823</v>
      </c>
    </row>
    <row r="12527" spans="1:4">
      <c r="A12527" s="1">
        <v>9892</v>
      </c>
      <c r="B12527" s="1" t="s">
        <v>21669</v>
      </c>
      <c r="C12527" s="1" t="s">
        <v>14140</v>
      </c>
      <c r="D12527" s="5" t="s">
        <v>16553</v>
      </c>
    </row>
    <row r="12528" spans="1:4">
      <c r="A12528" s="1">
        <v>9901</v>
      </c>
      <c r="B12528" s="1" t="s">
        <v>21670</v>
      </c>
      <c r="C12528" s="1" t="s">
        <v>14140</v>
      </c>
      <c r="D12528" s="5" t="s">
        <v>9202</v>
      </c>
    </row>
    <row r="12529" spans="1:4">
      <c r="A12529" s="1">
        <v>9900</v>
      </c>
      <c r="B12529" s="1" t="s">
        <v>21671</v>
      </c>
      <c r="C12529" s="1" t="s">
        <v>14140</v>
      </c>
      <c r="D12529" s="5" t="s">
        <v>14897</v>
      </c>
    </row>
    <row r="12530" spans="1:4">
      <c r="A12530" s="1">
        <v>9899</v>
      </c>
      <c r="B12530" s="1" t="s">
        <v>21672</v>
      </c>
      <c r="C12530" s="1" t="s">
        <v>14140</v>
      </c>
      <c r="D12530" s="5" t="s">
        <v>15885</v>
      </c>
    </row>
    <row r="12531" spans="1:4">
      <c r="A12531" s="1">
        <v>9908</v>
      </c>
      <c r="B12531" s="1" t="s">
        <v>21673</v>
      </c>
      <c r="C12531" s="1" t="s">
        <v>14140</v>
      </c>
      <c r="D12531" s="5" t="s">
        <v>21674</v>
      </c>
    </row>
    <row r="12532" spans="1:4">
      <c r="A12532" s="1">
        <v>9905</v>
      </c>
      <c r="B12532" s="1" t="s">
        <v>21675</v>
      </c>
      <c r="C12532" s="1" t="s">
        <v>14140</v>
      </c>
      <c r="D12532" s="5" t="s">
        <v>17590</v>
      </c>
    </row>
    <row r="12533" spans="1:4">
      <c r="A12533" s="1">
        <v>9906</v>
      </c>
      <c r="B12533" s="1" t="s">
        <v>21676</v>
      </c>
      <c r="C12533" s="1" t="s">
        <v>14140</v>
      </c>
      <c r="D12533" s="5" t="s">
        <v>21677</v>
      </c>
    </row>
    <row r="12534" spans="1:4">
      <c r="A12534" s="1">
        <v>9895</v>
      </c>
      <c r="B12534" s="1" t="s">
        <v>21678</v>
      </c>
      <c r="C12534" s="1" t="s">
        <v>14140</v>
      </c>
      <c r="D12534" s="5" t="s">
        <v>21679</v>
      </c>
    </row>
    <row r="12535" spans="1:4">
      <c r="A12535" s="1">
        <v>9894</v>
      </c>
      <c r="B12535" s="1" t="s">
        <v>21680</v>
      </c>
      <c r="C12535" s="1" t="s">
        <v>14140</v>
      </c>
      <c r="D12535" s="5" t="s">
        <v>7831</v>
      </c>
    </row>
    <row r="12536" spans="1:4">
      <c r="A12536" s="1">
        <v>9897</v>
      </c>
      <c r="B12536" s="1" t="s">
        <v>21681</v>
      </c>
      <c r="C12536" s="1" t="s">
        <v>14140</v>
      </c>
      <c r="D12536" s="5" t="s">
        <v>6434</v>
      </c>
    </row>
    <row r="12537" spans="1:4">
      <c r="A12537" s="1">
        <v>9910</v>
      </c>
      <c r="B12537" s="1" t="s">
        <v>21682</v>
      </c>
      <c r="C12537" s="1" t="s">
        <v>14140</v>
      </c>
      <c r="D12537" s="5" t="s">
        <v>13474</v>
      </c>
    </row>
    <row r="12538" spans="1:4">
      <c r="A12538" s="1">
        <v>9909</v>
      </c>
      <c r="B12538" s="1" t="s">
        <v>21683</v>
      </c>
      <c r="C12538" s="1" t="s">
        <v>14140</v>
      </c>
      <c r="D12538" s="5" t="s">
        <v>21684</v>
      </c>
    </row>
    <row r="12539" spans="1:4">
      <c r="A12539" s="1">
        <v>9907</v>
      </c>
      <c r="B12539" s="1" t="s">
        <v>21685</v>
      </c>
      <c r="C12539" s="1" t="s">
        <v>14140</v>
      </c>
      <c r="D12539" s="5" t="s">
        <v>21686</v>
      </c>
    </row>
    <row r="12540" spans="1:4">
      <c r="A12540" s="1">
        <v>20973</v>
      </c>
      <c r="B12540" s="1" t="s">
        <v>21687</v>
      </c>
      <c r="C12540" s="1" t="s">
        <v>14140</v>
      </c>
      <c r="D12540" s="5" t="s">
        <v>21688</v>
      </c>
    </row>
    <row r="12541" spans="1:4">
      <c r="A12541" s="1">
        <v>20974</v>
      </c>
      <c r="B12541" s="1" t="s">
        <v>21689</v>
      </c>
      <c r="C12541" s="1" t="s">
        <v>14140</v>
      </c>
      <c r="D12541" s="5" t="s">
        <v>21690</v>
      </c>
    </row>
    <row r="12542" spans="1:4">
      <c r="A12542" s="1">
        <v>37989</v>
      </c>
      <c r="B12542" s="1" t="s">
        <v>21691</v>
      </c>
      <c r="C12542" s="1" t="s">
        <v>14140</v>
      </c>
      <c r="D12542" s="5" t="s">
        <v>18</v>
      </c>
    </row>
    <row r="12543" spans="1:4">
      <c r="A12543" s="1">
        <v>37990</v>
      </c>
      <c r="B12543" s="1" t="s">
        <v>21692</v>
      </c>
      <c r="C12543" s="1" t="s">
        <v>14140</v>
      </c>
      <c r="D12543" s="5" t="s">
        <v>2007</v>
      </c>
    </row>
    <row r="12544" spans="1:4">
      <c r="A12544" s="1">
        <v>37991</v>
      </c>
      <c r="B12544" s="1" t="s">
        <v>21693</v>
      </c>
      <c r="C12544" s="1" t="s">
        <v>14140</v>
      </c>
      <c r="D12544" s="5" t="s">
        <v>5619</v>
      </c>
    </row>
    <row r="12545" spans="1:4">
      <c r="A12545" s="1">
        <v>37992</v>
      </c>
      <c r="B12545" s="1" t="s">
        <v>21694</v>
      </c>
      <c r="C12545" s="1" t="s">
        <v>14140</v>
      </c>
      <c r="D12545" s="5" t="s">
        <v>5591</v>
      </c>
    </row>
    <row r="12546" spans="1:4">
      <c r="A12546" s="1">
        <v>37993</v>
      </c>
      <c r="B12546" s="1" t="s">
        <v>21695</v>
      </c>
      <c r="C12546" s="1" t="s">
        <v>14140</v>
      </c>
      <c r="D12546" s="5" t="s">
        <v>21696</v>
      </c>
    </row>
    <row r="12547" spans="1:4">
      <c r="A12547" s="1">
        <v>37994</v>
      </c>
      <c r="B12547" s="1" t="s">
        <v>21697</v>
      </c>
      <c r="C12547" s="1" t="s">
        <v>14140</v>
      </c>
      <c r="D12547" s="5" t="s">
        <v>11398</v>
      </c>
    </row>
    <row r="12548" spans="1:4">
      <c r="A12548" s="1">
        <v>37995</v>
      </c>
      <c r="B12548" s="1" t="s">
        <v>21698</v>
      </c>
      <c r="C12548" s="1" t="s">
        <v>14140</v>
      </c>
      <c r="D12548" s="5" t="s">
        <v>21699</v>
      </c>
    </row>
    <row r="12549" spans="1:4">
      <c r="A12549" s="1">
        <v>37996</v>
      </c>
      <c r="B12549" s="1" t="s">
        <v>21700</v>
      </c>
      <c r="C12549" s="1" t="s">
        <v>14140</v>
      </c>
      <c r="D12549" s="5" t="s">
        <v>21701</v>
      </c>
    </row>
    <row r="12550" spans="1:4">
      <c r="A12550" s="1">
        <v>13883</v>
      </c>
      <c r="B12550" s="1" t="s">
        <v>21702</v>
      </c>
      <c r="C12550" s="1" t="s">
        <v>14140</v>
      </c>
      <c r="D12550" s="5" t="s">
        <v>21703</v>
      </c>
    </row>
    <row r="12551" spans="1:4">
      <c r="A12551" s="1">
        <v>38604</v>
      </c>
      <c r="B12551" s="1" t="s">
        <v>21704</v>
      </c>
      <c r="C12551" s="1" t="s">
        <v>14140</v>
      </c>
      <c r="D12551" s="5" t="s">
        <v>21705</v>
      </c>
    </row>
    <row r="12552" spans="1:4">
      <c r="A12552" s="1">
        <v>10601</v>
      </c>
      <c r="B12552" s="1" t="s">
        <v>21706</v>
      </c>
      <c r="C12552" s="1" t="s">
        <v>14140</v>
      </c>
      <c r="D12552" s="5" t="s">
        <v>21707</v>
      </c>
    </row>
    <row r="12553" spans="1:4">
      <c r="A12553" s="1">
        <v>44469</v>
      </c>
      <c r="B12553" s="1" t="s">
        <v>21708</v>
      </c>
      <c r="C12553" s="1" t="s">
        <v>14140</v>
      </c>
      <c r="D12553" s="5" t="s">
        <v>21709</v>
      </c>
    </row>
    <row r="12554" spans="1:4">
      <c r="A12554" s="1">
        <v>13894</v>
      </c>
      <c r="B12554" s="1" t="s">
        <v>21710</v>
      </c>
      <c r="C12554" s="1" t="s">
        <v>14140</v>
      </c>
      <c r="D12554" s="5" t="s">
        <v>21711</v>
      </c>
    </row>
    <row r="12555" spans="1:4">
      <c r="A12555" s="1">
        <v>13895</v>
      </c>
      <c r="B12555" s="1" t="s">
        <v>21712</v>
      </c>
      <c r="C12555" s="1" t="s">
        <v>14140</v>
      </c>
      <c r="D12555" s="5" t="s">
        <v>21713</v>
      </c>
    </row>
    <row r="12556" spans="1:4">
      <c r="A12556" s="1">
        <v>13892</v>
      </c>
      <c r="B12556" s="1" t="s">
        <v>21714</v>
      </c>
      <c r="C12556" s="1" t="s">
        <v>14140</v>
      </c>
      <c r="D12556" s="5" t="s">
        <v>21715</v>
      </c>
    </row>
    <row r="12557" spans="1:4">
      <c r="A12557" s="1">
        <v>9914</v>
      </c>
      <c r="B12557" s="1" t="s">
        <v>21716</v>
      </c>
      <c r="C12557" s="1" t="s">
        <v>14140</v>
      </c>
      <c r="D12557" s="5" t="s">
        <v>21717</v>
      </c>
    </row>
    <row r="12558" spans="1:4">
      <c r="A12558" s="1">
        <v>36485</v>
      </c>
      <c r="B12558" s="1" t="s">
        <v>21718</v>
      </c>
      <c r="C12558" s="1" t="s">
        <v>14140</v>
      </c>
      <c r="D12558" s="5" t="s">
        <v>21719</v>
      </c>
    </row>
    <row r="12559" spans="1:4">
      <c r="A12559" s="1">
        <v>9912</v>
      </c>
      <c r="B12559" s="1" t="s">
        <v>21720</v>
      </c>
      <c r="C12559" s="1" t="s">
        <v>14140</v>
      </c>
      <c r="D12559" s="5" t="s">
        <v>21721</v>
      </c>
    </row>
    <row r="12560" spans="1:4">
      <c r="A12560" s="1">
        <v>9921</v>
      </c>
      <c r="B12560" s="1" t="s">
        <v>21722</v>
      </c>
      <c r="C12560" s="1" t="s">
        <v>14140</v>
      </c>
      <c r="D12560" s="5" t="s">
        <v>21723</v>
      </c>
    </row>
    <row r="12561" spans="1:4">
      <c r="A12561" s="1">
        <v>21112</v>
      </c>
      <c r="B12561" s="1" t="s">
        <v>21724</v>
      </c>
      <c r="C12561" s="1" t="s">
        <v>14140</v>
      </c>
      <c r="D12561" s="5" t="s">
        <v>21725</v>
      </c>
    </row>
    <row r="12562" spans="1:4">
      <c r="A12562" s="1">
        <v>10228</v>
      </c>
      <c r="B12562" s="1" t="s">
        <v>21726</v>
      </c>
      <c r="C12562" s="1" t="s">
        <v>14140</v>
      </c>
      <c r="D12562" s="5" t="s">
        <v>21727</v>
      </c>
    </row>
    <row r="12563" spans="1:4">
      <c r="A12563" s="1">
        <v>11781</v>
      </c>
      <c r="B12563" s="1" t="s">
        <v>21728</v>
      </c>
      <c r="C12563" s="1" t="s">
        <v>14140</v>
      </c>
      <c r="D12563" s="5" t="s">
        <v>21729</v>
      </c>
    </row>
    <row r="12564" spans="1:4">
      <c r="A12564" s="1">
        <v>37588</v>
      </c>
      <c r="B12564" s="1" t="s">
        <v>21730</v>
      </c>
      <c r="C12564" s="1" t="s">
        <v>14140</v>
      </c>
      <c r="D12564" s="5" t="s">
        <v>21731</v>
      </c>
    </row>
    <row r="12565" spans="1:4">
      <c r="A12565" s="1">
        <v>11751</v>
      </c>
      <c r="B12565" s="1" t="s">
        <v>21732</v>
      </c>
      <c r="C12565" s="1" t="s">
        <v>14140</v>
      </c>
      <c r="D12565" s="5" t="s">
        <v>21733</v>
      </c>
    </row>
    <row r="12566" spans="1:4">
      <c r="A12566" s="1">
        <v>11750</v>
      </c>
      <c r="B12566" s="1" t="s">
        <v>21734</v>
      </c>
      <c r="C12566" s="1" t="s">
        <v>14140</v>
      </c>
      <c r="D12566" s="5" t="s">
        <v>21735</v>
      </c>
    </row>
    <row r="12567" spans="1:4">
      <c r="A12567" s="1">
        <v>11748</v>
      </c>
      <c r="B12567" s="1" t="s">
        <v>21736</v>
      </c>
      <c r="C12567" s="1" t="s">
        <v>14140</v>
      </c>
      <c r="D12567" s="5" t="s">
        <v>21737</v>
      </c>
    </row>
    <row r="12568" spans="1:4">
      <c r="A12568" s="1">
        <v>11746</v>
      </c>
      <c r="B12568" s="1" t="s">
        <v>21738</v>
      </c>
      <c r="C12568" s="1" t="s">
        <v>14140</v>
      </c>
      <c r="D12568" s="5" t="s">
        <v>21739</v>
      </c>
    </row>
    <row r="12569" spans="1:4">
      <c r="A12569" s="1">
        <v>11747</v>
      </c>
      <c r="B12569" s="1" t="s">
        <v>21740</v>
      </c>
      <c r="C12569" s="1" t="s">
        <v>14140</v>
      </c>
      <c r="D12569" s="5" t="s">
        <v>21741</v>
      </c>
    </row>
    <row r="12570" spans="1:4">
      <c r="A12570" s="1">
        <v>11749</v>
      </c>
      <c r="B12570" s="1" t="s">
        <v>21742</v>
      </c>
      <c r="C12570" s="1" t="s">
        <v>14140</v>
      </c>
      <c r="D12570" s="5" t="s">
        <v>21743</v>
      </c>
    </row>
    <row r="12571" spans="1:4">
      <c r="A12571" s="1">
        <v>10236</v>
      </c>
      <c r="B12571" s="1" t="s">
        <v>21744</v>
      </c>
      <c r="C12571" s="1" t="s">
        <v>14140</v>
      </c>
      <c r="D12571" s="5" t="s">
        <v>21745</v>
      </c>
    </row>
    <row r="12572" spans="1:4">
      <c r="A12572" s="1">
        <v>10233</v>
      </c>
      <c r="B12572" s="1" t="s">
        <v>21746</v>
      </c>
      <c r="C12572" s="1" t="s">
        <v>14140</v>
      </c>
      <c r="D12572" s="5" t="s">
        <v>21747</v>
      </c>
    </row>
    <row r="12573" spans="1:4">
      <c r="A12573" s="1">
        <v>10234</v>
      </c>
      <c r="B12573" s="1" t="s">
        <v>21748</v>
      </c>
      <c r="C12573" s="1" t="s">
        <v>14140</v>
      </c>
      <c r="D12573" s="5" t="s">
        <v>19955</v>
      </c>
    </row>
    <row r="12574" spans="1:4">
      <c r="A12574" s="1">
        <v>10231</v>
      </c>
      <c r="B12574" s="1" t="s">
        <v>21749</v>
      </c>
      <c r="C12574" s="1" t="s">
        <v>14140</v>
      </c>
      <c r="D12574" s="5" t="s">
        <v>21750</v>
      </c>
    </row>
    <row r="12575" spans="1:4">
      <c r="A12575" s="1">
        <v>10232</v>
      </c>
      <c r="B12575" s="1" t="s">
        <v>21751</v>
      </c>
      <c r="C12575" s="1" t="s">
        <v>14140</v>
      </c>
      <c r="D12575" s="5" t="s">
        <v>21752</v>
      </c>
    </row>
    <row r="12576" spans="1:4">
      <c r="A12576" s="1">
        <v>10229</v>
      </c>
      <c r="B12576" s="1" t="s">
        <v>21753</v>
      </c>
      <c r="C12576" s="1" t="s">
        <v>14140</v>
      </c>
      <c r="D12576" s="5" t="s">
        <v>21754</v>
      </c>
    </row>
    <row r="12577" spans="1:4">
      <c r="A12577" s="1">
        <v>10235</v>
      </c>
      <c r="B12577" s="1" t="s">
        <v>21755</v>
      </c>
      <c r="C12577" s="1" t="s">
        <v>14140</v>
      </c>
      <c r="D12577" s="5" t="s">
        <v>21756</v>
      </c>
    </row>
    <row r="12578" spans="1:4">
      <c r="A12578" s="1">
        <v>10230</v>
      </c>
      <c r="B12578" s="1" t="s">
        <v>21757</v>
      </c>
      <c r="C12578" s="1" t="s">
        <v>14140</v>
      </c>
      <c r="D12578" s="5" t="s">
        <v>21758</v>
      </c>
    </row>
    <row r="12579" spans="1:4">
      <c r="A12579" s="1">
        <v>10409</v>
      </c>
      <c r="B12579" s="1" t="s">
        <v>21759</v>
      </c>
      <c r="C12579" s="1" t="s">
        <v>14140</v>
      </c>
      <c r="D12579" s="5" t="s">
        <v>21760</v>
      </c>
    </row>
    <row r="12580" spans="1:4">
      <c r="A12580" s="1">
        <v>10411</v>
      </c>
      <c r="B12580" s="1" t="s">
        <v>21761</v>
      </c>
      <c r="C12580" s="1" t="s">
        <v>14140</v>
      </c>
      <c r="D12580" s="5" t="s">
        <v>21762</v>
      </c>
    </row>
    <row r="12581" spans="1:4">
      <c r="A12581" s="1">
        <v>10404</v>
      </c>
      <c r="B12581" s="1" t="s">
        <v>21763</v>
      </c>
      <c r="C12581" s="1" t="s">
        <v>14140</v>
      </c>
      <c r="D12581" s="5" t="s">
        <v>17939</v>
      </c>
    </row>
    <row r="12582" spans="1:4">
      <c r="A12582" s="1">
        <v>10410</v>
      </c>
      <c r="B12582" s="1" t="s">
        <v>21764</v>
      </c>
      <c r="C12582" s="1" t="s">
        <v>14140</v>
      </c>
      <c r="D12582" s="5" t="s">
        <v>21765</v>
      </c>
    </row>
    <row r="12583" spans="1:4">
      <c r="A12583" s="1">
        <v>10405</v>
      </c>
      <c r="B12583" s="1" t="s">
        <v>21766</v>
      </c>
      <c r="C12583" s="1" t="s">
        <v>14140</v>
      </c>
      <c r="D12583" s="5" t="s">
        <v>21767</v>
      </c>
    </row>
    <row r="12584" spans="1:4">
      <c r="A12584" s="1">
        <v>10408</v>
      </c>
      <c r="B12584" s="1" t="s">
        <v>21768</v>
      </c>
      <c r="C12584" s="1" t="s">
        <v>14140</v>
      </c>
      <c r="D12584" s="5" t="s">
        <v>21769</v>
      </c>
    </row>
    <row r="12585" spans="1:4">
      <c r="A12585" s="1">
        <v>10412</v>
      </c>
      <c r="B12585" s="1" t="s">
        <v>21770</v>
      </c>
      <c r="C12585" s="1" t="s">
        <v>14140</v>
      </c>
      <c r="D12585" s="5" t="s">
        <v>8280</v>
      </c>
    </row>
    <row r="12586" spans="1:4">
      <c r="A12586" s="1">
        <v>10406</v>
      </c>
      <c r="B12586" s="1" t="s">
        <v>21771</v>
      </c>
      <c r="C12586" s="1" t="s">
        <v>14140</v>
      </c>
      <c r="D12586" s="5" t="s">
        <v>21772</v>
      </c>
    </row>
    <row r="12587" spans="1:4">
      <c r="A12587" s="1">
        <v>10407</v>
      </c>
      <c r="B12587" s="1" t="s">
        <v>21773</v>
      </c>
      <c r="C12587" s="1" t="s">
        <v>14140</v>
      </c>
      <c r="D12587" s="5" t="s">
        <v>21774</v>
      </c>
    </row>
    <row r="12588" spans="1:4">
      <c r="A12588" s="1">
        <v>10416</v>
      </c>
      <c r="B12588" s="1" t="s">
        <v>21775</v>
      </c>
      <c r="C12588" s="1" t="s">
        <v>14140</v>
      </c>
      <c r="D12588" s="5" t="s">
        <v>21776</v>
      </c>
    </row>
    <row r="12589" spans="1:4">
      <c r="A12589" s="1">
        <v>10419</v>
      </c>
      <c r="B12589" s="1" t="s">
        <v>21777</v>
      </c>
      <c r="C12589" s="1" t="s">
        <v>14140</v>
      </c>
      <c r="D12589" s="5" t="s">
        <v>21778</v>
      </c>
    </row>
    <row r="12590" spans="1:4">
      <c r="A12590" s="1">
        <v>21092</v>
      </c>
      <c r="B12590" s="1" t="s">
        <v>21779</v>
      </c>
      <c r="C12590" s="1" t="s">
        <v>14140</v>
      </c>
      <c r="D12590" s="5" t="s">
        <v>9291</v>
      </c>
    </row>
    <row r="12591" spans="1:4">
      <c r="A12591" s="1">
        <v>10418</v>
      </c>
      <c r="B12591" s="1" t="s">
        <v>21780</v>
      </c>
      <c r="C12591" s="1" t="s">
        <v>14140</v>
      </c>
      <c r="D12591" s="5" t="s">
        <v>21781</v>
      </c>
    </row>
    <row r="12592" spans="1:4">
      <c r="A12592" s="1">
        <v>12657</v>
      </c>
      <c r="B12592" s="1" t="s">
        <v>21782</v>
      </c>
      <c r="C12592" s="1" t="s">
        <v>14140</v>
      </c>
      <c r="D12592" s="5" t="s">
        <v>21783</v>
      </c>
    </row>
    <row r="12593" spans="1:4">
      <c r="A12593" s="1">
        <v>10417</v>
      </c>
      <c r="B12593" s="1" t="s">
        <v>21784</v>
      </c>
      <c r="C12593" s="1" t="s">
        <v>14140</v>
      </c>
      <c r="D12593" s="5" t="s">
        <v>21785</v>
      </c>
    </row>
    <row r="12594" spans="1:4">
      <c r="A12594" s="1">
        <v>10413</v>
      </c>
      <c r="B12594" s="1" t="s">
        <v>21786</v>
      </c>
      <c r="C12594" s="1" t="s">
        <v>14140</v>
      </c>
      <c r="D12594" s="5" t="s">
        <v>20633</v>
      </c>
    </row>
    <row r="12595" spans="1:4">
      <c r="A12595" s="1">
        <v>10414</v>
      </c>
      <c r="B12595" s="1" t="s">
        <v>21787</v>
      </c>
      <c r="C12595" s="1" t="s">
        <v>14140</v>
      </c>
      <c r="D12595" s="5" t="s">
        <v>21788</v>
      </c>
    </row>
    <row r="12596" spans="1:4">
      <c r="A12596" s="1">
        <v>10415</v>
      </c>
      <c r="B12596" s="1" t="s">
        <v>21789</v>
      </c>
      <c r="C12596" s="1" t="s">
        <v>14140</v>
      </c>
      <c r="D12596" s="5" t="s">
        <v>21790</v>
      </c>
    </row>
    <row r="12597" spans="1:4">
      <c r="A12597" s="1">
        <v>38643</v>
      </c>
      <c r="B12597" s="1" t="s">
        <v>21791</v>
      </c>
      <c r="C12597" s="1" t="s">
        <v>14140</v>
      </c>
      <c r="D12597" s="5" t="s">
        <v>9255</v>
      </c>
    </row>
    <row r="12598" spans="1:4">
      <c r="A12598" s="1">
        <v>6157</v>
      </c>
      <c r="B12598" s="1" t="s">
        <v>21792</v>
      </c>
      <c r="C12598" s="1" t="s">
        <v>14140</v>
      </c>
      <c r="D12598" s="5" t="s">
        <v>5922</v>
      </c>
    </row>
    <row r="12599" spans="1:4">
      <c r="A12599" s="1">
        <v>6158</v>
      </c>
      <c r="B12599" s="1" t="s">
        <v>21793</v>
      </c>
      <c r="C12599" s="1" t="s">
        <v>14140</v>
      </c>
      <c r="D12599" s="5" t="s">
        <v>19192</v>
      </c>
    </row>
    <row r="12600" spans="1:4">
      <c r="A12600" s="1">
        <v>6153</v>
      </c>
      <c r="B12600" s="1" t="s">
        <v>21794</v>
      </c>
      <c r="C12600" s="1" t="s">
        <v>14140</v>
      </c>
      <c r="D12600" s="5" t="s">
        <v>13339</v>
      </c>
    </row>
    <row r="12601" spans="1:4">
      <c r="A12601" s="1">
        <v>6156</v>
      </c>
      <c r="B12601" s="1" t="s">
        <v>21795</v>
      </c>
      <c r="C12601" s="1" t="s">
        <v>14140</v>
      </c>
      <c r="D12601" s="5" t="s">
        <v>21796</v>
      </c>
    </row>
    <row r="12602" spans="1:4">
      <c r="A12602" s="1">
        <v>6154</v>
      </c>
      <c r="B12602" s="1" t="s">
        <v>21797</v>
      </c>
      <c r="C12602" s="1" t="s">
        <v>14140</v>
      </c>
      <c r="D12602" s="5" t="s">
        <v>9690</v>
      </c>
    </row>
    <row r="12603" spans="1:4">
      <c r="A12603" s="1">
        <v>6155</v>
      </c>
      <c r="B12603" s="1" t="s">
        <v>21798</v>
      </c>
      <c r="C12603" s="1" t="s">
        <v>14140</v>
      </c>
      <c r="D12603" s="5" t="s">
        <v>10738</v>
      </c>
    </row>
    <row r="12604" spans="1:4">
      <c r="A12604" s="1">
        <v>43595</v>
      </c>
      <c r="B12604" s="1" t="s">
        <v>21799</v>
      </c>
      <c r="C12604" s="1" t="s">
        <v>14140</v>
      </c>
      <c r="D12604" s="5" t="s">
        <v>12187</v>
      </c>
    </row>
    <row r="12605" spans="1:4">
      <c r="A12605" s="1">
        <v>43596</v>
      </c>
      <c r="B12605" s="1" t="s">
        <v>21800</v>
      </c>
      <c r="C12605" s="1" t="s">
        <v>14140</v>
      </c>
      <c r="D12605" s="5" t="s">
        <v>7943</v>
      </c>
    </row>
    <row r="12606" spans="1:4">
      <c r="A12606" s="1">
        <v>38108</v>
      </c>
      <c r="B12606" s="1" t="s">
        <v>21801</v>
      </c>
      <c r="C12606" s="1" t="s">
        <v>14140</v>
      </c>
      <c r="D12606" s="5" t="s">
        <v>21802</v>
      </c>
    </row>
    <row r="12607" spans="1:4">
      <c r="A12607" s="1">
        <v>38087</v>
      </c>
      <c r="B12607" s="1" t="s">
        <v>21803</v>
      </c>
      <c r="C12607" s="1" t="s">
        <v>14140</v>
      </c>
      <c r="D12607" s="5" t="s">
        <v>21804</v>
      </c>
    </row>
    <row r="12608" spans="1:4">
      <c r="A12608" s="1">
        <v>38109</v>
      </c>
      <c r="B12608" s="1" t="s">
        <v>21805</v>
      </c>
      <c r="C12608" s="1" t="s">
        <v>14140</v>
      </c>
      <c r="D12608" s="5" t="s">
        <v>21806</v>
      </c>
    </row>
    <row r="12609" spans="1:4">
      <c r="A12609" s="1">
        <v>38088</v>
      </c>
      <c r="B12609" s="1" t="s">
        <v>21807</v>
      </c>
      <c r="C12609" s="1" t="s">
        <v>14140</v>
      </c>
      <c r="D12609" s="5" t="s">
        <v>7027</v>
      </c>
    </row>
    <row r="12610" spans="1:4">
      <c r="A12610" s="1">
        <v>38110</v>
      </c>
      <c r="B12610" s="1" t="s">
        <v>21808</v>
      </c>
      <c r="C12610" s="1" t="s">
        <v>14140</v>
      </c>
      <c r="D12610" s="5" t="s">
        <v>21809</v>
      </c>
    </row>
    <row r="12611" spans="1:4">
      <c r="A12611" s="1">
        <v>38089</v>
      </c>
      <c r="B12611" s="1" t="s">
        <v>21810</v>
      </c>
      <c r="C12611" s="1" t="s">
        <v>14140</v>
      </c>
      <c r="D12611" s="5" t="s">
        <v>824</v>
      </c>
    </row>
    <row r="12612" spans="1:4">
      <c r="A12612" s="1">
        <v>38111</v>
      </c>
      <c r="B12612" s="1" t="s">
        <v>21811</v>
      </c>
      <c r="C12612" s="1" t="s">
        <v>14140</v>
      </c>
      <c r="D12612" s="5" t="s">
        <v>9115</v>
      </c>
    </row>
    <row r="12613" spans="1:4">
      <c r="A12613" s="1">
        <v>38090</v>
      </c>
      <c r="B12613" s="1" t="s">
        <v>21812</v>
      </c>
      <c r="C12613" s="1" t="s">
        <v>14140</v>
      </c>
      <c r="D12613" s="5" t="s">
        <v>21813</v>
      </c>
    </row>
    <row r="12614" spans="1:4">
      <c r="A12614" s="1">
        <v>13726</v>
      </c>
      <c r="B12614" s="1" t="s">
        <v>21814</v>
      </c>
      <c r="C12614" s="1" t="s">
        <v>14140</v>
      </c>
      <c r="D12614" s="5" t="s">
        <v>21815</v>
      </c>
    </row>
    <row r="12615" spans="1:4">
      <c r="A12615" s="1">
        <v>38400</v>
      </c>
      <c r="B12615" s="1" t="s">
        <v>21816</v>
      </c>
      <c r="C12615" s="1" t="s">
        <v>14140</v>
      </c>
      <c r="D12615" s="5" t="s">
        <v>21817</v>
      </c>
    </row>
    <row r="12616" spans="1:4">
      <c r="A12616" s="1">
        <v>12627</v>
      </c>
      <c r="B12616" s="1" t="s">
        <v>21818</v>
      </c>
      <c r="C12616" s="1" t="s">
        <v>14140</v>
      </c>
      <c r="D12616" s="5" t="s">
        <v>1776</v>
      </c>
    </row>
    <row r="12617" spans="1:4">
      <c r="A12617" s="1">
        <v>39996</v>
      </c>
      <c r="B12617" s="1" t="s">
        <v>21819</v>
      </c>
      <c r="C12617" s="1" t="s">
        <v>14193</v>
      </c>
      <c r="D12617" s="5" t="s">
        <v>21820</v>
      </c>
    </row>
    <row r="12618" spans="1:4">
      <c r="A12618" s="1">
        <v>10478</v>
      </c>
      <c r="B12618" s="1" t="s">
        <v>21821</v>
      </c>
      <c r="C12618" s="1" t="s">
        <v>14202</v>
      </c>
      <c r="D12618" s="5" t="s">
        <v>21822</v>
      </c>
    </row>
    <row r="12619" spans="1:4">
      <c r="A12619" s="1">
        <v>10481</v>
      </c>
      <c r="B12619" s="1" t="s">
        <v>21823</v>
      </c>
      <c r="C12619" s="1" t="s">
        <v>14202</v>
      </c>
      <c r="D12619" s="5" t="s">
        <v>15880</v>
      </c>
    </row>
    <row r="12620" spans="1:4">
      <c r="A12620" s="1">
        <v>10475</v>
      </c>
      <c r="B12620" s="1" t="s">
        <v>21824</v>
      </c>
      <c r="C12620" s="1" t="s">
        <v>14202</v>
      </c>
      <c r="D12620" s="5" t="s">
        <v>21825</v>
      </c>
    </row>
    <row r="12621" spans="1:4">
      <c r="A12621" s="1">
        <v>4030</v>
      </c>
      <c r="B12621" s="1" t="s">
        <v>21826</v>
      </c>
      <c r="C12621" s="1" t="s">
        <v>14783</v>
      </c>
      <c r="D12621" s="5" t="s">
        <v>4974</v>
      </c>
    </row>
    <row r="12622" spans="1:4">
      <c r="A12622" s="1">
        <v>4031</v>
      </c>
      <c r="B12622" s="1" t="s">
        <v>21827</v>
      </c>
      <c r="C12622" s="1" t="s">
        <v>14783</v>
      </c>
      <c r="D12622" s="5" t="s">
        <v>21828</v>
      </c>
    </row>
    <row r="12623" spans="1:4">
      <c r="A12623" s="1">
        <v>39399</v>
      </c>
      <c r="B12623" s="1" t="s">
        <v>21829</v>
      </c>
      <c r="C12623" s="1" t="s">
        <v>14140</v>
      </c>
      <c r="D12623" s="5" t="s">
        <v>21830</v>
      </c>
    </row>
    <row r="12624" spans="1:4">
      <c r="A12624" s="1">
        <v>39400</v>
      </c>
      <c r="B12624" s="1" t="s">
        <v>21831</v>
      </c>
      <c r="C12624" s="1" t="s">
        <v>14140</v>
      </c>
      <c r="D12624" s="5" t="s">
        <v>21832</v>
      </c>
    </row>
    <row r="12625" spans="1:4">
      <c r="A12625" s="1">
        <v>39401</v>
      </c>
      <c r="B12625" s="1" t="s">
        <v>21833</v>
      </c>
      <c r="C12625" s="1" t="s">
        <v>14140</v>
      </c>
      <c r="D12625" s="5" t="s">
        <v>21834</v>
      </c>
    </row>
    <row r="12626" spans="1:4">
      <c r="A12626" s="1">
        <v>11652</v>
      </c>
      <c r="B12626" s="1" t="s">
        <v>21835</v>
      </c>
      <c r="C12626" s="1" t="s">
        <v>14140</v>
      </c>
      <c r="D12626" s="5" t="s">
        <v>21836</v>
      </c>
    </row>
    <row r="12627" spans="1:4">
      <c r="A12627" s="1">
        <v>13896</v>
      </c>
      <c r="B12627" s="1" t="s">
        <v>21837</v>
      </c>
      <c r="C12627" s="1" t="s">
        <v>14140</v>
      </c>
      <c r="D12627" s="5" t="s">
        <v>21838</v>
      </c>
    </row>
    <row r="12628" spans="1:4">
      <c r="A12628" s="1">
        <v>13475</v>
      </c>
      <c r="B12628" s="1" t="s">
        <v>21839</v>
      </c>
      <c r="C12628" s="1" t="s">
        <v>14140</v>
      </c>
      <c r="D12628" s="5" t="s">
        <v>21840</v>
      </c>
    </row>
    <row r="12629" spans="1:4">
      <c r="A12629" s="1">
        <v>44491</v>
      </c>
      <c r="B12629" s="1" t="s">
        <v>21841</v>
      </c>
      <c r="C12629" s="1" t="s">
        <v>14140</v>
      </c>
      <c r="D12629" s="5" t="s">
        <v>21842</v>
      </c>
    </row>
    <row r="12630" spans="1:4">
      <c r="A12630" s="1">
        <v>44470</v>
      </c>
      <c r="B12630" s="1" t="s">
        <v>21843</v>
      </c>
      <c r="C12630" s="1" t="s">
        <v>14140</v>
      </c>
      <c r="D12630" s="5" t="s">
        <v>21844</v>
      </c>
    </row>
    <row r="12631" spans="1:4">
      <c r="A12631" s="1">
        <v>13476</v>
      </c>
      <c r="B12631" s="1" t="s">
        <v>21845</v>
      </c>
      <c r="C12631" s="1" t="s">
        <v>14140</v>
      </c>
      <c r="D12631" s="5" t="s">
        <v>21846</v>
      </c>
    </row>
    <row r="12632" spans="1:4">
      <c r="A12632" s="1">
        <v>10488</v>
      </c>
      <c r="B12632" s="1" t="s">
        <v>21847</v>
      </c>
      <c r="C12632" s="1" t="s">
        <v>14140</v>
      </c>
      <c r="D12632" s="5" t="s">
        <v>21848</v>
      </c>
    </row>
    <row r="12633" spans="1:4">
      <c r="A12633" s="1">
        <v>13606</v>
      </c>
      <c r="B12633" s="1" t="s">
        <v>21849</v>
      </c>
      <c r="C12633" s="1" t="s">
        <v>14140</v>
      </c>
      <c r="D12633" s="5" t="s">
        <v>21850</v>
      </c>
    </row>
    <row r="12634" spans="1:4">
      <c r="A12634" s="1">
        <v>10489</v>
      </c>
      <c r="B12634" s="1" t="s">
        <v>21851</v>
      </c>
      <c r="C12634" s="1" t="s">
        <v>14354</v>
      </c>
      <c r="D12634" s="5" t="s">
        <v>16774</v>
      </c>
    </row>
    <row r="12635" spans="1:4">
      <c r="A12635" s="1">
        <v>41073</v>
      </c>
      <c r="B12635" s="1" t="s">
        <v>21852</v>
      </c>
      <c r="C12635" s="1" t="s">
        <v>14357</v>
      </c>
      <c r="D12635" s="5" t="s">
        <v>21853</v>
      </c>
    </row>
    <row r="12636" spans="1:4">
      <c r="A12636" s="1">
        <v>34391</v>
      </c>
      <c r="B12636" s="1" t="s">
        <v>21854</v>
      </c>
      <c r="C12636" s="1" t="s">
        <v>14783</v>
      </c>
      <c r="D12636" s="5" t="s">
        <v>21855</v>
      </c>
    </row>
    <row r="12637" spans="1:4">
      <c r="A12637" s="1">
        <v>10496</v>
      </c>
      <c r="B12637" s="1" t="s">
        <v>21856</v>
      </c>
      <c r="C12637" s="1" t="s">
        <v>14783</v>
      </c>
      <c r="D12637" s="5" t="s">
        <v>21857</v>
      </c>
    </row>
    <row r="12638" spans="1:4">
      <c r="A12638" s="1">
        <v>10497</v>
      </c>
      <c r="B12638" s="1" t="s">
        <v>21858</v>
      </c>
      <c r="C12638" s="1" t="s">
        <v>14783</v>
      </c>
      <c r="D12638" s="5" t="s">
        <v>21859</v>
      </c>
    </row>
    <row r="12639" spans="1:4">
      <c r="A12639" s="1">
        <v>10504</v>
      </c>
      <c r="B12639" s="1" t="s">
        <v>21860</v>
      </c>
      <c r="C12639" s="1" t="s">
        <v>14783</v>
      </c>
      <c r="D12639" s="5" t="s">
        <v>21861</v>
      </c>
    </row>
    <row r="12640" spans="1:4">
      <c r="A12640" s="1">
        <v>34390</v>
      </c>
      <c r="B12640" s="1" t="s">
        <v>21862</v>
      </c>
      <c r="C12640" s="1" t="s">
        <v>14783</v>
      </c>
      <c r="D12640" s="5" t="s">
        <v>21863</v>
      </c>
    </row>
    <row r="12641" spans="1:4">
      <c r="A12641" s="1">
        <v>34389</v>
      </c>
      <c r="B12641" s="1" t="s">
        <v>21864</v>
      </c>
      <c r="C12641" s="1" t="s">
        <v>14783</v>
      </c>
      <c r="D12641" s="5" t="s">
        <v>21865</v>
      </c>
    </row>
    <row r="12642" spans="1:4">
      <c r="A12642" s="1">
        <v>34388</v>
      </c>
      <c r="B12642" s="1" t="s">
        <v>21866</v>
      </c>
      <c r="C12642" s="1" t="s">
        <v>14783</v>
      </c>
      <c r="D12642" s="5" t="s">
        <v>21867</v>
      </c>
    </row>
    <row r="12643" spans="1:4">
      <c r="A12643" s="1">
        <v>34387</v>
      </c>
      <c r="B12643" s="1" t="s">
        <v>21868</v>
      </c>
      <c r="C12643" s="1" t="s">
        <v>14783</v>
      </c>
      <c r="D12643" s="5" t="s">
        <v>21869</v>
      </c>
    </row>
    <row r="12644" spans="1:4">
      <c r="A12644" s="1">
        <v>11188</v>
      </c>
      <c r="B12644" s="1" t="s">
        <v>21870</v>
      </c>
      <c r="C12644" s="1" t="s">
        <v>14783</v>
      </c>
      <c r="D12644" s="5" t="s">
        <v>21871</v>
      </c>
    </row>
    <row r="12645" spans="1:4">
      <c r="A12645" s="1">
        <v>11189</v>
      </c>
      <c r="B12645" s="1" t="s">
        <v>21872</v>
      </c>
      <c r="C12645" s="1" t="s">
        <v>14783</v>
      </c>
      <c r="D12645" s="5" t="s">
        <v>21873</v>
      </c>
    </row>
    <row r="12646" spans="1:4">
      <c r="A12646" s="1">
        <v>21107</v>
      </c>
      <c r="B12646" s="1" t="s">
        <v>21874</v>
      </c>
      <c r="C12646" s="1" t="s">
        <v>14783</v>
      </c>
      <c r="D12646" s="5" t="s">
        <v>21875</v>
      </c>
    </row>
    <row r="12647" spans="1:4">
      <c r="A12647" s="1">
        <v>34386</v>
      </c>
      <c r="B12647" s="1" t="s">
        <v>21876</v>
      </c>
      <c r="C12647" s="1" t="s">
        <v>14783</v>
      </c>
      <c r="D12647" s="5" t="s">
        <v>19520</v>
      </c>
    </row>
    <row r="12648" spans="1:4">
      <c r="A12648" s="1">
        <v>10490</v>
      </c>
      <c r="B12648" s="1" t="s">
        <v>21877</v>
      </c>
      <c r="C12648" s="1" t="s">
        <v>14783</v>
      </c>
      <c r="D12648" s="5" t="s">
        <v>19292</v>
      </c>
    </row>
    <row r="12649" spans="1:4">
      <c r="A12649" s="1">
        <v>10492</v>
      </c>
      <c r="B12649" s="1" t="s">
        <v>21878</v>
      </c>
      <c r="C12649" s="1" t="s">
        <v>14783</v>
      </c>
      <c r="D12649" s="5" t="s">
        <v>14775</v>
      </c>
    </row>
    <row r="12650" spans="1:4">
      <c r="A12650" s="1">
        <v>10493</v>
      </c>
      <c r="B12650" s="1" t="s">
        <v>21879</v>
      </c>
      <c r="C12650" s="1" t="s">
        <v>14783</v>
      </c>
      <c r="D12650" s="5" t="s">
        <v>21865</v>
      </c>
    </row>
    <row r="12651" spans="1:4">
      <c r="A12651" s="1">
        <v>10491</v>
      </c>
      <c r="B12651" s="1" t="s">
        <v>21880</v>
      </c>
      <c r="C12651" s="1" t="s">
        <v>14783</v>
      </c>
      <c r="D12651" s="5" t="s">
        <v>9105</v>
      </c>
    </row>
    <row r="12652" spans="1:4">
      <c r="A12652" s="1">
        <v>34385</v>
      </c>
      <c r="B12652" s="1" t="s">
        <v>21881</v>
      </c>
      <c r="C12652" s="1" t="s">
        <v>14783</v>
      </c>
      <c r="D12652" s="5" t="s">
        <v>21882</v>
      </c>
    </row>
    <row r="12653" spans="1:4">
      <c r="A12653" s="1">
        <v>10499</v>
      </c>
      <c r="B12653" s="1" t="s">
        <v>21883</v>
      </c>
      <c r="C12653" s="1" t="s">
        <v>14783</v>
      </c>
      <c r="D12653" s="5" t="s">
        <v>21884</v>
      </c>
    </row>
    <row r="12654" spans="1:4">
      <c r="A12654" s="1">
        <v>34384</v>
      </c>
      <c r="B12654" s="1" t="s">
        <v>21885</v>
      </c>
      <c r="C12654" s="1" t="s">
        <v>14783</v>
      </c>
      <c r="D12654" s="5" t="s">
        <v>19520</v>
      </c>
    </row>
    <row r="12655" spans="1:4">
      <c r="A12655" s="1">
        <v>11185</v>
      </c>
      <c r="B12655" s="1" t="s">
        <v>21886</v>
      </c>
      <c r="C12655" s="1" t="s">
        <v>14783</v>
      </c>
      <c r="D12655" s="5" t="s">
        <v>21887</v>
      </c>
    </row>
    <row r="12656" spans="1:4">
      <c r="A12656" s="1">
        <v>10507</v>
      </c>
      <c r="B12656" s="1" t="s">
        <v>21888</v>
      </c>
      <c r="C12656" s="1" t="s">
        <v>14783</v>
      </c>
      <c r="D12656" s="5" t="s">
        <v>21889</v>
      </c>
    </row>
    <row r="12657" spans="1:4">
      <c r="A12657" s="1">
        <v>10505</v>
      </c>
      <c r="B12657" s="1" t="s">
        <v>21890</v>
      </c>
      <c r="C12657" s="1" t="s">
        <v>14783</v>
      </c>
      <c r="D12657" s="5" t="s">
        <v>21891</v>
      </c>
    </row>
    <row r="12658" spans="1:4">
      <c r="A12658" s="1">
        <v>10506</v>
      </c>
      <c r="B12658" s="1" t="s">
        <v>21892</v>
      </c>
      <c r="C12658" s="1" t="s">
        <v>14783</v>
      </c>
      <c r="D12658" s="5" t="s">
        <v>21893</v>
      </c>
    </row>
    <row r="12659" spans="1:4">
      <c r="A12659" s="1">
        <v>5031</v>
      </c>
      <c r="B12659" s="1" t="s">
        <v>21894</v>
      </c>
      <c r="C12659" s="1" t="s">
        <v>14783</v>
      </c>
      <c r="D12659" s="5" t="s">
        <v>21895</v>
      </c>
    </row>
    <row r="12660" spans="1:4">
      <c r="A12660" s="1">
        <v>10502</v>
      </c>
      <c r="B12660" s="1" t="s">
        <v>21896</v>
      </c>
      <c r="C12660" s="1" t="s">
        <v>14783</v>
      </c>
      <c r="D12660" s="5" t="s">
        <v>4217</v>
      </c>
    </row>
    <row r="12661" spans="1:4">
      <c r="A12661" s="1">
        <v>10501</v>
      </c>
      <c r="B12661" s="1" t="s">
        <v>21897</v>
      </c>
      <c r="C12661" s="1" t="s">
        <v>14783</v>
      </c>
      <c r="D12661" s="5" t="s">
        <v>21898</v>
      </c>
    </row>
    <row r="12662" spans="1:4">
      <c r="A12662" s="1">
        <v>10503</v>
      </c>
      <c r="B12662" s="1" t="s">
        <v>21899</v>
      </c>
      <c r="C12662" s="1" t="s">
        <v>14783</v>
      </c>
      <c r="D12662" s="5" t="s">
        <v>21900</v>
      </c>
    </row>
    <row r="12663" spans="1:4">
      <c r="A12663" s="1">
        <v>4500</v>
      </c>
      <c r="B12663" s="1" t="s">
        <v>21901</v>
      </c>
      <c r="C12663" s="1" t="s">
        <v>14193</v>
      </c>
      <c r="D12663" s="5" t="s">
        <v>17808</v>
      </c>
    </row>
    <row r="12664" spans="1:4">
      <c r="A12664" s="1">
        <v>4448</v>
      </c>
      <c r="B12664" s="1" t="s">
        <v>21902</v>
      </c>
      <c r="C12664" s="1" t="s">
        <v>14193</v>
      </c>
      <c r="D12664" s="5" t="s">
        <v>20651</v>
      </c>
    </row>
    <row r="12665" spans="1:4">
      <c r="A12665" s="1">
        <v>20213</v>
      </c>
      <c r="B12665" s="1" t="s">
        <v>21903</v>
      </c>
      <c r="C12665" s="1" t="s">
        <v>14193</v>
      </c>
      <c r="D12665" s="5" t="s">
        <v>7822</v>
      </c>
    </row>
    <row r="12666" spans="1:4">
      <c r="A12666" s="1">
        <v>20211</v>
      </c>
      <c r="B12666" s="1" t="s">
        <v>21904</v>
      </c>
      <c r="C12666" s="1" t="s">
        <v>14193</v>
      </c>
      <c r="D12666" s="5" t="s">
        <v>15354</v>
      </c>
    </row>
    <row r="12667" spans="1:4">
      <c r="A12667" s="1">
        <v>40270</v>
      </c>
      <c r="B12667" s="1" t="s">
        <v>21905</v>
      </c>
      <c r="C12667" s="1" t="s">
        <v>14193</v>
      </c>
      <c r="D12667" s="5" t="s">
        <v>21906</v>
      </c>
    </row>
    <row r="12668" spans="1:4">
      <c r="A12668" s="1">
        <v>4425</v>
      </c>
      <c r="B12668" s="1" t="s">
        <v>21907</v>
      </c>
      <c r="C12668" s="1" t="s">
        <v>14193</v>
      </c>
      <c r="D12668" s="5" t="s">
        <v>21908</v>
      </c>
    </row>
    <row r="12669" spans="1:4">
      <c r="A12669" s="1">
        <v>4472</v>
      </c>
      <c r="B12669" s="1" t="s">
        <v>21909</v>
      </c>
      <c r="C12669" s="1" t="s">
        <v>14193</v>
      </c>
      <c r="D12669" s="5" t="s">
        <v>18566</v>
      </c>
    </row>
    <row r="12670" spans="1:4">
      <c r="A12670" s="1">
        <v>35272</v>
      </c>
      <c r="B12670" s="1" t="s">
        <v>21910</v>
      </c>
      <c r="C12670" s="1" t="s">
        <v>14193</v>
      </c>
      <c r="D12670" s="5" t="s">
        <v>21911</v>
      </c>
    </row>
    <row r="12671" spans="1:4">
      <c r="A12671" s="1">
        <v>4481</v>
      </c>
      <c r="B12671" s="1" t="s">
        <v>21912</v>
      </c>
      <c r="C12671" s="1" t="s">
        <v>14193</v>
      </c>
      <c r="D12671" s="5" t="s">
        <v>21913</v>
      </c>
    </row>
    <row r="12672" spans="1:4">
      <c r="A12672" s="1">
        <v>34345</v>
      </c>
      <c r="B12672" s="1" t="s">
        <v>21914</v>
      </c>
      <c r="C12672" s="1" t="s">
        <v>14354</v>
      </c>
      <c r="D12672" s="5" t="s">
        <v>8612</v>
      </c>
    </row>
    <row r="12673" spans="1:4">
      <c r="A12673" s="1">
        <v>41096</v>
      </c>
      <c r="B12673" s="1" t="s">
        <v>21915</v>
      </c>
      <c r="C12673" s="1" t="s">
        <v>14357</v>
      </c>
      <c r="D12673" s="5" t="s">
        <v>21916</v>
      </c>
    </row>
  </sheetData>
  <pageMargins left="0.78740157499999996" right="0.78740157499999996" top="0.984251969" bottom="0.984251969" header="0.5" footer="0.5"/>
  <pageSetup orientation="portrait" horizontalDpi="300" verticalDpi="300" copies="0"/>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D6492"/>
  <sheetViews>
    <sheetView showGridLines="0" topLeftCell="A4936" workbookViewId="0">
      <selection activeCell="L847" sqref="L847"/>
    </sheetView>
  </sheetViews>
  <sheetFormatPr defaultRowHeight="15"/>
  <cols>
    <col min="1" max="1" width="9.42578125" customWidth="1"/>
    <col min="2" max="2" width="76.5703125" customWidth="1"/>
    <col min="3" max="3" width="9.42578125" customWidth="1"/>
    <col min="4" max="4" width="10.5703125" customWidth="1"/>
  </cols>
  <sheetData>
    <row r="1" spans="1:4">
      <c r="A1" s="6" t="s">
        <v>21917</v>
      </c>
      <c r="B1" s="1162" t="s">
        <v>21918</v>
      </c>
      <c r="C1" s="1162"/>
      <c r="D1" s="6" t="s">
        <v>21919</v>
      </c>
    </row>
    <row r="2" spans="1:4" ht="12" customHeight="1">
      <c r="B2" s="7" t="s">
        <v>30389</v>
      </c>
    </row>
    <row r="3" spans="1:4" ht="33.75" customHeight="1">
      <c r="A3" s="8" t="s">
        <v>21920</v>
      </c>
      <c r="B3" s="8" t="s">
        <v>21921</v>
      </c>
      <c r="C3" s="8" t="s">
        <v>21922</v>
      </c>
      <c r="D3" s="9" t="s">
        <v>21923</v>
      </c>
    </row>
    <row r="4" spans="1:4" ht="9" customHeight="1">
      <c r="A4" s="10">
        <v>307731</v>
      </c>
      <c r="B4" s="11" t="s">
        <v>21924</v>
      </c>
      <c r="C4" s="10" t="s">
        <v>21925</v>
      </c>
      <c r="D4" s="12">
        <v>138.4</v>
      </c>
    </row>
    <row r="5" spans="1:4" ht="9" customHeight="1">
      <c r="A5" s="10">
        <v>307732</v>
      </c>
      <c r="B5" s="11" t="s">
        <v>21926</v>
      </c>
      <c r="C5" s="10" t="s">
        <v>21925</v>
      </c>
      <c r="D5" s="12">
        <v>112.35</v>
      </c>
    </row>
    <row r="6" spans="1:4" ht="9" customHeight="1">
      <c r="A6" s="10">
        <v>308308</v>
      </c>
      <c r="B6" s="11" t="s">
        <v>21927</v>
      </c>
      <c r="C6" s="10" t="s">
        <v>21928</v>
      </c>
      <c r="D6" s="12">
        <v>5533.86</v>
      </c>
    </row>
    <row r="7" spans="1:4" ht="9" customHeight="1">
      <c r="A7" s="10">
        <v>308313</v>
      </c>
      <c r="B7" s="11" t="s">
        <v>21929</v>
      </c>
      <c r="C7" s="10" t="s">
        <v>21928</v>
      </c>
      <c r="D7" s="12">
        <v>34367.08</v>
      </c>
    </row>
    <row r="8" spans="1:4" ht="9" customHeight="1">
      <c r="A8" s="10">
        <v>308309</v>
      </c>
      <c r="B8" s="11" t="s">
        <v>21930</v>
      </c>
      <c r="C8" s="10" t="s">
        <v>21928</v>
      </c>
      <c r="D8" s="12">
        <v>9108.2099999999991</v>
      </c>
    </row>
    <row r="9" spans="1:4" ht="9" customHeight="1">
      <c r="A9" s="10">
        <v>308310</v>
      </c>
      <c r="B9" s="11" t="s">
        <v>21931</v>
      </c>
      <c r="C9" s="10" t="s">
        <v>21928</v>
      </c>
      <c r="D9" s="12">
        <v>12627.7</v>
      </c>
    </row>
    <row r="10" spans="1:4" ht="9" customHeight="1">
      <c r="A10" s="10">
        <v>308311</v>
      </c>
      <c r="B10" s="11" t="s">
        <v>21932</v>
      </c>
      <c r="C10" s="10" t="s">
        <v>21928</v>
      </c>
      <c r="D10" s="12">
        <v>17721.32</v>
      </c>
    </row>
    <row r="11" spans="1:4" ht="9" customHeight="1">
      <c r="A11" s="10">
        <v>308312</v>
      </c>
      <c r="B11" s="11" t="s">
        <v>21933</v>
      </c>
      <c r="C11" s="10" t="s">
        <v>21928</v>
      </c>
      <c r="D11" s="12">
        <v>24669.1</v>
      </c>
    </row>
    <row r="12" spans="1:4" ht="9" customHeight="1">
      <c r="A12" s="10">
        <v>308307</v>
      </c>
      <c r="B12" s="11" t="s">
        <v>21934</v>
      </c>
      <c r="C12" s="10" t="s">
        <v>21928</v>
      </c>
      <c r="D12" s="12">
        <v>3418.06</v>
      </c>
    </row>
    <row r="13" spans="1:4" ht="9" customHeight="1">
      <c r="A13" s="10">
        <v>308322</v>
      </c>
      <c r="B13" s="11" t="s">
        <v>21935</v>
      </c>
      <c r="C13" s="10" t="s">
        <v>21928</v>
      </c>
      <c r="D13" s="12">
        <v>4857.54</v>
      </c>
    </row>
    <row r="14" spans="1:4" ht="9" customHeight="1">
      <c r="A14" s="10">
        <v>308327</v>
      </c>
      <c r="B14" s="11" t="s">
        <v>21936</v>
      </c>
      <c r="C14" s="10" t="s">
        <v>21928</v>
      </c>
      <c r="D14" s="12">
        <v>29427.15</v>
      </c>
    </row>
    <row r="15" spans="1:4" ht="9" customHeight="1">
      <c r="A15" s="10">
        <v>308323</v>
      </c>
      <c r="B15" s="11" t="s">
        <v>21937</v>
      </c>
      <c r="C15" s="10" t="s">
        <v>21928</v>
      </c>
      <c r="D15" s="12">
        <v>7470.21</v>
      </c>
    </row>
    <row r="16" spans="1:4" ht="9" customHeight="1">
      <c r="A16" s="10">
        <v>308324</v>
      </c>
      <c r="B16" s="11" t="s">
        <v>21938</v>
      </c>
      <c r="C16" s="10" t="s">
        <v>21928</v>
      </c>
      <c r="D16" s="12">
        <v>11142.19</v>
      </c>
    </row>
    <row r="17" spans="1:4" ht="9" customHeight="1">
      <c r="A17" s="10">
        <v>308325</v>
      </c>
      <c r="B17" s="11" t="s">
        <v>21939</v>
      </c>
      <c r="C17" s="10" t="s">
        <v>21928</v>
      </c>
      <c r="D17" s="12">
        <v>15709.44</v>
      </c>
    </row>
    <row r="18" spans="1:4" ht="9" customHeight="1">
      <c r="A18" s="10">
        <v>308326</v>
      </c>
      <c r="B18" s="11" t="s">
        <v>21940</v>
      </c>
      <c r="C18" s="10" t="s">
        <v>21928</v>
      </c>
      <c r="D18" s="12">
        <v>21786.98</v>
      </c>
    </row>
    <row r="19" spans="1:4" ht="9" customHeight="1">
      <c r="A19" s="10">
        <v>308321</v>
      </c>
      <c r="B19" s="11" t="s">
        <v>21941</v>
      </c>
      <c r="C19" s="10" t="s">
        <v>21928</v>
      </c>
      <c r="D19" s="12">
        <v>4473.8999999999996</v>
      </c>
    </row>
    <row r="20" spans="1:4" ht="9" customHeight="1">
      <c r="A20" s="10">
        <v>308315</v>
      </c>
      <c r="B20" s="11" t="s">
        <v>21942</v>
      </c>
      <c r="C20" s="10" t="s">
        <v>21928</v>
      </c>
      <c r="D20" s="12">
        <v>6223.53</v>
      </c>
    </row>
    <row r="21" spans="1:4" ht="9" customHeight="1">
      <c r="A21" s="10">
        <v>308320</v>
      </c>
      <c r="B21" s="11" t="s">
        <v>21943</v>
      </c>
      <c r="C21" s="10" t="s">
        <v>21928</v>
      </c>
      <c r="D21" s="12">
        <v>43266.98</v>
      </c>
    </row>
    <row r="22" spans="1:4" ht="9" customHeight="1">
      <c r="A22" s="10">
        <v>308316</v>
      </c>
      <c r="B22" s="11" t="s">
        <v>21944</v>
      </c>
      <c r="C22" s="10" t="s">
        <v>21928</v>
      </c>
      <c r="D22" s="12">
        <v>8914.7099999999991</v>
      </c>
    </row>
    <row r="23" spans="1:4" ht="9" customHeight="1">
      <c r="A23" s="10">
        <v>308317</v>
      </c>
      <c r="B23" s="11" t="s">
        <v>21945</v>
      </c>
      <c r="C23" s="10" t="s">
        <v>21928</v>
      </c>
      <c r="D23" s="12">
        <v>17009.03</v>
      </c>
    </row>
    <row r="24" spans="1:4" ht="9" customHeight="1">
      <c r="A24" s="10">
        <v>308318</v>
      </c>
      <c r="B24" s="11" t="s">
        <v>21946</v>
      </c>
      <c r="C24" s="10" t="s">
        <v>21928</v>
      </c>
      <c r="D24" s="12">
        <v>22235.49</v>
      </c>
    </row>
    <row r="25" spans="1:4" ht="9" customHeight="1">
      <c r="A25" s="10">
        <v>308319</v>
      </c>
      <c r="B25" s="11" t="s">
        <v>21947</v>
      </c>
      <c r="C25" s="10" t="s">
        <v>21928</v>
      </c>
      <c r="D25" s="12">
        <v>25229.46</v>
      </c>
    </row>
    <row r="26" spans="1:4" ht="9" customHeight="1">
      <c r="A26" s="10">
        <v>308314</v>
      </c>
      <c r="B26" s="11" t="s">
        <v>21948</v>
      </c>
      <c r="C26" s="10" t="s">
        <v>21928</v>
      </c>
      <c r="D26" s="12">
        <v>4475.07</v>
      </c>
    </row>
    <row r="27" spans="1:4" ht="9" customHeight="1">
      <c r="A27" s="10">
        <v>308250</v>
      </c>
      <c r="B27" s="11" t="s">
        <v>21949</v>
      </c>
      <c r="C27" s="10" t="s">
        <v>21928</v>
      </c>
      <c r="D27" s="12">
        <v>7074.32</v>
      </c>
    </row>
    <row r="28" spans="1:4" ht="9" customHeight="1">
      <c r="A28" s="10">
        <v>308251</v>
      </c>
      <c r="B28" s="11" t="s">
        <v>21950</v>
      </c>
      <c r="C28" s="10" t="s">
        <v>21928</v>
      </c>
      <c r="D28" s="12">
        <v>11020.04</v>
      </c>
    </row>
    <row r="29" spans="1:4" ht="9" customHeight="1">
      <c r="A29" s="10">
        <v>308268</v>
      </c>
      <c r="B29" s="11" t="s">
        <v>21951</v>
      </c>
      <c r="C29" s="10" t="s">
        <v>21928</v>
      </c>
      <c r="D29" s="12">
        <v>71832.52</v>
      </c>
    </row>
    <row r="30" spans="1:4" ht="9" customHeight="1">
      <c r="A30" s="10">
        <v>308252</v>
      </c>
      <c r="B30" s="11" t="s">
        <v>21952</v>
      </c>
      <c r="C30" s="10" t="s">
        <v>21928</v>
      </c>
      <c r="D30" s="12">
        <v>12804.82</v>
      </c>
    </row>
    <row r="31" spans="1:4" ht="9" customHeight="1">
      <c r="A31" s="10">
        <v>308253</v>
      </c>
      <c r="B31" s="11" t="s">
        <v>21953</v>
      </c>
      <c r="C31" s="10" t="s">
        <v>21928</v>
      </c>
      <c r="D31" s="12">
        <v>15509.55</v>
      </c>
    </row>
    <row r="32" spans="1:4" ht="9" customHeight="1">
      <c r="A32" s="10">
        <v>308254</v>
      </c>
      <c r="B32" s="11" t="s">
        <v>21954</v>
      </c>
      <c r="C32" s="10" t="s">
        <v>21928</v>
      </c>
      <c r="D32" s="12">
        <v>18504.93</v>
      </c>
    </row>
    <row r="33" spans="1:4" ht="9" customHeight="1">
      <c r="A33" s="10">
        <v>308255</v>
      </c>
      <c r="B33" s="11" t="s">
        <v>21955</v>
      </c>
      <c r="C33" s="10" t="s">
        <v>21928</v>
      </c>
      <c r="D33" s="12">
        <v>21385.03</v>
      </c>
    </row>
    <row r="34" spans="1:4" ht="9" customHeight="1">
      <c r="A34" s="10">
        <v>308256</v>
      </c>
      <c r="B34" s="11" t="s">
        <v>21956</v>
      </c>
      <c r="C34" s="10" t="s">
        <v>21928</v>
      </c>
      <c r="D34" s="12">
        <v>28654.25</v>
      </c>
    </row>
    <row r="35" spans="1:4" ht="9" customHeight="1">
      <c r="A35" s="10">
        <v>308257</v>
      </c>
      <c r="B35" s="11" t="s">
        <v>21957</v>
      </c>
      <c r="C35" s="10" t="s">
        <v>21928</v>
      </c>
      <c r="D35" s="12">
        <v>30744.52</v>
      </c>
    </row>
    <row r="36" spans="1:4" ht="9" customHeight="1">
      <c r="A36" s="10">
        <v>308258</v>
      </c>
      <c r="B36" s="11" t="s">
        <v>21958</v>
      </c>
      <c r="C36" s="10" t="s">
        <v>21928</v>
      </c>
      <c r="D36" s="12">
        <v>34334.74</v>
      </c>
    </row>
    <row r="37" spans="1:4" ht="9" customHeight="1">
      <c r="A37" s="10">
        <v>308259</v>
      </c>
      <c r="B37" s="11" t="s">
        <v>21959</v>
      </c>
      <c r="C37" s="10" t="s">
        <v>21928</v>
      </c>
      <c r="D37" s="12">
        <v>36305.449999999997</v>
      </c>
    </row>
    <row r="38" spans="1:4" ht="9" customHeight="1">
      <c r="A38" s="10">
        <v>308260</v>
      </c>
      <c r="B38" s="11" t="s">
        <v>21960</v>
      </c>
      <c r="C38" s="10" t="s">
        <v>21928</v>
      </c>
      <c r="D38" s="12">
        <v>40884.339999999997</v>
      </c>
    </row>
    <row r="39" spans="1:4" ht="9" customHeight="1">
      <c r="A39" s="10">
        <v>308261</v>
      </c>
      <c r="B39" s="11" t="s">
        <v>21961</v>
      </c>
      <c r="C39" s="10" t="s">
        <v>21928</v>
      </c>
      <c r="D39" s="12">
        <v>44145.919999999998</v>
      </c>
    </row>
    <row r="40" spans="1:4" ht="9" customHeight="1">
      <c r="A40" s="10">
        <v>308262</v>
      </c>
      <c r="B40" s="11" t="s">
        <v>21962</v>
      </c>
      <c r="C40" s="10" t="s">
        <v>21928</v>
      </c>
      <c r="D40" s="12">
        <v>52343.66</v>
      </c>
    </row>
    <row r="41" spans="1:4" ht="9" customHeight="1">
      <c r="A41" s="10">
        <v>308263</v>
      </c>
      <c r="B41" s="11" t="s">
        <v>21963</v>
      </c>
      <c r="C41" s="10" t="s">
        <v>21928</v>
      </c>
      <c r="D41" s="12">
        <v>56378.96</v>
      </c>
    </row>
    <row r="42" spans="1:4" ht="9" customHeight="1">
      <c r="A42" s="10">
        <v>308264</v>
      </c>
      <c r="B42" s="11" t="s">
        <v>21964</v>
      </c>
      <c r="C42" s="10" t="s">
        <v>21928</v>
      </c>
      <c r="D42" s="12">
        <v>56547.46</v>
      </c>
    </row>
    <row r="43" spans="1:4" ht="9" customHeight="1">
      <c r="A43" s="10">
        <v>308265</v>
      </c>
      <c r="B43" s="11" t="s">
        <v>21965</v>
      </c>
      <c r="C43" s="10" t="s">
        <v>21928</v>
      </c>
      <c r="D43" s="12">
        <v>57055.26</v>
      </c>
    </row>
    <row r="44" spans="1:4" ht="9" customHeight="1">
      <c r="A44" s="10">
        <v>308266</v>
      </c>
      <c r="B44" s="11" t="s">
        <v>21966</v>
      </c>
      <c r="C44" s="10" t="s">
        <v>21928</v>
      </c>
      <c r="D44" s="12">
        <v>64478.19</v>
      </c>
    </row>
    <row r="45" spans="1:4" ht="9" customHeight="1">
      <c r="A45" s="10">
        <v>308267</v>
      </c>
      <c r="B45" s="11" t="s">
        <v>21967</v>
      </c>
      <c r="C45" s="10" t="s">
        <v>21928</v>
      </c>
      <c r="D45" s="12">
        <v>68404.539999999994</v>
      </c>
    </row>
    <row r="46" spans="1:4" ht="9" customHeight="1">
      <c r="A46" s="10">
        <v>308288</v>
      </c>
      <c r="B46" s="11" t="s">
        <v>21968</v>
      </c>
      <c r="C46" s="10" t="s">
        <v>21928</v>
      </c>
      <c r="D46" s="12">
        <v>7920.51</v>
      </c>
    </row>
    <row r="47" spans="1:4" ht="9" customHeight="1">
      <c r="A47" s="10">
        <v>308289</v>
      </c>
      <c r="B47" s="11" t="s">
        <v>21969</v>
      </c>
      <c r="C47" s="10" t="s">
        <v>21928</v>
      </c>
      <c r="D47" s="12">
        <v>10979.12</v>
      </c>
    </row>
    <row r="48" spans="1:4" ht="9" customHeight="1">
      <c r="A48" s="10">
        <v>308306</v>
      </c>
      <c r="B48" s="11" t="s">
        <v>21970</v>
      </c>
      <c r="C48" s="10" t="s">
        <v>21928</v>
      </c>
      <c r="D48" s="12">
        <v>72827.94</v>
      </c>
    </row>
    <row r="49" spans="1:4" ht="9" customHeight="1">
      <c r="A49" s="10">
        <v>308290</v>
      </c>
      <c r="B49" s="11" t="s">
        <v>21971</v>
      </c>
      <c r="C49" s="10" t="s">
        <v>21928</v>
      </c>
      <c r="D49" s="12">
        <v>14387.27</v>
      </c>
    </row>
    <row r="50" spans="1:4" ht="9" customHeight="1">
      <c r="A50" s="10">
        <v>308291</v>
      </c>
      <c r="B50" s="11" t="s">
        <v>21972</v>
      </c>
      <c r="C50" s="10" t="s">
        <v>21928</v>
      </c>
      <c r="D50" s="12">
        <v>17196.52</v>
      </c>
    </row>
    <row r="51" spans="1:4" ht="9" customHeight="1">
      <c r="A51" s="10">
        <v>308292</v>
      </c>
      <c r="B51" s="11" t="s">
        <v>21973</v>
      </c>
      <c r="C51" s="10" t="s">
        <v>21928</v>
      </c>
      <c r="D51" s="12">
        <v>19849.900000000001</v>
      </c>
    </row>
    <row r="52" spans="1:4" ht="9" customHeight="1">
      <c r="A52" s="10">
        <v>308293</v>
      </c>
      <c r="B52" s="11" t="s">
        <v>21974</v>
      </c>
      <c r="C52" s="10" t="s">
        <v>21928</v>
      </c>
      <c r="D52" s="12">
        <v>22439.55</v>
      </c>
    </row>
    <row r="53" spans="1:4" ht="9" customHeight="1">
      <c r="A53" s="10">
        <v>308294</v>
      </c>
      <c r="B53" s="11" t="s">
        <v>21975</v>
      </c>
      <c r="C53" s="10" t="s">
        <v>21928</v>
      </c>
      <c r="D53" s="12">
        <v>25437.94</v>
      </c>
    </row>
    <row r="54" spans="1:4" ht="9" customHeight="1">
      <c r="A54" s="10">
        <v>308295</v>
      </c>
      <c r="B54" s="11" t="s">
        <v>21976</v>
      </c>
      <c r="C54" s="10" t="s">
        <v>21928</v>
      </c>
      <c r="D54" s="12">
        <v>29354.03</v>
      </c>
    </row>
    <row r="55" spans="1:4" ht="9" customHeight="1">
      <c r="A55" s="10">
        <v>308296</v>
      </c>
      <c r="B55" s="11" t="s">
        <v>21977</v>
      </c>
      <c r="C55" s="10" t="s">
        <v>21928</v>
      </c>
      <c r="D55" s="12">
        <v>32671.040000000001</v>
      </c>
    </row>
    <row r="56" spans="1:4" ht="9" customHeight="1">
      <c r="A56" s="10">
        <v>308297</v>
      </c>
      <c r="B56" s="11" t="s">
        <v>21978</v>
      </c>
      <c r="C56" s="10" t="s">
        <v>21928</v>
      </c>
      <c r="D56" s="12">
        <v>35329.360000000001</v>
      </c>
    </row>
    <row r="57" spans="1:4" ht="9" customHeight="1">
      <c r="A57" s="10">
        <v>308298</v>
      </c>
      <c r="B57" s="11" t="s">
        <v>21979</v>
      </c>
      <c r="C57" s="10" t="s">
        <v>21928</v>
      </c>
      <c r="D57" s="12">
        <v>41674.870000000003</v>
      </c>
    </row>
    <row r="58" spans="1:4" ht="9" customHeight="1">
      <c r="A58" s="10">
        <v>308299</v>
      </c>
      <c r="B58" s="11" t="s">
        <v>21980</v>
      </c>
      <c r="C58" s="10" t="s">
        <v>21928</v>
      </c>
      <c r="D58" s="12">
        <v>45026.62</v>
      </c>
    </row>
    <row r="59" spans="1:4" ht="9" customHeight="1">
      <c r="A59" s="10">
        <v>308300</v>
      </c>
      <c r="B59" s="11" t="s">
        <v>21981</v>
      </c>
      <c r="C59" s="10" t="s">
        <v>21928</v>
      </c>
      <c r="D59" s="12">
        <v>48465.77</v>
      </c>
    </row>
    <row r="60" spans="1:4" ht="9" customHeight="1">
      <c r="A60" s="10">
        <v>308301</v>
      </c>
      <c r="B60" s="11" t="s">
        <v>21982</v>
      </c>
      <c r="C60" s="10" t="s">
        <v>21928</v>
      </c>
      <c r="D60" s="12">
        <v>52266.09</v>
      </c>
    </row>
    <row r="61" spans="1:4" ht="9" customHeight="1">
      <c r="A61" s="10">
        <v>308302</v>
      </c>
      <c r="B61" s="11" t="s">
        <v>21983</v>
      </c>
      <c r="C61" s="10" t="s">
        <v>21928</v>
      </c>
      <c r="D61" s="12">
        <v>56732.57</v>
      </c>
    </row>
    <row r="62" spans="1:4" ht="9" customHeight="1">
      <c r="A62" s="10">
        <v>308303</v>
      </c>
      <c r="B62" s="11" t="s">
        <v>21984</v>
      </c>
      <c r="C62" s="10" t="s">
        <v>21928</v>
      </c>
      <c r="D62" s="12">
        <v>61900.13</v>
      </c>
    </row>
    <row r="63" spans="1:4" ht="9" customHeight="1">
      <c r="A63" s="10">
        <v>308304</v>
      </c>
      <c r="B63" s="11" t="s">
        <v>21985</v>
      </c>
      <c r="C63" s="10" t="s">
        <v>21928</v>
      </c>
      <c r="D63" s="12">
        <v>65382.12</v>
      </c>
    </row>
    <row r="64" spans="1:4" ht="9" customHeight="1">
      <c r="A64" s="10">
        <v>308305</v>
      </c>
      <c r="B64" s="11" t="s">
        <v>21986</v>
      </c>
      <c r="C64" s="10" t="s">
        <v>21928</v>
      </c>
      <c r="D64" s="12">
        <v>69370.84</v>
      </c>
    </row>
    <row r="65" spans="1:4" ht="9" customHeight="1">
      <c r="A65" s="10">
        <v>308269</v>
      </c>
      <c r="B65" s="11" t="s">
        <v>21987</v>
      </c>
      <c r="C65" s="10" t="s">
        <v>21928</v>
      </c>
      <c r="D65" s="12">
        <v>10519.68</v>
      </c>
    </row>
    <row r="66" spans="1:4" ht="9" customHeight="1">
      <c r="A66" s="10">
        <v>308270</v>
      </c>
      <c r="B66" s="11" t="s">
        <v>21988</v>
      </c>
      <c r="C66" s="10" t="s">
        <v>21928</v>
      </c>
      <c r="D66" s="12">
        <v>14290.73</v>
      </c>
    </row>
    <row r="67" spans="1:4" ht="9" customHeight="1">
      <c r="A67" s="10">
        <v>308287</v>
      </c>
      <c r="B67" s="11" t="s">
        <v>21989</v>
      </c>
      <c r="C67" s="10" t="s">
        <v>21928</v>
      </c>
      <c r="D67" s="12">
        <v>78146.95</v>
      </c>
    </row>
    <row r="68" spans="1:4" ht="9" customHeight="1">
      <c r="A68" s="10">
        <v>308271</v>
      </c>
      <c r="B68" s="11" t="s">
        <v>21990</v>
      </c>
      <c r="C68" s="10" t="s">
        <v>21928</v>
      </c>
      <c r="D68" s="12">
        <v>17385.740000000002</v>
      </c>
    </row>
    <row r="69" spans="1:4" ht="9" customHeight="1">
      <c r="A69" s="10">
        <v>308272</v>
      </c>
      <c r="B69" s="11" t="s">
        <v>21991</v>
      </c>
      <c r="C69" s="10" t="s">
        <v>21928</v>
      </c>
      <c r="D69" s="12">
        <v>20622.66</v>
      </c>
    </row>
    <row r="70" spans="1:4" ht="9" customHeight="1">
      <c r="A70" s="10">
        <v>308273</v>
      </c>
      <c r="B70" s="11" t="s">
        <v>21992</v>
      </c>
      <c r="C70" s="10" t="s">
        <v>21928</v>
      </c>
      <c r="D70" s="12">
        <v>23579.39</v>
      </c>
    </row>
    <row r="71" spans="1:4" ht="9" customHeight="1">
      <c r="A71" s="10">
        <v>308274</v>
      </c>
      <c r="B71" s="11" t="s">
        <v>21993</v>
      </c>
      <c r="C71" s="10" t="s">
        <v>21928</v>
      </c>
      <c r="D71" s="12">
        <v>27323.43</v>
      </c>
    </row>
    <row r="72" spans="1:4" ht="9" customHeight="1">
      <c r="A72" s="10">
        <v>308275</v>
      </c>
      <c r="B72" s="11" t="s">
        <v>21994</v>
      </c>
      <c r="C72" s="10" t="s">
        <v>21928</v>
      </c>
      <c r="D72" s="12">
        <v>30498.52</v>
      </c>
    </row>
    <row r="73" spans="1:4" ht="9" customHeight="1">
      <c r="A73" s="10">
        <v>308276</v>
      </c>
      <c r="B73" s="11" t="s">
        <v>21995</v>
      </c>
      <c r="C73" s="10" t="s">
        <v>21928</v>
      </c>
      <c r="D73" s="12">
        <v>35057.370000000003</v>
      </c>
    </row>
    <row r="74" spans="1:4" ht="9" customHeight="1">
      <c r="A74" s="10">
        <v>308277</v>
      </c>
      <c r="B74" s="11" t="s">
        <v>21996</v>
      </c>
      <c r="C74" s="10" t="s">
        <v>21928</v>
      </c>
      <c r="D74" s="12">
        <v>38799.599999999999</v>
      </c>
    </row>
    <row r="75" spans="1:4" ht="9" customHeight="1">
      <c r="A75" s="10">
        <v>308278</v>
      </c>
      <c r="B75" s="11" t="s">
        <v>21997</v>
      </c>
      <c r="C75" s="10" t="s">
        <v>21928</v>
      </c>
      <c r="D75" s="12">
        <v>41976.1</v>
      </c>
    </row>
    <row r="76" spans="1:4" ht="9" customHeight="1">
      <c r="A76" s="10">
        <v>308279</v>
      </c>
      <c r="B76" s="11" t="s">
        <v>21998</v>
      </c>
      <c r="C76" s="10" t="s">
        <v>21928</v>
      </c>
      <c r="D76" s="12">
        <v>46894.23</v>
      </c>
    </row>
    <row r="77" spans="1:4" ht="9" customHeight="1">
      <c r="A77" s="10">
        <v>308280</v>
      </c>
      <c r="B77" s="11" t="s">
        <v>21999</v>
      </c>
      <c r="C77" s="10" t="s">
        <v>21928</v>
      </c>
      <c r="D77" s="12">
        <v>50262.13</v>
      </c>
    </row>
    <row r="78" spans="1:4" ht="9" customHeight="1">
      <c r="A78" s="10">
        <v>308281</v>
      </c>
      <c r="B78" s="11" t="s">
        <v>22000</v>
      </c>
      <c r="C78" s="10" t="s">
        <v>21928</v>
      </c>
      <c r="D78" s="12">
        <v>53971.35</v>
      </c>
    </row>
    <row r="79" spans="1:4" ht="9" customHeight="1">
      <c r="A79" s="10">
        <v>308282</v>
      </c>
      <c r="B79" s="11" t="s">
        <v>22001</v>
      </c>
      <c r="C79" s="10" t="s">
        <v>21928</v>
      </c>
      <c r="D79" s="12">
        <v>57897.75</v>
      </c>
    </row>
    <row r="80" spans="1:4" ht="9" customHeight="1">
      <c r="A80" s="10">
        <v>308283</v>
      </c>
      <c r="B80" s="11" t="s">
        <v>22002</v>
      </c>
      <c r="C80" s="10" t="s">
        <v>21928</v>
      </c>
      <c r="D80" s="12">
        <v>61535.97</v>
      </c>
    </row>
    <row r="81" spans="1:4" ht="9" customHeight="1">
      <c r="A81" s="10">
        <v>308284</v>
      </c>
      <c r="B81" s="11" t="s">
        <v>22003</v>
      </c>
      <c r="C81" s="10" t="s">
        <v>21928</v>
      </c>
      <c r="D81" s="12">
        <v>66307.64</v>
      </c>
    </row>
    <row r="82" spans="1:4" ht="9" customHeight="1">
      <c r="A82" s="10">
        <v>308285</v>
      </c>
      <c r="B82" s="11" t="s">
        <v>22004</v>
      </c>
      <c r="C82" s="10" t="s">
        <v>21928</v>
      </c>
      <c r="D82" s="12">
        <v>70186.38</v>
      </c>
    </row>
    <row r="83" spans="1:4" ht="9" customHeight="1">
      <c r="A83" s="10">
        <v>308286</v>
      </c>
      <c r="B83" s="11" t="s">
        <v>22005</v>
      </c>
      <c r="C83" s="10" t="s">
        <v>21928</v>
      </c>
      <c r="D83" s="12">
        <v>74211.61</v>
      </c>
    </row>
    <row r="84" spans="1:4" ht="9" customHeight="1">
      <c r="A84" s="10">
        <v>307733</v>
      </c>
      <c r="B84" s="11" t="s">
        <v>22006</v>
      </c>
      <c r="C84" s="10" t="s">
        <v>22007</v>
      </c>
      <c r="D84" s="12">
        <v>264.26</v>
      </c>
    </row>
    <row r="85" spans="1:4" ht="9" customHeight="1">
      <c r="A85" s="10">
        <v>307734</v>
      </c>
      <c r="B85" s="11" t="s">
        <v>22008</v>
      </c>
      <c r="C85" s="10" t="s">
        <v>22007</v>
      </c>
      <c r="D85" s="12">
        <v>319.07</v>
      </c>
    </row>
    <row r="86" spans="1:4" ht="9" customHeight="1">
      <c r="A86" s="10">
        <v>307735</v>
      </c>
      <c r="B86" s="11" t="s">
        <v>22009</v>
      </c>
      <c r="C86" s="10" t="s">
        <v>22007</v>
      </c>
      <c r="D86" s="12">
        <v>418.54</v>
      </c>
    </row>
    <row r="87" spans="1:4" ht="9" customHeight="1">
      <c r="A87" s="10">
        <v>307736</v>
      </c>
      <c r="B87" s="11" t="s">
        <v>22010</v>
      </c>
      <c r="C87" s="10" t="s">
        <v>22007</v>
      </c>
      <c r="D87" s="12">
        <v>558.30999999999995</v>
      </c>
    </row>
    <row r="88" spans="1:4" ht="9" customHeight="1">
      <c r="A88" s="10">
        <v>307737</v>
      </c>
      <c r="B88" s="11" t="s">
        <v>22011</v>
      </c>
      <c r="C88" s="10" t="s">
        <v>22007</v>
      </c>
      <c r="D88" s="12">
        <v>588.33000000000004</v>
      </c>
    </row>
    <row r="89" spans="1:4" ht="9" customHeight="1">
      <c r="A89" s="10">
        <v>307730</v>
      </c>
      <c r="B89" s="11" t="s">
        <v>22012</v>
      </c>
      <c r="C89" s="10" t="s">
        <v>22007</v>
      </c>
      <c r="D89" s="12">
        <v>0</v>
      </c>
    </row>
    <row r="90" spans="1:4" ht="9" customHeight="1">
      <c r="A90" s="10">
        <v>307084</v>
      </c>
      <c r="B90" s="11" t="s">
        <v>22013</v>
      </c>
      <c r="C90" s="10" t="s">
        <v>22007</v>
      </c>
      <c r="D90" s="12">
        <v>33.21</v>
      </c>
    </row>
    <row r="91" spans="1:4" ht="9" customHeight="1">
      <c r="A91" s="10">
        <v>407818</v>
      </c>
      <c r="B91" s="11" t="s">
        <v>22014</v>
      </c>
      <c r="C91" s="10" t="s">
        <v>22015</v>
      </c>
      <c r="D91" s="12">
        <v>12.36</v>
      </c>
    </row>
    <row r="92" spans="1:4" ht="9" customHeight="1">
      <c r="A92" s="10">
        <v>407819</v>
      </c>
      <c r="B92" s="11" t="s">
        <v>22016</v>
      </c>
      <c r="C92" s="10" t="s">
        <v>22015</v>
      </c>
      <c r="D92" s="12">
        <v>12.8</v>
      </c>
    </row>
    <row r="93" spans="1:4" ht="9" customHeight="1">
      <c r="A93" s="10">
        <v>407820</v>
      </c>
      <c r="B93" s="11" t="s">
        <v>22017</v>
      </c>
      <c r="C93" s="10" t="s">
        <v>22015</v>
      </c>
      <c r="D93" s="12">
        <v>13.09</v>
      </c>
    </row>
    <row r="94" spans="1:4" ht="9" customHeight="1">
      <c r="A94" s="10">
        <v>407740</v>
      </c>
      <c r="B94" s="11" t="s">
        <v>22018</v>
      </c>
      <c r="C94" s="10" t="s">
        <v>22015</v>
      </c>
      <c r="D94" s="12">
        <v>15.53</v>
      </c>
    </row>
    <row r="95" spans="1:4" ht="9" customHeight="1">
      <c r="A95" s="10">
        <v>408037</v>
      </c>
      <c r="B95" s="11" t="s">
        <v>22019</v>
      </c>
      <c r="C95" s="10" t="s">
        <v>21928</v>
      </c>
      <c r="D95" s="12">
        <v>21.3</v>
      </c>
    </row>
    <row r="96" spans="1:4" ht="9" customHeight="1">
      <c r="A96" s="10">
        <v>408038</v>
      </c>
      <c r="B96" s="11" t="s">
        <v>22020</v>
      </c>
      <c r="C96" s="10" t="s">
        <v>21928</v>
      </c>
      <c r="D96" s="12">
        <v>32.97</v>
      </c>
    </row>
    <row r="97" spans="1:4" ht="9" customHeight="1">
      <c r="A97" s="10">
        <v>408039</v>
      </c>
      <c r="B97" s="11" t="s">
        <v>22021</v>
      </c>
      <c r="C97" s="10" t="s">
        <v>21928</v>
      </c>
      <c r="D97" s="12">
        <v>43.68</v>
      </c>
    </row>
    <row r="98" spans="1:4" ht="9" customHeight="1">
      <c r="A98" s="10">
        <v>408041</v>
      </c>
      <c r="B98" s="11" t="s">
        <v>22022</v>
      </c>
      <c r="C98" s="10" t="s">
        <v>21928</v>
      </c>
      <c r="D98" s="12">
        <v>58.7</v>
      </c>
    </row>
    <row r="99" spans="1:4" ht="9" customHeight="1">
      <c r="A99" s="10">
        <v>408042</v>
      </c>
      <c r="B99" s="11" t="s">
        <v>22023</v>
      </c>
      <c r="C99" s="10" t="s">
        <v>21928</v>
      </c>
      <c r="D99" s="12">
        <v>83.76</v>
      </c>
    </row>
    <row r="100" spans="1:4" ht="9" customHeight="1">
      <c r="A100" s="10">
        <v>408031</v>
      </c>
      <c r="B100" s="11" t="s">
        <v>22024</v>
      </c>
      <c r="C100" s="10" t="s">
        <v>21928</v>
      </c>
      <c r="D100" s="12">
        <v>22.5</v>
      </c>
    </row>
    <row r="101" spans="1:4" ht="9" customHeight="1">
      <c r="A101" s="10">
        <v>408032</v>
      </c>
      <c r="B101" s="11" t="s">
        <v>22025</v>
      </c>
      <c r="C101" s="10" t="s">
        <v>21928</v>
      </c>
      <c r="D101" s="12">
        <v>30.77</v>
      </c>
    </row>
    <row r="102" spans="1:4" ht="9" customHeight="1">
      <c r="A102" s="10">
        <v>408033</v>
      </c>
      <c r="B102" s="11" t="s">
        <v>22026</v>
      </c>
      <c r="C102" s="10" t="s">
        <v>21928</v>
      </c>
      <c r="D102" s="12">
        <v>42.07</v>
      </c>
    </row>
    <row r="103" spans="1:4" ht="9" customHeight="1">
      <c r="A103" s="10">
        <v>408035</v>
      </c>
      <c r="B103" s="11" t="s">
        <v>22027</v>
      </c>
      <c r="C103" s="10" t="s">
        <v>21928</v>
      </c>
      <c r="D103" s="12">
        <v>70.77</v>
      </c>
    </row>
    <row r="104" spans="1:4" ht="9" customHeight="1">
      <c r="A104" s="10">
        <v>408036</v>
      </c>
      <c r="B104" s="11" t="s">
        <v>22028</v>
      </c>
      <c r="C104" s="10" t="s">
        <v>21928</v>
      </c>
      <c r="D104" s="12">
        <v>157.47999999999999</v>
      </c>
    </row>
    <row r="105" spans="1:4" ht="9" customHeight="1">
      <c r="A105" s="10">
        <v>408067</v>
      </c>
      <c r="B105" s="11" t="s">
        <v>22029</v>
      </c>
      <c r="C105" s="10" t="s">
        <v>22015</v>
      </c>
      <c r="D105" s="12">
        <v>11.61</v>
      </c>
    </row>
    <row r="106" spans="1:4" ht="9" customHeight="1">
      <c r="A106" s="10">
        <v>407743</v>
      </c>
      <c r="B106" s="11" t="s">
        <v>22030</v>
      </c>
      <c r="C106" s="10" t="s">
        <v>22015</v>
      </c>
      <c r="D106" s="12">
        <v>12.12</v>
      </c>
    </row>
    <row r="107" spans="1:4" ht="18" customHeight="1">
      <c r="A107" s="10">
        <v>607137</v>
      </c>
      <c r="B107" s="11" t="s">
        <v>22031</v>
      </c>
      <c r="C107" s="10" t="s">
        <v>22007</v>
      </c>
      <c r="D107" s="12">
        <v>60412.44</v>
      </c>
    </row>
    <row r="108" spans="1:4" ht="18" customHeight="1">
      <c r="A108" s="10">
        <v>606785</v>
      </c>
      <c r="B108" s="11" t="s">
        <v>22032</v>
      </c>
      <c r="C108" s="10" t="s">
        <v>22007</v>
      </c>
      <c r="D108" s="12">
        <v>59726.080000000002</v>
      </c>
    </row>
    <row r="109" spans="1:4" ht="18" customHeight="1">
      <c r="A109" s="10">
        <v>607139</v>
      </c>
      <c r="B109" s="11" t="s">
        <v>22033</v>
      </c>
      <c r="C109" s="10" t="s">
        <v>22007</v>
      </c>
      <c r="D109" s="12">
        <v>61225.41</v>
      </c>
    </row>
    <row r="110" spans="1:4" ht="18" customHeight="1">
      <c r="A110" s="10">
        <v>606787</v>
      </c>
      <c r="B110" s="11" t="s">
        <v>22034</v>
      </c>
      <c r="C110" s="10" t="s">
        <v>22007</v>
      </c>
      <c r="D110" s="12">
        <v>60200.15</v>
      </c>
    </row>
    <row r="111" spans="1:4" ht="18" customHeight="1">
      <c r="A111" s="10">
        <v>607140</v>
      </c>
      <c r="B111" s="11" t="s">
        <v>22035</v>
      </c>
      <c r="C111" s="10" t="s">
        <v>22007</v>
      </c>
      <c r="D111" s="12">
        <v>55870.39</v>
      </c>
    </row>
    <row r="112" spans="1:4" ht="18" customHeight="1">
      <c r="A112" s="10">
        <v>606788</v>
      </c>
      <c r="B112" s="11" t="s">
        <v>22036</v>
      </c>
      <c r="C112" s="10" t="s">
        <v>22007</v>
      </c>
      <c r="D112" s="12">
        <v>55589.64</v>
      </c>
    </row>
    <row r="113" spans="1:4" ht="18" customHeight="1">
      <c r="A113" s="10">
        <v>607141</v>
      </c>
      <c r="B113" s="11" t="s">
        <v>22037</v>
      </c>
      <c r="C113" s="10" t="s">
        <v>22007</v>
      </c>
      <c r="D113" s="12">
        <v>62357.31</v>
      </c>
    </row>
    <row r="114" spans="1:4" ht="18" customHeight="1">
      <c r="A114" s="10">
        <v>606789</v>
      </c>
      <c r="B114" s="11" t="s">
        <v>22038</v>
      </c>
      <c r="C114" s="10" t="s">
        <v>22007</v>
      </c>
      <c r="D114" s="12">
        <v>61644.01</v>
      </c>
    </row>
    <row r="115" spans="1:4" ht="18" customHeight="1">
      <c r="A115" s="10">
        <v>607144</v>
      </c>
      <c r="B115" s="11" t="s">
        <v>22039</v>
      </c>
      <c r="C115" s="10" t="s">
        <v>22007</v>
      </c>
      <c r="D115" s="12">
        <v>72903.48</v>
      </c>
    </row>
    <row r="116" spans="1:4" ht="18" customHeight="1">
      <c r="A116" s="10">
        <v>606792</v>
      </c>
      <c r="B116" s="11" t="s">
        <v>22040</v>
      </c>
      <c r="C116" s="10" t="s">
        <v>22007</v>
      </c>
      <c r="D116" s="12">
        <v>72251.95</v>
      </c>
    </row>
    <row r="117" spans="1:4" ht="18" customHeight="1">
      <c r="A117" s="10">
        <v>607142</v>
      </c>
      <c r="B117" s="11" t="s">
        <v>22041</v>
      </c>
      <c r="C117" s="10" t="s">
        <v>22007</v>
      </c>
      <c r="D117" s="12">
        <v>65428.12</v>
      </c>
    </row>
    <row r="118" spans="1:4" ht="18" customHeight="1">
      <c r="A118" s="10">
        <v>606790</v>
      </c>
      <c r="B118" s="11" t="s">
        <v>22042</v>
      </c>
      <c r="C118" s="10" t="s">
        <v>22007</v>
      </c>
      <c r="D118" s="12">
        <v>64660.88</v>
      </c>
    </row>
    <row r="119" spans="1:4" ht="18" customHeight="1">
      <c r="A119" s="10">
        <v>607145</v>
      </c>
      <c r="B119" s="11" t="s">
        <v>22043</v>
      </c>
      <c r="C119" s="10" t="s">
        <v>22007</v>
      </c>
      <c r="D119" s="12">
        <v>80597.789999999994</v>
      </c>
    </row>
    <row r="120" spans="1:4" ht="18" customHeight="1">
      <c r="A120" s="10">
        <v>606793</v>
      </c>
      <c r="B120" s="11" t="s">
        <v>22044</v>
      </c>
      <c r="C120" s="10" t="s">
        <v>22007</v>
      </c>
      <c r="D120" s="12">
        <v>79869.119999999995</v>
      </c>
    </row>
    <row r="121" spans="1:4" ht="18" customHeight="1">
      <c r="A121" s="10">
        <v>607146</v>
      </c>
      <c r="B121" s="11" t="s">
        <v>22045</v>
      </c>
      <c r="C121" s="10" t="s">
        <v>22007</v>
      </c>
      <c r="D121" s="12">
        <v>84046.2</v>
      </c>
    </row>
    <row r="122" spans="1:4" ht="18" customHeight="1">
      <c r="A122" s="10">
        <v>606794</v>
      </c>
      <c r="B122" s="11" t="s">
        <v>22046</v>
      </c>
      <c r="C122" s="10" t="s">
        <v>22007</v>
      </c>
      <c r="D122" s="12">
        <v>83255.33</v>
      </c>
    </row>
    <row r="123" spans="1:4" ht="18" customHeight="1">
      <c r="A123" s="10">
        <v>607143</v>
      </c>
      <c r="B123" s="11" t="s">
        <v>22047</v>
      </c>
      <c r="C123" s="10" t="s">
        <v>22007</v>
      </c>
      <c r="D123" s="12">
        <v>70676.67</v>
      </c>
    </row>
    <row r="124" spans="1:4" ht="18" customHeight="1">
      <c r="A124" s="10">
        <v>606791</v>
      </c>
      <c r="B124" s="11" t="s">
        <v>22048</v>
      </c>
      <c r="C124" s="10" t="s">
        <v>22007</v>
      </c>
      <c r="D124" s="12">
        <v>69793.36</v>
      </c>
    </row>
    <row r="125" spans="1:4" ht="18" customHeight="1">
      <c r="A125" s="10">
        <v>607147</v>
      </c>
      <c r="B125" s="11" t="s">
        <v>22049</v>
      </c>
      <c r="C125" s="10" t="s">
        <v>22007</v>
      </c>
      <c r="D125" s="12">
        <v>90662</v>
      </c>
    </row>
    <row r="126" spans="1:4" ht="18" customHeight="1">
      <c r="A126" s="10">
        <v>606795</v>
      </c>
      <c r="B126" s="11" t="s">
        <v>22050</v>
      </c>
      <c r="C126" s="10" t="s">
        <v>22007</v>
      </c>
      <c r="D126" s="12">
        <v>89750.67</v>
      </c>
    </row>
    <row r="127" spans="1:4" ht="18" customHeight="1">
      <c r="A127" s="10">
        <v>607112</v>
      </c>
      <c r="B127" s="11" t="s">
        <v>22051</v>
      </c>
      <c r="C127" s="10" t="s">
        <v>22007</v>
      </c>
      <c r="D127" s="12">
        <v>29444.11</v>
      </c>
    </row>
    <row r="128" spans="1:4" ht="18" customHeight="1">
      <c r="A128" s="10">
        <v>606760</v>
      </c>
      <c r="B128" s="11" t="s">
        <v>22052</v>
      </c>
      <c r="C128" s="10" t="s">
        <v>22007</v>
      </c>
      <c r="D128" s="12">
        <v>29205.21</v>
      </c>
    </row>
    <row r="129" spans="1:4" ht="18" customHeight="1">
      <c r="A129" s="10">
        <v>607113</v>
      </c>
      <c r="B129" s="11" t="s">
        <v>22053</v>
      </c>
      <c r="C129" s="10" t="s">
        <v>22007</v>
      </c>
      <c r="D129" s="12">
        <v>36151.56</v>
      </c>
    </row>
    <row r="130" spans="1:4" ht="18" customHeight="1">
      <c r="A130" s="10">
        <v>606761</v>
      </c>
      <c r="B130" s="11" t="s">
        <v>22054</v>
      </c>
      <c r="C130" s="10" t="s">
        <v>22007</v>
      </c>
      <c r="D130" s="12">
        <v>35876.959999999999</v>
      </c>
    </row>
    <row r="131" spans="1:4" ht="18" customHeight="1">
      <c r="A131" s="10">
        <v>606762</v>
      </c>
      <c r="B131" s="11" t="s">
        <v>22055</v>
      </c>
      <c r="C131" s="10" t="s">
        <v>22007</v>
      </c>
      <c r="D131" s="12">
        <v>34106.78</v>
      </c>
    </row>
    <row r="132" spans="1:4" ht="18" customHeight="1">
      <c r="A132" s="10">
        <v>607114</v>
      </c>
      <c r="B132" s="11" t="s">
        <v>22056</v>
      </c>
      <c r="C132" s="10" t="s">
        <v>22007</v>
      </c>
      <c r="D132" s="12">
        <v>34386.57</v>
      </c>
    </row>
    <row r="133" spans="1:4" ht="18" customHeight="1">
      <c r="A133" s="10">
        <v>607116</v>
      </c>
      <c r="B133" s="11" t="s">
        <v>22057</v>
      </c>
      <c r="C133" s="10" t="s">
        <v>22007</v>
      </c>
      <c r="D133" s="12">
        <v>36285.67</v>
      </c>
    </row>
    <row r="134" spans="1:4" ht="18" customHeight="1">
      <c r="A134" s="10">
        <v>606764</v>
      </c>
      <c r="B134" s="11" t="s">
        <v>22058</v>
      </c>
      <c r="C134" s="10" t="s">
        <v>22007</v>
      </c>
      <c r="D134" s="12">
        <v>35994.089999999997</v>
      </c>
    </row>
    <row r="135" spans="1:4" ht="18" customHeight="1">
      <c r="A135" s="10">
        <v>607115</v>
      </c>
      <c r="B135" s="11" t="s">
        <v>22059</v>
      </c>
      <c r="C135" s="10" t="s">
        <v>22007</v>
      </c>
      <c r="D135" s="12">
        <v>41205.620000000003</v>
      </c>
    </row>
    <row r="136" spans="1:4" ht="18" customHeight="1">
      <c r="A136" s="10">
        <v>606763</v>
      </c>
      <c r="B136" s="11" t="s">
        <v>22060</v>
      </c>
      <c r="C136" s="10" t="s">
        <v>22007</v>
      </c>
      <c r="D136" s="12">
        <v>40854.839999999997</v>
      </c>
    </row>
    <row r="137" spans="1:4" ht="18" customHeight="1">
      <c r="A137" s="10">
        <v>607117</v>
      </c>
      <c r="B137" s="11" t="s">
        <v>22061</v>
      </c>
      <c r="C137" s="10" t="s">
        <v>22007</v>
      </c>
      <c r="D137" s="12">
        <v>41208.720000000001</v>
      </c>
    </row>
    <row r="138" spans="1:4" ht="18" customHeight="1">
      <c r="A138" s="10">
        <v>606765</v>
      </c>
      <c r="B138" s="11" t="s">
        <v>22062</v>
      </c>
      <c r="C138" s="10" t="s">
        <v>22007</v>
      </c>
      <c r="D138" s="12">
        <v>40867.58</v>
      </c>
    </row>
    <row r="139" spans="1:4" ht="18" customHeight="1">
      <c r="A139" s="10">
        <v>607118</v>
      </c>
      <c r="B139" s="11" t="s">
        <v>22063</v>
      </c>
      <c r="C139" s="10" t="s">
        <v>22007</v>
      </c>
      <c r="D139" s="12">
        <v>36923.64</v>
      </c>
    </row>
    <row r="140" spans="1:4" ht="18" customHeight="1">
      <c r="A140" s="10">
        <v>606766</v>
      </c>
      <c r="B140" s="11" t="s">
        <v>22064</v>
      </c>
      <c r="C140" s="10" t="s">
        <v>22007</v>
      </c>
      <c r="D140" s="12">
        <v>36622.629999999997</v>
      </c>
    </row>
    <row r="141" spans="1:4" ht="18" customHeight="1">
      <c r="A141" s="10">
        <v>607120</v>
      </c>
      <c r="B141" s="11" t="s">
        <v>22065</v>
      </c>
      <c r="C141" s="10" t="s">
        <v>22007</v>
      </c>
      <c r="D141" s="12">
        <v>37600.46</v>
      </c>
    </row>
    <row r="142" spans="1:4" ht="18" customHeight="1">
      <c r="A142" s="10">
        <v>606768</v>
      </c>
      <c r="B142" s="11" t="s">
        <v>22066</v>
      </c>
      <c r="C142" s="10" t="s">
        <v>22007</v>
      </c>
      <c r="D142" s="12">
        <v>37283.49</v>
      </c>
    </row>
    <row r="143" spans="1:4" ht="18" customHeight="1">
      <c r="A143" s="10">
        <v>607119</v>
      </c>
      <c r="B143" s="11" t="s">
        <v>22067</v>
      </c>
      <c r="C143" s="10" t="s">
        <v>22007</v>
      </c>
      <c r="D143" s="12">
        <v>43228.23</v>
      </c>
    </row>
    <row r="144" spans="1:4" ht="18" customHeight="1">
      <c r="A144" s="10">
        <v>606767</v>
      </c>
      <c r="B144" s="11" t="s">
        <v>22068</v>
      </c>
      <c r="C144" s="10" t="s">
        <v>22007</v>
      </c>
      <c r="D144" s="12">
        <v>42841.67</v>
      </c>
    </row>
    <row r="145" spans="1:4" ht="18" customHeight="1">
      <c r="A145" s="10">
        <v>607121</v>
      </c>
      <c r="B145" s="11" t="s">
        <v>22069</v>
      </c>
      <c r="C145" s="10" t="s">
        <v>22007</v>
      </c>
      <c r="D145" s="12">
        <v>40707.839999999997</v>
      </c>
    </row>
    <row r="146" spans="1:4" ht="18" customHeight="1">
      <c r="A146" s="10">
        <v>606769</v>
      </c>
      <c r="B146" s="11" t="s">
        <v>22070</v>
      </c>
      <c r="C146" s="10" t="s">
        <v>22007</v>
      </c>
      <c r="D146" s="12">
        <v>40346.46</v>
      </c>
    </row>
    <row r="147" spans="1:4" ht="18" customHeight="1">
      <c r="A147" s="10">
        <v>607123</v>
      </c>
      <c r="B147" s="11" t="s">
        <v>22071</v>
      </c>
      <c r="C147" s="10" t="s">
        <v>22007</v>
      </c>
      <c r="D147" s="12">
        <v>40170.71</v>
      </c>
    </row>
    <row r="148" spans="1:4" ht="18" customHeight="1">
      <c r="A148" s="10">
        <v>606771</v>
      </c>
      <c r="B148" s="11" t="s">
        <v>22072</v>
      </c>
      <c r="C148" s="10" t="s">
        <v>22007</v>
      </c>
      <c r="D148" s="12">
        <v>39810.67</v>
      </c>
    </row>
    <row r="149" spans="1:4" ht="18" customHeight="1">
      <c r="A149" s="10">
        <v>607122</v>
      </c>
      <c r="B149" s="11" t="s">
        <v>22073</v>
      </c>
      <c r="C149" s="10" t="s">
        <v>22007</v>
      </c>
      <c r="D149" s="12">
        <v>44581.86</v>
      </c>
    </row>
    <row r="150" spans="1:4" ht="18" customHeight="1">
      <c r="A150" s="10">
        <v>606770</v>
      </c>
      <c r="B150" s="11" t="s">
        <v>22074</v>
      </c>
      <c r="C150" s="10" t="s">
        <v>22007</v>
      </c>
      <c r="D150" s="12">
        <v>44166.63</v>
      </c>
    </row>
    <row r="151" spans="1:4" ht="18" customHeight="1">
      <c r="A151" s="10">
        <v>607125</v>
      </c>
      <c r="B151" s="11" t="s">
        <v>22075</v>
      </c>
      <c r="C151" s="10" t="s">
        <v>22007</v>
      </c>
      <c r="D151" s="12">
        <v>41546.699999999997</v>
      </c>
    </row>
    <row r="152" spans="1:4" ht="18" customHeight="1">
      <c r="A152" s="10">
        <v>606773</v>
      </c>
      <c r="B152" s="11" t="s">
        <v>22076</v>
      </c>
      <c r="C152" s="10" t="s">
        <v>22007</v>
      </c>
      <c r="D152" s="12">
        <v>41167.879999999997</v>
      </c>
    </row>
    <row r="153" spans="1:4" ht="18" customHeight="1">
      <c r="A153" s="10">
        <v>607124</v>
      </c>
      <c r="B153" s="11" t="s">
        <v>22077</v>
      </c>
      <c r="C153" s="10" t="s">
        <v>22007</v>
      </c>
      <c r="D153" s="12">
        <v>45250.78</v>
      </c>
    </row>
    <row r="154" spans="1:4" ht="18" customHeight="1">
      <c r="A154" s="10">
        <v>606772</v>
      </c>
      <c r="B154" s="11" t="s">
        <v>22078</v>
      </c>
      <c r="C154" s="10" t="s">
        <v>22007</v>
      </c>
      <c r="D154" s="12">
        <v>44822.26</v>
      </c>
    </row>
    <row r="155" spans="1:4" ht="18" customHeight="1">
      <c r="A155" s="10">
        <v>607126</v>
      </c>
      <c r="B155" s="11" t="s">
        <v>22079</v>
      </c>
      <c r="C155" s="10" t="s">
        <v>22007</v>
      </c>
      <c r="D155" s="12">
        <v>46517.51</v>
      </c>
    </row>
    <row r="156" spans="1:4" ht="18" customHeight="1">
      <c r="A156" s="10">
        <v>606774</v>
      </c>
      <c r="B156" s="11" t="s">
        <v>22080</v>
      </c>
      <c r="C156" s="10" t="s">
        <v>22007</v>
      </c>
      <c r="D156" s="12">
        <v>46068.35</v>
      </c>
    </row>
    <row r="157" spans="1:4" ht="18" customHeight="1">
      <c r="A157" s="10">
        <v>607127</v>
      </c>
      <c r="B157" s="11" t="s">
        <v>22081</v>
      </c>
      <c r="C157" s="10" t="s">
        <v>22007</v>
      </c>
      <c r="D157" s="12">
        <v>42826.9</v>
      </c>
    </row>
    <row r="158" spans="1:4" ht="18" customHeight="1">
      <c r="A158" s="10">
        <v>606775</v>
      </c>
      <c r="B158" s="11" t="s">
        <v>22082</v>
      </c>
      <c r="C158" s="10" t="s">
        <v>22007</v>
      </c>
      <c r="D158" s="12">
        <v>42425.32</v>
      </c>
    </row>
    <row r="159" spans="1:4" ht="18" customHeight="1">
      <c r="A159" s="10">
        <v>607129</v>
      </c>
      <c r="B159" s="11" t="s">
        <v>22083</v>
      </c>
      <c r="C159" s="10" t="s">
        <v>22007</v>
      </c>
      <c r="D159" s="12">
        <v>44818.75</v>
      </c>
    </row>
    <row r="160" spans="1:4" ht="18" customHeight="1">
      <c r="A160" s="10">
        <v>606777</v>
      </c>
      <c r="B160" s="11" t="s">
        <v>22084</v>
      </c>
      <c r="C160" s="10" t="s">
        <v>22007</v>
      </c>
      <c r="D160" s="12">
        <v>44378.95</v>
      </c>
    </row>
    <row r="161" spans="1:4" ht="18" customHeight="1">
      <c r="A161" s="10">
        <v>607128</v>
      </c>
      <c r="B161" s="11" t="s">
        <v>22085</v>
      </c>
      <c r="C161" s="10" t="s">
        <v>22007</v>
      </c>
      <c r="D161" s="12">
        <v>49303.27</v>
      </c>
    </row>
    <row r="162" spans="1:4" ht="18" customHeight="1">
      <c r="A162" s="10">
        <v>606776</v>
      </c>
      <c r="B162" s="11" t="s">
        <v>22086</v>
      </c>
      <c r="C162" s="10" t="s">
        <v>22007</v>
      </c>
      <c r="D162" s="12">
        <v>48789.4</v>
      </c>
    </row>
    <row r="163" spans="1:4" ht="18" customHeight="1">
      <c r="A163" s="10">
        <v>607130</v>
      </c>
      <c r="B163" s="11" t="s">
        <v>22087</v>
      </c>
      <c r="C163" s="10" t="s">
        <v>22007</v>
      </c>
      <c r="D163" s="12">
        <v>52544.57</v>
      </c>
    </row>
    <row r="164" spans="1:4" ht="18" customHeight="1">
      <c r="A164" s="10">
        <v>606778</v>
      </c>
      <c r="B164" s="11" t="s">
        <v>22088</v>
      </c>
      <c r="C164" s="10" t="s">
        <v>22007</v>
      </c>
      <c r="D164" s="12">
        <v>51979.74</v>
      </c>
    </row>
    <row r="165" spans="1:4" ht="18" customHeight="1">
      <c r="A165" s="10">
        <v>607131</v>
      </c>
      <c r="B165" s="11" t="s">
        <v>22089</v>
      </c>
      <c r="C165" s="10" t="s">
        <v>22007</v>
      </c>
      <c r="D165" s="12">
        <v>49329.5</v>
      </c>
    </row>
    <row r="166" spans="1:4" ht="18" customHeight="1">
      <c r="A166" s="10">
        <v>606779</v>
      </c>
      <c r="B166" s="11" t="s">
        <v>22090</v>
      </c>
      <c r="C166" s="10" t="s">
        <v>22007</v>
      </c>
      <c r="D166" s="12">
        <v>48829.81</v>
      </c>
    </row>
    <row r="167" spans="1:4" ht="18" customHeight="1">
      <c r="A167" s="10">
        <v>607133</v>
      </c>
      <c r="B167" s="11" t="s">
        <v>22091</v>
      </c>
      <c r="C167" s="10" t="s">
        <v>22007</v>
      </c>
      <c r="D167" s="12">
        <v>50085.17</v>
      </c>
    </row>
    <row r="168" spans="1:4" ht="18" customHeight="1">
      <c r="A168" s="10">
        <v>606781</v>
      </c>
      <c r="B168" s="11" t="s">
        <v>22092</v>
      </c>
      <c r="C168" s="10" t="s">
        <v>22007</v>
      </c>
      <c r="D168" s="12">
        <v>49570.46</v>
      </c>
    </row>
    <row r="169" spans="1:4" ht="18" customHeight="1">
      <c r="A169" s="10">
        <v>607132</v>
      </c>
      <c r="B169" s="11" t="s">
        <v>22093</v>
      </c>
      <c r="C169" s="10" t="s">
        <v>22007</v>
      </c>
      <c r="D169" s="12">
        <v>54594.85</v>
      </c>
    </row>
    <row r="170" spans="1:4" ht="18" customHeight="1">
      <c r="A170" s="10">
        <v>606780</v>
      </c>
      <c r="B170" s="11" t="s">
        <v>22094</v>
      </c>
      <c r="C170" s="10" t="s">
        <v>22007</v>
      </c>
      <c r="D170" s="12">
        <v>53990.42</v>
      </c>
    </row>
    <row r="171" spans="1:4" ht="18" customHeight="1">
      <c r="A171" s="10">
        <v>607134</v>
      </c>
      <c r="B171" s="11" t="s">
        <v>22095</v>
      </c>
      <c r="C171" s="10" t="s">
        <v>22007</v>
      </c>
      <c r="D171" s="12">
        <v>54062.67</v>
      </c>
    </row>
    <row r="172" spans="1:4" ht="18" customHeight="1">
      <c r="A172" s="10">
        <v>606782</v>
      </c>
      <c r="B172" s="11" t="s">
        <v>22096</v>
      </c>
      <c r="C172" s="10" t="s">
        <v>22007</v>
      </c>
      <c r="D172" s="12">
        <v>53472.07</v>
      </c>
    </row>
    <row r="173" spans="1:4" ht="18" customHeight="1">
      <c r="A173" s="10">
        <v>607136</v>
      </c>
      <c r="B173" s="11" t="s">
        <v>22097</v>
      </c>
      <c r="C173" s="10" t="s">
        <v>22007</v>
      </c>
      <c r="D173" s="12">
        <v>53345.599999999999</v>
      </c>
    </row>
    <row r="174" spans="1:4" ht="18" customHeight="1">
      <c r="A174" s="10">
        <v>606784</v>
      </c>
      <c r="B174" s="11" t="s">
        <v>22098</v>
      </c>
      <c r="C174" s="10" t="s">
        <v>22007</v>
      </c>
      <c r="D174" s="12">
        <v>52773.86</v>
      </c>
    </row>
    <row r="175" spans="1:4" ht="18" customHeight="1">
      <c r="A175" s="10">
        <v>607135</v>
      </c>
      <c r="B175" s="11" t="s">
        <v>22099</v>
      </c>
      <c r="C175" s="10" t="s">
        <v>22007</v>
      </c>
      <c r="D175" s="12">
        <v>59538.64</v>
      </c>
    </row>
    <row r="176" spans="1:4" ht="18" customHeight="1">
      <c r="A176" s="10">
        <v>606783</v>
      </c>
      <c r="B176" s="11" t="s">
        <v>22100</v>
      </c>
      <c r="C176" s="10" t="s">
        <v>22007</v>
      </c>
      <c r="D176" s="12">
        <v>58875.85</v>
      </c>
    </row>
    <row r="177" spans="1:4" ht="18" customHeight="1">
      <c r="A177" s="10">
        <v>607138</v>
      </c>
      <c r="B177" s="11" t="s">
        <v>22101</v>
      </c>
      <c r="C177" s="10" t="s">
        <v>22007</v>
      </c>
      <c r="D177" s="12">
        <v>54260.95</v>
      </c>
    </row>
    <row r="178" spans="1:4" ht="18" customHeight="1">
      <c r="A178" s="10">
        <v>606786</v>
      </c>
      <c r="B178" s="11" t="s">
        <v>22102</v>
      </c>
      <c r="C178" s="10" t="s">
        <v>22007</v>
      </c>
      <c r="D178" s="12">
        <v>53651.88</v>
      </c>
    </row>
    <row r="179" spans="1:4" ht="18" customHeight="1">
      <c r="A179" s="10">
        <v>606842</v>
      </c>
      <c r="B179" s="11" t="s">
        <v>22103</v>
      </c>
      <c r="C179" s="10" t="s">
        <v>22007</v>
      </c>
      <c r="D179" s="12">
        <v>67513.259999999995</v>
      </c>
    </row>
    <row r="180" spans="1:4" ht="18" customHeight="1">
      <c r="A180" s="10">
        <v>606832</v>
      </c>
      <c r="B180" s="11" t="s">
        <v>22104</v>
      </c>
      <c r="C180" s="10" t="s">
        <v>22007</v>
      </c>
      <c r="D180" s="12">
        <v>67150.399999999994</v>
      </c>
    </row>
    <row r="181" spans="1:4" ht="18" customHeight="1">
      <c r="A181" s="10">
        <v>606843</v>
      </c>
      <c r="B181" s="11" t="s">
        <v>22105</v>
      </c>
      <c r="C181" s="10" t="s">
        <v>22007</v>
      </c>
      <c r="D181" s="12">
        <v>70157.289999999994</v>
      </c>
    </row>
    <row r="182" spans="1:4" ht="18" customHeight="1">
      <c r="A182" s="10">
        <v>606833</v>
      </c>
      <c r="B182" s="11" t="s">
        <v>22106</v>
      </c>
      <c r="C182" s="10" t="s">
        <v>22007</v>
      </c>
      <c r="D182" s="12">
        <v>69776.72</v>
      </c>
    </row>
    <row r="183" spans="1:4" ht="18" customHeight="1">
      <c r="A183" s="10">
        <v>606845</v>
      </c>
      <c r="B183" s="11" t="s">
        <v>22107</v>
      </c>
      <c r="C183" s="10" t="s">
        <v>22007</v>
      </c>
      <c r="D183" s="12">
        <v>72758.09</v>
      </c>
    </row>
    <row r="184" spans="1:4" ht="18" customHeight="1">
      <c r="A184" s="10">
        <v>606835</v>
      </c>
      <c r="B184" s="11" t="s">
        <v>22108</v>
      </c>
      <c r="C184" s="10" t="s">
        <v>22007</v>
      </c>
      <c r="D184" s="12">
        <v>72378.179999999993</v>
      </c>
    </row>
    <row r="185" spans="1:4" ht="18" customHeight="1">
      <c r="A185" s="10">
        <v>606844</v>
      </c>
      <c r="B185" s="11" t="s">
        <v>22109</v>
      </c>
      <c r="C185" s="10" t="s">
        <v>22007</v>
      </c>
      <c r="D185" s="12">
        <v>71253.8</v>
      </c>
    </row>
    <row r="186" spans="1:4" ht="18" customHeight="1">
      <c r="A186" s="10">
        <v>606834</v>
      </c>
      <c r="B186" s="11" t="s">
        <v>22110</v>
      </c>
      <c r="C186" s="10" t="s">
        <v>22007</v>
      </c>
      <c r="D186" s="12">
        <v>70862.89</v>
      </c>
    </row>
    <row r="187" spans="1:4" ht="18" customHeight="1">
      <c r="A187" s="10">
        <v>606847</v>
      </c>
      <c r="B187" s="11" t="s">
        <v>22111</v>
      </c>
      <c r="C187" s="10" t="s">
        <v>22007</v>
      </c>
      <c r="D187" s="12">
        <v>76083.210000000006</v>
      </c>
    </row>
    <row r="188" spans="1:4" ht="18" customHeight="1">
      <c r="A188" s="10">
        <v>606837</v>
      </c>
      <c r="B188" s="11" t="s">
        <v>22112</v>
      </c>
      <c r="C188" s="10" t="s">
        <v>22007</v>
      </c>
      <c r="D188" s="12">
        <v>75656.95</v>
      </c>
    </row>
    <row r="189" spans="1:4" ht="18" customHeight="1">
      <c r="A189" s="10">
        <v>606846</v>
      </c>
      <c r="B189" s="11" t="s">
        <v>22113</v>
      </c>
      <c r="C189" s="10" t="s">
        <v>22007</v>
      </c>
      <c r="D189" s="12">
        <v>77942.73</v>
      </c>
    </row>
    <row r="190" spans="1:4" ht="18" customHeight="1">
      <c r="A190" s="10">
        <v>606836</v>
      </c>
      <c r="B190" s="11" t="s">
        <v>22114</v>
      </c>
      <c r="C190" s="10" t="s">
        <v>22007</v>
      </c>
      <c r="D190" s="12">
        <v>77511.55</v>
      </c>
    </row>
    <row r="191" spans="1:4" ht="18" customHeight="1">
      <c r="A191" s="10">
        <v>606848</v>
      </c>
      <c r="B191" s="11" t="s">
        <v>22115</v>
      </c>
      <c r="C191" s="10" t="s">
        <v>22007</v>
      </c>
      <c r="D191" s="12">
        <v>76886.44</v>
      </c>
    </row>
    <row r="192" spans="1:4" ht="18" customHeight="1">
      <c r="A192" s="10">
        <v>606838</v>
      </c>
      <c r="B192" s="11" t="s">
        <v>22116</v>
      </c>
      <c r="C192" s="10" t="s">
        <v>22007</v>
      </c>
      <c r="D192" s="12">
        <v>76438.37</v>
      </c>
    </row>
    <row r="193" spans="1:4" ht="18" customHeight="1">
      <c r="A193" s="10">
        <v>606849</v>
      </c>
      <c r="B193" s="11" t="s">
        <v>22117</v>
      </c>
      <c r="C193" s="10" t="s">
        <v>22007</v>
      </c>
      <c r="D193" s="12">
        <v>83093.7</v>
      </c>
    </row>
    <row r="194" spans="1:4" ht="18" customHeight="1">
      <c r="A194" s="10">
        <v>606839</v>
      </c>
      <c r="B194" s="11" t="s">
        <v>22118</v>
      </c>
      <c r="C194" s="10" t="s">
        <v>22007</v>
      </c>
      <c r="D194" s="12">
        <v>82655.83</v>
      </c>
    </row>
    <row r="195" spans="1:4" ht="18" customHeight="1">
      <c r="A195" s="10">
        <v>606850</v>
      </c>
      <c r="B195" s="11" t="s">
        <v>22119</v>
      </c>
      <c r="C195" s="10" t="s">
        <v>22007</v>
      </c>
      <c r="D195" s="12">
        <v>83788.160000000003</v>
      </c>
    </row>
    <row r="196" spans="1:4" ht="18" customHeight="1">
      <c r="A196" s="10">
        <v>606840</v>
      </c>
      <c r="B196" s="11" t="s">
        <v>22120</v>
      </c>
      <c r="C196" s="10" t="s">
        <v>22007</v>
      </c>
      <c r="D196" s="12">
        <v>83310.399999999994</v>
      </c>
    </row>
    <row r="197" spans="1:4" ht="18" customHeight="1">
      <c r="A197" s="10">
        <v>606851</v>
      </c>
      <c r="B197" s="11" t="s">
        <v>22121</v>
      </c>
      <c r="C197" s="10" t="s">
        <v>22007</v>
      </c>
      <c r="D197" s="12">
        <v>84639</v>
      </c>
    </row>
    <row r="198" spans="1:4" ht="18" customHeight="1">
      <c r="A198" s="10">
        <v>606841</v>
      </c>
      <c r="B198" s="11" t="s">
        <v>22122</v>
      </c>
      <c r="C198" s="10" t="s">
        <v>22007</v>
      </c>
      <c r="D198" s="12">
        <v>84180.68</v>
      </c>
    </row>
    <row r="199" spans="1:4" ht="9" customHeight="1">
      <c r="A199" s="10">
        <v>605604</v>
      </c>
      <c r="B199" s="11" t="s">
        <v>22123</v>
      </c>
      <c r="C199" s="10" t="s">
        <v>22124</v>
      </c>
      <c r="D199" s="12">
        <v>287.01</v>
      </c>
    </row>
    <row r="200" spans="1:4" ht="9" customHeight="1">
      <c r="A200" s="10">
        <v>605695</v>
      </c>
      <c r="B200" s="11" t="s">
        <v>22125</v>
      </c>
      <c r="C200" s="10" t="s">
        <v>22007</v>
      </c>
      <c r="D200" s="12">
        <v>1608.16</v>
      </c>
    </row>
    <row r="201" spans="1:4" ht="9" customHeight="1">
      <c r="A201" s="10">
        <v>605607</v>
      </c>
      <c r="B201" s="11" t="s">
        <v>22126</v>
      </c>
      <c r="C201" s="10" t="s">
        <v>22007</v>
      </c>
      <c r="D201" s="12">
        <v>1578.41</v>
      </c>
    </row>
    <row r="202" spans="1:4" ht="9" customHeight="1">
      <c r="A202" s="10">
        <v>605696</v>
      </c>
      <c r="B202" s="11" t="s">
        <v>22127</v>
      </c>
      <c r="C202" s="10" t="s">
        <v>22007</v>
      </c>
      <c r="D202" s="12">
        <v>1850.53</v>
      </c>
    </row>
    <row r="203" spans="1:4" ht="9" customHeight="1">
      <c r="A203" s="10">
        <v>605608</v>
      </c>
      <c r="B203" s="11" t="s">
        <v>22128</v>
      </c>
      <c r="C203" s="10" t="s">
        <v>22007</v>
      </c>
      <c r="D203" s="12">
        <v>1818.92</v>
      </c>
    </row>
    <row r="204" spans="1:4" ht="9" customHeight="1">
      <c r="A204" s="10">
        <v>605697</v>
      </c>
      <c r="B204" s="11" t="s">
        <v>22129</v>
      </c>
      <c r="C204" s="10" t="s">
        <v>22007</v>
      </c>
      <c r="D204" s="12">
        <v>2092.92</v>
      </c>
    </row>
    <row r="205" spans="1:4" ht="9" customHeight="1">
      <c r="A205" s="10">
        <v>605609</v>
      </c>
      <c r="B205" s="11" t="s">
        <v>22130</v>
      </c>
      <c r="C205" s="10" t="s">
        <v>22007</v>
      </c>
      <c r="D205" s="12">
        <v>2059.4499999999998</v>
      </c>
    </row>
    <row r="206" spans="1:4" ht="9" customHeight="1">
      <c r="A206" s="10">
        <v>605698</v>
      </c>
      <c r="B206" s="11" t="s">
        <v>22131</v>
      </c>
      <c r="C206" s="10" t="s">
        <v>22007</v>
      </c>
      <c r="D206" s="12">
        <v>2288.14</v>
      </c>
    </row>
    <row r="207" spans="1:4" ht="9" customHeight="1">
      <c r="A207" s="10">
        <v>605610</v>
      </c>
      <c r="B207" s="11" t="s">
        <v>22132</v>
      </c>
      <c r="C207" s="10" t="s">
        <v>22007</v>
      </c>
      <c r="D207" s="12">
        <v>2252.8200000000002</v>
      </c>
    </row>
    <row r="208" spans="1:4" ht="9" customHeight="1">
      <c r="A208" s="10">
        <v>605699</v>
      </c>
      <c r="B208" s="11" t="s">
        <v>22133</v>
      </c>
      <c r="C208" s="10" t="s">
        <v>22007</v>
      </c>
      <c r="D208" s="12">
        <v>2530.4699999999998</v>
      </c>
    </row>
    <row r="209" spans="1:4" ht="9" customHeight="1">
      <c r="A209" s="10">
        <v>605611</v>
      </c>
      <c r="B209" s="11" t="s">
        <v>22134</v>
      </c>
      <c r="C209" s="10" t="s">
        <v>22007</v>
      </c>
      <c r="D209" s="12">
        <v>2493.2800000000002</v>
      </c>
    </row>
    <row r="210" spans="1:4" ht="9" customHeight="1">
      <c r="A210" s="10">
        <v>605700</v>
      </c>
      <c r="B210" s="11" t="s">
        <v>22135</v>
      </c>
      <c r="C210" s="10" t="s">
        <v>22007</v>
      </c>
      <c r="D210" s="12">
        <v>2867.32</v>
      </c>
    </row>
    <row r="211" spans="1:4" ht="9" customHeight="1">
      <c r="A211" s="10">
        <v>605612</v>
      </c>
      <c r="B211" s="11" t="s">
        <v>22136</v>
      </c>
      <c r="C211" s="10" t="s">
        <v>22007</v>
      </c>
      <c r="D211" s="12">
        <v>2828.28</v>
      </c>
    </row>
    <row r="212" spans="1:4" ht="9" customHeight="1">
      <c r="A212" s="10">
        <v>605701</v>
      </c>
      <c r="B212" s="11" t="s">
        <v>22137</v>
      </c>
      <c r="C212" s="10" t="s">
        <v>22007</v>
      </c>
      <c r="D212" s="12">
        <v>3062.49</v>
      </c>
    </row>
    <row r="213" spans="1:4" ht="9" customHeight="1">
      <c r="A213" s="10">
        <v>605613</v>
      </c>
      <c r="B213" s="11" t="s">
        <v>22138</v>
      </c>
      <c r="C213" s="10" t="s">
        <v>22007</v>
      </c>
      <c r="D213" s="12">
        <v>3021.59</v>
      </c>
    </row>
    <row r="214" spans="1:4" ht="9" customHeight="1">
      <c r="A214" s="10">
        <v>605702</v>
      </c>
      <c r="B214" s="11" t="s">
        <v>22139</v>
      </c>
      <c r="C214" s="10" t="s">
        <v>22007</v>
      </c>
      <c r="D214" s="12">
        <v>3347.2</v>
      </c>
    </row>
    <row r="215" spans="1:4" ht="9" customHeight="1">
      <c r="A215" s="10">
        <v>605614</v>
      </c>
      <c r="B215" s="11" t="s">
        <v>22140</v>
      </c>
      <c r="C215" s="10" t="s">
        <v>22007</v>
      </c>
      <c r="D215" s="12">
        <v>3283.06</v>
      </c>
    </row>
    <row r="216" spans="1:4" ht="9" customHeight="1">
      <c r="A216" s="10">
        <v>605703</v>
      </c>
      <c r="B216" s="11" t="s">
        <v>22141</v>
      </c>
      <c r="C216" s="10" t="s">
        <v>22007</v>
      </c>
      <c r="D216" s="12">
        <v>3547.1</v>
      </c>
    </row>
    <row r="217" spans="1:4" ht="9" customHeight="1">
      <c r="A217" s="10">
        <v>605615</v>
      </c>
      <c r="B217" s="11" t="s">
        <v>22142</v>
      </c>
      <c r="C217" s="10" t="s">
        <v>22007</v>
      </c>
      <c r="D217" s="12">
        <v>3480.17</v>
      </c>
    </row>
    <row r="218" spans="1:4" ht="9" customHeight="1">
      <c r="A218" s="10">
        <v>605704</v>
      </c>
      <c r="B218" s="11" t="s">
        <v>22143</v>
      </c>
      <c r="C218" s="10" t="s">
        <v>22007</v>
      </c>
      <c r="D218" s="12">
        <v>3794.93</v>
      </c>
    </row>
    <row r="219" spans="1:4" ht="9" customHeight="1">
      <c r="A219" s="10">
        <v>605616</v>
      </c>
      <c r="B219" s="11" t="s">
        <v>22144</v>
      </c>
      <c r="C219" s="10" t="s">
        <v>22007</v>
      </c>
      <c r="D219" s="12">
        <v>3725.21</v>
      </c>
    </row>
    <row r="220" spans="1:4" ht="9" customHeight="1">
      <c r="A220" s="10">
        <v>605705</v>
      </c>
      <c r="B220" s="11" t="s">
        <v>22145</v>
      </c>
      <c r="C220" s="10" t="s">
        <v>22007</v>
      </c>
      <c r="D220" s="12">
        <v>4046.88</v>
      </c>
    </row>
    <row r="221" spans="1:4" ht="9" customHeight="1">
      <c r="A221" s="10">
        <v>605617</v>
      </c>
      <c r="B221" s="11" t="s">
        <v>22146</v>
      </c>
      <c r="C221" s="10" t="s">
        <v>22007</v>
      </c>
      <c r="D221" s="12">
        <v>3974.37</v>
      </c>
    </row>
    <row r="222" spans="1:4" ht="9" customHeight="1">
      <c r="A222" s="10">
        <v>605706</v>
      </c>
      <c r="B222" s="11" t="s">
        <v>22147</v>
      </c>
      <c r="C222" s="10" t="s">
        <v>22007</v>
      </c>
      <c r="D222" s="12">
        <v>4253.1499999999996</v>
      </c>
    </row>
    <row r="223" spans="1:4" ht="9" customHeight="1">
      <c r="A223" s="10">
        <v>605618</v>
      </c>
      <c r="B223" s="11" t="s">
        <v>22148</v>
      </c>
      <c r="C223" s="10" t="s">
        <v>22007</v>
      </c>
      <c r="D223" s="12">
        <v>4177.8599999999997</v>
      </c>
    </row>
    <row r="224" spans="1:4" ht="9" customHeight="1">
      <c r="A224" s="10">
        <v>605707</v>
      </c>
      <c r="B224" s="11" t="s">
        <v>22149</v>
      </c>
      <c r="C224" s="10" t="s">
        <v>22007</v>
      </c>
      <c r="D224" s="12">
        <v>4719.07</v>
      </c>
    </row>
    <row r="225" spans="1:4" ht="9" customHeight="1">
      <c r="A225" s="10">
        <v>605619</v>
      </c>
      <c r="B225" s="11" t="s">
        <v>22150</v>
      </c>
      <c r="C225" s="10" t="s">
        <v>22007</v>
      </c>
      <c r="D225" s="12">
        <v>4640.99</v>
      </c>
    </row>
    <row r="226" spans="1:4" ht="9" customHeight="1">
      <c r="A226" s="10">
        <v>605708</v>
      </c>
      <c r="B226" s="11" t="s">
        <v>22151</v>
      </c>
      <c r="C226" s="10" t="s">
        <v>22007</v>
      </c>
      <c r="D226" s="12">
        <v>5529.8</v>
      </c>
    </row>
    <row r="227" spans="1:4" ht="9" customHeight="1">
      <c r="A227" s="10">
        <v>605620</v>
      </c>
      <c r="B227" s="11" t="s">
        <v>22152</v>
      </c>
      <c r="C227" s="10" t="s">
        <v>22007</v>
      </c>
      <c r="D227" s="12">
        <v>5448.92</v>
      </c>
    </row>
    <row r="228" spans="1:4" ht="9" customHeight="1">
      <c r="A228" s="10">
        <v>605709</v>
      </c>
      <c r="B228" s="11" t="s">
        <v>22153</v>
      </c>
      <c r="C228" s="10" t="s">
        <v>22007</v>
      </c>
      <c r="D228" s="12">
        <v>5792.97</v>
      </c>
    </row>
    <row r="229" spans="1:4" ht="9" customHeight="1">
      <c r="A229" s="10">
        <v>605621</v>
      </c>
      <c r="B229" s="11" t="s">
        <v>22154</v>
      </c>
      <c r="C229" s="10" t="s">
        <v>22007</v>
      </c>
      <c r="D229" s="12">
        <v>5709.31</v>
      </c>
    </row>
    <row r="230" spans="1:4" ht="9" customHeight="1">
      <c r="A230" s="10">
        <v>605710</v>
      </c>
      <c r="B230" s="11" t="s">
        <v>22155</v>
      </c>
      <c r="C230" s="10" t="s">
        <v>22007</v>
      </c>
      <c r="D230" s="12">
        <v>6222.31</v>
      </c>
    </row>
    <row r="231" spans="1:4" ht="9" customHeight="1">
      <c r="A231" s="10">
        <v>605622</v>
      </c>
      <c r="B231" s="11" t="s">
        <v>22156</v>
      </c>
      <c r="C231" s="10" t="s">
        <v>22007</v>
      </c>
      <c r="D231" s="12">
        <v>6135.86</v>
      </c>
    </row>
    <row r="232" spans="1:4" ht="9" customHeight="1">
      <c r="A232" s="10">
        <v>605711</v>
      </c>
      <c r="B232" s="11" t="s">
        <v>22157</v>
      </c>
      <c r="C232" s="10" t="s">
        <v>22007</v>
      </c>
      <c r="D232" s="12">
        <v>6433.37</v>
      </c>
    </row>
    <row r="233" spans="1:4" ht="9" customHeight="1">
      <c r="A233" s="10">
        <v>605623</v>
      </c>
      <c r="B233" s="11" t="s">
        <v>22158</v>
      </c>
      <c r="C233" s="10" t="s">
        <v>22007</v>
      </c>
      <c r="D233" s="12">
        <v>6344.13</v>
      </c>
    </row>
    <row r="234" spans="1:4" ht="9" customHeight="1">
      <c r="A234" s="10">
        <v>605712</v>
      </c>
      <c r="B234" s="11" t="s">
        <v>22159</v>
      </c>
      <c r="C234" s="10" t="s">
        <v>22007</v>
      </c>
      <c r="D234" s="12">
        <v>6775.79</v>
      </c>
    </row>
    <row r="235" spans="1:4" ht="9" customHeight="1">
      <c r="A235" s="10">
        <v>605624</v>
      </c>
      <c r="B235" s="11" t="s">
        <v>22160</v>
      </c>
      <c r="C235" s="10" t="s">
        <v>22007</v>
      </c>
      <c r="D235" s="12">
        <v>6683.76</v>
      </c>
    </row>
    <row r="236" spans="1:4" ht="9" customHeight="1">
      <c r="A236" s="10">
        <v>605713</v>
      </c>
      <c r="B236" s="11" t="s">
        <v>22161</v>
      </c>
      <c r="C236" s="10" t="s">
        <v>22007</v>
      </c>
      <c r="D236" s="12">
        <v>9077.69</v>
      </c>
    </row>
    <row r="237" spans="1:4" ht="9" customHeight="1">
      <c r="A237" s="10">
        <v>605625</v>
      </c>
      <c r="B237" s="11" t="s">
        <v>22162</v>
      </c>
      <c r="C237" s="10" t="s">
        <v>22007</v>
      </c>
      <c r="D237" s="12">
        <v>8982.8700000000008</v>
      </c>
    </row>
    <row r="238" spans="1:4" ht="9" customHeight="1">
      <c r="A238" s="10">
        <v>605714</v>
      </c>
      <c r="B238" s="11" t="s">
        <v>22163</v>
      </c>
      <c r="C238" s="10" t="s">
        <v>22007</v>
      </c>
      <c r="D238" s="12">
        <v>11423.47</v>
      </c>
    </row>
    <row r="239" spans="1:4" ht="9" customHeight="1">
      <c r="A239" s="10">
        <v>605626</v>
      </c>
      <c r="B239" s="11" t="s">
        <v>22164</v>
      </c>
      <c r="C239" s="10" t="s">
        <v>22007</v>
      </c>
      <c r="D239" s="12">
        <v>11325.87</v>
      </c>
    </row>
    <row r="240" spans="1:4" ht="9" customHeight="1">
      <c r="A240" s="10">
        <v>605715</v>
      </c>
      <c r="B240" s="11" t="s">
        <v>22165</v>
      </c>
      <c r="C240" s="10" t="s">
        <v>22007</v>
      </c>
      <c r="D240" s="12">
        <v>12200.92</v>
      </c>
    </row>
    <row r="241" spans="1:4" ht="9" customHeight="1">
      <c r="A241" s="10">
        <v>605627</v>
      </c>
      <c r="B241" s="11" t="s">
        <v>22166</v>
      </c>
      <c r="C241" s="10" t="s">
        <v>22007</v>
      </c>
      <c r="D241" s="12">
        <v>12100.52</v>
      </c>
    </row>
    <row r="242" spans="1:4" ht="9" customHeight="1">
      <c r="A242" s="10">
        <v>605716</v>
      </c>
      <c r="B242" s="11" t="s">
        <v>22167</v>
      </c>
      <c r="C242" s="10" t="s">
        <v>22007</v>
      </c>
      <c r="D242" s="12">
        <v>12661.15</v>
      </c>
    </row>
    <row r="243" spans="1:4" ht="9" customHeight="1">
      <c r="A243" s="10">
        <v>605628</v>
      </c>
      <c r="B243" s="11" t="s">
        <v>22168</v>
      </c>
      <c r="C243" s="10" t="s">
        <v>22007</v>
      </c>
      <c r="D243" s="12">
        <v>12557.97</v>
      </c>
    </row>
    <row r="244" spans="1:4" ht="9" customHeight="1">
      <c r="A244" s="10">
        <v>605717</v>
      </c>
      <c r="B244" s="11" t="s">
        <v>22169</v>
      </c>
      <c r="C244" s="10" t="s">
        <v>22007</v>
      </c>
      <c r="D244" s="12">
        <v>13495.79</v>
      </c>
    </row>
    <row r="245" spans="1:4" ht="9" customHeight="1">
      <c r="A245" s="10">
        <v>605629</v>
      </c>
      <c r="B245" s="11" t="s">
        <v>22170</v>
      </c>
      <c r="C245" s="10" t="s">
        <v>22007</v>
      </c>
      <c r="D245" s="12">
        <v>13389.81</v>
      </c>
    </row>
    <row r="246" spans="1:4" ht="9" customHeight="1">
      <c r="A246" s="10">
        <v>605651</v>
      </c>
      <c r="B246" s="11" t="s">
        <v>22171</v>
      </c>
      <c r="C246" s="10" t="s">
        <v>22007</v>
      </c>
      <c r="D246" s="12">
        <v>1519.04</v>
      </c>
    </row>
    <row r="247" spans="1:4" ht="9" customHeight="1">
      <c r="A247" s="10">
        <v>605460</v>
      </c>
      <c r="B247" s="11" t="s">
        <v>22172</v>
      </c>
      <c r="C247" s="10" t="s">
        <v>22007</v>
      </c>
      <c r="D247" s="12">
        <v>1489.29</v>
      </c>
    </row>
    <row r="248" spans="1:4" ht="9" customHeight="1">
      <c r="A248" s="10">
        <v>605652</v>
      </c>
      <c r="B248" s="11" t="s">
        <v>22173</v>
      </c>
      <c r="C248" s="10" t="s">
        <v>22007</v>
      </c>
      <c r="D248" s="12">
        <v>1747.49</v>
      </c>
    </row>
    <row r="249" spans="1:4" ht="9" customHeight="1">
      <c r="A249" s="10">
        <v>605461</v>
      </c>
      <c r="B249" s="11" t="s">
        <v>22174</v>
      </c>
      <c r="C249" s="10" t="s">
        <v>22007</v>
      </c>
      <c r="D249" s="12">
        <v>1715.88</v>
      </c>
    </row>
    <row r="250" spans="1:4" ht="9" customHeight="1">
      <c r="A250" s="10">
        <v>605653</v>
      </c>
      <c r="B250" s="11" t="s">
        <v>22175</v>
      </c>
      <c r="C250" s="10" t="s">
        <v>22007</v>
      </c>
      <c r="D250" s="12">
        <v>1975.96</v>
      </c>
    </row>
    <row r="251" spans="1:4" ht="9" customHeight="1">
      <c r="A251" s="10">
        <v>605462</v>
      </c>
      <c r="B251" s="11" t="s">
        <v>22176</v>
      </c>
      <c r="C251" s="10" t="s">
        <v>22007</v>
      </c>
      <c r="D251" s="12">
        <v>1942.49</v>
      </c>
    </row>
    <row r="252" spans="1:4" ht="9" customHeight="1">
      <c r="A252" s="10">
        <v>605654</v>
      </c>
      <c r="B252" s="11" t="s">
        <v>22177</v>
      </c>
      <c r="C252" s="10" t="s">
        <v>22007</v>
      </c>
      <c r="D252" s="12">
        <v>2160.0500000000002</v>
      </c>
    </row>
    <row r="253" spans="1:4" ht="9" customHeight="1">
      <c r="A253" s="10">
        <v>605463</v>
      </c>
      <c r="B253" s="11" t="s">
        <v>22178</v>
      </c>
      <c r="C253" s="10" t="s">
        <v>22007</v>
      </c>
      <c r="D253" s="12">
        <v>2124.7199999999998</v>
      </c>
    </row>
    <row r="254" spans="1:4" ht="9" customHeight="1">
      <c r="A254" s="10">
        <v>605655</v>
      </c>
      <c r="B254" s="11" t="s">
        <v>22179</v>
      </c>
      <c r="C254" s="10" t="s">
        <v>22007</v>
      </c>
      <c r="D254" s="12">
        <v>2388.44</v>
      </c>
    </row>
    <row r="255" spans="1:4" ht="9" customHeight="1">
      <c r="A255" s="10">
        <v>605464</v>
      </c>
      <c r="B255" s="11" t="s">
        <v>22180</v>
      </c>
      <c r="C255" s="10" t="s">
        <v>22007</v>
      </c>
      <c r="D255" s="12">
        <v>2351.2600000000002</v>
      </c>
    </row>
    <row r="256" spans="1:4" ht="9" customHeight="1">
      <c r="A256" s="10">
        <v>605656</v>
      </c>
      <c r="B256" s="11" t="s">
        <v>22181</v>
      </c>
      <c r="C256" s="10" t="s">
        <v>22007</v>
      </c>
      <c r="D256" s="12">
        <v>2705.8</v>
      </c>
    </row>
    <row r="257" spans="1:4" ht="9" customHeight="1">
      <c r="A257" s="10">
        <v>605465</v>
      </c>
      <c r="B257" s="11" t="s">
        <v>22182</v>
      </c>
      <c r="C257" s="10" t="s">
        <v>22007</v>
      </c>
      <c r="D257" s="12">
        <v>2666.75</v>
      </c>
    </row>
    <row r="258" spans="1:4" ht="9" customHeight="1">
      <c r="A258" s="10">
        <v>605657</v>
      </c>
      <c r="B258" s="11" t="s">
        <v>22183</v>
      </c>
      <c r="C258" s="10" t="s">
        <v>22007</v>
      </c>
      <c r="D258" s="12">
        <v>2889.83</v>
      </c>
    </row>
    <row r="259" spans="1:4" ht="9" customHeight="1">
      <c r="A259" s="10">
        <v>605466</v>
      </c>
      <c r="B259" s="11" t="s">
        <v>22184</v>
      </c>
      <c r="C259" s="10" t="s">
        <v>22007</v>
      </c>
      <c r="D259" s="12">
        <v>2848.93</v>
      </c>
    </row>
    <row r="260" spans="1:4" ht="9" customHeight="1">
      <c r="A260" s="10">
        <v>605658</v>
      </c>
      <c r="B260" s="11" t="s">
        <v>22185</v>
      </c>
      <c r="C260" s="10" t="s">
        <v>22007</v>
      </c>
      <c r="D260" s="12">
        <v>3160.62</v>
      </c>
    </row>
    <row r="261" spans="1:4" ht="9" customHeight="1">
      <c r="A261" s="10">
        <v>605467</v>
      </c>
      <c r="B261" s="11" t="s">
        <v>22186</v>
      </c>
      <c r="C261" s="10" t="s">
        <v>22007</v>
      </c>
      <c r="D261" s="12">
        <v>3096.48</v>
      </c>
    </row>
    <row r="262" spans="1:4" ht="9" customHeight="1">
      <c r="A262" s="10">
        <v>605659</v>
      </c>
      <c r="B262" s="11" t="s">
        <v>22187</v>
      </c>
      <c r="C262" s="10" t="s">
        <v>22007</v>
      </c>
      <c r="D262" s="12">
        <v>3349.38</v>
      </c>
    </row>
    <row r="263" spans="1:4" ht="9" customHeight="1">
      <c r="A263" s="10">
        <v>605468</v>
      </c>
      <c r="B263" s="11" t="s">
        <v>22188</v>
      </c>
      <c r="C263" s="10" t="s">
        <v>22007</v>
      </c>
      <c r="D263" s="12">
        <v>3282.44</v>
      </c>
    </row>
    <row r="264" spans="1:4" ht="9" customHeight="1">
      <c r="A264" s="10">
        <v>605660</v>
      </c>
      <c r="B264" s="11" t="s">
        <v>22189</v>
      </c>
      <c r="C264" s="10" t="s">
        <v>22007</v>
      </c>
      <c r="D264" s="12">
        <v>3583.29</v>
      </c>
    </row>
    <row r="265" spans="1:4" ht="9" customHeight="1">
      <c r="A265" s="10">
        <v>605469</v>
      </c>
      <c r="B265" s="11" t="s">
        <v>22190</v>
      </c>
      <c r="C265" s="10" t="s">
        <v>22007</v>
      </c>
      <c r="D265" s="12">
        <v>3513.57</v>
      </c>
    </row>
    <row r="266" spans="1:4" ht="9" customHeight="1">
      <c r="A266" s="10">
        <v>605661</v>
      </c>
      <c r="B266" s="11" t="s">
        <v>22191</v>
      </c>
      <c r="C266" s="10" t="s">
        <v>22007</v>
      </c>
      <c r="D266" s="12">
        <v>3821.32</v>
      </c>
    </row>
    <row r="267" spans="1:4" ht="9" customHeight="1">
      <c r="A267" s="10">
        <v>605470</v>
      </c>
      <c r="B267" s="11" t="s">
        <v>22192</v>
      </c>
      <c r="C267" s="10" t="s">
        <v>22007</v>
      </c>
      <c r="D267" s="12">
        <v>3748.81</v>
      </c>
    </row>
    <row r="268" spans="1:4" ht="9" customHeight="1">
      <c r="A268" s="10">
        <v>605662</v>
      </c>
      <c r="B268" s="11" t="s">
        <v>22193</v>
      </c>
      <c r="C268" s="10" t="s">
        <v>22007</v>
      </c>
      <c r="D268" s="12">
        <v>4016.44</v>
      </c>
    </row>
    <row r="269" spans="1:4" ht="9" customHeight="1">
      <c r="A269" s="10">
        <v>605471</v>
      </c>
      <c r="B269" s="11" t="s">
        <v>22194</v>
      </c>
      <c r="C269" s="10" t="s">
        <v>22007</v>
      </c>
      <c r="D269" s="12">
        <v>3941.15</v>
      </c>
    </row>
    <row r="270" spans="1:4" ht="9" customHeight="1">
      <c r="A270" s="10">
        <v>605663</v>
      </c>
      <c r="B270" s="11" t="s">
        <v>22195</v>
      </c>
      <c r="C270" s="10" t="s">
        <v>22007</v>
      </c>
      <c r="D270" s="12">
        <v>4468.46</v>
      </c>
    </row>
    <row r="271" spans="1:4" ht="9" customHeight="1">
      <c r="A271" s="10">
        <v>605472</v>
      </c>
      <c r="B271" s="11" t="s">
        <v>22196</v>
      </c>
      <c r="C271" s="10" t="s">
        <v>22007</v>
      </c>
      <c r="D271" s="12">
        <v>4390.37</v>
      </c>
    </row>
    <row r="272" spans="1:4" ht="9" customHeight="1">
      <c r="A272" s="10">
        <v>605664</v>
      </c>
      <c r="B272" s="11" t="s">
        <v>22197</v>
      </c>
      <c r="C272" s="10" t="s">
        <v>22007</v>
      </c>
      <c r="D272" s="12">
        <v>5229.47</v>
      </c>
    </row>
    <row r="273" spans="1:4" ht="9" customHeight="1">
      <c r="A273" s="10">
        <v>605473</v>
      </c>
      <c r="B273" s="11" t="s">
        <v>22198</v>
      </c>
      <c r="C273" s="10" t="s">
        <v>22007</v>
      </c>
      <c r="D273" s="12">
        <v>5148.59</v>
      </c>
    </row>
    <row r="274" spans="1:4" ht="9" customHeight="1">
      <c r="A274" s="10">
        <v>605665</v>
      </c>
      <c r="B274" s="11" t="s">
        <v>22199</v>
      </c>
      <c r="C274" s="10" t="s">
        <v>22007</v>
      </c>
      <c r="D274" s="12">
        <v>5476.41</v>
      </c>
    </row>
    <row r="275" spans="1:4" ht="9" customHeight="1">
      <c r="A275" s="10">
        <v>605474</v>
      </c>
      <c r="B275" s="11" t="s">
        <v>22200</v>
      </c>
      <c r="C275" s="10" t="s">
        <v>22007</v>
      </c>
      <c r="D275" s="12">
        <v>5392.75</v>
      </c>
    </row>
    <row r="276" spans="1:4" ht="9" customHeight="1">
      <c r="A276" s="10">
        <v>605666</v>
      </c>
      <c r="B276" s="11" t="s">
        <v>22201</v>
      </c>
      <c r="C276" s="10" t="s">
        <v>22007</v>
      </c>
      <c r="D276" s="12">
        <v>5884.11</v>
      </c>
    </row>
    <row r="277" spans="1:4" ht="9" customHeight="1">
      <c r="A277" s="10">
        <v>605475</v>
      </c>
      <c r="B277" s="11" t="s">
        <v>22202</v>
      </c>
      <c r="C277" s="10" t="s">
        <v>22007</v>
      </c>
      <c r="D277" s="12">
        <v>5797.66</v>
      </c>
    </row>
    <row r="278" spans="1:4" ht="9" customHeight="1">
      <c r="A278" s="10">
        <v>605667</v>
      </c>
      <c r="B278" s="11" t="s">
        <v>22203</v>
      </c>
      <c r="C278" s="10" t="s">
        <v>22007</v>
      </c>
      <c r="D278" s="12">
        <v>6087.05</v>
      </c>
    </row>
    <row r="279" spans="1:4" ht="9" customHeight="1">
      <c r="A279" s="10">
        <v>605476</v>
      </c>
      <c r="B279" s="11" t="s">
        <v>22204</v>
      </c>
      <c r="C279" s="10" t="s">
        <v>22007</v>
      </c>
      <c r="D279" s="12">
        <v>5997.8</v>
      </c>
    </row>
    <row r="280" spans="1:4" ht="9" customHeight="1">
      <c r="A280" s="10">
        <v>605668</v>
      </c>
      <c r="B280" s="11" t="s">
        <v>22205</v>
      </c>
      <c r="C280" s="10" t="s">
        <v>22007</v>
      </c>
      <c r="D280" s="12">
        <v>6415.95</v>
      </c>
    </row>
    <row r="281" spans="1:4" ht="9" customHeight="1">
      <c r="A281" s="10">
        <v>605477</v>
      </c>
      <c r="B281" s="11" t="s">
        <v>22206</v>
      </c>
      <c r="C281" s="10" t="s">
        <v>22007</v>
      </c>
      <c r="D281" s="12">
        <v>6323.92</v>
      </c>
    </row>
    <row r="282" spans="1:4" ht="9" customHeight="1">
      <c r="A282" s="10">
        <v>605669</v>
      </c>
      <c r="B282" s="11" t="s">
        <v>22207</v>
      </c>
      <c r="C282" s="10" t="s">
        <v>22007</v>
      </c>
      <c r="D282" s="12">
        <v>8410.1200000000008</v>
      </c>
    </row>
    <row r="283" spans="1:4" ht="9" customHeight="1">
      <c r="A283" s="10">
        <v>605478</v>
      </c>
      <c r="B283" s="11" t="s">
        <v>22208</v>
      </c>
      <c r="C283" s="10" t="s">
        <v>22007</v>
      </c>
      <c r="D283" s="12">
        <v>8315.2999999999993</v>
      </c>
    </row>
    <row r="284" spans="1:4" ht="9" customHeight="1">
      <c r="A284" s="10">
        <v>605670</v>
      </c>
      <c r="B284" s="11" t="s">
        <v>22209</v>
      </c>
      <c r="C284" s="10" t="s">
        <v>22007</v>
      </c>
      <c r="D284" s="12">
        <v>10582.23</v>
      </c>
    </row>
    <row r="285" spans="1:4" ht="9" customHeight="1">
      <c r="A285" s="10">
        <v>605479</v>
      </c>
      <c r="B285" s="11" t="s">
        <v>22210</v>
      </c>
      <c r="C285" s="10" t="s">
        <v>22007</v>
      </c>
      <c r="D285" s="12">
        <v>10484.620000000001</v>
      </c>
    </row>
    <row r="286" spans="1:4" ht="9" customHeight="1">
      <c r="A286" s="10">
        <v>605671</v>
      </c>
      <c r="B286" s="11" t="s">
        <v>22211</v>
      </c>
      <c r="C286" s="10" t="s">
        <v>22007</v>
      </c>
      <c r="D286" s="12">
        <v>11311.79</v>
      </c>
    </row>
    <row r="287" spans="1:4" ht="9" customHeight="1">
      <c r="A287" s="10">
        <v>605480</v>
      </c>
      <c r="B287" s="11" t="s">
        <v>22212</v>
      </c>
      <c r="C287" s="10" t="s">
        <v>22007</v>
      </c>
      <c r="D287" s="12">
        <v>11211.4</v>
      </c>
    </row>
    <row r="288" spans="1:4" ht="9" customHeight="1">
      <c r="A288" s="10">
        <v>605672</v>
      </c>
      <c r="B288" s="11" t="s">
        <v>22213</v>
      </c>
      <c r="C288" s="10" t="s">
        <v>22007</v>
      </c>
      <c r="D288" s="12">
        <v>11754.92</v>
      </c>
    </row>
    <row r="289" spans="1:4" ht="9" customHeight="1">
      <c r="A289" s="10">
        <v>605481</v>
      </c>
      <c r="B289" s="11" t="s">
        <v>22214</v>
      </c>
      <c r="C289" s="10" t="s">
        <v>22007</v>
      </c>
      <c r="D289" s="12">
        <v>11651.73</v>
      </c>
    </row>
    <row r="290" spans="1:4" ht="9" customHeight="1">
      <c r="A290" s="10">
        <v>605673</v>
      </c>
      <c r="B290" s="11" t="s">
        <v>22215</v>
      </c>
      <c r="C290" s="10" t="s">
        <v>22007</v>
      </c>
      <c r="D290" s="12">
        <v>12545.11</v>
      </c>
    </row>
    <row r="291" spans="1:4" ht="9" customHeight="1">
      <c r="A291" s="10">
        <v>605482</v>
      </c>
      <c r="B291" s="11" t="s">
        <v>22216</v>
      </c>
      <c r="C291" s="10" t="s">
        <v>22007</v>
      </c>
      <c r="D291" s="12">
        <v>12439.14</v>
      </c>
    </row>
    <row r="292" spans="1:4" ht="9" customHeight="1">
      <c r="A292" s="10">
        <v>605718</v>
      </c>
      <c r="B292" s="11" t="s">
        <v>22217</v>
      </c>
      <c r="C292" s="10" t="s">
        <v>22007</v>
      </c>
      <c r="D292" s="12">
        <v>7539.78</v>
      </c>
    </row>
    <row r="293" spans="1:4" ht="9" customHeight="1">
      <c r="A293" s="10">
        <v>605630</v>
      </c>
      <c r="B293" s="11" t="s">
        <v>22218</v>
      </c>
      <c r="C293" s="10" t="s">
        <v>22007</v>
      </c>
      <c r="D293" s="12">
        <v>7470.06</v>
      </c>
    </row>
    <row r="294" spans="1:4" ht="9" customHeight="1">
      <c r="A294" s="10">
        <v>605719</v>
      </c>
      <c r="B294" s="11" t="s">
        <v>22219</v>
      </c>
      <c r="C294" s="10" t="s">
        <v>22007</v>
      </c>
      <c r="D294" s="12">
        <v>9338.92</v>
      </c>
    </row>
    <row r="295" spans="1:4" ht="9" customHeight="1">
      <c r="A295" s="10">
        <v>605631</v>
      </c>
      <c r="B295" s="11" t="s">
        <v>22220</v>
      </c>
      <c r="C295" s="10" t="s">
        <v>22007</v>
      </c>
      <c r="D295" s="12">
        <v>9260.83</v>
      </c>
    </row>
    <row r="296" spans="1:4" ht="9" customHeight="1">
      <c r="A296" s="10">
        <v>605720</v>
      </c>
      <c r="B296" s="11" t="s">
        <v>22221</v>
      </c>
      <c r="C296" s="10" t="s">
        <v>22007</v>
      </c>
      <c r="D296" s="12">
        <v>9637.52</v>
      </c>
    </row>
    <row r="297" spans="1:4" ht="9" customHeight="1">
      <c r="A297" s="10">
        <v>605632</v>
      </c>
      <c r="B297" s="11" t="s">
        <v>22222</v>
      </c>
      <c r="C297" s="10" t="s">
        <v>22007</v>
      </c>
      <c r="D297" s="12">
        <v>9556.64</v>
      </c>
    </row>
    <row r="298" spans="1:4" ht="9" customHeight="1">
      <c r="A298" s="10">
        <v>605721</v>
      </c>
      <c r="B298" s="11" t="s">
        <v>22223</v>
      </c>
      <c r="C298" s="10" t="s">
        <v>22007</v>
      </c>
      <c r="D298" s="12">
        <v>10918.54</v>
      </c>
    </row>
    <row r="299" spans="1:4" ht="9" customHeight="1">
      <c r="A299" s="10">
        <v>605633</v>
      </c>
      <c r="B299" s="11" t="s">
        <v>22224</v>
      </c>
      <c r="C299" s="10" t="s">
        <v>22007</v>
      </c>
      <c r="D299" s="12">
        <v>10830.69</v>
      </c>
    </row>
    <row r="300" spans="1:4" ht="9" customHeight="1">
      <c r="A300" s="10">
        <v>605722</v>
      </c>
      <c r="B300" s="11" t="s">
        <v>22225</v>
      </c>
      <c r="C300" s="10" t="s">
        <v>22007</v>
      </c>
      <c r="D300" s="12">
        <v>11569.18</v>
      </c>
    </row>
    <row r="301" spans="1:4" ht="9" customHeight="1">
      <c r="A301" s="10">
        <v>605634</v>
      </c>
      <c r="B301" s="11" t="s">
        <v>22226</v>
      </c>
      <c r="C301" s="10" t="s">
        <v>22007</v>
      </c>
      <c r="D301" s="12">
        <v>11477.15</v>
      </c>
    </row>
    <row r="302" spans="1:4" ht="9" customHeight="1">
      <c r="A302" s="10">
        <v>605723</v>
      </c>
      <c r="B302" s="11" t="s">
        <v>22227</v>
      </c>
      <c r="C302" s="10" t="s">
        <v>22007</v>
      </c>
      <c r="D302" s="12">
        <v>13537</v>
      </c>
    </row>
    <row r="303" spans="1:4" ht="9" customHeight="1">
      <c r="A303" s="10">
        <v>605635</v>
      </c>
      <c r="B303" s="11" t="s">
        <v>22228</v>
      </c>
      <c r="C303" s="10" t="s">
        <v>22007</v>
      </c>
      <c r="D303" s="12">
        <v>13435.21</v>
      </c>
    </row>
    <row r="304" spans="1:4" ht="9" customHeight="1">
      <c r="A304" s="10">
        <v>605724</v>
      </c>
      <c r="B304" s="11" t="s">
        <v>22229</v>
      </c>
      <c r="C304" s="10" t="s">
        <v>22007</v>
      </c>
      <c r="D304" s="12">
        <v>15461.74</v>
      </c>
    </row>
    <row r="305" spans="1:4" ht="9" customHeight="1">
      <c r="A305" s="10">
        <v>605636</v>
      </c>
      <c r="B305" s="11" t="s">
        <v>22230</v>
      </c>
      <c r="C305" s="10" t="s">
        <v>22007</v>
      </c>
      <c r="D305" s="12">
        <v>15320.9</v>
      </c>
    </row>
    <row r="306" spans="1:4" ht="9" customHeight="1">
      <c r="A306" s="10">
        <v>605725</v>
      </c>
      <c r="B306" s="11" t="s">
        <v>22231</v>
      </c>
      <c r="C306" s="10" t="s">
        <v>22007</v>
      </c>
      <c r="D306" s="12">
        <v>16413</v>
      </c>
    </row>
    <row r="307" spans="1:4" ht="9" customHeight="1">
      <c r="A307" s="10">
        <v>605637</v>
      </c>
      <c r="B307" s="11" t="s">
        <v>22232</v>
      </c>
      <c r="C307" s="10" t="s">
        <v>22007</v>
      </c>
      <c r="D307" s="12">
        <v>16267.98</v>
      </c>
    </row>
    <row r="308" spans="1:4" ht="9" customHeight="1">
      <c r="A308" s="10">
        <v>605726</v>
      </c>
      <c r="B308" s="11" t="s">
        <v>22233</v>
      </c>
      <c r="C308" s="10" t="s">
        <v>22007</v>
      </c>
      <c r="D308" s="12">
        <v>17371.16</v>
      </c>
    </row>
    <row r="309" spans="1:4" ht="9" customHeight="1">
      <c r="A309" s="10">
        <v>605638</v>
      </c>
      <c r="B309" s="11" t="s">
        <v>22234</v>
      </c>
      <c r="C309" s="10" t="s">
        <v>22007</v>
      </c>
      <c r="D309" s="12">
        <v>17220.560000000001</v>
      </c>
    </row>
    <row r="310" spans="1:4" ht="9" customHeight="1">
      <c r="A310" s="10">
        <v>605727</v>
      </c>
      <c r="B310" s="11" t="s">
        <v>22235</v>
      </c>
      <c r="C310" s="10" t="s">
        <v>22007</v>
      </c>
      <c r="D310" s="12">
        <v>18617.27</v>
      </c>
    </row>
    <row r="311" spans="1:4" ht="9" customHeight="1">
      <c r="A311" s="10">
        <v>605639</v>
      </c>
      <c r="B311" s="11" t="s">
        <v>22236</v>
      </c>
      <c r="C311" s="10" t="s">
        <v>22007</v>
      </c>
      <c r="D311" s="12">
        <v>18459.71</v>
      </c>
    </row>
    <row r="312" spans="1:4" ht="9" customHeight="1">
      <c r="A312" s="10">
        <v>605728</v>
      </c>
      <c r="B312" s="11" t="s">
        <v>22237</v>
      </c>
      <c r="C312" s="10" t="s">
        <v>22007</v>
      </c>
      <c r="D312" s="12">
        <v>19314.490000000002</v>
      </c>
    </row>
    <row r="313" spans="1:4" ht="9" customHeight="1">
      <c r="A313" s="10">
        <v>605640</v>
      </c>
      <c r="B313" s="11" t="s">
        <v>22238</v>
      </c>
      <c r="C313" s="10" t="s">
        <v>22007</v>
      </c>
      <c r="D313" s="12">
        <v>19152.73</v>
      </c>
    </row>
    <row r="314" spans="1:4" ht="9" customHeight="1">
      <c r="A314" s="10">
        <v>605729</v>
      </c>
      <c r="B314" s="11" t="s">
        <v>22239</v>
      </c>
      <c r="C314" s="10" t="s">
        <v>22007</v>
      </c>
      <c r="D314" s="12">
        <v>21212.560000000001</v>
      </c>
    </row>
    <row r="315" spans="1:4" ht="9" customHeight="1">
      <c r="A315" s="10">
        <v>605641</v>
      </c>
      <c r="B315" s="11" t="s">
        <v>22240</v>
      </c>
      <c r="C315" s="10" t="s">
        <v>22007</v>
      </c>
      <c r="D315" s="12">
        <v>21039.66</v>
      </c>
    </row>
    <row r="316" spans="1:4" ht="9" customHeight="1">
      <c r="A316" s="10">
        <v>605730</v>
      </c>
      <c r="B316" s="11" t="s">
        <v>22241</v>
      </c>
      <c r="C316" s="10" t="s">
        <v>22007</v>
      </c>
      <c r="D316" s="12">
        <v>23176.59</v>
      </c>
    </row>
    <row r="317" spans="1:4" ht="9" customHeight="1">
      <c r="A317" s="10">
        <v>605642</v>
      </c>
      <c r="B317" s="11" t="s">
        <v>22242</v>
      </c>
      <c r="C317" s="10" t="s">
        <v>22007</v>
      </c>
      <c r="D317" s="12">
        <v>22992.53</v>
      </c>
    </row>
    <row r="318" spans="1:4" ht="9" customHeight="1">
      <c r="A318" s="10">
        <v>605731</v>
      </c>
      <c r="B318" s="11" t="s">
        <v>22243</v>
      </c>
      <c r="C318" s="10" t="s">
        <v>22007</v>
      </c>
      <c r="D318" s="12">
        <v>29356.94</v>
      </c>
    </row>
    <row r="319" spans="1:4" ht="9" customHeight="1">
      <c r="A319" s="10">
        <v>605643</v>
      </c>
      <c r="B319" s="11" t="s">
        <v>22244</v>
      </c>
      <c r="C319" s="10" t="s">
        <v>22007</v>
      </c>
      <c r="D319" s="12">
        <v>29167.31</v>
      </c>
    </row>
    <row r="320" spans="1:4" ht="9" customHeight="1">
      <c r="A320" s="10">
        <v>605732</v>
      </c>
      <c r="B320" s="11" t="s">
        <v>22245</v>
      </c>
      <c r="C320" s="10" t="s">
        <v>22007</v>
      </c>
      <c r="D320" s="12">
        <v>30367.439999999999</v>
      </c>
    </row>
    <row r="321" spans="1:4" ht="9" customHeight="1">
      <c r="A321" s="10">
        <v>605644</v>
      </c>
      <c r="B321" s="11" t="s">
        <v>22246</v>
      </c>
      <c r="C321" s="10" t="s">
        <v>22007</v>
      </c>
      <c r="D321" s="12">
        <v>30139.69</v>
      </c>
    </row>
    <row r="322" spans="1:4" ht="9" customHeight="1">
      <c r="A322" s="10">
        <v>605733</v>
      </c>
      <c r="B322" s="11" t="s">
        <v>22247</v>
      </c>
      <c r="C322" s="10" t="s">
        <v>22007</v>
      </c>
      <c r="D322" s="12">
        <v>36970.29</v>
      </c>
    </row>
    <row r="323" spans="1:4" ht="9" customHeight="1">
      <c r="A323" s="10">
        <v>605645</v>
      </c>
      <c r="B323" s="11" t="s">
        <v>22248</v>
      </c>
      <c r="C323" s="10" t="s">
        <v>22007</v>
      </c>
      <c r="D323" s="12">
        <v>36731.15</v>
      </c>
    </row>
    <row r="324" spans="1:4" ht="9" customHeight="1">
      <c r="A324" s="10">
        <v>605734</v>
      </c>
      <c r="B324" s="11" t="s">
        <v>22249</v>
      </c>
      <c r="C324" s="10" t="s">
        <v>22007</v>
      </c>
      <c r="D324" s="12">
        <v>39722.35</v>
      </c>
    </row>
    <row r="325" spans="1:4" ht="9" customHeight="1">
      <c r="A325" s="10">
        <v>605646</v>
      </c>
      <c r="B325" s="11" t="s">
        <v>22250</v>
      </c>
      <c r="C325" s="10" t="s">
        <v>22007</v>
      </c>
      <c r="D325" s="12">
        <v>39471.83</v>
      </c>
    </row>
    <row r="326" spans="1:4" ht="9" customHeight="1">
      <c r="A326" s="10">
        <v>605735</v>
      </c>
      <c r="B326" s="11" t="s">
        <v>22251</v>
      </c>
      <c r="C326" s="10" t="s">
        <v>22007</v>
      </c>
      <c r="D326" s="12">
        <v>48958.879999999997</v>
      </c>
    </row>
    <row r="327" spans="1:4" ht="9" customHeight="1">
      <c r="A327" s="10">
        <v>605647</v>
      </c>
      <c r="B327" s="11" t="s">
        <v>22252</v>
      </c>
      <c r="C327" s="10" t="s">
        <v>22007</v>
      </c>
      <c r="D327" s="12">
        <v>48695.34</v>
      </c>
    </row>
    <row r="328" spans="1:4" ht="9" customHeight="1">
      <c r="A328" s="10">
        <v>605736</v>
      </c>
      <c r="B328" s="11" t="s">
        <v>22253</v>
      </c>
      <c r="C328" s="10" t="s">
        <v>22007</v>
      </c>
      <c r="D328" s="12">
        <v>62453.83</v>
      </c>
    </row>
    <row r="329" spans="1:4" ht="9" customHeight="1">
      <c r="A329" s="10">
        <v>605648</v>
      </c>
      <c r="B329" s="11" t="s">
        <v>22254</v>
      </c>
      <c r="C329" s="10" t="s">
        <v>22007</v>
      </c>
      <c r="D329" s="12">
        <v>62177.27</v>
      </c>
    </row>
    <row r="330" spans="1:4" ht="9" customHeight="1">
      <c r="A330" s="10">
        <v>605737</v>
      </c>
      <c r="B330" s="11" t="s">
        <v>22255</v>
      </c>
      <c r="C330" s="10" t="s">
        <v>22007</v>
      </c>
      <c r="D330" s="12">
        <v>66413.850000000006</v>
      </c>
    </row>
    <row r="331" spans="1:4" ht="9" customHeight="1">
      <c r="A331" s="10">
        <v>605649</v>
      </c>
      <c r="B331" s="11" t="s">
        <v>22256</v>
      </c>
      <c r="C331" s="10" t="s">
        <v>22007</v>
      </c>
      <c r="D331" s="12">
        <v>66125.91</v>
      </c>
    </row>
    <row r="332" spans="1:4" ht="9" customHeight="1">
      <c r="A332" s="10">
        <v>605738</v>
      </c>
      <c r="B332" s="11" t="s">
        <v>22257</v>
      </c>
      <c r="C332" s="10" t="s">
        <v>22007</v>
      </c>
      <c r="D332" s="12">
        <v>70442.720000000001</v>
      </c>
    </row>
    <row r="333" spans="1:4" ht="9" customHeight="1">
      <c r="A333" s="10">
        <v>605650</v>
      </c>
      <c r="B333" s="11" t="s">
        <v>22258</v>
      </c>
      <c r="C333" s="10" t="s">
        <v>22007</v>
      </c>
      <c r="D333" s="12">
        <v>70141.759999999995</v>
      </c>
    </row>
    <row r="334" spans="1:4" ht="9" customHeight="1">
      <c r="A334" s="10">
        <v>605674</v>
      </c>
      <c r="B334" s="11" t="s">
        <v>22259</v>
      </c>
      <c r="C334" s="10" t="s">
        <v>22007</v>
      </c>
      <c r="D334" s="12">
        <v>7285.03</v>
      </c>
    </row>
    <row r="335" spans="1:4" ht="9" customHeight="1">
      <c r="A335" s="10">
        <v>605483</v>
      </c>
      <c r="B335" s="11" t="s">
        <v>22260</v>
      </c>
      <c r="C335" s="10" t="s">
        <v>22007</v>
      </c>
      <c r="D335" s="12">
        <v>7215.31</v>
      </c>
    </row>
    <row r="336" spans="1:4" ht="9" customHeight="1">
      <c r="A336" s="10">
        <v>605675</v>
      </c>
      <c r="B336" s="11" t="s">
        <v>22261</v>
      </c>
      <c r="C336" s="10" t="s">
        <v>22007</v>
      </c>
      <c r="D336" s="12">
        <v>9030.9</v>
      </c>
    </row>
    <row r="337" spans="1:4" ht="9" customHeight="1">
      <c r="A337" s="10">
        <v>605484</v>
      </c>
      <c r="B337" s="11" t="s">
        <v>22262</v>
      </c>
      <c r="C337" s="10" t="s">
        <v>22007</v>
      </c>
      <c r="D337" s="12">
        <v>8952.81</v>
      </c>
    </row>
    <row r="338" spans="1:4" ht="9" customHeight="1">
      <c r="A338" s="10">
        <v>605676</v>
      </c>
      <c r="B338" s="11" t="s">
        <v>22263</v>
      </c>
      <c r="C338" s="10" t="s">
        <v>22007</v>
      </c>
      <c r="D338" s="12">
        <v>9319.51</v>
      </c>
    </row>
    <row r="339" spans="1:4" ht="9" customHeight="1">
      <c r="A339" s="10">
        <v>605485</v>
      </c>
      <c r="B339" s="11" t="s">
        <v>22264</v>
      </c>
      <c r="C339" s="10" t="s">
        <v>22007</v>
      </c>
      <c r="D339" s="12">
        <v>9238.6299999999992</v>
      </c>
    </row>
    <row r="340" spans="1:4" ht="9" customHeight="1">
      <c r="A340" s="10">
        <v>605677</v>
      </c>
      <c r="B340" s="11" t="s">
        <v>22265</v>
      </c>
      <c r="C340" s="10" t="s">
        <v>22007</v>
      </c>
      <c r="D340" s="12">
        <v>10557.24</v>
      </c>
    </row>
    <row r="341" spans="1:4" ht="9" customHeight="1">
      <c r="A341" s="10">
        <v>605486</v>
      </c>
      <c r="B341" s="11" t="s">
        <v>22266</v>
      </c>
      <c r="C341" s="10" t="s">
        <v>22007</v>
      </c>
      <c r="D341" s="12">
        <v>10469.39</v>
      </c>
    </row>
    <row r="342" spans="1:4" ht="9" customHeight="1">
      <c r="A342" s="10">
        <v>605678</v>
      </c>
      <c r="B342" s="11" t="s">
        <v>22267</v>
      </c>
      <c r="C342" s="10" t="s">
        <v>22007</v>
      </c>
      <c r="D342" s="12">
        <v>11187.89</v>
      </c>
    </row>
    <row r="343" spans="1:4" ht="9" customHeight="1">
      <c r="A343" s="10">
        <v>605487</v>
      </c>
      <c r="B343" s="11" t="s">
        <v>22268</v>
      </c>
      <c r="C343" s="10" t="s">
        <v>22007</v>
      </c>
      <c r="D343" s="12">
        <v>11095.86</v>
      </c>
    </row>
    <row r="344" spans="1:4" ht="9" customHeight="1">
      <c r="A344" s="10">
        <v>605679</v>
      </c>
      <c r="B344" s="11" t="s">
        <v>22269</v>
      </c>
      <c r="C344" s="10" t="s">
        <v>22007</v>
      </c>
      <c r="D344" s="12">
        <v>13090.78</v>
      </c>
    </row>
    <row r="345" spans="1:4" ht="9" customHeight="1">
      <c r="A345" s="10">
        <v>605488</v>
      </c>
      <c r="B345" s="11" t="s">
        <v>22270</v>
      </c>
      <c r="C345" s="10" t="s">
        <v>22007</v>
      </c>
      <c r="D345" s="12">
        <v>12988.99</v>
      </c>
    </row>
    <row r="346" spans="1:4" ht="9" customHeight="1">
      <c r="A346" s="10">
        <v>605680</v>
      </c>
      <c r="B346" s="11" t="s">
        <v>22271</v>
      </c>
      <c r="C346" s="10" t="s">
        <v>22007</v>
      </c>
      <c r="D346" s="12">
        <v>14952.25</v>
      </c>
    </row>
    <row r="347" spans="1:4" ht="9" customHeight="1">
      <c r="A347" s="10">
        <v>605489</v>
      </c>
      <c r="B347" s="11" t="s">
        <v>22272</v>
      </c>
      <c r="C347" s="10" t="s">
        <v>22007</v>
      </c>
      <c r="D347" s="12">
        <v>14811.42</v>
      </c>
    </row>
    <row r="348" spans="1:4" ht="9" customHeight="1">
      <c r="A348" s="10">
        <v>605681</v>
      </c>
      <c r="B348" s="11" t="s">
        <v>22273</v>
      </c>
      <c r="C348" s="10" t="s">
        <v>22007</v>
      </c>
      <c r="D348" s="12">
        <v>15871.88</v>
      </c>
    </row>
    <row r="349" spans="1:4" ht="9" customHeight="1">
      <c r="A349" s="10">
        <v>605490</v>
      </c>
      <c r="B349" s="11" t="s">
        <v>22274</v>
      </c>
      <c r="C349" s="10" t="s">
        <v>22007</v>
      </c>
      <c r="D349" s="12">
        <v>15726.86</v>
      </c>
    </row>
    <row r="350" spans="1:4" ht="9" customHeight="1">
      <c r="A350" s="10">
        <v>605682</v>
      </c>
      <c r="B350" s="11" t="s">
        <v>22275</v>
      </c>
      <c r="C350" s="10" t="s">
        <v>22007</v>
      </c>
      <c r="D350" s="12">
        <v>16798.41</v>
      </c>
    </row>
    <row r="351" spans="1:4" ht="9" customHeight="1">
      <c r="A351" s="10">
        <v>605491</v>
      </c>
      <c r="B351" s="11" t="s">
        <v>22276</v>
      </c>
      <c r="C351" s="10" t="s">
        <v>22007</v>
      </c>
      <c r="D351" s="12">
        <v>16647.810000000001</v>
      </c>
    </row>
    <row r="352" spans="1:4" ht="9" customHeight="1">
      <c r="A352" s="10">
        <v>605683</v>
      </c>
      <c r="B352" s="11" t="s">
        <v>22277</v>
      </c>
      <c r="C352" s="10" t="s">
        <v>22007</v>
      </c>
      <c r="D352" s="12">
        <v>18002.900000000001</v>
      </c>
    </row>
    <row r="353" spans="1:4" ht="9" customHeight="1">
      <c r="A353" s="10">
        <v>605492</v>
      </c>
      <c r="B353" s="11" t="s">
        <v>22278</v>
      </c>
      <c r="C353" s="10" t="s">
        <v>22007</v>
      </c>
      <c r="D353" s="12">
        <v>17845.330000000002</v>
      </c>
    </row>
    <row r="354" spans="1:4" ht="9" customHeight="1">
      <c r="A354" s="10">
        <v>605684</v>
      </c>
      <c r="B354" s="11" t="s">
        <v>22279</v>
      </c>
      <c r="C354" s="10" t="s">
        <v>22007</v>
      </c>
      <c r="D354" s="12">
        <v>18678.45</v>
      </c>
    </row>
    <row r="355" spans="1:4" ht="9" customHeight="1">
      <c r="A355" s="10">
        <v>605493</v>
      </c>
      <c r="B355" s="11" t="s">
        <v>22280</v>
      </c>
      <c r="C355" s="10" t="s">
        <v>22007</v>
      </c>
      <c r="D355" s="12">
        <v>18516.7</v>
      </c>
    </row>
    <row r="356" spans="1:4" ht="9" customHeight="1">
      <c r="A356" s="10">
        <v>605685</v>
      </c>
      <c r="B356" s="11" t="s">
        <v>22281</v>
      </c>
      <c r="C356" s="10" t="s">
        <v>22007</v>
      </c>
      <c r="D356" s="12">
        <v>20511.61</v>
      </c>
    </row>
    <row r="357" spans="1:4" ht="9" customHeight="1">
      <c r="A357" s="10">
        <v>605494</v>
      </c>
      <c r="B357" s="11" t="s">
        <v>22282</v>
      </c>
      <c r="C357" s="10" t="s">
        <v>22007</v>
      </c>
      <c r="D357" s="12">
        <v>20338.7</v>
      </c>
    </row>
    <row r="358" spans="1:4" ht="9" customHeight="1">
      <c r="A358" s="10">
        <v>605686</v>
      </c>
      <c r="B358" s="11" t="s">
        <v>22283</v>
      </c>
      <c r="C358" s="10" t="s">
        <v>22007</v>
      </c>
      <c r="D358" s="12">
        <v>22412.37</v>
      </c>
    </row>
    <row r="359" spans="1:4" ht="9" customHeight="1">
      <c r="A359" s="10">
        <v>605495</v>
      </c>
      <c r="B359" s="11" t="s">
        <v>22284</v>
      </c>
      <c r="C359" s="10" t="s">
        <v>22007</v>
      </c>
      <c r="D359" s="12">
        <v>22228.3</v>
      </c>
    </row>
    <row r="360" spans="1:4" ht="9" customHeight="1">
      <c r="A360" s="10">
        <v>605687</v>
      </c>
      <c r="B360" s="11" t="s">
        <v>22285</v>
      </c>
      <c r="C360" s="10" t="s">
        <v>22007</v>
      </c>
      <c r="D360" s="12">
        <v>25580.76</v>
      </c>
    </row>
    <row r="361" spans="1:4" ht="9" customHeight="1">
      <c r="A361" s="10">
        <v>605496</v>
      </c>
      <c r="B361" s="11" t="s">
        <v>22286</v>
      </c>
      <c r="C361" s="10" t="s">
        <v>22007</v>
      </c>
      <c r="D361" s="12">
        <v>25391.119999999999</v>
      </c>
    </row>
    <row r="362" spans="1:4" ht="9" customHeight="1">
      <c r="A362" s="10">
        <v>605688</v>
      </c>
      <c r="B362" s="11" t="s">
        <v>22287</v>
      </c>
      <c r="C362" s="10" t="s">
        <v>22007</v>
      </c>
      <c r="D362" s="12">
        <v>26484.62</v>
      </c>
    </row>
    <row r="363" spans="1:4" ht="9" customHeight="1">
      <c r="A363" s="10">
        <v>605497</v>
      </c>
      <c r="B363" s="11" t="s">
        <v>22288</v>
      </c>
      <c r="C363" s="10" t="s">
        <v>22007</v>
      </c>
      <c r="D363" s="12">
        <v>26256.86</v>
      </c>
    </row>
    <row r="364" spans="1:4" ht="9" customHeight="1">
      <c r="A364" s="10">
        <v>605689</v>
      </c>
      <c r="B364" s="11" t="s">
        <v>22289</v>
      </c>
      <c r="C364" s="10" t="s">
        <v>22007</v>
      </c>
      <c r="D364" s="12">
        <v>33204.93</v>
      </c>
    </row>
    <row r="365" spans="1:4" ht="9" customHeight="1">
      <c r="A365" s="10">
        <v>605498</v>
      </c>
      <c r="B365" s="11" t="s">
        <v>22290</v>
      </c>
      <c r="C365" s="10" t="s">
        <v>22007</v>
      </c>
      <c r="D365" s="12">
        <v>32965.79</v>
      </c>
    </row>
    <row r="366" spans="1:4" ht="9" customHeight="1">
      <c r="A366" s="10">
        <v>605690</v>
      </c>
      <c r="B366" s="11" t="s">
        <v>22291</v>
      </c>
      <c r="C366" s="10" t="s">
        <v>22007</v>
      </c>
      <c r="D366" s="12">
        <v>35687.699999999997</v>
      </c>
    </row>
    <row r="367" spans="1:4" ht="9" customHeight="1">
      <c r="A367" s="10">
        <v>605499</v>
      </c>
      <c r="B367" s="11" t="s">
        <v>22292</v>
      </c>
      <c r="C367" s="10" t="s">
        <v>22007</v>
      </c>
      <c r="D367" s="12">
        <v>35437.17</v>
      </c>
    </row>
    <row r="368" spans="1:4" ht="9" customHeight="1">
      <c r="A368" s="10">
        <v>605691</v>
      </c>
      <c r="B368" s="11" t="s">
        <v>22293</v>
      </c>
      <c r="C368" s="10" t="s">
        <v>22007</v>
      </c>
      <c r="D368" s="12">
        <v>43824.29</v>
      </c>
    </row>
    <row r="369" spans="1:4" ht="9" customHeight="1">
      <c r="A369" s="10">
        <v>605500</v>
      </c>
      <c r="B369" s="11" t="s">
        <v>22294</v>
      </c>
      <c r="C369" s="10" t="s">
        <v>22007</v>
      </c>
      <c r="D369" s="12">
        <v>43560.75</v>
      </c>
    </row>
    <row r="370" spans="1:4" ht="9" customHeight="1">
      <c r="A370" s="10">
        <v>605692</v>
      </c>
      <c r="B370" s="11" t="s">
        <v>22295</v>
      </c>
      <c r="C370" s="10" t="s">
        <v>22007</v>
      </c>
      <c r="D370" s="12">
        <v>52379.34</v>
      </c>
    </row>
    <row r="371" spans="1:4" ht="9" customHeight="1">
      <c r="A371" s="10">
        <v>605501</v>
      </c>
      <c r="B371" s="11" t="s">
        <v>22296</v>
      </c>
      <c r="C371" s="10" t="s">
        <v>22007</v>
      </c>
      <c r="D371" s="12">
        <v>52102.79</v>
      </c>
    </row>
    <row r="372" spans="1:4" ht="9" customHeight="1">
      <c r="A372" s="10">
        <v>605693</v>
      </c>
      <c r="B372" s="11" t="s">
        <v>22297</v>
      </c>
      <c r="C372" s="10" t="s">
        <v>22007</v>
      </c>
      <c r="D372" s="12">
        <v>55749.08</v>
      </c>
    </row>
    <row r="373" spans="1:4" ht="9" customHeight="1">
      <c r="A373" s="10">
        <v>605502</v>
      </c>
      <c r="B373" s="11" t="s">
        <v>22298</v>
      </c>
      <c r="C373" s="10" t="s">
        <v>22007</v>
      </c>
      <c r="D373" s="12">
        <v>55461.14</v>
      </c>
    </row>
    <row r="374" spans="1:4" ht="9" customHeight="1">
      <c r="A374" s="10">
        <v>605694</v>
      </c>
      <c r="B374" s="11" t="s">
        <v>22299</v>
      </c>
      <c r="C374" s="10" t="s">
        <v>22007</v>
      </c>
      <c r="D374" s="12">
        <v>59187.69</v>
      </c>
    </row>
    <row r="375" spans="1:4" ht="9" customHeight="1">
      <c r="A375" s="10">
        <v>605503</v>
      </c>
      <c r="B375" s="11" t="s">
        <v>22300</v>
      </c>
      <c r="C375" s="10" t="s">
        <v>22007</v>
      </c>
      <c r="D375" s="12">
        <v>58886.73</v>
      </c>
    </row>
    <row r="376" spans="1:4" ht="18" customHeight="1">
      <c r="A376" s="10">
        <v>606433</v>
      </c>
      <c r="B376" s="11" t="s">
        <v>22301</v>
      </c>
      <c r="C376" s="10" t="s">
        <v>22007</v>
      </c>
      <c r="D376" s="12">
        <v>8782.2099999999991</v>
      </c>
    </row>
    <row r="377" spans="1:4" ht="18" customHeight="1">
      <c r="A377" s="10">
        <v>606343</v>
      </c>
      <c r="B377" s="11" t="s">
        <v>22302</v>
      </c>
      <c r="C377" s="10" t="s">
        <v>22007</v>
      </c>
      <c r="D377" s="12">
        <v>8699.94</v>
      </c>
    </row>
    <row r="378" spans="1:4" ht="18" customHeight="1">
      <c r="A378" s="10">
        <v>606434</v>
      </c>
      <c r="B378" s="11" t="s">
        <v>22303</v>
      </c>
      <c r="C378" s="10" t="s">
        <v>22007</v>
      </c>
      <c r="D378" s="12">
        <v>9711.06</v>
      </c>
    </row>
    <row r="379" spans="1:4" ht="18" customHeight="1">
      <c r="A379" s="10">
        <v>606344</v>
      </c>
      <c r="B379" s="11" t="s">
        <v>22304</v>
      </c>
      <c r="C379" s="10" t="s">
        <v>22007</v>
      </c>
      <c r="D379" s="12">
        <v>9623.2099999999991</v>
      </c>
    </row>
    <row r="380" spans="1:4" ht="18" customHeight="1">
      <c r="A380" s="10">
        <v>606435</v>
      </c>
      <c r="B380" s="11" t="s">
        <v>22305</v>
      </c>
      <c r="C380" s="10" t="s">
        <v>22007</v>
      </c>
      <c r="D380" s="12">
        <v>10614.71</v>
      </c>
    </row>
    <row r="381" spans="1:4" ht="18" customHeight="1">
      <c r="A381" s="10">
        <v>606345</v>
      </c>
      <c r="B381" s="11" t="s">
        <v>22306</v>
      </c>
      <c r="C381" s="10" t="s">
        <v>22007</v>
      </c>
      <c r="D381" s="12">
        <v>10522.68</v>
      </c>
    </row>
    <row r="382" spans="1:4" ht="18" customHeight="1">
      <c r="A382" s="10">
        <v>606436</v>
      </c>
      <c r="B382" s="11" t="s">
        <v>22307</v>
      </c>
      <c r="C382" s="10" t="s">
        <v>22007</v>
      </c>
      <c r="D382" s="12">
        <v>11286.43</v>
      </c>
    </row>
    <row r="383" spans="1:4" ht="18" customHeight="1">
      <c r="A383" s="10">
        <v>606346</v>
      </c>
      <c r="B383" s="11" t="s">
        <v>22308</v>
      </c>
      <c r="C383" s="10" t="s">
        <v>22007</v>
      </c>
      <c r="D383" s="12">
        <v>11187.42</v>
      </c>
    </row>
    <row r="384" spans="1:4" ht="18" customHeight="1">
      <c r="A384" s="10">
        <v>606437</v>
      </c>
      <c r="B384" s="11" t="s">
        <v>22309</v>
      </c>
      <c r="C384" s="10" t="s">
        <v>22007</v>
      </c>
      <c r="D384" s="12">
        <v>12214.52</v>
      </c>
    </row>
    <row r="385" spans="1:4" ht="18" customHeight="1">
      <c r="A385" s="10">
        <v>606347</v>
      </c>
      <c r="B385" s="11" t="s">
        <v>22310</v>
      </c>
      <c r="C385" s="10" t="s">
        <v>22007</v>
      </c>
      <c r="D385" s="12">
        <v>12111.33</v>
      </c>
    </row>
    <row r="386" spans="1:4" ht="18" customHeight="1">
      <c r="A386" s="10">
        <v>606438</v>
      </c>
      <c r="B386" s="11" t="s">
        <v>22311</v>
      </c>
      <c r="C386" s="10" t="s">
        <v>22007</v>
      </c>
      <c r="D386" s="12">
        <v>12540.13</v>
      </c>
    </row>
    <row r="387" spans="1:4" ht="18" customHeight="1">
      <c r="A387" s="10">
        <v>606348</v>
      </c>
      <c r="B387" s="11" t="s">
        <v>22312</v>
      </c>
      <c r="C387" s="10" t="s">
        <v>22007</v>
      </c>
      <c r="D387" s="12">
        <v>12435.55</v>
      </c>
    </row>
    <row r="388" spans="1:4" ht="18" customHeight="1">
      <c r="A388" s="10">
        <v>606439</v>
      </c>
      <c r="B388" s="11" t="s">
        <v>22313</v>
      </c>
      <c r="C388" s="10" t="s">
        <v>22007</v>
      </c>
      <c r="D388" s="12">
        <v>13223.71</v>
      </c>
    </row>
    <row r="389" spans="1:4" ht="18" customHeight="1">
      <c r="A389" s="10">
        <v>606349</v>
      </c>
      <c r="B389" s="11" t="s">
        <v>22314</v>
      </c>
      <c r="C389" s="10" t="s">
        <v>22007</v>
      </c>
      <c r="D389" s="12">
        <v>13084.27</v>
      </c>
    </row>
    <row r="390" spans="1:4" ht="18" customHeight="1">
      <c r="A390" s="10">
        <v>606440</v>
      </c>
      <c r="B390" s="11" t="s">
        <v>22315</v>
      </c>
      <c r="C390" s="10" t="s">
        <v>22007</v>
      </c>
      <c r="D390" s="12">
        <v>13828.5</v>
      </c>
    </row>
    <row r="391" spans="1:4" ht="18" customHeight="1">
      <c r="A391" s="10">
        <v>606350</v>
      </c>
      <c r="B391" s="11" t="s">
        <v>22316</v>
      </c>
      <c r="C391" s="10" t="s">
        <v>22007</v>
      </c>
      <c r="D391" s="12">
        <v>13683.48</v>
      </c>
    </row>
    <row r="392" spans="1:4" ht="18" customHeight="1">
      <c r="A392" s="10">
        <v>606441</v>
      </c>
      <c r="B392" s="11" t="s">
        <v>22317</v>
      </c>
      <c r="C392" s="10" t="s">
        <v>22007</v>
      </c>
      <c r="D392" s="12">
        <v>14487.07</v>
      </c>
    </row>
    <row r="393" spans="1:4" ht="18" customHeight="1">
      <c r="A393" s="10">
        <v>606351</v>
      </c>
      <c r="B393" s="11" t="s">
        <v>22318</v>
      </c>
      <c r="C393" s="10" t="s">
        <v>22007</v>
      </c>
      <c r="D393" s="12">
        <v>14337.87</v>
      </c>
    </row>
    <row r="394" spans="1:4" ht="18" customHeight="1">
      <c r="A394" s="10">
        <v>606442</v>
      </c>
      <c r="B394" s="11" t="s">
        <v>22319</v>
      </c>
      <c r="C394" s="10" t="s">
        <v>22007</v>
      </c>
      <c r="D394" s="12">
        <v>15118.23</v>
      </c>
    </row>
    <row r="395" spans="1:4" ht="18" customHeight="1">
      <c r="A395" s="10">
        <v>606352</v>
      </c>
      <c r="B395" s="11" t="s">
        <v>22320</v>
      </c>
      <c r="C395" s="10" t="s">
        <v>22007</v>
      </c>
      <c r="D395" s="12">
        <v>14963.45</v>
      </c>
    </row>
    <row r="396" spans="1:4" ht="18" customHeight="1">
      <c r="A396" s="10">
        <v>606443</v>
      </c>
      <c r="B396" s="11" t="s">
        <v>22321</v>
      </c>
      <c r="C396" s="10" t="s">
        <v>22007</v>
      </c>
      <c r="D396" s="12">
        <v>16028.67</v>
      </c>
    </row>
    <row r="397" spans="1:4" ht="18" customHeight="1">
      <c r="A397" s="10">
        <v>606353</v>
      </c>
      <c r="B397" s="11" t="s">
        <v>22322</v>
      </c>
      <c r="C397" s="10" t="s">
        <v>22007</v>
      </c>
      <c r="D397" s="12">
        <v>15869.71</v>
      </c>
    </row>
    <row r="398" spans="1:4" ht="18" customHeight="1">
      <c r="A398" s="10">
        <v>606444</v>
      </c>
      <c r="B398" s="11" t="s">
        <v>22323</v>
      </c>
      <c r="C398" s="10" t="s">
        <v>22007</v>
      </c>
      <c r="D398" s="12">
        <v>16726.650000000001</v>
      </c>
    </row>
    <row r="399" spans="1:4" ht="18" customHeight="1">
      <c r="A399" s="10">
        <v>606354</v>
      </c>
      <c r="B399" s="11" t="s">
        <v>22324</v>
      </c>
      <c r="C399" s="10" t="s">
        <v>22007</v>
      </c>
      <c r="D399" s="12">
        <v>16562.12</v>
      </c>
    </row>
    <row r="400" spans="1:4" ht="18" customHeight="1">
      <c r="A400" s="10">
        <v>606445</v>
      </c>
      <c r="B400" s="11" t="s">
        <v>22325</v>
      </c>
      <c r="C400" s="10" t="s">
        <v>22007</v>
      </c>
      <c r="D400" s="12">
        <v>17379.330000000002</v>
      </c>
    </row>
    <row r="401" spans="1:4" ht="18" customHeight="1">
      <c r="A401" s="10">
        <v>606355</v>
      </c>
      <c r="B401" s="11" t="s">
        <v>22326</v>
      </c>
      <c r="C401" s="10" t="s">
        <v>22007</v>
      </c>
      <c r="D401" s="12">
        <v>17212</v>
      </c>
    </row>
    <row r="402" spans="1:4" ht="18" customHeight="1">
      <c r="A402" s="10">
        <v>606446</v>
      </c>
      <c r="B402" s="11" t="s">
        <v>22327</v>
      </c>
      <c r="C402" s="10" t="s">
        <v>22007</v>
      </c>
      <c r="D402" s="12">
        <v>18012.77</v>
      </c>
    </row>
    <row r="403" spans="1:4" ht="18" customHeight="1">
      <c r="A403" s="10">
        <v>606356</v>
      </c>
      <c r="B403" s="11" t="s">
        <v>22328</v>
      </c>
      <c r="C403" s="10" t="s">
        <v>22007</v>
      </c>
      <c r="D403" s="12">
        <v>17841.25</v>
      </c>
    </row>
    <row r="404" spans="1:4" ht="18" customHeight="1">
      <c r="A404" s="10">
        <v>606447</v>
      </c>
      <c r="B404" s="11" t="s">
        <v>22329</v>
      </c>
      <c r="C404" s="10" t="s">
        <v>22007</v>
      </c>
      <c r="D404" s="12">
        <v>18715.3</v>
      </c>
    </row>
    <row r="405" spans="1:4" ht="18" customHeight="1">
      <c r="A405" s="10">
        <v>606357</v>
      </c>
      <c r="B405" s="11" t="s">
        <v>22330</v>
      </c>
      <c r="C405" s="10" t="s">
        <v>22007</v>
      </c>
      <c r="D405" s="12">
        <v>18507.07</v>
      </c>
    </row>
    <row r="406" spans="1:4" ht="18" customHeight="1">
      <c r="A406" s="10">
        <v>606448</v>
      </c>
      <c r="B406" s="11" t="s">
        <v>22331</v>
      </c>
      <c r="C406" s="10" t="s">
        <v>22007</v>
      </c>
      <c r="D406" s="12">
        <v>19691.939999999999</v>
      </c>
    </row>
    <row r="407" spans="1:4" ht="18" customHeight="1">
      <c r="A407" s="10">
        <v>606358</v>
      </c>
      <c r="B407" s="11" t="s">
        <v>22332</v>
      </c>
      <c r="C407" s="10" t="s">
        <v>22007</v>
      </c>
      <c r="D407" s="12">
        <v>19477.21</v>
      </c>
    </row>
    <row r="408" spans="1:4" ht="18" customHeight="1">
      <c r="A408" s="10">
        <v>606449</v>
      </c>
      <c r="B408" s="11" t="s">
        <v>22333</v>
      </c>
      <c r="C408" s="10" t="s">
        <v>22007</v>
      </c>
      <c r="D408" s="12">
        <v>24258.91</v>
      </c>
    </row>
    <row r="409" spans="1:4" ht="18" customHeight="1">
      <c r="A409" s="10">
        <v>606359</v>
      </c>
      <c r="B409" s="11" t="s">
        <v>22334</v>
      </c>
      <c r="C409" s="10" t="s">
        <v>22007</v>
      </c>
      <c r="D409" s="12">
        <v>24037.66</v>
      </c>
    </row>
    <row r="410" spans="1:4" ht="18" customHeight="1">
      <c r="A410" s="10">
        <v>606450</v>
      </c>
      <c r="B410" s="11" t="s">
        <v>22335</v>
      </c>
      <c r="C410" s="10" t="s">
        <v>22007</v>
      </c>
      <c r="D410" s="12">
        <v>25214.39</v>
      </c>
    </row>
    <row r="411" spans="1:4" ht="18" customHeight="1">
      <c r="A411" s="10">
        <v>606360</v>
      </c>
      <c r="B411" s="11" t="s">
        <v>22336</v>
      </c>
      <c r="C411" s="10" t="s">
        <v>22007</v>
      </c>
      <c r="D411" s="12">
        <v>24985.01</v>
      </c>
    </row>
    <row r="412" spans="1:4" ht="18" customHeight="1">
      <c r="A412" s="10">
        <v>606451</v>
      </c>
      <c r="B412" s="11" t="s">
        <v>22337</v>
      </c>
      <c r="C412" s="10" t="s">
        <v>22007</v>
      </c>
      <c r="D412" s="12">
        <v>26025.61</v>
      </c>
    </row>
    <row r="413" spans="1:4" ht="18" customHeight="1">
      <c r="A413" s="10">
        <v>606361</v>
      </c>
      <c r="B413" s="11" t="s">
        <v>22338</v>
      </c>
      <c r="C413" s="10" t="s">
        <v>22007</v>
      </c>
      <c r="D413" s="12">
        <v>25789.73</v>
      </c>
    </row>
    <row r="414" spans="1:4" ht="18" customHeight="1">
      <c r="A414" s="10">
        <v>606452</v>
      </c>
      <c r="B414" s="11" t="s">
        <v>22339</v>
      </c>
      <c r="C414" s="10" t="s">
        <v>22007</v>
      </c>
      <c r="D414" s="12">
        <v>29642.73</v>
      </c>
    </row>
    <row r="415" spans="1:4" ht="18" customHeight="1">
      <c r="A415" s="10">
        <v>606362</v>
      </c>
      <c r="B415" s="11" t="s">
        <v>22340</v>
      </c>
      <c r="C415" s="10" t="s">
        <v>22007</v>
      </c>
      <c r="D415" s="12">
        <v>29400.34</v>
      </c>
    </row>
    <row r="416" spans="1:4" ht="18" customHeight="1">
      <c r="A416" s="10">
        <v>606453</v>
      </c>
      <c r="B416" s="11" t="s">
        <v>22341</v>
      </c>
      <c r="C416" s="10" t="s">
        <v>22007</v>
      </c>
      <c r="D416" s="12">
        <v>30102.2</v>
      </c>
    </row>
    <row r="417" spans="1:4" ht="18" customHeight="1">
      <c r="A417" s="10">
        <v>606363</v>
      </c>
      <c r="B417" s="11" t="s">
        <v>22342</v>
      </c>
      <c r="C417" s="10" t="s">
        <v>22007</v>
      </c>
      <c r="D417" s="12">
        <v>29854.93</v>
      </c>
    </row>
    <row r="418" spans="1:4" ht="18" customHeight="1">
      <c r="A418" s="10">
        <v>606454</v>
      </c>
      <c r="B418" s="11" t="s">
        <v>22343</v>
      </c>
      <c r="C418" s="10" t="s">
        <v>22007</v>
      </c>
      <c r="D418" s="12">
        <v>35917.75</v>
      </c>
    </row>
    <row r="419" spans="1:4" ht="18" customHeight="1">
      <c r="A419" s="10">
        <v>606364</v>
      </c>
      <c r="B419" s="11" t="s">
        <v>22344</v>
      </c>
      <c r="C419" s="10" t="s">
        <v>22007</v>
      </c>
      <c r="D419" s="12">
        <v>35663.97</v>
      </c>
    </row>
    <row r="420" spans="1:4" ht="18" customHeight="1">
      <c r="A420" s="10">
        <v>606455</v>
      </c>
      <c r="B420" s="11" t="s">
        <v>22345</v>
      </c>
      <c r="C420" s="10" t="s">
        <v>22007</v>
      </c>
      <c r="D420" s="12">
        <v>36499.449999999997</v>
      </c>
    </row>
    <row r="421" spans="1:4" ht="18" customHeight="1">
      <c r="A421" s="10">
        <v>606365</v>
      </c>
      <c r="B421" s="11" t="s">
        <v>22346</v>
      </c>
      <c r="C421" s="10" t="s">
        <v>22007</v>
      </c>
      <c r="D421" s="12">
        <v>36242.42</v>
      </c>
    </row>
    <row r="422" spans="1:4" ht="18" customHeight="1">
      <c r="A422" s="10">
        <v>606456</v>
      </c>
      <c r="B422" s="11" t="s">
        <v>22347</v>
      </c>
      <c r="C422" s="10" t="s">
        <v>22007</v>
      </c>
      <c r="D422" s="12">
        <v>37899.980000000003</v>
      </c>
    </row>
    <row r="423" spans="1:4" ht="18" customHeight="1">
      <c r="A423" s="10">
        <v>606366</v>
      </c>
      <c r="B423" s="11" t="s">
        <v>22348</v>
      </c>
      <c r="C423" s="10" t="s">
        <v>22007</v>
      </c>
      <c r="D423" s="12">
        <v>37636.43</v>
      </c>
    </row>
    <row r="424" spans="1:4" ht="18" customHeight="1">
      <c r="A424" s="10">
        <v>606457</v>
      </c>
      <c r="B424" s="11" t="s">
        <v>22349</v>
      </c>
      <c r="C424" s="10" t="s">
        <v>22007</v>
      </c>
      <c r="D424" s="12">
        <v>38516.06</v>
      </c>
    </row>
    <row r="425" spans="1:4" ht="18" customHeight="1">
      <c r="A425" s="10">
        <v>606367</v>
      </c>
      <c r="B425" s="11" t="s">
        <v>22350</v>
      </c>
      <c r="C425" s="10" t="s">
        <v>22007</v>
      </c>
      <c r="D425" s="12">
        <v>38247.64</v>
      </c>
    </row>
    <row r="426" spans="1:4" ht="18" customHeight="1">
      <c r="A426" s="10">
        <v>606458</v>
      </c>
      <c r="B426" s="11" t="s">
        <v>22351</v>
      </c>
      <c r="C426" s="10" t="s">
        <v>22007</v>
      </c>
      <c r="D426" s="12">
        <v>52311.22</v>
      </c>
    </row>
    <row r="427" spans="1:4" ht="18" customHeight="1">
      <c r="A427" s="10">
        <v>606368</v>
      </c>
      <c r="B427" s="11" t="s">
        <v>22352</v>
      </c>
      <c r="C427" s="10" t="s">
        <v>22007</v>
      </c>
      <c r="D427" s="12">
        <v>52037.919999999998</v>
      </c>
    </row>
    <row r="428" spans="1:4" ht="18" customHeight="1">
      <c r="A428" s="10">
        <v>606459</v>
      </c>
      <c r="B428" s="11" t="s">
        <v>22353</v>
      </c>
      <c r="C428" s="10" t="s">
        <v>22007</v>
      </c>
      <c r="D428" s="12">
        <v>54457.13</v>
      </c>
    </row>
    <row r="429" spans="1:4" ht="18" customHeight="1">
      <c r="A429" s="10">
        <v>606369</v>
      </c>
      <c r="B429" s="11" t="s">
        <v>22354</v>
      </c>
      <c r="C429" s="10" t="s">
        <v>22007</v>
      </c>
      <c r="D429" s="12">
        <v>54177.32</v>
      </c>
    </row>
    <row r="430" spans="1:4" ht="18" customHeight="1">
      <c r="A430" s="10">
        <v>606479</v>
      </c>
      <c r="B430" s="11" t="s">
        <v>22355</v>
      </c>
      <c r="C430" s="10" t="s">
        <v>22007</v>
      </c>
      <c r="D430" s="12">
        <v>12336.91</v>
      </c>
    </row>
    <row r="431" spans="1:4" ht="18" customHeight="1">
      <c r="A431" s="10">
        <v>606460</v>
      </c>
      <c r="B431" s="11" t="s">
        <v>22356</v>
      </c>
      <c r="C431" s="10" t="s">
        <v>22007</v>
      </c>
      <c r="D431" s="12">
        <v>12232.8</v>
      </c>
    </row>
    <row r="432" spans="1:4" ht="18" customHeight="1">
      <c r="A432" s="10">
        <v>606480</v>
      </c>
      <c r="B432" s="11" t="s">
        <v>22357</v>
      </c>
      <c r="C432" s="10" t="s">
        <v>22007</v>
      </c>
      <c r="D432" s="12">
        <v>16074.05</v>
      </c>
    </row>
    <row r="433" spans="1:4" ht="18" customHeight="1">
      <c r="A433" s="10">
        <v>606461</v>
      </c>
      <c r="B433" s="11" t="s">
        <v>22358</v>
      </c>
      <c r="C433" s="10" t="s">
        <v>22007</v>
      </c>
      <c r="D433" s="12">
        <v>15947.16</v>
      </c>
    </row>
    <row r="434" spans="1:4" ht="18" customHeight="1">
      <c r="A434" s="10">
        <v>606481</v>
      </c>
      <c r="B434" s="11" t="s">
        <v>22359</v>
      </c>
      <c r="C434" s="10" t="s">
        <v>22007</v>
      </c>
      <c r="D434" s="12">
        <v>18709.830000000002</v>
      </c>
    </row>
    <row r="435" spans="1:4" ht="18" customHeight="1">
      <c r="A435" s="10">
        <v>606462</v>
      </c>
      <c r="B435" s="11" t="s">
        <v>22360</v>
      </c>
      <c r="C435" s="10" t="s">
        <v>22007</v>
      </c>
      <c r="D435" s="12">
        <v>18524.38</v>
      </c>
    </row>
    <row r="436" spans="1:4" ht="18" customHeight="1">
      <c r="A436" s="10">
        <v>606482</v>
      </c>
      <c r="B436" s="11" t="s">
        <v>22361</v>
      </c>
      <c r="C436" s="10" t="s">
        <v>22007</v>
      </c>
      <c r="D436" s="12">
        <v>19683.64</v>
      </c>
    </row>
    <row r="437" spans="1:4" ht="18" customHeight="1">
      <c r="A437" s="10">
        <v>606463</v>
      </c>
      <c r="B437" s="11" t="s">
        <v>22362</v>
      </c>
      <c r="C437" s="10" t="s">
        <v>22007</v>
      </c>
      <c r="D437" s="12">
        <v>19491.68</v>
      </c>
    </row>
    <row r="438" spans="1:4" ht="18" customHeight="1">
      <c r="A438" s="10">
        <v>606483</v>
      </c>
      <c r="B438" s="11" t="s">
        <v>22363</v>
      </c>
      <c r="C438" s="10" t="s">
        <v>22007</v>
      </c>
      <c r="D438" s="12">
        <v>20169.87</v>
      </c>
    </row>
    <row r="439" spans="1:4" ht="18" customHeight="1">
      <c r="A439" s="10">
        <v>606464</v>
      </c>
      <c r="B439" s="11" t="s">
        <v>22364</v>
      </c>
      <c r="C439" s="10" t="s">
        <v>22007</v>
      </c>
      <c r="D439" s="12">
        <v>19974.650000000001</v>
      </c>
    </row>
    <row r="440" spans="1:4" ht="18" customHeight="1">
      <c r="A440" s="10">
        <v>606484</v>
      </c>
      <c r="B440" s="11" t="s">
        <v>22365</v>
      </c>
      <c r="C440" s="10" t="s">
        <v>22007</v>
      </c>
      <c r="D440" s="12">
        <v>20866.27</v>
      </c>
    </row>
    <row r="441" spans="1:4" ht="18" customHeight="1">
      <c r="A441" s="10">
        <v>606465</v>
      </c>
      <c r="B441" s="11" t="s">
        <v>22366</v>
      </c>
      <c r="C441" s="10" t="s">
        <v>22007</v>
      </c>
      <c r="D441" s="12">
        <v>20664.54</v>
      </c>
    </row>
    <row r="442" spans="1:4" ht="18" customHeight="1">
      <c r="A442" s="10">
        <v>606485</v>
      </c>
      <c r="B442" s="11" t="s">
        <v>22367</v>
      </c>
      <c r="C442" s="10" t="s">
        <v>22007</v>
      </c>
      <c r="D442" s="12">
        <v>21534.11</v>
      </c>
    </row>
    <row r="443" spans="1:4" ht="18" customHeight="1">
      <c r="A443" s="10">
        <v>606466</v>
      </c>
      <c r="B443" s="11" t="s">
        <v>22368</v>
      </c>
      <c r="C443" s="10" t="s">
        <v>22007</v>
      </c>
      <c r="D443" s="12">
        <v>21330.76</v>
      </c>
    </row>
    <row r="444" spans="1:4" ht="18" customHeight="1">
      <c r="A444" s="10">
        <v>606486</v>
      </c>
      <c r="B444" s="11" t="s">
        <v>22369</v>
      </c>
      <c r="C444" s="10" t="s">
        <v>22007</v>
      </c>
      <c r="D444" s="12">
        <v>22474.26</v>
      </c>
    </row>
    <row r="445" spans="1:4" ht="18" customHeight="1">
      <c r="A445" s="10">
        <v>606467</v>
      </c>
      <c r="B445" s="11" t="s">
        <v>22370</v>
      </c>
      <c r="C445" s="10" t="s">
        <v>22007</v>
      </c>
      <c r="D445" s="12">
        <v>22266.03</v>
      </c>
    </row>
    <row r="446" spans="1:4" ht="18" customHeight="1">
      <c r="A446" s="10">
        <v>606487</v>
      </c>
      <c r="B446" s="11" t="s">
        <v>22371</v>
      </c>
      <c r="C446" s="10" t="s">
        <v>22007</v>
      </c>
      <c r="D446" s="12">
        <v>23128.76</v>
      </c>
    </row>
    <row r="447" spans="1:4" ht="18" customHeight="1">
      <c r="A447" s="10">
        <v>606468</v>
      </c>
      <c r="B447" s="11" t="s">
        <v>22372</v>
      </c>
      <c r="C447" s="10" t="s">
        <v>22007</v>
      </c>
      <c r="D447" s="12">
        <v>22917.279999999999</v>
      </c>
    </row>
    <row r="448" spans="1:4" ht="18" customHeight="1">
      <c r="A448" s="10">
        <v>606488</v>
      </c>
      <c r="B448" s="11" t="s">
        <v>22373</v>
      </c>
      <c r="C448" s="10" t="s">
        <v>22007</v>
      </c>
      <c r="D448" s="12">
        <v>28571.37</v>
      </c>
    </row>
    <row r="449" spans="1:4" ht="18" customHeight="1">
      <c r="A449" s="10">
        <v>606469</v>
      </c>
      <c r="B449" s="11" t="s">
        <v>22374</v>
      </c>
      <c r="C449" s="10" t="s">
        <v>22007</v>
      </c>
      <c r="D449" s="12">
        <v>28353.38</v>
      </c>
    </row>
    <row r="450" spans="1:4" ht="18" customHeight="1">
      <c r="A450" s="10">
        <v>606489</v>
      </c>
      <c r="B450" s="11" t="s">
        <v>22375</v>
      </c>
      <c r="C450" s="10" t="s">
        <v>22007</v>
      </c>
      <c r="D450" s="12">
        <v>30153.93</v>
      </c>
    </row>
    <row r="451" spans="1:4" ht="18" customHeight="1">
      <c r="A451" s="10">
        <v>606470</v>
      </c>
      <c r="B451" s="11" t="s">
        <v>22376</v>
      </c>
      <c r="C451" s="10" t="s">
        <v>22007</v>
      </c>
      <c r="D451" s="12">
        <v>29932.68</v>
      </c>
    </row>
    <row r="452" spans="1:4" ht="18" customHeight="1">
      <c r="A452" s="10">
        <v>606490</v>
      </c>
      <c r="B452" s="11" t="s">
        <v>22377</v>
      </c>
      <c r="C452" s="10" t="s">
        <v>22007</v>
      </c>
      <c r="D452" s="12">
        <v>31041.83</v>
      </c>
    </row>
    <row r="453" spans="1:4" ht="18" customHeight="1">
      <c r="A453" s="10">
        <v>606471</v>
      </c>
      <c r="B453" s="11" t="s">
        <v>22378</v>
      </c>
      <c r="C453" s="10" t="s">
        <v>22007</v>
      </c>
      <c r="D453" s="12">
        <v>30814.080000000002</v>
      </c>
    </row>
    <row r="454" spans="1:4" ht="18" customHeight="1">
      <c r="A454" s="10">
        <v>606491</v>
      </c>
      <c r="B454" s="11" t="s">
        <v>22379</v>
      </c>
      <c r="C454" s="10" t="s">
        <v>22007</v>
      </c>
      <c r="D454" s="12">
        <v>31911.37</v>
      </c>
    </row>
    <row r="455" spans="1:4" ht="18" customHeight="1">
      <c r="A455" s="10">
        <v>606472</v>
      </c>
      <c r="B455" s="11" t="s">
        <v>22380</v>
      </c>
      <c r="C455" s="10" t="s">
        <v>22007</v>
      </c>
      <c r="D455" s="12">
        <v>31678.74</v>
      </c>
    </row>
    <row r="456" spans="1:4" ht="18" customHeight="1">
      <c r="A456" s="10">
        <v>606492</v>
      </c>
      <c r="B456" s="11" t="s">
        <v>22381</v>
      </c>
      <c r="C456" s="10" t="s">
        <v>22007</v>
      </c>
      <c r="D456" s="12">
        <v>32583.439999999999</v>
      </c>
    </row>
    <row r="457" spans="1:4" ht="18" customHeight="1">
      <c r="A457" s="10">
        <v>606473</v>
      </c>
      <c r="B457" s="11" t="s">
        <v>22382</v>
      </c>
      <c r="C457" s="10" t="s">
        <v>22007</v>
      </c>
      <c r="D457" s="12">
        <v>32347.56</v>
      </c>
    </row>
    <row r="458" spans="1:4" ht="18" customHeight="1">
      <c r="A458" s="10">
        <v>606493</v>
      </c>
      <c r="B458" s="11" t="s">
        <v>22383</v>
      </c>
      <c r="C458" s="10" t="s">
        <v>22007</v>
      </c>
      <c r="D458" s="12">
        <v>34351.660000000003</v>
      </c>
    </row>
    <row r="459" spans="1:4" ht="18" customHeight="1">
      <c r="A459" s="10">
        <v>606474</v>
      </c>
      <c r="B459" s="11" t="s">
        <v>22384</v>
      </c>
      <c r="C459" s="10" t="s">
        <v>22007</v>
      </c>
      <c r="D459" s="12">
        <v>34114.15</v>
      </c>
    </row>
    <row r="460" spans="1:4" ht="18" customHeight="1">
      <c r="A460" s="10">
        <v>606494</v>
      </c>
      <c r="B460" s="11" t="s">
        <v>22385</v>
      </c>
      <c r="C460" s="10" t="s">
        <v>22007</v>
      </c>
      <c r="D460" s="12">
        <v>39695.919999999998</v>
      </c>
    </row>
    <row r="461" spans="1:4" ht="18" customHeight="1">
      <c r="A461" s="10">
        <v>606475</v>
      </c>
      <c r="B461" s="11" t="s">
        <v>22386</v>
      </c>
      <c r="C461" s="10" t="s">
        <v>22007</v>
      </c>
      <c r="D461" s="12">
        <v>39447.019999999997</v>
      </c>
    </row>
    <row r="462" spans="1:4" ht="18" customHeight="1">
      <c r="A462" s="10">
        <v>606495</v>
      </c>
      <c r="B462" s="11" t="s">
        <v>22387</v>
      </c>
      <c r="C462" s="10" t="s">
        <v>22007</v>
      </c>
      <c r="D462" s="12">
        <v>46703.03</v>
      </c>
    </row>
    <row r="463" spans="1:4" ht="18" customHeight="1">
      <c r="A463" s="10">
        <v>606476</v>
      </c>
      <c r="B463" s="11" t="s">
        <v>22388</v>
      </c>
      <c r="C463" s="10" t="s">
        <v>22007</v>
      </c>
      <c r="D463" s="12">
        <v>46447.62</v>
      </c>
    </row>
    <row r="464" spans="1:4" ht="18" customHeight="1">
      <c r="A464" s="10">
        <v>606496</v>
      </c>
      <c r="B464" s="11" t="s">
        <v>22389</v>
      </c>
      <c r="C464" s="10" t="s">
        <v>22007</v>
      </c>
      <c r="D464" s="12">
        <v>47817.18</v>
      </c>
    </row>
    <row r="465" spans="1:4" ht="18" customHeight="1">
      <c r="A465" s="10">
        <v>606477</v>
      </c>
      <c r="B465" s="11" t="s">
        <v>22390</v>
      </c>
      <c r="C465" s="10" t="s">
        <v>22007</v>
      </c>
      <c r="D465" s="12">
        <v>47556.89</v>
      </c>
    </row>
    <row r="466" spans="1:4" ht="18" customHeight="1">
      <c r="A466" s="10">
        <v>606497</v>
      </c>
      <c r="B466" s="11" t="s">
        <v>22391</v>
      </c>
      <c r="C466" s="10" t="s">
        <v>22007</v>
      </c>
      <c r="D466" s="12">
        <v>49129.45</v>
      </c>
    </row>
    <row r="467" spans="1:4" ht="18" customHeight="1">
      <c r="A467" s="10">
        <v>606478</v>
      </c>
      <c r="B467" s="11" t="s">
        <v>22392</v>
      </c>
      <c r="C467" s="10" t="s">
        <v>22007</v>
      </c>
      <c r="D467" s="12">
        <v>48861.03</v>
      </c>
    </row>
    <row r="468" spans="1:4" ht="18" customHeight="1">
      <c r="A468" s="10">
        <v>605835</v>
      </c>
      <c r="B468" s="11" t="s">
        <v>22393</v>
      </c>
      <c r="C468" s="10" t="s">
        <v>22007</v>
      </c>
      <c r="D468" s="12">
        <v>7206.01</v>
      </c>
    </row>
    <row r="469" spans="1:4" ht="18" customHeight="1">
      <c r="A469" s="10">
        <v>605571</v>
      </c>
      <c r="B469" s="11" t="s">
        <v>22394</v>
      </c>
      <c r="C469" s="10" t="s">
        <v>22007</v>
      </c>
      <c r="D469" s="12">
        <v>6395.99</v>
      </c>
    </row>
    <row r="470" spans="1:4" ht="18" customHeight="1">
      <c r="A470" s="10">
        <v>605850</v>
      </c>
      <c r="B470" s="11" t="s">
        <v>22395</v>
      </c>
      <c r="C470" s="10" t="s">
        <v>22007</v>
      </c>
      <c r="D470" s="12">
        <v>7703.27</v>
      </c>
    </row>
    <row r="471" spans="1:4" ht="18" customHeight="1">
      <c r="A471" s="10">
        <v>605582</v>
      </c>
      <c r="B471" s="11" t="s">
        <v>22396</v>
      </c>
      <c r="C471" s="10" t="s">
        <v>22007</v>
      </c>
      <c r="D471" s="12">
        <v>6893.25</v>
      </c>
    </row>
    <row r="472" spans="1:4" ht="18" customHeight="1">
      <c r="A472" s="10">
        <v>605889</v>
      </c>
      <c r="B472" s="11" t="s">
        <v>22397</v>
      </c>
      <c r="C472" s="10" t="s">
        <v>22007</v>
      </c>
      <c r="D472" s="12">
        <v>8555.77</v>
      </c>
    </row>
    <row r="473" spans="1:4" ht="18" customHeight="1">
      <c r="A473" s="10">
        <v>605593</v>
      </c>
      <c r="B473" s="11" t="s">
        <v>22398</v>
      </c>
      <c r="C473" s="10" t="s">
        <v>22007</v>
      </c>
      <c r="D473" s="12">
        <v>7745.76</v>
      </c>
    </row>
    <row r="474" spans="1:4" ht="18" customHeight="1">
      <c r="A474" s="10">
        <v>605739</v>
      </c>
      <c r="B474" s="11" t="s">
        <v>22399</v>
      </c>
      <c r="C474" s="10" t="s">
        <v>22007</v>
      </c>
      <c r="D474" s="12">
        <v>6952.68</v>
      </c>
    </row>
    <row r="475" spans="1:4" ht="18" customHeight="1">
      <c r="A475" s="10">
        <v>605504</v>
      </c>
      <c r="B475" s="11" t="s">
        <v>22400</v>
      </c>
      <c r="C475" s="10" t="s">
        <v>22007</v>
      </c>
      <c r="D475" s="12">
        <v>6093.42</v>
      </c>
    </row>
    <row r="476" spans="1:4" ht="18" customHeight="1">
      <c r="A476" s="10">
        <v>605781</v>
      </c>
      <c r="B476" s="11" t="s">
        <v>22401</v>
      </c>
      <c r="C476" s="10" t="s">
        <v>22007</v>
      </c>
      <c r="D476" s="12">
        <v>7449.95</v>
      </c>
    </row>
    <row r="477" spans="1:4" ht="18" customHeight="1">
      <c r="A477" s="10">
        <v>605524</v>
      </c>
      <c r="B477" s="11" t="s">
        <v>22402</v>
      </c>
      <c r="C477" s="10" t="s">
        <v>22007</v>
      </c>
      <c r="D477" s="12">
        <v>6590.69</v>
      </c>
    </row>
    <row r="478" spans="1:4" ht="18" customHeight="1">
      <c r="A478" s="10">
        <v>605815</v>
      </c>
      <c r="B478" s="11" t="s">
        <v>22403</v>
      </c>
      <c r="C478" s="10" t="s">
        <v>22007</v>
      </c>
      <c r="D478" s="12">
        <v>8302.4500000000007</v>
      </c>
    </row>
    <row r="479" spans="1:4" ht="18" customHeight="1">
      <c r="A479" s="10">
        <v>605544</v>
      </c>
      <c r="B479" s="11" t="s">
        <v>22404</v>
      </c>
      <c r="C479" s="10" t="s">
        <v>22007</v>
      </c>
      <c r="D479" s="12">
        <v>7443.19</v>
      </c>
    </row>
    <row r="480" spans="1:4" ht="18" customHeight="1">
      <c r="A480" s="10">
        <v>605836</v>
      </c>
      <c r="B480" s="11" t="s">
        <v>22405</v>
      </c>
      <c r="C480" s="10" t="s">
        <v>22007</v>
      </c>
      <c r="D480" s="12">
        <v>8157.71</v>
      </c>
    </row>
    <row r="481" spans="1:4" ht="18" customHeight="1">
      <c r="A481" s="10">
        <v>605572</v>
      </c>
      <c r="B481" s="11" t="s">
        <v>22406</v>
      </c>
      <c r="C481" s="10" t="s">
        <v>22007</v>
      </c>
      <c r="D481" s="12">
        <v>7282.33</v>
      </c>
    </row>
    <row r="482" spans="1:4" ht="18" customHeight="1">
      <c r="A482" s="10">
        <v>605851</v>
      </c>
      <c r="B482" s="11" t="s">
        <v>22407</v>
      </c>
      <c r="C482" s="10" t="s">
        <v>22007</v>
      </c>
      <c r="D482" s="12">
        <v>8807.2000000000007</v>
      </c>
    </row>
    <row r="483" spans="1:4" ht="18" customHeight="1">
      <c r="A483" s="10">
        <v>605583</v>
      </c>
      <c r="B483" s="11" t="s">
        <v>22408</v>
      </c>
      <c r="C483" s="10" t="s">
        <v>22007</v>
      </c>
      <c r="D483" s="12">
        <v>7931.82</v>
      </c>
    </row>
    <row r="484" spans="1:4" ht="18" customHeight="1">
      <c r="A484" s="10">
        <v>605890</v>
      </c>
      <c r="B484" s="11" t="s">
        <v>22409</v>
      </c>
      <c r="C484" s="10" t="s">
        <v>22007</v>
      </c>
      <c r="D484" s="12">
        <v>9920.67</v>
      </c>
    </row>
    <row r="485" spans="1:4" ht="18" customHeight="1">
      <c r="A485" s="10">
        <v>605594</v>
      </c>
      <c r="B485" s="11" t="s">
        <v>22410</v>
      </c>
      <c r="C485" s="10" t="s">
        <v>22007</v>
      </c>
      <c r="D485" s="12">
        <v>9045.2999999999993</v>
      </c>
    </row>
    <row r="486" spans="1:4" ht="18" customHeight="1">
      <c r="A486" s="10">
        <v>605740</v>
      </c>
      <c r="B486" s="11" t="s">
        <v>22411</v>
      </c>
      <c r="C486" s="10" t="s">
        <v>22007</v>
      </c>
      <c r="D486" s="12">
        <v>7872.18</v>
      </c>
    </row>
    <row r="487" spans="1:4" ht="18" customHeight="1">
      <c r="A487" s="10">
        <v>605505</v>
      </c>
      <c r="B487" s="11" t="s">
        <v>22412</v>
      </c>
      <c r="C487" s="10" t="s">
        <v>22007</v>
      </c>
      <c r="D487" s="12">
        <v>6938.81</v>
      </c>
    </row>
    <row r="488" spans="1:4" ht="18" customHeight="1">
      <c r="A488" s="10">
        <v>605782</v>
      </c>
      <c r="B488" s="11" t="s">
        <v>22413</v>
      </c>
      <c r="C488" s="10" t="s">
        <v>22007</v>
      </c>
      <c r="D488" s="12">
        <v>8521.67</v>
      </c>
    </row>
    <row r="489" spans="1:4" ht="18" customHeight="1">
      <c r="A489" s="10">
        <v>605525</v>
      </c>
      <c r="B489" s="11" t="s">
        <v>22414</v>
      </c>
      <c r="C489" s="10" t="s">
        <v>22007</v>
      </c>
      <c r="D489" s="12">
        <v>7588.29</v>
      </c>
    </row>
    <row r="490" spans="1:4" ht="18" customHeight="1">
      <c r="A490" s="10">
        <v>605816</v>
      </c>
      <c r="B490" s="11" t="s">
        <v>22415</v>
      </c>
      <c r="C490" s="10" t="s">
        <v>22007</v>
      </c>
      <c r="D490" s="12">
        <v>9635.15</v>
      </c>
    </row>
    <row r="491" spans="1:4" ht="18" customHeight="1">
      <c r="A491" s="10">
        <v>605545</v>
      </c>
      <c r="B491" s="11" t="s">
        <v>22416</v>
      </c>
      <c r="C491" s="10" t="s">
        <v>22007</v>
      </c>
      <c r="D491" s="12">
        <v>8701.77</v>
      </c>
    </row>
    <row r="492" spans="1:4" ht="18" customHeight="1">
      <c r="A492" s="10">
        <v>605837</v>
      </c>
      <c r="B492" s="11" t="s">
        <v>22417</v>
      </c>
      <c r="C492" s="10" t="s">
        <v>22007</v>
      </c>
      <c r="D492" s="12">
        <v>9722.0300000000007</v>
      </c>
    </row>
    <row r="493" spans="1:4" ht="18" customHeight="1">
      <c r="A493" s="10">
        <v>605573</v>
      </c>
      <c r="B493" s="11" t="s">
        <v>22418</v>
      </c>
      <c r="C493" s="10" t="s">
        <v>22007</v>
      </c>
      <c r="D493" s="12">
        <v>8794.89</v>
      </c>
    </row>
    <row r="494" spans="1:4" ht="18" customHeight="1">
      <c r="A494" s="10">
        <v>605852</v>
      </c>
      <c r="B494" s="11" t="s">
        <v>22419</v>
      </c>
      <c r="C494" s="10" t="s">
        <v>22007</v>
      </c>
      <c r="D494" s="12">
        <v>10544.04</v>
      </c>
    </row>
    <row r="495" spans="1:4" ht="18" customHeight="1">
      <c r="A495" s="10">
        <v>605584</v>
      </c>
      <c r="B495" s="11" t="s">
        <v>22420</v>
      </c>
      <c r="C495" s="10" t="s">
        <v>22007</v>
      </c>
      <c r="D495" s="12">
        <v>9616.9</v>
      </c>
    </row>
    <row r="496" spans="1:4" ht="18" customHeight="1">
      <c r="A496" s="10">
        <v>605891</v>
      </c>
      <c r="B496" s="11" t="s">
        <v>22421</v>
      </c>
      <c r="C496" s="10" t="s">
        <v>22007</v>
      </c>
      <c r="D496" s="12">
        <v>11953.28</v>
      </c>
    </row>
    <row r="497" spans="1:4" ht="18" customHeight="1">
      <c r="A497" s="10">
        <v>605595</v>
      </c>
      <c r="B497" s="11" t="s">
        <v>22422</v>
      </c>
      <c r="C497" s="10" t="s">
        <v>22007</v>
      </c>
      <c r="D497" s="12">
        <v>11026.14</v>
      </c>
    </row>
    <row r="498" spans="1:4" ht="18" customHeight="1">
      <c r="A498" s="10">
        <v>605741</v>
      </c>
      <c r="B498" s="11" t="s">
        <v>22423</v>
      </c>
      <c r="C498" s="10" t="s">
        <v>22007</v>
      </c>
      <c r="D498" s="12">
        <v>9389.27</v>
      </c>
    </row>
    <row r="499" spans="1:4" ht="18" customHeight="1">
      <c r="A499" s="10">
        <v>605506</v>
      </c>
      <c r="B499" s="11" t="s">
        <v>22424</v>
      </c>
      <c r="C499" s="10" t="s">
        <v>22007</v>
      </c>
      <c r="D499" s="12">
        <v>8388.31</v>
      </c>
    </row>
    <row r="500" spans="1:4" ht="18" customHeight="1">
      <c r="A500" s="10">
        <v>605783</v>
      </c>
      <c r="B500" s="11" t="s">
        <v>22425</v>
      </c>
      <c r="C500" s="10" t="s">
        <v>22007</v>
      </c>
      <c r="D500" s="12">
        <v>10211.280000000001</v>
      </c>
    </row>
    <row r="501" spans="1:4" ht="18" customHeight="1">
      <c r="A501" s="10">
        <v>605526</v>
      </c>
      <c r="B501" s="11" t="s">
        <v>22426</v>
      </c>
      <c r="C501" s="10" t="s">
        <v>22007</v>
      </c>
      <c r="D501" s="12">
        <v>9210.32</v>
      </c>
    </row>
    <row r="502" spans="1:4" ht="18" customHeight="1">
      <c r="A502" s="10">
        <v>605817</v>
      </c>
      <c r="B502" s="11" t="s">
        <v>22427</v>
      </c>
      <c r="C502" s="10" t="s">
        <v>22007</v>
      </c>
      <c r="D502" s="12">
        <v>11620.52</v>
      </c>
    </row>
    <row r="503" spans="1:4" ht="18" customHeight="1">
      <c r="A503" s="10">
        <v>605546</v>
      </c>
      <c r="B503" s="11" t="s">
        <v>22428</v>
      </c>
      <c r="C503" s="10" t="s">
        <v>22007</v>
      </c>
      <c r="D503" s="12">
        <v>10619.56</v>
      </c>
    </row>
    <row r="504" spans="1:4" ht="18" customHeight="1">
      <c r="A504" s="10">
        <v>605838</v>
      </c>
      <c r="B504" s="11" t="s">
        <v>22429</v>
      </c>
      <c r="C504" s="10" t="s">
        <v>22007</v>
      </c>
      <c r="D504" s="12">
        <v>11056.45</v>
      </c>
    </row>
    <row r="505" spans="1:4" ht="18" customHeight="1">
      <c r="A505" s="10">
        <v>605574</v>
      </c>
      <c r="B505" s="11" t="s">
        <v>22430</v>
      </c>
      <c r="C505" s="10" t="s">
        <v>22007</v>
      </c>
      <c r="D505" s="12">
        <v>9986.81</v>
      </c>
    </row>
    <row r="506" spans="1:4" ht="18" customHeight="1">
      <c r="A506" s="10">
        <v>605853</v>
      </c>
      <c r="B506" s="11" t="s">
        <v>22431</v>
      </c>
      <c r="C506" s="10" t="s">
        <v>22007</v>
      </c>
      <c r="D506" s="12">
        <v>12071.28</v>
      </c>
    </row>
    <row r="507" spans="1:4" ht="18" customHeight="1">
      <c r="A507" s="10">
        <v>605585</v>
      </c>
      <c r="B507" s="11" t="s">
        <v>22432</v>
      </c>
      <c r="C507" s="10" t="s">
        <v>22007</v>
      </c>
      <c r="D507" s="12">
        <v>11001.64</v>
      </c>
    </row>
    <row r="508" spans="1:4" ht="18" customHeight="1">
      <c r="A508" s="10">
        <v>605892</v>
      </c>
      <c r="B508" s="11" t="s">
        <v>22433</v>
      </c>
      <c r="C508" s="10" t="s">
        <v>22007</v>
      </c>
      <c r="D508" s="12">
        <v>13811.07</v>
      </c>
    </row>
    <row r="509" spans="1:4" ht="18" customHeight="1">
      <c r="A509" s="10">
        <v>605596</v>
      </c>
      <c r="B509" s="11" t="s">
        <v>22434</v>
      </c>
      <c r="C509" s="10" t="s">
        <v>22007</v>
      </c>
      <c r="D509" s="12">
        <v>12741.44</v>
      </c>
    </row>
    <row r="510" spans="1:4" ht="18" customHeight="1">
      <c r="A510" s="10">
        <v>605742</v>
      </c>
      <c r="B510" s="11" t="s">
        <v>22435</v>
      </c>
      <c r="C510" s="10" t="s">
        <v>22007</v>
      </c>
      <c r="D510" s="12">
        <v>10676.46</v>
      </c>
    </row>
    <row r="511" spans="1:4" ht="18" customHeight="1">
      <c r="A511" s="10">
        <v>605507</v>
      </c>
      <c r="B511" s="11" t="s">
        <v>22436</v>
      </c>
      <c r="C511" s="10" t="s">
        <v>22007</v>
      </c>
      <c r="D511" s="12">
        <v>9523.52</v>
      </c>
    </row>
    <row r="512" spans="1:4" ht="18" customHeight="1">
      <c r="A512" s="10">
        <v>605784</v>
      </c>
      <c r="B512" s="11" t="s">
        <v>22437</v>
      </c>
      <c r="C512" s="10" t="s">
        <v>22007</v>
      </c>
      <c r="D512" s="12">
        <v>11691.29</v>
      </c>
    </row>
    <row r="513" spans="1:4" ht="18" customHeight="1">
      <c r="A513" s="10">
        <v>605527</v>
      </c>
      <c r="B513" s="11" t="s">
        <v>22438</v>
      </c>
      <c r="C513" s="10" t="s">
        <v>22007</v>
      </c>
      <c r="D513" s="12">
        <v>10538.34</v>
      </c>
    </row>
    <row r="514" spans="1:4" ht="18" customHeight="1">
      <c r="A514" s="10">
        <v>605818</v>
      </c>
      <c r="B514" s="11" t="s">
        <v>22439</v>
      </c>
      <c r="C514" s="10" t="s">
        <v>22007</v>
      </c>
      <c r="D514" s="12">
        <v>13431.09</v>
      </c>
    </row>
    <row r="515" spans="1:4" ht="18" customHeight="1">
      <c r="A515" s="10">
        <v>605547</v>
      </c>
      <c r="B515" s="11" t="s">
        <v>22440</v>
      </c>
      <c r="C515" s="10" t="s">
        <v>22007</v>
      </c>
      <c r="D515" s="12">
        <v>12278.14</v>
      </c>
    </row>
    <row r="516" spans="1:4" ht="18" customHeight="1">
      <c r="A516" s="10">
        <v>605839</v>
      </c>
      <c r="B516" s="11" t="s">
        <v>22441</v>
      </c>
      <c r="C516" s="10" t="s">
        <v>22007</v>
      </c>
      <c r="D516" s="12">
        <v>12459.66</v>
      </c>
    </row>
    <row r="517" spans="1:4" ht="18" customHeight="1">
      <c r="A517" s="10">
        <v>605575</v>
      </c>
      <c r="B517" s="11" t="s">
        <v>22442</v>
      </c>
      <c r="C517" s="10" t="s">
        <v>22007</v>
      </c>
      <c r="D517" s="12">
        <v>11283.63</v>
      </c>
    </row>
    <row r="518" spans="1:4" ht="18" customHeight="1">
      <c r="A518" s="10">
        <v>605854</v>
      </c>
      <c r="B518" s="11" t="s">
        <v>22443</v>
      </c>
      <c r="C518" s="10" t="s">
        <v>22007</v>
      </c>
      <c r="D518" s="12">
        <v>13687.6</v>
      </c>
    </row>
    <row r="519" spans="1:4" ht="18" customHeight="1">
      <c r="A519" s="10">
        <v>605586</v>
      </c>
      <c r="B519" s="11" t="s">
        <v>22444</v>
      </c>
      <c r="C519" s="10" t="s">
        <v>22007</v>
      </c>
      <c r="D519" s="12">
        <v>12511.57</v>
      </c>
    </row>
    <row r="520" spans="1:4" ht="18" customHeight="1">
      <c r="A520" s="10">
        <v>605893</v>
      </c>
      <c r="B520" s="11" t="s">
        <v>22445</v>
      </c>
      <c r="C520" s="10" t="s">
        <v>22007</v>
      </c>
      <c r="D520" s="12">
        <v>15792.76</v>
      </c>
    </row>
    <row r="521" spans="1:4" ht="18" customHeight="1">
      <c r="A521" s="10">
        <v>605597</v>
      </c>
      <c r="B521" s="11" t="s">
        <v>22446</v>
      </c>
      <c r="C521" s="10" t="s">
        <v>22007</v>
      </c>
      <c r="D521" s="12">
        <v>14616.74</v>
      </c>
    </row>
    <row r="522" spans="1:4" ht="18" customHeight="1">
      <c r="A522" s="10">
        <v>605743</v>
      </c>
      <c r="B522" s="11" t="s">
        <v>22447</v>
      </c>
      <c r="C522" s="10" t="s">
        <v>22007</v>
      </c>
      <c r="D522" s="12">
        <v>12041.04</v>
      </c>
    </row>
    <row r="523" spans="1:4" ht="18" customHeight="1">
      <c r="A523" s="10">
        <v>605508</v>
      </c>
      <c r="B523" s="11" t="s">
        <v>22448</v>
      </c>
      <c r="C523" s="10" t="s">
        <v>22007</v>
      </c>
      <c r="D523" s="12">
        <v>10773.07</v>
      </c>
    </row>
    <row r="524" spans="1:4" ht="18" customHeight="1">
      <c r="A524" s="10">
        <v>605785</v>
      </c>
      <c r="B524" s="11" t="s">
        <v>22449</v>
      </c>
      <c r="C524" s="10" t="s">
        <v>22007</v>
      </c>
      <c r="D524" s="12">
        <v>13268.98</v>
      </c>
    </row>
    <row r="525" spans="1:4" ht="18" customHeight="1">
      <c r="A525" s="10">
        <v>605528</v>
      </c>
      <c r="B525" s="11" t="s">
        <v>22450</v>
      </c>
      <c r="C525" s="10" t="s">
        <v>22007</v>
      </c>
      <c r="D525" s="12">
        <v>12001.01</v>
      </c>
    </row>
    <row r="526" spans="1:4" ht="18" customHeight="1">
      <c r="A526" s="10">
        <v>605819</v>
      </c>
      <c r="B526" s="11" t="s">
        <v>22451</v>
      </c>
      <c r="C526" s="10" t="s">
        <v>22007</v>
      </c>
      <c r="D526" s="12">
        <v>15374.14</v>
      </c>
    </row>
    <row r="527" spans="1:4" ht="18" customHeight="1">
      <c r="A527" s="10">
        <v>605548</v>
      </c>
      <c r="B527" s="11" t="s">
        <v>22452</v>
      </c>
      <c r="C527" s="10" t="s">
        <v>22007</v>
      </c>
      <c r="D527" s="12">
        <v>14106.17</v>
      </c>
    </row>
    <row r="528" spans="1:4" ht="18" customHeight="1">
      <c r="A528" s="10">
        <v>605840</v>
      </c>
      <c r="B528" s="11" t="s">
        <v>22453</v>
      </c>
      <c r="C528" s="10" t="s">
        <v>22007</v>
      </c>
      <c r="D528" s="12">
        <v>16132.48</v>
      </c>
    </row>
    <row r="529" spans="1:4" ht="18" customHeight="1">
      <c r="A529" s="10">
        <v>605576</v>
      </c>
      <c r="B529" s="11" t="s">
        <v>22454</v>
      </c>
      <c r="C529" s="10" t="s">
        <v>22007</v>
      </c>
      <c r="D529" s="12">
        <v>12746.84</v>
      </c>
    </row>
    <row r="530" spans="1:4" ht="18" customHeight="1">
      <c r="A530" s="10">
        <v>605855</v>
      </c>
      <c r="B530" s="11" t="s">
        <v>22455</v>
      </c>
      <c r="C530" s="10" t="s">
        <v>22007</v>
      </c>
      <c r="D530" s="12">
        <v>17593.82</v>
      </c>
    </row>
    <row r="531" spans="1:4" ht="18" customHeight="1">
      <c r="A531" s="10">
        <v>605587</v>
      </c>
      <c r="B531" s="11" t="s">
        <v>22456</v>
      </c>
      <c r="C531" s="10" t="s">
        <v>22007</v>
      </c>
      <c r="D531" s="12">
        <v>14208.19</v>
      </c>
    </row>
    <row r="532" spans="1:4" ht="18" customHeight="1">
      <c r="A532" s="10">
        <v>605898</v>
      </c>
      <c r="B532" s="11" t="s">
        <v>22457</v>
      </c>
      <c r="C532" s="10" t="s">
        <v>22007</v>
      </c>
      <c r="D532" s="12">
        <v>20099.14</v>
      </c>
    </row>
    <row r="533" spans="1:4" ht="18" customHeight="1">
      <c r="A533" s="10">
        <v>605598</v>
      </c>
      <c r="B533" s="11" t="s">
        <v>22458</v>
      </c>
      <c r="C533" s="10" t="s">
        <v>22007</v>
      </c>
      <c r="D533" s="12">
        <v>16713.5</v>
      </c>
    </row>
    <row r="534" spans="1:4" ht="18" customHeight="1">
      <c r="A534" s="10">
        <v>605744</v>
      </c>
      <c r="B534" s="11" t="s">
        <v>22459</v>
      </c>
      <c r="C534" s="10" t="s">
        <v>22007</v>
      </c>
      <c r="D534" s="12">
        <v>15250.35</v>
      </c>
    </row>
    <row r="535" spans="1:4" ht="18" customHeight="1">
      <c r="A535" s="10">
        <v>605509</v>
      </c>
      <c r="B535" s="11" t="s">
        <v>22460</v>
      </c>
      <c r="C535" s="10" t="s">
        <v>22007</v>
      </c>
      <c r="D535" s="12">
        <v>12182.68</v>
      </c>
    </row>
    <row r="536" spans="1:4" ht="18" customHeight="1">
      <c r="A536" s="10">
        <v>605787</v>
      </c>
      <c r="B536" s="11" t="s">
        <v>22461</v>
      </c>
      <c r="C536" s="10" t="s">
        <v>22007</v>
      </c>
      <c r="D536" s="12">
        <v>16711.7</v>
      </c>
    </row>
    <row r="537" spans="1:4" ht="18" customHeight="1">
      <c r="A537" s="10">
        <v>605529</v>
      </c>
      <c r="B537" s="11" t="s">
        <v>22462</v>
      </c>
      <c r="C537" s="10" t="s">
        <v>22007</v>
      </c>
      <c r="D537" s="12">
        <v>13644.03</v>
      </c>
    </row>
    <row r="538" spans="1:4" ht="18" customHeight="1">
      <c r="A538" s="10">
        <v>605820</v>
      </c>
      <c r="B538" s="11" t="s">
        <v>22463</v>
      </c>
      <c r="C538" s="10" t="s">
        <v>22007</v>
      </c>
      <c r="D538" s="12">
        <v>19217.009999999998</v>
      </c>
    </row>
    <row r="539" spans="1:4" ht="18" customHeight="1">
      <c r="A539" s="10">
        <v>605549</v>
      </c>
      <c r="B539" s="11" t="s">
        <v>22464</v>
      </c>
      <c r="C539" s="10" t="s">
        <v>22007</v>
      </c>
      <c r="D539" s="12">
        <v>16149.34</v>
      </c>
    </row>
    <row r="540" spans="1:4" ht="18" customHeight="1">
      <c r="A540" s="10">
        <v>605841</v>
      </c>
      <c r="B540" s="11" t="s">
        <v>22465</v>
      </c>
      <c r="C540" s="10" t="s">
        <v>22007</v>
      </c>
      <c r="D540" s="12">
        <v>17650.71</v>
      </c>
    </row>
    <row r="541" spans="1:4" ht="18" customHeight="1">
      <c r="A541" s="10">
        <v>605577</v>
      </c>
      <c r="B541" s="11" t="s">
        <v>22466</v>
      </c>
      <c r="C541" s="10" t="s">
        <v>22007</v>
      </c>
      <c r="D541" s="12">
        <v>13950.66</v>
      </c>
    </row>
    <row r="542" spans="1:4" ht="18" customHeight="1">
      <c r="A542" s="10">
        <v>605856</v>
      </c>
      <c r="B542" s="11" t="s">
        <v>22467</v>
      </c>
      <c r="C542" s="10" t="s">
        <v>22007</v>
      </c>
      <c r="D542" s="12">
        <v>19365.759999999998</v>
      </c>
    </row>
    <row r="543" spans="1:4" ht="18" customHeight="1">
      <c r="A543" s="10">
        <v>605588</v>
      </c>
      <c r="B543" s="11" t="s">
        <v>22468</v>
      </c>
      <c r="C543" s="10" t="s">
        <v>22007</v>
      </c>
      <c r="D543" s="12">
        <v>15665.71</v>
      </c>
    </row>
    <row r="544" spans="1:4" ht="18" customHeight="1">
      <c r="A544" s="10">
        <v>605899</v>
      </c>
      <c r="B544" s="11" t="s">
        <v>22469</v>
      </c>
      <c r="C544" s="10" t="s">
        <v>22007</v>
      </c>
      <c r="D544" s="12">
        <v>22306.03</v>
      </c>
    </row>
    <row r="545" spans="1:4" ht="18" customHeight="1">
      <c r="A545" s="10">
        <v>605599</v>
      </c>
      <c r="B545" s="11" t="s">
        <v>22470</v>
      </c>
      <c r="C545" s="10" t="s">
        <v>22007</v>
      </c>
      <c r="D545" s="12">
        <v>18605.98</v>
      </c>
    </row>
    <row r="546" spans="1:4" ht="18" customHeight="1">
      <c r="A546" s="10">
        <v>605745</v>
      </c>
      <c r="B546" s="11" t="s">
        <v>22471</v>
      </c>
      <c r="C546" s="10" t="s">
        <v>22007</v>
      </c>
      <c r="D546" s="12">
        <v>16695.89</v>
      </c>
    </row>
    <row r="547" spans="1:4" ht="18" customHeight="1">
      <c r="A547" s="10">
        <v>605510</v>
      </c>
      <c r="B547" s="11" t="s">
        <v>22472</v>
      </c>
      <c r="C547" s="10" t="s">
        <v>22007</v>
      </c>
      <c r="D547" s="12">
        <v>13342.39</v>
      </c>
    </row>
    <row r="548" spans="1:4" ht="18" customHeight="1">
      <c r="A548" s="10">
        <v>605788</v>
      </c>
      <c r="B548" s="11" t="s">
        <v>22473</v>
      </c>
      <c r="C548" s="10" t="s">
        <v>22007</v>
      </c>
      <c r="D548" s="12">
        <v>18410.95</v>
      </c>
    </row>
    <row r="549" spans="1:4" ht="18" customHeight="1">
      <c r="A549" s="10">
        <v>605530</v>
      </c>
      <c r="B549" s="11" t="s">
        <v>22474</v>
      </c>
      <c r="C549" s="10" t="s">
        <v>22007</v>
      </c>
      <c r="D549" s="12">
        <v>15057.44</v>
      </c>
    </row>
    <row r="550" spans="1:4" ht="18" customHeight="1">
      <c r="A550" s="10">
        <v>605821</v>
      </c>
      <c r="B550" s="11" t="s">
        <v>22475</v>
      </c>
      <c r="C550" s="10" t="s">
        <v>22007</v>
      </c>
      <c r="D550" s="12">
        <v>21351.21</v>
      </c>
    </row>
    <row r="551" spans="1:4" ht="18" customHeight="1">
      <c r="A551" s="10">
        <v>605550</v>
      </c>
      <c r="B551" s="11" t="s">
        <v>22476</v>
      </c>
      <c r="C551" s="10" t="s">
        <v>22007</v>
      </c>
      <c r="D551" s="12">
        <v>17997.71</v>
      </c>
    </row>
    <row r="552" spans="1:4" ht="18" customHeight="1">
      <c r="A552" s="10">
        <v>605842</v>
      </c>
      <c r="B552" s="11" t="s">
        <v>22477</v>
      </c>
      <c r="C552" s="10" t="s">
        <v>22007</v>
      </c>
      <c r="D552" s="12">
        <v>19504.27</v>
      </c>
    </row>
    <row r="553" spans="1:4" ht="18" customHeight="1">
      <c r="A553" s="10">
        <v>605578</v>
      </c>
      <c r="B553" s="11" t="s">
        <v>22478</v>
      </c>
      <c r="C553" s="10" t="s">
        <v>22007</v>
      </c>
      <c r="D553" s="12">
        <v>15454.02</v>
      </c>
    </row>
    <row r="554" spans="1:4" ht="18" customHeight="1">
      <c r="A554" s="10">
        <v>605857</v>
      </c>
      <c r="B554" s="11" t="s">
        <v>22479</v>
      </c>
      <c r="C554" s="10" t="s">
        <v>22007</v>
      </c>
      <c r="D554" s="12">
        <v>21493.33</v>
      </c>
    </row>
    <row r="555" spans="1:4" ht="18" customHeight="1">
      <c r="A555" s="10">
        <v>605589</v>
      </c>
      <c r="B555" s="11" t="s">
        <v>22480</v>
      </c>
      <c r="C555" s="10" t="s">
        <v>22007</v>
      </c>
      <c r="D555" s="12">
        <v>17443.080000000002</v>
      </c>
    </row>
    <row r="556" spans="1:4" ht="18" customHeight="1">
      <c r="A556" s="10">
        <v>605900</v>
      </c>
      <c r="B556" s="11" t="s">
        <v>22481</v>
      </c>
      <c r="C556" s="10" t="s">
        <v>22007</v>
      </c>
      <c r="D556" s="12">
        <v>24903.34</v>
      </c>
    </row>
    <row r="557" spans="1:4" ht="18" customHeight="1">
      <c r="A557" s="10">
        <v>605600</v>
      </c>
      <c r="B557" s="11" t="s">
        <v>22482</v>
      </c>
      <c r="C557" s="10" t="s">
        <v>22007</v>
      </c>
      <c r="D557" s="12">
        <v>20853.09</v>
      </c>
    </row>
    <row r="558" spans="1:4" ht="18" customHeight="1">
      <c r="A558" s="10">
        <v>605746</v>
      </c>
      <c r="B558" s="11" t="s">
        <v>22483</v>
      </c>
      <c r="C558" s="10" t="s">
        <v>22007</v>
      </c>
      <c r="D558" s="12">
        <v>18463.560000000001</v>
      </c>
    </row>
    <row r="559" spans="1:4" ht="18" customHeight="1">
      <c r="A559" s="10">
        <v>605511</v>
      </c>
      <c r="B559" s="11" t="s">
        <v>22484</v>
      </c>
      <c r="C559" s="10" t="s">
        <v>22007</v>
      </c>
      <c r="D559" s="12">
        <v>14792.17</v>
      </c>
    </row>
    <row r="560" spans="1:4" ht="18" customHeight="1">
      <c r="A560" s="10">
        <v>605789</v>
      </c>
      <c r="B560" s="11" t="s">
        <v>22485</v>
      </c>
      <c r="C560" s="10" t="s">
        <v>22007</v>
      </c>
      <c r="D560" s="12">
        <v>20452.62</v>
      </c>
    </row>
    <row r="561" spans="1:4" ht="18" customHeight="1">
      <c r="A561" s="10">
        <v>605531</v>
      </c>
      <c r="B561" s="11" t="s">
        <v>22486</v>
      </c>
      <c r="C561" s="10" t="s">
        <v>22007</v>
      </c>
      <c r="D561" s="12">
        <v>16781.23</v>
      </c>
    </row>
    <row r="562" spans="1:4" ht="18" customHeight="1">
      <c r="A562" s="10">
        <v>605822</v>
      </c>
      <c r="B562" s="11" t="s">
        <v>22487</v>
      </c>
      <c r="C562" s="10" t="s">
        <v>22007</v>
      </c>
      <c r="D562" s="12">
        <v>23862.63</v>
      </c>
    </row>
    <row r="563" spans="1:4" ht="18" customHeight="1">
      <c r="A563" s="10">
        <v>605551</v>
      </c>
      <c r="B563" s="11" t="s">
        <v>22488</v>
      </c>
      <c r="C563" s="10" t="s">
        <v>22007</v>
      </c>
      <c r="D563" s="12">
        <v>20191.240000000002</v>
      </c>
    </row>
    <row r="564" spans="1:4" ht="18" customHeight="1">
      <c r="A564" s="10">
        <v>605843</v>
      </c>
      <c r="B564" s="11" t="s">
        <v>22489</v>
      </c>
      <c r="C564" s="10" t="s">
        <v>22007</v>
      </c>
      <c r="D564" s="12">
        <v>20987.759999999998</v>
      </c>
    </row>
    <row r="565" spans="1:4" ht="18" customHeight="1">
      <c r="A565" s="10">
        <v>605579</v>
      </c>
      <c r="B565" s="11" t="s">
        <v>22490</v>
      </c>
      <c r="C565" s="10" t="s">
        <v>22007</v>
      </c>
      <c r="D565" s="12">
        <v>16670.310000000001</v>
      </c>
    </row>
    <row r="566" spans="1:4" ht="18" customHeight="1">
      <c r="A566" s="10">
        <v>605858</v>
      </c>
      <c r="B566" s="11" t="s">
        <v>22491</v>
      </c>
      <c r="C566" s="10" t="s">
        <v>22007</v>
      </c>
      <c r="D566" s="12">
        <v>23271.119999999999</v>
      </c>
    </row>
    <row r="567" spans="1:4" ht="18" customHeight="1">
      <c r="A567" s="10">
        <v>605590</v>
      </c>
      <c r="B567" s="11" t="s">
        <v>22492</v>
      </c>
      <c r="C567" s="10" t="s">
        <v>22007</v>
      </c>
      <c r="D567" s="12">
        <v>18953.669999999998</v>
      </c>
    </row>
    <row r="568" spans="1:4" ht="18" customHeight="1">
      <c r="A568" s="10">
        <v>605901</v>
      </c>
      <c r="B568" s="11" t="s">
        <v>22493</v>
      </c>
      <c r="C568" s="10" t="s">
        <v>22007</v>
      </c>
      <c r="D568" s="12">
        <v>27185.67</v>
      </c>
    </row>
    <row r="569" spans="1:4" ht="18" customHeight="1">
      <c r="A569" s="10">
        <v>605601</v>
      </c>
      <c r="B569" s="11" t="s">
        <v>22494</v>
      </c>
      <c r="C569" s="10" t="s">
        <v>22007</v>
      </c>
      <c r="D569" s="12">
        <v>22868.22</v>
      </c>
    </row>
    <row r="570" spans="1:4" ht="18" customHeight="1">
      <c r="A570" s="10">
        <v>605747</v>
      </c>
      <c r="B570" s="11" t="s">
        <v>22495</v>
      </c>
      <c r="C570" s="10" t="s">
        <v>22007</v>
      </c>
      <c r="D570" s="12">
        <v>19874.36</v>
      </c>
    </row>
    <row r="571" spans="1:4" ht="18" customHeight="1">
      <c r="A571" s="10">
        <v>605512</v>
      </c>
      <c r="B571" s="11" t="s">
        <v>22496</v>
      </c>
      <c r="C571" s="10" t="s">
        <v>22007</v>
      </c>
      <c r="D571" s="12">
        <v>15961.18</v>
      </c>
    </row>
    <row r="572" spans="1:4" ht="18" customHeight="1">
      <c r="A572" s="10">
        <v>605790</v>
      </c>
      <c r="B572" s="11" t="s">
        <v>22497</v>
      </c>
      <c r="C572" s="10" t="s">
        <v>22007</v>
      </c>
      <c r="D572" s="12">
        <v>22157.72</v>
      </c>
    </row>
    <row r="573" spans="1:4" ht="18" customHeight="1">
      <c r="A573" s="10">
        <v>605532</v>
      </c>
      <c r="B573" s="11" t="s">
        <v>22498</v>
      </c>
      <c r="C573" s="10" t="s">
        <v>22007</v>
      </c>
      <c r="D573" s="12">
        <v>18244.53</v>
      </c>
    </row>
    <row r="574" spans="1:4" ht="18" customHeight="1">
      <c r="A574" s="10">
        <v>605823</v>
      </c>
      <c r="B574" s="11" t="s">
        <v>22499</v>
      </c>
      <c r="C574" s="10" t="s">
        <v>22007</v>
      </c>
      <c r="D574" s="12">
        <v>26072.27</v>
      </c>
    </row>
    <row r="575" spans="1:4" ht="18" customHeight="1">
      <c r="A575" s="10">
        <v>605552</v>
      </c>
      <c r="B575" s="11" t="s">
        <v>22500</v>
      </c>
      <c r="C575" s="10" t="s">
        <v>22007</v>
      </c>
      <c r="D575" s="12">
        <v>22159.08</v>
      </c>
    </row>
    <row r="576" spans="1:4" ht="18" customHeight="1">
      <c r="A576" s="10">
        <v>605844</v>
      </c>
      <c r="B576" s="11" t="s">
        <v>22501</v>
      </c>
      <c r="C576" s="10" t="s">
        <v>22007</v>
      </c>
      <c r="D576" s="12">
        <v>22909.26</v>
      </c>
    </row>
    <row r="577" spans="1:4" ht="18" customHeight="1">
      <c r="A577" s="10">
        <v>605580</v>
      </c>
      <c r="B577" s="11" t="s">
        <v>22502</v>
      </c>
      <c r="C577" s="10" t="s">
        <v>22007</v>
      </c>
      <c r="D577" s="12">
        <v>18288.98</v>
      </c>
    </row>
    <row r="578" spans="1:4" ht="18" customHeight="1">
      <c r="A578" s="10">
        <v>605887</v>
      </c>
      <c r="B578" s="11" t="s">
        <v>22503</v>
      </c>
      <c r="C578" s="10" t="s">
        <v>22007</v>
      </c>
      <c r="D578" s="12">
        <v>25507.21</v>
      </c>
    </row>
    <row r="579" spans="1:4" ht="18" customHeight="1">
      <c r="A579" s="10">
        <v>605591</v>
      </c>
      <c r="B579" s="11" t="s">
        <v>22504</v>
      </c>
      <c r="C579" s="10" t="s">
        <v>22007</v>
      </c>
      <c r="D579" s="12">
        <v>20886.939999999999</v>
      </c>
    </row>
    <row r="580" spans="1:4" ht="18" customHeight="1">
      <c r="A580" s="10">
        <v>605902</v>
      </c>
      <c r="B580" s="11" t="s">
        <v>22505</v>
      </c>
      <c r="C580" s="10" t="s">
        <v>22007</v>
      </c>
      <c r="D580" s="12">
        <v>29961.11</v>
      </c>
    </row>
    <row r="581" spans="1:4" ht="18" customHeight="1">
      <c r="A581" s="10">
        <v>605602</v>
      </c>
      <c r="B581" s="11" t="s">
        <v>22506</v>
      </c>
      <c r="C581" s="10" t="s">
        <v>22007</v>
      </c>
      <c r="D581" s="12">
        <v>25340.83</v>
      </c>
    </row>
    <row r="582" spans="1:4" ht="18" customHeight="1">
      <c r="A582" s="10">
        <v>605748</v>
      </c>
      <c r="B582" s="11" t="s">
        <v>22507</v>
      </c>
      <c r="C582" s="10" t="s">
        <v>22007</v>
      </c>
      <c r="D582" s="12">
        <v>21709.96</v>
      </c>
    </row>
    <row r="583" spans="1:4" ht="18" customHeight="1">
      <c r="A583" s="10">
        <v>605513</v>
      </c>
      <c r="B583" s="11" t="s">
        <v>22508</v>
      </c>
      <c r="C583" s="10" t="s">
        <v>22007</v>
      </c>
      <c r="D583" s="12">
        <v>17523.12</v>
      </c>
    </row>
    <row r="584" spans="1:4" ht="18" customHeight="1">
      <c r="A584" s="10">
        <v>605804</v>
      </c>
      <c r="B584" s="11" t="s">
        <v>22509</v>
      </c>
      <c r="C584" s="10" t="s">
        <v>22007</v>
      </c>
      <c r="D584" s="12">
        <v>24307.919999999998</v>
      </c>
    </row>
    <row r="585" spans="1:4" ht="18" customHeight="1">
      <c r="A585" s="10">
        <v>605533</v>
      </c>
      <c r="B585" s="11" t="s">
        <v>22510</v>
      </c>
      <c r="C585" s="10" t="s">
        <v>22007</v>
      </c>
      <c r="D585" s="12">
        <v>20121.080000000002</v>
      </c>
    </row>
    <row r="586" spans="1:4" ht="18" customHeight="1">
      <c r="A586" s="10">
        <v>605824</v>
      </c>
      <c r="B586" s="11" t="s">
        <v>22511</v>
      </c>
      <c r="C586" s="10" t="s">
        <v>22007</v>
      </c>
      <c r="D586" s="12">
        <v>28761.81</v>
      </c>
    </row>
    <row r="587" spans="1:4" ht="18" customHeight="1">
      <c r="A587" s="10">
        <v>605553</v>
      </c>
      <c r="B587" s="11" t="s">
        <v>22512</v>
      </c>
      <c r="C587" s="10" t="s">
        <v>22007</v>
      </c>
      <c r="D587" s="12">
        <v>24574.97</v>
      </c>
    </row>
    <row r="588" spans="1:4" ht="18" customHeight="1">
      <c r="A588" s="10">
        <v>605845</v>
      </c>
      <c r="B588" s="11" t="s">
        <v>22513</v>
      </c>
      <c r="C588" s="10" t="s">
        <v>22007</v>
      </c>
      <c r="D588" s="12">
        <v>24868.83</v>
      </c>
    </row>
    <row r="589" spans="1:4" ht="18" customHeight="1">
      <c r="A589" s="10">
        <v>605581</v>
      </c>
      <c r="B589" s="11" t="s">
        <v>22514</v>
      </c>
      <c r="C589" s="10" t="s">
        <v>22007</v>
      </c>
      <c r="D589" s="12">
        <v>21874.45</v>
      </c>
    </row>
    <row r="590" spans="1:4" ht="18" customHeight="1">
      <c r="A590" s="10">
        <v>605888</v>
      </c>
      <c r="B590" s="11" t="s">
        <v>22515</v>
      </c>
      <c r="C590" s="10" t="s">
        <v>22007</v>
      </c>
      <c r="D590" s="12">
        <v>27801.67</v>
      </c>
    </row>
    <row r="591" spans="1:4" ht="18" customHeight="1">
      <c r="A591" s="10">
        <v>605592</v>
      </c>
      <c r="B591" s="11" t="s">
        <v>22516</v>
      </c>
      <c r="C591" s="10" t="s">
        <v>22007</v>
      </c>
      <c r="D591" s="12">
        <v>24807.29</v>
      </c>
    </row>
    <row r="592" spans="1:4" ht="18" customHeight="1">
      <c r="A592" s="10">
        <v>605903</v>
      </c>
      <c r="B592" s="11" t="s">
        <v>22517</v>
      </c>
      <c r="C592" s="10" t="s">
        <v>22007</v>
      </c>
      <c r="D592" s="12">
        <v>32829.699999999997</v>
      </c>
    </row>
    <row r="593" spans="1:4" ht="18" customHeight="1">
      <c r="A593" s="10">
        <v>605603</v>
      </c>
      <c r="B593" s="11" t="s">
        <v>22518</v>
      </c>
      <c r="C593" s="10" t="s">
        <v>22007</v>
      </c>
      <c r="D593" s="12">
        <v>29835.32</v>
      </c>
    </row>
    <row r="594" spans="1:4" ht="18" customHeight="1">
      <c r="A594" s="10">
        <v>605771</v>
      </c>
      <c r="B594" s="11" t="s">
        <v>22519</v>
      </c>
      <c r="C594" s="10" t="s">
        <v>22007</v>
      </c>
      <c r="D594" s="12">
        <v>23596.84</v>
      </c>
    </row>
    <row r="595" spans="1:4" ht="18" customHeight="1">
      <c r="A595" s="10">
        <v>605514</v>
      </c>
      <c r="B595" s="11" t="s">
        <v>22520</v>
      </c>
      <c r="C595" s="10" t="s">
        <v>22007</v>
      </c>
      <c r="D595" s="12">
        <v>21206.79</v>
      </c>
    </row>
    <row r="596" spans="1:4" ht="18" customHeight="1">
      <c r="A596" s="10">
        <v>605805</v>
      </c>
      <c r="B596" s="11" t="s">
        <v>22521</v>
      </c>
      <c r="C596" s="10" t="s">
        <v>22007</v>
      </c>
      <c r="D596" s="12">
        <v>26529.69</v>
      </c>
    </row>
    <row r="597" spans="1:4" ht="18" customHeight="1">
      <c r="A597" s="10">
        <v>605534</v>
      </c>
      <c r="B597" s="11" t="s">
        <v>22522</v>
      </c>
      <c r="C597" s="10" t="s">
        <v>22007</v>
      </c>
      <c r="D597" s="12">
        <v>24139.64</v>
      </c>
    </row>
    <row r="598" spans="1:4" ht="18" customHeight="1">
      <c r="A598" s="10">
        <v>605825</v>
      </c>
      <c r="B598" s="11" t="s">
        <v>22523</v>
      </c>
      <c r="C598" s="10" t="s">
        <v>22007</v>
      </c>
      <c r="D598" s="12">
        <v>31557.71</v>
      </c>
    </row>
    <row r="599" spans="1:4" ht="18" customHeight="1">
      <c r="A599" s="10">
        <v>605554</v>
      </c>
      <c r="B599" s="11" t="s">
        <v>22524</v>
      </c>
      <c r="C599" s="10" t="s">
        <v>22007</v>
      </c>
      <c r="D599" s="12">
        <v>29167.66</v>
      </c>
    </row>
    <row r="600" spans="1:4" ht="18" customHeight="1">
      <c r="A600" s="10">
        <v>605772</v>
      </c>
      <c r="B600" s="11" t="s">
        <v>22525</v>
      </c>
      <c r="C600" s="10" t="s">
        <v>22007</v>
      </c>
      <c r="D600" s="12">
        <v>27552.799999999999</v>
      </c>
    </row>
    <row r="601" spans="1:4" ht="18" customHeight="1">
      <c r="A601" s="10">
        <v>605515</v>
      </c>
      <c r="B601" s="11" t="s">
        <v>22526</v>
      </c>
      <c r="C601" s="10" t="s">
        <v>22007</v>
      </c>
      <c r="D601" s="12">
        <v>23073.53</v>
      </c>
    </row>
    <row r="602" spans="1:4" ht="18" customHeight="1">
      <c r="A602" s="10">
        <v>605806</v>
      </c>
      <c r="B602" s="11" t="s">
        <v>22527</v>
      </c>
      <c r="C602" s="10" t="s">
        <v>22007</v>
      </c>
      <c r="D602" s="12">
        <v>30840.84</v>
      </c>
    </row>
    <row r="603" spans="1:4" ht="18" customHeight="1">
      <c r="A603" s="10">
        <v>605535</v>
      </c>
      <c r="B603" s="11" t="s">
        <v>22528</v>
      </c>
      <c r="C603" s="10" t="s">
        <v>22007</v>
      </c>
      <c r="D603" s="12">
        <v>26361.56</v>
      </c>
    </row>
    <row r="604" spans="1:4" ht="18" customHeight="1">
      <c r="A604" s="10">
        <v>605826</v>
      </c>
      <c r="B604" s="11" t="s">
        <v>22529</v>
      </c>
      <c r="C604" s="10" t="s">
        <v>22007</v>
      </c>
      <c r="D604" s="12">
        <v>36477.800000000003</v>
      </c>
    </row>
    <row r="605" spans="1:4" ht="18" customHeight="1">
      <c r="A605" s="10">
        <v>605555</v>
      </c>
      <c r="B605" s="11" t="s">
        <v>22530</v>
      </c>
      <c r="C605" s="10" t="s">
        <v>22007</v>
      </c>
      <c r="D605" s="12">
        <v>31998.52</v>
      </c>
    </row>
    <row r="606" spans="1:4" ht="18" customHeight="1">
      <c r="A606" s="10">
        <v>605773</v>
      </c>
      <c r="B606" s="11" t="s">
        <v>22531</v>
      </c>
      <c r="C606" s="10" t="s">
        <v>22007</v>
      </c>
      <c r="D606" s="12">
        <v>29239.46</v>
      </c>
    </row>
    <row r="607" spans="1:4" ht="18" customHeight="1">
      <c r="A607" s="10">
        <v>605516</v>
      </c>
      <c r="B607" s="11" t="s">
        <v>22532</v>
      </c>
      <c r="C607" s="10" t="s">
        <v>22007</v>
      </c>
      <c r="D607" s="12">
        <v>24462.13</v>
      </c>
    </row>
    <row r="608" spans="1:4" ht="18" customHeight="1">
      <c r="A608" s="10">
        <v>605807</v>
      </c>
      <c r="B608" s="11" t="s">
        <v>22533</v>
      </c>
      <c r="C608" s="10" t="s">
        <v>22007</v>
      </c>
      <c r="D608" s="12">
        <v>32902.980000000003</v>
      </c>
    </row>
    <row r="609" spans="1:4" ht="18" customHeight="1">
      <c r="A609" s="10">
        <v>605536</v>
      </c>
      <c r="B609" s="11" t="s">
        <v>22534</v>
      </c>
      <c r="C609" s="10" t="s">
        <v>22007</v>
      </c>
      <c r="D609" s="12">
        <v>28125.65</v>
      </c>
    </row>
    <row r="610" spans="1:4" ht="18" customHeight="1">
      <c r="A610" s="10">
        <v>605827</v>
      </c>
      <c r="B610" s="11" t="s">
        <v>22535</v>
      </c>
      <c r="C610" s="10" t="s">
        <v>22007</v>
      </c>
      <c r="D610" s="12">
        <v>39183.660000000003</v>
      </c>
    </row>
    <row r="611" spans="1:4" ht="18" customHeight="1">
      <c r="A611" s="10">
        <v>605556</v>
      </c>
      <c r="B611" s="11" t="s">
        <v>22536</v>
      </c>
      <c r="C611" s="10" t="s">
        <v>22007</v>
      </c>
      <c r="D611" s="12">
        <v>34406.33</v>
      </c>
    </row>
    <row r="612" spans="1:4" ht="18" customHeight="1">
      <c r="A612" s="10">
        <v>605774</v>
      </c>
      <c r="B612" s="11" t="s">
        <v>22537</v>
      </c>
      <c r="C612" s="10" t="s">
        <v>22007</v>
      </c>
      <c r="D612" s="12">
        <v>31459.8</v>
      </c>
    </row>
    <row r="613" spans="1:4" ht="18" customHeight="1">
      <c r="A613" s="10">
        <v>605517</v>
      </c>
      <c r="B613" s="11" t="s">
        <v>22538</v>
      </c>
      <c r="C613" s="10" t="s">
        <v>22007</v>
      </c>
      <c r="D613" s="12">
        <v>26315.58</v>
      </c>
    </row>
    <row r="614" spans="1:4" ht="18" customHeight="1">
      <c r="A614" s="10">
        <v>605808</v>
      </c>
      <c r="B614" s="11" t="s">
        <v>22539</v>
      </c>
      <c r="C614" s="10" t="s">
        <v>22007</v>
      </c>
      <c r="D614" s="12">
        <v>35519.1</v>
      </c>
    </row>
    <row r="615" spans="1:4" ht="18" customHeight="1">
      <c r="A615" s="10">
        <v>605537</v>
      </c>
      <c r="B615" s="11" t="s">
        <v>22540</v>
      </c>
      <c r="C615" s="10" t="s">
        <v>22007</v>
      </c>
      <c r="D615" s="12">
        <v>30374.880000000001</v>
      </c>
    </row>
    <row r="616" spans="1:4" ht="18" customHeight="1">
      <c r="A616" s="10">
        <v>605828</v>
      </c>
      <c r="B616" s="11" t="s">
        <v>22541</v>
      </c>
      <c r="C616" s="10" t="s">
        <v>22007</v>
      </c>
      <c r="D616" s="12">
        <v>42478.3</v>
      </c>
    </row>
    <row r="617" spans="1:4" ht="18" customHeight="1">
      <c r="A617" s="10">
        <v>605557</v>
      </c>
      <c r="B617" s="11" t="s">
        <v>22542</v>
      </c>
      <c r="C617" s="10" t="s">
        <v>22007</v>
      </c>
      <c r="D617" s="12">
        <v>37334.089999999997</v>
      </c>
    </row>
    <row r="618" spans="1:4" ht="18" customHeight="1">
      <c r="A618" s="10">
        <v>605775</v>
      </c>
      <c r="B618" s="11" t="s">
        <v>22543</v>
      </c>
      <c r="C618" s="10" t="s">
        <v>22007</v>
      </c>
      <c r="D618" s="12">
        <v>33120.410000000003</v>
      </c>
    </row>
    <row r="619" spans="1:4" ht="18" customHeight="1">
      <c r="A619" s="10">
        <v>605518</v>
      </c>
      <c r="B619" s="11" t="s">
        <v>22544</v>
      </c>
      <c r="C619" s="10" t="s">
        <v>22007</v>
      </c>
      <c r="D619" s="12">
        <v>27768.93</v>
      </c>
    </row>
    <row r="620" spans="1:4" ht="18" customHeight="1">
      <c r="A620" s="10">
        <v>605809</v>
      </c>
      <c r="B620" s="11" t="s">
        <v>22545</v>
      </c>
      <c r="C620" s="10" t="s">
        <v>22007</v>
      </c>
      <c r="D620" s="12">
        <v>37595.79</v>
      </c>
    </row>
    <row r="621" spans="1:4" ht="18" customHeight="1">
      <c r="A621" s="10">
        <v>605538</v>
      </c>
      <c r="B621" s="11" t="s">
        <v>22546</v>
      </c>
      <c r="C621" s="10" t="s">
        <v>22007</v>
      </c>
      <c r="D621" s="12">
        <v>32244.31</v>
      </c>
    </row>
    <row r="622" spans="1:4" ht="18" customHeight="1">
      <c r="A622" s="10">
        <v>605829</v>
      </c>
      <c r="B622" s="11" t="s">
        <v>22547</v>
      </c>
      <c r="C622" s="10" t="s">
        <v>22007</v>
      </c>
      <c r="D622" s="12">
        <v>45268.31</v>
      </c>
    </row>
    <row r="623" spans="1:4" ht="18" customHeight="1">
      <c r="A623" s="10">
        <v>605558</v>
      </c>
      <c r="B623" s="11" t="s">
        <v>22548</v>
      </c>
      <c r="C623" s="10" t="s">
        <v>22007</v>
      </c>
      <c r="D623" s="12">
        <v>39916.83</v>
      </c>
    </row>
    <row r="624" spans="1:4" ht="18" customHeight="1">
      <c r="A624" s="10">
        <v>605776</v>
      </c>
      <c r="B624" s="11" t="s">
        <v>22549</v>
      </c>
      <c r="C624" s="10" t="s">
        <v>22007</v>
      </c>
      <c r="D624" s="12">
        <v>35322.949999999997</v>
      </c>
    </row>
    <row r="625" spans="1:4" ht="18" customHeight="1">
      <c r="A625" s="10">
        <v>605519</v>
      </c>
      <c r="B625" s="11" t="s">
        <v>22550</v>
      </c>
      <c r="C625" s="10" t="s">
        <v>22007</v>
      </c>
      <c r="D625" s="12">
        <v>32930.730000000003</v>
      </c>
    </row>
    <row r="626" spans="1:4" ht="18" customHeight="1">
      <c r="A626" s="10">
        <v>605810</v>
      </c>
      <c r="B626" s="11" t="s">
        <v>22551</v>
      </c>
      <c r="C626" s="10" t="s">
        <v>22007</v>
      </c>
      <c r="D626" s="12">
        <v>40234.71</v>
      </c>
    </row>
    <row r="627" spans="1:4" ht="18" customHeight="1">
      <c r="A627" s="10">
        <v>605539</v>
      </c>
      <c r="B627" s="11" t="s">
        <v>22552</v>
      </c>
      <c r="C627" s="10" t="s">
        <v>22007</v>
      </c>
      <c r="D627" s="12">
        <v>37842.49</v>
      </c>
    </row>
    <row r="628" spans="1:4" ht="18" customHeight="1">
      <c r="A628" s="10">
        <v>605830</v>
      </c>
      <c r="B628" s="11" t="s">
        <v>22553</v>
      </c>
      <c r="C628" s="10" t="s">
        <v>22007</v>
      </c>
      <c r="D628" s="12">
        <v>48655.34</v>
      </c>
    </row>
    <row r="629" spans="1:4" ht="18" customHeight="1">
      <c r="A629" s="10">
        <v>605559</v>
      </c>
      <c r="B629" s="11" t="s">
        <v>22554</v>
      </c>
      <c r="C629" s="10" t="s">
        <v>22007</v>
      </c>
      <c r="D629" s="12">
        <v>46263.12</v>
      </c>
    </row>
    <row r="630" spans="1:4" ht="18" customHeight="1">
      <c r="A630" s="10">
        <v>605777</v>
      </c>
      <c r="B630" s="11" t="s">
        <v>22555</v>
      </c>
      <c r="C630" s="10" t="s">
        <v>22007</v>
      </c>
      <c r="D630" s="12">
        <v>37727.47</v>
      </c>
    </row>
    <row r="631" spans="1:4" ht="18" customHeight="1">
      <c r="A631" s="10">
        <v>605520</v>
      </c>
      <c r="B631" s="11" t="s">
        <v>22556</v>
      </c>
      <c r="C631" s="10" t="s">
        <v>22007</v>
      </c>
      <c r="D631" s="12">
        <v>35167.949999999997</v>
      </c>
    </row>
    <row r="632" spans="1:4" ht="18" customHeight="1">
      <c r="A632" s="10">
        <v>605811</v>
      </c>
      <c r="B632" s="11" t="s">
        <v>22557</v>
      </c>
      <c r="C632" s="10" t="s">
        <v>22007</v>
      </c>
      <c r="D632" s="12">
        <v>43095.9</v>
      </c>
    </row>
    <row r="633" spans="1:4" ht="18" customHeight="1">
      <c r="A633" s="10">
        <v>605540</v>
      </c>
      <c r="B633" s="11" t="s">
        <v>22558</v>
      </c>
      <c r="C633" s="10" t="s">
        <v>22007</v>
      </c>
      <c r="D633" s="12">
        <v>40536.379999999997</v>
      </c>
    </row>
    <row r="634" spans="1:4" ht="18" customHeight="1">
      <c r="A634" s="10">
        <v>605831</v>
      </c>
      <c r="B634" s="11" t="s">
        <v>22559</v>
      </c>
      <c r="C634" s="10" t="s">
        <v>22007</v>
      </c>
      <c r="D634" s="12">
        <v>52299.45</v>
      </c>
    </row>
    <row r="635" spans="1:4" ht="18" customHeight="1">
      <c r="A635" s="10">
        <v>605560</v>
      </c>
      <c r="B635" s="11" t="s">
        <v>22560</v>
      </c>
      <c r="C635" s="10" t="s">
        <v>22007</v>
      </c>
      <c r="D635" s="12">
        <v>49739.93</v>
      </c>
    </row>
    <row r="636" spans="1:4" ht="18" customHeight="1">
      <c r="A636" s="10">
        <v>605778</v>
      </c>
      <c r="B636" s="11" t="s">
        <v>22561</v>
      </c>
      <c r="C636" s="10" t="s">
        <v>22007</v>
      </c>
      <c r="D636" s="12">
        <v>40005.360000000001</v>
      </c>
    </row>
    <row r="637" spans="1:4" ht="18" customHeight="1">
      <c r="A637" s="10">
        <v>605521</v>
      </c>
      <c r="B637" s="11" t="s">
        <v>22562</v>
      </c>
      <c r="C637" s="10" t="s">
        <v>22007</v>
      </c>
      <c r="D637" s="12">
        <v>37402.75</v>
      </c>
    </row>
    <row r="638" spans="1:4" ht="18" customHeight="1">
      <c r="A638" s="10">
        <v>605812</v>
      </c>
      <c r="B638" s="11" t="s">
        <v>22563</v>
      </c>
      <c r="C638" s="10" t="s">
        <v>22007</v>
      </c>
      <c r="D638" s="12">
        <v>45850.76</v>
      </c>
    </row>
    <row r="639" spans="1:4" ht="18" customHeight="1">
      <c r="A639" s="10">
        <v>605541</v>
      </c>
      <c r="B639" s="11" t="s">
        <v>22564</v>
      </c>
      <c r="C639" s="10" t="s">
        <v>22007</v>
      </c>
      <c r="D639" s="12">
        <v>43248.15</v>
      </c>
    </row>
    <row r="640" spans="1:4" ht="18" customHeight="1">
      <c r="A640" s="10">
        <v>605832</v>
      </c>
      <c r="B640" s="11" t="s">
        <v>22565</v>
      </c>
      <c r="C640" s="10" t="s">
        <v>22007</v>
      </c>
      <c r="D640" s="12">
        <v>55872.01</v>
      </c>
    </row>
    <row r="641" spans="1:4" ht="18" customHeight="1">
      <c r="A641" s="10">
        <v>605561</v>
      </c>
      <c r="B641" s="11" t="s">
        <v>22566</v>
      </c>
      <c r="C641" s="10" t="s">
        <v>22007</v>
      </c>
      <c r="D641" s="12">
        <v>53269.4</v>
      </c>
    </row>
    <row r="642" spans="1:4" ht="18" customHeight="1">
      <c r="A642" s="10">
        <v>605779</v>
      </c>
      <c r="B642" s="11" t="s">
        <v>22567</v>
      </c>
      <c r="C642" s="10" t="s">
        <v>22007</v>
      </c>
      <c r="D642" s="12">
        <v>46232.480000000003</v>
      </c>
    </row>
    <row r="643" spans="1:4" ht="18" customHeight="1">
      <c r="A643" s="10">
        <v>605522</v>
      </c>
      <c r="B643" s="11" t="s">
        <v>22568</v>
      </c>
      <c r="C643" s="10" t="s">
        <v>22007</v>
      </c>
      <c r="D643" s="12">
        <v>41904.86</v>
      </c>
    </row>
    <row r="644" spans="1:4" ht="18" customHeight="1">
      <c r="A644" s="10">
        <v>605813</v>
      </c>
      <c r="B644" s="11" t="s">
        <v>22569</v>
      </c>
      <c r="C644" s="10" t="s">
        <v>22007</v>
      </c>
      <c r="D644" s="12">
        <v>52575.14</v>
      </c>
    </row>
    <row r="645" spans="1:4" ht="18" customHeight="1">
      <c r="A645" s="10">
        <v>605542</v>
      </c>
      <c r="B645" s="11" t="s">
        <v>22570</v>
      </c>
      <c r="C645" s="10" t="s">
        <v>22007</v>
      </c>
      <c r="D645" s="12">
        <v>48247.519999999997</v>
      </c>
    </row>
    <row r="646" spans="1:4" ht="18" customHeight="1">
      <c r="A646" s="10">
        <v>605833</v>
      </c>
      <c r="B646" s="11" t="s">
        <v>22571</v>
      </c>
      <c r="C646" s="10" t="s">
        <v>22007</v>
      </c>
      <c r="D646" s="12">
        <v>63448.89</v>
      </c>
    </row>
    <row r="647" spans="1:4" ht="18" customHeight="1">
      <c r="A647" s="10">
        <v>605562</v>
      </c>
      <c r="B647" s="11" t="s">
        <v>22572</v>
      </c>
      <c r="C647" s="10" t="s">
        <v>22007</v>
      </c>
      <c r="D647" s="12">
        <v>59121.27</v>
      </c>
    </row>
    <row r="648" spans="1:4" ht="18" customHeight="1">
      <c r="A648" s="10">
        <v>605780</v>
      </c>
      <c r="B648" s="11" t="s">
        <v>22573</v>
      </c>
      <c r="C648" s="10" t="s">
        <v>22007</v>
      </c>
      <c r="D648" s="12">
        <v>48918.14</v>
      </c>
    </row>
    <row r="649" spans="1:4" ht="18" customHeight="1">
      <c r="A649" s="10">
        <v>605523</v>
      </c>
      <c r="B649" s="11" t="s">
        <v>22574</v>
      </c>
      <c r="C649" s="10" t="s">
        <v>22007</v>
      </c>
      <c r="D649" s="12">
        <v>44372.58</v>
      </c>
    </row>
    <row r="650" spans="1:4" ht="18" customHeight="1">
      <c r="A650" s="10">
        <v>605814</v>
      </c>
      <c r="B650" s="11" t="s">
        <v>22575</v>
      </c>
      <c r="C650" s="10" t="s">
        <v>22007</v>
      </c>
      <c r="D650" s="12">
        <v>55778.37</v>
      </c>
    </row>
    <row r="651" spans="1:4" ht="18" customHeight="1">
      <c r="A651" s="10">
        <v>605543</v>
      </c>
      <c r="B651" s="11" t="s">
        <v>22576</v>
      </c>
      <c r="C651" s="10" t="s">
        <v>22007</v>
      </c>
      <c r="D651" s="12">
        <v>51232.81</v>
      </c>
    </row>
    <row r="652" spans="1:4" ht="18" customHeight="1">
      <c r="A652" s="10">
        <v>605834</v>
      </c>
      <c r="B652" s="11" t="s">
        <v>22577</v>
      </c>
      <c r="C652" s="10" t="s">
        <v>22007</v>
      </c>
      <c r="D652" s="12">
        <v>67539.42</v>
      </c>
    </row>
    <row r="653" spans="1:4" ht="18" customHeight="1">
      <c r="A653" s="10">
        <v>605563</v>
      </c>
      <c r="B653" s="11" t="s">
        <v>22578</v>
      </c>
      <c r="C653" s="10" t="s">
        <v>22007</v>
      </c>
      <c r="D653" s="12">
        <v>62993.86</v>
      </c>
    </row>
    <row r="654" spans="1:4" ht="9" customHeight="1">
      <c r="A654" s="10">
        <v>605606</v>
      </c>
      <c r="B654" s="11" t="s">
        <v>22579</v>
      </c>
      <c r="C654" s="10" t="s">
        <v>22124</v>
      </c>
      <c r="D654" s="12">
        <v>14.93</v>
      </c>
    </row>
    <row r="655" spans="1:4" ht="9" customHeight="1">
      <c r="A655" s="10">
        <v>705314</v>
      </c>
      <c r="B655" s="11" t="s">
        <v>22580</v>
      </c>
      <c r="C655" s="10" t="s">
        <v>21928</v>
      </c>
      <c r="D655" s="12">
        <v>13683.83</v>
      </c>
    </row>
    <row r="656" spans="1:4" ht="9" customHeight="1">
      <c r="A656" s="10">
        <v>705312</v>
      </c>
      <c r="B656" s="11" t="s">
        <v>22581</v>
      </c>
      <c r="C656" s="10" t="s">
        <v>21928</v>
      </c>
      <c r="D656" s="12">
        <v>12468.3</v>
      </c>
    </row>
    <row r="657" spans="1:4" ht="9" customHeight="1">
      <c r="A657" s="10">
        <v>705316</v>
      </c>
      <c r="B657" s="11" t="s">
        <v>22582</v>
      </c>
      <c r="C657" s="10" t="s">
        <v>21928</v>
      </c>
      <c r="D657" s="12">
        <v>15006.99</v>
      </c>
    </row>
    <row r="658" spans="1:4" ht="9" customHeight="1">
      <c r="A658" s="10">
        <v>705315</v>
      </c>
      <c r="B658" s="11" t="s">
        <v>22583</v>
      </c>
      <c r="C658" s="10" t="s">
        <v>21928</v>
      </c>
      <c r="D658" s="12">
        <v>13695.76</v>
      </c>
    </row>
    <row r="659" spans="1:4" ht="9" customHeight="1">
      <c r="A659" s="10">
        <v>705318</v>
      </c>
      <c r="B659" s="11" t="s">
        <v>22584</v>
      </c>
      <c r="C659" s="10" t="s">
        <v>21928</v>
      </c>
      <c r="D659" s="12">
        <v>16002.63</v>
      </c>
    </row>
    <row r="660" spans="1:4" ht="9" customHeight="1">
      <c r="A660" s="10">
        <v>705317</v>
      </c>
      <c r="B660" s="11" t="s">
        <v>22585</v>
      </c>
      <c r="C660" s="10" t="s">
        <v>21928</v>
      </c>
      <c r="D660" s="12">
        <v>14524.57</v>
      </c>
    </row>
    <row r="661" spans="1:4" ht="9" customHeight="1">
      <c r="A661" s="10">
        <v>705320</v>
      </c>
      <c r="B661" s="11" t="s">
        <v>22586</v>
      </c>
      <c r="C661" s="10" t="s">
        <v>21928</v>
      </c>
      <c r="D661" s="12">
        <v>20086.18</v>
      </c>
    </row>
    <row r="662" spans="1:4" ht="9" customHeight="1">
      <c r="A662" s="10">
        <v>705319</v>
      </c>
      <c r="B662" s="11" t="s">
        <v>22587</v>
      </c>
      <c r="C662" s="10" t="s">
        <v>21928</v>
      </c>
      <c r="D662" s="12">
        <v>18277.47</v>
      </c>
    </row>
    <row r="663" spans="1:4" ht="9" customHeight="1">
      <c r="A663" s="10">
        <v>705322</v>
      </c>
      <c r="B663" s="11" t="s">
        <v>22588</v>
      </c>
      <c r="C663" s="10" t="s">
        <v>21928</v>
      </c>
      <c r="D663" s="12">
        <v>21142.29</v>
      </c>
    </row>
    <row r="664" spans="1:4" ht="9" customHeight="1">
      <c r="A664" s="10">
        <v>705321</v>
      </c>
      <c r="B664" s="11" t="s">
        <v>22589</v>
      </c>
      <c r="C664" s="10" t="s">
        <v>21928</v>
      </c>
      <c r="D664" s="12">
        <v>19099.310000000001</v>
      </c>
    </row>
    <row r="665" spans="1:4" ht="9" customHeight="1">
      <c r="A665" s="10">
        <v>705324</v>
      </c>
      <c r="B665" s="11" t="s">
        <v>22590</v>
      </c>
      <c r="C665" s="10" t="s">
        <v>21928</v>
      </c>
      <c r="D665" s="12">
        <v>23218.959999999999</v>
      </c>
    </row>
    <row r="666" spans="1:4" ht="9" customHeight="1">
      <c r="A666" s="10">
        <v>705323</v>
      </c>
      <c r="B666" s="11" t="s">
        <v>22591</v>
      </c>
      <c r="C666" s="10" t="s">
        <v>21928</v>
      </c>
      <c r="D666" s="12">
        <v>21028.98</v>
      </c>
    </row>
    <row r="667" spans="1:4" ht="9" customHeight="1">
      <c r="A667" s="10">
        <v>705326</v>
      </c>
      <c r="B667" s="11" t="s">
        <v>22592</v>
      </c>
      <c r="C667" s="10" t="s">
        <v>21928</v>
      </c>
      <c r="D667" s="12">
        <v>24930.95</v>
      </c>
    </row>
    <row r="668" spans="1:4" ht="9" customHeight="1">
      <c r="A668" s="10">
        <v>705325</v>
      </c>
      <c r="B668" s="11" t="s">
        <v>22593</v>
      </c>
      <c r="C668" s="10" t="s">
        <v>21928</v>
      </c>
      <c r="D668" s="12">
        <v>22533.97</v>
      </c>
    </row>
    <row r="669" spans="1:4" ht="9" customHeight="1">
      <c r="A669" s="10">
        <v>705328</v>
      </c>
      <c r="B669" s="11" t="s">
        <v>22594</v>
      </c>
      <c r="C669" s="10" t="s">
        <v>21928</v>
      </c>
      <c r="D669" s="12">
        <v>31670.27</v>
      </c>
    </row>
    <row r="670" spans="1:4" ht="9" customHeight="1">
      <c r="A670" s="10">
        <v>705327</v>
      </c>
      <c r="B670" s="11" t="s">
        <v>22595</v>
      </c>
      <c r="C670" s="10" t="s">
        <v>21928</v>
      </c>
      <c r="D670" s="12">
        <v>28696.55</v>
      </c>
    </row>
    <row r="671" spans="1:4" ht="9" customHeight="1">
      <c r="A671" s="10">
        <v>705330</v>
      </c>
      <c r="B671" s="11" t="s">
        <v>22596</v>
      </c>
      <c r="C671" s="10" t="s">
        <v>21928</v>
      </c>
      <c r="D671" s="12">
        <v>29534.12</v>
      </c>
    </row>
    <row r="672" spans="1:4" ht="9" customHeight="1">
      <c r="A672" s="10">
        <v>705329</v>
      </c>
      <c r="B672" s="11" t="s">
        <v>22597</v>
      </c>
      <c r="C672" s="10" t="s">
        <v>21928</v>
      </c>
      <c r="D672" s="12">
        <v>26561.99</v>
      </c>
    </row>
    <row r="673" spans="1:4" ht="9" customHeight="1">
      <c r="A673" s="10">
        <v>705332</v>
      </c>
      <c r="B673" s="11" t="s">
        <v>22598</v>
      </c>
      <c r="C673" s="10" t="s">
        <v>21928</v>
      </c>
      <c r="D673" s="12">
        <v>31981.97</v>
      </c>
    </row>
    <row r="674" spans="1:4" ht="9" customHeight="1">
      <c r="A674" s="10">
        <v>705331</v>
      </c>
      <c r="B674" s="11" t="s">
        <v>22599</v>
      </c>
      <c r="C674" s="10" t="s">
        <v>21928</v>
      </c>
      <c r="D674" s="12">
        <v>28950.53</v>
      </c>
    </row>
    <row r="675" spans="1:4" ht="9" customHeight="1">
      <c r="A675" s="10">
        <v>705334</v>
      </c>
      <c r="B675" s="11" t="s">
        <v>22600</v>
      </c>
      <c r="C675" s="10" t="s">
        <v>21928</v>
      </c>
      <c r="D675" s="12">
        <v>34055.33</v>
      </c>
    </row>
    <row r="676" spans="1:4" ht="9" customHeight="1">
      <c r="A676" s="10">
        <v>705333</v>
      </c>
      <c r="B676" s="11" t="s">
        <v>22601</v>
      </c>
      <c r="C676" s="10" t="s">
        <v>21928</v>
      </c>
      <c r="D676" s="12">
        <v>31052.06</v>
      </c>
    </row>
    <row r="677" spans="1:4" ht="9" customHeight="1">
      <c r="A677" s="10">
        <v>705336</v>
      </c>
      <c r="B677" s="11" t="s">
        <v>22602</v>
      </c>
      <c r="C677" s="10" t="s">
        <v>21928</v>
      </c>
      <c r="D677" s="12">
        <v>45832.4</v>
      </c>
    </row>
    <row r="678" spans="1:4" ht="9" customHeight="1">
      <c r="A678" s="10">
        <v>705335</v>
      </c>
      <c r="B678" s="11" t="s">
        <v>22603</v>
      </c>
      <c r="C678" s="10" t="s">
        <v>21928</v>
      </c>
      <c r="D678" s="12">
        <v>41646.65</v>
      </c>
    </row>
    <row r="679" spans="1:4" ht="9" customHeight="1">
      <c r="A679" s="10">
        <v>705338</v>
      </c>
      <c r="B679" s="11" t="s">
        <v>22604</v>
      </c>
      <c r="C679" s="10" t="s">
        <v>21928</v>
      </c>
      <c r="D679" s="12">
        <v>42667.1</v>
      </c>
    </row>
    <row r="680" spans="1:4" ht="9" customHeight="1">
      <c r="A680" s="10">
        <v>705337</v>
      </c>
      <c r="B680" s="11" t="s">
        <v>22605</v>
      </c>
      <c r="C680" s="10" t="s">
        <v>21928</v>
      </c>
      <c r="D680" s="12">
        <v>38334.92</v>
      </c>
    </row>
    <row r="681" spans="1:4" ht="9" customHeight="1">
      <c r="A681" s="10">
        <v>705340</v>
      </c>
      <c r="B681" s="11" t="s">
        <v>22606</v>
      </c>
      <c r="C681" s="10" t="s">
        <v>21928</v>
      </c>
      <c r="D681" s="12">
        <v>46059.9</v>
      </c>
    </row>
    <row r="682" spans="1:4" ht="9" customHeight="1">
      <c r="A682" s="10">
        <v>705339</v>
      </c>
      <c r="B682" s="11" t="s">
        <v>22607</v>
      </c>
      <c r="C682" s="10" t="s">
        <v>21928</v>
      </c>
      <c r="D682" s="12">
        <v>41681.94</v>
      </c>
    </row>
    <row r="683" spans="1:4" ht="9" customHeight="1">
      <c r="A683" s="10">
        <v>705342</v>
      </c>
      <c r="B683" s="11" t="s">
        <v>22608</v>
      </c>
      <c r="C683" s="10" t="s">
        <v>21928</v>
      </c>
      <c r="D683" s="12">
        <v>52294.19</v>
      </c>
    </row>
    <row r="684" spans="1:4" ht="9" customHeight="1">
      <c r="A684" s="10">
        <v>705341</v>
      </c>
      <c r="B684" s="11" t="s">
        <v>22609</v>
      </c>
      <c r="C684" s="10" t="s">
        <v>21928</v>
      </c>
      <c r="D684" s="12">
        <v>47424.79</v>
      </c>
    </row>
    <row r="685" spans="1:4" ht="9" customHeight="1">
      <c r="A685" s="10">
        <v>705344</v>
      </c>
      <c r="B685" s="11" t="s">
        <v>22610</v>
      </c>
      <c r="C685" s="10" t="s">
        <v>21928</v>
      </c>
      <c r="D685" s="12">
        <v>66318.850000000006</v>
      </c>
    </row>
    <row r="686" spans="1:4" ht="9" customHeight="1">
      <c r="A686" s="10">
        <v>705343</v>
      </c>
      <c r="B686" s="11" t="s">
        <v>22611</v>
      </c>
      <c r="C686" s="10" t="s">
        <v>21928</v>
      </c>
      <c r="D686" s="12">
        <v>60354.49</v>
      </c>
    </row>
    <row r="687" spans="1:4" ht="9" customHeight="1">
      <c r="A687" s="10">
        <v>705225</v>
      </c>
      <c r="B687" s="11" t="s">
        <v>22612</v>
      </c>
      <c r="C687" s="10" t="s">
        <v>21928</v>
      </c>
      <c r="D687" s="12">
        <v>11704.93</v>
      </c>
    </row>
    <row r="688" spans="1:4" ht="9" customHeight="1">
      <c r="A688" s="10">
        <v>705224</v>
      </c>
      <c r="B688" s="11" t="s">
        <v>22613</v>
      </c>
      <c r="C688" s="10" t="s">
        <v>21928</v>
      </c>
      <c r="D688" s="12">
        <v>10584.28</v>
      </c>
    </row>
    <row r="689" spans="1:4" ht="9" customHeight="1">
      <c r="A689" s="10">
        <v>705227</v>
      </c>
      <c r="B689" s="11" t="s">
        <v>22614</v>
      </c>
      <c r="C689" s="10" t="s">
        <v>21928</v>
      </c>
      <c r="D689" s="12">
        <v>12131.11</v>
      </c>
    </row>
    <row r="690" spans="1:4" ht="9" customHeight="1">
      <c r="A690" s="10">
        <v>705226</v>
      </c>
      <c r="B690" s="11" t="s">
        <v>22615</v>
      </c>
      <c r="C690" s="10" t="s">
        <v>21928</v>
      </c>
      <c r="D690" s="12">
        <v>11103.69</v>
      </c>
    </row>
    <row r="691" spans="1:4" ht="9" customHeight="1">
      <c r="A691" s="10">
        <v>705229</v>
      </c>
      <c r="B691" s="11" t="s">
        <v>22616</v>
      </c>
      <c r="C691" s="10" t="s">
        <v>21928</v>
      </c>
      <c r="D691" s="12">
        <v>13054.46</v>
      </c>
    </row>
    <row r="692" spans="1:4" ht="9" customHeight="1">
      <c r="A692" s="10">
        <v>705228</v>
      </c>
      <c r="B692" s="11" t="s">
        <v>22617</v>
      </c>
      <c r="C692" s="10" t="s">
        <v>21928</v>
      </c>
      <c r="D692" s="12">
        <v>11868.09</v>
      </c>
    </row>
    <row r="693" spans="1:4" ht="9" customHeight="1">
      <c r="A693" s="10">
        <v>705231</v>
      </c>
      <c r="B693" s="11" t="s">
        <v>22618</v>
      </c>
      <c r="C693" s="10" t="s">
        <v>21928</v>
      </c>
      <c r="D693" s="12">
        <v>16283.08</v>
      </c>
    </row>
    <row r="694" spans="1:4" ht="9" customHeight="1">
      <c r="A694" s="10">
        <v>705230</v>
      </c>
      <c r="B694" s="11" t="s">
        <v>22619</v>
      </c>
      <c r="C694" s="10" t="s">
        <v>21928</v>
      </c>
      <c r="D694" s="12">
        <v>14894.68</v>
      </c>
    </row>
    <row r="695" spans="1:4" ht="9" customHeight="1">
      <c r="A695" s="10">
        <v>705233</v>
      </c>
      <c r="B695" s="11" t="s">
        <v>22620</v>
      </c>
      <c r="C695" s="10" t="s">
        <v>21928</v>
      </c>
      <c r="D695" s="12">
        <v>18221.669999999998</v>
      </c>
    </row>
    <row r="696" spans="1:4" ht="9" customHeight="1">
      <c r="A696" s="10">
        <v>705232</v>
      </c>
      <c r="B696" s="11" t="s">
        <v>22621</v>
      </c>
      <c r="C696" s="10" t="s">
        <v>21928</v>
      </c>
      <c r="D696" s="12">
        <v>16438.009999999998</v>
      </c>
    </row>
    <row r="697" spans="1:4" ht="9" customHeight="1">
      <c r="A697" s="10">
        <v>705235</v>
      </c>
      <c r="B697" s="11" t="s">
        <v>22622</v>
      </c>
      <c r="C697" s="10" t="s">
        <v>21928</v>
      </c>
      <c r="D697" s="12">
        <v>18747.8</v>
      </c>
    </row>
    <row r="698" spans="1:4" ht="9" customHeight="1">
      <c r="A698" s="10">
        <v>705234</v>
      </c>
      <c r="B698" s="11" t="s">
        <v>22623</v>
      </c>
      <c r="C698" s="10" t="s">
        <v>21928</v>
      </c>
      <c r="D698" s="12">
        <v>17084.07</v>
      </c>
    </row>
    <row r="699" spans="1:4" ht="9" customHeight="1">
      <c r="A699" s="10">
        <v>705237</v>
      </c>
      <c r="B699" s="11" t="s">
        <v>22624</v>
      </c>
      <c r="C699" s="10" t="s">
        <v>21928</v>
      </c>
      <c r="D699" s="12">
        <v>20282.37</v>
      </c>
    </row>
    <row r="700" spans="1:4" ht="9" customHeight="1">
      <c r="A700" s="10">
        <v>705236</v>
      </c>
      <c r="B700" s="11" t="s">
        <v>22625</v>
      </c>
      <c r="C700" s="10" t="s">
        <v>21928</v>
      </c>
      <c r="D700" s="12">
        <v>18414.990000000002</v>
      </c>
    </row>
    <row r="701" spans="1:4" ht="9" customHeight="1">
      <c r="A701" s="10">
        <v>705239</v>
      </c>
      <c r="B701" s="11" t="s">
        <v>22626</v>
      </c>
      <c r="C701" s="10" t="s">
        <v>21928</v>
      </c>
      <c r="D701" s="12">
        <v>25914.75</v>
      </c>
    </row>
    <row r="702" spans="1:4" ht="9" customHeight="1">
      <c r="A702" s="10">
        <v>705238</v>
      </c>
      <c r="B702" s="11" t="s">
        <v>22627</v>
      </c>
      <c r="C702" s="10" t="s">
        <v>21928</v>
      </c>
      <c r="D702" s="12">
        <v>23580.07</v>
      </c>
    </row>
    <row r="703" spans="1:4" ht="9" customHeight="1">
      <c r="A703" s="10">
        <v>705241</v>
      </c>
      <c r="B703" s="11" t="s">
        <v>22628</v>
      </c>
      <c r="C703" s="10" t="s">
        <v>21928</v>
      </c>
      <c r="D703" s="12">
        <v>24617.3</v>
      </c>
    </row>
    <row r="704" spans="1:4" ht="9" customHeight="1">
      <c r="A704" s="10">
        <v>705240</v>
      </c>
      <c r="B704" s="11" t="s">
        <v>22629</v>
      </c>
      <c r="C704" s="10" t="s">
        <v>21928</v>
      </c>
      <c r="D704" s="12">
        <v>22168.06</v>
      </c>
    </row>
    <row r="705" spans="1:4" ht="9" customHeight="1">
      <c r="A705" s="10">
        <v>705243</v>
      </c>
      <c r="B705" s="11" t="s">
        <v>22630</v>
      </c>
      <c r="C705" s="10" t="s">
        <v>21928</v>
      </c>
      <c r="D705" s="12">
        <v>26115.33</v>
      </c>
    </row>
    <row r="706" spans="1:4" ht="9" customHeight="1">
      <c r="A706" s="10">
        <v>705242</v>
      </c>
      <c r="B706" s="11" t="s">
        <v>22631</v>
      </c>
      <c r="C706" s="10" t="s">
        <v>21928</v>
      </c>
      <c r="D706" s="12">
        <v>23659.48</v>
      </c>
    </row>
    <row r="707" spans="1:4" ht="9" customHeight="1">
      <c r="A707" s="10">
        <v>705245</v>
      </c>
      <c r="B707" s="11" t="s">
        <v>22632</v>
      </c>
      <c r="C707" s="10" t="s">
        <v>21928</v>
      </c>
      <c r="D707" s="12">
        <v>28975.81</v>
      </c>
    </row>
    <row r="708" spans="1:4" ht="9" customHeight="1">
      <c r="A708" s="10">
        <v>705244</v>
      </c>
      <c r="B708" s="11" t="s">
        <v>22633</v>
      </c>
      <c r="C708" s="10" t="s">
        <v>21928</v>
      </c>
      <c r="D708" s="12">
        <v>26356.47</v>
      </c>
    </row>
    <row r="709" spans="1:4" ht="9" customHeight="1">
      <c r="A709" s="10">
        <v>705247</v>
      </c>
      <c r="B709" s="11" t="s">
        <v>22634</v>
      </c>
      <c r="C709" s="10" t="s">
        <v>21928</v>
      </c>
      <c r="D709" s="12">
        <v>36723.19</v>
      </c>
    </row>
    <row r="710" spans="1:4" ht="9" customHeight="1">
      <c r="A710" s="10">
        <v>705246</v>
      </c>
      <c r="B710" s="11" t="s">
        <v>22635</v>
      </c>
      <c r="C710" s="10" t="s">
        <v>21928</v>
      </c>
      <c r="D710" s="12">
        <v>33514.65</v>
      </c>
    </row>
    <row r="711" spans="1:4" ht="9" customHeight="1">
      <c r="A711" s="10">
        <v>705249</v>
      </c>
      <c r="B711" s="11" t="s">
        <v>22636</v>
      </c>
      <c r="C711" s="10" t="s">
        <v>21928</v>
      </c>
      <c r="D711" s="12">
        <v>34953.58</v>
      </c>
    </row>
    <row r="712" spans="1:4" ht="9" customHeight="1">
      <c r="A712" s="10">
        <v>705248</v>
      </c>
      <c r="B712" s="11" t="s">
        <v>22637</v>
      </c>
      <c r="C712" s="10" t="s">
        <v>21928</v>
      </c>
      <c r="D712" s="12">
        <v>31398.57</v>
      </c>
    </row>
    <row r="713" spans="1:4" ht="9" customHeight="1">
      <c r="A713" s="10">
        <v>705251</v>
      </c>
      <c r="B713" s="11" t="s">
        <v>22638</v>
      </c>
      <c r="C713" s="10" t="s">
        <v>21928</v>
      </c>
      <c r="D713" s="12">
        <v>37027.64</v>
      </c>
    </row>
    <row r="714" spans="1:4" ht="9" customHeight="1">
      <c r="A714" s="10">
        <v>705250</v>
      </c>
      <c r="B714" s="11" t="s">
        <v>22639</v>
      </c>
      <c r="C714" s="10" t="s">
        <v>21928</v>
      </c>
      <c r="D714" s="12">
        <v>33463.85</v>
      </c>
    </row>
    <row r="715" spans="1:4" ht="9" customHeight="1">
      <c r="A715" s="10">
        <v>705253</v>
      </c>
      <c r="B715" s="11" t="s">
        <v>22640</v>
      </c>
      <c r="C715" s="10" t="s">
        <v>21928</v>
      </c>
      <c r="D715" s="12">
        <v>40514.17</v>
      </c>
    </row>
    <row r="716" spans="1:4" ht="9" customHeight="1">
      <c r="A716" s="10">
        <v>705252</v>
      </c>
      <c r="B716" s="11" t="s">
        <v>22641</v>
      </c>
      <c r="C716" s="10" t="s">
        <v>21928</v>
      </c>
      <c r="D716" s="12">
        <v>36638.61</v>
      </c>
    </row>
    <row r="717" spans="1:4" ht="9" customHeight="1">
      <c r="A717" s="10">
        <v>705255</v>
      </c>
      <c r="B717" s="11" t="s">
        <v>22642</v>
      </c>
      <c r="C717" s="10" t="s">
        <v>21928</v>
      </c>
      <c r="D717" s="12">
        <v>51288.88</v>
      </c>
    </row>
    <row r="718" spans="1:4" ht="9" customHeight="1">
      <c r="A718" s="10">
        <v>705254</v>
      </c>
      <c r="B718" s="11" t="s">
        <v>22643</v>
      </c>
      <c r="C718" s="10" t="s">
        <v>21928</v>
      </c>
      <c r="D718" s="12">
        <v>46603.98</v>
      </c>
    </row>
    <row r="719" spans="1:4" ht="9" customHeight="1">
      <c r="A719" s="10">
        <v>705403</v>
      </c>
      <c r="B719" s="11" t="s">
        <v>22644</v>
      </c>
      <c r="C719" s="10" t="s">
        <v>21928</v>
      </c>
      <c r="D719" s="12">
        <v>17095.330000000002</v>
      </c>
    </row>
    <row r="720" spans="1:4" ht="9" customHeight="1">
      <c r="A720" s="10">
        <v>705402</v>
      </c>
      <c r="B720" s="11" t="s">
        <v>22645</v>
      </c>
      <c r="C720" s="10" t="s">
        <v>21928</v>
      </c>
      <c r="D720" s="12">
        <v>15467.52</v>
      </c>
    </row>
    <row r="721" spans="1:4" ht="9" customHeight="1">
      <c r="A721" s="10">
        <v>705405</v>
      </c>
      <c r="B721" s="11" t="s">
        <v>22646</v>
      </c>
      <c r="C721" s="10" t="s">
        <v>21928</v>
      </c>
      <c r="D721" s="12">
        <v>18508.05</v>
      </c>
    </row>
    <row r="722" spans="1:4" ht="9" customHeight="1">
      <c r="A722" s="10">
        <v>705404</v>
      </c>
      <c r="B722" s="11" t="s">
        <v>22647</v>
      </c>
      <c r="C722" s="10" t="s">
        <v>21928</v>
      </c>
      <c r="D722" s="12">
        <v>16860.939999999999</v>
      </c>
    </row>
    <row r="723" spans="1:4" ht="9" customHeight="1">
      <c r="A723" s="10">
        <v>705407</v>
      </c>
      <c r="B723" s="11" t="s">
        <v>22648</v>
      </c>
      <c r="C723" s="10" t="s">
        <v>21928</v>
      </c>
      <c r="D723" s="12">
        <v>19367.71</v>
      </c>
    </row>
    <row r="724" spans="1:4" ht="9" customHeight="1">
      <c r="A724" s="10">
        <v>705406</v>
      </c>
      <c r="B724" s="11" t="s">
        <v>22649</v>
      </c>
      <c r="C724" s="10" t="s">
        <v>21928</v>
      </c>
      <c r="D724" s="12">
        <v>17533.05</v>
      </c>
    </row>
    <row r="725" spans="1:4" ht="9" customHeight="1">
      <c r="A725" s="10">
        <v>705409</v>
      </c>
      <c r="B725" s="11" t="s">
        <v>22650</v>
      </c>
      <c r="C725" s="10" t="s">
        <v>21928</v>
      </c>
      <c r="D725" s="12">
        <v>24406.37</v>
      </c>
    </row>
    <row r="726" spans="1:4" ht="9" customHeight="1">
      <c r="A726" s="10">
        <v>705408</v>
      </c>
      <c r="B726" s="11" t="s">
        <v>22651</v>
      </c>
      <c r="C726" s="10" t="s">
        <v>21928</v>
      </c>
      <c r="D726" s="12">
        <v>22146.34</v>
      </c>
    </row>
    <row r="727" spans="1:4" ht="9" customHeight="1">
      <c r="A727" s="10">
        <v>705411</v>
      </c>
      <c r="B727" s="11" t="s">
        <v>22652</v>
      </c>
      <c r="C727" s="10" t="s">
        <v>21928</v>
      </c>
      <c r="D727" s="12">
        <v>25900.22</v>
      </c>
    </row>
    <row r="728" spans="1:4" ht="9" customHeight="1">
      <c r="A728" s="10">
        <v>705410</v>
      </c>
      <c r="B728" s="11" t="s">
        <v>22653</v>
      </c>
      <c r="C728" s="10" t="s">
        <v>21928</v>
      </c>
      <c r="D728" s="12">
        <v>23276.41</v>
      </c>
    </row>
    <row r="729" spans="1:4" ht="9" customHeight="1">
      <c r="A729" s="10">
        <v>705413</v>
      </c>
      <c r="B729" s="11" t="s">
        <v>22654</v>
      </c>
      <c r="C729" s="10" t="s">
        <v>21928</v>
      </c>
      <c r="D729" s="12">
        <v>27913.57</v>
      </c>
    </row>
    <row r="730" spans="1:4" ht="9" customHeight="1">
      <c r="A730" s="10">
        <v>705412</v>
      </c>
      <c r="B730" s="11" t="s">
        <v>22655</v>
      </c>
      <c r="C730" s="10" t="s">
        <v>21928</v>
      </c>
      <c r="D730" s="12">
        <v>25285.37</v>
      </c>
    </row>
    <row r="731" spans="1:4" ht="9" customHeight="1">
      <c r="A731" s="10">
        <v>705415</v>
      </c>
      <c r="B731" s="11" t="s">
        <v>22656</v>
      </c>
      <c r="C731" s="10" t="s">
        <v>21928</v>
      </c>
      <c r="D731" s="12">
        <v>30730.27</v>
      </c>
    </row>
    <row r="732" spans="1:4" ht="9" customHeight="1">
      <c r="A732" s="10">
        <v>705414</v>
      </c>
      <c r="B732" s="11" t="s">
        <v>22657</v>
      </c>
      <c r="C732" s="10" t="s">
        <v>21928</v>
      </c>
      <c r="D732" s="12">
        <v>27768.59</v>
      </c>
    </row>
    <row r="733" spans="1:4" ht="9" customHeight="1">
      <c r="A733" s="10">
        <v>705417</v>
      </c>
      <c r="B733" s="11" t="s">
        <v>22658</v>
      </c>
      <c r="C733" s="10" t="s">
        <v>21928</v>
      </c>
      <c r="D733" s="12">
        <v>38950.79</v>
      </c>
    </row>
    <row r="734" spans="1:4" ht="9" customHeight="1">
      <c r="A734" s="10">
        <v>705416</v>
      </c>
      <c r="B734" s="11" t="s">
        <v>22659</v>
      </c>
      <c r="C734" s="10" t="s">
        <v>21928</v>
      </c>
      <c r="D734" s="12">
        <v>35305.74</v>
      </c>
    </row>
    <row r="735" spans="1:4" ht="9" customHeight="1">
      <c r="A735" s="10">
        <v>705419</v>
      </c>
      <c r="B735" s="11" t="s">
        <v>22660</v>
      </c>
      <c r="C735" s="10" t="s">
        <v>21928</v>
      </c>
      <c r="D735" s="12">
        <v>36675.019999999997</v>
      </c>
    </row>
    <row r="736" spans="1:4" ht="9" customHeight="1">
      <c r="A736" s="10">
        <v>705418</v>
      </c>
      <c r="B736" s="11" t="s">
        <v>22661</v>
      </c>
      <c r="C736" s="10" t="s">
        <v>21928</v>
      </c>
      <c r="D736" s="12">
        <v>33010.32</v>
      </c>
    </row>
    <row r="737" spans="1:4" ht="9" customHeight="1">
      <c r="A737" s="10">
        <v>705421</v>
      </c>
      <c r="B737" s="11" t="s">
        <v>22662</v>
      </c>
      <c r="C737" s="10" t="s">
        <v>21928</v>
      </c>
      <c r="D737" s="12">
        <v>39525.199999999997</v>
      </c>
    </row>
    <row r="738" spans="1:4" ht="9" customHeight="1">
      <c r="A738" s="10">
        <v>705420</v>
      </c>
      <c r="B738" s="11" t="s">
        <v>22663</v>
      </c>
      <c r="C738" s="10" t="s">
        <v>21928</v>
      </c>
      <c r="D738" s="12">
        <v>35840.080000000002</v>
      </c>
    </row>
    <row r="739" spans="1:4" ht="9" customHeight="1">
      <c r="A739" s="10">
        <v>705423</v>
      </c>
      <c r="B739" s="11" t="s">
        <v>22664</v>
      </c>
      <c r="C739" s="10" t="s">
        <v>21928</v>
      </c>
      <c r="D739" s="12">
        <v>45001.83</v>
      </c>
    </row>
    <row r="740" spans="1:4" ht="9" customHeight="1">
      <c r="A740" s="10">
        <v>705422</v>
      </c>
      <c r="B740" s="11" t="s">
        <v>22665</v>
      </c>
      <c r="C740" s="10" t="s">
        <v>21928</v>
      </c>
      <c r="D740" s="12">
        <v>40878.400000000001</v>
      </c>
    </row>
    <row r="741" spans="1:4" ht="9" customHeight="1">
      <c r="A741" s="10">
        <v>705425</v>
      </c>
      <c r="B741" s="11" t="s">
        <v>22666</v>
      </c>
      <c r="C741" s="10" t="s">
        <v>21928</v>
      </c>
      <c r="D741" s="12">
        <v>57014.25</v>
      </c>
    </row>
    <row r="742" spans="1:4" ht="9" customHeight="1">
      <c r="A742" s="10">
        <v>705424</v>
      </c>
      <c r="B742" s="11" t="s">
        <v>22667</v>
      </c>
      <c r="C742" s="10" t="s">
        <v>21928</v>
      </c>
      <c r="D742" s="12">
        <v>51954.96</v>
      </c>
    </row>
    <row r="743" spans="1:4" ht="9" customHeight="1">
      <c r="A743" s="10">
        <v>705427</v>
      </c>
      <c r="B743" s="11" t="s">
        <v>22668</v>
      </c>
      <c r="C743" s="10" t="s">
        <v>21928</v>
      </c>
      <c r="D743" s="12">
        <v>51801.72</v>
      </c>
    </row>
    <row r="744" spans="1:4" ht="9" customHeight="1">
      <c r="A744" s="10">
        <v>705426</v>
      </c>
      <c r="B744" s="11" t="s">
        <v>22669</v>
      </c>
      <c r="C744" s="10" t="s">
        <v>21928</v>
      </c>
      <c r="D744" s="12">
        <v>46499.7</v>
      </c>
    </row>
    <row r="745" spans="1:4" ht="9" customHeight="1">
      <c r="A745" s="10">
        <v>705429</v>
      </c>
      <c r="B745" s="11" t="s">
        <v>22670</v>
      </c>
      <c r="C745" s="10" t="s">
        <v>21928</v>
      </c>
      <c r="D745" s="12">
        <v>53672.58</v>
      </c>
    </row>
    <row r="746" spans="1:4" ht="9" customHeight="1">
      <c r="A746" s="10">
        <v>705428</v>
      </c>
      <c r="B746" s="11" t="s">
        <v>22671</v>
      </c>
      <c r="C746" s="10" t="s">
        <v>21928</v>
      </c>
      <c r="D746" s="12">
        <v>48452.45</v>
      </c>
    </row>
    <row r="747" spans="1:4" ht="9" customHeight="1">
      <c r="A747" s="10">
        <v>705431</v>
      </c>
      <c r="B747" s="11" t="s">
        <v>22672</v>
      </c>
      <c r="C747" s="10" t="s">
        <v>21928</v>
      </c>
      <c r="D747" s="12">
        <v>64700.29</v>
      </c>
    </row>
    <row r="748" spans="1:4" ht="9" customHeight="1">
      <c r="A748" s="10">
        <v>705430</v>
      </c>
      <c r="B748" s="11" t="s">
        <v>22673</v>
      </c>
      <c r="C748" s="10" t="s">
        <v>21928</v>
      </c>
      <c r="D748" s="12">
        <v>58874.82</v>
      </c>
    </row>
    <row r="749" spans="1:4" ht="9" customHeight="1">
      <c r="A749" s="10">
        <v>705433</v>
      </c>
      <c r="B749" s="11" t="s">
        <v>22674</v>
      </c>
      <c r="C749" s="10" t="s">
        <v>21928</v>
      </c>
      <c r="D749" s="12">
        <v>82084.61</v>
      </c>
    </row>
    <row r="750" spans="1:4" ht="9" customHeight="1">
      <c r="A750" s="10">
        <v>705432</v>
      </c>
      <c r="B750" s="11" t="s">
        <v>22675</v>
      </c>
      <c r="C750" s="10" t="s">
        <v>21928</v>
      </c>
      <c r="D750" s="12">
        <v>74869.16</v>
      </c>
    </row>
    <row r="751" spans="1:4" ht="9" customHeight="1">
      <c r="A751" s="10">
        <v>705257</v>
      </c>
      <c r="B751" s="11" t="s">
        <v>22676</v>
      </c>
      <c r="C751" s="10" t="s">
        <v>22007</v>
      </c>
      <c r="D751" s="12">
        <v>4053.2</v>
      </c>
    </row>
    <row r="752" spans="1:4" ht="9" customHeight="1">
      <c r="A752" s="10">
        <v>705256</v>
      </c>
      <c r="B752" s="11" t="s">
        <v>22677</v>
      </c>
      <c r="C752" s="10" t="s">
        <v>22007</v>
      </c>
      <c r="D752" s="12">
        <v>3722.53</v>
      </c>
    </row>
    <row r="753" spans="1:4" ht="9" customHeight="1">
      <c r="A753" s="10">
        <v>705259</v>
      </c>
      <c r="B753" s="11" t="s">
        <v>22678</v>
      </c>
      <c r="C753" s="10" t="s">
        <v>22007</v>
      </c>
      <c r="D753" s="12">
        <v>3525.9</v>
      </c>
    </row>
    <row r="754" spans="1:4" ht="9" customHeight="1">
      <c r="A754" s="10">
        <v>705258</v>
      </c>
      <c r="B754" s="11" t="s">
        <v>22679</v>
      </c>
      <c r="C754" s="10" t="s">
        <v>22007</v>
      </c>
      <c r="D754" s="12">
        <v>3195.23</v>
      </c>
    </row>
    <row r="755" spans="1:4" ht="9" customHeight="1">
      <c r="A755" s="10">
        <v>705267</v>
      </c>
      <c r="B755" s="11" t="s">
        <v>22680</v>
      </c>
      <c r="C755" s="10" t="s">
        <v>22007</v>
      </c>
      <c r="D755" s="12">
        <v>5085.55</v>
      </c>
    </row>
    <row r="756" spans="1:4" ht="9" customHeight="1">
      <c r="A756" s="10">
        <v>705266</v>
      </c>
      <c r="B756" s="11" t="s">
        <v>22681</v>
      </c>
      <c r="C756" s="10" t="s">
        <v>22007</v>
      </c>
      <c r="D756" s="12">
        <v>4647.2299999999996</v>
      </c>
    </row>
    <row r="757" spans="1:4" ht="9" customHeight="1">
      <c r="A757" s="10">
        <v>705269</v>
      </c>
      <c r="B757" s="11" t="s">
        <v>22682</v>
      </c>
      <c r="C757" s="10" t="s">
        <v>22007</v>
      </c>
      <c r="D757" s="12">
        <v>5343.27</v>
      </c>
    </row>
    <row r="758" spans="1:4" ht="9" customHeight="1">
      <c r="A758" s="10">
        <v>705268</v>
      </c>
      <c r="B758" s="11" t="s">
        <v>22683</v>
      </c>
      <c r="C758" s="10" t="s">
        <v>22007</v>
      </c>
      <c r="D758" s="12">
        <v>4904.95</v>
      </c>
    </row>
    <row r="759" spans="1:4" ht="9" customHeight="1">
      <c r="A759" s="10">
        <v>705261</v>
      </c>
      <c r="B759" s="11" t="s">
        <v>22684</v>
      </c>
      <c r="C759" s="10" t="s">
        <v>22007</v>
      </c>
      <c r="D759" s="12">
        <v>3771.13</v>
      </c>
    </row>
    <row r="760" spans="1:4" ht="9" customHeight="1">
      <c r="A760" s="10">
        <v>705260</v>
      </c>
      <c r="B760" s="11" t="s">
        <v>22685</v>
      </c>
      <c r="C760" s="10" t="s">
        <v>22007</v>
      </c>
      <c r="D760" s="12">
        <v>3440.46</v>
      </c>
    </row>
    <row r="761" spans="1:4" ht="9" customHeight="1">
      <c r="A761" s="10">
        <v>705263</v>
      </c>
      <c r="B761" s="11" t="s">
        <v>22686</v>
      </c>
      <c r="C761" s="10" t="s">
        <v>22007</v>
      </c>
      <c r="D761" s="12">
        <v>4255.8</v>
      </c>
    </row>
    <row r="762" spans="1:4" ht="9" customHeight="1">
      <c r="A762" s="10">
        <v>705262</v>
      </c>
      <c r="B762" s="11" t="s">
        <v>22687</v>
      </c>
      <c r="C762" s="10" t="s">
        <v>22007</v>
      </c>
      <c r="D762" s="12">
        <v>3925.13</v>
      </c>
    </row>
    <row r="763" spans="1:4" ht="9" customHeight="1">
      <c r="A763" s="10">
        <v>705265</v>
      </c>
      <c r="B763" s="11" t="s">
        <v>22688</v>
      </c>
      <c r="C763" s="10" t="s">
        <v>22007</v>
      </c>
      <c r="D763" s="12">
        <v>4672.37</v>
      </c>
    </row>
    <row r="764" spans="1:4" ht="9" customHeight="1">
      <c r="A764" s="10">
        <v>705264</v>
      </c>
      <c r="B764" s="11" t="s">
        <v>22689</v>
      </c>
      <c r="C764" s="10" t="s">
        <v>22007</v>
      </c>
      <c r="D764" s="12">
        <v>4341.7</v>
      </c>
    </row>
    <row r="765" spans="1:4" ht="9" customHeight="1">
      <c r="A765" s="10">
        <v>705271</v>
      </c>
      <c r="B765" s="11" t="s">
        <v>22690</v>
      </c>
      <c r="C765" s="10" t="s">
        <v>22007</v>
      </c>
      <c r="D765" s="12">
        <v>5824.39</v>
      </c>
    </row>
    <row r="766" spans="1:4" ht="9" customHeight="1">
      <c r="A766" s="10">
        <v>705270</v>
      </c>
      <c r="B766" s="11" t="s">
        <v>22691</v>
      </c>
      <c r="C766" s="10" t="s">
        <v>22007</v>
      </c>
      <c r="D766" s="12">
        <v>5396.85</v>
      </c>
    </row>
    <row r="767" spans="1:4" ht="9" customHeight="1">
      <c r="A767" s="10">
        <v>705273</v>
      </c>
      <c r="B767" s="11" t="s">
        <v>22692</v>
      </c>
      <c r="C767" s="10" t="s">
        <v>22007</v>
      </c>
      <c r="D767" s="12">
        <v>5178.87</v>
      </c>
    </row>
    <row r="768" spans="1:4" ht="9" customHeight="1">
      <c r="A768" s="10">
        <v>705272</v>
      </c>
      <c r="B768" s="11" t="s">
        <v>22693</v>
      </c>
      <c r="C768" s="10" t="s">
        <v>22007</v>
      </c>
      <c r="D768" s="12">
        <v>4751.33</v>
      </c>
    </row>
    <row r="769" spans="1:4" ht="9" customHeight="1">
      <c r="A769" s="10">
        <v>705281</v>
      </c>
      <c r="B769" s="11" t="s">
        <v>22694</v>
      </c>
      <c r="C769" s="10" t="s">
        <v>22007</v>
      </c>
      <c r="D769" s="12">
        <v>7972.4</v>
      </c>
    </row>
    <row r="770" spans="1:4" ht="9" customHeight="1">
      <c r="A770" s="10">
        <v>705280</v>
      </c>
      <c r="B770" s="11" t="s">
        <v>22695</v>
      </c>
      <c r="C770" s="10" t="s">
        <v>22007</v>
      </c>
      <c r="D770" s="12">
        <v>7281.6</v>
      </c>
    </row>
    <row r="771" spans="1:4" ht="9" customHeight="1">
      <c r="A771" s="10">
        <v>705283</v>
      </c>
      <c r="B771" s="11" t="s">
        <v>22696</v>
      </c>
      <c r="C771" s="10" t="s">
        <v>22007</v>
      </c>
      <c r="D771" s="12">
        <v>8174.38</v>
      </c>
    </row>
    <row r="772" spans="1:4" ht="9" customHeight="1">
      <c r="A772" s="10">
        <v>705282</v>
      </c>
      <c r="B772" s="11" t="s">
        <v>22697</v>
      </c>
      <c r="C772" s="10" t="s">
        <v>22007</v>
      </c>
      <c r="D772" s="12">
        <v>7483.59</v>
      </c>
    </row>
    <row r="773" spans="1:4" ht="9" customHeight="1">
      <c r="A773" s="10">
        <v>705275</v>
      </c>
      <c r="B773" s="11" t="s">
        <v>22698</v>
      </c>
      <c r="C773" s="10" t="s">
        <v>22007</v>
      </c>
      <c r="D773" s="12">
        <v>5813.57</v>
      </c>
    </row>
    <row r="774" spans="1:4" ht="9" customHeight="1">
      <c r="A774" s="10">
        <v>705274</v>
      </c>
      <c r="B774" s="11" t="s">
        <v>22699</v>
      </c>
      <c r="C774" s="10" t="s">
        <v>22007</v>
      </c>
      <c r="D774" s="12">
        <v>5386.03</v>
      </c>
    </row>
    <row r="775" spans="1:4" ht="9" customHeight="1">
      <c r="A775" s="10">
        <v>705277</v>
      </c>
      <c r="B775" s="11" t="s">
        <v>22700</v>
      </c>
      <c r="C775" s="10" t="s">
        <v>22007</v>
      </c>
      <c r="D775" s="12">
        <v>6521.77</v>
      </c>
    </row>
    <row r="776" spans="1:4" ht="9" customHeight="1">
      <c r="A776" s="10">
        <v>705276</v>
      </c>
      <c r="B776" s="11" t="s">
        <v>22701</v>
      </c>
      <c r="C776" s="10" t="s">
        <v>22007</v>
      </c>
      <c r="D776" s="12">
        <v>5961.83</v>
      </c>
    </row>
    <row r="777" spans="1:4" ht="9" customHeight="1">
      <c r="A777" s="10">
        <v>705279</v>
      </c>
      <c r="B777" s="11" t="s">
        <v>22702</v>
      </c>
      <c r="C777" s="10" t="s">
        <v>22007</v>
      </c>
      <c r="D777" s="12">
        <v>7410.3</v>
      </c>
    </row>
    <row r="778" spans="1:4" ht="9" customHeight="1">
      <c r="A778" s="10">
        <v>705278</v>
      </c>
      <c r="B778" s="11" t="s">
        <v>22703</v>
      </c>
      <c r="C778" s="10" t="s">
        <v>22007</v>
      </c>
      <c r="D778" s="12">
        <v>6850.36</v>
      </c>
    </row>
    <row r="779" spans="1:4" ht="9" customHeight="1">
      <c r="A779" s="10">
        <v>705285</v>
      </c>
      <c r="B779" s="11" t="s">
        <v>22704</v>
      </c>
      <c r="C779" s="10" t="s">
        <v>22007</v>
      </c>
      <c r="D779" s="12">
        <v>7486.6</v>
      </c>
    </row>
    <row r="780" spans="1:4" ht="9" customHeight="1">
      <c r="A780" s="10">
        <v>705284</v>
      </c>
      <c r="B780" s="11" t="s">
        <v>22705</v>
      </c>
      <c r="C780" s="10" t="s">
        <v>22007</v>
      </c>
      <c r="D780" s="12">
        <v>6949.09</v>
      </c>
    </row>
    <row r="781" spans="1:4" ht="9" customHeight="1">
      <c r="A781" s="10">
        <v>705287</v>
      </c>
      <c r="B781" s="11" t="s">
        <v>22706</v>
      </c>
      <c r="C781" s="10" t="s">
        <v>22007</v>
      </c>
      <c r="D781" s="12">
        <v>6848.44</v>
      </c>
    </row>
    <row r="782" spans="1:4" ht="9" customHeight="1">
      <c r="A782" s="10">
        <v>705286</v>
      </c>
      <c r="B782" s="11" t="s">
        <v>22707</v>
      </c>
      <c r="C782" s="10" t="s">
        <v>22007</v>
      </c>
      <c r="D782" s="12">
        <v>6310.93</v>
      </c>
    </row>
    <row r="783" spans="1:4" ht="9" customHeight="1">
      <c r="A783" s="10">
        <v>705295</v>
      </c>
      <c r="B783" s="11" t="s">
        <v>22708</v>
      </c>
      <c r="C783" s="10" t="s">
        <v>22007</v>
      </c>
      <c r="D783" s="12">
        <v>10449.540000000001</v>
      </c>
    </row>
    <row r="784" spans="1:4" ht="9" customHeight="1">
      <c r="A784" s="10">
        <v>705294</v>
      </c>
      <c r="B784" s="11" t="s">
        <v>22709</v>
      </c>
      <c r="C784" s="10" t="s">
        <v>22007</v>
      </c>
      <c r="D784" s="12">
        <v>9618.2000000000007</v>
      </c>
    </row>
    <row r="785" spans="1:4" ht="9" customHeight="1">
      <c r="A785" s="10">
        <v>705297</v>
      </c>
      <c r="B785" s="11" t="s">
        <v>22710</v>
      </c>
      <c r="C785" s="10" t="s">
        <v>22007</v>
      </c>
      <c r="D785" s="12">
        <v>11285.35</v>
      </c>
    </row>
    <row r="786" spans="1:4" ht="9" customHeight="1">
      <c r="A786" s="10">
        <v>705296</v>
      </c>
      <c r="B786" s="11" t="s">
        <v>22711</v>
      </c>
      <c r="C786" s="10" t="s">
        <v>22007</v>
      </c>
      <c r="D786" s="12">
        <v>10454.01</v>
      </c>
    </row>
    <row r="787" spans="1:4" ht="9" customHeight="1">
      <c r="A787" s="10">
        <v>705289</v>
      </c>
      <c r="B787" s="11" t="s">
        <v>22712</v>
      </c>
      <c r="C787" s="10" t="s">
        <v>22007</v>
      </c>
      <c r="D787" s="12">
        <v>7718.65</v>
      </c>
    </row>
    <row r="788" spans="1:4" ht="9" customHeight="1">
      <c r="A788" s="10">
        <v>705288</v>
      </c>
      <c r="B788" s="11" t="s">
        <v>22713</v>
      </c>
      <c r="C788" s="10" t="s">
        <v>22007</v>
      </c>
      <c r="D788" s="12">
        <v>7037.1</v>
      </c>
    </row>
    <row r="789" spans="1:4" ht="9" customHeight="1">
      <c r="A789" s="10">
        <v>705291</v>
      </c>
      <c r="B789" s="11" t="s">
        <v>22714</v>
      </c>
      <c r="C789" s="10" t="s">
        <v>22007</v>
      </c>
      <c r="D789" s="12">
        <v>8788.18</v>
      </c>
    </row>
    <row r="790" spans="1:4" ht="9" customHeight="1">
      <c r="A790" s="10">
        <v>705290</v>
      </c>
      <c r="B790" s="11" t="s">
        <v>22715</v>
      </c>
      <c r="C790" s="10" t="s">
        <v>22007</v>
      </c>
      <c r="D790" s="12">
        <v>8106.63</v>
      </c>
    </row>
    <row r="791" spans="1:4" ht="9" customHeight="1">
      <c r="A791" s="10">
        <v>705293</v>
      </c>
      <c r="B791" s="11" t="s">
        <v>22716</v>
      </c>
      <c r="C791" s="10" t="s">
        <v>22007</v>
      </c>
      <c r="D791" s="12">
        <v>9466.6</v>
      </c>
    </row>
    <row r="792" spans="1:4" ht="9" customHeight="1">
      <c r="A792" s="10">
        <v>705292</v>
      </c>
      <c r="B792" s="11" t="s">
        <v>22717</v>
      </c>
      <c r="C792" s="10" t="s">
        <v>22007</v>
      </c>
      <c r="D792" s="12">
        <v>8635.26</v>
      </c>
    </row>
    <row r="793" spans="1:4" ht="9" customHeight="1">
      <c r="A793" s="10">
        <v>705299</v>
      </c>
      <c r="B793" s="11" t="s">
        <v>22718</v>
      </c>
      <c r="C793" s="10" t="s">
        <v>22007</v>
      </c>
      <c r="D793" s="12">
        <v>9606.35</v>
      </c>
    </row>
    <row r="794" spans="1:4" ht="9" customHeight="1">
      <c r="A794" s="10">
        <v>705298</v>
      </c>
      <c r="B794" s="11" t="s">
        <v>22719</v>
      </c>
      <c r="C794" s="10" t="s">
        <v>22007</v>
      </c>
      <c r="D794" s="12">
        <v>8803.18</v>
      </c>
    </row>
    <row r="795" spans="1:4" ht="9" customHeight="1">
      <c r="A795" s="10">
        <v>705301</v>
      </c>
      <c r="B795" s="11" t="s">
        <v>22720</v>
      </c>
      <c r="C795" s="10" t="s">
        <v>22007</v>
      </c>
      <c r="D795" s="12">
        <v>8998.43</v>
      </c>
    </row>
    <row r="796" spans="1:4" ht="9" customHeight="1">
      <c r="A796" s="10">
        <v>705300</v>
      </c>
      <c r="B796" s="11" t="s">
        <v>22721</v>
      </c>
      <c r="C796" s="10" t="s">
        <v>22007</v>
      </c>
      <c r="D796" s="12">
        <v>8195.25</v>
      </c>
    </row>
    <row r="797" spans="1:4" ht="9" customHeight="1">
      <c r="A797" s="10">
        <v>705309</v>
      </c>
      <c r="B797" s="11" t="s">
        <v>22722</v>
      </c>
      <c r="C797" s="10" t="s">
        <v>22007</v>
      </c>
      <c r="D797" s="12">
        <v>14482.53</v>
      </c>
    </row>
    <row r="798" spans="1:4" ht="9" customHeight="1">
      <c r="A798" s="10">
        <v>705308</v>
      </c>
      <c r="B798" s="11" t="s">
        <v>22723</v>
      </c>
      <c r="C798" s="10" t="s">
        <v>22007</v>
      </c>
      <c r="D798" s="12">
        <v>13279.24</v>
      </c>
    </row>
    <row r="799" spans="1:4" ht="9" customHeight="1">
      <c r="A799" s="10">
        <v>705311</v>
      </c>
      <c r="B799" s="11" t="s">
        <v>22724</v>
      </c>
      <c r="C799" s="10" t="s">
        <v>22007</v>
      </c>
      <c r="D799" s="12">
        <v>14387.01</v>
      </c>
    </row>
    <row r="800" spans="1:4" ht="9" customHeight="1">
      <c r="A800" s="10">
        <v>705310</v>
      </c>
      <c r="B800" s="11" t="s">
        <v>22725</v>
      </c>
      <c r="C800" s="10" t="s">
        <v>22007</v>
      </c>
      <c r="D800" s="12">
        <v>13183.73</v>
      </c>
    </row>
    <row r="801" spans="1:4" ht="9" customHeight="1">
      <c r="A801" s="10">
        <v>705303</v>
      </c>
      <c r="B801" s="11" t="s">
        <v>22726</v>
      </c>
      <c r="C801" s="10" t="s">
        <v>22007</v>
      </c>
      <c r="D801" s="12">
        <v>9663.2900000000009</v>
      </c>
    </row>
    <row r="802" spans="1:4" ht="9" customHeight="1">
      <c r="A802" s="10">
        <v>705302</v>
      </c>
      <c r="B802" s="11" t="s">
        <v>22727</v>
      </c>
      <c r="C802" s="10" t="s">
        <v>22007</v>
      </c>
      <c r="D802" s="12">
        <v>8684.1299999999992</v>
      </c>
    </row>
    <row r="803" spans="1:4" ht="9" customHeight="1">
      <c r="A803" s="10">
        <v>705305</v>
      </c>
      <c r="B803" s="11" t="s">
        <v>22728</v>
      </c>
      <c r="C803" s="10" t="s">
        <v>22007</v>
      </c>
      <c r="D803" s="12">
        <v>11771.41</v>
      </c>
    </row>
    <row r="804" spans="1:4" ht="9" customHeight="1">
      <c r="A804" s="10">
        <v>705304</v>
      </c>
      <c r="B804" s="11" t="s">
        <v>22729</v>
      </c>
      <c r="C804" s="10" t="s">
        <v>22007</v>
      </c>
      <c r="D804" s="12">
        <v>10792.25</v>
      </c>
    </row>
    <row r="805" spans="1:4" ht="9" customHeight="1">
      <c r="A805" s="10">
        <v>705307</v>
      </c>
      <c r="B805" s="11" t="s">
        <v>22730</v>
      </c>
      <c r="C805" s="10" t="s">
        <v>22007</v>
      </c>
      <c r="D805" s="12">
        <v>12964.01</v>
      </c>
    </row>
    <row r="806" spans="1:4" ht="9" customHeight="1">
      <c r="A806" s="10">
        <v>705306</v>
      </c>
      <c r="B806" s="11" t="s">
        <v>22731</v>
      </c>
      <c r="C806" s="10" t="s">
        <v>22007</v>
      </c>
      <c r="D806" s="12">
        <v>11760.73</v>
      </c>
    </row>
    <row r="807" spans="1:4" ht="9" customHeight="1">
      <c r="A807" s="10">
        <v>705169</v>
      </c>
      <c r="B807" s="11" t="s">
        <v>22732</v>
      </c>
      <c r="C807" s="10" t="s">
        <v>22007</v>
      </c>
      <c r="D807" s="12">
        <v>2434.7600000000002</v>
      </c>
    </row>
    <row r="808" spans="1:4" ht="9" customHeight="1">
      <c r="A808" s="10">
        <v>705168</v>
      </c>
      <c r="B808" s="11" t="s">
        <v>22733</v>
      </c>
      <c r="C808" s="10" t="s">
        <v>22007</v>
      </c>
      <c r="D808" s="12">
        <v>2249.34</v>
      </c>
    </row>
    <row r="809" spans="1:4" ht="9" customHeight="1">
      <c r="A809" s="10">
        <v>705171</v>
      </c>
      <c r="B809" s="11" t="s">
        <v>22734</v>
      </c>
      <c r="C809" s="10" t="s">
        <v>22007</v>
      </c>
      <c r="D809" s="12">
        <v>2154.58</v>
      </c>
    </row>
    <row r="810" spans="1:4" ht="9" customHeight="1">
      <c r="A810" s="10">
        <v>705170</v>
      </c>
      <c r="B810" s="11" t="s">
        <v>22735</v>
      </c>
      <c r="C810" s="10" t="s">
        <v>22007</v>
      </c>
      <c r="D810" s="12">
        <v>1969.16</v>
      </c>
    </row>
    <row r="811" spans="1:4" ht="9" customHeight="1">
      <c r="A811" s="10">
        <v>705179</v>
      </c>
      <c r="B811" s="11" t="s">
        <v>22736</v>
      </c>
      <c r="C811" s="10" t="s">
        <v>22007</v>
      </c>
      <c r="D811" s="12">
        <v>3055.05</v>
      </c>
    </row>
    <row r="812" spans="1:4" ht="9" customHeight="1">
      <c r="A812" s="10">
        <v>705178</v>
      </c>
      <c r="B812" s="11" t="s">
        <v>22737</v>
      </c>
      <c r="C812" s="10" t="s">
        <v>22007</v>
      </c>
      <c r="D812" s="12">
        <v>2810.02</v>
      </c>
    </row>
    <row r="813" spans="1:4" ht="9" customHeight="1">
      <c r="A813" s="10">
        <v>705181</v>
      </c>
      <c r="B813" s="11" t="s">
        <v>22738</v>
      </c>
      <c r="C813" s="10" t="s">
        <v>22007</v>
      </c>
      <c r="D813" s="12">
        <v>3192.57</v>
      </c>
    </row>
    <row r="814" spans="1:4" ht="9" customHeight="1">
      <c r="A814" s="10">
        <v>705180</v>
      </c>
      <c r="B814" s="11" t="s">
        <v>22739</v>
      </c>
      <c r="C814" s="10" t="s">
        <v>22007</v>
      </c>
      <c r="D814" s="12">
        <v>2947.55</v>
      </c>
    </row>
    <row r="815" spans="1:4" ht="9" customHeight="1">
      <c r="A815" s="10">
        <v>705173</v>
      </c>
      <c r="B815" s="11" t="s">
        <v>22740</v>
      </c>
      <c r="C815" s="10" t="s">
        <v>22007</v>
      </c>
      <c r="D815" s="12">
        <v>2349.98</v>
      </c>
    </row>
    <row r="816" spans="1:4" ht="9" customHeight="1">
      <c r="A816" s="10">
        <v>705172</v>
      </c>
      <c r="B816" s="11" t="s">
        <v>22741</v>
      </c>
      <c r="C816" s="10" t="s">
        <v>22007</v>
      </c>
      <c r="D816" s="12">
        <v>2164.56</v>
      </c>
    </row>
    <row r="817" spans="1:4" ht="9" customHeight="1">
      <c r="A817" s="10">
        <v>705175</v>
      </c>
      <c r="B817" s="11" t="s">
        <v>22742</v>
      </c>
      <c r="C817" s="10" t="s">
        <v>22007</v>
      </c>
      <c r="D817" s="12">
        <v>2619.15</v>
      </c>
    </row>
    <row r="818" spans="1:4" ht="9" customHeight="1">
      <c r="A818" s="10">
        <v>705174</v>
      </c>
      <c r="B818" s="11" t="s">
        <v>22743</v>
      </c>
      <c r="C818" s="10" t="s">
        <v>22007</v>
      </c>
      <c r="D818" s="12">
        <v>2433.73</v>
      </c>
    </row>
    <row r="819" spans="1:4" ht="9" customHeight="1">
      <c r="A819" s="10">
        <v>705177</v>
      </c>
      <c r="B819" s="11" t="s">
        <v>22744</v>
      </c>
      <c r="C819" s="10" t="s">
        <v>22007</v>
      </c>
      <c r="D819" s="12">
        <v>2941.02</v>
      </c>
    </row>
    <row r="820" spans="1:4" ht="9" customHeight="1">
      <c r="A820" s="10">
        <v>705176</v>
      </c>
      <c r="B820" s="11" t="s">
        <v>22745</v>
      </c>
      <c r="C820" s="10" t="s">
        <v>22007</v>
      </c>
      <c r="D820" s="12">
        <v>2696</v>
      </c>
    </row>
    <row r="821" spans="1:4" ht="9" customHeight="1">
      <c r="A821" s="10">
        <v>705183</v>
      </c>
      <c r="B821" s="11" t="s">
        <v>22746</v>
      </c>
      <c r="C821" s="10" t="s">
        <v>22007</v>
      </c>
      <c r="D821" s="12">
        <v>3400.19</v>
      </c>
    </row>
    <row r="822" spans="1:4" ht="9" customHeight="1">
      <c r="A822" s="10">
        <v>705182</v>
      </c>
      <c r="B822" s="11" t="s">
        <v>22747</v>
      </c>
      <c r="C822" s="10" t="s">
        <v>22007</v>
      </c>
      <c r="D822" s="12">
        <v>3161.84</v>
      </c>
    </row>
    <row r="823" spans="1:4" ht="9" customHeight="1">
      <c r="A823" s="10">
        <v>705185</v>
      </c>
      <c r="B823" s="11" t="s">
        <v>22748</v>
      </c>
      <c r="C823" s="10" t="s">
        <v>22007</v>
      </c>
      <c r="D823" s="12">
        <v>3075.44</v>
      </c>
    </row>
    <row r="824" spans="1:4" ht="9" customHeight="1">
      <c r="A824" s="10">
        <v>705184</v>
      </c>
      <c r="B824" s="11" t="s">
        <v>22749</v>
      </c>
      <c r="C824" s="10" t="s">
        <v>22007</v>
      </c>
      <c r="D824" s="12">
        <v>2837.09</v>
      </c>
    </row>
    <row r="825" spans="1:4" ht="9" customHeight="1">
      <c r="A825" s="10">
        <v>705193</v>
      </c>
      <c r="B825" s="11" t="s">
        <v>22750</v>
      </c>
      <c r="C825" s="10" t="s">
        <v>22007</v>
      </c>
      <c r="D825" s="12">
        <v>4649.12</v>
      </c>
    </row>
    <row r="826" spans="1:4" ht="9" customHeight="1">
      <c r="A826" s="10">
        <v>705192</v>
      </c>
      <c r="B826" s="11" t="s">
        <v>22751</v>
      </c>
      <c r="C826" s="10" t="s">
        <v>22007</v>
      </c>
      <c r="D826" s="12">
        <v>4263.8999999999996</v>
      </c>
    </row>
    <row r="827" spans="1:4" ht="9" customHeight="1">
      <c r="A827" s="10">
        <v>705195</v>
      </c>
      <c r="B827" s="11" t="s">
        <v>22752</v>
      </c>
      <c r="C827" s="10" t="s">
        <v>22007</v>
      </c>
      <c r="D827" s="12">
        <v>4978.7700000000004</v>
      </c>
    </row>
    <row r="828" spans="1:4" ht="9" customHeight="1">
      <c r="A828" s="10">
        <v>705194</v>
      </c>
      <c r="B828" s="11" t="s">
        <v>22753</v>
      </c>
      <c r="C828" s="10" t="s">
        <v>22007</v>
      </c>
      <c r="D828" s="12">
        <v>4593.5600000000004</v>
      </c>
    </row>
    <row r="829" spans="1:4" ht="9" customHeight="1">
      <c r="A829" s="10">
        <v>705187</v>
      </c>
      <c r="B829" s="11" t="s">
        <v>22754</v>
      </c>
      <c r="C829" s="10" t="s">
        <v>22007</v>
      </c>
      <c r="D829" s="12">
        <v>3481.46</v>
      </c>
    </row>
    <row r="830" spans="1:4" ht="9" customHeight="1">
      <c r="A830" s="10">
        <v>705186</v>
      </c>
      <c r="B830" s="11" t="s">
        <v>22755</v>
      </c>
      <c r="C830" s="10" t="s">
        <v>22007</v>
      </c>
      <c r="D830" s="12">
        <v>3168.95</v>
      </c>
    </row>
    <row r="831" spans="1:4" ht="9" customHeight="1">
      <c r="A831" s="10">
        <v>705189</v>
      </c>
      <c r="B831" s="11" t="s">
        <v>22756</v>
      </c>
      <c r="C831" s="10" t="s">
        <v>22007</v>
      </c>
      <c r="D831" s="12">
        <v>3909.76</v>
      </c>
    </row>
    <row r="832" spans="1:4" ht="9" customHeight="1">
      <c r="A832" s="10">
        <v>705188</v>
      </c>
      <c r="B832" s="11" t="s">
        <v>22757</v>
      </c>
      <c r="C832" s="10" t="s">
        <v>22007</v>
      </c>
      <c r="D832" s="12">
        <v>3597.25</v>
      </c>
    </row>
    <row r="833" spans="1:4" ht="9" customHeight="1">
      <c r="A833" s="10">
        <v>705191</v>
      </c>
      <c r="B833" s="11" t="s">
        <v>22758</v>
      </c>
      <c r="C833" s="10" t="s">
        <v>22007</v>
      </c>
      <c r="D833" s="12">
        <v>4275.3900000000003</v>
      </c>
    </row>
    <row r="834" spans="1:4" ht="9" customHeight="1">
      <c r="A834" s="10">
        <v>705190</v>
      </c>
      <c r="B834" s="11" t="s">
        <v>22759</v>
      </c>
      <c r="C834" s="10" t="s">
        <v>22007</v>
      </c>
      <c r="D834" s="12">
        <v>3890.17</v>
      </c>
    </row>
    <row r="835" spans="1:4" ht="9" customHeight="1">
      <c r="A835" s="10">
        <v>705197</v>
      </c>
      <c r="B835" s="11" t="s">
        <v>22760</v>
      </c>
      <c r="C835" s="10" t="s">
        <v>22007</v>
      </c>
      <c r="D835" s="12">
        <v>4625.88</v>
      </c>
    </row>
    <row r="836" spans="1:4" ht="9" customHeight="1">
      <c r="A836" s="10">
        <v>705196</v>
      </c>
      <c r="B836" s="11" t="s">
        <v>22761</v>
      </c>
      <c r="C836" s="10" t="s">
        <v>22007</v>
      </c>
      <c r="D836" s="12">
        <v>4244.68</v>
      </c>
    </row>
    <row r="837" spans="1:4" ht="9" customHeight="1">
      <c r="A837" s="10">
        <v>705199</v>
      </c>
      <c r="B837" s="11" t="s">
        <v>22762</v>
      </c>
      <c r="C837" s="10" t="s">
        <v>22007</v>
      </c>
      <c r="D837" s="12">
        <v>4380.21</v>
      </c>
    </row>
    <row r="838" spans="1:4" ht="9" customHeight="1">
      <c r="A838" s="10">
        <v>705198</v>
      </c>
      <c r="B838" s="11" t="s">
        <v>22763</v>
      </c>
      <c r="C838" s="10" t="s">
        <v>22007</v>
      </c>
      <c r="D838" s="12">
        <v>3999.01</v>
      </c>
    </row>
    <row r="839" spans="1:4" ht="9" customHeight="1">
      <c r="A839" s="10">
        <v>705207</v>
      </c>
      <c r="B839" s="11" t="s">
        <v>22764</v>
      </c>
      <c r="C839" s="10" t="s">
        <v>22007</v>
      </c>
      <c r="D839" s="12">
        <v>6567.91</v>
      </c>
    </row>
    <row r="840" spans="1:4" ht="9" customHeight="1">
      <c r="A840" s="10">
        <v>705206</v>
      </c>
      <c r="B840" s="11" t="s">
        <v>22765</v>
      </c>
      <c r="C840" s="10" t="s">
        <v>22007</v>
      </c>
      <c r="D840" s="12">
        <v>5999.08</v>
      </c>
    </row>
    <row r="841" spans="1:4" ht="9" customHeight="1">
      <c r="A841" s="10">
        <v>705209</v>
      </c>
      <c r="B841" s="11" t="s">
        <v>22766</v>
      </c>
      <c r="C841" s="10" t="s">
        <v>22007</v>
      </c>
      <c r="D841" s="12">
        <v>7443.61</v>
      </c>
    </row>
    <row r="842" spans="1:4" ht="9" customHeight="1">
      <c r="A842" s="10">
        <v>705208</v>
      </c>
      <c r="B842" s="11" t="s">
        <v>22767</v>
      </c>
      <c r="C842" s="10" t="s">
        <v>22007</v>
      </c>
      <c r="D842" s="12">
        <v>6780.23</v>
      </c>
    </row>
    <row r="843" spans="1:4" ht="9" customHeight="1">
      <c r="A843" s="10">
        <v>705201</v>
      </c>
      <c r="B843" s="11" t="s">
        <v>22768</v>
      </c>
      <c r="C843" s="10" t="s">
        <v>22007</v>
      </c>
      <c r="D843" s="12">
        <v>5025.8999999999996</v>
      </c>
    </row>
    <row r="844" spans="1:4" ht="9" customHeight="1">
      <c r="A844" s="10">
        <v>705200</v>
      </c>
      <c r="B844" s="11" t="s">
        <v>22769</v>
      </c>
      <c r="C844" s="10" t="s">
        <v>22007</v>
      </c>
      <c r="D844" s="12">
        <v>4644.7</v>
      </c>
    </row>
    <row r="845" spans="1:4" ht="9" customHeight="1">
      <c r="A845" s="10">
        <v>705203</v>
      </c>
      <c r="B845" s="11" t="s">
        <v>22770</v>
      </c>
      <c r="C845" s="10" t="s">
        <v>22007</v>
      </c>
      <c r="D845" s="12">
        <v>5513.34</v>
      </c>
    </row>
    <row r="846" spans="1:4" ht="9" customHeight="1">
      <c r="A846" s="10">
        <v>705202</v>
      </c>
      <c r="B846" s="11" t="s">
        <v>22771</v>
      </c>
      <c r="C846" s="10" t="s">
        <v>22007</v>
      </c>
      <c r="D846" s="12">
        <v>5044.88</v>
      </c>
    </row>
    <row r="847" spans="1:4" ht="9" customHeight="1">
      <c r="A847" s="10">
        <v>705205</v>
      </c>
      <c r="B847" s="11" t="s">
        <v>22772</v>
      </c>
      <c r="C847" s="10" t="s">
        <v>22007</v>
      </c>
      <c r="D847" s="12">
        <v>6030.82</v>
      </c>
    </row>
    <row r="848" spans="1:4" ht="9" customHeight="1">
      <c r="A848" s="10">
        <v>705204</v>
      </c>
      <c r="B848" s="11" t="s">
        <v>22773</v>
      </c>
      <c r="C848" s="10" t="s">
        <v>22007</v>
      </c>
      <c r="D848" s="12">
        <v>5562.35</v>
      </c>
    </row>
    <row r="849" spans="1:4" ht="9" customHeight="1">
      <c r="A849" s="10">
        <v>705211</v>
      </c>
      <c r="B849" s="11" t="s">
        <v>22774</v>
      </c>
      <c r="C849" s="10" t="s">
        <v>22007</v>
      </c>
      <c r="D849" s="12">
        <v>5895.92</v>
      </c>
    </row>
    <row r="850" spans="1:4" ht="9" customHeight="1">
      <c r="A850" s="10">
        <v>705210</v>
      </c>
      <c r="B850" s="11" t="s">
        <v>22775</v>
      </c>
      <c r="C850" s="10" t="s">
        <v>22007</v>
      </c>
      <c r="D850" s="12">
        <v>5345.41</v>
      </c>
    </row>
    <row r="851" spans="1:4" ht="9" customHeight="1">
      <c r="A851" s="10">
        <v>705213</v>
      </c>
      <c r="B851" s="11" t="s">
        <v>22776</v>
      </c>
      <c r="C851" s="10" t="s">
        <v>22007</v>
      </c>
      <c r="D851" s="12">
        <v>5822.01</v>
      </c>
    </row>
    <row r="852" spans="1:4" ht="9" customHeight="1">
      <c r="A852" s="10">
        <v>705212</v>
      </c>
      <c r="B852" s="11" t="s">
        <v>22777</v>
      </c>
      <c r="C852" s="10" t="s">
        <v>22007</v>
      </c>
      <c r="D852" s="12">
        <v>5271.5</v>
      </c>
    </row>
    <row r="853" spans="1:4" ht="9" customHeight="1">
      <c r="A853" s="10">
        <v>705221</v>
      </c>
      <c r="B853" s="11" t="s">
        <v>22778</v>
      </c>
      <c r="C853" s="10" t="s">
        <v>22007</v>
      </c>
      <c r="D853" s="12">
        <v>9022.17</v>
      </c>
    </row>
    <row r="854" spans="1:4" ht="9" customHeight="1">
      <c r="A854" s="10">
        <v>705220</v>
      </c>
      <c r="B854" s="11" t="s">
        <v>22779</v>
      </c>
      <c r="C854" s="10" t="s">
        <v>22007</v>
      </c>
      <c r="D854" s="12">
        <v>8247.6299999999992</v>
      </c>
    </row>
    <row r="855" spans="1:4" ht="9" customHeight="1">
      <c r="A855" s="10">
        <v>705223</v>
      </c>
      <c r="B855" s="11" t="s">
        <v>22780</v>
      </c>
      <c r="C855" s="10" t="s">
        <v>22007</v>
      </c>
      <c r="D855" s="12">
        <v>9739.48</v>
      </c>
    </row>
    <row r="856" spans="1:4" ht="9" customHeight="1">
      <c r="A856" s="10">
        <v>705222</v>
      </c>
      <c r="B856" s="11" t="s">
        <v>22781</v>
      </c>
      <c r="C856" s="10" t="s">
        <v>22007</v>
      </c>
      <c r="D856" s="12">
        <v>8847.1</v>
      </c>
    </row>
    <row r="857" spans="1:4" ht="9" customHeight="1">
      <c r="A857" s="10">
        <v>705215</v>
      </c>
      <c r="B857" s="11" t="s">
        <v>22782</v>
      </c>
      <c r="C857" s="10" t="s">
        <v>22007</v>
      </c>
      <c r="D857" s="12">
        <v>6883.47</v>
      </c>
    </row>
    <row r="858" spans="1:4" ht="9" customHeight="1">
      <c r="A858" s="10">
        <v>705214</v>
      </c>
      <c r="B858" s="11" t="s">
        <v>22783</v>
      </c>
      <c r="C858" s="10" t="s">
        <v>22007</v>
      </c>
      <c r="D858" s="12">
        <v>6216.57</v>
      </c>
    </row>
    <row r="859" spans="1:4" ht="9" customHeight="1">
      <c r="A859" s="10">
        <v>705217</v>
      </c>
      <c r="B859" s="11" t="s">
        <v>22784</v>
      </c>
      <c r="C859" s="10" t="s">
        <v>22007</v>
      </c>
      <c r="D859" s="12">
        <v>7647.45</v>
      </c>
    </row>
    <row r="860" spans="1:4" ht="9" customHeight="1">
      <c r="A860" s="10">
        <v>705216</v>
      </c>
      <c r="B860" s="11" t="s">
        <v>22785</v>
      </c>
      <c r="C860" s="10" t="s">
        <v>22007</v>
      </c>
      <c r="D860" s="12">
        <v>6980.55</v>
      </c>
    </row>
    <row r="861" spans="1:4" ht="9" customHeight="1">
      <c r="A861" s="10">
        <v>705219</v>
      </c>
      <c r="B861" s="11" t="s">
        <v>22786</v>
      </c>
      <c r="C861" s="10" t="s">
        <v>22007</v>
      </c>
      <c r="D861" s="12">
        <v>8316.74</v>
      </c>
    </row>
    <row r="862" spans="1:4" ht="9" customHeight="1">
      <c r="A862" s="10">
        <v>705218</v>
      </c>
      <c r="B862" s="11" t="s">
        <v>22787</v>
      </c>
      <c r="C862" s="10" t="s">
        <v>22007</v>
      </c>
      <c r="D862" s="12">
        <v>7542.19</v>
      </c>
    </row>
    <row r="863" spans="1:4" ht="9" customHeight="1">
      <c r="A863" s="10">
        <v>705346</v>
      </c>
      <c r="B863" s="11" t="s">
        <v>22788</v>
      </c>
      <c r="C863" s="10" t="s">
        <v>22007</v>
      </c>
      <c r="D863" s="12">
        <v>5568.28</v>
      </c>
    </row>
    <row r="864" spans="1:4" ht="9" customHeight="1">
      <c r="A864" s="10">
        <v>705345</v>
      </c>
      <c r="B864" s="11" t="s">
        <v>22789</v>
      </c>
      <c r="C864" s="10" t="s">
        <v>22007</v>
      </c>
      <c r="D864" s="12">
        <v>5092.5200000000004</v>
      </c>
    </row>
    <row r="865" spans="1:4" ht="9" customHeight="1">
      <c r="A865" s="10">
        <v>705348</v>
      </c>
      <c r="B865" s="11" t="s">
        <v>22790</v>
      </c>
      <c r="C865" s="10" t="s">
        <v>22007</v>
      </c>
      <c r="D865" s="12">
        <v>5000.3599999999997</v>
      </c>
    </row>
    <row r="866" spans="1:4" ht="9" customHeight="1">
      <c r="A866" s="10">
        <v>705347</v>
      </c>
      <c r="B866" s="11" t="s">
        <v>22791</v>
      </c>
      <c r="C866" s="10" t="s">
        <v>22007</v>
      </c>
      <c r="D866" s="12">
        <v>4524.6000000000004</v>
      </c>
    </row>
    <row r="867" spans="1:4" ht="9" customHeight="1">
      <c r="A867" s="10">
        <v>705356</v>
      </c>
      <c r="B867" s="11" t="s">
        <v>22792</v>
      </c>
      <c r="C867" s="10" t="s">
        <v>22007</v>
      </c>
      <c r="D867" s="12">
        <v>7401.35</v>
      </c>
    </row>
    <row r="868" spans="1:4" ht="9" customHeight="1">
      <c r="A868" s="10">
        <v>705355</v>
      </c>
      <c r="B868" s="11" t="s">
        <v>22793</v>
      </c>
      <c r="C868" s="10" t="s">
        <v>22007</v>
      </c>
      <c r="D868" s="12">
        <v>6767.07</v>
      </c>
    </row>
    <row r="869" spans="1:4" ht="9" customHeight="1">
      <c r="A869" s="10">
        <v>705358</v>
      </c>
      <c r="B869" s="11" t="s">
        <v>22794</v>
      </c>
      <c r="C869" s="10" t="s">
        <v>22007</v>
      </c>
      <c r="D869" s="12">
        <v>7516.48</v>
      </c>
    </row>
    <row r="870" spans="1:4" ht="9" customHeight="1">
      <c r="A870" s="10">
        <v>705357</v>
      </c>
      <c r="B870" s="11" t="s">
        <v>22795</v>
      </c>
      <c r="C870" s="10" t="s">
        <v>22007</v>
      </c>
      <c r="D870" s="12">
        <v>6882.21</v>
      </c>
    </row>
    <row r="871" spans="1:4" ht="9" customHeight="1">
      <c r="A871" s="10">
        <v>705350</v>
      </c>
      <c r="B871" s="11" t="s">
        <v>22796</v>
      </c>
      <c r="C871" s="10" t="s">
        <v>22007</v>
      </c>
      <c r="D871" s="12">
        <v>5464.54</v>
      </c>
    </row>
    <row r="872" spans="1:4" ht="9" customHeight="1">
      <c r="A872" s="10">
        <v>705349</v>
      </c>
      <c r="B872" s="11" t="s">
        <v>22797</v>
      </c>
      <c r="C872" s="10" t="s">
        <v>22007</v>
      </c>
      <c r="D872" s="12">
        <v>4988.78</v>
      </c>
    </row>
    <row r="873" spans="1:4" ht="9" customHeight="1">
      <c r="A873" s="10">
        <v>705352</v>
      </c>
      <c r="B873" s="11" t="s">
        <v>22798</v>
      </c>
      <c r="C873" s="10" t="s">
        <v>22007</v>
      </c>
      <c r="D873" s="12">
        <v>5860.99</v>
      </c>
    </row>
    <row r="874" spans="1:4" ht="9" customHeight="1">
      <c r="A874" s="10">
        <v>705351</v>
      </c>
      <c r="B874" s="11" t="s">
        <v>22799</v>
      </c>
      <c r="C874" s="10" t="s">
        <v>22007</v>
      </c>
      <c r="D874" s="12">
        <v>5385.23</v>
      </c>
    </row>
    <row r="875" spans="1:4" ht="9" customHeight="1">
      <c r="A875" s="10">
        <v>705354</v>
      </c>
      <c r="B875" s="11" t="s">
        <v>22800</v>
      </c>
      <c r="C875" s="10" t="s">
        <v>22007</v>
      </c>
      <c r="D875" s="12">
        <v>6460.29</v>
      </c>
    </row>
    <row r="876" spans="1:4" ht="9" customHeight="1">
      <c r="A876" s="10">
        <v>705353</v>
      </c>
      <c r="B876" s="11" t="s">
        <v>22801</v>
      </c>
      <c r="C876" s="10" t="s">
        <v>22007</v>
      </c>
      <c r="D876" s="12">
        <v>5984.53</v>
      </c>
    </row>
    <row r="877" spans="1:4" ht="9" customHeight="1">
      <c r="A877" s="10">
        <v>705360</v>
      </c>
      <c r="B877" s="11" t="s">
        <v>22802</v>
      </c>
      <c r="C877" s="10" t="s">
        <v>22007</v>
      </c>
      <c r="D877" s="12">
        <v>8006.87</v>
      </c>
    </row>
    <row r="878" spans="1:4" ht="9" customHeight="1">
      <c r="A878" s="10">
        <v>705359</v>
      </c>
      <c r="B878" s="11" t="s">
        <v>22803</v>
      </c>
      <c r="C878" s="10" t="s">
        <v>22007</v>
      </c>
      <c r="D878" s="12">
        <v>7392.97</v>
      </c>
    </row>
    <row r="879" spans="1:4" ht="9" customHeight="1">
      <c r="A879" s="10">
        <v>705362</v>
      </c>
      <c r="B879" s="11" t="s">
        <v>22804</v>
      </c>
      <c r="C879" s="10" t="s">
        <v>22007</v>
      </c>
      <c r="D879" s="12">
        <v>7274.02</v>
      </c>
    </row>
    <row r="880" spans="1:4" ht="9" customHeight="1">
      <c r="A880" s="10">
        <v>705361</v>
      </c>
      <c r="B880" s="11" t="s">
        <v>22805</v>
      </c>
      <c r="C880" s="10" t="s">
        <v>22007</v>
      </c>
      <c r="D880" s="12">
        <v>6660.12</v>
      </c>
    </row>
    <row r="881" spans="1:4" ht="9" customHeight="1">
      <c r="A881" s="10">
        <v>705370</v>
      </c>
      <c r="B881" s="11" t="s">
        <v>22806</v>
      </c>
      <c r="C881" s="10" t="s">
        <v>22007</v>
      </c>
      <c r="D881" s="12">
        <v>10846.83</v>
      </c>
    </row>
    <row r="882" spans="1:4" ht="9" customHeight="1">
      <c r="A882" s="10">
        <v>705369</v>
      </c>
      <c r="B882" s="11" t="s">
        <v>22807</v>
      </c>
      <c r="C882" s="10" t="s">
        <v>22007</v>
      </c>
      <c r="D882" s="12">
        <v>9863.48</v>
      </c>
    </row>
    <row r="883" spans="1:4" ht="9" customHeight="1">
      <c r="A883" s="10">
        <v>705372</v>
      </c>
      <c r="B883" s="11" t="s">
        <v>22808</v>
      </c>
      <c r="C883" s="10" t="s">
        <v>22007</v>
      </c>
      <c r="D883" s="12">
        <v>11564.49</v>
      </c>
    </row>
    <row r="884" spans="1:4" ht="9" customHeight="1">
      <c r="A884" s="10">
        <v>705371</v>
      </c>
      <c r="B884" s="11" t="s">
        <v>22809</v>
      </c>
      <c r="C884" s="10" t="s">
        <v>22007</v>
      </c>
      <c r="D884" s="12">
        <v>10581.14</v>
      </c>
    </row>
    <row r="885" spans="1:4" ht="9" customHeight="1">
      <c r="A885" s="10">
        <v>705364</v>
      </c>
      <c r="B885" s="11" t="s">
        <v>22810</v>
      </c>
      <c r="C885" s="10" t="s">
        <v>22007</v>
      </c>
      <c r="D885" s="12">
        <v>8254.25</v>
      </c>
    </row>
    <row r="886" spans="1:4" ht="9" customHeight="1">
      <c r="A886" s="10">
        <v>705363</v>
      </c>
      <c r="B886" s="11" t="s">
        <v>22811</v>
      </c>
      <c r="C886" s="10" t="s">
        <v>22007</v>
      </c>
      <c r="D886" s="12">
        <v>7640.34</v>
      </c>
    </row>
    <row r="887" spans="1:4" ht="9" customHeight="1">
      <c r="A887" s="10">
        <v>705366</v>
      </c>
      <c r="B887" s="11" t="s">
        <v>22812</v>
      </c>
      <c r="C887" s="10" t="s">
        <v>22007</v>
      </c>
      <c r="D887" s="12">
        <v>8992.99</v>
      </c>
    </row>
    <row r="888" spans="1:4" ht="9" customHeight="1">
      <c r="A888" s="10">
        <v>705365</v>
      </c>
      <c r="B888" s="11" t="s">
        <v>22813</v>
      </c>
      <c r="C888" s="10" t="s">
        <v>22007</v>
      </c>
      <c r="D888" s="12">
        <v>8184.17</v>
      </c>
    </row>
    <row r="889" spans="1:4" ht="9" customHeight="1">
      <c r="A889" s="10">
        <v>705368</v>
      </c>
      <c r="B889" s="11" t="s">
        <v>22814</v>
      </c>
      <c r="C889" s="10" t="s">
        <v>22007</v>
      </c>
      <c r="D889" s="12">
        <v>10101.65</v>
      </c>
    </row>
    <row r="890" spans="1:4" ht="9" customHeight="1">
      <c r="A890" s="10">
        <v>705367</v>
      </c>
      <c r="B890" s="11" t="s">
        <v>22815</v>
      </c>
      <c r="C890" s="10" t="s">
        <v>22007</v>
      </c>
      <c r="D890" s="12">
        <v>9292.82</v>
      </c>
    </row>
    <row r="891" spans="1:4" ht="9" customHeight="1">
      <c r="A891" s="10">
        <v>705374</v>
      </c>
      <c r="B891" s="11" t="s">
        <v>22816</v>
      </c>
      <c r="C891" s="10" t="s">
        <v>22007</v>
      </c>
      <c r="D891" s="12">
        <v>10575.08</v>
      </c>
    </row>
    <row r="892" spans="1:4" ht="9" customHeight="1">
      <c r="A892" s="10">
        <v>705373</v>
      </c>
      <c r="B892" s="11" t="s">
        <v>22817</v>
      </c>
      <c r="C892" s="10" t="s">
        <v>22007</v>
      </c>
      <c r="D892" s="12">
        <v>9795.6200000000008</v>
      </c>
    </row>
    <row r="893" spans="1:4" ht="9" customHeight="1">
      <c r="A893" s="10">
        <v>705376</v>
      </c>
      <c r="B893" s="11" t="s">
        <v>22818</v>
      </c>
      <c r="C893" s="10" t="s">
        <v>22007</v>
      </c>
      <c r="D893" s="12">
        <v>9461.9500000000007</v>
      </c>
    </row>
    <row r="894" spans="1:4" ht="9" customHeight="1">
      <c r="A894" s="10">
        <v>705375</v>
      </c>
      <c r="B894" s="11" t="s">
        <v>22819</v>
      </c>
      <c r="C894" s="10" t="s">
        <v>22007</v>
      </c>
      <c r="D894" s="12">
        <v>8682.48</v>
      </c>
    </row>
    <row r="895" spans="1:4" ht="9" customHeight="1">
      <c r="A895" s="10">
        <v>705384</v>
      </c>
      <c r="B895" s="11" t="s">
        <v>22820</v>
      </c>
      <c r="C895" s="10" t="s">
        <v>22007</v>
      </c>
      <c r="D895" s="12">
        <v>14369.35</v>
      </c>
    </row>
    <row r="896" spans="1:4" ht="9" customHeight="1">
      <c r="A896" s="10">
        <v>705383</v>
      </c>
      <c r="B896" s="11" t="s">
        <v>22821</v>
      </c>
      <c r="C896" s="10" t="s">
        <v>22007</v>
      </c>
      <c r="D896" s="12">
        <v>13173.85</v>
      </c>
    </row>
    <row r="897" spans="1:4" ht="9" customHeight="1">
      <c r="A897" s="10">
        <v>705386</v>
      </c>
      <c r="B897" s="11" t="s">
        <v>22822</v>
      </c>
      <c r="C897" s="10" t="s">
        <v>22007</v>
      </c>
      <c r="D897" s="12">
        <v>15508.81</v>
      </c>
    </row>
    <row r="898" spans="1:4" ht="9" customHeight="1">
      <c r="A898" s="10">
        <v>705385</v>
      </c>
      <c r="B898" s="11" t="s">
        <v>22823</v>
      </c>
      <c r="C898" s="10" t="s">
        <v>22007</v>
      </c>
      <c r="D898" s="12">
        <v>14313.31</v>
      </c>
    </row>
    <row r="899" spans="1:4" ht="9" customHeight="1">
      <c r="A899" s="10">
        <v>705378</v>
      </c>
      <c r="B899" s="11" t="s">
        <v>22824</v>
      </c>
      <c r="C899" s="10" t="s">
        <v>22007</v>
      </c>
      <c r="D899" s="12">
        <v>10734.59</v>
      </c>
    </row>
    <row r="900" spans="1:4" ht="9" customHeight="1">
      <c r="A900" s="10">
        <v>705377</v>
      </c>
      <c r="B900" s="11" t="s">
        <v>22825</v>
      </c>
      <c r="C900" s="10" t="s">
        <v>22007</v>
      </c>
      <c r="D900" s="12">
        <v>9750.02</v>
      </c>
    </row>
    <row r="901" spans="1:4" ht="9" customHeight="1">
      <c r="A901" s="10">
        <v>705380</v>
      </c>
      <c r="B901" s="11" t="s">
        <v>22826</v>
      </c>
      <c r="C901" s="10" t="s">
        <v>22007</v>
      </c>
      <c r="D901" s="12">
        <v>12204.37</v>
      </c>
    </row>
    <row r="902" spans="1:4" ht="9" customHeight="1">
      <c r="A902" s="10">
        <v>705379</v>
      </c>
      <c r="B902" s="11" t="s">
        <v>22827</v>
      </c>
      <c r="C902" s="10" t="s">
        <v>22007</v>
      </c>
      <c r="D902" s="12">
        <v>11219.8</v>
      </c>
    </row>
    <row r="903" spans="1:4" ht="9" customHeight="1">
      <c r="A903" s="10">
        <v>705382</v>
      </c>
      <c r="B903" s="11" t="s">
        <v>22828</v>
      </c>
      <c r="C903" s="10" t="s">
        <v>22007</v>
      </c>
      <c r="D903" s="12">
        <v>13423.62</v>
      </c>
    </row>
    <row r="904" spans="1:4" ht="9" customHeight="1">
      <c r="A904" s="10">
        <v>705381</v>
      </c>
      <c r="B904" s="11" t="s">
        <v>22829</v>
      </c>
      <c r="C904" s="10" t="s">
        <v>22007</v>
      </c>
      <c r="D904" s="12">
        <v>12228.11</v>
      </c>
    </row>
    <row r="905" spans="1:4" ht="9" customHeight="1">
      <c r="A905" s="10">
        <v>705388</v>
      </c>
      <c r="B905" s="11" t="s">
        <v>22830</v>
      </c>
      <c r="C905" s="10" t="s">
        <v>22007</v>
      </c>
      <c r="D905" s="12">
        <v>13250.58</v>
      </c>
    </row>
    <row r="906" spans="1:4" ht="9" customHeight="1">
      <c r="A906" s="10">
        <v>705387</v>
      </c>
      <c r="B906" s="11" t="s">
        <v>22831</v>
      </c>
      <c r="C906" s="10" t="s">
        <v>22007</v>
      </c>
      <c r="D906" s="12">
        <v>12091.46</v>
      </c>
    </row>
    <row r="907" spans="1:4" ht="9" customHeight="1">
      <c r="A907" s="10">
        <v>705390</v>
      </c>
      <c r="B907" s="11" t="s">
        <v>22832</v>
      </c>
      <c r="C907" s="10" t="s">
        <v>22007</v>
      </c>
      <c r="D907" s="12">
        <v>12463.12</v>
      </c>
    </row>
    <row r="908" spans="1:4" ht="9" customHeight="1">
      <c r="A908" s="10">
        <v>705389</v>
      </c>
      <c r="B908" s="11" t="s">
        <v>22833</v>
      </c>
      <c r="C908" s="10" t="s">
        <v>22007</v>
      </c>
      <c r="D908" s="12">
        <v>11304.01</v>
      </c>
    </row>
    <row r="909" spans="1:4" ht="9" customHeight="1">
      <c r="A909" s="10">
        <v>705399</v>
      </c>
      <c r="B909" s="11" t="s">
        <v>22834</v>
      </c>
      <c r="C909" s="10" t="s">
        <v>22007</v>
      </c>
      <c r="D909" s="12">
        <v>19238.330000000002</v>
      </c>
    </row>
    <row r="910" spans="1:4" ht="9" customHeight="1">
      <c r="A910" s="10">
        <v>705398</v>
      </c>
      <c r="B910" s="11" t="s">
        <v>22835</v>
      </c>
      <c r="C910" s="10" t="s">
        <v>22007</v>
      </c>
      <c r="D910" s="12">
        <v>17497.2</v>
      </c>
    </row>
    <row r="911" spans="1:4" ht="9" customHeight="1">
      <c r="A911" s="10">
        <v>705401</v>
      </c>
      <c r="B911" s="11" t="s">
        <v>22836</v>
      </c>
      <c r="C911" s="10" t="s">
        <v>22007</v>
      </c>
      <c r="D911" s="12">
        <v>20781.47</v>
      </c>
    </row>
    <row r="912" spans="1:4" ht="9" customHeight="1">
      <c r="A912" s="10">
        <v>705400</v>
      </c>
      <c r="B912" s="11" t="s">
        <v>22837</v>
      </c>
      <c r="C912" s="10" t="s">
        <v>22007</v>
      </c>
      <c r="D912" s="12">
        <v>19040.34</v>
      </c>
    </row>
    <row r="913" spans="1:4" ht="9" customHeight="1">
      <c r="A913" s="10">
        <v>705392</v>
      </c>
      <c r="B913" s="11" t="s">
        <v>22838</v>
      </c>
      <c r="C913" s="10" t="s">
        <v>22007</v>
      </c>
      <c r="D913" s="12">
        <v>14200.23</v>
      </c>
    </row>
    <row r="914" spans="1:4" ht="9" customHeight="1">
      <c r="A914" s="10">
        <v>705391</v>
      </c>
      <c r="B914" s="11" t="s">
        <v>22839</v>
      </c>
      <c r="C914" s="10" t="s">
        <v>22007</v>
      </c>
      <c r="D914" s="12">
        <v>12793.79</v>
      </c>
    </row>
    <row r="915" spans="1:4" ht="9" customHeight="1">
      <c r="A915" s="10">
        <v>705395</v>
      </c>
      <c r="B915" s="11" t="s">
        <v>22840</v>
      </c>
      <c r="C915" s="10" t="s">
        <v>22007</v>
      </c>
      <c r="D915" s="12">
        <v>16247.36</v>
      </c>
    </row>
    <row r="916" spans="1:4" ht="9" customHeight="1">
      <c r="A916" s="10">
        <v>705394</v>
      </c>
      <c r="B916" s="11" t="s">
        <v>22841</v>
      </c>
      <c r="C916" s="10" t="s">
        <v>22007</v>
      </c>
      <c r="D916" s="12">
        <v>14840.92</v>
      </c>
    </row>
    <row r="917" spans="1:4" ht="9" customHeight="1">
      <c r="A917" s="10">
        <v>705397</v>
      </c>
      <c r="B917" s="11" t="s">
        <v>22842</v>
      </c>
      <c r="C917" s="10" t="s">
        <v>22007</v>
      </c>
      <c r="D917" s="12">
        <v>17765.12</v>
      </c>
    </row>
    <row r="918" spans="1:4" ht="9" customHeight="1">
      <c r="A918" s="10">
        <v>705396</v>
      </c>
      <c r="B918" s="11" t="s">
        <v>22843</v>
      </c>
      <c r="C918" s="10" t="s">
        <v>22007</v>
      </c>
      <c r="D918" s="12">
        <v>16024</v>
      </c>
    </row>
    <row r="919" spans="1:4" ht="9" customHeight="1">
      <c r="A919" s="10">
        <v>804213</v>
      </c>
      <c r="B919" s="11" t="s">
        <v>22844</v>
      </c>
      <c r="C919" s="10" t="s">
        <v>21928</v>
      </c>
      <c r="D919" s="12">
        <v>1528.21</v>
      </c>
    </row>
    <row r="920" spans="1:4" ht="9" customHeight="1">
      <c r="A920" s="10">
        <v>804212</v>
      </c>
      <c r="B920" s="11" t="s">
        <v>22845</v>
      </c>
      <c r="C920" s="10" t="s">
        <v>21928</v>
      </c>
      <c r="D920" s="12">
        <v>1243.29</v>
      </c>
    </row>
    <row r="921" spans="1:4" ht="9" customHeight="1">
      <c r="A921" s="10">
        <v>804217</v>
      </c>
      <c r="B921" s="11" t="s">
        <v>22846</v>
      </c>
      <c r="C921" s="10" t="s">
        <v>21928</v>
      </c>
      <c r="D921" s="12">
        <v>1537.17</v>
      </c>
    </row>
    <row r="922" spans="1:4" ht="9" customHeight="1">
      <c r="A922" s="10">
        <v>804216</v>
      </c>
      <c r="B922" s="11" t="s">
        <v>22847</v>
      </c>
      <c r="C922" s="10" t="s">
        <v>21928</v>
      </c>
      <c r="D922" s="12">
        <v>1251.6600000000001</v>
      </c>
    </row>
    <row r="923" spans="1:4" ht="9" customHeight="1">
      <c r="A923" s="10">
        <v>804219</v>
      </c>
      <c r="B923" s="11" t="s">
        <v>22848</v>
      </c>
      <c r="C923" s="10" t="s">
        <v>21928</v>
      </c>
      <c r="D923" s="12">
        <v>1548.51</v>
      </c>
    </row>
    <row r="924" spans="1:4" ht="9" customHeight="1">
      <c r="A924" s="10">
        <v>804218</v>
      </c>
      <c r="B924" s="11" t="s">
        <v>22849</v>
      </c>
      <c r="C924" s="10" t="s">
        <v>21928</v>
      </c>
      <c r="D924" s="12">
        <v>1262.43</v>
      </c>
    </row>
    <row r="925" spans="1:4" ht="9" customHeight="1">
      <c r="A925" s="10">
        <v>804221</v>
      </c>
      <c r="B925" s="11" t="s">
        <v>22850</v>
      </c>
      <c r="C925" s="10" t="s">
        <v>21928</v>
      </c>
      <c r="D925" s="12">
        <v>1566.78</v>
      </c>
    </row>
    <row r="926" spans="1:4" ht="9" customHeight="1">
      <c r="A926" s="10">
        <v>804220</v>
      </c>
      <c r="B926" s="11" t="s">
        <v>22851</v>
      </c>
      <c r="C926" s="10" t="s">
        <v>21928</v>
      </c>
      <c r="D926" s="12">
        <v>1279.67</v>
      </c>
    </row>
    <row r="927" spans="1:4" ht="9" customHeight="1">
      <c r="A927" s="10">
        <v>804223</v>
      </c>
      <c r="B927" s="11" t="s">
        <v>22852</v>
      </c>
      <c r="C927" s="10" t="s">
        <v>21928</v>
      </c>
      <c r="D927" s="12">
        <v>1590.72</v>
      </c>
    </row>
    <row r="928" spans="1:4" ht="9" customHeight="1">
      <c r="A928" s="10">
        <v>804222</v>
      </c>
      <c r="B928" s="11" t="s">
        <v>22853</v>
      </c>
      <c r="C928" s="10" t="s">
        <v>21928</v>
      </c>
      <c r="D928" s="12">
        <v>1302.3</v>
      </c>
    </row>
    <row r="929" spans="1:4" ht="9" customHeight="1">
      <c r="A929" s="10">
        <v>804225</v>
      </c>
      <c r="B929" s="11" t="s">
        <v>22854</v>
      </c>
      <c r="C929" s="10" t="s">
        <v>21928</v>
      </c>
      <c r="D929" s="12">
        <v>1622.27</v>
      </c>
    </row>
    <row r="930" spans="1:4" ht="9" customHeight="1">
      <c r="A930" s="10">
        <v>804224</v>
      </c>
      <c r="B930" s="11" t="s">
        <v>22855</v>
      </c>
      <c r="C930" s="10" t="s">
        <v>21928</v>
      </c>
      <c r="D930" s="12">
        <v>1332.41</v>
      </c>
    </row>
    <row r="931" spans="1:4" ht="9" customHeight="1">
      <c r="A931" s="10">
        <v>804227</v>
      </c>
      <c r="B931" s="11" t="s">
        <v>22856</v>
      </c>
      <c r="C931" s="10" t="s">
        <v>21928</v>
      </c>
      <c r="D931" s="12">
        <v>1665.09</v>
      </c>
    </row>
    <row r="932" spans="1:4" ht="9" customHeight="1">
      <c r="A932" s="10">
        <v>804226</v>
      </c>
      <c r="B932" s="11" t="s">
        <v>22857</v>
      </c>
      <c r="C932" s="10" t="s">
        <v>21928</v>
      </c>
      <c r="D932" s="12">
        <v>1373.47</v>
      </c>
    </row>
    <row r="933" spans="1:4" ht="9" customHeight="1">
      <c r="A933" s="10">
        <v>804229</v>
      </c>
      <c r="B933" s="11" t="s">
        <v>22858</v>
      </c>
      <c r="C933" s="10" t="s">
        <v>21928</v>
      </c>
      <c r="D933" s="12">
        <v>1721.11</v>
      </c>
    </row>
    <row r="934" spans="1:4" ht="9" customHeight="1">
      <c r="A934" s="10">
        <v>804228</v>
      </c>
      <c r="B934" s="11" t="s">
        <v>22859</v>
      </c>
      <c r="C934" s="10" t="s">
        <v>21928</v>
      </c>
      <c r="D934" s="12">
        <v>1427.6</v>
      </c>
    </row>
    <row r="935" spans="1:4" ht="9" customHeight="1">
      <c r="A935" s="10">
        <v>804231</v>
      </c>
      <c r="B935" s="11" t="s">
        <v>22860</v>
      </c>
      <c r="C935" s="10" t="s">
        <v>21928</v>
      </c>
      <c r="D935" s="12">
        <v>1797.95</v>
      </c>
    </row>
    <row r="936" spans="1:4" ht="9" customHeight="1">
      <c r="A936" s="10">
        <v>804230</v>
      </c>
      <c r="B936" s="11" t="s">
        <v>22861</v>
      </c>
      <c r="C936" s="10" t="s">
        <v>21928</v>
      </c>
      <c r="D936" s="12">
        <v>1502.26</v>
      </c>
    </row>
    <row r="937" spans="1:4" ht="9" customHeight="1">
      <c r="A937" s="10">
        <v>804215</v>
      </c>
      <c r="B937" s="11" t="s">
        <v>22862</v>
      </c>
      <c r="C937" s="10" t="s">
        <v>21928</v>
      </c>
      <c r="D937" s="12">
        <v>1530.25</v>
      </c>
    </row>
    <row r="938" spans="1:4" ht="9" customHeight="1">
      <c r="A938" s="10">
        <v>804214</v>
      </c>
      <c r="B938" s="11" t="s">
        <v>22863</v>
      </c>
      <c r="C938" s="10" t="s">
        <v>21928</v>
      </c>
      <c r="D938" s="12">
        <v>1245.19</v>
      </c>
    </row>
    <row r="939" spans="1:4" ht="9" customHeight="1">
      <c r="A939" s="10">
        <v>804417</v>
      </c>
      <c r="B939" s="11" t="s">
        <v>22864</v>
      </c>
      <c r="C939" s="10" t="s">
        <v>21928</v>
      </c>
      <c r="D939" s="12">
        <v>3951.76</v>
      </c>
    </row>
    <row r="940" spans="1:4" ht="9" customHeight="1">
      <c r="A940" s="10">
        <v>804233</v>
      </c>
      <c r="B940" s="11" t="s">
        <v>22865</v>
      </c>
      <c r="C940" s="10" t="s">
        <v>21928</v>
      </c>
      <c r="D940" s="12">
        <v>2268.48</v>
      </c>
    </row>
    <row r="941" spans="1:4" ht="9" customHeight="1">
      <c r="A941" s="10">
        <v>804416</v>
      </c>
      <c r="B941" s="11" t="s">
        <v>22866</v>
      </c>
      <c r="C941" s="10" t="s">
        <v>21928</v>
      </c>
      <c r="D941" s="12">
        <v>3208.38</v>
      </c>
    </row>
    <row r="942" spans="1:4" ht="9" customHeight="1">
      <c r="A942" s="10">
        <v>804232</v>
      </c>
      <c r="B942" s="11" t="s">
        <v>22867</v>
      </c>
      <c r="C942" s="10" t="s">
        <v>21928</v>
      </c>
      <c r="D942" s="12">
        <v>1826.33</v>
      </c>
    </row>
    <row r="943" spans="1:4" ht="9" customHeight="1">
      <c r="A943" s="10">
        <v>804237</v>
      </c>
      <c r="B943" s="11" t="s">
        <v>22868</v>
      </c>
      <c r="C943" s="10" t="s">
        <v>21928</v>
      </c>
      <c r="D943" s="12">
        <v>2281.96</v>
      </c>
    </row>
    <row r="944" spans="1:4" ht="9" customHeight="1">
      <c r="A944" s="10">
        <v>804236</v>
      </c>
      <c r="B944" s="11" t="s">
        <v>22869</v>
      </c>
      <c r="C944" s="10" t="s">
        <v>21928</v>
      </c>
      <c r="D944" s="12">
        <v>1838.79</v>
      </c>
    </row>
    <row r="945" spans="1:4" ht="9" customHeight="1">
      <c r="A945" s="10">
        <v>804419</v>
      </c>
      <c r="B945" s="11" t="s">
        <v>22870</v>
      </c>
      <c r="C945" s="10" t="s">
        <v>21928</v>
      </c>
      <c r="D945" s="12">
        <v>4133.6400000000003</v>
      </c>
    </row>
    <row r="946" spans="1:4" ht="9" customHeight="1">
      <c r="A946" s="10">
        <v>804239</v>
      </c>
      <c r="B946" s="11" t="s">
        <v>22871</v>
      </c>
      <c r="C946" s="10" t="s">
        <v>21928</v>
      </c>
      <c r="D946" s="12">
        <v>2299.52</v>
      </c>
    </row>
    <row r="947" spans="1:4" ht="9" customHeight="1">
      <c r="A947" s="10">
        <v>804418</v>
      </c>
      <c r="B947" s="11" t="s">
        <v>22872</v>
      </c>
      <c r="C947" s="10" t="s">
        <v>21928</v>
      </c>
      <c r="D947" s="12">
        <v>3354.73</v>
      </c>
    </row>
    <row r="948" spans="1:4" ht="9" customHeight="1">
      <c r="A948" s="10">
        <v>804238</v>
      </c>
      <c r="B948" s="11" t="s">
        <v>22873</v>
      </c>
      <c r="C948" s="10" t="s">
        <v>21928</v>
      </c>
      <c r="D948" s="12">
        <v>1855.03</v>
      </c>
    </row>
    <row r="949" spans="1:4" ht="9" customHeight="1">
      <c r="A949" s="10">
        <v>804241</v>
      </c>
      <c r="B949" s="11" t="s">
        <v>22874</v>
      </c>
      <c r="C949" s="10" t="s">
        <v>21928</v>
      </c>
      <c r="D949" s="12">
        <v>2324.79</v>
      </c>
    </row>
    <row r="950" spans="1:4" ht="9" customHeight="1">
      <c r="A950" s="10">
        <v>804240</v>
      </c>
      <c r="B950" s="11" t="s">
        <v>22875</v>
      </c>
      <c r="C950" s="10" t="s">
        <v>21928</v>
      </c>
      <c r="D950" s="12">
        <v>1878.56</v>
      </c>
    </row>
    <row r="951" spans="1:4" ht="9" customHeight="1">
      <c r="A951" s="10">
        <v>804243</v>
      </c>
      <c r="B951" s="11" t="s">
        <v>22876</v>
      </c>
      <c r="C951" s="10" t="s">
        <v>21928</v>
      </c>
      <c r="D951" s="12">
        <v>2359.37</v>
      </c>
    </row>
    <row r="952" spans="1:4" ht="9" customHeight="1">
      <c r="A952" s="10">
        <v>804242</v>
      </c>
      <c r="B952" s="11" t="s">
        <v>22877</v>
      </c>
      <c r="C952" s="10" t="s">
        <v>21928</v>
      </c>
      <c r="D952" s="12">
        <v>1910.96</v>
      </c>
    </row>
    <row r="953" spans="1:4" ht="9" customHeight="1">
      <c r="A953" s="10">
        <v>804421</v>
      </c>
      <c r="B953" s="11" t="s">
        <v>22878</v>
      </c>
      <c r="C953" s="10" t="s">
        <v>21928</v>
      </c>
      <c r="D953" s="12">
        <v>4612.3</v>
      </c>
    </row>
    <row r="954" spans="1:4" ht="9" customHeight="1">
      <c r="A954" s="10">
        <v>804245</v>
      </c>
      <c r="B954" s="11" t="s">
        <v>22879</v>
      </c>
      <c r="C954" s="10" t="s">
        <v>21928</v>
      </c>
      <c r="D954" s="12">
        <v>2406.1</v>
      </c>
    </row>
    <row r="955" spans="1:4" ht="9" customHeight="1">
      <c r="A955" s="10">
        <v>804420</v>
      </c>
      <c r="B955" s="11" t="s">
        <v>22880</v>
      </c>
      <c r="C955" s="10" t="s">
        <v>21928</v>
      </c>
      <c r="D955" s="12">
        <v>3740.65</v>
      </c>
    </row>
    <row r="956" spans="1:4" ht="9" customHeight="1">
      <c r="A956" s="10">
        <v>804244</v>
      </c>
      <c r="B956" s="11" t="s">
        <v>22881</v>
      </c>
      <c r="C956" s="10" t="s">
        <v>21928</v>
      </c>
      <c r="D956" s="12">
        <v>1954.91</v>
      </c>
    </row>
    <row r="957" spans="1:4" ht="9" customHeight="1">
      <c r="A957" s="10">
        <v>804247</v>
      </c>
      <c r="B957" s="11" t="s">
        <v>22882</v>
      </c>
      <c r="C957" s="10" t="s">
        <v>21928</v>
      </c>
      <c r="D957" s="12">
        <v>2467.27</v>
      </c>
    </row>
    <row r="958" spans="1:4" ht="9" customHeight="1">
      <c r="A958" s="10">
        <v>804246</v>
      </c>
      <c r="B958" s="11" t="s">
        <v>22883</v>
      </c>
      <c r="C958" s="10" t="s">
        <v>21928</v>
      </c>
      <c r="D958" s="12">
        <v>2013.03</v>
      </c>
    </row>
    <row r="959" spans="1:4" ht="9" customHeight="1">
      <c r="A959" s="10">
        <v>804249</v>
      </c>
      <c r="B959" s="11" t="s">
        <v>22884</v>
      </c>
      <c r="C959" s="10" t="s">
        <v>21928</v>
      </c>
      <c r="D959" s="12">
        <v>2549.36</v>
      </c>
    </row>
    <row r="960" spans="1:4" ht="9" customHeight="1">
      <c r="A960" s="10">
        <v>804248</v>
      </c>
      <c r="B960" s="11" t="s">
        <v>22885</v>
      </c>
      <c r="C960" s="10" t="s">
        <v>21928</v>
      </c>
      <c r="D960" s="12">
        <v>2091.48</v>
      </c>
    </row>
    <row r="961" spans="1:4" ht="9" customHeight="1">
      <c r="A961" s="10">
        <v>804423</v>
      </c>
      <c r="B961" s="11" t="s">
        <v>22886</v>
      </c>
      <c r="C961" s="10" t="s">
        <v>21928</v>
      </c>
      <c r="D961" s="12">
        <v>5709.62</v>
      </c>
    </row>
    <row r="962" spans="1:4" ht="9" customHeight="1">
      <c r="A962" s="10">
        <v>804251</v>
      </c>
      <c r="B962" s="11" t="s">
        <v>22887</v>
      </c>
      <c r="C962" s="10" t="s">
        <v>21928</v>
      </c>
      <c r="D962" s="12">
        <v>2659</v>
      </c>
    </row>
    <row r="963" spans="1:4" ht="9" customHeight="1">
      <c r="A963" s="10">
        <v>804422</v>
      </c>
      <c r="B963" s="11" t="s">
        <v>22888</v>
      </c>
      <c r="C963" s="10" t="s">
        <v>21928</v>
      </c>
      <c r="D963" s="12">
        <v>4622.07</v>
      </c>
    </row>
    <row r="964" spans="1:4" ht="9" customHeight="1">
      <c r="A964" s="10">
        <v>804250</v>
      </c>
      <c r="B964" s="11" t="s">
        <v>22889</v>
      </c>
      <c r="C964" s="10" t="s">
        <v>21928</v>
      </c>
      <c r="D964" s="12">
        <v>2197.33</v>
      </c>
    </row>
    <row r="965" spans="1:4" ht="9" customHeight="1">
      <c r="A965" s="10">
        <v>804235</v>
      </c>
      <c r="B965" s="11" t="s">
        <v>22890</v>
      </c>
      <c r="C965" s="10" t="s">
        <v>21928</v>
      </c>
      <c r="D965" s="12">
        <v>2271.7600000000002</v>
      </c>
    </row>
    <row r="966" spans="1:4" ht="9" customHeight="1">
      <c r="A966" s="10">
        <v>804234</v>
      </c>
      <c r="B966" s="11" t="s">
        <v>22891</v>
      </c>
      <c r="C966" s="10" t="s">
        <v>21928</v>
      </c>
      <c r="D966" s="12">
        <v>1829.32</v>
      </c>
    </row>
    <row r="967" spans="1:4" ht="9" customHeight="1">
      <c r="A967" s="10">
        <v>804425</v>
      </c>
      <c r="B967" s="11" t="s">
        <v>22892</v>
      </c>
      <c r="C967" s="10" t="s">
        <v>21928</v>
      </c>
      <c r="D967" s="12">
        <v>5721.34</v>
      </c>
    </row>
    <row r="968" spans="1:4" ht="9" customHeight="1">
      <c r="A968" s="10">
        <v>804253</v>
      </c>
      <c r="B968" s="11" t="s">
        <v>22893</v>
      </c>
      <c r="C968" s="10" t="s">
        <v>21928</v>
      </c>
      <c r="D968" s="12">
        <v>3150.13</v>
      </c>
    </row>
    <row r="969" spans="1:4" ht="9" customHeight="1">
      <c r="A969" s="10">
        <v>804424</v>
      </c>
      <c r="B969" s="11" t="s">
        <v>22894</v>
      </c>
      <c r="C969" s="10" t="s">
        <v>21928</v>
      </c>
      <c r="D969" s="12">
        <v>4572.78</v>
      </c>
    </row>
    <row r="970" spans="1:4" ht="9" customHeight="1">
      <c r="A970" s="10">
        <v>804252</v>
      </c>
      <c r="B970" s="11" t="s">
        <v>22895</v>
      </c>
      <c r="C970" s="10" t="s">
        <v>21928</v>
      </c>
      <c r="D970" s="12">
        <v>2508.37</v>
      </c>
    </row>
    <row r="971" spans="1:4" ht="9" customHeight="1">
      <c r="A971" s="10">
        <v>804257</v>
      </c>
      <c r="B971" s="11" t="s">
        <v>22896</v>
      </c>
      <c r="C971" s="10" t="s">
        <v>21928</v>
      </c>
      <c r="D971" s="12">
        <v>3169.92</v>
      </c>
    </row>
    <row r="972" spans="1:4" ht="9" customHeight="1">
      <c r="A972" s="10">
        <v>804256</v>
      </c>
      <c r="B972" s="11" t="s">
        <v>22897</v>
      </c>
      <c r="C972" s="10" t="s">
        <v>21928</v>
      </c>
      <c r="D972" s="12">
        <v>2526.12</v>
      </c>
    </row>
    <row r="973" spans="1:4" ht="9" customHeight="1">
      <c r="A973" s="10">
        <v>804427</v>
      </c>
      <c r="B973" s="11" t="s">
        <v>22898</v>
      </c>
      <c r="C973" s="10" t="s">
        <v>21928</v>
      </c>
      <c r="D973" s="12">
        <v>5998.11</v>
      </c>
    </row>
    <row r="974" spans="1:4" ht="9" customHeight="1">
      <c r="A974" s="10">
        <v>804259</v>
      </c>
      <c r="B974" s="11" t="s">
        <v>22899</v>
      </c>
      <c r="C974" s="10" t="s">
        <v>21928</v>
      </c>
      <c r="D974" s="12">
        <v>3195.02</v>
      </c>
    </row>
    <row r="975" spans="1:4" ht="9" customHeight="1">
      <c r="A975" s="10">
        <v>804426</v>
      </c>
      <c r="B975" s="11" t="s">
        <v>22900</v>
      </c>
      <c r="C975" s="10" t="s">
        <v>21928</v>
      </c>
      <c r="D975" s="12">
        <v>4791.32</v>
      </c>
    </row>
    <row r="976" spans="1:4" ht="9" customHeight="1">
      <c r="A976" s="10">
        <v>804258</v>
      </c>
      <c r="B976" s="11" t="s">
        <v>22901</v>
      </c>
      <c r="C976" s="10" t="s">
        <v>21928</v>
      </c>
      <c r="D976" s="12">
        <v>2548.75</v>
      </c>
    </row>
    <row r="977" spans="1:4" ht="9" customHeight="1">
      <c r="A977" s="10">
        <v>804261</v>
      </c>
      <c r="B977" s="11" t="s">
        <v>22902</v>
      </c>
      <c r="C977" s="10" t="s">
        <v>21928</v>
      </c>
      <c r="D977" s="12">
        <v>3232.01</v>
      </c>
    </row>
    <row r="978" spans="1:4" ht="9" customHeight="1">
      <c r="A978" s="10">
        <v>804260</v>
      </c>
      <c r="B978" s="11" t="s">
        <v>22903</v>
      </c>
      <c r="C978" s="10" t="s">
        <v>21928</v>
      </c>
      <c r="D978" s="12">
        <v>2582.2399999999998</v>
      </c>
    </row>
    <row r="979" spans="1:4" ht="9" customHeight="1">
      <c r="A979" s="10">
        <v>804263</v>
      </c>
      <c r="B979" s="11" t="s">
        <v>22904</v>
      </c>
      <c r="C979" s="10" t="s">
        <v>21928</v>
      </c>
      <c r="D979" s="12">
        <v>3282.48</v>
      </c>
    </row>
    <row r="980" spans="1:4" ht="9" customHeight="1">
      <c r="A980" s="10">
        <v>804262</v>
      </c>
      <c r="B980" s="11" t="s">
        <v>22905</v>
      </c>
      <c r="C980" s="10" t="s">
        <v>21928</v>
      </c>
      <c r="D980" s="12">
        <v>2628.19</v>
      </c>
    </row>
    <row r="981" spans="1:4" ht="9" customHeight="1">
      <c r="A981" s="10">
        <v>804429</v>
      </c>
      <c r="B981" s="11" t="s">
        <v>22906</v>
      </c>
      <c r="C981" s="10" t="s">
        <v>21928</v>
      </c>
      <c r="D981" s="12">
        <v>6694.65</v>
      </c>
    </row>
    <row r="982" spans="1:4" ht="9" customHeight="1">
      <c r="A982" s="10">
        <v>804265</v>
      </c>
      <c r="B982" s="11" t="s">
        <v>22907</v>
      </c>
      <c r="C982" s="10" t="s">
        <v>21928</v>
      </c>
      <c r="D982" s="12">
        <v>3349.96</v>
      </c>
    </row>
    <row r="983" spans="1:4" ht="9" customHeight="1">
      <c r="A983" s="10">
        <v>804428</v>
      </c>
      <c r="B983" s="11" t="s">
        <v>22908</v>
      </c>
      <c r="C983" s="10" t="s">
        <v>21928</v>
      </c>
      <c r="D983" s="12">
        <v>5342.84</v>
      </c>
    </row>
    <row r="984" spans="1:4" ht="9" customHeight="1">
      <c r="A984" s="10">
        <v>804264</v>
      </c>
      <c r="B984" s="11" t="s">
        <v>22909</v>
      </c>
      <c r="C984" s="10" t="s">
        <v>21928</v>
      </c>
      <c r="D984" s="12">
        <v>2690.3</v>
      </c>
    </row>
    <row r="985" spans="1:4" ht="9" customHeight="1">
      <c r="A985" s="10">
        <v>804267</v>
      </c>
      <c r="B985" s="11" t="s">
        <v>22910</v>
      </c>
      <c r="C985" s="10" t="s">
        <v>21928</v>
      </c>
      <c r="D985" s="12">
        <v>3436.42</v>
      </c>
    </row>
    <row r="986" spans="1:4" ht="9" customHeight="1">
      <c r="A986" s="10">
        <v>804266</v>
      </c>
      <c r="B986" s="11" t="s">
        <v>22911</v>
      </c>
      <c r="C986" s="10" t="s">
        <v>21928</v>
      </c>
      <c r="D986" s="12">
        <v>2770.64</v>
      </c>
    </row>
    <row r="987" spans="1:4" ht="9" customHeight="1">
      <c r="A987" s="10">
        <v>804269</v>
      </c>
      <c r="B987" s="11" t="s">
        <v>22912</v>
      </c>
      <c r="C987" s="10" t="s">
        <v>21928</v>
      </c>
      <c r="D987" s="12">
        <v>3551.51</v>
      </c>
    </row>
    <row r="988" spans="1:4" ht="9" customHeight="1">
      <c r="A988" s="10">
        <v>804268</v>
      </c>
      <c r="B988" s="11" t="s">
        <v>22913</v>
      </c>
      <c r="C988" s="10" t="s">
        <v>21928</v>
      </c>
      <c r="D988" s="12">
        <v>2878.59</v>
      </c>
    </row>
    <row r="989" spans="1:4" ht="9" customHeight="1">
      <c r="A989" s="10">
        <v>804431</v>
      </c>
      <c r="B989" s="11" t="s">
        <v>22914</v>
      </c>
      <c r="C989" s="10" t="s">
        <v>21928</v>
      </c>
      <c r="D989" s="12">
        <v>8299.8700000000008</v>
      </c>
    </row>
    <row r="990" spans="1:4" ht="9" customHeight="1">
      <c r="A990" s="10">
        <v>804271</v>
      </c>
      <c r="B990" s="11" t="s">
        <v>22915</v>
      </c>
      <c r="C990" s="10" t="s">
        <v>21928</v>
      </c>
      <c r="D990" s="12">
        <v>3705.5</v>
      </c>
    </row>
    <row r="991" spans="1:4" ht="9" customHeight="1">
      <c r="A991" s="10">
        <v>804430</v>
      </c>
      <c r="B991" s="11" t="s">
        <v>22916</v>
      </c>
      <c r="C991" s="10" t="s">
        <v>21928</v>
      </c>
      <c r="D991" s="12">
        <v>6610</v>
      </c>
    </row>
    <row r="992" spans="1:4" ht="9" customHeight="1">
      <c r="A992" s="10">
        <v>804270</v>
      </c>
      <c r="B992" s="11" t="s">
        <v>22917</v>
      </c>
      <c r="C992" s="10" t="s">
        <v>21928</v>
      </c>
      <c r="D992" s="12">
        <v>3024.72</v>
      </c>
    </row>
    <row r="993" spans="1:4" ht="9" customHeight="1">
      <c r="A993" s="10">
        <v>804255</v>
      </c>
      <c r="B993" s="11" t="s">
        <v>22918</v>
      </c>
      <c r="C993" s="10" t="s">
        <v>21928</v>
      </c>
      <c r="D993" s="12">
        <v>3155.1</v>
      </c>
    </row>
    <row r="994" spans="1:4" ht="9" customHeight="1">
      <c r="A994" s="10">
        <v>804254</v>
      </c>
      <c r="B994" s="11" t="s">
        <v>22919</v>
      </c>
      <c r="C994" s="10" t="s">
        <v>21928</v>
      </c>
      <c r="D994" s="12">
        <v>2512.7600000000002</v>
      </c>
    </row>
    <row r="995" spans="1:4" ht="9" customHeight="1">
      <c r="A995" s="10">
        <v>804433</v>
      </c>
      <c r="B995" s="11" t="s">
        <v>22920</v>
      </c>
      <c r="C995" s="10" t="s">
        <v>21928</v>
      </c>
      <c r="D995" s="12">
        <v>10092.719999999999</v>
      </c>
    </row>
    <row r="996" spans="1:4" ht="9" customHeight="1">
      <c r="A996" s="10">
        <v>804273</v>
      </c>
      <c r="B996" s="11" t="s">
        <v>22921</v>
      </c>
      <c r="C996" s="10" t="s">
        <v>21928</v>
      </c>
      <c r="D996" s="12">
        <v>5401.4</v>
      </c>
    </row>
    <row r="997" spans="1:4" ht="9" customHeight="1">
      <c r="A997" s="10">
        <v>804432</v>
      </c>
      <c r="B997" s="11" t="s">
        <v>22922</v>
      </c>
      <c r="C997" s="10" t="s">
        <v>21928</v>
      </c>
      <c r="D997" s="12">
        <v>7888.78</v>
      </c>
    </row>
    <row r="998" spans="1:4" ht="9" customHeight="1">
      <c r="A998" s="10">
        <v>804272</v>
      </c>
      <c r="B998" s="11" t="s">
        <v>22923</v>
      </c>
      <c r="C998" s="10" t="s">
        <v>21928</v>
      </c>
      <c r="D998" s="12">
        <v>4253.42</v>
      </c>
    </row>
    <row r="999" spans="1:4" ht="9" customHeight="1">
      <c r="A999" s="10">
        <v>804277</v>
      </c>
      <c r="B999" s="11" t="s">
        <v>22924</v>
      </c>
      <c r="C999" s="10" t="s">
        <v>21928</v>
      </c>
      <c r="D999" s="12">
        <v>5431.21</v>
      </c>
    </row>
    <row r="1000" spans="1:4" ht="9" customHeight="1">
      <c r="A1000" s="10">
        <v>804276</v>
      </c>
      <c r="B1000" s="11" t="s">
        <v>22925</v>
      </c>
      <c r="C1000" s="10" t="s">
        <v>21928</v>
      </c>
      <c r="D1000" s="12">
        <v>4279.74</v>
      </c>
    </row>
    <row r="1001" spans="1:4" ht="9" customHeight="1">
      <c r="A1001" s="10">
        <v>804435</v>
      </c>
      <c r="B1001" s="11" t="s">
        <v>22926</v>
      </c>
      <c r="C1001" s="10" t="s">
        <v>21928</v>
      </c>
      <c r="D1001" s="12">
        <v>10592.44</v>
      </c>
    </row>
    <row r="1002" spans="1:4" ht="9" customHeight="1">
      <c r="A1002" s="10">
        <v>804279</v>
      </c>
      <c r="B1002" s="11" t="s">
        <v>22927</v>
      </c>
      <c r="C1002" s="10" t="s">
        <v>21928</v>
      </c>
      <c r="D1002" s="12">
        <v>5468.47</v>
      </c>
    </row>
    <row r="1003" spans="1:4" ht="9" customHeight="1">
      <c r="A1003" s="10">
        <v>804434</v>
      </c>
      <c r="B1003" s="11" t="s">
        <v>22928</v>
      </c>
      <c r="C1003" s="10" t="s">
        <v>21928</v>
      </c>
      <c r="D1003" s="12">
        <v>8275.81</v>
      </c>
    </row>
    <row r="1004" spans="1:4" ht="9" customHeight="1">
      <c r="A1004" s="10">
        <v>804278</v>
      </c>
      <c r="B1004" s="11" t="s">
        <v>22929</v>
      </c>
      <c r="C1004" s="10" t="s">
        <v>21928</v>
      </c>
      <c r="D1004" s="12">
        <v>4312.63</v>
      </c>
    </row>
    <row r="1005" spans="1:4" ht="9" customHeight="1">
      <c r="A1005" s="10">
        <v>804281</v>
      </c>
      <c r="B1005" s="11" t="s">
        <v>22930</v>
      </c>
      <c r="C1005" s="10" t="s">
        <v>21928</v>
      </c>
      <c r="D1005" s="12">
        <v>5523.39</v>
      </c>
    </row>
    <row r="1006" spans="1:4" ht="9" customHeight="1">
      <c r="A1006" s="10">
        <v>804280</v>
      </c>
      <c r="B1006" s="11" t="s">
        <v>22931</v>
      </c>
      <c r="C1006" s="10" t="s">
        <v>21928</v>
      </c>
      <c r="D1006" s="12">
        <v>4361.58</v>
      </c>
    </row>
    <row r="1007" spans="1:4" ht="9" customHeight="1">
      <c r="A1007" s="10">
        <v>804283</v>
      </c>
      <c r="B1007" s="11" t="s">
        <v>22932</v>
      </c>
      <c r="C1007" s="10" t="s">
        <v>21928</v>
      </c>
      <c r="D1007" s="12">
        <v>5598.35</v>
      </c>
    </row>
    <row r="1008" spans="1:4" ht="9" customHeight="1">
      <c r="A1008" s="10">
        <v>804282</v>
      </c>
      <c r="B1008" s="11" t="s">
        <v>22933</v>
      </c>
      <c r="C1008" s="10" t="s">
        <v>21928</v>
      </c>
      <c r="D1008" s="12">
        <v>4428.97</v>
      </c>
    </row>
    <row r="1009" spans="1:4" ht="9" customHeight="1">
      <c r="A1009" s="10">
        <v>804437</v>
      </c>
      <c r="B1009" s="11" t="s">
        <v>22934</v>
      </c>
      <c r="C1009" s="10" t="s">
        <v>21928</v>
      </c>
      <c r="D1009" s="12">
        <v>11862.22</v>
      </c>
    </row>
    <row r="1010" spans="1:4" ht="9" customHeight="1">
      <c r="A1010" s="10">
        <v>804285</v>
      </c>
      <c r="B1010" s="11" t="s">
        <v>22935</v>
      </c>
      <c r="C1010" s="10" t="s">
        <v>21928</v>
      </c>
      <c r="D1010" s="12">
        <v>5696.98</v>
      </c>
    </row>
    <row r="1011" spans="1:4" ht="9" customHeight="1">
      <c r="A1011" s="10">
        <v>804436</v>
      </c>
      <c r="B1011" s="11" t="s">
        <v>22936</v>
      </c>
      <c r="C1011" s="10" t="s">
        <v>21928</v>
      </c>
      <c r="D1011" s="12">
        <v>9259.65</v>
      </c>
    </row>
    <row r="1012" spans="1:4" ht="9" customHeight="1">
      <c r="A1012" s="10">
        <v>804284</v>
      </c>
      <c r="B1012" s="11" t="s">
        <v>22937</v>
      </c>
      <c r="C1012" s="10" t="s">
        <v>21928</v>
      </c>
      <c r="D1012" s="12">
        <v>4518.28</v>
      </c>
    </row>
    <row r="1013" spans="1:4" ht="9" customHeight="1">
      <c r="A1013" s="10">
        <v>804287</v>
      </c>
      <c r="B1013" s="11" t="s">
        <v>22938</v>
      </c>
      <c r="C1013" s="10" t="s">
        <v>21928</v>
      </c>
      <c r="D1013" s="12">
        <v>5825.13</v>
      </c>
    </row>
    <row r="1014" spans="1:4" ht="9" customHeight="1">
      <c r="A1014" s="10">
        <v>804286</v>
      </c>
      <c r="B1014" s="11" t="s">
        <v>22939</v>
      </c>
      <c r="C1014" s="10" t="s">
        <v>21928</v>
      </c>
      <c r="D1014" s="12">
        <v>4635.8100000000004</v>
      </c>
    </row>
    <row r="1015" spans="1:4" ht="9" customHeight="1">
      <c r="A1015" s="10">
        <v>804289</v>
      </c>
      <c r="B1015" s="11" t="s">
        <v>22940</v>
      </c>
      <c r="C1015" s="10" t="s">
        <v>21928</v>
      </c>
      <c r="D1015" s="12">
        <v>5993.27</v>
      </c>
    </row>
    <row r="1016" spans="1:4" ht="9" customHeight="1">
      <c r="A1016" s="10">
        <v>804288</v>
      </c>
      <c r="B1016" s="11" t="s">
        <v>22941</v>
      </c>
      <c r="C1016" s="10" t="s">
        <v>21928</v>
      </c>
      <c r="D1016" s="12">
        <v>4791.71</v>
      </c>
    </row>
    <row r="1017" spans="1:4" ht="9" customHeight="1">
      <c r="A1017" s="10">
        <v>804439</v>
      </c>
      <c r="B1017" s="11" t="s">
        <v>22942</v>
      </c>
      <c r="C1017" s="10" t="s">
        <v>21928</v>
      </c>
      <c r="D1017" s="12">
        <v>14770.71</v>
      </c>
    </row>
    <row r="1018" spans="1:4" ht="9" customHeight="1">
      <c r="A1018" s="10">
        <v>804291</v>
      </c>
      <c r="B1018" s="11" t="s">
        <v>22943</v>
      </c>
      <c r="C1018" s="10" t="s">
        <v>21928</v>
      </c>
      <c r="D1018" s="12">
        <v>6215.99</v>
      </c>
    </row>
    <row r="1019" spans="1:4" ht="9" customHeight="1">
      <c r="A1019" s="10">
        <v>804438</v>
      </c>
      <c r="B1019" s="11" t="s">
        <v>22944</v>
      </c>
      <c r="C1019" s="10" t="s">
        <v>21928</v>
      </c>
      <c r="D1019" s="12">
        <v>11506.29</v>
      </c>
    </row>
    <row r="1020" spans="1:4" ht="9" customHeight="1">
      <c r="A1020" s="10">
        <v>804290</v>
      </c>
      <c r="B1020" s="11" t="s">
        <v>22945</v>
      </c>
      <c r="C1020" s="10" t="s">
        <v>21928</v>
      </c>
      <c r="D1020" s="12">
        <v>5001.04</v>
      </c>
    </row>
    <row r="1021" spans="1:4" ht="9" customHeight="1">
      <c r="A1021" s="10">
        <v>804275</v>
      </c>
      <c r="B1021" s="11" t="s">
        <v>22946</v>
      </c>
      <c r="C1021" s="10" t="s">
        <v>21928</v>
      </c>
      <c r="D1021" s="12">
        <v>5408.85</v>
      </c>
    </row>
    <row r="1022" spans="1:4" ht="9" customHeight="1">
      <c r="A1022" s="10">
        <v>804274</v>
      </c>
      <c r="B1022" s="11" t="s">
        <v>22947</v>
      </c>
      <c r="C1022" s="10" t="s">
        <v>21928</v>
      </c>
      <c r="D1022" s="12">
        <v>4260</v>
      </c>
    </row>
    <row r="1023" spans="1:4" ht="9" customHeight="1">
      <c r="A1023" s="10">
        <v>804061</v>
      </c>
      <c r="B1023" s="11" t="s">
        <v>22948</v>
      </c>
      <c r="C1023" s="10" t="s">
        <v>21928</v>
      </c>
      <c r="D1023" s="12">
        <v>370.73</v>
      </c>
    </row>
    <row r="1024" spans="1:4" ht="9" customHeight="1">
      <c r="A1024" s="10">
        <v>804060</v>
      </c>
      <c r="B1024" s="11" t="s">
        <v>22949</v>
      </c>
      <c r="C1024" s="10" t="s">
        <v>21928</v>
      </c>
      <c r="D1024" s="12">
        <v>309.14999999999998</v>
      </c>
    </row>
    <row r="1025" spans="1:4" ht="9" customHeight="1">
      <c r="A1025" s="10">
        <v>804065</v>
      </c>
      <c r="B1025" s="11" t="s">
        <v>22950</v>
      </c>
      <c r="C1025" s="10" t="s">
        <v>21928</v>
      </c>
      <c r="D1025" s="12">
        <v>372.32</v>
      </c>
    </row>
    <row r="1026" spans="1:4" ht="9" customHeight="1">
      <c r="A1026" s="10">
        <v>804064</v>
      </c>
      <c r="B1026" s="11" t="s">
        <v>22951</v>
      </c>
      <c r="C1026" s="10" t="s">
        <v>21928</v>
      </c>
      <c r="D1026" s="12">
        <v>310.74</v>
      </c>
    </row>
    <row r="1027" spans="1:4" ht="9" customHeight="1">
      <c r="A1027" s="10">
        <v>804067</v>
      </c>
      <c r="B1027" s="11" t="s">
        <v>22952</v>
      </c>
      <c r="C1027" s="10" t="s">
        <v>21928</v>
      </c>
      <c r="D1027" s="12">
        <v>373.92</v>
      </c>
    </row>
    <row r="1028" spans="1:4" ht="9" customHeight="1">
      <c r="A1028" s="10">
        <v>804066</v>
      </c>
      <c r="B1028" s="11" t="s">
        <v>22953</v>
      </c>
      <c r="C1028" s="10" t="s">
        <v>21928</v>
      </c>
      <c r="D1028" s="12">
        <v>312.33</v>
      </c>
    </row>
    <row r="1029" spans="1:4" ht="9" customHeight="1">
      <c r="A1029" s="10">
        <v>804069</v>
      </c>
      <c r="B1029" s="11" t="s">
        <v>22954</v>
      </c>
      <c r="C1029" s="10" t="s">
        <v>21928</v>
      </c>
      <c r="D1029" s="12">
        <v>376.76</v>
      </c>
    </row>
    <row r="1030" spans="1:4" ht="9" customHeight="1">
      <c r="A1030" s="10">
        <v>804068</v>
      </c>
      <c r="B1030" s="11" t="s">
        <v>22955</v>
      </c>
      <c r="C1030" s="10" t="s">
        <v>21928</v>
      </c>
      <c r="D1030" s="12">
        <v>315.02999999999997</v>
      </c>
    </row>
    <row r="1031" spans="1:4" ht="9" customHeight="1">
      <c r="A1031" s="10">
        <v>804071</v>
      </c>
      <c r="B1031" s="11" t="s">
        <v>22956</v>
      </c>
      <c r="C1031" s="10" t="s">
        <v>21928</v>
      </c>
      <c r="D1031" s="12">
        <v>380.74</v>
      </c>
    </row>
    <row r="1032" spans="1:4" ht="9" customHeight="1">
      <c r="A1032" s="10">
        <v>804070</v>
      </c>
      <c r="B1032" s="11" t="s">
        <v>22957</v>
      </c>
      <c r="C1032" s="10" t="s">
        <v>21928</v>
      </c>
      <c r="D1032" s="12">
        <v>319.01</v>
      </c>
    </row>
    <row r="1033" spans="1:4" ht="9" customHeight="1">
      <c r="A1033" s="10">
        <v>804073</v>
      </c>
      <c r="B1033" s="11" t="s">
        <v>22958</v>
      </c>
      <c r="C1033" s="10" t="s">
        <v>21928</v>
      </c>
      <c r="D1033" s="12">
        <v>385.97</v>
      </c>
    </row>
    <row r="1034" spans="1:4" ht="9" customHeight="1">
      <c r="A1034" s="10">
        <v>804072</v>
      </c>
      <c r="B1034" s="11" t="s">
        <v>22959</v>
      </c>
      <c r="C1034" s="10" t="s">
        <v>21928</v>
      </c>
      <c r="D1034" s="12">
        <v>324.10000000000002</v>
      </c>
    </row>
    <row r="1035" spans="1:4" ht="9" customHeight="1">
      <c r="A1035" s="10">
        <v>804075</v>
      </c>
      <c r="B1035" s="11" t="s">
        <v>22960</v>
      </c>
      <c r="C1035" s="10" t="s">
        <v>21928</v>
      </c>
      <c r="D1035" s="12">
        <v>393.15</v>
      </c>
    </row>
    <row r="1036" spans="1:4" ht="9" customHeight="1">
      <c r="A1036" s="10">
        <v>804074</v>
      </c>
      <c r="B1036" s="11" t="s">
        <v>22961</v>
      </c>
      <c r="C1036" s="10" t="s">
        <v>21928</v>
      </c>
      <c r="D1036" s="12">
        <v>331.27</v>
      </c>
    </row>
    <row r="1037" spans="1:4" ht="9" customHeight="1">
      <c r="A1037" s="10">
        <v>804077</v>
      </c>
      <c r="B1037" s="11" t="s">
        <v>22962</v>
      </c>
      <c r="C1037" s="10" t="s">
        <v>21928</v>
      </c>
      <c r="D1037" s="12">
        <v>402.37</v>
      </c>
    </row>
    <row r="1038" spans="1:4" ht="9" customHeight="1">
      <c r="A1038" s="10">
        <v>804076</v>
      </c>
      <c r="B1038" s="11" t="s">
        <v>22963</v>
      </c>
      <c r="C1038" s="10" t="s">
        <v>21928</v>
      </c>
      <c r="D1038" s="12">
        <v>340.34</v>
      </c>
    </row>
    <row r="1039" spans="1:4" ht="9" customHeight="1">
      <c r="A1039" s="10">
        <v>804079</v>
      </c>
      <c r="B1039" s="11" t="s">
        <v>22964</v>
      </c>
      <c r="C1039" s="10" t="s">
        <v>21928</v>
      </c>
      <c r="D1039" s="12">
        <v>416.37</v>
      </c>
    </row>
    <row r="1040" spans="1:4" ht="9" customHeight="1">
      <c r="A1040" s="10">
        <v>804078</v>
      </c>
      <c r="B1040" s="11" t="s">
        <v>22965</v>
      </c>
      <c r="C1040" s="10" t="s">
        <v>21928</v>
      </c>
      <c r="D1040" s="12">
        <v>354.2</v>
      </c>
    </row>
    <row r="1041" spans="1:4" ht="9" customHeight="1">
      <c r="A1041" s="10">
        <v>804063</v>
      </c>
      <c r="B1041" s="11" t="s">
        <v>22966</v>
      </c>
      <c r="C1041" s="10" t="s">
        <v>21928</v>
      </c>
      <c r="D1041" s="12">
        <v>371.53</v>
      </c>
    </row>
    <row r="1042" spans="1:4" ht="9" customHeight="1">
      <c r="A1042" s="10">
        <v>804062</v>
      </c>
      <c r="B1042" s="11" t="s">
        <v>22967</v>
      </c>
      <c r="C1042" s="10" t="s">
        <v>21928</v>
      </c>
      <c r="D1042" s="12">
        <v>309.94</v>
      </c>
    </row>
    <row r="1043" spans="1:4" ht="9" customHeight="1">
      <c r="A1043" s="10">
        <v>804377</v>
      </c>
      <c r="B1043" s="11" t="s">
        <v>22968</v>
      </c>
      <c r="C1043" s="10" t="s">
        <v>21928</v>
      </c>
      <c r="D1043" s="12">
        <v>1106.8499999999999</v>
      </c>
    </row>
    <row r="1044" spans="1:4" ht="9" customHeight="1">
      <c r="A1044" s="10">
        <v>804081</v>
      </c>
      <c r="B1044" s="11" t="s">
        <v>22969</v>
      </c>
      <c r="C1044" s="10" t="s">
        <v>21928</v>
      </c>
      <c r="D1044" s="12">
        <v>747.01</v>
      </c>
    </row>
    <row r="1045" spans="1:4" ht="9" customHeight="1">
      <c r="A1045" s="10">
        <v>804376</v>
      </c>
      <c r="B1045" s="11" t="s">
        <v>22970</v>
      </c>
      <c r="C1045" s="10" t="s">
        <v>21928</v>
      </c>
      <c r="D1045" s="12">
        <v>938.98</v>
      </c>
    </row>
    <row r="1046" spans="1:4" ht="9" customHeight="1">
      <c r="A1046" s="10">
        <v>804080</v>
      </c>
      <c r="B1046" s="11" t="s">
        <v>22971</v>
      </c>
      <c r="C1046" s="10" t="s">
        <v>21928</v>
      </c>
      <c r="D1046" s="12">
        <v>611.32000000000005</v>
      </c>
    </row>
    <row r="1047" spans="1:4" ht="9" customHeight="1">
      <c r="A1047" s="10">
        <v>804085</v>
      </c>
      <c r="B1047" s="11" t="s">
        <v>22972</v>
      </c>
      <c r="C1047" s="10" t="s">
        <v>21928</v>
      </c>
      <c r="D1047" s="12">
        <v>749.85</v>
      </c>
    </row>
    <row r="1048" spans="1:4" ht="9" customHeight="1">
      <c r="A1048" s="10">
        <v>804084</v>
      </c>
      <c r="B1048" s="11" t="s">
        <v>22973</v>
      </c>
      <c r="C1048" s="10" t="s">
        <v>21928</v>
      </c>
      <c r="D1048" s="12">
        <v>614.02</v>
      </c>
    </row>
    <row r="1049" spans="1:4" ht="9" customHeight="1">
      <c r="A1049" s="10">
        <v>804379</v>
      </c>
      <c r="B1049" s="11" t="s">
        <v>22974</v>
      </c>
      <c r="C1049" s="10" t="s">
        <v>21928</v>
      </c>
      <c r="D1049" s="12">
        <v>926.04</v>
      </c>
    </row>
    <row r="1050" spans="1:4" ht="9" customHeight="1">
      <c r="A1050" s="10">
        <v>804087</v>
      </c>
      <c r="B1050" s="11" t="s">
        <v>22975</v>
      </c>
      <c r="C1050" s="10" t="s">
        <v>21928</v>
      </c>
      <c r="D1050" s="12">
        <v>753.04</v>
      </c>
    </row>
    <row r="1051" spans="1:4" ht="9" customHeight="1">
      <c r="A1051" s="10">
        <v>804378</v>
      </c>
      <c r="B1051" s="11" t="s">
        <v>22976</v>
      </c>
      <c r="C1051" s="10" t="s">
        <v>21928</v>
      </c>
      <c r="D1051" s="12">
        <v>748.71</v>
      </c>
    </row>
    <row r="1052" spans="1:4" ht="9" customHeight="1">
      <c r="A1052" s="10">
        <v>804086</v>
      </c>
      <c r="B1052" s="11" t="s">
        <v>22977</v>
      </c>
      <c r="C1052" s="10" t="s">
        <v>21928</v>
      </c>
      <c r="D1052" s="12">
        <v>617.20000000000005</v>
      </c>
    </row>
    <row r="1053" spans="1:4" ht="9" customHeight="1">
      <c r="A1053" s="10">
        <v>804089</v>
      </c>
      <c r="B1053" s="11" t="s">
        <v>22978</v>
      </c>
      <c r="C1053" s="10" t="s">
        <v>21928</v>
      </c>
      <c r="D1053" s="12">
        <v>758.27</v>
      </c>
    </row>
    <row r="1054" spans="1:4" ht="9" customHeight="1">
      <c r="A1054" s="10">
        <v>804088</v>
      </c>
      <c r="B1054" s="11" t="s">
        <v>22979</v>
      </c>
      <c r="C1054" s="10" t="s">
        <v>21928</v>
      </c>
      <c r="D1054" s="12">
        <v>622.29</v>
      </c>
    </row>
    <row r="1055" spans="1:4" ht="9" customHeight="1">
      <c r="A1055" s="10">
        <v>804091</v>
      </c>
      <c r="B1055" s="11" t="s">
        <v>22980</v>
      </c>
      <c r="C1055" s="10" t="s">
        <v>21928</v>
      </c>
      <c r="D1055" s="12">
        <v>765.09</v>
      </c>
    </row>
    <row r="1056" spans="1:4" ht="9" customHeight="1">
      <c r="A1056" s="10">
        <v>804090</v>
      </c>
      <c r="B1056" s="11" t="s">
        <v>22981</v>
      </c>
      <c r="C1056" s="10" t="s">
        <v>21928</v>
      </c>
      <c r="D1056" s="12">
        <v>628.97</v>
      </c>
    </row>
    <row r="1057" spans="1:4" ht="9" customHeight="1">
      <c r="A1057" s="10">
        <v>804381</v>
      </c>
      <c r="B1057" s="11" t="s">
        <v>22982</v>
      </c>
      <c r="C1057" s="10" t="s">
        <v>21928</v>
      </c>
      <c r="D1057" s="12">
        <v>1308.28</v>
      </c>
    </row>
    <row r="1058" spans="1:4" ht="9" customHeight="1">
      <c r="A1058" s="10">
        <v>804093</v>
      </c>
      <c r="B1058" s="11" t="s">
        <v>22983</v>
      </c>
      <c r="C1058" s="10" t="s">
        <v>21928</v>
      </c>
      <c r="D1058" s="12">
        <v>774.75</v>
      </c>
    </row>
    <row r="1059" spans="1:4" ht="9" customHeight="1">
      <c r="A1059" s="10">
        <v>804380</v>
      </c>
      <c r="B1059" s="11" t="s">
        <v>22984</v>
      </c>
      <c r="C1059" s="10" t="s">
        <v>21928</v>
      </c>
      <c r="D1059" s="12">
        <v>1107.3599999999999</v>
      </c>
    </row>
    <row r="1060" spans="1:4" ht="9" customHeight="1">
      <c r="A1060" s="10">
        <v>804092</v>
      </c>
      <c r="B1060" s="11" t="s">
        <v>22985</v>
      </c>
      <c r="C1060" s="10" t="s">
        <v>21928</v>
      </c>
      <c r="D1060" s="12">
        <v>638.34</v>
      </c>
    </row>
    <row r="1061" spans="1:4" ht="9" customHeight="1">
      <c r="A1061" s="10">
        <v>804095</v>
      </c>
      <c r="B1061" s="11" t="s">
        <v>22986</v>
      </c>
      <c r="C1061" s="10" t="s">
        <v>21928</v>
      </c>
      <c r="D1061" s="12">
        <v>787.96</v>
      </c>
    </row>
    <row r="1062" spans="1:4" ht="9" customHeight="1">
      <c r="A1062" s="10">
        <v>804094</v>
      </c>
      <c r="B1062" s="11" t="s">
        <v>22987</v>
      </c>
      <c r="C1062" s="10" t="s">
        <v>21928</v>
      </c>
      <c r="D1062" s="12">
        <v>651.39</v>
      </c>
    </row>
    <row r="1063" spans="1:4" ht="9" customHeight="1">
      <c r="A1063" s="10">
        <v>804097</v>
      </c>
      <c r="B1063" s="11" t="s">
        <v>22988</v>
      </c>
      <c r="C1063" s="10" t="s">
        <v>21928</v>
      </c>
      <c r="D1063" s="12">
        <v>804.79</v>
      </c>
    </row>
    <row r="1064" spans="1:4" ht="9" customHeight="1">
      <c r="A1064" s="10">
        <v>804096</v>
      </c>
      <c r="B1064" s="11" t="s">
        <v>22989</v>
      </c>
      <c r="C1064" s="10" t="s">
        <v>21928</v>
      </c>
      <c r="D1064" s="12">
        <v>667.94</v>
      </c>
    </row>
    <row r="1065" spans="1:4" ht="9" customHeight="1">
      <c r="A1065" s="10">
        <v>804383</v>
      </c>
      <c r="B1065" s="11" t="s">
        <v>22990</v>
      </c>
      <c r="C1065" s="10" t="s">
        <v>21928</v>
      </c>
      <c r="D1065" s="12">
        <v>1617.47</v>
      </c>
    </row>
    <row r="1066" spans="1:4" ht="9" customHeight="1">
      <c r="A1066" s="10">
        <v>804099</v>
      </c>
      <c r="B1066" s="11" t="s">
        <v>22991</v>
      </c>
      <c r="C1066" s="10" t="s">
        <v>21928</v>
      </c>
      <c r="D1066" s="12">
        <v>828.81</v>
      </c>
    </row>
    <row r="1067" spans="1:4" ht="9" customHeight="1">
      <c r="A1067" s="10">
        <v>804382</v>
      </c>
      <c r="B1067" s="11" t="s">
        <v>22992</v>
      </c>
      <c r="C1067" s="10" t="s">
        <v>21928</v>
      </c>
      <c r="D1067" s="12">
        <v>1366.76</v>
      </c>
    </row>
    <row r="1068" spans="1:4" ht="9" customHeight="1">
      <c r="A1068" s="10">
        <v>804098</v>
      </c>
      <c r="B1068" s="11" t="s">
        <v>22993</v>
      </c>
      <c r="C1068" s="10" t="s">
        <v>21928</v>
      </c>
      <c r="D1068" s="12">
        <v>691.66</v>
      </c>
    </row>
    <row r="1069" spans="1:4" ht="9" customHeight="1">
      <c r="A1069" s="10">
        <v>804083</v>
      </c>
      <c r="B1069" s="11" t="s">
        <v>22994</v>
      </c>
      <c r="C1069" s="10" t="s">
        <v>21928</v>
      </c>
      <c r="D1069" s="12">
        <v>747.81</v>
      </c>
    </row>
    <row r="1070" spans="1:4" ht="9" customHeight="1">
      <c r="A1070" s="10">
        <v>804082</v>
      </c>
      <c r="B1070" s="11" t="s">
        <v>22995</v>
      </c>
      <c r="C1070" s="10" t="s">
        <v>21928</v>
      </c>
      <c r="D1070" s="12">
        <v>612.12</v>
      </c>
    </row>
    <row r="1071" spans="1:4" ht="9" customHeight="1">
      <c r="A1071" s="10">
        <v>804385</v>
      </c>
      <c r="B1071" s="11" t="s">
        <v>22996</v>
      </c>
      <c r="C1071" s="10" t="s">
        <v>21928</v>
      </c>
      <c r="D1071" s="12">
        <v>1842.44</v>
      </c>
    </row>
    <row r="1072" spans="1:4" ht="9" customHeight="1">
      <c r="A1072" s="10">
        <v>804101</v>
      </c>
      <c r="B1072" s="11" t="s">
        <v>22997</v>
      </c>
      <c r="C1072" s="10" t="s">
        <v>21928</v>
      </c>
      <c r="D1072" s="12">
        <v>1264.6600000000001</v>
      </c>
    </row>
    <row r="1073" spans="1:4" ht="9" customHeight="1">
      <c r="A1073" s="10">
        <v>804384</v>
      </c>
      <c r="B1073" s="11" t="s">
        <v>22998</v>
      </c>
      <c r="C1073" s="10" t="s">
        <v>21928</v>
      </c>
      <c r="D1073" s="12">
        <v>1530.88</v>
      </c>
    </row>
    <row r="1074" spans="1:4" ht="9" customHeight="1">
      <c r="A1074" s="10">
        <v>804100</v>
      </c>
      <c r="B1074" s="11" t="s">
        <v>22999</v>
      </c>
      <c r="C1074" s="10" t="s">
        <v>21928</v>
      </c>
      <c r="D1074" s="12">
        <v>1028.95</v>
      </c>
    </row>
    <row r="1075" spans="1:4" ht="9" customHeight="1">
      <c r="A1075" s="10">
        <v>804105</v>
      </c>
      <c r="B1075" s="11" t="s">
        <v>23000</v>
      </c>
      <c r="C1075" s="10" t="s">
        <v>21928</v>
      </c>
      <c r="D1075" s="12">
        <v>1269.0899999999999</v>
      </c>
    </row>
    <row r="1076" spans="1:4" ht="9" customHeight="1">
      <c r="A1076" s="10">
        <v>804104</v>
      </c>
      <c r="B1076" s="11" t="s">
        <v>23001</v>
      </c>
      <c r="C1076" s="10" t="s">
        <v>21928</v>
      </c>
      <c r="D1076" s="12">
        <v>1033.23</v>
      </c>
    </row>
    <row r="1077" spans="1:4" ht="9" customHeight="1">
      <c r="A1077" s="10">
        <v>804387</v>
      </c>
      <c r="B1077" s="11" t="s">
        <v>23002</v>
      </c>
      <c r="C1077" s="10" t="s">
        <v>21928</v>
      </c>
      <c r="D1077" s="12">
        <v>1941.35</v>
      </c>
    </row>
    <row r="1078" spans="1:4" ht="9" customHeight="1">
      <c r="A1078" s="10">
        <v>804107</v>
      </c>
      <c r="B1078" s="11" t="s">
        <v>23003</v>
      </c>
      <c r="C1078" s="10" t="s">
        <v>21928</v>
      </c>
      <c r="D1078" s="12">
        <v>1275.1199999999999</v>
      </c>
    </row>
    <row r="1079" spans="1:4" ht="9" customHeight="1">
      <c r="A1079" s="10">
        <v>804386</v>
      </c>
      <c r="B1079" s="11" t="s">
        <v>23004</v>
      </c>
      <c r="C1079" s="10" t="s">
        <v>21928</v>
      </c>
      <c r="D1079" s="12">
        <v>1612.03</v>
      </c>
    </row>
    <row r="1080" spans="1:4" ht="9" customHeight="1">
      <c r="A1080" s="10">
        <v>804106</v>
      </c>
      <c r="B1080" s="11" t="s">
        <v>23005</v>
      </c>
      <c r="C1080" s="10" t="s">
        <v>21928</v>
      </c>
      <c r="D1080" s="12">
        <v>1039.1199999999999</v>
      </c>
    </row>
    <row r="1081" spans="1:4" ht="9" customHeight="1">
      <c r="A1081" s="10">
        <v>804109</v>
      </c>
      <c r="B1081" s="11" t="s">
        <v>23006</v>
      </c>
      <c r="C1081" s="10" t="s">
        <v>21928</v>
      </c>
      <c r="D1081" s="12">
        <v>1284.33</v>
      </c>
    </row>
    <row r="1082" spans="1:4" ht="9" customHeight="1">
      <c r="A1082" s="10">
        <v>804108</v>
      </c>
      <c r="B1082" s="11" t="s">
        <v>23007</v>
      </c>
      <c r="C1082" s="10" t="s">
        <v>21928</v>
      </c>
      <c r="D1082" s="12">
        <v>1048.19</v>
      </c>
    </row>
    <row r="1083" spans="1:4" ht="9" customHeight="1">
      <c r="A1083" s="10">
        <v>804111</v>
      </c>
      <c r="B1083" s="11" t="s">
        <v>23008</v>
      </c>
      <c r="C1083" s="10" t="s">
        <v>21928</v>
      </c>
      <c r="D1083" s="12">
        <v>1296.3900000000001</v>
      </c>
    </row>
    <row r="1084" spans="1:4" ht="9" customHeight="1">
      <c r="A1084" s="10">
        <v>804110</v>
      </c>
      <c r="B1084" s="11" t="s">
        <v>23009</v>
      </c>
      <c r="C1084" s="10" t="s">
        <v>21928</v>
      </c>
      <c r="D1084" s="12">
        <v>1059.95</v>
      </c>
    </row>
    <row r="1085" spans="1:4" ht="9" customHeight="1">
      <c r="A1085" s="10">
        <v>804389</v>
      </c>
      <c r="B1085" s="11" t="s">
        <v>23010</v>
      </c>
      <c r="C1085" s="10" t="s">
        <v>21928</v>
      </c>
      <c r="D1085" s="12">
        <v>2168.21</v>
      </c>
    </row>
    <row r="1086" spans="1:4" ht="9" customHeight="1">
      <c r="A1086" s="10">
        <v>804113</v>
      </c>
      <c r="B1086" s="11" t="s">
        <v>23011</v>
      </c>
      <c r="C1086" s="10" t="s">
        <v>21928</v>
      </c>
      <c r="D1086" s="12">
        <v>1312.87</v>
      </c>
    </row>
    <row r="1087" spans="1:4" ht="9" customHeight="1">
      <c r="A1087" s="10">
        <v>804388</v>
      </c>
      <c r="B1087" s="11" t="s">
        <v>23012</v>
      </c>
      <c r="C1087" s="10" t="s">
        <v>21928</v>
      </c>
      <c r="D1087" s="12">
        <v>1798.55</v>
      </c>
    </row>
    <row r="1088" spans="1:4" ht="9" customHeight="1">
      <c r="A1088" s="10">
        <v>804112</v>
      </c>
      <c r="B1088" s="11" t="s">
        <v>23013</v>
      </c>
      <c r="C1088" s="10" t="s">
        <v>21928</v>
      </c>
      <c r="D1088" s="12">
        <v>1076</v>
      </c>
    </row>
    <row r="1089" spans="1:4" ht="9" customHeight="1">
      <c r="A1089" s="10">
        <v>804115</v>
      </c>
      <c r="B1089" s="11" t="s">
        <v>23014</v>
      </c>
      <c r="C1089" s="10" t="s">
        <v>21928</v>
      </c>
      <c r="D1089" s="12">
        <v>1335.73</v>
      </c>
    </row>
    <row r="1090" spans="1:4" ht="9" customHeight="1">
      <c r="A1090" s="10">
        <v>804114</v>
      </c>
      <c r="B1090" s="11" t="s">
        <v>23015</v>
      </c>
      <c r="C1090" s="10" t="s">
        <v>21928</v>
      </c>
      <c r="D1090" s="12">
        <v>1098.42</v>
      </c>
    </row>
    <row r="1091" spans="1:4" ht="9" customHeight="1">
      <c r="A1091" s="10">
        <v>804117</v>
      </c>
      <c r="B1091" s="11" t="s">
        <v>23016</v>
      </c>
      <c r="C1091" s="10" t="s">
        <v>21928</v>
      </c>
      <c r="D1091" s="12">
        <v>1365.78</v>
      </c>
    </row>
    <row r="1092" spans="1:4" ht="9" customHeight="1">
      <c r="A1092" s="10">
        <v>804116</v>
      </c>
      <c r="B1092" s="11" t="s">
        <v>23017</v>
      </c>
      <c r="C1092" s="10" t="s">
        <v>21928</v>
      </c>
      <c r="D1092" s="12">
        <v>1128.03</v>
      </c>
    </row>
    <row r="1093" spans="1:4" ht="9" customHeight="1">
      <c r="A1093" s="10">
        <v>804391</v>
      </c>
      <c r="B1093" s="11" t="s">
        <v>23018</v>
      </c>
      <c r="C1093" s="10" t="s">
        <v>21928</v>
      </c>
      <c r="D1093" s="12">
        <v>2691.28</v>
      </c>
    </row>
    <row r="1094" spans="1:4" ht="9" customHeight="1">
      <c r="A1094" s="10">
        <v>804119</v>
      </c>
      <c r="B1094" s="11" t="s">
        <v>23019</v>
      </c>
      <c r="C1094" s="10" t="s">
        <v>21928</v>
      </c>
      <c r="D1094" s="12">
        <v>1406.98</v>
      </c>
    </row>
    <row r="1095" spans="1:4" ht="9" customHeight="1">
      <c r="A1095" s="10">
        <v>804390</v>
      </c>
      <c r="B1095" s="11" t="s">
        <v>23020</v>
      </c>
      <c r="C1095" s="10" t="s">
        <v>21928</v>
      </c>
      <c r="D1095" s="12">
        <v>2227.14</v>
      </c>
    </row>
    <row r="1096" spans="1:4" ht="9" customHeight="1">
      <c r="A1096" s="10">
        <v>804118</v>
      </c>
      <c r="B1096" s="11" t="s">
        <v>23021</v>
      </c>
      <c r="C1096" s="10" t="s">
        <v>21928</v>
      </c>
      <c r="D1096" s="12">
        <v>1168.79</v>
      </c>
    </row>
    <row r="1097" spans="1:4" ht="9" customHeight="1">
      <c r="A1097" s="10">
        <v>804103</v>
      </c>
      <c r="B1097" s="11" t="s">
        <v>23022</v>
      </c>
      <c r="C1097" s="10" t="s">
        <v>21928</v>
      </c>
      <c r="D1097" s="12">
        <v>1266.25</v>
      </c>
    </row>
    <row r="1098" spans="1:4" ht="9" customHeight="1">
      <c r="A1098" s="10">
        <v>804102</v>
      </c>
      <c r="B1098" s="11" t="s">
        <v>23023</v>
      </c>
      <c r="C1098" s="10" t="s">
        <v>21928</v>
      </c>
      <c r="D1098" s="12">
        <v>1030.54</v>
      </c>
    </row>
    <row r="1099" spans="1:4" ht="9" customHeight="1">
      <c r="A1099" s="10">
        <v>804393</v>
      </c>
      <c r="B1099" s="11" t="s">
        <v>23024</v>
      </c>
      <c r="C1099" s="10" t="s">
        <v>21928</v>
      </c>
      <c r="D1099" s="12">
        <v>2836.71</v>
      </c>
    </row>
    <row r="1100" spans="1:4" ht="9" customHeight="1">
      <c r="A1100" s="10">
        <v>804121</v>
      </c>
      <c r="B1100" s="11" t="s">
        <v>23025</v>
      </c>
      <c r="C1100" s="10" t="s">
        <v>21928</v>
      </c>
      <c r="D1100" s="12">
        <v>1889.96</v>
      </c>
    </row>
    <row r="1101" spans="1:4" ht="9" customHeight="1">
      <c r="A1101" s="10">
        <v>804392</v>
      </c>
      <c r="B1101" s="11" t="s">
        <v>23026</v>
      </c>
      <c r="C1101" s="10" t="s">
        <v>21928</v>
      </c>
      <c r="D1101" s="12">
        <v>2317.39</v>
      </c>
    </row>
    <row r="1102" spans="1:4" ht="9" customHeight="1">
      <c r="A1102" s="10">
        <v>804120</v>
      </c>
      <c r="B1102" s="11" t="s">
        <v>23027</v>
      </c>
      <c r="C1102" s="10" t="s">
        <v>21928</v>
      </c>
      <c r="D1102" s="12">
        <v>1523.95</v>
      </c>
    </row>
    <row r="1103" spans="1:4" ht="9" customHeight="1">
      <c r="A1103" s="10">
        <v>804125</v>
      </c>
      <c r="B1103" s="11" t="s">
        <v>23028</v>
      </c>
      <c r="C1103" s="10" t="s">
        <v>21928</v>
      </c>
      <c r="D1103" s="12">
        <v>1895.99</v>
      </c>
    </row>
    <row r="1104" spans="1:4" ht="9" customHeight="1">
      <c r="A1104" s="10">
        <v>804124</v>
      </c>
      <c r="B1104" s="11" t="s">
        <v>23029</v>
      </c>
      <c r="C1104" s="10" t="s">
        <v>21928</v>
      </c>
      <c r="D1104" s="12">
        <v>1529.83</v>
      </c>
    </row>
    <row r="1105" spans="1:4" ht="9" customHeight="1">
      <c r="A1105" s="10">
        <v>804395</v>
      </c>
      <c r="B1105" s="11" t="s">
        <v>23030</v>
      </c>
      <c r="C1105" s="10" t="s">
        <v>21928</v>
      </c>
      <c r="D1105" s="12">
        <v>2979.42</v>
      </c>
    </row>
    <row r="1106" spans="1:4" ht="9" customHeight="1">
      <c r="A1106" s="10">
        <v>804127</v>
      </c>
      <c r="B1106" s="11" t="s">
        <v>23031</v>
      </c>
      <c r="C1106" s="10" t="s">
        <v>21928</v>
      </c>
      <c r="D1106" s="12">
        <v>1904.85</v>
      </c>
    </row>
    <row r="1107" spans="1:4" ht="9" customHeight="1">
      <c r="A1107" s="10">
        <v>804394</v>
      </c>
      <c r="B1107" s="11" t="s">
        <v>23032</v>
      </c>
      <c r="C1107" s="10" t="s">
        <v>21928</v>
      </c>
      <c r="D1107" s="12">
        <v>2432.44</v>
      </c>
    </row>
    <row r="1108" spans="1:4" ht="9" customHeight="1">
      <c r="A1108" s="10">
        <v>804126</v>
      </c>
      <c r="B1108" s="11" t="s">
        <v>23033</v>
      </c>
      <c r="C1108" s="10" t="s">
        <v>21928</v>
      </c>
      <c r="D1108" s="12">
        <v>1538.4</v>
      </c>
    </row>
    <row r="1109" spans="1:4" ht="9" customHeight="1">
      <c r="A1109" s="10">
        <v>804129</v>
      </c>
      <c r="B1109" s="11" t="s">
        <v>23034</v>
      </c>
      <c r="C1109" s="10" t="s">
        <v>21928</v>
      </c>
      <c r="D1109" s="12">
        <v>1917.35</v>
      </c>
    </row>
    <row r="1110" spans="1:4" ht="9" customHeight="1">
      <c r="A1110" s="10">
        <v>804128</v>
      </c>
      <c r="B1110" s="11" t="s">
        <v>23035</v>
      </c>
      <c r="C1110" s="10" t="s">
        <v>21928</v>
      </c>
      <c r="D1110" s="12">
        <v>1550.46</v>
      </c>
    </row>
    <row r="1111" spans="1:4" ht="9" customHeight="1">
      <c r="A1111" s="10">
        <v>804131</v>
      </c>
      <c r="B1111" s="11" t="s">
        <v>23036</v>
      </c>
      <c r="C1111" s="10" t="s">
        <v>21928</v>
      </c>
      <c r="D1111" s="12">
        <v>1934.63</v>
      </c>
    </row>
    <row r="1112" spans="1:4" ht="9" customHeight="1">
      <c r="A1112" s="10">
        <v>804130</v>
      </c>
      <c r="B1112" s="11" t="s">
        <v>23037</v>
      </c>
      <c r="C1112" s="10" t="s">
        <v>21928</v>
      </c>
      <c r="D1112" s="12">
        <v>1567.31</v>
      </c>
    </row>
    <row r="1113" spans="1:4" ht="9" customHeight="1">
      <c r="A1113" s="10">
        <v>804397</v>
      </c>
      <c r="B1113" s="11" t="s">
        <v>23038</v>
      </c>
      <c r="C1113" s="10" t="s">
        <v>21928</v>
      </c>
      <c r="D1113" s="12">
        <v>3320.6</v>
      </c>
    </row>
    <row r="1114" spans="1:4" ht="9" customHeight="1">
      <c r="A1114" s="10">
        <v>804133</v>
      </c>
      <c r="B1114" s="11" t="s">
        <v>23039</v>
      </c>
      <c r="C1114" s="10" t="s">
        <v>21928</v>
      </c>
      <c r="D1114" s="12">
        <v>1958.74</v>
      </c>
    </row>
    <row r="1115" spans="1:4" ht="9" customHeight="1">
      <c r="A1115" s="10">
        <v>804396</v>
      </c>
      <c r="B1115" s="11" t="s">
        <v>23040</v>
      </c>
      <c r="C1115" s="10" t="s">
        <v>21928</v>
      </c>
      <c r="D1115" s="12">
        <v>2708.4</v>
      </c>
    </row>
    <row r="1116" spans="1:4" ht="9" customHeight="1">
      <c r="A1116" s="10">
        <v>804132</v>
      </c>
      <c r="B1116" s="11" t="s">
        <v>23041</v>
      </c>
      <c r="C1116" s="10" t="s">
        <v>21928</v>
      </c>
      <c r="D1116" s="12">
        <v>1590.83</v>
      </c>
    </row>
    <row r="1117" spans="1:4" ht="9" customHeight="1">
      <c r="A1117" s="10">
        <v>804135</v>
      </c>
      <c r="B1117" s="11" t="s">
        <v>23042</v>
      </c>
      <c r="C1117" s="10" t="s">
        <v>21928</v>
      </c>
      <c r="D1117" s="12">
        <v>1990.02</v>
      </c>
    </row>
    <row r="1118" spans="1:4" ht="9" customHeight="1">
      <c r="A1118" s="10">
        <v>804134</v>
      </c>
      <c r="B1118" s="11" t="s">
        <v>23043</v>
      </c>
      <c r="C1118" s="10" t="s">
        <v>21928</v>
      </c>
      <c r="D1118" s="12">
        <v>1621.53</v>
      </c>
    </row>
    <row r="1119" spans="1:4" ht="9" customHeight="1">
      <c r="A1119" s="10">
        <v>804137</v>
      </c>
      <c r="B1119" s="11" t="s">
        <v>23044</v>
      </c>
      <c r="C1119" s="10" t="s">
        <v>21928</v>
      </c>
      <c r="D1119" s="12">
        <v>1953.97</v>
      </c>
    </row>
    <row r="1120" spans="1:4" ht="9" customHeight="1">
      <c r="A1120" s="10">
        <v>804136</v>
      </c>
      <c r="B1120" s="11" t="s">
        <v>23045</v>
      </c>
      <c r="C1120" s="10" t="s">
        <v>21928</v>
      </c>
      <c r="D1120" s="12">
        <v>1584.75</v>
      </c>
    </row>
    <row r="1121" spans="1:4" ht="9" customHeight="1">
      <c r="A1121" s="10">
        <v>804399</v>
      </c>
      <c r="B1121" s="11" t="s">
        <v>23046</v>
      </c>
      <c r="C1121" s="10" t="s">
        <v>21928</v>
      </c>
      <c r="D1121" s="12">
        <v>4132.21</v>
      </c>
    </row>
    <row r="1122" spans="1:4" ht="9" customHeight="1">
      <c r="A1122" s="10">
        <v>804139</v>
      </c>
      <c r="B1122" s="11" t="s">
        <v>23047</v>
      </c>
      <c r="C1122" s="10" t="s">
        <v>21928</v>
      </c>
      <c r="D1122" s="12">
        <v>2092.9899999999998</v>
      </c>
    </row>
    <row r="1123" spans="1:4" ht="9" customHeight="1">
      <c r="A1123" s="10">
        <v>804398</v>
      </c>
      <c r="B1123" s="11" t="s">
        <v>23048</v>
      </c>
      <c r="C1123" s="10" t="s">
        <v>21928</v>
      </c>
      <c r="D1123" s="12">
        <v>3361.6</v>
      </c>
    </row>
    <row r="1124" spans="1:4" ht="9" customHeight="1">
      <c r="A1124" s="10">
        <v>804138</v>
      </c>
      <c r="B1124" s="11" t="s">
        <v>23049</v>
      </c>
      <c r="C1124" s="10" t="s">
        <v>21928</v>
      </c>
      <c r="D1124" s="12">
        <v>1722.9</v>
      </c>
    </row>
    <row r="1125" spans="1:4" ht="9" customHeight="1">
      <c r="A1125" s="10">
        <v>804123</v>
      </c>
      <c r="B1125" s="11" t="s">
        <v>23050</v>
      </c>
      <c r="C1125" s="10" t="s">
        <v>21928</v>
      </c>
      <c r="D1125" s="12">
        <v>1890.76</v>
      </c>
    </row>
    <row r="1126" spans="1:4" ht="9" customHeight="1">
      <c r="A1126" s="10">
        <v>804122</v>
      </c>
      <c r="B1126" s="11" t="s">
        <v>23051</v>
      </c>
      <c r="C1126" s="10" t="s">
        <v>21928</v>
      </c>
      <c r="D1126" s="12">
        <v>1524.74</v>
      </c>
    </row>
    <row r="1127" spans="1:4" ht="9" customHeight="1">
      <c r="A1127" s="10">
        <v>804401</v>
      </c>
      <c r="B1127" s="11" t="s">
        <v>23052</v>
      </c>
      <c r="C1127" s="10" t="s">
        <v>21928</v>
      </c>
      <c r="D1127" s="12">
        <v>4095.37</v>
      </c>
    </row>
    <row r="1128" spans="1:4" ht="9" customHeight="1">
      <c r="A1128" s="10">
        <v>804141</v>
      </c>
      <c r="B1128" s="11" t="s">
        <v>23053</v>
      </c>
      <c r="C1128" s="10" t="s">
        <v>21928</v>
      </c>
      <c r="D1128" s="12">
        <v>2623.49</v>
      </c>
    </row>
    <row r="1129" spans="1:4" ht="9" customHeight="1">
      <c r="A1129" s="10">
        <v>804400</v>
      </c>
      <c r="B1129" s="11" t="s">
        <v>23054</v>
      </c>
      <c r="C1129" s="10" t="s">
        <v>21928</v>
      </c>
      <c r="D1129" s="12">
        <v>3293.75</v>
      </c>
    </row>
    <row r="1130" spans="1:4" ht="9" customHeight="1">
      <c r="A1130" s="10">
        <v>804140</v>
      </c>
      <c r="B1130" s="11" t="s">
        <v>23055</v>
      </c>
      <c r="C1130" s="10" t="s">
        <v>21928</v>
      </c>
      <c r="D1130" s="12">
        <v>2093.83</v>
      </c>
    </row>
    <row r="1131" spans="1:4" ht="9" customHeight="1">
      <c r="A1131" s="10">
        <v>804145</v>
      </c>
      <c r="B1131" s="11" t="s">
        <v>23056</v>
      </c>
      <c r="C1131" s="10" t="s">
        <v>21928</v>
      </c>
      <c r="D1131" s="12">
        <v>2633.24</v>
      </c>
    </row>
    <row r="1132" spans="1:4" ht="9" customHeight="1">
      <c r="A1132" s="10">
        <v>804144</v>
      </c>
      <c r="B1132" s="11" t="s">
        <v>23057</v>
      </c>
      <c r="C1132" s="10" t="s">
        <v>21928</v>
      </c>
      <c r="D1132" s="12">
        <v>2103</v>
      </c>
    </row>
    <row r="1133" spans="1:4" ht="9" customHeight="1">
      <c r="A1133" s="10">
        <v>804403</v>
      </c>
      <c r="B1133" s="11" t="s">
        <v>23058</v>
      </c>
      <c r="C1133" s="10" t="s">
        <v>21928</v>
      </c>
      <c r="D1133" s="12">
        <v>4312.72</v>
      </c>
    </row>
    <row r="1134" spans="1:4" ht="9" customHeight="1">
      <c r="A1134" s="10">
        <v>804147</v>
      </c>
      <c r="B1134" s="11" t="s">
        <v>23059</v>
      </c>
      <c r="C1134" s="10" t="s">
        <v>21928</v>
      </c>
      <c r="D1134" s="12">
        <v>2645.38</v>
      </c>
    </row>
    <row r="1135" spans="1:4" ht="9" customHeight="1">
      <c r="A1135" s="10">
        <v>804402</v>
      </c>
      <c r="B1135" s="11" t="s">
        <v>23060</v>
      </c>
      <c r="C1135" s="10" t="s">
        <v>21928</v>
      </c>
      <c r="D1135" s="12">
        <v>3465.53</v>
      </c>
    </row>
    <row r="1136" spans="1:4" ht="9" customHeight="1">
      <c r="A1136" s="10">
        <v>804146</v>
      </c>
      <c r="B1136" s="11" t="s">
        <v>23061</v>
      </c>
      <c r="C1136" s="10" t="s">
        <v>21928</v>
      </c>
      <c r="D1136" s="12">
        <v>2114.56</v>
      </c>
    </row>
    <row r="1137" spans="1:4" ht="9" customHeight="1">
      <c r="A1137" s="10">
        <v>804149</v>
      </c>
      <c r="B1137" s="11" t="s">
        <v>23062</v>
      </c>
      <c r="C1137" s="10" t="s">
        <v>21928</v>
      </c>
      <c r="D1137" s="12">
        <v>2663.65</v>
      </c>
    </row>
    <row r="1138" spans="1:4" ht="9" customHeight="1">
      <c r="A1138" s="10">
        <v>804148</v>
      </c>
      <c r="B1138" s="11" t="s">
        <v>23063</v>
      </c>
      <c r="C1138" s="10" t="s">
        <v>21928</v>
      </c>
      <c r="D1138" s="12">
        <v>2131.81</v>
      </c>
    </row>
    <row r="1139" spans="1:4" ht="9" customHeight="1">
      <c r="A1139" s="10">
        <v>804151</v>
      </c>
      <c r="B1139" s="11" t="s">
        <v>23064</v>
      </c>
      <c r="C1139" s="10" t="s">
        <v>21928</v>
      </c>
      <c r="D1139" s="12">
        <v>2688.74</v>
      </c>
    </row>
    <row r="1140" spans="1:4" ht="9" customHeight="1">
      <c r="A1140" s="10">
        <v>804150</v>
      </c>
      <c r="B1140" s="11" t="s">
        <v>23065</v>
      </c>
      <c r="C1140" s="10" t="s">
        <v>21928</v>
      </c>
      <c r="D1140" s="12">
        <v>2155.73</v>
      </c>
    </row>
    <row r="1141" spans="1:4" ht="9" customHeight="1">
      <c r="A1141" s="10">
        <v>804405</v>
      </c>
      <c r="B1141" s="11" t="s">
        <v>23066</v>
      </c>
      <c r="C1141" s="10" t="s">
        <v>21928</v>
      </c>
      <c r="D1141" s="12">
        <v>4820.58</v>
      </c>
    </row>
    <row r="1142" spans="1:4" ht="9" customHeight="1">
      <c r="A1142" s="10">
        <v>804153</v>
      </c>
      <c r="B1142" s="11" t="s">
        <v>23067</v>
      </c>
      <c r="C1142" s="10" t="s">
        <v>21928</v>
      </c>
      <c r="D1142" s="12">
        <v>2722.69</v>
      </c>
    </row>
    <row r="1143" spans="1:4" ht="9" customHeight="1">
      <c r="A1143" s="10">
        <v>804404</v>
      </c>
      <c r="B1143" s="11" t="s">
        <v>23068</v>
      </c>
      <c r="C1143" s="10" t="s">
        <v>21928</v>
      </c>
      <c r="D1143" s="12">
        <v>3869</v>
      </c>
    </row>
    <row r="1144" spans="1:4" ht="9" customHeight="1">
      <c r="A1144" s="10">
        <v>804152</v>
      </c>
      <c r="B1144" s="11" t="s">
        <v>23069</v>
      </c>
      <c r="C1144" s="10" t="s">
        <v>21928</v>
      </c>
      <c r="D1144" s="12">
        <v>2188.23</v>
      </c>
    </row>
    <row r="1145" spans="1:4" ht="9" customHeight="1">
      <c r="A1145" s="10">
        <v>804155</v>
      </c>
      <c r="B1145" s="11" t="s">
        <v>23070</v>
      </c>
      <c r="C1145" s="10" t="s">
        <v>21928</v>
      </c>
      <c r="D1145" s="12">
        <v>2766.65</v>
      </c>
    </row>
    <row r="1146" spans="1:4" ht="9" customHeight="1">
      <c r="A1146" s="10">
        <v>804154</v>
      </c>
      <c r="B1146" s="11" t="s">
        <v>23071</v>
      </c>
      <c r="C1146" s="10" t="s">
        <v>21928</v>
      </c>
      <c r="D1146" s="12">
        <v>2230.59</v>
      </c>
    </row>
    <row r="1147" spans="1:4" ht="9" customHeight="1">
      <c r="A1147" s="10">
        <v>804157</v>
      </c>
      <c r="B1147" s="11" t="s">
        <v>23072</v>
      </c>
      <c r="C1147" s="10" t="s">
        <v>21928</v>
      </c>
      <c r="D1147" s="12">
        <v>2827.45</v>
      </c>
    </row>
    <row r="1148" spans="1:4" ht="9" customHeight="1">
      <c r="A1148" s="10">
        <v>804156</v>
      </c>
      <c r="B1148" s="11" t="s">
        <v>23073</v>
      </c>
      <c r="C1148" s="10" t="s">
        <v>21928</v>
      </c>
      <c r="D1148" s="12">
        <v>2289.5</v>
      </c>
    </row>
    <row r="1149" spans="1:4" ht="9" customHeight="1">
      <c r="A1149" s="10">
        <v>804407</v>
      </c>
      <c r="B1149" s="11" t="s">
        <v>23074</v>
      </c>
      <c r="C1149" s="10" t="s">
        <v>21928</v>
      </c>
      <c r="D1149" s="12">
        <v>6005.56</v>
      </c>
    </row>
    <row r="1150" spans="1:4" ht="9" customHeight="1">
      <c r="A1150" s="10">
        <v>804159</v>
      </c>
      <c r="B1150" s="11" t="s">
        <v>23075</v>
      </c>
      <c r="C1150" s="10" t="s">
        <v>21928</v>
      </c>
      <c r="D1150" s="12">
        <v>2908.64</v>
      </c>
    </row>
    <row r="1151" spans="1:4" ht="9" customHeight="1">
      <c r="A1151" s="10">
        <v>804406</v>
      </c>
      <c r="B1151" s="11" t="s">
        <v>23076</v>
      </c>
      <c r="C1151" s="10" t="s">
        <v>21928</v>
      </c>
      <c r="D1151" s="12">
        <v>4805.47</v>
      </c>
    </row>
    <row r="1152" spans="1:4" ht="9" customHeight="1">
      <c r="A1152" s="10">
        <v>804158</v>
      </c>
      <c r="B1152" s="11" t="s">
        <v>23077</v>
      </c>
      <c r="C1152" s="10" t="s">
        <v>21928</v>
      </c>
      <c r="D1152" s="12">
        <v>2368.64</v>
      </c>
    </row>
    <row r="1153" spans="1:4" ht="9" customHeight="1">
      <c r="A1153" s="10">
        <v>804143</v>
      </c>
      <c r="B1153" s="11" t="s">
        <v>23078</v>
      </c>
      <c r="C1153" s="10" t="s">
        <v>21928</v>
      </c>
      <c r="D1153" s="12">
        <v>2626.32</v>
      </c>
    </row>
    <row r="1154" spans="1:4" ht="9" customHeight="1">
      <c r="A1154" s="10">
        <v>804142</v>
      </c>
      <c r="B1154" s="11" t="s">
        <v>23079</v>
      </c>
      <c r="C1154" s="10" t="s">
        <v>21928</v>
      </c>
      <c r="D1154" s="12">
        <v>2096.52</v>
      </c>
    </row>
    <row r="1155" spans="1:4" ht="9" customHeight="1">
      <c r="A1155" s="10">
        <v>804409</v>
      </c>
      <c r="B1155" s="11" t="s">
        <v>23080</v>
      </c>
      <c r="C1155" s="10" t="s">
        <v>21928</v>
      </c>
      <c r="D1155" s="12">
        <v>7402.38</v>
      </c>
    </row>
    <row r="1156" spans="1:4" ht="9" customHeight="1">
      <c r="A1156" s="10">
        <v>804161</v>
      </c>
      <c r="B1156" s="11" t="s">
        <v>23081</v>
      </c>
      <c r="C1156" s="10" t="s">
        <v>21928</v>
      </c>
      <c r="D1156" s="12">
        <v>4510.93</v>
      </c>
    </row>
    <row r="1157" spans="1:4" ht="9" customHeight="1">
      <c r="A1157" s="10">
        <v>804408</v>
      </c>
      <c r="B1157" s="11" t="s">
        <v>23082</v>
      </c>
      <c r="C1157" s="10" t="s">
        <v>21928</v>
      </c>
      <c r="D1157" s="12">
        <v>5828.55</v>
      </c>
    </row>
    <row r="1158" spans="1:4" ht="9" customHeight="1">
      <c r="A1158" s="10">
        <v>804160</v>
      </c>
      <c r="B1158" s="11" t="s">
        <v>23083</v>
      </c>
      <c r="C1158" s="10" t="s">
        <v>21928</v>
      </c>
      <c r="D1158" s="12">
        <v>3566.48</v>
      </c>
    </row>
    <row r="1159" spans="1:4" ht="9" customHeight="1">
      <c r="A1159" s="10">
        <v>804165</v>
      </c>
      <c r="B1159" s="11" t="s">
        <v>23084</v>
      </c>
      <c r="C1159" s="10" t="s">
        <v>21928</v>
      </c>
      <c r="D1159" s="12">
        <v>4524.3100000000004</v>
      </c>
    </row>
    <row r="1160" spans="1:4" ht="9" customHeight="1">
      <c r="A1160" s="10">
        <v>804164</v>
      </c>
      <c r="B1160" s="11" t="s">
        <v>23085</v>
      </c>
      <c r="C1160" s="10" t="s">
        <v>21928</v>
      </c>
      <c r="D1160" s="12">
        <v>3579.14</v>
      </c>
    </row>
    <row r="1161" spans="1:4" ht="9" customHeight="1">
      <c r="A1161" s="10">
        <v>804411</v>
      </c>
      <c r="B1161" s="11" t="s">
        <v>23086</v>
      </c>
      <c r="C1161" s="10" t="s">
        <v>21928</v>
      </c>
      <c r="D1161" s="12">
        <v>7806.94</v>
      </c>
    </row>
    <row r="1162" spans="1:4" ht="9" customHeight="1">
      <c r="A1162" s="10">
        <v>804167</v>
      </c>
      <c r="B1162" s="11" t="s">
        <v>23087</v>
      </c>
      <c r="C1162" s="10" t="s">
        <v>21928</v>
      </c>
      <c r="D1162" s="12">
        <v>4541.78</v>
      </c>
    </row>
    <row r="1163" spans="1:4" ht="9" customHeight="1">
      <c r="A1163" s="10">
        <v>804410</v>
      </c>
      <c r="B1163" s="11" t="s">
        <v>23088</v>
      </c>
      <c r="C1163" s="10" t="s">
        <v>21928</v>
      </c>
      <c r="D1163" s="12">
        <v>6142.7</v>
      </c>
    </row>
    <row r="1164" spans="1:4" ht="9" customHeight="1">
      <c r="A1164" s="10">
        <v>804166</v>
      </c>
      <c r="B1164" s="11" t="s">
        <v>23089</v>
      </c>
      <c r="C1164" s="10" t="s">
        <v>21928</v>
      </c>
      <c r="D1164" s="12">
        <v>3595.59</v>
      </c>
    </row>
    <row r="1165" spans="1:4" ht="9" customHeight="1">
      <c r="A1165" s="10">
        <v>804169</v>
      </c>
      <c r="B1165" s="11" t="s">
        <v>23090</v>
      </c>
      <c r="C1165" s="10" t="s">
        <v>21928</v>
      </c>
      <c r="D1165" s="12">
        <v>4567.3100000000004</v>
      </c>
    </row>
    <row r="1166" spans="1:4" ht="9" customHeight="1">
      <c r="A1166" s="10">
        <v>804168</v>
      </c>
      <c r="B1166" s="11" t="s">
        <v>23091</v>
      </c>
      <c r="C1166" s="10" t="s">
        <v>21928</v>
      </c>
      <c r="D1166" s="12">
        <v>3619.81</v>
      </c>
    </row>
    <row r="1167" spans="1:4" ht="9" customHeight="1">
      <c r="A1167" s="10">
        <v>804171</v>
      </c>
      <c r="B1167" s="11" t="s">
        <v>23092</v>
      </c>
      <c r="C1167" s="10" t="s">
        <v>21928</v>
      </c>
      <c r="D1167" s="12">
        <v>4602.1499999999996</v>
      </c>
    </row>
    <row r="1168" spans="1:4" ht="9" customHeight="1">
      <c r="A1168" s="10">
        <v>804170</v>
      </c>
      <c r="B1168" s="11" t="s">
        <v>23093</v>
      </c>
      <c r="C1168" s="10" t="s">
        <v>21928</v>
      </c>
      <c r="D1168" s="12">
        <v>3652.91</v>
      </c>
    </row>
    <row r="1169" spans="1:4" ht="9" customHeight="1">
      <c r="A1169" s="10">
        <v>804413</v>
      </c>
      <c r="B1169" s="11" t="s">
        <v>23094</v>
      </c>
      <c r="C1169" s="10" t="s">
        <v>21928</v>
      </c>
      <c r="D1169" s="12">
        <v>8749.0499999999993</v>
      </c>
    </row>
    <row r="1170" spans="1:4" ht="9" customHeight="1">
      <c r="A1170" s="10">
        <v>804173</v>
      </c>
      <c r="B1170" s="11" t="s">
        <v>23095</v>
      </c>
      <c r="C1170" s="10" t="s">
        <v>21928</v>
      </c>
      <c r="D1170" s="12">
        <v>4649.05</v>
      </c>
    </row>
    <row r="1171" spans="1:4" ht="9" customHeight="1">
      <c r="A1171" s="10">
        <v>804412</v>
      </c>
      <c r="B1171" s="11" t="s">
        <v>23096</v>
      </c>
      <c r="C1171" s="10" t="s">
        <v>21928</v>
      </c>
      <c r="D1171" s="12">
        <v>6875.6</v>
      </c>
    </row>
    <row r="1172" spans="1:4" ht="9" customHeight="1">
      <c r="A1172" s="10">
        <v>804172</v>
      </c>
      <c r="B1172" s="11" t="s">
        <v>23097</v>
      </c>
      <c r="C1172" s="10" t="s">
        <v>21928</v>
      </c>
      <c r="D1172" s="12">
        <v>3697.76</v>
      </c>
    </row>
    <row r="1173" spans="1:4" ht="9" customHeight="1">
      <c r="A1173" s="10">
        <v>804175</v>
      </c>
      <c r="B1173" s="11" t="s">
        <v>23098</v>
      </c>
      <c r="C1173" s="10" t="s">
        <v>21928</v>
      </c>
      <c r="D1173" s="12">
        <v>4711.9799999999996</v>
      </c>
    </row>
    <row r="1174" spans="1:4" ht="9" customHeight="1">
      <c r="A1174" s="10">
        <v>804174</v>
      </c>
      <c r="B1174" s="11" t="s">
        <v>23099</v>
      </c>
      <c r="C1174" s="10" t="s">
        <v>21928</v>
      </c>
      <c r="D1174" s="12">
        <v>3758.37</v>
      </c>
    </row>
    <row r="1175" spans="1:4" ht="9" customHeight="1">
      <c r="A1175" s="10">
        <v>804177</v>
      </c>
      <c r="B1175" s="11" t="s">
        <v>23100</v>
      </c>
      <c r="C1175" s="10" t="s">
        <v>21928</v>
      </c>
      <c r="D1175" s="12">
        <v>4796.18</v>
      </c>
    </row>
    <row r="1176" spans="1:4" ht="9" customHeight="1">
      <c r="A1176" s="10">
        <v>804176</v>
      </c>
      <c r="B1176" s="11" t="s">
        <v>23101</v>
      </c>
      <c r="C1176" s="10" t="s">
        <v>21928</v>
      </c>
      <c r="D1176" s="12">
        <v>3839.8</v>
      </c>
    </row>
    <row r="1177" spans="1:4" ht="9" customHeight="1">
      <c r="A1177" s="10">
        <v>804415</v>
      </c>
      <c r="B1177" s="11" t="s">
        <v>23102</v>
      </c>
      <c r="C1177" s="10" t="s">
        <v>21928</v>
      </c>
      <c r="D1177" s="12">
        <v>10966.48</v>
      </c>
    </row>
    <row r="1178" spans="1:4" ht="9" customHeight="1">
      <c r="A1178" s="10">
        <v>804179</v>
      </c>
      <c r="B1178" s="11" t="s">
        <v>23103</v>
      </c>
      <c r="C1178" s="10" t="s">
        <v>21928</v>
      </c>
      <c r="D1178" s="12">
        <v>4911.58</v>
      </c>
    </row>
    <row r="1179" spans="1:4" ht="9" customHeight="1">
      <c r="A1179" s="10">
        <v>804414</v>
      </c>
      <c r="B1179" s="11" t="s">
        <v>23104</v>
      </c>
      <c r="C1179" s="10" t="s">
        <v>21928</v>
      </c>
      <c r="D1179" s="12">
        <v>8592.93</v>
      </c>
    </row>
    <row r="1180" spans="1:4" ht="9" customHeight="1">
      <c r="A1180" s="10">
        <v>804178</v>
      </c>
      <c r="B1180" s="11" t="s">
        <v>23105</v>
      </c>
      <c r="C1180" s="10" t="s">
        <v>21928</v>
      </c>
      <c r="D1180" s="12">
        <v>3952.14</v>
      </c>
    </row>
    <row r="1181" spans="1:4" ht="9" customHeight="1">
      <c r="A1181" s="10">
        <v>804163</v>
      </c>
      <c r="B1181" s="11" t="s">
        <v>23106</v>
      </c>
      <c r="C1181" s="10" t="s">
        <v>21928</v>
      </c>
      <c r="D1181" s="12">
        <v>4514.5600000000004</v>
      </c>
    </row>
    <row r="1182" spans="1:4" ht="9" customHeight="1">
      <c r="A1182" s="10">
        <v>804162</v>
      </c>
      <c r="B1182" s="11" t="s">
        <v>23107</v>
      </c>
      <c r="C1182" s="10" t="s">
        <v>21928</v>
      </c>
      <c r="D1182" s="12">
        <v>3569.97</v>
      </c>
    </row>
    <row r="1183" spans="1:4" ht="9" customHeight="1">
      <c r="A1183" s="10">
        <v>804441</v>
      </c>
      <c r="B1183" s="11" t="s">
        <v>23108</v>
      </c>
      <c r="C1183" s="10" t="s">
        <v>21928</v>
      </c>
      <c r="D1183" s="12">
        <v>5066.8100000000004</v>
      </c>
    </row>
    <row r="1184" spans="1:4" ht="9" customHeight="1">
      <c r="A1184" s="10">
        <v>804317</v>
      </c>
      <c r="B1184" s="11" t="s">
        <v>23109</v>
      </c>
      <c r="C1184" s="10" t="s">
        <v>21928</v>
      </c>
      <c r="D1184" s="12">
        <v>2758.64</v>
      </c>
    </row>
    <row r="1185" spans="1:4" ht="9" customHeight="1">
      <c r="A1185" s="10">
        <v>804440</v>
      </c>
      <c r="B1185" s="11" t="s">
        <v>23110</v>
      </c>
      <c r="C1185" s="10" t="s">
        <v>21928</v>
      </c>
      <c r="D1185" s="12">
        <v>4099.37</v>
      </c>
    </row>
    <row r="1186" spans="1:4" ht="9" customHeight="1">
      <c r="A1186" s="10">
        <v>804316</v>
      </c>
      <c r="B1186" s="11" t="s">
        <v>23111</v>
      </c>
      <c r="C1186" s="10" t="s">
        <v>21928</v>
      </c>
      <c r="D1186" s="12">
        <v>2203.79</v>
      </c>
    </row>
    <row r="1187" spans="1:4" ht="9" customHeight="1">
      <c r="A1187" s="10">
        <v>804321</v>
      </c>
      <c r="B1187" s="11" t="s">
        <v>23112</v>
      </c>
      <c r="C1187" s="10" t="s">
        <v>21928</v>
      </c>
      <c r="D1187" s="12">
        <v>2778.33</v>
      </c>
    </row>
    <row r="1188" spans="1:4" ht="9" customHeight="1">
      <c r="A1188" s="10">
        <v>804320</v>
      </c>
      <c r="B1188" s="11" t="s">
        <v>23113</v>
      </c>
      <c r="C1188" s="10" t="s">
        <v>21928</v>
      </c>
      <c r="D1188" s="12">
        <v>2221.7399999999998</v>
      </c>
    </row>
    <row r="1189" spans="1:4" ht="9" customHeight="1">
      <c r="A1189" s="10">
        <v>804443</v>
      </c>
      <c r="B1189" s="11" t="s">
        <v>23114</v>
      </c>
      <c r="C1189" s="10" t="s">
        <v>21928</v>
      </c>
      <c r="D1189" s="12">
        <v>5287.41</v>
      </c>
    </row>
    <row r="1190" spans="1:4" ht="9" customHeight="1">
      <c r="A1190" s="10">
        <v>804323</v>
      </c>
      <c r="B1190" s="11" t="s">
        <v>23115</v>
      </c>
      <c r="C1190" s="10" t="s">
        <v>21928</v>
      </c>
      <c r="D1190" s="12">
        <v>2804.58</v>
      </c>
    </row>
    <row r="1191" spans="1:4" ht="9" customHeight="1">
      <c r="A1191" s="10">
        <v>804442</v>
      </c>
      <c r="B1191" s="11" t="s">
        <v>23116</v>
      </c>
      <c r="C1191" s="10" t="s">
        <v>21928</v>
      </c>
      <c r="D1191" s="12">
        <v>4276.7299999999996</v>
      </c>
    </row>
    <row r="1192" spans="1:4" ht="9" customHeight="1">
      <c r="A1192" s="10">
        <v>804322</v>
      </c>
      <c r="B1192" s="11" t="s">
        <v>23117</v>
      </c>
      <c r="C1192" s="10" t="s">
        <v>21928</v>
      </c>
      <c r="D1192" s="12">
        <v>2245.66</v>
      </c>
    </row>
    <row r="1193" spans="1:4" ht="9" customHeight="1">
      <c r="A1193" s="10">
        <v>804325</v>
      </c>
      <c r="B1193" s="11" t="s">
        <v>23118</v>
      </c>
      <c r="C1193" s="10" t="s">
        <v>21928</v>
      </c>
      <c r="D1193" s="12">
        <v>2842.63</v>
      </c>
    </row>
    <row r="1194" spans="1:4" ht="9" customHeight="1">
      <c r="A1194" s="10">
        <v>804324</v>
      </c>
      <c r="B1194" s="11" t="s">
        <v>23119</v>
      </c>
      <c r="C1194" s="10" t="s">
        <v>21928</v>
      </c>
      <c r="D1194" s="12">
        <v>2280.65</v>
      </c>
    </row>
    <row r="1195" spans="1:4" ht="9" customHeight="1">
      <c r="A1195" s="10">
        <v>804327</v>
      </c>
      <c r="B1195" s="11" t="s">
        <v>23120</v>
      </c>
      <c r="C1195" s="10" t="s">
        <v>21928</v>
      </c>
      <c r="D1195" s="12">
        <v>2894.95</v>
      </c>
    </row>
    <row r="1196" spans="1:4" ht="9" customHeight="1">
      <c r="A1196" s="10">
        <v>804326</v>
      </c>
      <c r="B1196" s="11" t="s">
        <v>23121</v>
      </c>
      <c r="C1196" s="10" t="s">
        <v>21928</v>
      </c>
      <c r="D1196" s="12">
        <v>2328.89</v>
      </c>
    </row>
    <row r="1197" spans="1:4" ht="9" customHeight="1">
      <c r="A1197" s="10">
        <v>804445</v>
      </c>
      <c r="B1197" s="11" t="s">
        <v>23122</v>
      </c>
      <c r="C1197" s="10" t="s">
        <v>21928</v>
      </c>
      <c r="D1197" s="12">
        <v>5900.27</v>
      </c>
    </row>
    <row r="1198" spans="1:4" ht="9" customHeight="1">
      <c r="A1198" s="10">
        <v>804329</v>
      </c>
      <c r="B1198" s="11" t="s">
        <v>23123</v>
      </c>
      <c r="C1198" s="10" t="s">
        <v>21928</v>
      </c>
      <c r="D1198" s="12">
        <v>2964.64</v>
      </c>
    </row>
    <row r="1199" spans="1:4" ht="9" customHeight="1">
      <c r="A1199" s="10">
        <v>804444</v>
      </c>
      <c r="B1199" s="11" t="s">
        <v>23124</v>
      </c>
      <c r="C1199" s="10" t="s">
        <v>21928</v>
      </c>
      <c r="D1199" s="12">
        <v>4769.62</v>
      </c>
    </row>
    <row r="1200" spans="1:4" ht="9" customHeight="1">
      <c r="A1200" s="10">
        <v>804328</v>
      </c>
      <c r="B1200" s="11" t="s">
        <v>23125</v>
      </c>
      <c r="C1200" s="10" t="s">
        <v>21928</v>
      </c>
      <c r="D1200" s="12">
        <v>2393.79</v>
      </c>
    </row>
    <row r="1201" spans="1:4" ht="9" customHeight="1">
      <c r="A1201" s="10">
        <v>804331</v>
      </c>
      <c r="B1201" s="11" t="s">
        <v>23126</v>
      </c>
      <c r="C1201" s="10" t="s">
        <v>21928</v>
      </c>
      <c r="D1201" s="12">
        <v>3054.91</v>
      </c>
    </row>
    <row r="1202" spans="1:4" ht="9" customHeight="1">
      <c r="A1202" s="10">
        <v>804330</v>
      </c>
      <c r="B1202" s="11" t="s">
        <v>23127</v>
      </c>
      <c r="C1202" s="10" t="s">
        <v>21928</v>
      </c>
      <c r="D1202" s="12">
        <v>2478.52</v>
      </c>
    </row>
    <row r="1203" spans="1:4" ht="9" customHeight="1">
      <c r="A1203" s="10">
        <v>804333</v>
      </c>
      <c r="B1203" s="11" t="s">
        <v>23128</v>
      </c>
      <c r="C1203" s="10" t="s">
        <v>21928</v>
      </c>
      <c r="D1203" s="12">
        <v>3175.74</v>
      </c>
    </row>
    <row r="1204" spans="1:4" ht="9" customHeight="1">
      <c r="A1204" s="10">
        <v>804332</v>
      </c>
      <c r="B1204" s="11" t="s">
        <v>23129</v>
      </c>
      <c r="C1204" s="10" t="s">
        <v>21928</v>
      </c>
      <c r="D1204" s="12">
        <v>2592.9499999999998</v>
      </c>
    </row>
    <row r="1205" spans="1:4" ht="9" customHeight="1">
      <c r="A1205" s="10">
        <v>804447</v>
      </c>
      <c r="B1205" s="11" t="s">
        <v>23130</v>
      </c>
      <c r="C1205" s="10" t="s">
        <v>21928</v>
      </c>
      <c r="D1205" s="12">
        <v>7298.48</v>
      </c>
    </row>
    <row r="1206" spans="1:4" ht="9" customHeight="1">
      <c r="A1206" s="10">
        <v>804335</v>
      </c>
      <c r="B1206" s="11" t="s">
        <v>23131</v>
      </c>
      <c r="C1206" s="10" t="s">
        <v>21928</v>
      </c>
      <c r="D1206" s="12">
        <v>3335.84</v>
      </c>
    </row>
    <row r="1207" spans="1:4" ht="9" customHeight="1">
      <c r="A1207" s="10">
        <v>804446</v>
      </c>
      <c r="B1207" s="11" t="s">
        <v>23132</v>
      </c>
      <c r="C1207" s="10" t="s">
        <v>21928</v>
      </c>
      <c r="D1207" s="12">
        <v>5893.1</v>
      </c>
    </row>
    <row r="1208" spans="1:4" ht="9" customHeight="1">
      <c r="A1208" s="10">
        <v>804334</v>
      </c>
      <c r="B1208" s="11" t="s">
        <v>23133</v>
      </c>
      <c r="C1208" s="10" t="s">
        <v>21928</v>
      </c>
      <c r="D1208" s="12">
        <v>2746.05</v>
      </c>
    </row>
    <row r="1209" spans="1:4" ht="9" customHeight="1">
      <c r="A1209" s="10">
        <v>804319</v>
      </c>
      <c r="B1209" s="11" t="s">
        <v>23134</v>
      </c>
      <c r="C1209" s="10" t="s">
        <v>21928</v>
      </c>
      <c r="D1209" s="12">
        <v>2763.16</v>
      </c>
    </row>
    <row r="1210" spans="1:4" ht="9" customHeight="1">
      <c r="A1210" s="10">
        <v>804318</v>
      </c>
      <c r="B1210" s="11" t="s">
        <v>23135</v>
      </c>
      <c r="C1210" s="10" t="s">
        <v>21928</v>
      </c>
      <c r="D1210" s="12">
        <v>2207.88</v>
      </c>
    </row>
    <row r="1211" spans="1:4" ht="9" customHeight="1">
      <c r="A1211" s="10">
        <v>804449</v>
      </c>
      <c r="B1211" s="11" t="s">
        <v>23136</v>
      </c>
      <c r="C1211" s="10" t="s">
        <v>21928</v>
      </c>
      <c r="D1211" s="12">
        <v>7346.51</v>
      </c>
    </row>
    <row r="1212" spans="1:4" ht="9" customHeight="1">
      <c r="A1212" s="10">
        <v>804337</v>
      </c>
      <c r="B1212" s="11" t="s">
        <v>23137</v>
      </c>
      <c r="C1212" s="10" t="s">
        <v>21928</v>
      </c>
      <c r="D1212" s="12">
        <v>3773.2</v>
      </c>
    </row>
    <row r="1213" spans="1:4" ht="9" customHeight="1">
      <c r="A1213" s="10">
        <v>804448</v>
      </c>
      <c r="B1213" s="11" t="s">
        <v>23138</v>
      </c>
      <c r="C1213" s="10" t="s">
        <v>21928</v>
      </c>
      <c r="D1213" s="12">
        <v>5851.01</v>
      </c>
    </row>
    <row r="1214" spans="1:4" ht="9" customHeight="1">
      <c r="A1214" s="10">
        <v>804336</v>
      </c>
      <c r="B1214" s="11" t="s">
        <v>23139</v>
      </c>
      <c r="C1214" s="10" t="s">
        <v>21928</v>
      </c>
      <c r="D1214" s="12">
        <v>2972.9</v>
      </c>
    </row>
    <row r="1215" spans="1:4" ht="9" customHeight="1">
      <c r="A1215" s="10">
        <v>804341</v>
      </c>
      <c r="B1215" s="11" t="s">
        <v>23140</v>
      </c>
      <c r="C1215" s="10" t="s">
        <v>21928</v>
      </c>
      <c r="D1215" s="12">
        <v>3803.02</v>
      </c>
    </row>
    <row r="1216" spans="1:4" ht="9" customHeight="1">
      <c r="A1216" s="10">
        <v>804340</v>
      </c>
      <c r="B1216" s="11" t="s">
        <v>23141</v>
      </c>
      <c r="C1216" s="10" t="s">
        <v>21928</v>
      </c>
      <c r="D1216" s="12">
        <v>2999.21</v>
      </c>
    </row>
    <row r="1217" spans="1:4" ht="9" customHeight="1">
      <c r="A1217" s="10">
        <v>804451</v>
      </c>
      <c r="B1217" s="11" t="s">
        <v>23142</v>
      </c>
      <c r="C1217" s="10" t="s">
        <v>21928</v>
      </c>
      <c r="D1217" s="12">
        <v>7683.51</v>
      </c>
    </row>
    <row r="1218" spans="1:4" ht="9" customHeight="1">
      <c r="A1218" s="10">
        <v>804343</v>
      </c>
      <c r="B1218" s="11" t="s">
        <v>23143</v>
      </c>
      <c r="C1218" s="10" t="s">
        <v>21928</v>
      </c>
      <c r="D1218" s="12">
        <v>3841.08</v>
      </c>
    </row>
    <row r="1219" spans="1:4" ht="9" customHeight="1">
      <c r="A1219" s="10">
        <v>804450</v>
      </c>
      <c r="B1219" s="11" t="s">
        <v>23144</v>
      </c>
      <c r="C1219" s="10" t="s">
        <v>21928</v>
      </c>
      <c r="D1219" s="12">
        <v>6117.1</v>
      </c>
    </row>
    <row r="1220" spans="1:4" ht="9" customHeight="1">
      <c r="A1220" s="10">
        <v>804342</v>
      </c>
      <c r="B1220" s="11" t="s">
        <v>23145</v>
      </c>
      <c r="C1220" s="10" t="s">
        <v>21928</v>
      </c>
      <c r="D1220" s="12">
        <v>3032.91</v>
      </c>
    </row>
    <row r="1221" spans="1:4" ht="9" customHeight="1">
      <c r="A1221" s="10">
        <v>804345</v>
      </c>
      <c r="B1221" s="11" t="s">
        <v>23146</v>
      </c>
      <c r="C1221" s="10" t="s">
        <v>21928</v>
      </c>
      <c r="D1221" s="12">
        <v>3896.79</v>
      </c>
    </row>
    <row r="1222" spans="1:4" ht="9" customHeight="1">
      <c r="A1222" s="10">
        <v>804344</v>
      </c>
      <c r="B1222" s="11" t="s">
        <v>23147</v>
      </c>
      <c r="C1222" s="10" t="s">
        <v>21928</v>
      </c>
      <c r="D1222" s="12">
        <v>3082.65</v>
      </c>
    </row>
    <row r="1223" spans="1:4" ht="9" customHeight="1">
      <c r="A1223" s="10">
        <v>804347</v>
      </c>
      <c r="B1223" s="11" t="s">
        <v>23148</v>
      </c>
      <c r="C1223" s="10" t="s">
        <v>21928</v>
      </c>
      <c r="D1223" s="12">
        <v>3972.99</v>
      </c>
    </row>
    <row r="1224" spans="1:4" ht="9" customHeight="1">
      <c r="A1224" s="10">
        <v>804346</v>
      </c>
      <c r="B1224" s="11" t="s">
        <v>23149</v>
      </c>
      <c r="C1224" s="10" t="s">
        <v>21928</v>
      </c>
      <c r="D1224" s="12">
        <v>3151.13</v>
      </c>
    </row>
    <row r="1225" spans="1:4" ht="9" customHeight="1">
      <c r="A1225" s="10">
        <v>804453</v>
      </c>
      <c r="B1225" s="11" t="s">
        <v>23150</v>
      </c>
      <c r="C1225" s="10" t="s">
        <v>21928</v>
      </c>
      <c r="D1225" s="12">
        <v>8565.35</v>
      </c>
    </row>
    <row r="1226" spans="1:4" ht="9" customHeight="1">
      <c r="A1226" s="10">
        <v>804349</v>
      </c>
      <c r="B1226" s="11" t="s">
        <v>23151</v>
      </c>
      <c r="C1226" s="10" t="s">
        <v>21928</v>
      </c>
      <c r="D1226" s="12">
        <v>4073.22</v>
      </c>
    </row>
    <row r="1227" spans="1:4" ht="9" customHeight="1">
      <c r="A1227" s="10">
        <v>804452</v>
      </c>
      <c r="B1227" s="11" t="s">
        <v>23152</v>
      </c>
      <c r="C1227" s="10" t="s">
        <v>21928</v>
      </c>
      <c r="D1227" s="12">
        <v>6812.6</v>
      </c>
    </row>
    <row r="1228" spans="1:4" ht="9" customHeight="1">
      <c r="A1228" s="10">
        <v>804348</v>
      </c>
      <c r="B1228" s="11" t="s">
        <v>23153</v>
      </c>
      <c r="C1228" s="10" t="s">
        <v>21928</v>
      </c>
      <c r="D1228" s="12">
        <v>3242.05</v>
      </c>
    </row>
    <row r="1229" spans="1:4" ht="9" customHeight="1">
      <c r="A1229" s="10">
        <v>804351</v>
      </c>
      <c r="B1229" s="11" t="s">
        <v>23154</v>
      </c>
      <c r="C1229" s="10" t="s">
        <v>21928</v>
      </c>
      <c r="D1229" s="12">
        <v>4202.6099999999997</v>
      </c>
    </row>
    <row r="1230" spans="1:4" ht="9" customHeight="1">
      <c r="A1230" s="10">
        <v>804350</v>
      </c>
      <c r="B1230" s="11" t="s">
        <v>23155</v>
      </c>
      <c r="C1230" s="10" t="s">
        <v>21928</v>
      </c>
      <c r="D1230" s="12">
        <v>3360.67</v>
      </c>
    </row>
    <row r="1231" spans="1:4" ht="9" customHeight="1">
      <c r="A1231" s="10">
        <v>804353</v>
      </c>
      <c r="B1231" s="11" t="s">
        <v>23156</v>
      </c>
      <c r="C1231" s="10" t="s">
        <v>21928</v>
      </c>
      <c r="D1231" s="12">
        <v>4373.1400000000003</v>
      </c>
    </row>
    <row r="1232" spans="1:4" ht="9" customHeight="1">
      <c r="A1232" s="10">
        <v>804352</v>
      </c>
      <c r="B1232" s="11" t="s">
        <v>23157</v>
      </c>
      <c r="C1232" s="10" t="s">
        <v>21928</v>
      </c>
      <c r="D1232" s="12">
        <v>3518.96</v>
      </c>
    </row>
    <row r="1233" spans="1:4" ht="9" customHeight="1">
      <c r="A1233" s="10">
        <v>804455</v>
      </c>
      <c r="B1233" s="11" t="s">
        <v>23158</v>
      </c>
      <c r="C1233" s="10" t="s">
        <v>21928</v>
      </c>
      <c r="D1233" s="12">
        <v>10601.9</v>
      </c>
    </row>
    <row r="1234" spans="1:4" ht="9" customHeight="1">
      <c r="A1234" s="10">
        <v>804355</v>
      </c>
      <c r="B1234" s="11" t="s">
        <v>23159</v>
      </c>
      <c r="C1234" s="10" t="s">
        <v>21928</v>
      </c>
      <c r="D1234" s="12">
        <v>4598.3500000000004</v>
      </c>
    </row>
    <row r="1235" spans="1:4" ht="9" customHeight="1">
      <c r="A1235" s="10">
        <v>804454</v>
      </c>
      <c r="B1235" s="11" t="s">
        <v>23160</v>
      </c>
      <c r="C1235" s="10" t="s">
        <v>21928</v>
      </c>
      <c r="D1235" s="12">
        <v>8420.52</v>
      </c>
    </row>
    <row r="1236" spans="1:4" ht="9" customHeight="1">
      <c r="A1236" s="10">
        <v>804354</v>
      </c>
      <c r="B1236" s="11" t="s">
        <v>23161</v>
      </c>
      <c r="C1236" s="10" t="s">
        <v>21928</v>
      </c>
      <c r="D1236" s="12">
        <v>3730.48</v>
      </c>
    </row>
    <row r="1237" spans="1:4" ht="9" customHeight="1">
      <c r="A1237" s="10">
        <v>804339</v>
      </c>
      <c r="B1237" s="11" t="s">
        <v>23162</v>
      </c>
      <c r="C1237" s="10" t="s">
        <v>21928</v>
      </c>
      <c r="D1237" s="12">
        <v>3780.66</v>
      </c>
    </row>
    <row r="1238" spans="1:4" ht="9" customHeight="1">
      <c r="A1238" s="10">
        <v>804338</v>
      </c>
      <c r="B1238" s="11" t="s">
        <v>23163</v>
      </c>
      <c r="C1238" s="10" t="s">
        <v>21928</v>
      </c>
      <c r="D1238" s="12">
        <v>2979.48</v>
      </c>
    </row>
    <row r="1239" spans="1:4" ht="9" customHeight="1">
      <c r="A1239" s="10">
        <v>804457</v>
      </c>
      <c r="B1239" s="11" t="s">
        <v>23164</v>
      </c>
      <c r="C1239" s="10" t="s">
        <v>21928</v>
      </c>
      <c r="D1239" s="12">
        <v>12831.61</v>
      </c>
    </row>
    <row r="1240" spans="1:4" ht="9" customHeight="1">
      <c r="A1240" s="10">
        <v>804357</v>
      </c>
      <c r="B1240" s="11" t="s">
        <v>23165</v>
      </c>
      <c r="C1240" s="10" t="s">
        <v>21928</v>
      </c>
      <c r="D1240" s="12">
        <v>6357.24</v>
      </c>
    </row>
    <row r="1241" spans="1:4" ht="9" customHeight="1">
      <c r="A1241" s="10">
        <v>804456</v>
      </c>
      <c r="B1241" s="11" t="s">
        <v>23166</v>
      </c>
      <c r="C1241" s="10" t="s">
        <v>21928</v>
      </c>
      <c r="D1241" s="12">
        <v>9990.27</v>
      </c>
    </row>
    <row r="1242" spans="1:4" ht="9" customHeight="1">
      <c r="A1242" s="10">
        <v>804356</v>
      </c>
      <c r="B1242" s="11" t="s">
        <v>23167</v>
      </c>
      <c r="C1242" s="10" t="s">
        <v>21928</v>
      </c>
      <c r="D1242" s="12">
        <v>4940.21</v>
      </c>
    </row>
    <row r="1243" spans="1:4" ht="9" customHeight="1">
      <c r="A1243" s="10">
        <v>804361</v>
      </c>
      <c r="B1243" s="11" t="s">
        <v>23168</v>
      </c>
      <c r="C1243" s="10" t="s">
        <v>21928</v>
      </c>
      <c r="D1243" s="12">
        <v>6403.03</v>
      </c>
    </row>
    <row r="1244" spans="1:4" ht="9" customHeight="1">
      <c r="A1244" s="10">
        <v>804360</v>
      </c>
      <c r="B1244" s="11" t="s">
        <v>23169</v>
      </c>
      <c r="C1244" s="10" t="s">
        <v>21928</v>
      </c>
      <c r="D1244" s="12">
        <v>4979.8900000000003</v>
      </c>
    </row>
    <row r="1245" spans="1:4" ht="9" customHeight="1">
      <c r="A1245" s="10">
        <v>804459</v>
      </c>
      <c r="B1245" s="11" t="s">
        <v>23170</v>
      </c>
      <c r="C1245" s="10" t="s">
        <v>21928</v>
      </c>
      <c r="D1245" s="12">
        <v>13428.62</v>
      </c>
    </row>
    <row r="1246" spans="1:4" ht="9" customHeight="1">
      <c r="A1246" s="10">
        <v>804363</v>
      </c>
      <c r="B1246" s="11" t="s">
        <v>23171</v>
      </c>
      <c r="C1246" s="10" t="s">
        <v>21928</v>
      </c>
      <c r="D1246" s="12">
        <v>6461.69</v>
      </c>
    </row>
    <row r="1247" spans="1:4" ht="9" customHeight="1">
      <c r="A1247" s="10">
        <v>804458</v>
      </c>
      <c r="B1247" s="11" t="s">
        <v>23172</v>
      </c>
      <c r="C1247" s="10" t="s">
        <v>21928</v>
      </c>
      <c r="D1247" s="12">
        <v>10451.879999999999</v>
      </c>
    </row>
    <row r="1248" spans="1:4" ht="9" customHeight="1">
      <c r="A1248" s="10">
        <v>804362</v>
      </c>
      <c r="B1248" s="11" t="s">
        <v>23173</v>
      </c>
      <c r="C1248" s="10" t="s">
        <v>21928</v>
      </c>
      <c r="D1248" s="12">
        <v>5030.83</v>
      </c>
    </row>
    <row r="1249" spans="1:4" ht="9" customHeight="1">
      <c r="A1249" s="10">
        <v>804365</v>
      </c>
      <c r="B1249" s="11" t="s">
        <v>23174</v>
      </c>
      <c r="C1249" s="10" t="s">
        <v>21928</v>
      </c>
      <c r="D1249" s="12">
        <v>6546.43</v>
      </c>
    </row>
    <row r="1250" spans="1:4" ht="9" customHeight="1">
      <c r="A1250" s="10">
        <v>804364</v>
      </c>
      <c r="B1250" s="11" t="s">
        <v>23175</v>
      </c>
      <c r="C1250" s="10" t="s">
        <v>21928</v>
      </c>
      <c r="D1250" s="12">
        <v>5104.8</v>
      </c>
    </row>
    <row r="1251" spans="1:4" ht="9" customHeight="1">
      <c r="A1251" s="10">
        <v>804367</v>
      </c>
      <c r="B1251" s="11" t="s">
        <v>23176</v>
      </c>
      <c r="C1251" s="10" t="s">
        <v>21928</v>
      </c>
      <c r="D1251" s="12">
        <v>6661.6</v>
      </c>
    </row>
    <row r="1252" spans="1:4" ht="9" customHeight="1">
      <c r="A1252" s="10">
        <v>804366</v>
      </c>
      <c r="B1252" s="11" t="s">
        <v>23177</v>
      </c>
      <c r="C1252" s="10" t="s">
        <v>21928</v>
      </c>
      <c r="D1252" s="12">
        <v>5206.28</v>
      </c>
    </row>
    <row r="1253" spans="1:4" ht="9" customHeight="1">
      <c r="A1253" s="10">
        <v>804461</v>
      </c>
      <c r="B1253" s="11" t="s">
        <v>23178</v>
      </c>
      <c r="C1253" s="10" t="s">
        <v>21928</v>
      </c>
      <c r="D1253" s="12">
        <v>15013.89</v>
      </c>
    </row>
    <row r="1254" spans="1:4" ht="9" customHeight="1">
      <c r="A1254" s="10">
        <v>804369</v>
      </c>
      <c r="B1254" s="11" t="s">
        <v>23179</v>
      </c>
      <c r="C1254" s="10" t="s">
        <v>21928</v>
      </c>
      <c r="D1254" s="12">
        <v>6811.97</v>
      </c>
    </row>
    <row r="1255" spans="1:4" ht="9" customHeight="1">
      <c r="A1255" s="10">
        <v>804460</v>
      </c>
      <c r="B1255" s="11" t="s">
        <v>23180</v>
      </c>
      <c r="C1255" s="10" t="s">
        <v>21928</v>
      </c>
      <c r="D1255" s="12">
        <v>11677.7</v>
      </c>
    </row>
    <row r="1256" spans="1:4" ht="9" customHeight="1">
      <c r="A1256" s="10">
        <v>804371</v>
      </c>
      <c r="B1256" s="11" t="s">
        <v>23181</v>
      </c>
      <c r="C1256" s="10" t="s">
        <v>21928</v>
      </c>
      <c r="D1256" s="12">
        <v>7006.23</v>
      </c>
    </row>
    <row r="1257" spans="1:4" ht="9" customHeight="1">
      <c r="A1257" s="10">
        <v>804370</v>
      </c>
      <c r="B1257" s="11" t="s">
        <v>23182</v>
      </c>
      <c r="C1257" s="10" t="s">
        <v>21928</v>
      </c>
      <c r="D1257" s="12">
        <v>5515.1</v>
      </c>
    </row>
    <row r="1258" spans="1:4" ht="9" customHeight="1">
      <c r="A1258" s="10">
        <v>804373</v>
      </c>
      <c r="B1258" s="11" t="s">
        <v>23183</v>
      </c>
      <c r="C1258" s="10" t="s">
        <v>21928</v>
      </c>
      <c r="D1258" s="12">
        <v>7257.5</v>
      </c>
    </row>
    <row r="1259" spans="1:4" ht="9" customHeight="1">
      <c r="A1259" s="10">
        <v>804372</v>
      </c>
      <c r="B1259" s="11" t="s">
        <v>23184</v>
      </c>
      <c r="C1259" s="10" t="s">
        <v>21928</v>
      </c>
      <c r="D1259" s="12">
        <v>5744.67</v>
      </c>
    </row>
    <row r="1260" spans="1:4" ht="9" customHeight="1">
      <c r="A1260" s="10">
        <v>804463</v>
      </c>
      <c r="B1260" s="11" t="s">
        <v>23185</v>
      </c>
      <c r="C1260" s="10" t="s">
        <v>21928</v>
      </c>
      <c r="D1260" s="12">
        <v>18644.98</v>
      </c>
    </row>
    <row r="1261" spans="1:4" ht="9" customHeight="1">
      <c r="A1261" s="10">
        <v>804375</v>
      </c>
      <c r="B1261" s="11" t="s">
        <v>23186</v>
      </c>
      <c r="C1261" s="10" t="s">
        <v>21928</v>
      </c>
      <c r="D1261" s="12">
        <v>7588.88</v>
      </c>
    </row>
    <row r="1262" spans="1:4" ht="9" customHeight="1">
      <c r="A1262" s="10">
        <v>804462</v>
      </c>
      <c r="B1262" s="11" t="s">
        <v>23187</v>
      </c>
      <c r="C1262" s="10" t="s">
        <v>21928</v>
      </c>
      <c r="D1262" s="12">
        <v>14478.78</v>
      </c>
    </row>
    <row r="1263" spans="1:4" ht="9" customHeight="1">
      <c r="A1263" s="10">
        <v>804374</v>
      </c>
      <c r="B1263" s="11" t="s">
        <v>23188</v>
      </c>
      <c r="C1263" s="10" t="s">
        <v>21928</v>
      </c>
      <c r="D1263" s="12">
        <v>6051.89</v>
      </c>
    </row>
    <row r="1264" spans="1:4" ht="9" customHeight="1">
      <c r="A1264" s="10">
        <v>804359</v>
      </c>
      <c r="B1264" s="11" t="s">
        <v>23189</v>
      </c>
      <c r="C1264" s="10" t="s">
        <v>21928</v>
      </c>
      <c r="D1264" s="12">
        <v>6368.86</v>
      </c>
    </row>
    <row r="1265" spans="1:4" ht="9" customHeight="1">
      <c r="A1265" s="10">
        <v>804358</v>
      </c>
      <c r="B1265" s="11" t="s">
        <v>23190</v>
      </c>
      <c r="C1265" s="10" t="s">
        <v>21928</v>
      </c>
      <c r="D1265" s="12">
        <v>4950.38</v>
      </c>
    </row>
    <row r="1266" spans="1:4" ht="9" customHeight="1">
      <c r="A1266" s="10">
        <v>804368</v>
      </c>
      <c r="B1266" s="11" t="s">
        <v>23191</v>
      </c>
      <c r="C1266" s="10" t="s">
        <v>21928</v>
      </c>
      <c r="D1266" s="12">
        <v>5340.06</v>
      </c>
    </row>
    <row r="1267" spans="1:4" ht="9" customHeight="1">
      <c r="A1267" s="10">
        <v>804465</v>
      </c>
      <c r="B1267" s="11" t="s">
        <v>23192</v>
      </c>
      <c r="C1267" s="10" t="s">
        <v>22007</v>
      </c>
      <c r="D1267" s="12">
        <v>125.01</v>
      </c>
    </row>
    <row r="1268" spans="1:4" ht="9" customHeight="1">
      <c r="A1268" s="10">
        <v>804464</v>
      </c>
      <c r="B1268" s="11" t="s">
        <v>23193</v>
      </c>
      <c r="C1268" s="10" t="s">
        <v>22007</v>
      </c>
      <c r="D1268" s="12">
        <v>105.37</v>
      </c>
    </row>
    <row r="1269" spans="1:4" ht="9" customHeight="1">
      <c r="A1269" s="10">
        <v>804475</v>
      </c>
      <c r="B1269" s="11" t="s">
        <v>23194</v>
      </c>
      <c r="C1269" s="10" t="s">
        <v>22007</v>
      </c>
      <c r="D1269" s="12">
        <v>138.05000000000001</v>
      </c>
    </row>
    <row r="1270" spans="1:4" ht="9" customHeight="1">
      <c r="A1270" s="10">
        <v>804474</v>
      </c>
      <c r="B1270" s="11" t="s">
        <v>23195</v>
      </c>
      <c r="C1270" s="10" t="s">
        <v>22007</v>
      </c>
      <c r="D1270" s="12">
        <v>118.42</v>
      </c>
    </row>
    <row r="1271" spans="1:4" ht="9" customHeight="1">
      <c r="A1271" s="10">
        <v>804485</v>
      </c>
      <c r="B1271" s="11" t="s">
        <v>23196</v>
      </c>
      <c r="C1271" s="10" t="s">
        <v>22007</v>
      </c>
      <c r="D1271" s="12">
        <v>203.21</v>
      </c>
    </row>
    <row r="1272" spans="1:4" ht="9" customHeight="1">
      <c r="A1272" s="10">
        <v>804484</v>
      </c>
      <c r="B1272" s="11" t="s">
        <v>23197</v>
      </c>
      <c r="C1272" s="10" t="s">
        <v>22007</v>
      </c>
      <c r="D1272" s="12">
        <v>183.68</v>
      </c>
    </row>
    <row r="1273" spans="1:4" ht="9" customHeight="1">
      <c r="A1273" s="10">
        <v>804495</v>
      </c>
      <c r="B1273" s="11" t="s">
        <v>23198</v>
      </c>
      <c r="C1273" s="10" t="s">
        <v>22007</v>
      </c>
      <c r="D1273" s="12">
        <v>253.55</v>
      </c>
    </row>
    <row r="1274" spans="1:4" ht="9" customHeight="1">
      <c r="A1274" s="10">
        <v>804494</v>
      </c>
      <c r="B1274" s="11" t="s">
        <v>23199</v>
      </c>
      <c r="C1274" s="10" t="s">
        <v>22007</v>
      </c>
      <c r="D1274" s="12">
        <v>230.39</v>
      </c>
    </row>
    <row r="1275" spans="1:4" ht="9" customHeight="1">
      <c r="A1275" s="10">
        <v>804467</v>
      </c>
      <c r="B1275" s="11" t="s">
        <v>23200</v>
      </c>
      <c r="C1275" s="10" t="s">
        <v>22007</v>
      </c>
      <c r="D1275" s="12">
        <v>190.23</v>
      </c>
    </row>
    <row r="1276" spans="1:4" ht="9" customHeight="1">
      <c r="A1276" s="10">
        <v>804466</v>
      </c>
      <c r="B1276" s="11" t="s">
        <v>23201</v>
      </c>
      <c r="C1276" s="10" t="s">
        <v>22007</v>
      </c>
      <c r="D1276" s="12">
        <v>158.94999999999999</v>
      </c>
    </row>
    <row r="1277" spans="1:4" ht="9" customHeight="1">
      <c r="A1277" s="10">
        <v>804477</v>
      </c>
      <c r="B1277" s="11" t="s">
        <v>23202</v>
      </c>
      <c r="C1277" s="10" t="s">
        <v>22007</v>
      </c>
      <c r="D1277" s="12">
        <v>242.36</v>
      </c>
    </row>
    <row r="1278" spans="1:4" ht="9" customHeight="1">
      <c r="A1278" s="10">
        <v>804476</v>
      </c>
      <c r="B1278" s="11" t="s">
        <v>23203</v>
      </c>
      <c r="C1278" s="10" t="s">
        <v>22007</v>
      </c>
      <c r="D1278" s="12">
        <v>211.16</v>
      </c>
    </row>
    <row r="1279" spans="1:4" ht="9" customHeight="1">
      <c r="A1279" s="10">
        <v>804487</v>
      </c>
      <c r="B1279" s="11" t="s">
        <v>23204</v>
      </c>
      <c r="C1279" s="10" t="s">
        <v>22007</v>
      </c>
      <c r="D1279" s="12">
        <v>345.36</v>
      </c>
    </row>
    <row r="1280" spans="1:4" ht="9" customHeight="1">
      <c r="A1280" s="10">
        <v>804486</v>
      </c>
      <c r="B1280" s="11" t="s">
        <v>23205</v>
      </c>
      <c r="C1280" s="10" t="s">
        <v>22007</v>
      </c>
      <c r="D1280" s="12">
        <v>310.43</v>
      </c>
    </row>
    <row r="1281" spans="1:4" ht="9" customHeight="1">
      <c r="A1281" s="10">
        <v>804497</v>
      </c>
      <c r="B1281" s="11" t="s">
        <v>23206</v>
      </c>
      <c r="C1281" s="10" t="s">
        <v>22007</v>
      </c>
      <c r="D1281" s="12">
        <v>407.12</v>
      </c>
    </row>
    <row r="1282" spans="1:4" ht="9" customHeight="1">
      <c r="A1282" s="10">
        <v>804496</v>
      </c>
      <c r="B1282" s="11" t="s">
        <v>23207</v>
      </c>
      <c r="C1282" s="10" t="s">
        <v>22007</v>
      </c>
      <c r="D1282" s="12">
        <v>364.83</v>
      </c>
    </row>
    <row r="1283" spans="1:4" ht="9" customHeight="1">
      <c r="A1283" s="10">
        <v>804469</v>
      </c>
      <c r="B1283" s="11" t="s">
        <v>23208</v>
      </c>
      <c r="C1283" s="10" t="s">
        <v>22007</v>
      </c>
      <c r="D1283" s="12">
        <v>335.34</v>
      </c>
    </row>
    <row r="1284" spans="1:4" ht="9" customHeight="1">
      <c r="A1284" s="10">
        <v>804468</v>
      </c>
      <c r="B1284" s="11" t="s">
        <v>23209</v>
      </c>
      <c r="C1284" s="10" t="s">
        <v>22007</v>
      </c>
      <c r="D1284" s="12">
        <v>292.45999999999998</v>
      </c>
    </row>
    <row r="1285" spans="1:4" ht="9" customHeight="1">
      <c r="A1285" s="10">
        <v>804479</v>
      </c>
      <c r="B1285" s="11" t="s">
        <v>23210</v>
      </c>
      <c r="C1285" s="10" t="s">
        <v>22007</v>
      </c>
      <c r="D1285" s="12">
        <v>387.48</v>
      </c>
    </row>
    <row r="1286" spans="1:4" ht="9" customHeight="1">
      <c r="A1286" s="10">
        <v>804478</v>
      </c>
      <c r="B1286" s="11" t="s">
        <v>23211</v>
      </c>
      <c r="C1286" s="10" t="s">
        <v>22007</v>
      </c>
      <c r="D1286" s="12">
        <v>344.66</v>
      </c>
    </row>
    <row r="1287" spans="1:4" ht="9" customHeight="1">
      <c r="A1287" s="10">
        <v>804489</v>
      </c>
      <c r="B1287" s="11" t="s">
        <v>23212</v>
      </c>
      <c r="C1287" s="10" t="s">
        <v>22007</v>
      </c>
      <c r="D1287" s="12">
        <v>489.06</v>
      </c>
    </row>
    <row r="1288" spans="1:4" ht="9" customHeight="1">
      <c r="A1288" s="10">
        <v>804488</v>
      </c>
      <c r="B1288" s="11" t="s">
        <v>23213</v>
      </c>
      <c r="C1288" s="10" t="s">
        <v>22007</v>
      </c>
      <c r="D1288" s="12">
        <v>434.42</v>
      </c>
    </row>
    <row r="1289" spans="1:4" ht="9" customHeight="1">
      <c r="A1289" s="10">
        <v>804499</v>
      </c>
      <c r="B1289" s="11" t="s">
        <v>23214</v>
      </c>
      <c r="C1289" s="10" t="s">
        <v>22007</v>
      </c>
      <c r="D1289" s="12">
        <v>621.54999999999995</v>
      </c>
    </row>
    <row r="1290" spans="1:4" ht="9" customHeight="1">
      <c r="A1290" s="10">
        <v>804498</v>
      </c>
      <c r="B1290" s="11" t="s">
        <v>23215</v>
      </c>
      <c r="C1290" s="10" t="s">
        <v>22007</v>
      </c>
      <c r="D1290" s="12">
        <v>557.82000000000005</v>
      </c>
    </row>
    <row r="1291" spans="1:4" ht="9" customHeight="1">
      <c r="A1291" s="10">
        <v>804471</v>
      </c>
      <c r="B1291" s="11" t="s">
        <v>23216</v>
      </c>
      <c r="C1291" s="10" t="s">
        <v>22007</v>
      </c>
      <c r="D1291" s="12">
        <v>454.92</v>
      </c>
    </row>
    <row r="1292" spans="1:4" ht="9" customHeight="1">
      <c r="A1292" s="10">
        <v>804470</v>
      </c>
      <c r="B1292" s="11" t="s">
        <v>23217</v>
      </c>
      <c r="C1292" s="10" t="s">
        <v>22007</v>
      </c>
      <c r="D1292" s="12">
        <v>392.47</v>
      </c>
    </row>
    <row r="1293" spans="1:4" ht="9" customHeight="1">
      <c r="A1293" s="10">
        <v>804481</v>
      </c>
      <c r="B1293" s="11" t="s">
        <v>23218</v>
      </c>
      <c r="C1293" s="10" t="s">
        <v>22007</v>
      </c>
      <c r="D1293" s="12">
        <v>572.22</v>
      </c>
    </row>
    <row r="1294" spans="1:4" ht="9" customHeight="1">
      <c r="A1294" s="10">
        <v>804480</v>
      </c>
      <c r="B1294" s="11" t="s">
        <v>23219</v>
      </c>
      <c r="C1294" s="10" t="s">
        <v>22007</v>
      </c>
      <c r="D1294" s="12">
        <v>509.93</v>
      </c>
    </row>
    <row r="1295" spans="1:4" ht="9" customHeight="1">
      <c r="A1295" s="10">
        <v>804491</v>
      </c>
      <c r="B1295" s="11" t="s">
        <v>23220</v>
      </c>
      <c r="C1295" s="10" t="s">
        <v>22007</v>
      </c>
      <c r="D1295" s="12">
        <v>753.89</v>
      </c>
    </row>
    <row r="1296" spans="1:4" ht="9" customHeight="1">
      <c r="A1296" s="10">
        <v>804490</v>
      </c>
      <c r="B1296" s="11" t="s">
        <v>23221</v>
      </c>
      <c r="C1296" s="10" t="s">
        <v>22007</v>
      </c>
      <c r="D1296" s="12">
        <v>670.7</v>
      </c>
    </row>
    <row r="1297" spans="1:4" ht="9" customHeight="1">
      <c r="A1297" s="10">
        <v>804501</v>
      </c>
      <c r="B1297" s="11" t="s">
        <v>23222</v>
      </c>
      <c r="C1297" s="10" t="s">
        <v>22007</v>
      </c>
      <c r="D1297" s="12">
        <v>905.66</v>
      </c>
    </row>
    <row r="1298" spans="1:4" ht="9" customHeight="1">
      <c r="A1298" s="10">
        <v>804500</v>
      </c>
      <c r="B1298" s="11" t="s">
        <v>23223</v>
      </c>
      <c r="C1298" s="10" t="s">
        <v>22007</v>
      </c>
      <c r="D1298" s="12">
        <v>811.35</v>
      </c>
    </row>
    <row r="1299" spans="1:4" ht="9" customHeight="1">
      <c r="A1299" s="10">
        <v>804473</v>
      </c>
      <c r="B1299" s="11" t="s">
        <v>23224</v>
      </c>
      <c r="C1299" s="10" t="s">
        <v>22007</v>
      </c>
      <c r="D1299" s="12">
        <v>735.66</v>
      </c>
    </row>
    <row r="1300" spans="1:4" ht="9" customHeight="1">
      <c r="A1300" s="10">
        <v>804472</v>
      </c>
      <c r="B1300" s="11" t="s">
        <v>23225</v>
      </c>
      <c r="C1300" s="10" t="s">
        <v>22007</v>
      </c>
      <c r="D1300" s="12">
        <v>638.11</v>
      </c>
    </row>
    <row r="1301" spans="1:4" ht="9" customHeight="1">
      <c r="A1301" s="10">
        <v>804483</v>
      </c>
      <c r="B1301" s="11" t="s">
        <v>23226</v>
      </c>
      <c r="C1301" s="10" t="s">
        <v>22007</v>
      </c>
      <c r="D1301" s="12">
        <v>918.13</v>
      </c>
    </row>
    <row r="1302" spans="1:4" ht="9" customHeight="1">
      <c r="A1302" s="10">
        <v>804482</v>
      </c>
      <c r="B1302" s="11" t="s">
        <v>23227</v>
      </c>
      <c r="C1302" s="10" t="s">
        <v>22007</v>
      </c>
      <c r="D1302" s="12">
        <v>820.84</v>
      </c>
    </row>
    <row r="1303" spans="1:4" ht="9" customHeight="1">
      <c r="A1303" s="10">
        <v>804493</v>
      </c>
      <c r="B1303" s="11" t="s">
        <v>23228</v>
      </c>
      <c r="C1303" s="10" t="s">
        <v>22007</v>
      </c>
      <c r="D1303" s="12">
        <v>1210.6600000000001</v>
      </c>
    </row>
    <row r="1304" spans="1:4" ht="9" customHeight="1">
      <c r="A1304" s="10">
        <v>804492</v>
      </c>
      <c r="B1304" s="11" t="s">
        <v>23229</v>
      </c>
      <c r="C1304" s="10" t="s">
        <v>22007</v>
      </c>
      <c r="D1304" s="12">
        <v>1081.8900000000001</v>
      </c>
    </row>
    <row r="1305" spans="1:4" ht="9" customHeight="1">
      <c r="A1305" s="10">
        <v>804503</v>
      </c>
      <c r="B1305" s="11" t="s">
        <v>23230</v>
      </c>
      <c r="C1305" s="10" t="s">
        <v>22007</v>
      </c>
      <c r="D1305" s="12">
        <v>1446.44</v>
      </c>
    </row>
    <row r="1306" spans="1:4" ht="9" customHeight="1">
      <c r="A1306" s="10">
        <v>804502</v>
      </c>
      <c r="B1306" s="11" t="s">
        <v>23231</v>
      </c>
      <c r="C1306" s="10" t="s">
        <v>22007</v>
      </c>
      <c r="D1306" s="12">
        <v>1313.33</v>
      </c>
    </row>
    <row r="1307" spans="1:4" ht="9" customHeight="1">
      <c r="A1307" s="10">
        <v>804180</v>
      </c>
      <c r="B1307" s="11" t="s">
        <v>23232</v>
      </c>
      <c r="C1307" s="10" t="s">
        <v>22007</v>
      </c>
      <c r="D1307" s="12">
        <v>1143.02</v>
      </c>
    </row>
    <row r="1308" spans="1:4" ht="9" customHeight="1">
      <c r="A1308" s="10">
        <v>804181</v>
      </c>
      <c r="B1308" s="11" t="s">
        <v>23233</v>
      </c>
      <c r="C1308" s="10" t="s">
        <v>22007</v>
      </c>
      <c r="D1308" s="12">
        <v>1237.79</v>
      </c>
    </row>
    <row r="1309" spans="1:4" ht="9" customHeight="1">
      <c r="A1309" s="10">
        <v>804182</v>
      </c>
      <c r="B1309" s="11" t="s">
        <v>23234</v>
      </c>
      <c r="C1309" s="10" t="s">
        <v>22007</v>
      </c>
      <c r="D1309" s="12">
        <v>1233.8599999999999</v>
      </c>
    </row>
    <row r="1310" spans="1:4" ht="9" customHeight="1">
      <c r="A1310" s="10">
        <v>804183</v>
      </c>
      <c r="B1310" s="11" t="s">
        <v>23235</v>
      </c>
      <c r="C1310" s="10" t="s">
        <v>22007</v>
      </c>
      <c r="D1310" s="12">
        <v>1328.63</v>
      </c>
    </row>
    <row r="1311" spans="1:4" ht="9" customHeight="1">
      <c r="A1311" s="10">
        <v>804184</v>
      </c>
      <c r="B1311" s="11" t="s">
        <v>23236</v>
      </c>
      <c r="C1311" s="10" t="s">
        <v>22007</v>
      </c>
      <c r="D1311" s="12">
        <v>1704.79</v>
      </c>
    </row>
    <row r="1312" spans="1:4" ht="9" customHeight="1">
      <c r="A1312" s="10">
        <v>804185</v>
      </c>
      <c r="B1312" s="11" t="s">
        <v>23237</v>
      </c>
      <c r="C1312" s="10" t="s">
        <v>22007</v>
      </c>
      <c r="D1312" s="12">
        <v>1799.56</v>
      </c>
    </row>
    <row r="1313" spans="1:4" ht="9" customHeight="1">
      <c r="A1313" s="10">
        <v>804186</v>
      </c>
      <c r="B1313" s="11" t="s">
        <v>23238</v>
      </c>
      <c r="C1313" s="10" t="s">
        <v>22007</v>
      </c>
      <c r="D1313" s="12">
        <v>1944.79</v>
      </c>
    </row>
    <row r="1314" spans="1:4" ht="9" customHeight="1">
      <c r="A1314" s="10">
        <v>804187</v>
      </c>
      <c r="B1314" s="11" t="s">
        <v>23239</v>
      </c>
      <c r="C1314" s="10" t="s">
        <v>22007</v>
      </c>
      <c r="D1314" s="12">
        <v>2039.56</v>
      </c>
    </row>
    <row r="1315" spans="1:4" ht="9" customHeight="1">
      <c r="A1315" s="10">
        <v>804188</v>
      </c>
      <c r="B1315" s="11" t="s">
        <v>23240</v>
      </c>
      <c r="C1315" s="10" t="s">
        <v>22007</v>
      </c>
      <c r="D1315" s="12">
        <v>1588.26</v>
      </c>
    </row>
    <row r="1316" spans="1:4" ht="9" customHeight="1">
      <c r="A1316" s="10">
        <v>804189</v>
      </c>
      <c r="B1316" s="11" t="s">
        <v>23241</v>
      </c>
      <c r="C1316" s="10" t="s">
        <v>22007</v>
      </c>
      <c r="D1316" s="12">
        <v>1715.02</v>
      </c>
    </row>
    <row r="1317" spans="1:4" ht="9" customHeight="1">
      <c r="A1317" s="10">
        <v>804190</v>
      </c>
      <c r="B1317" s="11" t="s">
        <v>23242</v>
      </c>
      <c r="C1317" s="10" t="s">
        <v>22007</v>
      </c>
      <c r="D1317" s="12">
        <v>1631.03</v>
      </c>
    </row>
    <row r="1318" spans="1:4" ht="9" customHeight="1">
      <c r="A1318" s="10">
        <v>804191</v>
      </c>
      <c r="B1318" s="11" t="s">
        <v>23243</v>
      </c>
      <c r="C1318" s="10" t="s">
        <v>22007</v>
      </c>
      <c r="D1318" s="12">
        <v>1757.8</v>
      </c>
    </row>
    <row r="1319" spans="1:4" ht="9" customHeight="1">
      <c r="A1319" s="10">
        <v>804192</v>
      </c>
      <c r="B1319" s="11" t="s">
        <v>23244</v>
      </c>
      <c r="C1319" s="10" t="s">
        <v>22007</v>
      </c>
      <c r="D1319" s="12">
        <v>1820.81</v>
      </c>
    </row>
    <row r="1320" spans="1:4" ht="9" customHeight="1">
      <c r="A1320" s="10">
        <v>804193</v>
      </c>
      <c r="B1320" s="11" t="s">
        <v>23245</v>
      </c>
      <c r="C1320" s="10" t="s">
        <v>22007</v>
      </c>
      <c r="D1320" s="12">
        <v>1947.58</v>
      </c>
    </row>
    <row r="1321" spans="1:4" ht="9" customHeight="1">
      <c r="A1321" s="10">
        <v>804194</v>
      </c>
      <c r="B1321" s="11" t="s">
        <v>23246</v>
      </c>
      <c r="C1321" s="10" t="s">
        <v>22007</v>
      </c>
      <c r="D1321" s="12">
        <v>2491.7399999999998</v>
      </c>
    </row>
    <row r="1322" spans="1:4" ht="9" customHeight="1">
      <c r="A1322" s="10">
        <v>804195</v>
      </c>
      <c r="B1322" s="11" t="s">
        <v>23247</v>
      </c>
      <c r="C1322" s="10" t="s">
        <v>22007</v>
      </c>
      <c r="D1322" s="12">
        <v>2618.5100000000002</v>
      </c>
    </row>
    <row r="1323" spans="1:4" ht="9" customHeight="1">
      <c r="A1323" s="10">
        <v>804196</v>
      </c>
      <c r="B1323" s="11" t="s">
        <v>23248</v>
      </c>
      <c r="C1323" s="10" t="s">
        <v>22007</v>
      </c>
      <c r="D1323" s="12">
        <v>2423.63</v>
      </c>
    </row>
    <row r="1324" spans="1:4" ht="9" customHeight="1">
      <c r="A1324" s="10">
        <v>804197</v>
      </c>
      <c r="B1324" s="11" t="s">
        <v>23249</v>
      </c>
      <c r="C1324" s="10" t="s">
        <v>22007</v>
      </c>
      <c r="D1324" s="12">
        <v>2585.09</v>
      </c>
    </row>
    <row r="1325" spans="1:4" ht="9" customHeight="1">
      <c r="A1325" s="10">
        <v>804198</v>
      </c>
      <c r="B1325" s="11" t="s">
        <v>23250</v>
      </c>
      <c r="C1325" s="10" t="s">
        <v>22007</v>
      </c>
      <c r="D1325" s="12">
        <v>2695.63</v>
      </c>
    </row>
    <row r="1326" spans="1:4" ht="9" customHeight="1">
      <c r="A1326" s="10">
        <v>804199</v>
      </c>
      <c r="B1326" s="11" t="s">
        <v>23251</v>
      </c>
      <c r="C1326" s="10" t="s">
        <v>22007</v>
      </c>
      <c r="D1326" s="12">
        <v>2857.09</v>
      </c>
    </row>
    <row r="1327" spans="1:4" ht="9" customHeight="1">
      <c r="A1327" s="10">
        <v>804200</v>
      </c>
      <c r="B1327" s="11" t="s">
        <v>23252</v>
      </c>
      <c r="C1327" s="10" t="s">
        <v>22007</v>
      </c>
      <c r="D1327" s="12">
        <v>3311.63</v>
      </c>
    </row>
    <row r="1328" spans="1:4" ht="9" customHeight="1">
      <c r="A1328" s="10">
        <v>804201</v>
      </c>
      <c r="B1328" s="11" t="s">
        <v>23253</v>
      </c>
      <c r="C1328" s="10" t="s">
        <v>22007</v>
      </c>
      <c r="D1328" s="12">
        <v>3473.09</v>
      </c>
    </row>
    <row r="1329" spans="1:4" ht="9" customHeight="1">
      <c r="A1329" s="10">
        <v>804202</v>
      </c>
      <c r="B1329" s="11" t="s">
        <v>23254</v>
      </c>
      <c r="C1329" s="10" t="s">
        <v>22007</v>
      </c>
      <c r="D1329" s="12">
        <v>3607.42</v>
      </c>
    </row>
    <row r="1330" spans="1:4" ht="9" customHeight="1">
      <c r="A1330" s="10">
        <v>804203</v>
      </c>
      <c r="B1330" s="11" t="s">
        <v>23255</v>
      </c>
      <c r="C1330" s="10" t="s">
        <v>22007</v>
      </c>
      <c r="D1330" s="12">
        <v>3768.88</v>
      </c>
    </row>
    <row r="1331" spans="1:4" ht="9" customHeight="1">
      <c r="A1331" s="10">
        <v>804204</v>
      </c>
      <c r="B1331" s="11" t="s">
        <v>23256</v>
      </c>
      <c r="C1331" s="10" t="s">
        <v>22007</v>
      </c>
      <c r="D1331" s="12">
        <v>3402.2</v>
      </c>
    </row>
    <row r="1332" spans="1:4" ht="9" customHeight="1">
      <c r="A1332" s="10">
        <v>804205</v>
      </c>
      <c r="B1332" s="11" t="s">
        <v>23257</v>
      </c>
      <c r="C1332" s="10" t="s">
        <v>22007</v>
      </c>
      <c r="D1332" s="12">
        <v>3610.48</v>
      </c>
    </row>
    <row r="1333" spans="1:4" ht="9" customHeight="1">
      <c r="A1333" s="10">
        <v>804206</v>
      </c>
      <c r="B1333" s="11" t="s">
        <v>23258</v>
      </c>
      <c r="C1333" s="10" t="s">
        <v>22007</v>
      </c>
      <c r="D1333" s="12">
        <v>3788.2</v>
      </c>
    </row>
    <row r="1334" spans="1:4" ht="9" customHeight="1">
      <c r="A1334" s="10">
        <v>804207</v>
      </c>
      <c r="B1334" s="11" t="s">
        <v>23259</v>
      </c>
      <c r="C1334" s="10" t="s">
        <v>22007</v>
      </c>
      <c r="D1334" s="12">
        <v>3996.48</v>
      </c>
    </row>
    <row r="1335" spans="1:4" ht="9" customHeight="1">
      <c r="A1335" s="10">
        <v>804208</v>
      </c>
      <c r="B1335" s="11" t="s">
        <v>23260</v>
      </c>
      <c r="C1335" s="10" t="s">
        <v>22007</v>
      </c>
      <c r="D1335" s="12">
        <v>4272.47</v>
      </c>
    </row>
    <row r="1336" spans="1:4" ht="9" customHeight="1">
      <c r="A1336" s="10">
        <v>804209</v>
      </c>
      <c r="B1336" s="11" t="s">
        <v>23261</v>
      </c>
      <c r="C1336" s="10" t="s">
        <v>22007</v>
      </c>
      <c r="D1336" s="12">
        <v>4480.75</v>
      </c>
    </row>
    <row r="1337" spans="1:4" ht="9" customHeight="1">
      <c r="A1337" s="10">
        <v>804210</v>
      </c>
      <c r="B1337" s="11" t="s">
        <v>23262</v>
      </c>
      <c r="C1337" s="10" t="s">
        <v>22007</v>
      </c>
      <c r="D1337" s="12">
        <v>5272.2</v>
      </c>
    </row>
    <row r="1338" spans="1:4" ht="9" customHeight="1">
      <c r="A1338" s="10">
        <v>804211</v>
      </c>
      <c r="B1338" s="11" t="s">
        <v>23263</v>
      </c>
      <c r="C1338" s="10" t="s">
        <v>22007</v>
      </c>
      <c r="D1338" s="12">
        <v>5480.48</v>
      </c>
    </row>
    <row r="1339" spans="1:4" ht="9" customHeight="1">
      <c r="A1339" s="10">
        <v>804012</v>
      </c>
      <c r="B1339" s="11" t="s">
        <v>23264</v>
      </c>
      <c r="C1339" s="10" t="s">
        <v>22007</v>
      </c>
      <c r="D1339" s="12">
        <v>256.81</v>
      </c>
    </row>
    <row r="1340" spans="1:4" ht="9" customHeight="1">
      <c r="A1340" s="10">
        <v>804013</v>
      </c>
      <c r="B1340" s="11" t="s">
        <v>23265</v>
      </c>
      <c r="C1340" s="10" t="s">
        <v>22007</v>
      </c>
      <c r="D1340" s="12">
        <v>279.89999999999998</v>
      </c>
    </row>
    <row r="1341" spans="1:4" ht="9" customHeight="1">
      <c r="A1341" s="10">
        <v>804014</v>
      </c>
      <c r="B1341" s="11" t="s">
        <v>23266</v>
      </c>
      <c r="C1341" s="10" t="s">
        <v>22007</v>
      </c>
      <c r="D1341" s="12">
        <v>266.87</v>
      </c>
    </row>
    <row r="1342" spans="1:4" ht="9" customHeight="1">
      <c r="A1342" s="10">
        <v>804015</v>
      </c>
      <c r="B1342" s="11" t="s">
        <v>23267</v>
      </c>
      <c r="C1342" s="10" t="s">
        <v>22007</v>
      </c>
      <c r="D1342" s="12">
        <v>289.95999999999998</v>
      </c>
    </row>
    <row r="1343" spans="1:4" ht="9" customHeight="1">
      <c r="A1343" s="10">
        <v>804016</v>
      </c>
      <c r="B1343" s="11" t="s">
        <v>23268</v>
      </c>
      <c r="C1343" s="10" t="s">
        <v>22007</v>
      </c>
      <c r="D1343" s="12">
        <v>269.38</v>
      </c>
    </row>
    <row r="1344" spans="1:4" ht="9" customHeight="1">
      <c r="A1344" s="10">
        <v>804017</v>
      </c>
      <c r="B1344" s="11" t="s">
        <v>23269</v>
      </c>
      <c r="C1344" s="10" t="s">
        <v>22007</v>
      </c>
      <c r="D1344" s="12">
        <v>292.47000000000003</v>
      </c>
    </row>
    <row r="1345" spans="1:4" ht="9" customHeight="1">
      <c r="A1345" s="10">
        <v>804018</v>
      </c>
      <c r="B1345" s="11" t="s">
        <v>23270</v>
      </c>
      <c r="C1345" s="10" t="s">
        <v>22007</v>
      </c>
      <c r="D1345" s="12">
        <v>347.69</v>
      </c>
    </row>
    <row r="1346" spans="1:4" ht="9" customHeight="1">
      <c r="A1346" s="10">
        <v>804019</v>
      </c>
      <c r="B1346" s="11" t="s">
        <v>23271</v>
      </c>
      <c r="C1346" s="10" t="s">
        <v>22007</v>
      </c>
      <c r="D1346" s="12">
        <v>370.78</v>
      </c>
    </row>
    <row r="1347" spans="1:4" ht="9" customHeight="1">
      <c r="A1347" s="10">
        <v>804020</v>
      </c>
      <c r="B1347" s="11" t="s">
        <v>23272</v>
      </c>
      <c r="C1347" s="10" t="s">
        <v>22007</v>
      </c>
      <c r="D1347" s="12">
        <v>415.17</v>
      </c>
    </row>
    <row r="1348" spans="1:4" ht="9" customHeight="1">
      <c r="A1348" s="10">
        <v>804021</v>
      </c>
      <c r="B1348" s="11" t="s">
        <v>23273</v>
      </c>
      <c r="C1348" s="10" t="s">
        <v>22007</v>
      </c>
      <c r="D1348" s="12">
        <v>449.82</v>
      </c>
    </row>
    <row r="1349" spans="1:4" ht="9" customHeight="1">
      <c r="A1349" s="10">
        <v>804022</v>
      </c>
      <c r="B1349" s="11" t="s">
        <v>23274</v>
      </c>
      <c r="C1349" s="10" t="s">
        <v>22007</v>
      </c>
      <c r="D1349" s="12">
        <v>439.62</v>
      </c>
    </row>
    <row r="1350" spans="1:4" ht="9" customHeight="1">
      <c r="A1350" s="10">
        <v>804023</v>
      </c>
      <c r="B1350" s="11" t="s">
        <v>23275</v>
      </c>
      <c r="C1350" s="10" t="s">
        <v>22007</v>
      </c>
      <c r="D1350" s="12">
        <v>474.27</v>
      </c>
    </row>
    <row r="1351" spans="1:4" ht="9" customHeight="1">
      <c r="A1351" s="10">
        <v>804024</v>
      </c>
      <c r="B1351" s="11" t="s">
        <v>23276</v>
      </c>
      <c r="C1351" s="10" t="s">
        <v>22007</v>
      </c>
      <c r="D1351" s="12">
        <v>457.72</v>
      </c>
    </row>
    <row r="1352" spans="1:4" ht="9" customHeight="1">
      <c r="A1352" s="10">
        <v>804025</v>
      </c>
      <c r="B1352" s="11" t="s">
        <v>23277</v>
      </c>
      <c r="C1352" s="10" t="s">
        <v>22007</v>
      </c>
      <c r="D1352" s="12">
        <v>492.38</v>
      </c>
    </row>
    <row r="1353" spans="1:4" ht="9" customHeight="1">
      <c r="A1353" s="10">
        <v>804026</v>
      </c>
      <c r="B1353" s="11" t="s">
        <v>23278</v>
      </c>
      <c r="C1353" s="10" t="s">
        <v>22007</v>
      </c>
      <c r="D1353" s="12">
        <v>569.44000000000005</v>
      </c>
    </row>
    <row r="1354" spans="1:4" ht="9" customHeight="1">
      <c r="A1354" s="10">
        <v>804027</v>
      </c>
      <c r="B1354" s="11" t="s">
        <v>23279</v>
      </c>
      <c r="C1354" s="10" t="s">
        <v>22007</v>
      </c>
      <c r="D1354" s="12">
        <v>604.09</v>
      </c>
    </row>
    <row r="1355" spans="1:4" ht="9" customHeight="1">
      <c r="A1355" s="10">
        <v>804028</v>
      </c>
      <c r="B1355" s="11" t="s">
        <v>23280</v>
      </c>
      <c r="C1355" s="10" t="s">
        <v>22007</v>
      </c>
      <c r="D1355" s="12">
        <v>599.41999999999996</v>
      </c>
    </row>
    <row r="1356" spans="1:4" ht="9" customHeight="1">
      <c r="A1356" s="10">
        <v>804029</v>
      </c>
      <c r="B1356" s="11" t="s">
        <v>23281</v>
      </c>
      <c r="C1356" s="10" t="s">
        <v>22007</v>
      </c>
      <c r="D1356" s="12">
        <v>646.79999999999995</v>
      </c>
    </row>
    <row r="1357" spans="1:4" ht="9" customHeight="1">
      <c r="A1357" s="10">
        <v>804030</v>
      </c>
      <c r="B1357" s="11" t="s">
        <v>23282</v>
      </c>
      <c r="C1357" s="10" t="s">
        <v>22007</v>
      </c>
      <c r="D1357" s="12">
        <v>644.84</v>
      </c>
    </row>
    <row r="1358" spans="1:4" ht="9" customHeight="1">
      <c r="A1358" s="10">
        <v>804031</v>
      </c>
      <c r="B1358" s="11" t="s">
        <v>23283</v>
      </c>
      <c r="C1358" s="10" t="s">
        <v>22007</v>
      </c>
      <c r="D1358" s="12">
        <v>692.22</v>
      </c>
    </row>
    <row r="1359" spans="1:4" ht="9" customHeight="1">
      <c r="A1359" s="10">
        <v>804032</v>
      </c>
      <c r="B1359" s="11" t="s">
        <v>23284</v>
      </c>
      <c r="C1359" s="10" t="s">
        <v>22007</v>
      </c>
      <c r="D1359" s="12">
        <v>880.3</v>
      </c>
    </row>
    <row r="1360" spans="1:4" ht="9" customHeight="1">
      <c r="A1360" s="10">
        <v>804033</v>
      </c>
      <c r="B1360" s="11" t="s">
        <v>23285</v>
      </c>
      <c r="C1360" s="10" t="s">
        <v>22007</v>
      </c>
      <c r="D1360" s="12">
        <v>927.69</v>
      </c>
    </row>
    <row r="1361" spans="1:4" ht="9" customHeight="1">
      <c r="A1361" s="10">
        <v>804034</v>
      </c>
      <c r="B1361" s="11" t="s">
        <v>23286</v>
      </c>
      <c r="C1361" s="10" t="s">
        <v>22007</v>
      </c>
      <c r="D1361" s="12">
        <v>1000.3</v>
      </c>
    </row>
    <row r="1362" spans="1:4" ht="9" customHeight="1">
      <c r="A1362" s="10">
        <v>804035</v>
      </c>
      <c r="B1362" s="11" t="s">
        <v>23287</v>
      </c>
      <c r="C1362" s="10" t="s">
        <v>22007</v>
      </c>
      <c r="D1362" s="12">
        <v>1047.69</v>
      </c>
    </row>
    <row r="1363" spans="1:4" ht="9" customHeight="1">
      <c r="A1363" s="10">
        <v>804036</v>
      </c>
      <c r="B1363" s="11" t="s">
        <v>23288</v>
      </c>
      <c r="C1363" s="10" t="s">
        <v>22007</v>
      </c>
      <c r="D1363" s="12">
        <v>823.58</v>
      </c>
    </row>
    <row r="1364" spans="1:4" ht="9" customHeight="1">
      <c r="A1364" s="10">
        <v>804037</v>
      </c>
      <c r="B1364" s="11" t="s">
        <v>23289</v>
      </c>
      <c r="C1364" s="10" t="s">
        <v>22007</v>
      </c>
      <c r="D1364" s="12">
        <v>885.45</v>
      </c>
    </row>
    <row r="1365" spans="1:4" ht="9" customHeight="1">
      <c r="A1365" s="10">
        <v>804038</v>
      </c>
      <c r="B1365" s="11" t="s">
        <v>23290</v>
      </c>
      <c r="C1365" s="10" t="s">
        <v>22007</v>
      </c>
      <c r="D1365" s="12">
        <v>844.97</v>
      </c>
    </row>
    <row r="1366" spans="1:4" ht="9" customHeight="1">
      <c r="A1366" s="10">
        <v>804039</v>
      </c>
      <c r="B1366" s="11" t="s">
        <v>23291</v>
      </c>
      <c r="C1366" s="10" t="s">
        <v>22007</v>
      </c>
      <c r="D1366" s="12">
        <v>906.83</v>
      </c>
    </row>
    <row r="1367" spans="1:4" ht="9" customHeight="1">
      <c r="A1367" s="10">
        <v>804040</v>
      </c>
      <c r="B1367" s="11" t="s">
        <v>23292</v>
      </c>
      <c r="C1367" s="10" t="s">
        <v>22007</v>
      </c>
      <c r="D1367" s="12">
        <v>939.86</v>
      </c>
    </row>
    <row r="1368" spans="1:4" ht="9" customHeight="1">
      <c r="A1368" s="10">
        <v>804041</v>
      </c>
      <c r="B1368" s="11" t="s">
        <v>23293</v>
      </c>
      <c r="C1368" s="10" t="s">
        <v>22007</v>
      </c>
      <c r="D1368" s="12">
        <v>1001.72</v>
      </c>
    </row>
    <row r="1369" spans="1:4" ht="9" customHeight="1">
      <c r="A1369" s="10">
        <v>804042</v>
      </c>
      <c r="B1369" s="11" t="s">
        <v>23294</v>
      </c>
      <c r="C1369" s="10" t="s">
        <v>22007</v>
      </c>
      <c r="D1369" s="12">
        <v>1275.32</v>
      </c>
    </row>
    <row r="1370" spans="1:4" ht="9" customHeight="1">
      <c r="A1370" s="10">
        <v>804043</v>
      </c>
      <c r="B1370" s="11" t="s">
        <v>23295</v>
      </c>
      <c r="C1370" s="10" t="s">
        <v>22007</v>
      </c>
      <c r="D1370" s="12">
        <v>1337.19</v>
      </c>
    </row>
    <row r="1371" spans="1:4" ht="9" customHeight="1">
      <c r="A1371" s="10">
        <v>804044</v>
      </c>
      <c r="B1371" s="11" t="s">
        <v>23296</v>
      </c>
      <c r="C1371" s="10" t="s">
        <v>22007</v>
      </c>
      <c r="D1371" s="12">
        <v>1242.07</v>
      </c>
    </row>
    <row r="1372" spans="1:4" ht="9" customHeight="1">
      <c r="A1372" s="10">
        <v>804045</v>
      </c>
      <c r="B1372" s="11" t="s">
        <v>23297</v>
      </c>
      <c r="C1372" s="10" t="s">
        <v>22007</v>
      </c>
      <c r="D1372" s="12">
        <v>1319.32</v>
      </c>
    </row>
    <row r="1373" spans="1:4" ht="9" customHeight="1">
      <c r="A1373" s="10">
        <v>804046</v>
      </c>
      <c r="B1373" s="11" t="s">
        <v>23298</v>
      </c>
      <c r="C1373" s="10" t="s">
        <v>22007</v>
      </c>
      <c r="D1373" s="12">
        <v>1378.07</v>
      </c>
    </row>
    <row r="1374" spans="1:4" ht="9" customHeight="1">
      <c r="A1374" s="10">
        <v>804047</v>
      </c>
      <c r="B1374" s="11" t="s">
        <v>23299</v>
      </c>
      <c r="C1374" s="10" t="s">
        <v>22007</v>
      </c>
      <c r="D1374" s="12">
        <v>1455.32</v>
      </c>
    </row>
    <row r="1375" spans="1:4" ht="9" customHeight="1">
      <c r="A1375" s="10">
        <v>804048</v>
      </c>
      <c r="B1375" s="11" t="s">
        <v>23300</v>
      </c>
      <c r="C1375" s="10" t="s">
        <v>22007</v>
      </c>
      <c r="D1375" s="12">
        <v>1686.07</v>
      </c>
    </row>
    <row r="1376" spans="1:4" ht="9" customHeight="1">
      <c r="A1376" s="10">
        <v>804049</v>
      </c>
      <c r="B1376" s="11" t="s">
        <v>23301</v>
      </c>
      <c r="C1376" s="10" t="s">
        <v>22007</v>
      </c>
      <c r="D1376" s="12">
        <v>1763.32</v>
      </c>
    </row>
    <row r="1377" spans="1:4" ht="9" customHeight="1">
      <c r="A1377" s="10">
        <v>804050</v>
      </c>
      <c r="B1377" s="11" t="s">
        <v>23302</v>
      </c>
      <c r="C1377" s="10" t="s">
        <v>22007</v>
      </c>
      <c r="D1377" s="12">
        <v>1833.97</v>
      </c>
    </row>
    <row r="1378" spans="1:4" ht="9" customHeight="1">
      <c r="A1378" s="10">
        <v>804051</v>
      </c>
      <c r="B1378" s="11" t="s">
        <v>23303</v>
      </c>
      <c r="C1378" s="10" t="s">
        <v>22007</v>
      </c>
      <c r="D1378" s="12">
        <v>1911.21</v>
      </c>
    </row>
    <row r="1379" spans="1:4" ht="9" customHeight="1">
      <c r="A1379" s="10">
        <v>804052</v>
      </c>
      <c r="B1379" s="11" t="s">
        <v>23304</v>
      </c>
      <c r="C1379" s="10" t="s">
        <v>22007</v>
      </c>
      <c r="D1379" s="12">
        <v>1734.85</v>
      </c>
    </row>
    <row r="1380" spans="1:4" ht="9" customHeight="1">
      <c r="A1380" s="10">
        <v>804053</v>
      </c>
      <c r="B1380" s="11" t="s">
        <v>23305</v>
      </c>
      <c r="C1380" s="10" t="s">
        <v>22007</v>
      </c>
      <c r="D1380" s="12">
        <v>1835.21</v>
      </c>
    </row>
    <row r="1381" spans="1:4" ht="9" customHeight="1">
      <c r="A1381" s="10">
        <v>804054</v>
      </c>
      <c r="B1381" s="11" t="s">
        <v>23306</v>
      </c>
      <c r="C1381" s="10" t="s">
        <v>22007</v>
      </c>
      <c r="D1381" s="12">
        <v>1927.85</v>
      </c>
    </row>
    <row r="1382" spans="1:4" ht="9" customHeight="1">
      <c r="A1382" s="10">
        <v>804055</v>
      </c>
      <c r="B1382" s="11" t="s">
        <v>23307</v>
      </c>
      <c r="C1382" s="10" t="s">
        <v>22007</v>
      </c>
      <c r="D1382" s="12">
        <v>2028.21</v>
      </c>
    </row>
    <row r="1383" spans="1:4" ht="9" customHeight="1">
      <c r="A1383" s="10">
        <v>804056</v>
      </c>
      <c r="B1383" s="11" t="s">
        <v>23308</v>
      </c>
      <c r="C1383" s="10" t="s">
        <v>22007</v>
      </c>
      <c r="D1383" s="12">
        <v>2169.9899999999998</v>
      </c>
    </row>
    <row r="1384" spans="1:4" ht="9" customHeight="1">
      <c r="A1384" s="10">
        <v>804057</v>
      </c>
      <c r="B1384" s="11" t="s">
        <v>23309</v>
      </c>
      <c r="C1384" s="10" t="s">
        <v>22007</v>
      </c>
      <c r="D1384" s="12">
        <v>2270.34</v>
      </c>
    </row>
    <row r="1385" spans="1:4" ht="9" customHeight="1">
      <c r="A1385" s="10">
        <v>804058</v>
      </c>
      <c r="B1385" s="11" t="s">
        <v>23310</v>
      </c>
      <c r="C1385" s="10" t="s">
        <v>22007</v>
      </c>
      <c r="D1385" s="12">
        <v>2669.85</v>
      </c>
    </row>
    <row r="1386" spans="1:4" ht="9" customHeight="1">
      <c r="A1386" s="10">
        <v>804059</v>
      </c>
      <c r="B1386" s="11" t="s">
        <v>23311</v>
      </c>
      <c r="C1386" s="10" t="s">
        <v>22007</v>
      </c>
      <c r="D1386" s="12">
        <v>2770.21</v>
      </c>
    </row>
    <row r="1387" spans="1:4" ht="9" customHeight="1">
      <c r="A1387" s="10">
        <v>804292</v>
      </c>
      <c r="B1387" s="11" t="s">
        <v>23312</v>
      </c>
      <c r="C1387" s="10" t="s">
        <v>22007</v>
      </c>
      <c r="D1387" s="12">
        <v>2352.94</v>
      </c>
    </row>
    <row r="1388" spans="1:4" ht="9" customHeight="1">
      <c r="A1388" s="10">
        <v>804293</v>
      </c>
      <c r="B1388" s="11" t="s">
        <v>23313</v>
      </c>
      <c r="C1388" s="10" t="s">
        <v>22007</v>
      </c>
      <c r="D1388" s="12">
        <v>2544.6</v>
      </c>
    </row>
    <row r="1389" spans="1:4" ht="9" customHeight="1">
      <c r="A1389" s="10">
        <v>804294</v>
      </c>
      <c r="B1389" s="11" t="s">
        <v>23314</v>
      </c>
      <c r="C1389" s="10" t="s">
        <v>22007</v>
      </c>
      <c r="D1389" s="12">
        <v>2417.1</v>
      </c>
    </row>
    <row r="1390" spans="1:4" ht="9" customHeight="1">
      <c r="A1390" s="10">
        <v>804295</v>
      </c>
      <c r="B1390" s="11" t="s">
        <v>23315</v>
      </c>
      <c r="C1390" s="10" t="s">
        <v>22007</v>
      </c>
      <c r="D1390" s="12">
        <v>2608.7600000000002</v>
      </c>
    </row>
    <row r="1391" spans="1:4" ht="9" customHeight="1">
      <c r="A1391" s="10">
        <v>804296</v>
      </c>
      <c r="B1391" s="11" t="s">
        <v>23316</v>
      </c>
      <c r="C1391" s="10" t="s">
        <v>22007</v>
      </c>
      <c r="D1391" s="12">
        <v>2701.77</v>
      </c>
    </row>
    <row r="1392" spans="1:4" ht="9" customHeight="1">
      <c r="A1392" s="10">
        <v>804297</v>
      </c>
      <c r="B1392" s="11" t="s">
        <v>23317</v>
      </c>
      <c r="C1392" s="10" t="s">
        <v>22007</v>
      </c>
      <c r="D1392" s="12">
        <v>2893.43</v>
      </c>
    </row>
    <row r="1393" spans="1:4" ht="9" customHeight="1">
      <c r="A1393" s="10">
        <v>804298</v>
      </c>
      <c r="B1393" s="11" t="s">
        <v>23318</v>
      </c>
      <c r="C1393" s="10" t="s">
        <v>22007</v>
      </c>
      <c r="D1393" s="12">
        <v>3708.17</v>
      </c>
    </row>
    <row r="1394" spans="1:4" ht="9" customHeight="1">
      <c r="A1394" s="10">
        <v>804299</v>
      </c>
      <c r="B1394" s="11" t="s">
        <v>23319</v>
      </c>
      <c r="C1394" s="10" t="s">
        <v>22007</v>
      </c>
      <c r="D1394" s="12">
        <v>3899.83</v>
      </c>
    </row>
    <row r="1395" spans="1:4" ht="9" customHeight="1">
      <c r="A1395" s="10">
        <v>804300</v>
      </c>
      <c r="B1395" s="11" t="s">
        <v>23320</v>
      </c>
      <c r="C1395" s="10" t="s">
        <v>22007</v>
      </c>
      <c r="D1395" s="12">
        <v>3604.95</v>
      </c>
    </row>
    <row r="1396" spans="1:4" ht="9" customHeight="1">
      <c r="A1396" s="10">
        <v>804301</v>
      </c>
      <c r="B1396" s="11" t="s">
        <v>23321</v>
      </c>
      <c r="C1396" s="10" t="s">
        <v>22007</v>
      </c>
      <c r="D1396" s="12">
        <v>3850.47</v>
      </c>
    </row>
    <row r="1397" spans="1:4" ht="9" customHeight="1">
      <c r="A1397" s="10">
        <v>804302</v>
      </c>
      <c r="B1397" s="11" t="s">
        <v>23322</v>
      </c>
      <c r="C1397" s="10" t="s">
        <v>22007</v>
      </c>
      <c r="D1397" s="12">
        <v>4012.95</v>
      </c>
    </row>
    <row r="1398" spans="1:4" ht="9" customHeight="1">
      <c r="A1398" s="10">
        <v>804303</v>
      </c>
      <c r="B1398" s="11" t="s">
        <v>23323</v>
      </c>
      <c r="C1398" s="10" t="s">
        <v>22007</v>
      </c>
      <c r="D1398" s="12">
        <v>4258.47</v>
      </c>
    </row>
    <row r="1399" spans="1:4" ht="9" customHeight="1">
      <c r="A1399" s="10">
        <v>804304</v>
      </c>
      <c r="B1399" s="11" t="s">
        <v>23324</v>
      </c>
      <c r="C1399" s="10" t="s">
        <v>22007</v>
      </c>
      <c r="D1399" s="12">
        <v>4936.95</v>
      </c>
    </row>
    <row r="1400" spans="1:4" ht="9" customHeight="1">
      <c r="A1400" s="10">
        <v>804305</v>
      </c>
      <c r="B1400" s="11" t="s">
        <v>23325</v>
      </c>
      <c r="C1400" s="10" t="s">
        <v>22007</v>
      </c>
      <c r="D1400" s="12">
        <v>5182.47</v>
      </c>
    </row>
    <row r="1401" spans="1:4" ht="9" customHeight="1">
      <c r="A1401" s="10">
        <v>804306</v>
      </c>
      <c r="B1401" s="11" t="s">
        <v>23326</v>
      </c>
      <c r="C1401" s="10" t="s">
        <v>22007</v>
      </c>
      <c r="D1401" s="12">
        <v>5380.63</v>
      </c>
    </row>
    <row r="1402" spans="1:4" ht="9" customHeight="1">
      <c r="A1402" s="10">
        <v>804307</v>
      </c>
      <c r="B1402" s="11" t="s">
        <v>23327</v>
      </c>
      <c r="C1402" s="10" t="s">
        <v>22007</v>
      </c>
      <c r="D1402" s="12">
        <v>5626.16</v>
      </c>
    </row>
    <row r="1403" spans="1:4" ht="9" customHeight="1">
      <c r="A1403" s="10">
        <v>804308</v>
      </c>
      <c r="B1403" s="11" t="s">
        <v>23328</v>
      </c>
      <c r="C1403" s="10" t="s">
        <v>22007</v>
      </c>
      <c r="D1403" s="12">
        <v>5069.8</v>
      </c>
    </row>
    <row r="1404" spans="1:4" ht="9" customHeight="1">
      <c r="A1404" s="10">
        <v>804309</v>
      </c>
      <c r="B1404" s="11" t="s">
        <v>23329</v>
      </c>
      <c r="C1404" s="10" t="s">
        <v>22007</v>
      </c>
      <c r="D1404" s="12">
        <v>5386.16</v>
      </c>
    </row>
    <row r="1405" spans="1:4" ht="9" customHeight="1">
      <c r="A1405" s="10">
        <v>804310</v>
      </c>
      <c r="B1405" s="11" t="s">
        <v>23330</v>
      </c>
      <c r="C1405" s="10" t="s">
        <v>22007</v>
      </c>
      <c r="D1405" s="12">
        <v>5648.8</v>
      </c>
    </row>
    <row r="1406" spans="1:4" ht="9" customHeight="1">
      <c r="A1406" s="10">
        <v>804311</v>
      </c>
      <c r="B1406" s="11" t="s">
        <v>23331</v>
      </c>
      <c r="C1406" s="10" t="s">
        <v>22007</v>
      </c>
      <c r="D1406" s="12">
        <v>5965.16</v>
      </c>
    </row>
    <row r="1407" spans="1:4" ht="9" customHeight="1">
      <c r="A1407" s="10">
        <v>804312</v>
      </c>
      <c r="B1407" s="11" t="s">
        <v>23332</v>
      </c>
      <c r="C1407" s="10" t="s">
        <v>22007</v>
      </c>
      <c r="D1407" s="12">
        <v>6375.2</v>
      </c>
    </row>
    <row r="1408" spans="1:4" ht="9" customHeight="1">
      <c r="A1408" s="10">
        <v>804313</v>
      </c>
      <c r="B1408" s="11" t="s">
        <v>23333</v>
      </c>
      <c r="C1408" s="10" t="s">
        <v>22007</v>
      </c>
      <c r="D1408" s="12">
        <v>6691.56</v>
      </c>
    </row>
    <row r="1409" spans="1:4" ht="9" customHeight="1">
      <c r="A1409" s="10">
        <v>804314</v>
      </c>
      <c r="B1409" s="11" t="s">
        <v>23334</v>
      </c>
      <c r="C1409" s="10" t="s">
        <v>22007</v>
      </c>
      <c r="D1409" s="12">
        <v>7874.8</v>
      </c>
    </row>
    <row r="1410" spans="1:4" ht="9" customHeight="1">
      <c r="A1410" s="10">
        <v>804315</v>
      </c>
      <c r="B1410" s="11" t="s">
        <v>23335</v>
      </c>
      <c r="C1410" s="10" t="s">
        <v>22007</v>
      </c>
      <c r="D1410" s="12">
        <v>8191.16</v>
      </c>
    </row>
    <row r="1411" spans="1:4" ht="9" customHeight="1">
      <c r="A1411" s="10">
        <v>805446</v>
      </c>
      <c r="B1411" s="11" t="s">
        <v>23336</v>
      </c>
      <c r="C1411" s="10" t="s">
        <v>21928</v>
      </c>
      <c r="D1411" s="12">
        <v>39.49</v>
      </c>
    </row>
    <row r="1412" spans="1:4" ht="9" customHeight="1">
      <c r="A1412" s="10">
        <v>805447</v>
      </c>
      <c r="B1412" s="11" t="s">
        <v>23337</v>
      </c>
      <c r="C1412" s="10" t="s">
        <v>21928</v>
      </c>
      <c r="D1412" s="12">
        <v>54.04</v>
      </c>
    </row>
    <row r="1413" spans="1:4" ht="9" customHeight="1">
      <c r="A1413" s="10">
        <v>805448</v>
      </c>
      <c r="B1413" s="11" t="s">
        <v>23338</v>
      </c>
      <c r="C1413" s="10" t="s">
        <v>21928</v>
      </c>
      <c r="D1413" s="12">
        <v>47.34</v>
      </c>
    </row>
    <row r="1414" spans="1:4" ht="9" customHeight="1">
      <c r="A1414" s="10">
        <v>805449</v>
      </c>
      <c r="B1414" s="11" t="s">
        <v>23339</v>
      </c>
      <c r="C1414" s="10" t="s">
        <v>21928</v>
      </c>
      <c r="D1414" s="12">
        <v>64.77</v>
      </c>
    </row>
    <row r="1415" spans="1:4" ht="9" customHeight="1">
      <c r="A1415" s="10">
        <v>805450</v>
      </c>
      <c r="B1415" s="11" t="s">
        <v>23340</v>
      </c>
      <c r="C1415" s="10" t="s">
        <v>21928</v>
      </c>
      <c r="D1415" s="12">
        <v>54.95</v>
      </c>
    </row>
    <row r="1416" spans="1:4" ht="9" customHeight="1">
      <c r="A1416" s="10">
        <v>805451</v>
      </c>
      <c r="B1416" s="11" t="s">
        <v>23341</v>
      </c>
      <c r="C1416" s="10" t="s">
        <v>21928</v>
      </c>
      <c r="D1416" s="12">
        <v>75.099999999999994</v>
      </c>
    </row>
    <row r="1417" spans="1:4" ht="9" customHeight="1">
      <c r="A1417" s="10">
        <v>805452</v>
      </c>
      <c r="B1417" s="11" t="s">
        <v>23342</v>
      </c>
      <c r="C1417" s="10" t="s">
        <v>21928</v>
      </c>
      <c r="D1417" s="12">
        <v>64.27</v>
      </c>
    </row>
    <row r="1418" spans="1:4" ht="9" customHeight="1">
      <c r="A1418" s="10">
        <v>805453</v>
      </c>
      <c r="B1418" s="11" t="s">
        <v>23343</v>
      </c>
      <c r="C1418" s="10" t="s">
        <v>21928</v>
      </c>
      <c r="D1418" s="12">
        <v>88.2</v>
      </c>
    </row>
    <row r="1419" spans="1:4" ht="9" customHeight="1">
      <c r="A1419" s="10">
        <v>805434</v>
      </c>
      <c r="B1419" s="11" t="s">
        <v>23344</v>
      </c>
      <c r="C1419" s="10" t="s">
        <v>21928</v>
      </c>
      <c r="D1419" s="12">
        <v>13.5</v>
      </c>
    </row>
    <row r="1420" spans="1:4" ht="9" customHeight="1">
      <c r="A1420" s="10">
        <v>805435</v>
      </c>
      <c r="B1420" s="11" t="s">
        <v>23345</v>
      </c>
      <c r="C1420" s="10" t="s">
        <v>21928</v>
      </c>
      <c r="D1420" s="12">
        <v>17.89</v>
      </c>
    </row>
    <row r="1421" spans="1:4" ht="9" customHeight="1">
      <c r="A1421" s="10">
        <v>805436</v>
      </c>
      <c r="B1421" s="11" t="s">
        <v>23346</v>
      </c>
      <c r="C1421" s="10" t="s">
        <v>21928</v>
      </c>
      <c r="D1421" s="12">
        <v>15.7</v>
      </c>
    </row>
    <row r="1422" spans="1:4" ht="9" customHeight="1">
      <c r="A1422" s="10">
        <v>805437</v>
      </c>
      <c r="B1422" s="11" t="s">
        <v>23347</v>
      </c>
      <c r="C1422" s="10" t="s">
        <v>21928</v>
      </c>
      <c r="D1422" s="12">
        <v>21.46</v>
      </c>
    </row>
    <row r="1423" spans="1:4" ht="9" customHeight="1">
      <c r="A1423" s="10">
        <v>805438</v>
      </c>
      <c r="B1423" s="11" t="s">
        <v>23348</v>
      </c>
      <c r="C1423" s="10" t="s">
        <v>21928</v>
      </c>
      <c r="D1423" s="12">
        <v>21.35</v>
      </c>
    </row>
    <row r="1424" spans="1:4" ht="9" customHeight="1">
      <c r="A1424" s="10">
        <v>805439</v>
      </c>
      <c r="B1424" s="11" t="s">
        <v>23349</v>
      </c>
      <c r="C1424" s="10" t="s">
        <v>21928</v>
      </c>
      <c r="D1424" s="12">
        <v>28.62</v>
      </c>
    </row>
    <row r="1425" spans="1:4" ht="9" customHeight="1">
      <c r="A1425" s="10">
        <v>805440</v>
      </c>
      <c r="B1425" s="11" t="s">
        <v>23350</v>
      </c>
      <c r="C1425" s="10" t="s">
        <v>21928</v>
      </c>
      <c r="D1425" s="12">
        <v>23.79</v>
      </c>
    </row>
    <row r="1426" spans="1:4" ht="9" customHeight="1">
      <c r="A1426" s="10">
        <v>805441</v>
      </c>
      <c r="B1426" s="11" t="s">
        <v>23351</v>
      </c>
      <c r="C1426" s="10" t="s">
        <v>21928</v>
      </c>
      <c r="D1426" s="12">
        <v>32.58</v>
      </c>
    </row>
    <row r="1427" spans="1:4" ht="9" customHeight="1">
      <c r="A1427" s="10">
        <v>805442</v>
      </c>
      <c r="B1427" s="11" t="s">
        <v>23352</v>
      </c>
      <c r="C1427" s="10" t="s">
        <v>21928</v>
      </c>
      <c r="D1427" s="12">
        <v>28.95</v>
      </c>
    </row>
    <row r="1428" spans="1:4" ht="9" customHeight="1">
      <c r="A1428" s="10">
        <v>805443</v>
      </c>
      <c r="B1428" s="11" t="s">
        <v>23353</v>
      </c>
      <c r="C1428" s="10" t="s">
        <v>21928</v>
      </c>
      <c r="D1428" s="12">
        <v>38.950000000000003</v>
      </c>
    </row>
    <row r="1429" spans="1:4" ht="9" customHeight="1">
      <c r="A1429" s="10">
        <v>805444</v>
      </c>
      <c r="B1429" s="11" t="s">
        <v>23354</v>
      </c>
      <c r="C1429" s="10" t="s">
        <v>21928</v>
      </c>
      <c r="D1429" s="12">
        <v>32.130000000000003</v>
      </c>
    </row>
    <row r="1430" spans="1:4" ht="9" customHeight="1">
      <c r="A1430" s="10">
        <v>805445</v>
      </c>
      <c r="B1430" s="11" t="s">
        <v>23355</v>
      </c>
      <c r="C1430" s="10" t="s">
        <v>21928</v>
      </c>
      <c r="D1430" s="12">
        <v>44.1</v>
      </c>
    </row>
    <row r="1431" spans="1:4" ht="9" customHeight="1">
      <c r="A1431" s="10">
        <v>805454</v>
      </c>
      <c r="B1431" s="11" t="s">
        <v>23356</v>
      </c>
      <c r="C1431" s="10" t="s">
        <v>21928</v>
      </c>
      <c r="D1431" s="12">
        <v>71.14</v>
      </c>
    </row>
    <row r="1432" spans="1:4" ht="9" customHeight="1">
      <c r="A1432" s="10">
        <v>805455</v>
      </c>
      <c r="B1432" s="11" t="s">
        <v>23357</v>
      </c>
      <c r="C1432" s="10" t="s">
        <v>21928</v>
      </c>
      <c r="D1432" s="12">
        <v>97.35</v>
      </c>
    </row>
    <row r="1433" spans="1:4" ht="9" customHeight="1">
      <c r="A1433" s="10">
        <v>805456</v>
      </c>
      <c r="B1433" s="11" t="s">
        <v>23358</v>
      </c>
      <c r="C1433" s="10" t="s">
        <v>21928</v>
      </c>
      <c r="D1433" s="12">
        <v>80.7</v>
      </c>
    </row>
    <row r="1434" spans="1:4" ht="9" customHeight="1">
      <c r="A1434" s="10">
        <v>805457</v>
      </c>
      <c r="B1434" s="11" t="s">
        <v>23359</v>
      </c>
      <c r="C1434" s="10" t="s">
        <v>21928</v>
      </c>
      <c r="D1434" s="12">
        <v>110.85</v>
      </c>
    </row>
    <row r="1435" spans="1:4" ht="9" customHeight="1">
      <c r="A1435" s="10">
        <v>805458</v>
      </c>
      <c r="B1435" s="11" t="s">
        <v>23360</v>
      </c>
      <c r="C1435" s="10" t="s">
        <v>21928</v>
      </c>
      <c r="D1435" s="12">
        <v>96.65</v>
      </c>
    </row>
    <row r="1436" spans="1:4" ht="9" customHeight="1">
      <c r="A1436" s="10">
        <v>805459</v>
      </c>
      <c r="B1436" s="11" t="s">
        <v>23361</v>
      </c>
      <c r="C1436" s="10" t="s">
        <v>21928</v>
      </c>
      <c r="D1436" s="12">
        <v>132.69999999999999</v>
      </c>
    </row>
    <row r="1437" spans="1:4" ht="9" customHeight="1">
      <c r="A1437" s="10">
        <v>909620</v>
      </c>
      <c r="B1437" s="11" t="s">
        <v>23362</v>
      </c>
      <c r="C1437" s="10" t="s">
        <v>23363</v>
      </c>
      <c r="D1437" s="12">
        <v>132.33000000000001</v>
      </c>
    </row>
    <row r="1438" spans="1:4" ht="9" customHeight="1">
      <c r="A1438" s="10">
        <v>909621</v>
      </c>
      <c r="B1438" s="11" t="s">
        <v>23364</v>
      </c>
      <c r="C1438" s="10" t="s">
        <v>23363</v>
      </c>
      <c r="D1438" s="12">
        <v>130.86000000000001</v>
      </c>
    </row>
    <row r="1439" spans="1:4" ht="9" customHeight="1">
      <c r="A1439" s="10">
        <v>903802</v>
      </c>
      <c r="B1439" s="11" t="s">
        <v>23365</v>
      </c>
      <c r="C1439" s="10" t="s">
        <v>21928</v>
      </c>
      <c r="D1439" s="12">
        <v>14558.6</v>
      </c>
    </row>
    <row r="1440" spans="1:4" ht="9" customHeight="1">
      <c r="A1440" s="10">
        <v>919113</v>
      </c>
      <c r="B1440" s="11" t="s">
        <v>23366</v>
      </c>
      <c r="C1440" s="10" t="s">
        <v>22007</v>
      </c>
      <c r="D1440" s="12">
        <v>146.85</v>
      </c>
    </row>
    <row r="1441" spans="1:4" ht="9" customHeight="1">
      <c r="A1441" s="10">
        <v>903788</v>
      </c>
      <c r="B1441" s="11" t="s">
        <v>23367</v>
      </c>
      <c r="C1441" s="10" t="s">
        <v>23363</v>
      </c>
      <c r="D1441" s="12">
        <v>4.22</v>
      </c>
    </row>
    <row r="1442" spans="1:4" ht="9" customHeight="1">
      <c r="A1442" s="10">
        <v>919247</v>
      </c>
      <c r="B1442" s="11" t="s">
        <v>23368</v>
      </c>
      <c r="C1442" s="10" t="s">
        <v>23363</v>
      </c>
      <c r="D1442" s="12">
        <v>37.94</v>
      </c>
    </row>
    <row r="1443" spans="1:4" ht="9" customHeight="1">
      <c r="A1443" s="10">
        <v>919016</v>
      </c>
      <c r="B1443" s="11" t="s">
        <v>23369</v>
      </c>
      <c r="C1443" s="10" t="s">
        <v>21928</v>
      </c>
      <c r="D1443" s="12">
        <v>7739.62</v>
      </c>
    </row>
    <row r="1444" spans="1:4" ht="9" customHeight="1">
      <c r="A1444" s="10">
        <v>919078</v>
      </c>
      <c r="B1444" s="11" t="s">
        <v>23370</v>
      </c>
      <c r="C1444" s="10" t="s">
        <v>21928</v>
      </c>
      <c r="D1444" s="12">
        <v>34893.74</v>
      </c>
    </row>
    <row r="1445" spans="1:4" ht="9" customHeight="1">
      <c r="A1445" s="10">
        <v>903789</v>
      </c>
      <c r="B1445" s="11" t="s">
        <v>23371</v>
      </c>
      <c r="C1445" s="10" t="s">
        <v>23363</v>
      </c>
      <c r="D1445" s="12">
        <v>31.12</v>
      </c>
    </row>
    <row r="1446" spans="1:4" ht="9" customHeight="1">
      <c r="A1446" s="10">
        <v>919250</v>
      </c>
      <c r="B1446" s="11" t="s">
        <v>23372</v>
      </c>
      <c r="C1446" s="10" t="s">
        <v>21928</v>
      </c>
      <c r="D1446" s="12">
        <v>558.88</v>
      </c>
    </row>
    <row r="1447" spans="1:4" ht="9" customHeight="1">
      <c r="A1447" s="10">
        <v>903807</v>
      </c>
      <c r="B1447" s="11" t="s">
        <v>23373</v>
      </c>
      <c r="C1447" s="10" t="s">
        <v>21928</v>
      </c>
      <c r="D1447" s="12">
        <v>111174.19</v>
      </c>
    </row>
    <row r="1448" spans="1:4" ht="9" customHeight="1">
      <c r="A1448" s="10">
        <v>903806</v>
      </c>
      <c r="B1448" s="11" t="s">
        <v>23374</v>
      </c>
      <c r="C1448" s="10" t="s">
        <v>21928</v>
      </c>
      <c r="D1448" s="12">
        <v>187197.24</v>
      </c>
    </row>
    <row r="1449" spans="1:4" ht="9" customHeight="1">
      <c r="A1449" s="10">
        <v>903804</v>
      </c>
      <c r="B1449" s="11" t="s">
        <v>23375</v>
      </c>
      <c r="C1449" s="10" t="s">
        <v>21928</v>
      </c>
      <c r="D1449" s="12">
        <v>69864.97</v>
      </c>
    </row>
    <row r="1450" spans="1:4" ht="9" customHeight="1">
      <c r="A1450" s="10">
        <v>903805</v>
      </c>
      <c r="B1450" s="11" t="s">
        <v>23376</v>
      </c>
      <c r="C1450" s="10" t="s">
        <v>21928</v>
      </c>
      <c r="D1450" s="12">
        <v>80811.25</v>
      </c>
    </row>
    <row r="1451" spans="1:4" ht="9" customHeight="1">
      <c r="A1451" s="10">
        <v>903810</v>
      </c>
      <c r="B1451" s="11" t="s">
        <v>23377</v>
      </c>
      <c r="C1451" s="10" t="s">
        <v>21928</v>
      </c>
      <c r="D1451" s="12">
        <v>196992.46</v>
      </c>
    </row>
    <row r="1452" spans="1:4" ht="9" customHeight="1">
      <c r="A1452" s="10">
        <v>903809</v>
      </c>
      <c r="B1452" s="11" t="s">
        <v>23378</v>
      </c>
      <c r="C1452" s="10" t="s">
        <v>21928</v>
      </c>
      <c r="D1452" s="12">
        <v>125639.13</v>
      </c>
    </row>
    <row r="1453" spans="1:4" ht="9" customHeight="1">
      <c r="A1453" s="10">
        <v>903808</v>
      </c>
      <c r="B1453" s="11" t="s">
        <v>23379</v>
      </c>
      <c r="C1453" s="10" t="s">
        <v>21928</v>
      </c>
      <c r="D1453" s="12">
        <v>118170.31</v>
      </c>
    </row>
    <row r="1454" spans="1:4" ht="9" customHeight="1">
      <c r="A1454" s="10">
        <v>903845</v>
      </c>
      <c r="B1454" s="11" t="s">
        <v>23380</v>
      </c>
      <c r="C1454" s="10" t="s">
        <v>22124</v>
      </c>
      <c r="D1454" s="12">
        <v>150.29</v>
      </c>
    </row>
    <row r="1455" spans="1:4" ht="18" customHeight="1">
      <c r="A1455" s="10">
        <v>919009</v>
      </c>
      <c r="B1455" s="11" t="s">
        <v>23381</v>
      </c>
      <c r="C1455" s="10" t="s">
        <v>21928</v>
      </c>
      <c r="D1455" s="12">
        <v>65492.800000000003</v>
      </c>
    </row>
    <row r="1456" spans="1:4" ht="18" customHeight="1">
      <c r="A1456" s="10">
        <v>919007</v>
      </c>
      <c r="B1456" s="11" t="s">
        <v>23382</v>
      </c>
      <c r="C1456" s="10" t="s">
        <v>21928</v>
      </c>
      <c r="D1456" s="12">
        <v>122043.91</v>
      </c>
    </row>
    <row r="1457" spans="1:4" ht="18" customHeight="1">
      <c r="A1457" s="10">
        <v>919011</v>
      </c>
      <c r="B1457" s="11" t="s">
        <v>23383</v>
      </c>
      <c r="C1457" s="10" t="s">
        <v>21928</v>
      </c>
      <c r="D1457" s="12">
        <v>34752.870000000003</v>
      </c>
    </row>
    <row r="1458" spans="1:4" ht="18" customHeight="1">
      <c r="A1458" s="10">
        <v>919246</v>
      </c>
      <c r="B1458" s="11" t="s">
        <v>23384</v>
      </c>
      <c r="C1458" s="10" t="s">
        <v>21928</v>
      </c>
      <c r="D1458" s="12">
        <v>47692.63</v>
      </c>
    </row>
    <row r="1459" spans="1:4" ht="18" customHeight="1">
      <c r="A1459" s="10">
        <v>919013</v>
      </c>
      <c r="B1459" s="11" t="s">
        <v>23385</v>
      </c>
      <c r="C1459" s="10" t="s">
        <v>21928</v>
      </c>
      <c r="D1459" s="12">
        <v>131137.14000000001</v>
      </c>
    </row>
    <row r="1460" spans="1:4" ht="18" customHeight="1">
      <c r="A1460" s="10">
        <v>919008</v>
      </c>
      <c r="B1460" s="11" t="s">
        <v>23386</v>
      </c>
      <c r="C1460" s="10" t="s">
        <v>21928</v>
      </c>
      <c r="D1460" s="12">
        <v>94477.2</v>
      </c>
    </row>
    <row r="1461" spans="1:4" ht="18" customHeight="1">
      <c r="A1461" s="10">
        <v>919012</v>
      </c>
      <c r="B1461" s="11" t="s">
        <v>23387</v>
      </c>
      <c r="C1461" s="10" t="s">
        <v>21928</v>
      </c>
      <c r="D1461" s="12">
        <v>62685.41</v>
      </c>
    </row>
    <row r="1462" spans="1:4" ht="9" customHeight="1">
      <c r="A1462" s="10">
        <v>903848</v>
      </c>
      <c r="B1462" s="11" t="s">
        <v>23388</v>
      </c>
      <c r="C1462" s="10" t="s">
        <v>22007</v>
      </c>
      <c r="D1462" s="12">
        <v>175.62</v>
      </c>
    </row>
    <row r="1463" spans="1:4" ht="9" customHeight="1">
      <c r="A1463" s="10">
        <v>919002</v>
      </c>
      <c r="B1463" s="11" t="s">
        <v>23389</v>
      </c>
      <c r="C1463" s="10" t="s">
        <v>21928</v>
      </c>
      <c r="D1463" s="12">
        <v>38658.5</v>
      </c>
    </row>
    <row r="1464" spans="1:4" ht="9" customHeight="1">
      <c r="A1464" s="10">
        <v>919210</v>
      </c>
      <c r="B1464" s="11" t="s">
        <v>23390</v>
      </c>
      <c r="C1464" s="10" t="s">
        <v>21928</v>
      </c>
      <c r="D1464" s="12">
        <v>22983.08</v>
      </c>
    </row>
    <row r="1465" spans="1:4" ht="9" customHeight="1">
      <c r="A1465" s="10">
        <v>909612</v>
      </c>
      <c r="B1465" s="11" t="s">
        <v>23391</v>
      </c>
      <c r="C1465" s="10" t="s">
        <v>21928</v>
      </c>
      <c r="D1465" s="12">
        <v>13205.41</v>
      </c>
    </row>
    <row r="1466" spans="1:4" ht="9" customHeight="1">
      <c r="A1466" s="10">
        <v>909613</v>
      </c>
      <c r="B1466" s="11" t="s">
        <v>23392</v>
      </c>
      <c r="C1466" s="10" t="s">
        <v>21928</v>
      </c>
      <c r="D1466" s="12">
        <v>21679.97</v>
      </c>
    </row>
    <row r="1467" spans="1:4" ht="9" customHeight="1">
      <c r="A1467" s="10">
        <v>909614</v>
      </c>
      <c r="B1467" s="11" t="s">
        <v>23393</v>
      </c>
      <c r="C1467" s="10" t="s">
        <v>21928</v>
      </c>
      <c r="D1467" s="12">
        <v>47627.75</v>
      </c>
    </row>
    <row r="1468" spans="1:4" ht="9" customHeight="1">
      <c r="A1468" s="10">
        <v>909616</v>
      </c>
      <c r="B1468" s="11" t="s">
        <v>23394</v>
      </c>
      <c r="C1468" s="10" t="s">
        <v>21928</v>
      </c>
      <c r="D1468" s="12">
        <v>37816.26</v>
      </c>
    </row>
    <row r="1469" spans="1:4" ht="9" customHeight="1">
      <c r="A1469" s="10">
        <v>909617</v>
      </c>
      <c r="B1469" s="11" t="s">
        <v>23395</v>
      </c>
      <c r="C1469" s="10" t="s">
        <v>21928</v>
      </c>
      <c r="D1469" s="12">
        <v>22398.06</v>
      </c>
    </row>
    <row r="1470" spans="1:4" ht="9" customHeight="1">
      <c r="A1470" s="10">
        <v>909615</v>
      </c>
      <c r="B1470" s="11" t="s">
        <v>23396</v>
      </c>
      <c r="C1470" s="10" t="s">
        <v>21928</v>
      </c>
      <c r="D1470" s="12">
        <v>17178.21</v>
      </c>
    </row>
    <row r="1471" spans="1:4" ht="9" customHeight="1">
      <c r="A1471" s="10">
        <v>903860</v>
      </c>
      <c r="B1471" s="11" t="s">
        <v>23397</v>
      </c>
      <c r="C1471" s="10" t="s">
        <v>23363</v>
      </c>
      <c r="D1471" s="12">
        <v>3.06</v>
      </c>
    </row>
    <row r="1472" spans="1:4" ht="9" customHeight="1">
      <c r="A1472" s="10">
        <v>919101</v>
      </c>
      <c r="B1472" s="11" t="s">
        <v>23398</v>
      </c>
      <c r="C1472" s="10" t="s">
        <v>21928</v>
      </c>
      <c r="D1472" s="12">
        <v>1881.84</v>
      </c>
    </row>
    <row r="1473" spans="1:4" ht="9" customHeight="1">
      <c r="A1473" s="10">
        <v>903818</v>
      </c>
      <c r="B1473" s="11" t="s">
        <v>23399</v>
      </c>
      <c r="C1473" s="10" t="s">
        <v>23363</v>
      </c>
      <c r="D1473" s="12">
        <v>16.12</v>
      </c>
    </row>
    <row r="1474" spans="1:4" ht="9" customHeight="1">
      <c r="A1474" s="10">
        <v>1100657</v>
      </c>
      <c r="B1474" s="11" t="s">
        <v>23400</v>
      </c>
      <c r="C1474" s="10" t="s">
        <v>22124</v>
      </c>
      <c r="D1474" s="12">
        <v>3.4</v>
      </c>
    </row>
    <row r="1475" spans="1:4" ht="9" customHeight="1">
      <c r="A1475" s="10">
        <v>1108055</v>
      </c>
      <c r="B1475" s="11" t="s">
        <v>23401</v>
      </c>
      <c r="C1475" s="10" t="s">
        <v>22124</v>
      </c>
      <c r="D1475" s="12">
        <v>3348.68</v>
      </c>
    </row>
    <row r="1476" spans="1:4" ht="9" customHeight="1">
      <c r="A1476" s="10">
        <v>1109665</v>
      </c>
      <c r="B1476" s="11" t="s">
        <v>23402</v>
      </c>
      <c r="C1476" s="10" t="s">
        <v>22124</v>
      </c>
      <c r="D1476" s="12">
        <v>703.42</v>
      </c>
    </row>
    <row r="1477" spans="1:4" ht="9" customHeight="1">
      <c r="A1477" s="10">
        <v>1109664</v>
      </c>
      <c r="B1477" s="11" t="s">
        <v>23403</v>
      </c>
      <c r="C1477" s="10" t="s">
        <v>22124</v>
      </c>
      <c r="D1477" s="12">
        <v>645.55999999999995</v>
      </c>
    </row>
    <row r="1478" spans="1:4" ht="9" customHeight="1">
      <c r="A1478" s="10">
        <v>1109667</v>
      </c>
      <c r="B1478" s="11" t="s">
        <v>23404</v>
      </c>
      <c r="C1478" s="10" t="s">
        <v>22124</v>
      </c>
      <c r="D1478" s="12">
        <v>547.01</v>
      </c>
    </row>
    <row r="1479" spans="1:4" ht="9" customHeight="1">
      <c r="A1479" s="10">
        <v>1109666</v>
      </c>
      <c r="B1479" s="11" t="s">
        <v>23405</v>
      </c>
      <c r="C1479" s="10" t="s">
        <v>22124</v>
      </c>
      <c r="D1479" s="12">
        <v>446.72</v>
      </c>
    </row>
    <row r="1480" spans="1:4" ht="9" customHeight="1">
      <c r="A1480" s="10">
        <v>1109669</v>
      </c>
      <c r="B1480" s="11" t="s">
        <v>23406</v>
      </c>
      <c r="C1480" s="10" t="s">
        <v>22124</v>
      </c>
      <c r="D1480" s="12">
        <v>469.33</v>
      </c>
    </row>
    <row r="1481" spans="1:4" ht="9" customHeight="1">
      <c r="A1481" s="10">
        <v>1109668</v>
      </c>
      <c r="B1481" s="11" t="s">
        <v>23407</v>
      </c>
      <c r="C1481" s="10" t="s">
        <v>22124</v>
      </c>
      <c r="D1481" s="12">
        <v>349.02</v>
      </c>
    </row>
    <row r="1482" spans="1:4" ht="9" customHeight="1">
      <c r="A1482" s="10">
        <v>1108060</v>
      </c>
      <c r="B1482" s="11" t="s">
        <v>23408</v>
      </c>
      <c r="C1482" s="10" t="s">
        <v>22124</v>
      </c>
      <c r="D1482" s="12">
        <v>571.79999999999995</v>
      </c>
    </row>
    <row r="1483" spans="1:4" ht="9" customHeight="1">
      <c r="A1483" s="10">
        <v>1109626</v>
      </c>
      <c r="B1483" s="11" t="s">
        <v>23409</v>
      </c>
      <c r="C1483" s="10" t="s">
        <v>22124</v>
      </c>
      <c r="D1483" s="12">
        <v>441.65</v>
      </c>
    </row>
    <row r="1484" spans="1:4" ht="9" customHeight="1">
      <c r="A1484" s="10">
        <v>1109671</v>
      </c>
      <c r="B1484" s="11" t="s">
        <v>23410</v>
      </c>
      <c r="C1484" s="10" t="s">
        <v>22124</v>
      </c>
      <c r="D1484" s="12">
        <v>431.63</v>
      </c>
    </row>
    <row r="1485" spans="1:4" ht="9" customHeight="1">
      <c r="A1485" s="10">
        <v>1109670</v>
      </c>
      <c r="B1485" s="11" t="s">
        <v>23411</v>
      </c>
      <c r="C1485" s="10" t="s">
        <v>22124</v>
      </c>
      <c r="D1485" s="12">
        <v>299.67</v>
      </c>
    </row>
    <row r="1486" spans="1:4" ht="9" customHeight="1">
      <c r="A1486" s="10">
        <v>1109672</v>
      </c>
      <c r="B1486" s="11" t="s">
        <v>23412</v>
      </c>
      <c r="C1486" s="10" t="s">
        <v>22124</v>
      </c>
      <c r="D1486" s="12">
        <v>356.84</v>
      </c>
    </row>
    <row r="1487" spans="1:4" ht="9" customHeight="1">
      <c r="A1487" s="10">
        <v>1109624</v>
      </c>
      <c r="B1487" s="11" t="s">
        <v>23413</v>
      </c>
      <c r="C1487" s="10" t="s">
        <v>22124</v>
      </c>
      <c r="D1487" s="12">
        <v>204.79</v>
      </c>
    </row>
    <row r="1488" spans="1:4" ht="9" customHeight="1">
      <c r="A1488" s="10">
        <v>1109622</v>
      </c>
      <c r="B1488" s="11" t="s">
        <v>23414</v>
      </c>
      <c r="C1488" s="10" t="s">
        <v>22124</v>
      </c>
      <c r="D1488" s="12">
        <v>428.54</v>
      </c>
    </row>
    <row r="1489" spans="1:4" ht="9" customHeight="1">
      <c r="A1489" s="10">
        <v>1109623</v>
      </c>
      <c r="B1489" s="11" t="s">
        <v>23415</v>
      </c>
      <c r="C1489" s="10" t="s">
        <v>22124</v>
      </c>
      <c r="D1489" s="12">
        <v>330.24</v>
      </c>
    </row>
    <row r="1490" spans="1:4" ht="9" customHeight="1">
      <c r="A1490" s="10">
        <v>1109697</v>
      </c>
      <c r="B1490" s="11" t="s">
        <v>23416</v>
      </c>
      <c r="C1490" s="10" t="s">
        <v>22124</v>
      </c>
      <c r="D1490" s="12">
        <v>329.72</v>
      </c>
    </row>
    <row r="1491" spans="1:4" ht="9" customHeight="1">
      <c r="A1491" s="10">
        <v>1109698</v>
      </c>
      <c r="B1491" s="11" t="s">
        <v>23417</v>
      </c>
      <c r="C1491" s="10" t="s">
        <v>22124</v>
      </c>
      <c r="D1491" s="12">
        <v>205.21</v>
      </c>
    </row>
    <row r="1492" spans="1:4" ht="9" customHeight="1">
      <c r="A1492" s="10">
        <v>1109679</v>
      </c>
      <c r="B1492" s="11" t="s">
        <v>23418</v>
      </c>
      <c r="C1492" s="10" t="s">
        <v>22124</v>
      </c>
      <c r="D1492" s="12">
        <v>376.95</v>
      </c>
    </row>
    <row r="1493" spans="1:4" ht="9" customHeight="1">
      <c r="A1493" s="10">
        <v>1109625</v>
      </c>
      <c r="B1493" s="11" t="s">
        <v>23419</v>
      </c>
      <c r="C1493" s="10" t="s">
        <v>22124</v>
      </c>
      <c r="D1493" s="12">
        <v>264.02</v>
      </c>
    </row>
    <row r="1494" spans="1:4" ht="9" customHeight="1">
      <c r="A1494" s="10">
        <v>1109678</v>
      </c>
      <c r="B1494" s="11" t="s">
        <v>23420</v>
      </c>
      <c r="C1494" s="10" t="s">
        <v>22124</v>
      </c>
      <c r="D1494" s="12">
        <v>349.52</v>
      </c>
    </row>
    <row r="1495" spans="1:4" ht="9" customHeight="1">
      <c r="A1495" s="10">
        <v>1109694</v>
      </c>
      <c r="B1495" s="11" t="s">
        <v>23421</v>
      </c>
      <c r="C1495" s="10" t="s">
        <v>22124</v>
      </c>
      <c r="D1495" s="12">
        <v>228.43</v>
      </c>
    </row>
    <row r="1496" spans="1:4" ht="9" customHeight="1">
      <c r="A1496" s="10">
        <v>1109673</v>
      </c>
      <c r="B1496" s="11" t="s">
        <v>23422</v>
      </c>
      <c r="C1496" s="10" t="s">
        <v>22124</v>
      </c>
      <c r="D1496" s="12">
        <v>412.1</v>
      </c>
    </row>
    <row r="1497" spans="1:4" ht="9" customHeight="1">
      <c r="A1497" s="10">
        <v>1109690</v>
      </c>
      <c r="B1497" s="11" t="s">
        <v>23423</v>
      </c>
      <c r="C1497" s="10" t="s">
        <v>22124</v>
      </c>
      <c r="D1497" s="12">
        <v>306.64</v>
      </c>
    </row>
    <row r="1498" spans="1:4" ht="9" customHeight="1">
      <c r="A1498" s="10">
        <v>1109674</v>
      </c>
      <c r="B1498" s="11" t="s">
        <v>23424</v>
      </c>
      <c r="C1498" s="10" t="s">
        <v>22124</v>
      </c>
      <c r="D1498" s="12">
        <v>391.03</v>
      </c>
    </row>
    <row r="1499" spans="1:4" ht="9" customHeight="1">
      <c r="A1499" s="10">
        <v>1109691</v>
      </c>
      <c r="B1499" s="11" t="s">
        <v>23425</v>
      </c>
      <c r="C1499" s="10" t="s">
        <v>22124</v>
      </c>
      <c r="D1499" s="12">
        <v>280.32</v>
      </c>
    </row>
    <row r="1500" spans="1:4" ht="9" customHeight="1">
      <c r="A1500" s="10">
        <v>1109675</v>
      </c>
      <c r="B1500" s="11" t="s">
        <v>23426</v>
      </c>
      <c r="C1500" s="10" t="s">
        <v>22124</v>
      </c>
      <c r="D1500" s="12">
        <v>374.22</v>
      </c>
    </row>
    <row r="1501" spans="1:4" ht="9" customHeight="1">
      <c r="A1501" s="10">
        <v>1109692</v>
      </c>
      <c r="B1501" s="11" t="s">
        <v>23427</v>
      </c>
      <c r="C1501" s="10" t="s">
        <v>22124</v>
      </c>
      <c r="D1501" s="12">
        <v>259.33999999999997</v>
      </c>
    </row>
    <row r="1502" spans="1:4" ht="9" customHeight="1">
      <c r="A1502" s="10">
        <v>1109676</v>
      </c>
      <c r="B1502" s="11" t="s">
        <v>23428</v>
      </c>
      <c r="C1502" s="10" t="s">
        <v>22124</v>
      </c>
      <c r="D1502" s="12">
        <v>360.64</v>
      </c>
    </row>
    <row r="1503" spans="1:4" ht="9" customHeight="1">
      <c r="A1503" s="10">
        <v>1109693</v>
      </c>
      <c r="B1503" s="11" t="s">
        <v>23429</v>
      </c>
      <c r="C1503" s="10" t="s">
        <v>22124</v>
      </c>
      <c r="D1503" s="12">
        <v>242.36</v>
      </c>
    </row>
    <row r="1504" spans="1:4" ht="9" customHeight="1">
      <c r="A1504" s="10">
        <v>1109680</v>
      </c>
      <c r="B1504" s="11" t="s">
        <v>23430</v>
      </c>
      <c r="C1504" s="10" t="s">
        <v>22124</v>
      </c>
      <c r="D1504" s="12">
        <v>3545.84</v>
      </c>
    </row>
    <row r="1505" spans="1:4" ht="18" customHeight="1">
      <c r="A1505" s="10">
        <v>1107748</v>
      </c>
      <c r="B1505" s="11" t="s">
        <v>23431</v>
      </c>
      <c r="C1505" s="10" t="s">
        <v>22124</v>
      </c>
      <c r="D1505" s="12">
        <v>11874.56</v>
      </c>
    </row>
    <row r="1506" spans="1:4" ht="9" customHeight="1">
      <c r="A1506" s="10">
        <v>1110000</v>
      </c>
      <c r="B1506" s="11" t="s">
        <v>23432</v>
      </c>
      <c r="C1506" s="10" t="s">
        <v>22124</v>
      </c>
      <c r="D1506" s="12">
        <v>0</v>
      </c>
    </row>
    <row r="1507" spans="1:4" ht="18" customHeight="1">
      <c r="A1507" s="10">
        <v>1106059</v>
      </c>
      <c r="B1507" s="11" t="s">
        <v>23433</v>
      </c>
      <c r="C1507" s="10" t="s">
        <v>22124</v>
      </c>
      <c r="D1507" s="12">
        <v>575.30999999999995</v>
      </c>
    </row>
    <row r="1508" spans="1:4" ht="18" customHeight="1">
      <c r="A1508" s="10">
        <v>1106060</v>
      </c>
      <c r="B1508" s="11" t="s">
        <v>23434</v>
      </c>
      <c r="C1508" s="10" t="s">
        <v>22124</v>
      </c>
      <c r="D1508" s="12">
        <v>426.28</v>
      </c>
    </row>
    <row r="1509" spans="1:4" ht="18" customHeight="1">
      <c r="A1509" s="10">
        <v>1100658</v>
      </c>
      <c r="B1509" s="11" t="s">
        <v>23435</v>
      </c>
      <c r="C1509" s="10" t="s">
        <v>22124</v>
      </c>
      <c r="D1509" s="12">
        <v>495.98</v>
      </c>
    </row>
    <row r="1510" spans="1:4" ht="18" customHeight="1">
      <c r="A1510" s="10">
        <v>1106159</v>
      </c>
      <c r="B1510" s="11" t="s">
        <v>23436</v>
      </c>
      <c r="C1510" s="10" t="s">
        <v>22124</v>
      </c>
      <c r="D1510" s="12">
        <v>526.04</v>
      </c>
    </row>
    <row r="1511" spans="1:4" ht="18" customHeight="1">
      <c r="A1511" s="10">
        <v>1107902</v>
      </c>
      <c r="B1511" s="11" t="s">
        <v>23437</v>
      </c>
      <c r="C1511" s="10" t="s">
        <v>22124</v>
      </c>
      <c r="D1511" s="12">
        <v>559.58000000000004</v>
      </c>
    </row>
    <row r="1512" spans="1:4" ht="18" customHeight="1">
      <c r="A1512" s="10">
        <v>1107906</v>
      </c>
      <c r="B1512" s="11" t="s">
        <v>23438</v>
      </c>
      <c r="C1512" s="10" t="s">
        <v>22124</v>
      </c>
      <c r="D1512" s="12">
        <v>597.08000000000004</v>
      </c>
    </row>
    <row r="1513" spans="1:4" ht="18" customHeight="1">
      <c r="A1513" s="10">
        <v>1107910</v>
      </c>
      <c r="B1513" s="11" t="s">
        <v>23439</v>
      </c>
      <c r="C1513" s="10" t="s">
        <v>22124</v>
      </c>
      <c r="D1513" s="12">
        <v>638.98</v>
      </c>
    </row>
    <row r="1514" spans="1:4" ht="18" customHeight="1">
      <c r="A1514" s="10">
        <v>1107911</v>
      </c>
      <c r="B1514" s="11" t="s">
        <v>23440</v>
      </c>
      <c r="C1514" s="10" t="s">
        <v>22124</v>
      </c>
      <c r="D1514" s="12">
        <v>685.82</v>
      </c>
    </row>
    <row r="1515" spans="1:4" ht="18" customHeight="1">
      <c r="A1515" s="10">
        <v>1107912</v>
      </c>
      <c r="B1515" s="11" t="s">
        <v>23441</v>
      </c>
      <c r="C1515" s="10" t="s">
        <v>22124</v>
      </c>
      <c r="D1515" s="12">
        <v>752.05</v>
      </c>
    </row>
    <row r="1516" spans="1:4" ht="18" customHeight="1">
      <c r="A1516" s="10">
        <v>1106164</v>
      </c>
      <c r="B1516" s="11" t="s">
        <v>23442</v>
      </c>
      <c r="C1516" s="10" t="s">
        <v>22124</v>
      </c>
      <c r="D1516" s="12">
        <v>244.73</v>
      </c>
    </row>
    <row r="1517" spans="1:4" ht="9" customHeight="1">
      <c r="A1517" s="10">
        <v>1106165</v>
      </c>
      <c r="B1517" s="11" t="s">
        <v>23443</v>
      </c>
      <c r="C1517" s="10" t="s">
        <v>22124</v>
      </c>
      <c r="D1517" s="12">
        <v>396.22</v>
      </c>
    </row>
    <row r="1518" spans="1:4" ht="9" customHeight="1">
      <c r="A1518" s="10">
        <v>1106156</v>
      </c>
      <c r="B1518" s="11" t="s">
        <v>23444</v>
      </c>
      <c r="C1518" s="10" t="s">
        <v>22124</v>
      </c>
      <c r="D1518" s="12">
        <v>546.78</v>
      </c>
    </row>
    <row r="1519" spans="1:4" ht="9" customHeight="1">
      <c r="A1519" s="10">
        <v>1107932</v>
      </c>
      <c r="B1519" s="11" t="s">
        <v>23445</v>
      </c>
      <c r="C1519" s="10" t="s">
        <v>22124</v>
      </c>
      <c r="D1519" s="12">
        <v>582.46</v>
      </c>
    </row>
    <row r="1520" spans="1:4" ht="9" customHeight="1">
      <c r="A1520" s="10">
        <v>1108111</v>
      </c>
      <c r="B1520" s="11" t="s">
        <v>23446</v>
      </c>
      <c r="C1520" s="10" t="s">
        <v>22124</v>
      </c>
      <c r="D1520" s="12">
        <v>443.94</v>
      </c>
    </row>
    <row r="1521" spans="1:4" ht="9" customHeight="1">
      <c r="A1521" s="10">
        <v>1108112</v>
      </c>
      <c r="B1521" s="11" t="s">
        <v>23447</v>
      </c>
      <c r="C1521" s="10" t="s">
        <v>22124</v>
      </c>
      <c r="D1521" s="12">
        <v>453.87</v>
      </c>
    </row>
    <row r="1522" spans="1:4" ht="9" customHeight="1">
      <c r="A1522" s="10">
        <v>1108113</v>
      </c>
      <c r="B1522" s="11" t="s">
        <v>23448</v>
      </c>
      <c r="C1522" s="10" t="s">
        <v>22124</v>
      </c>
      <c r="D1522" s="12">
        <v>478.63</v>
      </c>
    </row>
    <row r="1523" spans="1:4" ht="9" customHeight="1">
      <c r="A1523" s="10">
        <v>1108114</v>
      </c>
      <c r="B1523" s="11" t="s">
        <v>23449</v>
      </c>
      <c r="C1523" s="10" t="s">
        <v>22124</v>
      </c>
      <c r="D1523" s="12">
        <v>506.25</v>
      </c>
    </row>
    <row r="1524" spans="1:4" ht="9" customHeight="1">
      <c r="A1524" s="10">
        <v>1108061</v>
      </c>
      <c r="B1524" s="11" t="s">
        <v>23450</v>
      </c>
      <c r="C1524" s="10" t="s">
        <v>22124</v>
      </c>
      <c r="D1524" s="12">
        <v>892.19</v>
      </c>
    </row>
    <row r="1525" spans="1:4" ht="9" customHeight="1">
      <c r="A1525" s="10">
        <v>1108064</v>
      </c>
      <c r="B1525" s="11" t="s">
        <v>23451</v>
      </c>
      <c r="C1525" s="10" t="s">
        <v>22124</v>
      </c>
      <c r="D1525" s="12">
        <v>963.16</v>
      </c>
    </row>
    <row r="1526" spans="1:4" ht="9" customHeight="1">
      <c r="A1526" s="10">
        <v>1107888</v>
      </c>
      <c r="B1526" s="11" t="s">
        <v>23452</v>
      </c>
      <c r="C1526" s="10" t="s">
        <v>22124</v>
      </c>
      <c r="D1526" s="12">
        <v>428.28</v>
      </c>
    </row>
    <row r="1527" spans="1:4" ht="9" customHeight="1">
      <c r="A1527" s="10">
        <v>1107889</v>
      </c>
      <c r="B1527" s="11" t="s">
        <v>23453</v>
      </c>
      <c r="C1527" s="10" t="s">
        <v>22124</v>
      </c>
      <c r="D1527" s="12">
        <v>280.68</v>
      </c>
    </row>
    <row r="1528" spans="1:4" ht="9" customHeight="1">
      <c r="A1528" s="10">
        <v>1107892</v>
      </c>
      <c r="B1528" s="11" t="s">
        <v>23454</v>
      </c>
      <c r="C1528" s="10" t="s">
        <v>22124</v>
      </c>
      <c r="D1528" s="12">
        <v>444.74</v>
      </c>
    </row>
    <row r="1529" spans="1:4" ht="9" customHeight="1">
      <c r="A1529" s="10">
        <v>1107891</v>
      </c>
      <c r="B1529" s="11" t="s">
        <v>23455</v>
      </c>
      <c r="C1529" s="10" t="s">
        <v>22124</v>
      </c>
      <c r="D1529" s="12">
        <v>299.14999999999998</v>
      </c>
    </row>
    <row r="1530" spans="1:4" ht="9" customHeight="1">
      <c r="A1530" s="10">
        <v>1107928</v>
      </c>
      <c r="B1530" s="11" t="s">
        <v>23456</v>
      </c>
      <c r="C1530" s="10" t="s">
        <v>22124</v>
      </c>
      <c r="D1530" s="12">
        <v>384.01</v>
      </c>
    </row>
    <row r="1531" spans="1:4" ht="9" customHeight="1">
      <c r="A1531" s="10">
        <v>1107929</v>
      </c>
      <c r="B1531" s="11" t="s">
        <v>23457</v>
      </c>
      <c r="C1531" s="10" t="s">
        <v>22124</v>
      </c>
      <c r="D1531" s="12">
        <v>237.9</v>
      </c>
    </row>
    <row r="1532" spans="1:4" ht="9" customHeight="1">
      <c r="A1532" s="10">
        <v>1106109</v>
      </c>
      <c r="B1532" s="11" t="s">
        <v>23458</v>
      </c>
      <c r="C1532" s="10" t="s">
        <v>22124</v>
      </c>
      <c r="D1532" s="12">
        <v>374.35</v>
      </c>
    </row>
    <row r="1533" spans="1:4" ht="9" customHeight="1">
      <c r="A1533" s="10">
        <v>1106117</v>
      </c>
      <c r="B1533" s="11" t="s">
        <v>23459</v>
      </c>
      <c r="C1533" s="10" t="s">
        <v>22124</v>
      </c>
      <c r="D1533" s="12">
        <v>228.25</v>
      </c>
    </row>
    <row r="1534" spans="1:4" ht="9" customHeight="1">
      <c r="A1534" s="10">
        <v>1107896</v>
      </c>
      <c r="B1534" s="11" t="s">
        <v>23460</v>
      </c>
      <c r="C1534" s="10" t="s">
        <v>22124</v>
      </c>
      <c r="D1534" s="12">
        <v>463.21</v>
      </c>
    </row>
    <row r="1535" spans="1:4" ht="9" customHeight="1">
      <c r="A1535" s="10">
        <v>1107895</v>
      </c>
      <c r="B1535" s="11" t="s">
        <v>23461</v>
      </c>
      <c r="C1535" s="10" t="s">
        <v>22124</v>
      </c>
      <c r="D1535" s="12">
        <v>319.86</v>
      </c>
    </row>
    <row r="1536" spans="1:4" ht="9" customHeight="1">
      <c r="A1536" s="10">
        <v>1119528</v>
      </c>
      <c r="B1536" s="11" t="s">
        <v>23462</v>
      </c>
      <c r="C1536" s="10" t="s">
        <v>22124</v>
      </c>
      <c r="D1536" s="12">
        <v>396.27</v>
      </c>
    </row>
    <row r="1537" spans="1:4" ht="9" customHeight="1">
      <c r="A1537" s="10">
        <v>1106135</v>
      </c>
      <c r="B1537" s="11" t="s">
        <v>23463</v>
      </c>
      <c r="C1537" s="10" t="s">
        <v>22124</v>
      </c>
      <c r="D1537" s="12">
        <v>251.72</v>
      </c>
    </row>
    <row r="1538" spans="1:4" ht="9" customHeight="1">
      <c r="A1538" s="10">
        <v>1106136</v>
      </c>
      <c r="B1538" s="11" t="s">
        <v>23464</v>
      </c>
      <c r="C1538" s="10" t="s">
        <v>22124</v>
      </c>
      <c r="D1538" s="12">
        <v>386.16</v>
      </c>
    </row>
    <row r="1539" spans="1:4" ht="9" customHeight="1">
      <c r="A1539" s="10">
        <v>1106137</v>
      </c>
      <c r="B1539" s="11" t="s">
        <v>23465</v>
      </c>
      <c r="C1539" s="10" t="s">
        <v>22124</v>
      </c>
      <c r="D1539" s="12">
        <v>241.61</v>
      </c>
    </row>
    <row r="1540" spans="1:4" ht="9" customHeight="1">
      <c r="A1540" s="10">
        <v>1116127</v>
      </c>
      <c r="B1540" s="11" t="s">
        <v>23466</v>
      </c>
      <c r="C1540" s="10" t="s">
        <v>22124</v>
      </c>
      <c r="D1540" s="12">
        <v>481.06</v>
      </c>
    </row>
    <row r="1541" spans="1:4" ht="18" customHeight="1">
      <c r="A1541" s="10">
        <v>1116126</v>
      </c>
      <c r="B1541" s="11" t="s">
        <v>23467</v>
      </c>
      <c r="C1541" s="10" t="s">
        <v>22124</v>
      </c>
      <c r="D1541" s="12">
        <v>341.83</v>
      </c>
    </row>
    <row r="1542" spans="1:4" ht="9" customHeight="1">
      <c r="A1542" s="10">
        <v>1107900</v>
      </c>
      <c r="B1542" s="11" t="s">
        <v>23468</v>
      </c>
      <c r="C1542" s="10" t="s">
        <v>22124</v>
      </c>
      <c r="D1542" s="12">
        <v>483.77</v>
      </c>
    </row>
    <row r="1543" spans="1:4" ht="9" customHeight="1">
      <c r="A1543" s="10">
        <v>1107899</v>
      </c>
      <c r="B1543" s="11" t="s">
        <v>23469</v>
      </c>
      <c r="C1543" s="10" t="s">
        <v>22124</v>
      </c>
      <c r="D1543" s="12">
        <v>342.93</v>
      </c>
    </row>
    <row r="1544" spans="1:4" ht="9" customHeight="1">
      <c r="A1544" s="10">
        <v>1107890</v>
      </c>
      <c r="B1544" s="11" t="s">
        <v>23470</v>
      </c>
      <c r="C1544" s="10" t="s">
        <v>22124</v>
      </c>
      <c r="D1544" s="12">
        <v>412.27</v>
      </c>
    </row>
    <row r="1545" spans="1:4" ht="9" customHeight="1">
      <c r="A1545" s="10">
        <v>1106138</v>
      </c>
      <c r="B1545" s="11" t="s">
        <v>23471</v>
      </c>
      <c r="C1545" s="10" t="s">
        <v>22124</v>
      </c>
      <c r="D1545" s="12">
        <v>269.74</v>
      </c>
    </row>
    <row r="1546" spans="1:4" ht="9" customHeight="1">
      <c r="A1546" s="10">
        <v>1106139</v>
      </c>
      <c r="B1546" s="11" t="s">
        <v>23472</v>
      </c>
      <c r="C1546" s="10" t="s">
        <v>22124</v>
      </c>
      <c r="D1546" s="12">
        <v>401.65</v>
      </c>
    </row>
    <row r="1547" spans="1:4" ht="9" customHeight="1">
      <c r="A1547" s="10">
        <v>1106140</v>
      </c>
      <c r="B1547" s="11" t="s">
        <v>23473</v>
      </c>
      <c r="C1547" s="10" t="s">
        <v>22124</v>
      </c>
      <c r="D1547" s="12">
        <v>259.12</v>
      </c>
    </row>
    <row r="1548" spans="1:4" ht="9" customHeight="1">
      <c r="A1548" s="10">
        <v>1107904</v>
      </c>
      <c r="B1548" s="11" t="s">
        <v>23474</v>
      </c>
      <c r="C1548" s="10" t="s">
        <v>22124</v>
      </c>
      <c r="D1548" s="12">
        <v>506.79</v>
      </c>
    </row>
    <row r="1549" spans="1:4" ht="9" customHeight="1">
      <c r="A1549" s="10">
        <v>1107903</v>
      </c>
      <c r="B1549" s="11" t="s">
        <v>23475</v>
      </c>
      <c r="C1549" s="10" t="s">
        <v>22124</v>
      </c>
      <c r="D1549" s="12">
        <v>368.76</v>
      </c>
    </row>
    <row r="1550" spans="1:4" ht="9" customHeight="1">
      <c r="A1550" s="10">
        <v>1107908</v>
      </c>
      <c r="B1550" s="11" t="s">
        <v>23476</v>
      </c>
      <c r="C1550" s="10" t="s">
        <v>22124</v>
      </c>
      <c r="D1550" s="12">
        <v>532.42999999999995</v>
      </c>
    </row>
    <row r="1551" spans="1:4" ht="9" customHeight="1">
      <c r="A1551" s="10">
        <v>1107907</v>
      </c>
      <c r="B1551" s="11" t="s">
        <v>23477</v>
      </c>
      <c r="C1551" s="10" t="s">
        <v>22124</v>
      </c>
      <c r="D1551" s="12">
        <v>397.54</v>
      </c>
    </row>
    <row r="1552" spans="1:4" ht="9" customHeight="1">
      <c r="A1552" s="10">
        <v>1107871</v>
      </c>
      <c r="B1552" s="11" t="s">
        <v>23478</v>
      </c>
      <c r="C1552" s="10" t="s">
        <v>22124</v>
      </c>
      <c r="D1552" s="12">
        <v>443.56</v>
      </c>
    </row>
    <row r="1553" spans="1:4" ht="9" customHeight="1">
      <c r="A1553" s="10">
        <v>1107870</v>
      </c>
      <c r="B1553" s="11" t="s">
        <v>23479</v>
      </c>
      <c r="C1553" s="10" t="s">
        <v>22124</v>
      </c>
      <c r="D1553" s="12">
        <v>301.07</v>
      </c>
    </row>
    <row r="1554" spans="1:4" ht="9" customHeight="1">
      <c r="A1554" s="10">
        <v>1106057</v>
      </c>
      <c r="B1554" s="11" t="s">
        <v>23480</v>
      </c>
      <c r="C1554" s="10" t="s">
        <v>22124</v>
      </c>
      <c r="D1554" s="12">
        <v>428.67</v>
      </c>
    </row>
    <row r="1555" spans="1:4" ht="9" customHeight="1">
      <c r="A1555" s="10">
        <v>1106058</v>
      </c>
      <c r="B1555" s="11" t="s">
        <v>23481</v>
      </c>
      <c r="C1555" s="10" t="s">
        <v>22124</v>
      </c>
      <c r="D1555" s="12">
        <v>291.77999999999997</v>
      </c>
    </row>
    <row r="1556" spans="1:4" ht="9" customHeight="1">
      <c r="A1556" s="10">
        <v>1106380</v>
      </c>
      <c r="B1556" s="11" t="s">
        <v>23482</v>
      </c>
      <c r="C1556" s="10" t="s">
        <v>22124</v>
      </c>
      <c r="D1556" s="12">
        <v>421.05</v>
      </c>
    </row>
    <row r="1557" spans="1:4" ht="9" customHeight="1">
      <c r="A1557" s="10">
        <v>1106378</v>
      </c>
      <c r="B1557" s="11" t="s">
        <v>23483</v>
      </c>
      <c r="C1557" s="10" t="s">
        <v>22124</v>
      </c>
      <c r="D1557" s="12">
        <v>280.42</v>
      </c>
    </row>
    <row r="1558" spans="1:4" ht="9" customHeight="1">
      <c r="A1558" s="10">
        <v>1116263</v>
      </c>
      <c r="B1558" s="11" t="s">
        <v>23484</v>
      </c>
      <c r="C1558" s="10" t="s">
        <v>22124</v>
      </c>
      <c r="D1558" s="12">
        <v>410.03</v>
      </c>
    </row>
    <row r="1559" spans="1:4" ht="9" customHeight="1">
      <c r="A1559" s="10">
        <v>1116267</v>
      </c>
      <c r="B1559" s="11" t="s">
        <v>23485</v>
      </c>
      <c r="C1559" s="10" t="s">
        <v>22124</v>
      </c>
      <c r="D1559" s="12">
        <v>269.39999999999998</v>
      </c>
    </row>
    <row r="1560" spans="1:4" ht="9" customHeight="1">
      <c r="A1560" s="10">
        <v>1106280</v>
      </c>
      <c r="B1560" s="11" t="s">
        <v>23486</v>
      </c>
      <c r="C1560" s="10" t="s">
        <v>22124</v>
      </c>
      <c r="D1560" s="12">
        <v>439.9</v>
      </c>
    </row>
    <row r="1561" spans="1:4" ht="9" customHeight="1">
      <c r="A1561" s="10">
        <v>1106289</v>
      </c>
      <c r="B1561" s="11" t="s">
        <v>23487</v>
      </c>
      <c r="C1561" s="10" t="s">
        <v>22124</v>
      </c>
      <c r="D1561" s="12">
        <v>301.63</v>
      </c>
    </row>
    <row r="1562" spans="1:4" ht="9" customHeight="1">
      <c r="A1562" s="10">
        <v>1116264</v>
      </c>
      <c r="B1562" s="11" t="s">
        <v>23488</v>
      </c>
      <c r="C1562" s="10" t="s">
        <v>22124</v>
      </c>
      <c r="D1562" s="12">
        <v>428.28</v>
      </c>
    </row>
    <row r="1563" spans="1:4" ht="9" customHeight="1">
      <c r="A1563" s="10">
        <v>1116268</v>
      </c>
      <c r="B1563" s="11" t="s">
        <v>23489</v>
      </c>
      <c r="C1563" s="10" t="s">
        <v>22124</v>
      </c>
      <c r="D1563" s="12">
        <v>290.01</v>
      </c>
    </row>
    <row r="1564" spans="1:4" ht="9" customHeight="1">
      <c r="A1564" s="10">
        <v>1106281</v>
      </c>
      <c r="B1564" s="11" t="s">
        <v>23490</v>
      </c>
      <c r="C1564" s="10" t="s">
        <v>22124</v>
      </c>
      <c r="D1564" s="12">
        <v>464.19</v>
      </c>
    </row>
    <row r="1565" spans="1:4" ht="9" customHeight="1">
      <c r="A1565" s="10">
        <v>1106382</v>
      </c>
      <c r="B1565" s="11" t="s">
        <v>23491</v>
      </c>
      <c r="C1565" s="10" t="s">
        <v>22124</v>
      </c>
      <c r="D1565" s="12">
        <v>328.95</v>
      </c>
    </row>
    <row r="1566" spans="1:4" ht="9" customHeight="1">
      <c r="A1566" s="10">
        <v>1116265</v>
      </c>
      <c r="B1566" s="11" t="s">
        <v>23492</v>
      </c>
      <c r="C1566" s="10" t="s">
        <v>22124</v>
      </c>
      <c r="D1566" s="12">
        <v>451.71</v>
      </c>
    </row>
    <row r="1567" spans="1:4" ht="9" customHeight="1">
      <c r="A1567" s="10">
        <v>1116269</v>
      </c>
      <c r="B1567" s="11" t="s">
        <v>23493</v>
      </c>
      <c r="C1567" s="10" t="s">
        <v>22124</v>
      </c>
      <c r="D1567" s="12">
        <v>316.47000000000003</v>
      </c>
    </row>
    <row r="1568" spans="1:4" ht="9" customHeight="1">
      <c r="A1568" s="10">
        <v>1106282</v>
      </c>
      <c r="B1568" s="11" t="s">
        <v>23494</v>
      </c>
      <c r="C1568" s="10" t="s">
        <v>22124</v>
      </c>
      <c r="D1568" s="12">
        <v>491.3</v>
      </c>
    </row>
    <row r="1569" spans="1:4" ht="9" customHeight="1">
      <c r="A1569" s="10">
        <v>1106384</v>
      </c>
      <c r="B1569" s="11" t="s">
        <v>23495</v>
      </c>
      <c r="C1569" s="10" t="s">
        <v>22124</v>
      </c>
      <c r="D1569" s="12">
        <v>359.45</v>
      </c>
    </row>
    <row r="1570" spans="1:4" ht="9" customHeight="1">
      <c r="A1570" s="10">
        <v>1116266</v>
      </c>
      <c r="B1570" s="11" t="s">
        <v>23496</v>
      </c>
      <c r="C1570" s="10" t="s">
        <v>22124</v>
      </c>
      <c r="D1570" s="12">
        <v>477.9</v>
      </c>
    </row>
    <row r="1571" spans="1:4" ht="9" customHeight="1">
      <c r="A1571" s="10">
        <v>1116270</v>
      </c>
      <c r="B1571" s="11" t="s">
        <v>23497</v>
      </c>
      <c r="C1571" s="10" t="s">
        <v>22124</v>
      </c>
      <c r="D1571" s="12">
        <v>346.05</v>
      </c>
    </row>
    <row r="1572" spans="1:4" ht="18" customHeight="1">
      <c r="A1572" s="10">
        <v>1107868</v>
      </c>
      <c r="B1572" s="11" t="s">
        <v>23498</v>
      </c>
      <c r="C1572" s="10" t="s">
        <v>22124</v>
      </c>
      <c r="D1572" s="12">
        <v>343.31</v>
      </c>
    </row>
    <row r="1573" spans="1:4" ht="18" customHeight="1">
      <c r="A1573" s="10">
        <v>1107869</v>
      </c>
      <c r="B1573" s="11" t="s">
        <v>23499</v>
      </c>
      <c r="C1573" s="10" t="s">
        <v>22124</v>
      </c>
      <c r="D1573" s="12">
        <v>192.05</v>
      </c>
    </row>
    <row r="1574" spans="1:4" ht="9" customHeight="1">
      <c r="A1574" s="10">
        <v>1103853</v>
      </c>
      <c r="B1574" s="11" t="s">
        <v>23500</v>
      </c>
      <c r="C1574" s="10" t="s">
        <v>22124</v>
      </c>
      <c r="D1574" s="12">
        <v>437.08</v>
      </c>
    </row>
    <row r="1575" spans="1:4" ht="18" customHeight="1">
      <c r="A1575" s="10">
        <v>1103852</v>
      </c>
      <c r="B1575" s="11" t="s">
        <v>23501</v>
      </c>
      <c r="C1575" s="10" t="s">
        <v>22124</v>
      </c>
      <c r="D1575" s="12">
        <v>329.61</v>
      </c>
    </row>
    <row r="1576" spans="1:4" ht="9" customHeight="1">
      <c r="A1576" s="10">
        <v>1106284</v>
      </c>
      <c r="B1576" s="11" t="s">
        <v>23502</v>
      </c>
      <c r="C1576" s="10" t="s">
        <v>22124</v>
      </c>
      <c r="D1576" s="12">
        <v>437.68</v>
      </c>
    </row>
    <row r="1577" spans="1:4" ht="9" customHeight="1">
      <c r="A1577" s="10">
        <v>1108116</v>
      </c>
      <c r="B1577" s="11" t="s">
        <v>23503</v>
      </c>
      <c r="C1577" s="10" t="s">
        <v>22124</v>
      </c>
      <c r="D1577" s="12">
        <v>442.68</v>
      </c>
    </row>
    <row r="1578" spans="1:4" ht="9" customHeight="1">
      <c r="A1578" s="10">
        <v>1108118</v>
      </c>
      <c r="B1578" s="11" t="s">
        <v>23504</v>
      </c>
      <c r="C1578" s="10" t="s">
        <v>22124</v>
      </c>
      <c r="D1578" s="12">
        <v>464.71</v>
      </c>
    </row>
    <row r="1579" spans="1:4" ht="9" customHeight="1">
      <c r="A1579" s="10">
        <v>1106158</v>
      </c>
      <c r="B1579" s="11" t="s">
        <v>23505</v>
      </c>
      <c r="C1579" s="10" t="s">
        <v>22124</v>
      </c>
      <c r="D1579" s="12">
        <v>491.59</v>
      </c>
    </row>
    <row r="1580" spans="1:4" ht="9" customHeight="1">
      <c r="A1580" s="10">
        <v>1108120</v>
      </c>
      <c r="B1580" s="11" t="s">
        <v>23506</v>
      </c>
      <c r="C1580" s="10" t="s">
        <v>22124</v>
      </c>
      <c r="D1580" s="12">
        <v>521.63</v>
      </c>
    </row>
    <row r="1581" spans="1:4" ht="9" customHeight="1">
      <c r="A1581" s="10">
        <v>1106050</v>
      </c>
      <c r="B1581" s="11" t="s">
        <v>23507</v>
      </c>
      <c r="C1581" s="10" t="s">
        <v>22124</v>
      </c>
      <c r="D1581" s="12">
        <v>47.45</v>
      </c>
    </row>
    <row r="1582" spans="1:4" ht="9" customHeight="1">
      <c r="A1582" s="10">
        <v>1106051</v>
      </c>
      <c r="B1582" s="11" t="s">
        <v>23508</v>
      </c>
      <c r="C1582" s="10" t="s">
        <v>22124</v>
      </c>
      <c r="D1582" s="12">
        <v>39.700000000000003</v>
      </c>
    </row>
    <row r="1583" spans="1:4" ht="9" customHeight="1">
      <c r="A1583" s="10">
        <v>1106061</v>
      </c>
      <c r="B1583" s="11" t="s">
        <v>23509</v>
      </c>
      <c r="C1583" s="10" t="s">
        <v>22124</v>
      </c>
      <c r="D1583" s="12">
        <v>54.89</v>
      </c>
    </row>
    <row r="1584" spans="1:4" ht="9" customHeight="1">
      <c r="A1584" s="10">
        <v>1106087</v>
      </c>
      <c r="B1584" s="11" t="s">
        <v>23510</v>
      </c>
      <c r="C1584" s="10" t="s">
        <v>22124</v>
      </c>
      <c r="D1584" s="12">
        <v>47.37</v>
      </c>
    </row>
    <row r="1585" spans="1:4" ht="18" customHeight="1">
      <c r="A1585" s="10">
        <v>1107860</v>
      </c>
      <c r="B1585" s="11" t="s">
        <v>23511</v>
      </c>
      <c r="C1585" s="10" t="s">
        <v>22124</v>
      </c>
      <c r="D1585" s="12">
        <v>55.57</v>
      </c>
    </row>
    <row r="1586" spans="1:4" ht="9" customHeight="1">
      <c r="A1586" s="10">
        <v>1106088</v>
      </c>
      <c r="B1586" s="11" t="s">
        <v>23512</v>
      </c>
      <c r="C1586" s="10" t="s">
        <v>22124</v>
      </c>
      <c r="D1586" s="12">
        <v>58.5</v>
      </c>
    </row>
    <row r="1587" spans="1:4" ht="9" customHeight="1">
      <c r="A1587" s="10">
        <v>1106128</v>
      </c>
      <c r="B1587" s="11" t="s">
        <v>23513</v>
      </c>
      <c r="C1587" s="10" t="s">
        <v>22124</v>
      </c>
      <c r="D1587" s="12">
        <v>48.18</v>
      </c>
    </row>
    <row r="1588" spans="1:4" ht="9" customHeight="1">
      <c r="A1588" s="10">
        <v>1108056</v>
      </c>
      <c r="B1588" s="11" t="s">
        <v>23514</v>
      </c>
      <c r="C1588" s="10" t="s">
        <v>22124</v>
      </c>
      <c r="D1588" s="12">
        <v>2914.97</v>
      </c>
    </row>
    <row r="1589" spans="1:4" ht="9" customHeight="1">
      <c r="A1589" s="10">
        <v>1108059</v>
      </c>
      <c r="B1589" s="11" t="s">
        <v>23515</v>
      </c>
      <c r="C1589" s="10" t="s">
        <v>22124</v>
      </c>
      <c r="D1589" s="12">
        <v>3223.37</v>
      </c>
    </row>
    <row r="1590" spans="1:4" ht="9" customHeight="1">
      <c r="A1590" s="10">
        <v>1207700</v>
      </c>
      <c r="B1590" s="11" t="s">
        <v>23516</v>
      </c>
      <c r="C1590" s="10" t="s">
        <v>22124</v>
      </c>
      <c r="D1590" s="12">
        <v>562.17999999999995</v>
      </c>
    </row>
    <row r="1591" spans="1:4" ht="9" customHeight="1">
      <c r="A1591" s="10">
        <v>1207701</v>
      </c>
      <c r="B1591" s="11" t="s">
        <v>23517</v>
      </c>
      <c r="C1591" s="10" t="s">
        <v>22124</v>
      </c>
      <c r="D1591" s="12">
        <v>595.46</v>
      </c>
    </row>
    <row r="1592" spans="1:4" ht="9" customHeight="1">
      <c r="A1592" s="10">
        <v>1207702</v>
      </c>
      <c r="B1592" s="11" t="s">
        <v>23518</v>
      </c>
      <c r="C1592" s="10" t="s">
        <v>22124</v>
      </c>
      <c r="D1592" s="12">
        <v>632.69000000000005</v>
      </c>
    </row>
    <row r="1593" spans="1:4" ht="9" customHeight="1">
      <c r="A1593" s="10">
        <v>1207708</v>
      </c>
      <c r="B1593" s="11" t="s">
        <v>23519</v>
      </c>
      <c r="C1593" s="10" t="s">
        <v>22124</v>
      </c>
      <c r="D1593" s="12">
        <v>574.91</v>
      </c>
    </row>
    <row r="1594" spans="1:4" ht="9" customHeight="1">
      <c r="A1594" s="10">
        <v>1207703</v>
      </c>
      <c r="B1594" s="11" t="s">
        <v>23520</v>
      </c>
      <c r="C1594" s="10" t="s">
        <v>22124</v>
      </c>
      <c r="D1594" s="12">
        <v>720.9</v>
      </c>
    </row>
    <row r="1595" spans="1:4" ht="9" customHeight="1">
      <c r="A1595" s="10">
        <v>1207709</v>
      </c>
      <c r="B1595" s="11" t="s">
        <v>23521</v>
      </c>
      <c r="C1595" s="10" t="s">
        <v>22124</v>
      </c>
      <c r="D1595" s="12">
        <v>655.74</v>
      </c>
    </row>
    <row r="1596" spans="1:4" ht="9" customHeight="1">
      <c r="A1596" s="10">
        <v>1207710</v>
      </c>
      <c r="B1596" s="11" t="s">
        <v>23522</v>
      </c>
      <c r="C1596" s="10" t="s">
        <v>22124</v>
      </c>
      <c r="D1596" s="12">
        <v>873.56</v>
      </c>
    </row>
    <row r="1597" spans="1:4" ht="9" customHeight="1">
      <c r="A1597" s="10">
        <v>1207711</v>
      </c>
      <c r="B1597" s="11" t="s">
        <v>23523</v>
      </c>
      <c r="C1597" s="10" t="s">
        <v>22124</v>
      </c>
      <c r="D1597" s="12">
        <v>1090.79</v>
      </c>
    </row>
    <row r="1598" spans="1:4" ht="9" customHeight="1">
      <c r="A1598" s="10">
        <v>1207713</v>
      </c>
      <c r="B1598" s="11" t="s">
        <v>23524</v>
      </c>
      <c r="C1598" s="10" t="s">
        <v>22124</v>
      </c>
      <c r="D1598" s="12">
        <v>1656.38</v>
      </c>
    </row>
    <row r="1599" spans="1:4" ht="9" customHeight="1">
      <c r="A1599" s="10">
        <v>1207714</v>
      </c>
      <c r="B1599" s="11" t="s">
        <v>23525</v>
      </c>
      <c r="C1599" s="10" t="s">
        <v>22124</v>
      </c>
      <c r="D1599" s="12">
        <v>912.71</v>
      </c>
    </row>
    <row r="1600" spans="1:4" ht="9" customHeight="1">
      <c r="A1600" s="10">
        <v>1207715</v>
      </c>
      <c r="B1600" s="11" t="s">
        <v>23526</v>
      </c>
      <c r="C1600" s="10" t="s">
        <v>22124</v>
      </c>
      <c r="D1600" s="12">
        <v>1138.3399999999999</v>
      </c>
    </row>
    <row r="1601" spans="1:4" ht="9" customHeight="1">
      <c r="A1601" s="10">
        <v>1207717</v>
      </c>
      <c r="B1601" s="11" t="s">
        <v>23527</v>
      </c>
      <c r="C1601" s="10" t="s">
        <v>22124</v>
      </c>
      <c r="D1601" s="12">
        <v>1722.94</v>
      </c>
    </row>
    <row r="1602" spans="1:4" ht="9" customHeight="1">
      <c r="A1602" s="10">
        <v>1207718</v>
      </c>
      <c r="B1602" s="11" t="s">
        <v>23528</v>
      </c>
      <c r="C1602" s="10" t="s">
        <v>22124</v>
      </c>
      <c r="D1602" s="12">
        <v>956.51</v>
      </c>
    </row>
    <row r="1603" spans="1:4" ht="9" customHeight="1">
      <c r="A1603" s="10">
        <v>1207719</v>
      </c>
      <c r="B1603" s="11" t="s">
        <v>23529</v>
      </c>
      <c r="C1603" s="10" t="s">
        <v>22124</v>
      </c>
      <c r="D1603" s="12">
        <v>1191.52</v>
      </c>
    </row>
    <row r="1604" spans="1:4" ht="9" customHeight="1">
      <c r="A1604" s="10">
        <v>1207721</v>
      </c>
      <c r="B1604" s="11" t="s">
        <v>23530</v>
      </c>
      <c r="C1604" s="10" t="s">
        <v>22124</v>
      </c>
      <c r="D1604" s="12">
        <v>1797.4</v>
      </c>
    </row>
    <row r="1605" spans="1:4" ht="9" customHeight="1">
      <c r="A1605" s="10">
        <v>1207722</v>
      </c>
      <c r="B1605" s="11" t="s">
        <v>23531</v>
      </c>
      <c r="C1605" s="10" t="s">
        <v>22124</v>
      </c>
      <c r="D1605" s="12">
        <v>1060.29</v>
      </c>
    </row>
    <row r="1606" spans="1:4" ht="9" customHeight="1">
      <c r="A1606" s="10">
        <v>1207723</v>
      </c>
      <c r="B1606" s="11" t="s">
        <v>23532</v>
      </c>
      <c r="C1606" s="10" t="s">
        <v>22124</v>
      </c>
      <c r="D1606" s="12">
        <v>1317.54</v>
      </c>
    </row>
    <row r="1607" spans="1:4" ht="9" customHeight="1">
      <c r="A1607" s="10">
        <v>1207725</v>
      </c>
      <c r="B1607" s="11" t="s">
        <v>23533</v>
      </c>
      <c r="C1607" s="10" t="s">
        <v>22124</v>
      </c>
      <c r="D1607" s="12">
        <v>1973.82</v>
      </c>
    </row>
    <row r="1608" spans="1:4" ht="9" customHeight="1">
      <c r="A1608" s="10">
        <v>1207728</v>
      </c>
      <c r="B1608" s="11" t="s">
        <v>23534</v>
      </c>
      <c r="C1608" s="10" t="s">
        <v>22124</v>
      </c>
      <c r="D1608" s="12">
        <v>830.08</v>
      </c>
    </row>
    <row r="1609" spans="1:4" ht="9" customHeight="1">
      <c r="A1609" s="10">
        <v>1207727</v>
      </c>
      <c r="B1609" s="11" t="s">
        <v>23535</v>
      </c>
      <c r="C1609" s="10" t="s">
        <v>22124</v>
      </c>
      <c r="D1609" s="12">
        <v>813.97</v>
      </c>
    </row>
    <row r="1610" spans="1:4" ht="9" customHeight="1">
      <c r="A1610" s="10">
        <v>1207726</v>
      </c>
      <c r="B1610" s="11" t="s">
        <v>23536</v>
      </c>
      <c r="C1610" s="10" t="s">
        <v>22124</v>
      </c>
      <c r="D1610" s="12">
        <v>801.08</v>
      </c>
    </row>
    <row r="1611" spans="1:4" ht="9" customHeight="1">
      <c r="A1611" s="10">
        <v>1208329</v>
      </c>
      <c r="B1611" s="11" t="s">
        <v>23537</v>
      </c>
      <c r="C1611" s="10" t="s">
        <v>22124</v>
      </c>
      <c r="D1611" s="12">
        <v>786.24</v>
      </c>
    </row>
    <row r="1612" spans="1:4" ht="9" customHeight="1">
      <c r="A1612" s="10">
        <v>1207685</v>
      </c>
      <c r="B1612" s="11" t="s">
        <v>23538</v>
      </c>
      <c r="C1612" s="10" t="s">
        <v>22124</v>
      </c>
      <c r="D1612" s="12">
        <v>870.3</v>
      </c>
    </row>
    <row r="1613" spans="1:4" ht="9" customHeight="1">
      <c r="A1613" s="10">
        <v>1207684</v>
      </c>
      <c r="B1613" s="11" t="s">
        <v>23539</v>
      </c>
      <c r="C1613" s="10" t="s">
        <v>22124</v>
      </c>
      <c r="D1613" s="12">
        <v>849.01</v>
      </c>
    </row>
    <row r="1614" spans="1:4" ht="9" customHeight="1">
      <c r="A1614" s="10">
        <v>1207683</v>
      </c>
      <c r="B1614" s="11" t="s">
        <v>23540</v>
      </c>
      <c r="C1614" s="10" t="s">
        <v>22124</v>
      </c>
      <c r="D1614" s="12">
        <v>832.79</v>
      </c>
    </row>
    <row r="1615" spans="1:4" ht="9" customHeight="1">
      <c r="A1615" s="10">
        <v>1208337</v>
      </c>
      <c r="B1615" s="11" t="s">
        <v>23541</v>
      </c>
      <c r="C1615" s="10" t="s">
        <v>22124</v>
      </c>
      <c r="D1615" s="12">
        <v>815.54</v>
      </c>
    </row>
    <row r="1616" spans="1:4" ht="9" customHeight="1">
      <c r="A1616" s="10">
        <v>1207691</v>
      </c>
      <c r="B1616" s="11" t="s">
        <v>23542</v>
      </c>
      <c r="C1616" s="10" t="s">
        <v>22124</v>
      </c>
      <c r="D1616" s="12">
        <v>918.21</v>
      </c>
    </row>
    <row r="1617" spans="1:4" ht="9" customHeight="1">
      <c r="A1617" s="10">
        <v>1207690</v>
      </c>
      <c r="B1617" s="11" t="s">
        <v>23543</v>
      </c>
      <c r="C1617" s="10" t="s">
        <v>22124</v>
      </c>
      <c r="D1617" s="12">
        <v>889.22</v>
      </c>
    </row>
    <row r="1618" spans="1:4" ht="9" customHeight="1">
      <c r="A1618" s="10">
        <v>1207689</v>
      </c>
      <c r="B1618" s="11" t="s">
        <v>23544</v>
      </c>
      <c r="C1618" s="10" t="s">
        <v>22124</v>
      </c>
      <c r="D1618" s="12">
        <v>864.84</v>
      </c>
    </row>
    <row r="1619" spans="1:4" ht="9" customHeight="1">
      <c r="A1619" s="10">
        <v>1208345</v>
      </c>
      <c r="B1619" s="11" t="s">
        <v>23545</v>
      </c>
      <c r="C1619" s="10" t="s">
        <v>22124</v>
      </c>
      <c r="D1619" s="12">
        <v>844.75</v>
      </c>
    </row>
    <row r="1620" spans="1:4" ht="9" customHeight="1">
      <c r="A1620" s="10">
        <v>1207697</v>
      </c>
      <c r="B1620" s="11" t="s">
        <v>23546</v>
      </c>
      <c r="C1620" s="10" t="s">
        <v>22124</v>
      </c>
      <c r="D1620" s="12">
        <v>977.75</v>
      </c>
    </row>
    <row r="1621" spans="1:4" ht="9" customHeight="1">
      <c r="A1621" s="10">
        <v>1207696</v>
      </c>
      <c r="B1621" s="11" t="s">
        <v>23547</v>
      </c>
      <c r="C1621" s="10" t="s">
        <v>22124</v>
      </c>
      <c r="D1621" s="12">
        <v>936.32</v>
      </c>
    </row>
    <row r="1622" spans="1:4" ht="9" customHeight="1">
      <c r="A1622" s="10">
        <v>1207695</v>
      </c>
      <c r="B1622" s="11" t="s">
        <v>23548</v>
      </c>
      <c r="C1622" s="10" t="s">
        <v>22124</v>
      </c>
      <c r="D1622" s="12">
        <v>908.13</v>
      </c>
    </row>
    <row r="1623" spans="1:4" ht="9" customHeight="1">
      <c r="A1623" s="10">
        <v>1208353</v>
      </c>
      <c r="B1623" s="11" t="s">
        <v>23549</v>
      </c>
      <c r="C1623" s="10" t="s">
        <v>22124</v>
      </c>
      <c r="D1623" s="12">
        <v>879.79</v>
      </c>
    </row>
    <row r="1624" spans="1:4" ht="9" customHeight="1">
      <c r="A1624" s="10">
        <v>1207663</v>
      </c>
      <c r="B1624" s="11" t="s">
        <v>23550</v>
      </c>
      <c r="C1624" s="10" t="s">
        <v>22124</v>
      </c>
      <c r="D1624" s="12">
        <v>1163.93</v>
      </c>
    </row>
    <row r="1625" spans="1:4" ht="9" customHeight="1">
      <c r="A1625" s="10">
        <v>1207662</v>
      </c>
      <c r="B1625" s="11" t="s">
        <v>23551</v>
      </c>
      <c r="C1625" s="10" t="s">
        <v>22124</v>
      </c>
      <c r="D1625" s="12">
        <v>1133.83</v>
      </c>
    </row>
    <row r="1626" spans="1:4" ht="9" customHeight="1">
      <c r="A1626" s="10">
        <v>1207661</v>
      </c>
      <c r="B1626" s="11" t="s">
        <v>23552</v>
      </c>
      <c r="C1626" s="10" t="s">
        <v>22124</v>
      </c>
      <c r="D1626" s="12">
        <v>1109.74</v>
      </c>
    </row>
    <row r="1627" spans="1:4" ht="9" customHeight="1">
      <c r="A1627" s="10">
        <v>1208361</v>
      </c>
      <c r="B1627" s="11" t="s">
        <v>23553</v>
      </c>
      <c r="C1627" s="10" t="s">
        <v>22124</v>
      </c>
      <c r="D1627" s="12">
        <v>1073.6099999999999</v>
      </c>
    </row>
    <row r="1628" spans="1:4" ht="9" customHeight="1">
      <c r="A1628" s="10">
        <v>1207669</v>
      </c>
      <c r="B1628" s="11" t="s">
        <v>23554</v>
      </c>
      <c r="C1628" s="10" t="s">
        <v>22124</v>
      </c>
      <c r="D1628" s="12">
        <v>1297.5</v>
      </c>
    </row>
    <row r="1629" spans="1:4" ht="9" customHeight="1">
      <c r="A1629" s="10">
        <v>1207668</v>
      </c>
      <c r="B1629" s="11" t="s">
        <v>23555</v>
      </c>
      <c r="C1629" s="10" t="s">
        <v>22124</v>
      </c>
      <c r="D1629" s="12">
        <v>1260.1300000000001</v>
      </c>
    </row>
    <row r="1630" spans="1:4" ht="9" customHeight="1">
      <c r="A1630" s="10">
        <v>1207667</v>
      </c>
      <c r="B1630" s="11" t="s">
        <v>23556</v>
      </c>
      <c r="C1630" s="10" t="s">
        <v>22124</v>
      </c>
      <c r="D1630" s="12">
        <v>1204.07</v>
      </c>
    </row>
    <row r="1631" spans="1:4" ht="9" customHeight="1">
      <c r="A1631" s="10">
        <v>1208369</v>
      </c>
      <c r="B1631" s="11" t="s">
        <v>23557</v>
      </c>
      <c r="C1631" s="10" t="s">
        <v>22124</v>
      </c>
      <c r="D1631" s="12">
        <v>1148.01</v>
      </c>
    </row>
    <row r="1632" spans="1:4" ht="9" customHeight="1">
      <c r="A1632" s="10">
        <v>1207682</v>
      </c>
      <c r="B1632" s="11" t="s">
        <v>23558</v>
      </c>
      <c r="C1632" s="10" t="s">
        <v>22124</v>
      </c>
      <c r="D1632" s="12">
        <v>925.18</v>
      </c>
    </row>
    <row r="1633" spans="1:4" ht="9" customHeight="1">
      <c r="A1633" s="10">
        <v>1207681</v>
      </c>
      <c r="B1633" s="11" t="s">
        <v>23559</v>
      </c>
      <c r="C1633" s="10" t="s">
        <v>22124</v>
      </c>
      <c r="D1633" s="12">
        <v>909.06</v>
      </c>
    </row>
    <row r="1634" spans="1:4" ht="9" customHeight="1">
      <c r="A1634" s="10">
        <v>1207729</v>
      </c>
      <c r="B1634" s="11" t="s">
        <v>23560</v>
      </c>
      <c r="C1634" s="10" t="s">
        <v>22124</v>
      </c>
      <c r="D1634" s="12">
        <v>896.17</v>
      </c>
    </row>
    <row r="1635" spans="1:4" ht="9" customHeight="1">
      <c r="A1635" s="10">
        <v>1208333</v>
      </c>
      <c r="B1635" s="11" t="s">
        <v>23561</v>
      </c>
      <c r="C1635" s="10" t="s">
        <v>22124</v>
      </c>
      <c r="D1635" s="12">
        <v>881.33</v>
      </c>
    </row>
    <row r="1636" spans="1:4" ht="9" customHeight="1">
      <c r="A1636" s="10">
        <v>1207688</v>
      </c>
      <c r="B1636" s="11" t="s">
        <v>23562</v>
      </c>
      <c r="C1636" s="10" t="s">
        <v>22124</v>
      </c>
      <c r="D1636" s="12">
        <v>968.28</v>
      </c>
    </row>
    <row r="1637" spans="1:4" ht="9" customHeight="1">
      <c r="A1637" s="10">
        <v>1207687</v>
      </c>
      <c r="B1637" s="11" t="s">
        <v>23563</v>
      </c>
      <c r="C1637" s="10" t="s">
        <v>22124</v>
      </c>
      <c r="D1637" s="12">
        <v>946.99</v>
      </c>
    </row>
    <row r="1638" spans="1:4" ht="9" customHeight="1">
      <c r="A1638" s="10">
        <v>1207686</v>
      </c>
      <c r="B1638" s="11" t="s">
        <v>23564</v>
      </c>
      <c r="C1638" s="10" t="s">
        <v>22124</v>
      </c>
      <c r="D1638" s="12">
        <v>930.76</v>
      </c>
    </row>
    <row r="1639" spans="1:4" ht="9" customHeight="1">
      <c r="A1639" s="10">
        <v>1208341</v>
      </c>
      <c r="B1639" s="11" t="s">
        <v>23565</v>
      </c>
      <c r="C1639" s="10" t="s">
        <v>22124</v>
      </c>
      <c r="D1639" s="12">
        <v>913.51</v>
      </c>
    </row>
    <row r="1640" spans="1:4" ht="9" customHeight="1">
      <c r="A1640" s="10">
        <v>1207694</v>
      </c>
      <c r="B1640" s="11" t="s">
        <v>23566</v>
      </c>
      <c r="C1640" s="10" t="s">
        <v>22124</v>
      </c>
      <c r="D1640" s="12">
        <v>1019.24</v>
      </c>
    </row>
    <row r="1641" spans="1:4" ht="9" customHeight="1">
      <c r="A1641" s="10">
        <v>1207693</v>
      </c>
      <c r="B1641" s="11" t="s">
        <v>23567</v>
      </c>
      <c r="C1641" s="10" t="s">
        <v>22124</v>
      </c>
      <c r="D1641" s="12">
        <v>990.26</v>
      </c>
    </row>
    <row r="1642" spans="1:4" ht="9" customHeight="1">
      <c r="A1642" s="10">
        <v>1207692</v>
      </c>
      <c r="B1642" s="11" t="s">
        <v>23568</v>
      </c>
      <c r="C1642" s="10" t="s">
        <v>22124</v>
      </c>
      <c r="D1642" s="12">
        <v>965.88</v>
      </c>
    </row>
    <row r="1643" spans="1:4" ht="9" customHeight="1">
      <c r="A1643" s="10">
        <v>1208349</v>
      </c>
      <c r="B1643" s="11" t="s">
        <v>23569</v>
      </c>
      <c r="C1643" s="10" t="s">
        <v>22124</v>
      </c>
      <c r="D1643" s="12">
        <v>945.79</v>
      </c>
    </row>
    <row r="1644" spans="1:4" ht="9" customHeight="1">
      <c r="A1644" s="10">
        <v>1207660</v>
      </c>
      <c r="B1644" s="11" t="s">
        <v>23570</v>
      </c>
      <c r="C1644" s="10" t="s">
        <v>22124</v>
      </c>
      <c r="D1644" s="12">
        <v>1082.04</v>
      </c>
    </row>
    <row r="1645" spans="1:4" ht="9" customHeight="1">
      <c r="A1645" s="10">
        <v>1207699</v>
      </c>
      <c r="B1645" s="11" t="s">
        <v>23571</v>
      </c>
      <c r="C1645" s="10" t="s">
        <v>22124</v>
      </c>
      <c r="D1645" s="12">
        <v>1040.6099999999999</v>
      </c>
    </row>
    <row r="1646" spans="1:4" ht="9" customHeight="1">
      <c r="A1646" s="10">
        <v>1207698</v>
      </c>
      <c r="B1646" s="11" t="s">
        <v>23572</v>
      </c>
      <c r="C1646" s="10" t="s">
        <v>22124</v>
      </c>
      <c r="D1646" s="12">
        <v>1012.43</v>
      </c>
    </row>
    <row r="1647" spans="1:4" ht="9" customHeight="1">
      <c r="A1647" s="10">
        <v>1208357</v>
      </c>
      <c r="B1647" s="11" t="s">
        <v>23573</v>
      </c>
      <c r="C1647" s="10" t="s">
        <v>22124</v>
      </c>
      <c r="D1647" s="12">
        <v>984.09</v>
      </c>
    </row>
    <row r="1648" spans="1:4" ht="9" customHeight="1">
      <c r="A1648" s="10">
        <v>1207666</v>
      </c>
      <c r="B1648" s="11" t="s">
        <v>23574</v>
      </c>
      <c r="C1648" s="10" t="s">
        <v>22124</v>
      </c>
      <c r="D1648" s="12">
        <v>1271.71</v>
      </c>
    </row>
    <row r="1649" spans="1:4" ht="9" customHeight="1">
      <c r="A1649" s="10">
        <v>1207665</v>
      </c>
      <c r="B1649" s="11" t="s">
        <v>23575</v>
      </c>
      <c r="C1649" s="10" t="s">
        <v>22124</v>
      </c>
      <c r="D1649" s="12">
        <v>1241.5999999999999</v>
      </c>
    </row>
    <row r="1650" spans="1:4" ht="9" customHeight="1">
      <c r="A1650" s="10">
        <v>1207664</v>
      </c>
      <c r="B1650" s="11" t="s">
        <v>23576</v>
      </c>
      <c r="C1650" s="10" t="s">
        <v>22124</v>
      </c>
      <c r="D1650" s="12">
        <v>1217.52</v>
      </c>
    </row>
    <row r="1651" spans="1:4" ht="9" customHeight="1">
      <c r="A1651" s="10">
        <v>1208365</v>
      </c>
      <c r="B1651" s="11" t="s">
        <v>23577</v>
      </c>
      <c r="C1651" s="10" t="s">
        <v>22124</v>
      </c>
      <c r="D1651" s="12">
        <v>1181.3900000000001</v>
      </c>
    </row>
    <row r="1652" spans="1:4" ht="9" customHeight="1">
      <c r="A1652" s="10">
        <v>1207672</v>
      </c>
      <c r="B1652" s="11" t="s">
        <v>23578</v>
      </c>
      <c r="C1652" s="10" t="s">
        <v>22124</v>
      </c>
      <c r="D1652" s="12">
        <v>1408.99</v>
      </c>
    </row>
    <row r="1653" spans="1:4" ht="9" customHeight="1">
      <c r="A1653" s="10">
        <v>1207671</v>
      </c>
      <c r="B1653" s="11" t="s">
        <v>23579</v>
      </c>
      <c r="C1653" s="10" t="s">
        <v>22124</v>
      </c>
      <c r="D1653" s="12">
        <v>1371.62</v>
      </c>
    </row>
    <row r="1654" spans="1:4" ht="9" customHeight="1">
      <c r="A1654" s="10">
        <v>1207670</v>
      </c>
      <c r="B1654" s="11" t="s">
        <v>23580</v>
      </c>
      <c r="C1654" s="10" t="s">
        <v>22124</v>
      </c>
      <c r="D1654" s="12">
        <v>1315.56</v>
      </c>
    </row>
    <row r="1655" spans="1:4" ht="9" customHeight="1">
      <c r="A1655" s="10">
        <v>1208373</v>
      </c>
      <c r="B1655" s="11" t="s">
        <v>23581</v>
      </c>
      <c r="C1655" s="10" t="s">
        <v>22124</v>
      </c>
      <c r="D1655" s="12">
        <v>1259.5</v>
      </c>
    </row>
    <row r="1656" spans="1:4" ht="9" customHeight="1">
      <c r="A1656" s="10">
        <v>1400976</v>
      </c>
      <c r="B1656" s="11" t="s">
        <v>23582</v>
      </c>
      <c r="C1656" s="10" t="s">
        <v>22007</v>
      </c>
      <c r="D1656" s="12">
        <v>5.09</v>
      </c>
    </row>
    <row r="1657" spans="1:4" ht="9" customHeight="1">
      <c r="A1657" s="10">
        <v>1400970</v>
      </c>
      <c r="B1657" s="11" t="s">
        <v>23583</v>
      </c>
      <c r="C1657" s="10" t="s">
        <v>22007</v>
      </c>
      <c r="D1657" s="12">
        <v>2.37</v>
      </c>
    </row>
    <row r="1658" spans="1:4" ht="9" customHeight="1">
      <c r="A1658" s="10">
        <v>1400971</v>
      </c>
      <c r="B1658" s="11" t="s">
        <v>23584</v>
      </c>
      <c r="C1658" s="10" t="s">
        <v>22007</v>
      </c>
      <c r="D1658" s="12">
        <v>10.35</v>
      </c>
    </row>
    <row r="1659" spans="1:4" ht="9" customHeight="1">
      <c r="A1659" s="10">
        <v>1400972</v>
      </c>
      <c r="B1659" s="11" t="s">
        <v>23585</v>
      </c>
      <c r="C1659" s="10" t="s">
        <v>22007</v>
      </c>
      <c r="D1659" s="12">
        <v>2.33</v>
      </c>
    </row>
    <row r="1660" spans="1:4" ht="9" customHeight="1">
      <c r="A1660" s="10">
        <v>1416201</v>
      </c>
      <c r="B1660" s="11" t="s">
        <v>23586</v>
      </c>
      <c r="C1660" s="10" t="s">
        <v>23587</v>
      </c>
      <c r="D1660" s="12">
        <v>0.22</v>
      </c>
    </row>
    <row r="1661" spans="1:4" ht="9" customHeight="1">
      <c r="A1661" s="10">
        <v>1400969</v>
      </c>
      <c r="B1661" s="11" t="s">
        <v>23588</v>
      </c>
      <c r="C1661" s="10" t="s">
        <v>21928</v>
      </c>
      <c r="D1661" s="12">
        <v>0.16</v>
      </c>
    </row>
    <row r="1662" spans="1:4" ht="9" customHeight="1">
      <c r="A1662" s="10">
        <v>1400975</v>
      </c>
      <c r="B1662" s="11" t="s">
        <v>23589</v>
      </c>
      <c r="C1662" s="10" t="s">
        <v>22007</v>
      </c>
      <c r="D1662" s="12">
        <v>4.24</v>
      </c>
    </row>
    <row r="1663" spans="1:4" ht="9" customHeight="1">
      <c r="A1663" s="10">
        <v>1416141</v>
      </c>
      <c r="B1663" s="11" t="s">
        <v>23590</v>
      </c>
      <c r="C1663" s="10" t="s">
        <v>22007</v>
      </c>
      <c r="D1663" s="12">
        <v>3.67</v>
      </c>
    </row>
    <row r="1664" spans="1:4" ht="9" customHeight="1">
      <c r="A1664" s="10">
        <v>1416142</v>
      </c>
      <c r="B1664" s="11" t="s">
        <v>23591</v>
      </c>
      <c r="C1664" s="10" t="s">
        <v>22007</v>
      </c>
      <c r="D1664" s="12">
        <v>5.62</v>
      </c>
    </row>
    <row r="1665" spans="1:4" ht="9" customHeight="1">
      <c r="A1665" s="10">
        <v>1400973</v>
      </c>
      <c r="B1665" s="11" t="s">
        <v>23592</v>
      </c>
      <c r="C1665" s="10" t="s">
        <v>22007</v>
      </c>
      <c r="D1665" s="12">
        <v>1.61</v>
      </c>
    </row>
    <row r="1666" spans="1:4" ht="9" customHeight="1">
      <c r="A1666" s="10">
        <v>1400974</v>
      </c>
      <c r="B1666" s="11" t="s">
        <v>23593</v>
      </c>
      <c r="C1666" s="10" t="s">
        <v>22007</v>
      </c>
      <c r="D1666" s="12">
        <v>1.88</v>
      </c>
    </row>
    <row r="1667" spans="1:4" ht="9" customHeight="1">
      <c r="A1667" s="10">
        <v>1416139</v>
      </c>
      <c r="B1667" s="11" t="s">
        <v>23594</v>
      </c>
      <c r="C1667" s="10" t="s">
        <v>22007</v>
      </c>
      <c r="D1667" s="12">
        <v>2.08</v>
      </c>
    </row>
    <row r="1668" spans="1:4" ht="9" customHeight="1">
      <c r="A1668" s="10">
        <v>1416202</v>
      </c>
      <c r="B1668" s="11" t="s">
        <v>23595</v>
      </c>
      <c r="C1668" s="10" t="s">
        <v>22007</v>
      </c>
      <c r="D1668" s="12">
        <v>2.4</v>
      </c>
    </row>
    <row r="1669" spans="1:4" ht="9" customHeight="1">
      <c r="A1669" s="10">
        <v>1416140</v>
      </c>
      <c r="B1669" s="11" t="s">
        <v>23596</v>
      </c>
      <c r="C1669" s="10" t="s">
        <v>22007</v>
      </c>
      <c r="D1669" s="12">
        <v>2.73</v>
      </c>
    </row>
    <row r="1670" spans="1:4" ht="9" customHeight="1">
      <c r="A1670" s="10">
        <v>1419543</v>
      </c>
      <c r="B1670" s="11" t="s">
        <v>23597</v>
      </c>
      <c r="C1670" s="10" t="s">
        <v>21928</v>
      </c>
      <c r="D1670" s="12">
        <v>0.2</v>
      </c>
    </row>
    <row r="1671" spans="1:4" ht="9" customHeight="1">
      <c r="A1671" s="10">
        <v>1408173</v>
      </c>
      <c r="B1671" s="11" t="s">
        <v>23598</v>
      </c>
      <c r="C1671" s="10" t="s">
        <v>23587</v>
      </c>
      <c r="D1671" s="12">
        <v>0.06</v>
      </c>
    </row>
    <row r="1672" spans="1:4" ht="9" customHeight="1">
      <c r="A1672" s="10">
        <v>1407063</v>
      </c>
      <c r="B1672" s="11" t="s">
        <v>23599</v>
      </c>
      <c r="C1672" s="10" t="s">
        <v>21928</v>
      </c>
      <c r="D1672" s="12">
        <v>7.8</v>
      </c>
    </row>
    <row r="1673" spans="1:4" ht="9" customHeight="1">
      <c r="A1673" s="10">
        <v>1407064</v>
      </c>
      <c r="B1673" s="11" t="s">
        <v>23600</v>
      </c>
      <c r="C1673" s="10" t="s">
        <v>21928</v>
      </c>
      <c r="D1673" s="12">
        <v>8.06</v>
      </c>
    </row>
    <row r="1674" spans="1:4" ht="9" customHeight="1">
      <c r="A1674" s="10">
        <v>1407065</v>
      </c>
      <c r="B1674" s="11" t="s">
        <v>23601</v>
      </c>
      <c r="C1674" s="10" t="s">
        <v>21928</v>
      </c>
      <c r="D1674" s="12">
        <v>8.26</v>
      </c>
    </row>
    <row r="1675" spans="1:4" ht="9" customHeight="1">
      <c r="A1675" s="10">
        <v>1407066</v>
      </c>
      <c r="B1675" s="11" t="s">
        <v>23602</v>
      </c>
      <c r="C1675" s="10" t="s">
        <v>21928</v>
      </c>
      <c r="D1675" s="12">
        <v>8.1199999999999992</v>
      </c>
    </row>
    <row r="1676" spans="1:4" ht="9" customHeight="1">
      <c r="A1676" s="10">
        <v>1400977</v>
      </c>
      <c r="B1676" s="11" t="s">
        <v>23603</v>
      </c>
      <c r="C1676" s="10" t="s">
        <v>22007</v>
      </c>
      <c r="D1676" s="12">
        <v>3.61</v>
      </c>
    </row>
    <row r="1677" spans="1:4" ht="9" customHeight="1">
      <c r="A1677" s="10">
        <v>1407067</v>
      </c>
      <c r="B1677" s="11" t="s">
        <v>23604</v>
      </c>
      <c r="C1677" s="10" t="s">
        <v>21928</v>
      </c>
      <c r="D1677" s="12">
        <v>2.97</v>
      </c>
    </row>
    <row r="1678" spans="1:4" ht="9" customHeight="1">
      <c r="A1678" s="10">
        <v>1407068</v>
      </c>
      <c r="B1678" s="11" t="s">
        <v>23605</v>
      </c>
      <c r="C1678" s="10" t="s">
        <v>21928</v>
      </c>
      <c r="D1678" s="12">
        <v>3.34</v>
      </c>
    </row>
    <row r="1679" spans="1:4" ht="9" customHeight="1">
      <c r="A1679" s="10">
        <v>1407069</v>
      </c>
      <c r="B1679" s="11" t="s">
        <v>23606</v>
      </c>
      <c r="C1679" s="10" t="s">
        <v>21928</v>
      </c>
      <c r="D1679" s="12">
        <v>3.62</v>
      </c>
    </row>
    <row r="1680" spans="1:4" ht="9" customHeight="1">
      <c r="A1680" s="10">
        <v>1407070</v>
      </c>
      <c r="B1680" s="11" t="s">
        <v>23607</v>
      </c>
      <c r="C1680" s="10" t="s">
        <v>21928</v>
      </c>
      <c r="D1680" s="12">
        <v>3.45</v>
      </c>
    </row>
    <row r="1681" spans="1:4" ht="9" customHeight="1">
      <c r="A1681" s="10">
        <v>1400987</v>
      </c>
      <c r="B1681" s="11" t="s">
        <v>23608</v>
      </c>
      <c r="C1681" s="10" t="s">
        <v>21928</v>
      </c>
      <c r="D1681" s="12">
        <v>1.38</v>
      </c>
    </row>
    <row r="1682" spans="1:4" ht="9" customHeight="1">
      <c r="A1682" s="10">
        <v>1416257</v>
      </c>
      <c r="B1682" s="11" t="s">
        <v>23609</v>
      </c>
      <c r="C1682" s="10" t="s">
        <v>22007</v>
      </c>
      <c r="D1682" s="12">
        <v>263.26</v>
      </c>
    </row>
    <row r="1683" spans="1:4" ht="9" customHeight="1">
      <c r="A1683" s="10">
        <v>1416253</v>
      </c>
      <c r="B1683" s="11" t="s">
        <v>23610</v>
      </c>
      <c r="C1683" s="10" t="s">
        <v>22007</v>
      </c>
      <c r="D1683" s="12">
        <v>600.21</v>
      </c>
    </row>
    <row r="1684" spans="1:4" ht="9" customHeight="1">
      <c r="A1684" s="10">
        <v>1416254</v>
      </c>
      <c r="B1684" s="11" t="s">
        <v>23611</v>
      </c>
      <c r="C1684" s="10" t="s">
        <v>22007</v>
      </c>
      <c r="D1684" s="12">
        <v>51.45</v>
      </c>
    </row>
    <row r="1685" spans="1:4" ht="9" customHeight="1">
      <c r="A1685" s="10">
        <v>1416255</v>
      </c>
      <c r="B1685" s="11" t="s">
        <v>23612</v>
      </c>
      <c r="C1685" s="10" t="s">
        <v>22007</v>
      </c>
      <c r="D1685" s="12">
        <v>89.1</v>
      </c>
    </row>
    <row r="1686" spans="1:4" ht="9" customHeight="1">
      <c r="A1686" s="10">
        <v>1416256</v>
      </c>
      <c r="B1686" s="11" t="s">
        <v>23613</v>
      </c>
      <c r="C1686" s="10" t="s">
        <v>22007</v>
      </c>
      <c r="D1686" s="12">
        <v>136.63999999999999</v>
      </c>
    </row>
    <row r="1687" spans="1:4" ht="9" customHeight="1">
      <c r="A1687" s="10">
        <v>1408028</v>
      </c>
      <c r="B1687" s="11" t="s">
        <v>23614</v>
      </c>
      <c r="C1687" s="10" t="s">
        <v>22015</v>
      </c>
      <c r="D1687" s="12">
        <v>230.33</v>
      </c>
    </row>
    <row r="1688" spans="1:4" ht="9" customHeight="1">
      <c r="A1688" s="10">
        <v>1408027</v>
      </c>
      <c r="B1688" s="11" t="s">
        <v>23615</v>
      </c>
      <c r="C1688" s="10" t="s">
        <v>22015</v>
      </c>
      <c r="D1688" s="12">
        <v>120.18</v>
      </c>
    </row>
    <row r="1689" spans="1:4" ht="9" customHeight="1">
      <c r="A1689" s="10">
        <v>1400978</v>
      </c>
      <c r="B1689" s="11" t="s">
        <v>23616</v>
      </c>
      <c r="C1689" s="10" t="s">
        <v>22015</v>
      </c>
      <c r="D1689" s="12">
        <v>203.08</v>
      </c>
    </row>
    <row r="1690" spans="1:4" ht="9" customHeight="1">
      <c r="A1690" s="10">
        <v>1513941</v>
      </c>
      <c r="B1690" s="11" t="s">
        <v>23617</v>
      </c>
      <c r="C1690" s="10" t="s">
        <v>22124</v>
      </c>
      <c r="D1690" s="12">
        <v>503.28</v>
      </c>
    </row>
    <row r="1691" spans="1:4" ht="9" customHeight="1">
      <c r="A1691" s="10">
        <v>1513940</v>
      </c>
      <c r="B1691" s="11" t="s">
        <v>23618</v>
      </c>
      <c r="C1691" s="10" t="s">
        <v>22124</v>
      </c>
      <c r="D1691" s="12">
        <v>344.04</v>
      </c>
    </row>
    <row r="1692" spans="1:4" ht="9" customHeight="1">
      <c r="A1692" s="10">
        <v>1505879</v>
      </c>
      <c r="B1692" s="11" t="s">
        <v>23619</v>
      </c>
      <c r="C1692" s="10" t="s">
        <v>22124</v>
      </c>
      <c r="D1692" s="12">
        <v>290.95</v>
      </c>
    </row>
    <row r="1693" spans="1:4" ht="9" customHeight="1">
      <c r="A1693" s="10">
        <v>1505878</v>
      </c>
      <c r="B1693" s="11" t="s">
        <v>23620</v>
      </c>
      <c r="C1693" s="10" t="s">
        <v>22124</v>
      </c>
      <c r="D1693" s="12">
        <v>177.85</v>
      </c>
    </row>
    <row r="1694" spans="1:4" ht="9" customHeight="1">
      <c r="A1694" s="10">
        <v>1505877</v>
      </c>
      <c r="B1694" s="11" t="s">
        <v>23621</v>
      </c>
      <c r="C1694" s="10" t="s">
        <v>22124</v>
      </c>
      <c r="D1694" s="12">
        <v>187.71</v>
      </c>
    </row>
    <row r="1695" spans="1:4" ht="9" customHeight="1">
      <c r="A1695" s="10">
        <v>1505860</v>
      </c>
      <c r="B1695" s="11" t="s">
        <v>23622</v>
      </c>
      <c r="C1695" s="10" t="s">
        <v>22124</v>
      </c>
      <c r="D1695" s="12">
        <v>190.84</v>
      </c>
    </row>
    <row r="1696" spans="1:4" ht="9" customHeight="1">
      <c r="A1696" s="10">
        <v>1505859</v>
      </c>
      <c r="B1696" s="11" t="s">
        <v>23623</v>
      </c>
      <c r="C1696" s="10" t="s">
        <v>22124</v>
      </c>
      <c r="D1696" s="12">
        <v>96.6</v>
      </c>
    </row>
    <row r="1697" spans="1:4" ht="9" customHeight="1">
      <c r="A1697" s="10">
        <v>1516204</v>
      </c>
      <c r="B1697" s="11" t="s">
        <v>23624</v>
      </c>
      <c r="C1697" s="10" t="s">
        <v>21928</v>
      </c>
      <c r="D1697" s="12">
        <v>5.83</v>
      </c>
    </row>
    <row r="1698" spans="1:4" ht="9" customHeight="1">
      <c r="A1698" s="10">
        <v>1516312</v>
      </c>
      <c r="B1698" s="11" t="s">
        <v>23625</v>
      </c>
      <c r="C1698" s="10" t="s">
        <v>23363</v>
      </c>
      <c r="D1698" s="12">
        <v>42.37</v>
      </c>
    </row>
    <row r="1699" spans="1:4" ht="9" customHeight="1">
      <c r="A1699" s="10">
        <v>1516304</v>
      </c>
      <c r="B1699" s="11" t="s">
        <v>23626</v>
      </c>
      <c r="C1699" s="10" t="s">
        <v>23363</v>
      </c>
      <c r="D1699" s="12">
        <v>52.57</v>
      </c>
    </row>
    <row r="1700" spans="1:4" ht="9" customHeight="1">
      <c r="A1700" s="10">
        <v>1516308</v>
      </c>
      <c r="B1700" s="11" t="s">
        <v>23627</v>
      </c>
      <c r="C1700" s="10" t="s">
        <v>23363</v>
      </c>
      <c r="D1700" s="12">
        <v>42.96</v>
      </c>
    </row>
    <row r="1701" spans="1:4" ht="9" customHeight="1">
      <c r="A1701" s="10">
        <v>1516313</v>
      </c>
      <c r="B1701" s="11" t="s">
        <v>23628</v>
      </c>
      <c r="C1701" s="10" t="s">
        <v>23363</v>
      </c>
      <c r="D1701" s="12">
        <v>48.63</v>
      </c>
    </row>
    <row r="1702" spans="1:4" ht="9" customHeight="1">
      <c r="A1702" s="10">
        <v>1516305</v>
      </c>
      <c r="B1702" s="11" t="s">
        <v>23629</v>
      </c>
      <c r="C1702" s="10" t="s">
        <v>23363</v>
      </c>
      <c r="D1702" s="12">
        <v>63.19</v>
      </c>
    </row>
    <row r="1703" spans="1:4" ht="9" customHeight="1">
      <c r="A1703" s="10">
        <v>1516309</v>
      </c>
      <c r="B1703" s="11" t="s">
        <v>23630</v>
      </c>
      <c r="C1703" s="10" t="s">
        <v>23363</v>
      </c>
      <c r="D1703" s="12">
        <v>51.76</v>
      </c>
    </row>
    <row r="1704" spans="1:4" ht="9" customHeight="1">
      <c r="A1704" s="10">
        <v>1516314</v>
      </c>
      <c r="B1704" s="11" t="s">
        <v>23631</v>
      </c>
      <c r="C1704" s="10" t="s">
        <v>23363</v>
      </c>
      <c r="D1704" s="12">
        <v>57.02</v>
      </c>
    </row>
    <row r="1705" spans="1:4" ht="9" customHeight="1">
      <c r="A1705" s="10">
        <v>1516306</v>
      </c>
      <c r="B1705" s="11" t="s">
        <v>23632</v>
      </c>
      <c r="C1705" s="10" t="s">
        <v>23363</v>
      </c>
      <c r="D1705" s="12">
        <v>74.22</v>
      </c>
    </row>
    <row r="1706" spans="1:4" ht="9" customHeight="1">
      <c r="A1706" s="10">
        <v>1516310</v>
      </c>
      <c r="B1706" s="11" t="s">
        <v>23633</v>
      </c>
      <c r="C1706" s="10" t="s">
        <v>23363</v>
      </c>
      <c r="D1706" s="12">
        <v>60.48</v>
      </c>
    </row>
    <row r="1707" spans="1:4" ht="9" customHeight="1">
      <c r="A1707" s="10">
        <v>1516311</v>
      </c>
      <c r="B1707" s="11" t="s">
        <v>23634</v>
      </c>
      <c r="C1707" s="10" t="s">
        <v>23363</v>
      </c>
      <c r="D1707" s="12">
        <v>31.37</v>
      </c>
    </row>
    <row r="1708" spans="1:4" ht="9" customHeight="1">
      <c r="A1708" s="10">
        <v>1516303</v>
      </c>
      <c r="B1708" s="11" t="s">
        <v>23635</v>
      </c>
      <c r="C1708" s="10" t="s">
        <v>23363</v>
      </c>
      <c r="D1708" s="12">
        <v>42.01</v>
      </c>
    </row>
    <row r="1709" spans="1:4" ht="9" customHeight="1">
      <c r="A1709" s="10">
        <v>1516307</v>
      </c>
      <c r="B1709" s="11" t="s">
        <v>23636</v>
      </c>
      <c r="C1709" s="10" t="s">
        <v>23363</v>
      </c>
      <c r="D1709" s="12">
        <v>34.82</v>
      </c>
    </row>
    <row r="1710" spans="1:4" ht="9" customHeight="1">
      <c r="A1710" s="10">
        <v>1516298</v>
      </c>
      <c r="B1710" s="11" t="s">
        <v>23637</v>
      </c>
      <c r="C1710" s="10" t="s">
        <v>23363</v>
      </c>
      <c r="D1710" s="12">
        <v>30.74</v>
      </c>
    </row>
    <row r="1711" spans="1:4" ht="9" customHeight="1">
      <c r="A1711" s="10">
        <v>1516299</v>
      </c>
      <c r="B1711" s="11" t="s">
        <v>23638</v>
      </c>
      <c r="C1711" s="10" t="s">
        <v>23363</v>
      </c>
      <c r="D1711" s="12">
        <v>32.96</v>
      </c>
    </row>
    <row r="1712" spans="1:4" ht="9" customHeight="1">
      <c r="A1712" s="10">
        <v>1516300</v>
      </c>
      <c r="B1712" s="11" t="s">
        <v>23639</v>
      </c>
      <c r="C1712" s="10" t="s">
        <v>23363</v>
      </c>
      <c r="D1712" s="12">
        <v>43.55</v>
      </c>
    </row>
    <row r="1713" spans="1:4" ht="9" customHeight="1">
      <c r="A1713" s="10">
        <v>1516301</v>
      </c>
      <c r="B1713" s="11" t="s">
        <v>23640</v>
      </c>
      <c r="C1713" s="10" t="s">
        <v>23363</v>
      </c>
      <c r="D1713" s="12">
        <v>64.819999999999993</v>
      </c>
    </row>
    <row r="1714" spans="1:4" ht="9" customHeight="1">
      <c r="A1714" s="10">
        <v>1516302</v>
      </c>
      <c r="B1714" s="11" t="s">
        <v>23641</v>
      </c>
      <c r="C1714" s="10" t="s">
        <v>23363</v>
      </c>
      <c r="D1714" s="12">
        <v>85.95</v>
      </c>
    </row>
    <row r="1715" spans="1:4" ht="9" customHeight="1">
      <c r="A1715" s="10">
        <v>1516296</v>
      </c>
      <c r="B1715" s="11" t="s">
        <v>23642</v>
      </c>
      <c r="C1715" s="10" t="s">
        <v>23363</v>
      </c>
      <c r="D1715" s="12">
        <v>22.88</v>
      </c>
    </row>
    <row r="1716" spans="1:4" ht="9" customHeight="1">
      <c r="A1716" s="10">
        <v>1516297</v>
      </c>
      <c r="B1716" s="11" t="s">
        <v>23643</v>
      </c>
      <c r="C1716" s="10" t="s">
        <v>23363</v>
      </c>
      <c r="D1716" s="12">
        <v>29.69</v>
      </c>
    </row>
    <row r="1717" spans="1:4" ht="18" customHeight="1">
      <c r="A1717" s="10">
        <v>1505847</v>
      </c>
      <c r="B1717" s="11" t="s">
        <v>23644</v>
      </c>
      <c r="C1717" s="10" t="s">
        <v>23363</v>
      </c>
      <c r="D1717" s="12">
        <v>184.52</v>
      </c>
    </row>
    <row r="1718" spans="1:4" ht="18" customHeight="1">
      <c r="A1718" s="10">
        <v>1505848</v>
      </c>
      <c r="B1718" s="11" t="s">
        <v>23645</v>
      </c>
      <c r="C1718" s="10" t="s">
        <v>23363</v>
      </c>
      <c r="D1718" s="12">
        <v>180.14</v>
      </c>
    </row>
    <row r="1719" spans="1:4" ht="18" customHeight="1">
      <c r="A1719" s="10">
        <v>1505849</v>
      </c>
      <c r="B1719" s="11" t="s">
        <v>23646</v>
      </c>
      <c r="C1719" s="10" t="s">
        <v>23363</v>
      </c>
      <c r="D1719" s="12">
        <v>177.7</v>
      </c>
    </row>
    <row r="1720" spans="1:4" ht="18" customHeight="1">
      <c r="A1720" s="10">
        <v>1505930</v>
      </c>
      <c r="B1720" s="11" t="s">
        <v>23647</v>
      </c>
      <c r="C1720" s="10" t="s">
        <v>23363</v>
      </c>
      <c r="D1720" s="12">
        <v>207.55</v>
      </c>
    </row>
    <row r="1721" spans="1:4" ht="9" customHeight="1">
      <c r="A1721" s="10">
        <v>1506055</v>
      </c>
      <c r="B1721" s="11" t="s">
        <v>23648</v>
      </c>
      <c r="C1721" s="10" t="s">
        <v>22124</v>
      </c>
      <c r="D1721" s="12">
        <v>431.63</v>
      </c>
    </row>
    <row r="1722" spans="1:4" ht="9" customHeight="1">
      <c r="A1722" s="10">
        <v>1506056</v>
      </c>
      <c r="B1722" s="11" t="s">
        <v>23649</v>
      </c>
      <c r="C1722" s="10" t="s">
        <v>22124</v>
      </c>
      <c r="D1722" s="12">
        <v>280.56</v>
      </c>
    </row>
    <row r="1723" spans="1:4" ht="18" customHeight="1">
      <c r="A1723" s="10">
        <v>1513943</v>
      </c>
      <c r="B1723" s="11" t="s">
        <v>23650</v>
      </c>
      <c r="C1723" s="10" t="s">
        <v>23363</v>
      </c>
      <c r="D1723" s="12">
        <v>202.27</v>
      </c>
    </row>
    <row r="1724" spans="1:4" ht="9" customHeight="1">
      <c r="A1724" s="10">
        <v>1516318</v>
      </c>
      <c r="B1724" s="11" t="s">
        <v>23651</v>
      </c>
      <c r="C1724" s="10" t="s">
        <v>23363</v>
      </c>
      <c r="D1724" s="12">
        <v>604.95000000000005</v>
      </c>
    </row>
    <row r="1725" spans="1:4" ht="9" customHeight="1">
      <c r="A1725" s="10">
        <v>1516317</v>
      </c>
      <c r="B1725" s="11" t="s">
        <v>23652</v>
      </c>
      <c r="C1725" s="10" t="s">
        <v>23363</v>
      </c>
      <c r="D1725" s="12">
        <v>546.85</v>
      </c>
    </row>
    <row r="1726" spans="1:4" ht="9" customHeight="1">
      <c r="A1726" s="10">
        <v>1600965</v>
      </c>
      <c r="B1726" s="11" t="s">
        <v>23653</v>
      </c>
      <c r="C1726" s="10" t="s">
        <v>22124</v>
      </c>
      <c r="D1726" s="12">
        <v>100.21</v>
      </c>
    </row>
    <row r="1727" spans="1:4" ht="9" customHeight="1">
      <c r="A1727" s="10">
        <v>1600408</v>
      </c>
      <c r="B1727" s="11" t="s">
        <v>23654</v>
      </c>
      <c r="C1727" s="10" t="s">
        <v>23363</v>
      </c>
      <c r="D1727" s="12">
        <v>18.53</v>
      </c>
    </row>
    <row r="1728" spans="1:4" ht="9" customHeight="1">
      <c r="A1728" s="10">
        <v>1600990</v>
      </c>
      <c r="B1728" s="11" t="s">
        <v>23655</v>
      </c>
      <c r="C1728" s="10" t="s">
        <v>22124</v>
      </c>
      <c r="D1728" s="12">
        <v>769.05</v>
      </c>
    </row>
    <row r="1729" spans="1:4" ht="9" customHeight="1">
      <c r="A1729" s="10">
        <v>1600989</v>
      </c>
      <c r="B1729" s="11" t="s">
        <v>23656</v>
      </c>
      <c r="C1729" s="10" t="s">
        <v>22124</v>
      </c>
      <c r="D1729" s="12">
        <v>401.04</v>
      </c>
    </row>
    <row r="1730" spans="1:4" ht="9" customHeight="1">
      <c r="A1730" s="10">
        <v>1600438</v>
      </c>
      <c r="B1730" s="11" t="s">
        <v>23657</v>
      </c>
      <c r="C1730" s="10" t="s">
        <v>22124</v>
      </c>
      <c r="D1730" s="12">
        <v>587.04</v>
      </c>
    </row>
    <row r="1731" spans="1:4" ht="9" customHeight="1">
      <c r="A1731" s="10">
        <v>1600436</v>
      </c>
      <c r="B1731" s="11" t="s">
        <v>23658</v>
      </c>
      <c r="C1731" s="10" t="s">
        <v>22124</v>
      </c>
      <c r="D1731" s="12">
        <v>401.37</v>
      </c>
    </row>
    <row r="1732" spans="1:4" ht="9" customHeight="1">
      <c r="A1732" s="10">
        <v>1600895</v>
      </c>
      <c r="B1732" s="11" t="s">
        <v>23659</v>
      </c>
      <c r="C1732" s="10" t="s">
        <v>23363</v>
      </c>
      <c r="D1732" s="12">
        <v>14.37</v>
      </c>
    </row>
    <row r="1733" spans="1:4" ht="9" customHeight="1">
      <c r="A1733" s="10">
        <v>1600897</v>
      </c>
      <c r="B1733" s="11" t="s">
        <v>23660</v>
      </c>
      <c r="C1733" s="10" t="s">
        <v>23363</v>
      </c>
      <c r="D1733" s="12">
        <v>3.84</v>
      </c>
    </row>
    <row r="1734" spans="1:4" ht="9" customHeight="1">
      <c r="A1734" s="10">
        <v>1619004</v>
      </c>
      <c r="B1734" s="11" t="s">
        <v>23661</v>
      </c>
      <c r="C1734" s="10" t="s">
        <v>22124</v>
      </c>
      <c r="D1734" s="12">
        <v>7.64</v>
      </c>
    </row>
    <row r="1735" spans="1:4" ht="9" customHeight="1">
      <c r="A1735" s="10">
        <v>1600896</v>
      </c>
      <c r="B1735" s="11" t="s">
        <v>23662</v>
      </c>
      <c r="C1735" s="10" t="s">
        <v>23363</v>
      </c>
      <c r="D1735" s="12">
        <v>16.28</v>
      </c>
    </row>
    <row r="1736" spans="1:4" ht="9" customHeight="1">
      <c r="A1736" s="10">
        <v>1619003</v>
      </c>
      <c r="B1736" s="11" t="s">
        <v>23663</v>
      </c>
      <c r="C1736" s="10" t="s">
        <v>22124</v>
      </c>
      <c r="D1736" s="12">
        <v>61.13</v>
      </c>
    </row>
    <row r="1737" spans="1:4" ht="9" customHeight="1">
      <c r="A1737" s="10">
        <v>1619006</v>
      </c>
      <c r="B1737" s="11" t="s">
        <v>23664</v>
      </c>
      <c r="C1737" s="10" t="s">
        <v>22124</v>
      </c>
      <c r="D1737" s="12">
        <v>44.41</v>
      </c>
    </row>
    <row r="1738" spans="1:4" ht="9" customHeight="1">
      <c r="A1738" s="10">
        <v>1600414</v>
      </c>
      <c r="B1738" s="11" t="s">
        <v>23665</v>
      </c>
      <c r="C1738" s="10" t="s">
        <v>23363</v>
      </c>
      <c r="D1738" s="12">
        <v>1.1399999999999999</v>
      </c>
    </row>
    <row r="1739" spans="1:4" ht="9" customHeight="1">
      <c r="A1739" s="10">
        <v>1608148</v>
      </c>
      <c r="B1739" s="11" t="s">
        <v>23666</v>
      </c>
      <c r="C1739" s="10" t="s">
        <v>22007</v>
      </c>
      <c r="D1739" s="12">
        <v>212.68</v>
      </c>
    </row>
    <row r="1740" spans="1:4" ht="9" customHeight="1">
      <c r="A1740" s="10">
        <v>1608021</v>
      </c>
      <c r="B1740" s="11" t="s">
        <v>23667</v>
      </c>
      <c r="C1740" s="10" t="s">
        <v>22007</v>
      </c>
      <c r="D1740" s="12">
        <v>67.790000000000006</v>
      </c>
    </row>
    <row r="1741" spans="1:4" ht="9" customHeight="1">
      <c r="A1741" s="10">
        <v>1608024</v>
      </c>
      <c r="B1741" s="11" t="s">
        <v>23668</v>
      </c>
      <c r="C1741" s="10" t="s">
        <v>22007</v>
      </c>
      <c r="D1741" s="12">
        <v>71.2</v>
      </c>
    </row>
    <row r="1742" spans="1:4" ht="9" customHeight="1">
      <c r="A1742" s="10">
        <v>1608026</v>
      </c>
      <c r="B1742" s="11" t="s">
        <v>23669</v>
      </c>
      <c r="C1742" s="10" t="s">
        <v>22007</v>
      </c>
      <c r="D1742" s="12">
        <v>81.03</v>
      </c>
    </row>
    <row r="1743" spans="1:4" ht="9" customHeight="1">
      <c r="A1743" s="10">
        <v>1608142</v>
      </c>
      <c r="B1743" s="11" t="s">
        <v>23670</v>
      </c>
      <c r="C1743" s="10" t="s">
        <v>22007</v>
      </c>
      <c r="D1743" s="12">
        <v>92.67</v>
      </c>
    </row>
    <row r="1744" spans="1:4" ht="9" customHeight="1">
      <c r="A1744" s="10">
        <v>1608143</v>
      </c>
      <c r="B1744" s="11" t="s">
        <v>23671</v>
      </c>
      <c r="C1744" s="10" t="s">
        <v>22007</v>
      </c>
      <c r="D1744" s="12">
        <v>96.1</v>
      </c>
    </row>
    <row r="1745" spans="1:4" ht="9" customHeight="1">
      <c r="A1745" s="10">
        <v>1608144</v>
      </c>
      <c r="B1745" s="11" t="s">
        <v>23672</v>
      </c>
      <c r="C1745" s="10" t="s">
        <v>22007</v>
      </c>
      <c r="D1745" s="12">
        <v>103.78</v>
      </c>
    </row>
    <row r="1746" spans="1:4" ht="9" customHeight="1">
      <c r="A1746" s="10">
        <v>1608145</v>
      </c>
      <c r="B1746" s="11" t="s">
        <v>23673</v>
      </c>
      <c r="C1746" s="10" t="s">
        <v>22007</v>
      </c>
      <c r="D1746" s="12">
        <v>110.26</v>
      </c>
    </row>
    <row r="1747" spans="1:4" ht="9" customHeight="1">
      <c r="A1747" s="10">
        <v>1608146</v>
      </c>
      <c r="B1747" s="11" t="s">
        <v>23674</v>
      </c>
      <c r="C1747" s="10" t="s">
        <v>22007</v>
      </c>
      <c r="D1747" s="12">
        <v>127.96</v>
      </c>
    </row>
    <row r="1748" spans="1:4" ht="9" customHeight="1">
      <c r="A1748" s="10">
        <v>1608147</v>
      </c>
      <c r="B1748" s="11" t="s">
        <v>23675</v>
      </c>
      <c r="C1748" s="10" t="s">
        <v>22007</v>
      </c>
      <c r="D1748" s="12">
        <v>162.66999999999999</v>
      </c>
    </row>
    <row r="1749" spans="1:4" ht="9" customHeight="1">
      <c r="A1749" s="10">
        <v>1608019</v>
      </c>
      <c r="B1749" s="11" t="s">
        <v>23676</v>
      </c>
      <c r="C1749" s="10" t="s">
        <v>22007</v>
      </c>
      <c r="D1749" s="12">
        <v>19.170000000000002</v>
      </c>
    </row>
    <row r="1750" spans="1:4" ht="9" customHeight="1">
      <c r="A1750" s="10">
        <v>1608020</v>
      </c>
      <c r="B1750" s="11" t="s">
        <v>23677</v>
      </c>
      <c r="C1750" s="10" t="s">
        <v>22007</v>
      </c>
      <c r="D1750" s="12">
        <v>30.6</v>
      </c>
    </row>
    <row r="1751" spans="1:4" ht="9" customHeight="1">
      <c r="A1751" s="10">
        <v>1608025</v>
      </c>
      <c r="B1751" s="11" t="s">
        <v>23678</v>
      </c>
      <c r="C1751" s="10" t="s">
        <v>22007</v>
      </c>
      <c r="D1751" s="12">
        <v>37.42</v>
      </c>
    </row>
    <row r="1752" spans="1:4" ht="9" customHeight="1">
      <c r="A1752" s="10">
        <v>1600966</v>
      </c>
      <c r="B1752" s="11" t="s">
        <v>23679</v>
      </c>
      <c r="C1752" s="10" t="s">
        <v>22007</v>
      </c>
      <c r="D1752" s="12">
        <v>0.76</v>
      </c>
    </row>
    <row r="1753" spans="1:4" ht="9" customHeight="1">
      <c r="A1753" s="10">
        <v>1600898</v>
      </c>
      <c r="B1753" s="11" t="s">
        <v>23680</v>
      </c>
      <c r="C1753" s="10" t="s">
        <v>23363</v>
      </c>
      <c r="D1753" s="12">
        <v>11.78</v>
      </c>
    </row>
    <row r="1754" spans="1:4" ht="9" customHeight="1">
      <c r="A1754" s="10">
        <v>1600441</v>
      </c>
      <c r="B1754" s="11" t="s">
        <v>23681</v>
      </c>
      <c r="C1754" s="10" t="s">
        <v>23363</v>
      </c>
      <c r="D1754" s="12">
        <v>4.0199999999999996</v>
      </c>
    </row>
    <row r="1755" spans="1:4" ht="9" customHeight="1">
      <c r="A1755" s="10">
        <v>1600404</v>
      </c>
      <c r="B1755" s="11" t="s">
        <v>23682</v>
      </c>
      <c r="C1755" s="10" t="s">
        <v>22007</v>
      </c>
      <c r="D1755" s="12">
        <v>9.86</v>
      </c>
    </row>
    <row r="1756" spans="1:4" ht="9" customHeight="1">
      <c r="A1756" s="10">
        <v>1600405</v>
      </c>
      <c r="B1756" s="11" t="s">
        <v>23683</v>
      </c>
      <c r="C1756" s="10" t="s">
        <v>22007</v>
      </c>
      <c r="D1756" s="12">
        <v>10.97</v>
      </c>
    </row>
    <row r="1757" spans="1:4" ht="18" customHeight="1">
      <c r="A1757" s="10">
        <v>1716605</v>
      </c>
      <c r="B1757" s="11" t="s">
        <v>23684</v>
      </c>
      <c r="C1757" s="10" t="s">
        <v>22124</v>
      </c>
      <c r="D1757" s="12">
        <v>116.51</v>
      </c>
    </row>
    <row r="1758" spans="1:4" ht="18" customHeight="1">
      <c r="A1758" s="10">
        <v>1716610</v>
      </c>
      <c r="B1758" s="11" t="s">
        <v>23685</v>
      </c>
      <c r="C1758" s="10" t="s">
        <v>22124</v>
      </c>
      <c r="D1758" s="12">
        <v>121.11</v>
      </c>
    </row>
    <row r="1759" spans="1:4" ht="18" customHeight="1">
      <c r="A1759" s="10">
        <v>1716611</v>
      </c>
      <c r="B1759" s="11" t="s">
        <v>23686</v>
      </c>
      <c r="C1759" s="10" t="s">
        <v>22124</v>
      </c>
      <c r="D1759" s="12">
        <v>121.68</v>
      </c>
    </row>
    <row r="1760" spans="1:4" ht="18" customHeight="1">
      <c r="A1760" s="10">
        <v>1716612</v>
      </c>
      <c r="B1760" s="11" t="s">
        <v>23687</v>
      </c>
      <c r="C1760" s="10" t="s">
        <v>22124</v>
      </c>
      <c r="D1760" s="12">
        <v>122.26</v>
      </c>
    </row>
    <row r="1761" spans="1:4" ht="18" customHeight="1">
      <c r="A1761" s="10">
        <v>1716613</v>
      </c>
      <c r="B1761" s="11" t="s">
        <v>23688</v>
      </c>
      <c r="C1761" s="10" t="s">
        <v>22124</v>
      </c>
      <c r="D1761" s="12">
        <v>122.83</v>
      </c>
    </row>
    <row r="1762" spans="1:4" ht="18" customHeight="1">
      <c r="A1762" s="10">
        <v>1716614</v>
      </c>
      <c r="B1762" s="11" t="s">
        <v>23689</v>
      </c>
      <c r="C1762" s="10" t="s">
        <v>22124</v>
      </c>
      <c r="D1762" s="12">
        <v>123.98</v>
      </c>
    </row>
    <row r="1763" spans="1:4" ht="18" customHeight="1">
      <c r="A1763" s="10">
        <v>1716615</v>
      </c>
      <c r="B1763" s="11" t="s">
        <v>23690</v>
      </c>
      <c r="C1763" s="10" t="s">
        <v>22124</v>
      </c>
      <c r="D1763" s="12">
        <v>125.13</v>
      </c>
    </row>
    <row r="1764" spans="1:4" ht="18" customHeight="1">
      <c r="A1764" s="10">
        <v>1716616</v>
      </c>
      <c r="B1764" s="11" t="s">
        <v>23691</v>
      </c>
      <c r="C1764" s="10" t="s">
        <v>22124</v>
      </c>
      <c r="D1764" s="12">
        <v>126.85</v>
      </c>
    </row>
    <row r="1765" spans="1:4" ht="18" customHeight="1">
      <c r="A1765" s="10">
        <v>1716606</v>
      </c>
      <c r="B1765" s="11" t="s">
        <v>23692</v>
      </c>
      <c r="C1765" s="10" t="s">
        <v>22124</v>
      </c>
      <c r="D1765" s="12">
        <v>118.24</v>
      </c>
    </row>
    <row r="1766" spans="1:4" ht="18" customHeight="1">
      <c r="A1766" s="10">
        <v>1716617</v>
      </c>
      <c r="B1766" s="11" t="s">
        <v>23693</v>
      </c>
      <c r="C1766" s="10" t="s">
        <v>22124</v>
      </c>
      <c r="D1766" s="12">
        <v>128</v>
      </c>
    </row>
    <row r="1767" spans="1:4" ht="18" customHeight="1">
      <c r="A1767" s="10">
        <v>1716607</v>
      </c>
      <c r="B1767" s="11" t="s">
        <v>23694</v>
      </c>
      <c r="C1767" s="10" t="s">
        <v>22124</v>
      </c>
      <c r="D1767" s="12">
        <v>118.81</v>
      </c>
    </row>
    <row r="1768" spans="1:4" ht="18" customHeight="1">
      <c r="A1768" s="10">
        <v>1716608</v>
      </c>
      <c r="B1768" s="11" t="s">
        <v>23695</v>
      </c>
      <c r="C1768" s="10" t="s">
        <v>22124</v>
      </c>
      <c r="D1768" s="12">
        <v>119.96</v>
      </c>
    </row>
    <row r="1769" spans="1:4" ht="18" customHeight="1">
      <c r="A1769" s="10">
        <v>1716609</v>
      </c>
      <c r="B1769" s="11" t="s">
        <v>23696</v>
      </c>
      <c r="C1769" s="10" t="s">
        <v>22124</v>
      </c>
      <c r="D1769" s="12">
        <v>120.53</v>
      </c>
    </row>
    <row r="1770" spans="1:4" ht="18" customHeight="1">
      <c r="A1770" s="10">
        <v>1716604</v>
      </c>
      <c r="B1770" s="11" t="s">
        <v>23697</v>
      </c>
      <c r="C1770" s="10" t="s">
        <v>22124</v>
      </c>
      <c r="D1770" s="12">
        <v>66.3</v>
      </c>
    </row>
    <row r="1771" spans="1:4" ht="9" customHeight="1">
      <c r="A1771" s="10">
        <v>1716623</v>
      </c>
      <c r="B1771" s="11" t="s">
        <v>23698</v>
      </c>
      <c r="C1771" s="10" t="s">
        <v>22124</v>
      </c>
      <c r="D1771" s="12">
        <v>64.989999999999995</v>
      </c>
    </row>
    <row r="1772" spans="1:4" ht="18" customHeight="1">
      <c r="A1772" s="10">
        <v>1716624</v>
      </c>
      <c r="B1772" s="11" t="s">
        <v>23699</v>
      </c>
      <c r="C1772" s="10" t="s">
        <v>22124</v>
      </c>
      <c r="D1772" s="12">
        <v>115.2</v>
      </c>
    </row>
    <row r="1773" spans="1:4" ht="18" customHeight="1">
      <c r="A1773" s="10">
        <v>1716629</v>
      </c>
      <c r="B1773" s="11" t="s">
        <v>23700</v>
      </c>
      <c r="C1773" s="10" t="s">
        <v>22124</v>
      </c>
      <c r="D1773" s="12">
        <v>119.8</v>
      </c>
    </row>
    <row r="1774" spans="1:4" ht="18" customHeight="1">
      <c r="A1774" s="10">
        <v>1716630</v>
      </c>
      <c r="B1774" s="11" t="s">
        <v>23701</v>
      </c>
      <c r="C1774" s="10" t="s">
        <v>22124</v>
      </c>
      <c r="D1774" s="12">
        <v>120.37</v>
      </c>
    </row>
    <row r="1775" spans="1:4" ht="18" customHeight="1">
      <c r="A1775" s="10">
        <v>1716631</v>
      </c>
      <c r="B1775" s="11" t="s">
        <v>23702</v>
      </c>
      <c r="C1775" s="10" t="s">
        <v>22124</v>
      </c>
      <c r="D1775" s="12">
        <v>120.95</v>
      </c>
    </row>
    <row r="1776" spans="1:4" ht="18" customHeight="1">
      <c r="A1776" s="10">
        <v>1716632</v>
      </c>
      <c r="B1776" s="11" t="s">
        <v>23703</v>
      </c>
      <c r="C1776" s="10" t="s">
        <v>22124</v>
      </c>
      <c r="D1776" s="12">
        <v>121.52</v>
      </c>
    </row>
    <row r="1777" spans="1:4" ht="18" customHeight="1">
      <c r="A1777" s="10">
        <v>1716633</v>
      </c>
      <c r="B1777" s="11" t="s">
        <v>23704</v>
      </c>
      <c r="C1777" s="10" t="s">
        <v>22124</v>
      </c>
      <c r="D1777" s="12">
        <v>122.67</v>
      </c>
    </row>
    <row r="1778" spans="1:4" ht="18" customHeight="1">
      <c r="A1778" s="10">
        <v>1716634</v>
      </c>
      <c r="B1778" s="11" t="s">
        <v>23705</v>
      </c>
      <c r="C1778" s="10" t="s">
        <v>22124</v>
      </c>
      <c r="D1778" s="12">
        <v>123.82</v>
      </c>
    </row>
    <row r="1779" spans="1:4" ht="18" customHeight="1">
      <c r="A1779" s="10">
        <v>1716635</v>
      </c>
      <c r="B1779" s="11" t="s">
        <v>23706</v>
      </c>
      <c r="C1779" s="10" t="s">
        <v>22124</v>
      </c>
      <c r="D1779" s="12">
        <v>125.54</v>
      </c>
    </row>
    <row r="1780" spans="1:4" ht="18" customHeight="1">
      <c r="A1780" s="10">
        <v>1716625</v>
      </c>
      <c r="B1780" s="11" t="s">
        <v>23707</v>
      </c>
      <c r="C1780" s="10" t="s">
        <v>22124</v>
      </c>
      <c r="D1780" s="12">
        <v>116.93</v>
      </c>
    </row>
    <row r="1781" spans="1:4" ht="18" customHeight="1">
      <c r="A1781" s="10">
        <v>1716636</v>
      </c>
      <c r="B1781" s="11" t="s">
        <v>23708</v>
      </c>
      <c r="C1781" s="10" t="s">
        <v>22124</v>
      </c>
      <c r="D1781" s="12">
        <v>126.69</v>
      </c>
    </row>
    <row r="1782" spans="1:4" ht="18" customHeight="1">
      <c r="A1782" s="10">
        <v>1716626</v>
      </c>
      <c r="B1782" s="11" t="s">
        <v>23709</v>
      </c>
      <c r="C1782" s="10" t="s">
        <v>22124</v>
      </c>
      <c r="D1782" s="12">
        <v>117.5</v>
      </c>
    </row>
    <row r="1783" spans="1:4" ht="18" customHeight="1">
      <c r="A1783" s="10">
        <v>1716627</v>
      </c>
      <c r="B1783" s="11" t="s">
        <v>23710</v>
      </c>
      <c r="C1783" s="10" t="s">
        <v>22124</v>
      </c>
      <c r="D1783" s="12">
        <v>118.65</v>
      </c>
    </row>
    <row r="1784" spans="1:4" ht="18" customHeight="1">
      <c r="A1784" s="10">
        <v>1716628</v>
      </c>
      <c r="B1784" s="11" t="s">
        <v>23711</v>
      </c>
      <c r="C1784" s="10" t="s">
        <v>22124</v>
      </c>
      <c r="D1784" s="12">
        <v>119.22</v>
      </c>
    </row>
    <row r="1785" spans="1:4" ht="9" customHeight="1">
      <c r="A1785" s="10">
        <v>1716640</v>
      </c>
      <c r="B1785" s="11" t="s">
        <v>23712</v>
      </c>
      <c r="C1785" s="10" t="s">
        <v>22124</v>
      </c>
      <c r="D1785" s="12">
        <v>42.51</v>
      </c>
    </row>
    <row r="1786" spans="1:4" ht="18" customHeight="1">
      <c r="A1786" s="10">
        <v>1716641</v>
      </c>
      <c r="B1786" s="11" t="s">
        <v>23713</v>
      </c>
      <c r="C1786" s="10" t="s">
        <v>22124</v>
      </c>
      <c r="D1786" s="12">
        <v>51.97</v>
      </c>
    </row>
    <row r="1787" spans="1:4" ht="18" customHeight="1">
      <c r="A1787" s="10">
        <v>1716646</v>
      </c>
      <c r="B1787" s="11" t="s">
        <v>23714</v>
      </c>
      <c r="C1787" s="10" t="s">
        <v>22124</v>
      </c>
      <c r="D1787" s="12">
        <v>52.58</v>
      </c>
    </row>
    <row r="1788" spans="1:4" ht="18" customHeight="1">
      <c r="A1788" s="10">
        <v>1716647</v>
      </c>
      <c r="B1788" s="11" t="s">
        <v>23715</v>
      </c>
      <c r="C1788" s="10" t="s">
        <v>22124</v>
      </c>
      <c r="D1788" s="12">
        <v>52.64</v>
      </c>
    </row>
    <row r="1789" spans="1:4" ht="18" customHeight="1">
      <c r="A1789" s="10">
        <v>1716648</v>
      </c>
      <c r="B1789" s="11" t="s">
        <v>23716</v>
      </c>
      <c r="C1789" s="10" t="s">
        <v>22124</v>
      </c>
      <c r="D1789" s="12">
        <v>52.76</v>
      </c>
    </row>
    <row r="1790" spans="1:4" ht="18" customHeight="1">
      <c r="A1790" s="10">
        <v>1716649</v>
      </c>
      <c r="B1790" s="11" t="s">
        <v>23717</v>
      </c>
      <c r="C1790" s="10" t="s">
        <v>22124</v>
      </c>
      <c r="D1790" s="12">
        <v>52.82</v>
      </c>
    </row>
    <row r="1791" spans="1:4" ht="18" customHeight="1">
      <c r="A1791" s="10">
        <v>1716650</v>
      </c>
      <c r="B1791" s="11" t="s">
        <v>23718</v>
      </c>
      <c r="C1791" s="10" t="s">
        <v>22124</v>
      </c>
      <c r="D1791" s="12">
        <v>52.94</v>
      </c>
    </row>
    <row r="1792" spans="1:4" ht="18" customHeight="1">
      <c r="A1792" s="10">
        <v>1716651</v>
      </c>
      <c r="B1792" s="11" t="s">
        <v>23719</v>
      </c>
      <c r="C1792" s="10" t="s">
        <v>22124</v>
      </c>
      <c r="D1792" s="12">
        <v>53.06</v>
      </c>
    </row>
    <row r="1793" spans="1:4" ht="18" customHeight="1">
      <c r="A1793" s="10">
        <v>1716652</v>
      </c>
      <c r="B1793" s="11" t="s">
        <v>23720</v>
      </c>
      <c r="C1793" s="10" t="s">
        <v>22124</v>
      </c>
      <c r="D1793" s="12">
        <v>53.3</v>
      </c>
    </row>
    <row r="1794" spans="1:4" ht="18" customHeight="1">
      <c r="A1794" s="10">
        <v>1716642</v>
      </c>
      <c r="B1794" s="11" t="s">
        <v>23721</v>
      </c>
      <c r="C1794" s="10" t="s">
        <v>22124</v>
      </c>
      <c r="D1794" s="12">
        <v>52.15</v>
      </c>
    </row>
    <row r="1795" spans="1:4" ht="18" customHeight="1">
      <c r="A1795" s="10">
        <v>1716653</v>
      </c>
      <c r="B1795" s="11" t="s">
        <v>23722</v>
      </c>
      <c r="C1795" s="10" t="s">
        <v>22124</v>
      </c>
      <c r="D1795" s="12">
        <v>53.49</v>
      </c>
    </row>
    <row r="1796" spans="1:4" ht="18" customHeight="1">
      <c r="A1796" s="10">
        <v>1716643</v>
      </c>
      <c r="B1796" s="11" t="s">
        <v>23723</v>
      </c>
      <c r="C1796" s="10" t="s">
        <v>22124</v>
      </c>
      <c r="D1796" s="12">
        <v>52.27</v>
      </c>
    </row>
    <row r="1797" spans="1:4" ht="18" customHeight="1">
      <c r="A1797" s="10">
        <v>1716644</v>
      </c>
      <c r="B1797" s="11" t="s">
        <v>23724</v>
      </c>
      <c r="C1797" s="10" t="s">
        <v>22124</v>
      </c>
      <c r="D1797" s="12">
        <v>52.39</v>
      </c>
    </row>
    <row r="1798" spans="1:4" ht="18" customHeight="1">
      <c r="A1798" s="10">
        <v>1716645</v>
      </c>
      <c r="B1798" s="11" t="s">
        <v>23725</v>
      </c>
      <c r="C1798" s="10" t="s">
        <v>22124</v>
      </c>
      <c r="D1798" s="12">
        <v>52.46</v>
      </c>
    </row>
    <row r="1799" spans="1:4" ht="18" customHeight="1">
      <c r="A1799" s="10">
        <v>1716622</v>
      </c>
      <c r="B1799" s="11" t="s">
        <v>23726</v>
      </c>
      <c r="C1799" s="10" t="s">
        <v>22124</v>
      </c>
      <c r="D1799" s="12">
        <v>90.37</v>
      </c>
    </row>
    <row r="1800" spans="1:4" ht="18" customHeight="1">
      <c r="A1800" s="10">
        <v>1716603</v>
      </c>
      <c r="B1800" s="11" t="s">
        <v>23727</v>
      </c>
      <c r="C1800" s="10" t="s">
        <v>22124</v>
      </c>
      <c r="D1800" s="12">
        <v>90.37</v>
      </c>
    </row>
    <row r="1801" spans="1:4" ht="18" customHeight="1">
      <c r="A1801" s="10">
        <v>1716620</v>
      </c>
      <c r="B1801" s="11" t="s">
        <v>23728</v>
      </c>
      <c r="C1801" s="10" t="s">
        <v>22124</v>
      </c>
      <c r="D1801" s="12">
        <v>122.92</v>
      </c>
    </row>
    <row r="1802" spans="1:4" ht="18" customHeight="1">
      <c r="A1802" s="10">
        <v>1716621</v>
      </c>
      <c r="B1802" s="11" t="s">
        <v>23729</v>
      </c>
      <c r="C1802" s="10" t="s">
        <v>22124</v>
      </c>
      <c r="D1802" s="12">
        <v>96.73</v>
      </c>
    </row>
    <row r="1803" spans="1:4" ht="18" customHeight="1">
      <c r="A1803" s="10">
        <v>1716619</v>
      </c>
      <c r="B1803" s="11" t="s">
        <v>23730</v>
      </c>
      <c r="C1803" s="10" t="s">
        <v>22124</v>
      </c>
      <c r="D1803" s="12">
        <v>201.57</v>
      </c>
    </row>
    <row r="1804" spans="1:4" ht="18" customHeight="1">
      <c r="A1804" s="10">
        <v>1716601</v>
      </c>
      <c r="B1804" s="11" t="s">
        <v>23731</v>
      </c>
      <c r="C1804" s="10" t="s">
        <v>22124</v>
      </c>
      <c r="D1804" s="12">
        <v>124.68</v>
      </c>
    </row>
    <row r="1805" spans="1:4" ht="18" customHeight="1">
      <c r="A1805" s="10">
        <v>1716602</v>
      </c>
      <c r="B1805" s="11" t="s">
        <v>23732</v>
      </c>
      <c r="C1805" s="10" t="s">
        <v>22124</v>
      </c>
      <c r="D1805" s="12">
        <v>97.9</v>
      </c>
    </row>
    <row r="1806" spans="1:4" ht="18" customHeight="1">
      <c r="A1806" s="10">
        <v>1716600</v>
      </c>
      <c r="B1806" s="11" t="s">
        <v>23733</v>
      </c>
      <c r="C1806" s="10" t="s">
        <v>22124</v>
      </c>
      <c r="D1806" s="12">
        <v>205.08</v>
      </c>
    </row>
    <row r="1807" spans="1:4" ht="18" customHeight="1">
      <c r="A1807" s="10">
        <v>1716655</v>
      </c>
      <c r="B1807" s="11" t="s">
        <v>23734</v>
      </c>
      <c r="C1807" s="10" t="s">
        <v>22124</v>
      </c>
      <c r="D1807" s="12">
        <v>72.38</v>
      </c>
    </row>
    <row r="1808" spans="1:4" ht="18" customHeight="1">
      <c r="A1808" s="10">
        <v>1716639</v>
      </c>
      <c r="B1808" s="11" t="s">
        <v>23735</v>
      </c>
      <c r="C1808" s="10" t="s">
        <v>22124</v>
      </c>
      <c r="D1808" s="12">
        <v>51.07</v>
      </c>
    </row>
    <row r="1809" spans="1:4" ht="9" customHeight="1">
      <c r="A1809" s="10">
        <v>1801636</v>
      </c>
      <c r="B1809" s="11" t="s">
        <v>23736</v>
      </c>
      <c r="C1809" s="10" t="s">
        <v>23737</v>
      </c>
      <c r="D1809" s="12">
        <v>19.829999999999998</v>
      </c>
    </row>
    <row r="1810" spans="1:4" ht="9" customHeight="1">
      <c r="A1810" s="10">
        <v>1801637</v>
      </c>
      <c r="B1810" s="11" t="s">
        <v>23738</v>
      </c>
      <c r="C1810" s="10" t="s">
        <v>23737</v>
      </c>
      <c r="D1810" s="12">
        <v>26.44</v>
      </c>
    </row>
    <row r="1811" spans="1:4" ht="9" customHeight="1">
      <c r="A1811" s="10">
        <v>1817720</v>
      </c>
      <c r="B1811" s="11" t="s">
        <v>23739</v>
      </c>
      <c r="C1811" s="10" t="s">
        <v>23737</v>
      </c>
      <c r="D1811" s="12">
        <v>100.23</v>
      </c>
    </row>
    <row r="1812" spans="1:4" ht="9" customHeight="1">
      <c r="A1812" s="10">
        <v>1817723</v>
      </c>
      <c r="B1812" s="11" t="s">
        <v>23740</v>
      </c>
      <c r="C1812" s="10" t="s">
        <v>23737</v>
      </c>
      <c r="D1812" s="12">
        <v>48.03</v>
      </c>
    </row>
    <row r="1813" spans="1:4" ht="9" customHeight="1">
      <c r="A1813" s="10">
        <v>1817721</v>
      </c>
      <c r="B1813" s="11" t="s">
        <v>23741</v>
      </c>
      <c r="C1813" s="10" t="s">
        <v>23737</v>
      </c>
      <c r="D1813" s="12">
        <v>144.08000000000001</v>
      </c>
    </row>
    <row r="1814" spans="1:4" ht="9" customHeight="1">
      <c r="A1814" s="10">
        <v>1817722</v>
      </c>
      <c r="B1814" s="11" t="s">
        <v>23742</v>
      </c>
      <c r="C1814" s="10" t="s">
        <v>23737</v>
      </c>
      <c r="D1814" s="12">
        <v>72.040000000000006</v>
      </c>
    </row>
    <row r="1815" spans="1:4" ht="18" customHeight="1">
      <c r="A1815" s="10">
        <v>1917483</v>
      </c>
      <c r="B1815" s="11" t="s">
        <v>23743</v>
      </c>
      <c r="C1815" s="10" t="s">
        <v>22124</v>
      </c>
      <c r="D1815" s="12">
        <v>5.07</v>
      </c>
    </row>
    <row r="1816" spans="1:4" ht="18" customHeight="1">
      <c r="A1816" s="10">
        <v>1917484</v>
      </c>
      <c r="B1816" s="11" t="s">
        <v>23744</v>
      </c>
      <c r="C1816" s="10" t="s">
        <v>22124</v>
      </c>
      <c r="D1816" s="12">
        <v>5.27</v>
      </c>
    </row>
    <row r="1817" spans="1:4" ht="18" customHeight="1">
      <c r="A1817" s="10">
        <v>1917485</v>
      </c>
      <c r="B1817" s="11" t="s">
        <v>23745</v>
      </c>
      <c r="C1817" s="10" t="s">
        <v>22124</v>
      </c>
      <c r="D1817" s="12">
        <v>5.83</v>
      </c>
    </row>
    <row r="1818" spans="1:4" ht="18" customHeight="1">
      <c r="A1818" s="10">
        <v>1917486</v>
      </c>
      <c r="B1818" s="11" t="s">
        <v>23746</v>
      </c>
      <c r="C1818" s="10" t="s">
        <v>22124</v>
      </c>
      <c r="D1818" s="12">
        <v>6.06</v>
      </c>
    </row>
    <row r="1819" spans="1:4" ht="18" customHeight="1">
      <c r="A1819" s="10">
        <v>1917487</v>
      </c>
      <c r="B1819" s="11" t="s">
        <v>23747</v>
      </c>
      <c r="C1819" s="10" t="s">
        <v>22124</v>
      </c>
      <c r="D1819" s="12">
        <v>6.38</v>
      </c>
    </row>
    <row r="1820" spans="1:4" ht="18" customHeight="1">
      <c r="A1820" s="10">
        <v>1917528</v>
      </c>
      <c r="B1820" s="11" t="s">
        <v>23748</v>
      </c>
      <c r="C1820" s="10" t="s">
        <v>22124</v>
      </c>
      <c r="D1820" s="12">
        <v>33.090000000000003</v>
      </c>
    </row>
    <row r="1821" spans="1:4" ht="18" customHeight="1">
      <c r="A1821" s="10">
        <v>1917529</v>
      </c>
      <c r="B1821" s="11" t="s">
        <v>23749</v>
      </c>
      <c r="C1821" s="10" t="s">
        <v>22124</v>
      </c>
      <c r="D1821" s="12">
        <v>34.19</v>
      </c>
    </row>
    <row r="1822" spans="1:4" ht="18" customHeight="1">
      <c r="A1822" s="10">
        <v>1917530</v>
      </c>
      <c r="B1822" s="11" t="s">
        <v>23750</v>
      </c>
      <c r="C1822" s="10" t="s">
        <v>22124</v>
      </c>
      <c r="D1822" s="12">
        <v>35.979999999999997</v>
      </c>
    </row>
    <row r="1823" spans="1:4" ht="18" customHeight="1">
      <c r="A1823" s="10">
        <v>1917531</v>
      </c>
      <c r="B1823" s="11" t="s">
        <v>23751</v>
      </c>
      <c r="C1823" s="10" t="s">
        <v>22124</v>
      </c>
      <c r="D1823" s="12">
        <v>37.86</v>
      </c>
    </row>
    <row r="1824" spans="1:4" ht="18" customHeight="1">
      <c r="A1824" s="10">
        <v>1917532</v>
      </c>
      <c r="B1824" s="11" t="s">
        <v>23752</v>
      </c>
      <c r="C1824" s="10" t="s">
        <v>22124</v>
      </c>
      <c r="D1824" s="12">
        <v>39.979999999999997</v>
      </c>
    </row>
    <row r="1825" spans="1:4" ht="18" customHeight="1">
      <c r="A1825" s="10">
        <v>1917533</v>
      </c>
      <c r="B1825" s="11" t="s">
        <v>23753</v>
      </c>
      <c r="C1825" s="10" t="s">
        <v>22124</v>
      </c>
      <c r="D1825" s="12">
        <v>41.11</v>
      </c>
    </row>
    <row r="1826" spans="1:4" ht="18" customHeight="1">
      <c r="A1826" s="10">
        <v>1917534</v>
      </c>
      <c r="B1826" s="11" t="s">
        <v>23754</v>
      </c>
      <c r="C1826" s="10" t="s">
        <v>22124</v>
      </c>
      <c r="D1826" s="12">
        <v>42.29</v>
      </c>
    </row>
    <row r="1827" spans="1:4" ht="18" customHeight="1">
      <c r="A1827" s="10">
        <v>1917535</v>
      </c>
      <c r="B1827" s="11" t="s">
        <v>23755</v>
      </c>
      <c r="C1827" s="10" t="s">
        <v>22124</v>
      </c>
      <c r="D1827" s="12">
        <v>43.87</v>
      </c>
    </row>
    <row r="1828" spans="1:4" ht="18" customHeight="1">
      <c r="A1828" s="10">
        <v>1917536</v>
      </c>
      <c r="B1828" s="11" t="s">
        <v>23756</v>
      </c>
      <c r="C1828" s="10" t="s">
        <v>22124</v>
      </c>
      <c r="D1828" s="12">
        <v>45.2</v>
      </c>
    </row>
    <row r="1829" spans="1:4" ht="18" customHeight="1">
      <c r="A1829" s="10">
        <v>1917537</v>
      </c>
      <c r="B1829" s="11" t="s">
        <v>23757</v>
      </c>
      <c r="C1829" s="10" t="s">
        <v>22124</v>
      </c>
      <c r="D1829" s="12">
        <v>46.59</v>
      </c>
    </row>
    <row r="1830" spans="1:4" ht="18" customHeight="1">
      <c r="A1830" s="10">
        <v>1917488</v>
      </c>
      <c r="B1830" s="11" t="s">
        <v>23758</v>
      </c>
      <c r="C1830" s="10" t="s">
        <v>22124</v>
      </c>
      <c r="D1830" s="12">
        <v>6.62</v>
      </c>
    </row>
    <row r="1831" spans="1:4" ht="18" customHeight="1">
      <c r="A1831" s="10">
        <v>1917489</v>
      </c>
      <c r="B1831" s="11" t="s">
        <v>23759</v>
      </c>
      <c r="C1831" s="10" t="s">
        <v>22124</v>
      </c>
      <c r="D1831" s="12">
        <v>6.92</v>
      </c>
    </row>
    <row r="1832" spans="1:4" ht="18" customHeight="1">
      <c r="A1832" s="10">
        <v>1917490</v>
      </c>
      <c r="B1832" s="11" t="s">
        <v>23760</v>
      </c>
      <c r="C1832" s="10" t="s">
        <v>22124</v>
      </c>
      <c r="D1832" s="12">
        <v>7.44</v>
      </c>
    </row>
    <row r="1833" spans="1:4" ht="18" customHeight="1">
      <c r="A1833" s="10">
        <v>1917491</v>
      </c>
      <c r="B1833" s="11" t="s">
        <v>23761</v>
      </c>
      <c r="C1833" s="10" t="s">
        <v>22124</v>
      </c>
      <c r="D1833" s="12">
        <v>7.78</v>
      </c>
    </row>
    <row r="1834" spans="1:4" ht="18" customHeight="1">
      <c r="A1834" s="10">
        <v>1917492</v>
      </c>
      <c r="B1834" s="11" t="s">
        <v>23762</v>
      </c>
      <c r="C1834" s="10" t="s">
        <v>22124</v>
      </c>
      <c r="D1834" s="12">
        <v>8.0399999999999991</v>
      </c>
    </row>
    <row r="1835" spans="1:4" ht="18" customHeight="1">
      <c r="A1835" s="10">
        <v>1917493</v>
      </c>
      <c r="B1835" s="11" t="s">
        <v>23763</v>
      </c>
      <c r="C1835" s="10" t="s">
        <v>22124</v>
      </c>
      <c r="D1835" s="12">
        <v>8.39</v>
      </c>
    </row>
    <row r="1836" spans="1:4" ht="18" customHeight="1">
      <c r="A1836" s="10">
        <v>1917494</v>
      </c>
      <c r="B1836" s="11" t="s">
        <v>23764</v>
      </c>
      <c r="C1836" s="10" t="s">
        <v>22124</v>
      </c>
      <c r="D1836" s="12">
        <v>8.75</v>
      </c>
    </row>
    <row r="1837" spans="1:4" ht="18" customHeight="1">
      <c r="A1837" s="10">
        <v>1917495</v>
      </c>
      <c r="B1837" s="11" t="s">
        <v>23765</v>
      </c>
      <c r="C1837" s="10" t="s">
        <v>22124</v>
      </c>
      <c r="D1837" s="12">
        <v>9.33</v>
      </c>
    </row>
    <row r="1838" spans="1:4" ht="18" customHeight="1">
      <c r="A1838" s="10">
        <v>1917496</v>
      </c>
      <c r="B1838" s="11" t="s">
        <v>23766</v>
      </c>
      <c r="C1838" s="10" t="s">
        <v>22124</v>
      </c>
      <c r="D1838" s="12">
        <v>9.67</v>
      </c>
    </row>
    <row r="1839" spans="1:4" ht="18" customHeight="1">
      <c r="A1839" s="10">
        <v>1917497</v>
      </c>
      <c r="B1839" s="11" t="s">
        <v>23767</v>
      </c>
      <c r="C1839" s="10" t="s">
        <v>22124</v>
      </c>
      <c r="D1839" s="12">
        <v>10.02</v>
      </c>
    </row>
    <row r="1840" spans="1:4" ht="18" customHeight="1">
      <c r="A1840" s="10">
        <v>1917498</v>
      </c>
      <c r="B1840" s="11" t="s">
        <v>23768</v>
      </c>
      <c r="C1840" s="10" t="s">
        <v>22124</v>
      </c>
      <c r="D1840" s="12">
        <v>10.37</v>
      </c>
    </row>
    <row r="1841" spans="1:4" ht="18" customHeight="1">
      <c r="A1841" s="10">
        <v>1917499</v>
      </c>
      <c r="B1841" s="11" t="s">
        <v>23769</v>
      </c>
      <c r="C1841" s="10" t="s">
        <v>22124</v>
      </c>
      <c r="D1841" s="12">
        <v>10.66</v>
      </c>
    </row>
    <row r="1842" spans="1:4" ht="18" customHeight="1">
      <c r="A1842" s="10">
        <v>1917500</v>
      </c>
      <c r="B1842" s="11" t="s">
        <v>23770</v>
      </c>
      <c r="C1842" s="10" t="s">
        <v>22124</v>
      </c>
      <c r="D1842" s="12">
        <v>11.3</v>
      </c>
    </row>
    <row r="1843" spans="1:4" ht="18" customHeight="1">
      <c r="A1843" s="10">
        <v>1917501</v>
      </c>
      <c r="B1843" s="11" t="s">
        <v>23771</v>
      </c>
      <c r="C1843" s="10" t="s">
        <v>22124</v>
      </c>
      <c r="D1843" s="12">
        <v>11.66</v>
      </c>
    </row>
    <row r="1844" spans="1:4" ht="18" customHeight="1">
      <c r="A1844" s="10">
        <v>1917502</v>
      </c>
      <c r="B1844" s="11" t="s">
        <v>23772</v>
      </c>
      <c r="C1844" s="10" t="s">
        <v>22124</v>
      </c>
      <c r="D1844" s="12">
        <v>12.03</v>
      </c>
    </row>
    <row r="1845" spans="1:4" ht="18" customHeight="1">
      <c r="A1845" s="10">
        <v>1917503</v>
      </c>
      <c r="B1845" s="11" t="s">
        <v>23773</v>
      </c>
      <c r="C1845" s="10" t="s">
        <v>22124</v>
      </c>
      <c r="D1845" s="12">
        <v>12.4</v>
      </c>
    </row>
    <row r="1846" spans="1:4" ht="18" customHeight="1">
      <c r="A1846" s="10">
        <v>1917504</v>
      </c>
      <c r="B1846" s="11" t="s">
        <v>23774</v>
      </c>
      <c r="C1846" s="10" t="s">
        <v>22124</v>
      </c>
      <c r="D1846" s="12">
        <v>12.78</v>
      </c>
    </row>
    <row r="1847" spans="1:4" ht="18" customHeight="1">
      <c r="A1847" s="10">
        <v>1917505</v>
      </c>
      <c r="B1847" s="11" t="s">
        <v>23775</v>
      </c>
      <c r="C1847" s="10" t="s">
        <v>22124</v>
      </c>
      <c r="D1847" s="12">
        <v>13.45</v>
      </c>
    </row>
    <row r="1848" spans="1:4" ht="18" customHeight="1">
      <c r="A1848" s="10">
        <v>1917506</v>
      </c>
      <c r="B1848" s="11" t="s">
        <v>23776</v>
      </c>
      <c r="C1848" s="10" t="s">
        <v>22124</v>
      </c>
      <c r="D1848" s="12">
        <v>13.82</v>
      </c>
    </row>
    <row r="1849" spans="1:4" ht="18" customHeight="1">
      <c r="A1849" s="10">
        <v>1917507</v>
      </c>
      <c r="B1849" s="11" t="s">
        <v>23777</v>
      </c>
      <c r="C1849" s="10" t="s">
        <v>22124</v>
      </c>
      <c r="D1849" s="12">
        <v>14.2</v>
      </c>
    </row>
    <row r="1850" spans="1:4" ht="18" customHeight="1">
      <c r="A1850" s="10">
        <v>1917480</v>
      </c>
      <c r="B1850" s="11" t="s">
        <v>23778</v>
      </c>
      <c r="C1850" s="10" t="s">
        <v>22124</v>
      </c>
      <c r="D1850" s="12">
        <v>4.43</v>
      </c>
    </row>
    <row r="1851" spans="1:4" ht="18" customHeight="1">
      <c r="A1851" s="10">
        <v>1917508</v>
      </c>
      <c r="B1851" s="11" t="s">
        <v>23779</v>
      </c>
      <c r="C1851" s="10" t="s">
        <v>22124</v>
      </c>
      <c r="D1851" s="12">
        <v>14.6</v>
      </c>
    </row>
    <row r="1852" spans="1:4" ht="18" customHeight="1">
      <c r="A1852" s="10">
        <v>1917509</v>
      </c>
      <c r="B1852" s="11" t="s">
        <v>23780</v>
      </c>
      <c r="C1852" s="10" t="s">
        <v>22124</v>
      </c>
      <c r="D1852" s="12">
        <v>15.08</v>
      </c>
    </row>
    <row r="1853" spans="1:4" ht="18" customHeight="1">
      <c r="A1853" s="10">
        <v>1917510</v>
      </c>
      <c r="B1853" s="11" t="s">
        <v>23781</v>
      </c>
      <c r="C1853" s="10" t="s">
        <v>22124</v>
      </c>
      <c r="D1853" s="12">
        <v>15.79</v>
      </c>
    </row>
    <row r="1854" spans="1:4" ht="18" customHeight="1">
      <c r="A1854" s="10">
        <v>1917511</v>
      </c>
      <c r="B1854" s="11" t="s">
        <v>23782</v>
      </c>
      <c r="C1854" s="10" t="s">
        <v>22124</v>
      </c>
      <c r="D1854" s="12">
        <v>16.22</v>
      </c>
    </row>
    <row r="1855" spans="1:4" ht="18" customHeight="1">
      <c r="A1855" s="10">
        <v>1917512</v>
      </c>
      <c r="B1855" s="11" t="s">
        <v>23783</v>
      </c>
      <c r="C1855" s="10" t="s">
        <v>22124</v>
      </c>
      <c r="D1855" s="12">
        <v>16.75</v>
      </c>
    </row>
    <row r="1856" spans="1:4" ht="18" customHeight="1">
      <c r="A1856" s="10">
        <v>1917513</v>
      </c>
      <c r="B1856" s="11" t="s">
        <v>23784</v>
      </c>
      <c r="C1856" s="10" t="s">
        <v>22124</v>
      </c>
      <c r="D1856" s="12">
        <v>17.22</v>
      </c>
    </row>
    <row r="1857" spans="1:4" ht="18" customHeight="1">
      <c r="A1857" s="10">
        <v>1917514</v>
      </c>
      <c r="B1857" s="11" t="s">
        <v>23785</v>
      </c>
      <c r="C1857" s="10" t="s">
        <v>22124</v>
      </c>
      <c r="D1857" s="12">
        <v>17.8</v>
      </c>
    </row>
    <row r="1858" spans="1:4" ht="18" customHeight="1">
      <c r="A1858" s="10">
        <v>1917515</v>
      </c>
      <c r="B1858" s="11" t="s">
        <v>23786</v>
      </c>
      <c r="C1858" s="10" t="s">
        <v>22124</v>
      </c>
      <c r="D1858" s="12">
        <v>18.690000000000001</v>
      </c>
    </row>
    <row r="1859" spans="1:4" ht="18" customHeight="1">
      <c r="A1859" s="10">
        <v>1917516</v>
      </c>
      <c r="B1859" s="11" t="s">
        <v>23787</v>
      </c>
      <c r="C1859" s="10" t="s">
        <v>22124</v>
      </c>
      <c r="D1859" s="12">
        <v>19.32</v>
      </c>
    </row>
    <row r="1860" spans="1:4" ht="18" customHeight="1">
      <c r="A1860" s="10">
        <v>1917517</v>
      </c>
      <c r="B1860" s="11" t="s">
        <v>23788</v>
      </c>
      <c r="C1860" s="10" t="s">
        <v>22124</v>
      </c>
      <c r="D1860" s="12">
        <v>20.18</v>
      </c>
    </row>
    <row r="1861" spans="1:4" ht="18" customHeight="1">
      <c r="A1861" s="10">
        <v>1917481</v>
      </c>
      <c r="B1861" s="11" t="s">
        <v>23789</v>
      </c>
      <c r="C1861" s="10" t="s">
        <v>22124</v>
      </c>
      <c r="D1861" s="12">
        <v>4.62</v>
      </c>
    </row>
    <row r="1862" spans="1:4" ht="18" customHeight="1">
      <c r="A1862" s="10">
        <v>1917518</v>
      </c>
      <c r="B1862" s="11" t="s">
        <v>23790</v>
      </c>
      <c r="C1862" s="10" t="s">
        <v>22124</v>
      </c>
      <c r="D1862" s="12">
        <v>21.02</v>
      </c>
    </row>
    <row r="1863" spans="1:4" ht="18" customHeight="1">
      <c r="A1863" s="10">
        <v>1917519</v>
      </c>
      <c r="B1863" s="11" t="s">
        <v>23791</v>
      </c>
      <c r="C1863" s="10" t="s">
        <v>22124</v>
      </c>
      <c r="D1863" s="12">
        <v>22.08</v>
      </c>
    </row>
    <row r="1864" spans="1:4" ht="18" customHeight="1">
      <c r="A1864" s="10">
        <v>1917520</v>
      </c>
      <c r="B1864" s="11" t="s">
        <v>23792</v>
      </c>
      <c r="C1864" s="10" t="s">
        <v>22124</v>
      </c>
      <c r="D1864" s="12">
        <v>23.31</v>
      </c>
    </row>
    <row r="1865" spans="1:4" ht="18" customHeight="1">
      <c r="A1865" s="10">
        <v>1917521</v>
      </c>
      <c r="B1865" s="11" t="s">
        <v>23793</v>
      </c>
      <c r="C1865" s="10" t="s">
        <v>22124</v>
      </c>
      <c r="D1865" s="12">
        <v>24.32</v>
      </c>
    </row>
    <row r="1866" spans="1:4" ht="18" customHeight="1">
      <c r="A1866" s="10">
        <v>1917522</v>
      </c>
      <c r="B1866" s="11" t="s">
        <v>23794</v>
      </c>
      <c r="C1866" s="10" t="s">
        <v>22124</v>
      </c>
      <c r="D1866" s="12">
        <v>25.44</v>
      </c>
    </row>
    <row r="1867" spans="1:4" ht="18" customHeight="1">
      <c r="A1867" s="10">
        <v>1917523</v>
      </c>
      <c r="B1867" s="11" t="s">
        <v>23795</v>
      </c>
      <c r="C1867" s="10" t="s">
        <v>22124</v>
      </c>
      <c r="D1867" s="12">
        <v>26.59</v>
      </c>
    </row>
    <row r="1868" spans="1:4" ht="18" customHeight="1">
      <c r="A1868" s="10">
        <v>1917524</v>
      </c>
      <c r="B1868" s="11" t="s">
        <v>23796</v>
      </c>
      <c r="C1868" s="10" t="s">
        <v>22124</v>
      </c>
      <c r="D1868" s="12">
        <v>27.81</v>
      </c>
    </row>
    <row r="1869" spans="1:4" ht="18" customHeight="1">
      <c r="A1869" s="10">
        <v>1917525</v>
      </c>
      <c r="B1869" s="11" t="s">
        <v>23797</v>
      </c>
      <c r="C1869" s="10" t="s">
        <v>22124</v>
      </c>
      <c r="D1869" s="12">
        <v>29.32</v>
      </c>
    </row>
    <row r="1870" spans="1:4" ht="18" customHeight="1">
      <c r="A1870" s="10">
        <v>1917526</v>
      </c>
      <c r="B1870" s="11" t="s">
        <v>23798</v>
      </c>
      <c r="C1870" s="10" t="s">
        <v>22124</v>
      </c>
      <c r="D1870" s="12">
        <v>30.45</v>
      </c>
    </row>
    <row r="1871" spans="1:4" ht="18" customHeight="1">
      <c r="A1871" s="10">
        <v>1917527</v>
      </c>
      <c r="B1871" s="11" t="s">
        <v>23799</v>
      </c>
      <c r="C1871" s="10" t="s">
        <v>22124</v>
      </c>
      <c r="D1871" s="12">
        <v>31.58</v>
      </c>
    </row>
    <row r="1872" spans="1:4" ht="18" customHeight="1">
      <c r="A1872" s="10">
        <v>1917482</v>
      </c>
      <c r="B1872" s="11" t="s">
        <v>23800</v>
      </c>
      <c r="C1872" s="10" t="s">
        <v>22124</v>
      </c>
      <c r="D1872" s="12">
        <v>4.8099999999999996</v>
      </c>
    </row>
    <row r="1873" spans="1:4" ht="18" customHeight="1">
      <c r="A1873" s="10">
        <v>1917737</v>
      </c>
      <c r="B1873" s="11" t="s">
        <v>23801</v>
      </c>
      <c r="C1873" s="10" t="s">
        <v>22124</v>
      </c>
      <c r="D1873" s="12">
        <v>4.4000000000000004</v>
      </c>
    </row>
    <row r="1874" spans="1:4" ht="18" customHeight="1">
      <c r="A1874" s="10">
        <v>1917220</v>
      </c>
      <c r="B1874" s="11" t="s">
        <v>23802</v>
      </c>
      <c r="C1874" s="10" t="s">
        <v>22124</v>
      </c>
      <c r="D1874" s="12">
        <v>7.16</v>
      </c>
    </row>
    <row r="1875" spans="1:4" ht="18" customHeight="1">
      <c r="A1875" s="10">
        <v>1917221</v>
      </c>
      <c r="B1875" s="11" t="s">
        <v>23803</v>
      </c>
      <c r="C1875" s="10" t="s">
        <v>22124</v>
      </c>
      <c r="D1875" s="12">
        <v>7.66</v>
      </c>
    </row>
    <row r="1876" spans="1:4" ht="18" customHeight="1">
      <c r="A1876" s="10">
        <v>1917222</v>
      </c>
      <c r="B1876" s="11" t="s">
        <v>23804</v>
      </c>
      <c r="C1876" s="10" t="s">
        <v>22124</v>
      </c>
      <c r="D1876" s="12">
        <v>8.27</v>
      </c>
    </row>
    <row r="1877" spans="1:4" ht="18" customHeight="1">
      <c r="A1877" s="10">
        <v>1917223</v>
      </c>
      <c r="B1877" s="11" t="s">
        <v>23805</v>
      </c>
      <c r="C1877" s="10" t="s">
        <v>22124</v>
      </c>
      <c r="D1877" s="12">
        <v>8.66</v>
      </c>
    </row>
    <row r="1878" spans="1:4" ht="18" customHeight="1">
      <c r="A1878" s="10">
        <v>1917224</v>
      </c>
      <c r="B1878" s="11" t="s">
        <v>23806</v>
      </c>
      <c r="C1878" s="10" t="s">
        <v>22124</v>
      </c>
      <c r="D1878" s="12">
        <v>9.07</v>
      </c>
    </row>
    <row r="1879" spans="1:4" ht="18" customHeight="1">
      <c r="A1879" s="10">
        <v>1917225</v>
      </c>
      <c r="B1879" s="11" t="s">
        <v>23807</v>
      </c>
      <c r="C1879" s="10" t="s">
        <v>22124</v>
      </c>
      <c r="D1879" s="12">
        <v>9.5399999999999991</v>
      </c>
    </row>
    <row r="1880" spans="1:4" ht="18" customHeight="1">
      <c r="A1880" s="10">
        <v>1917226</v>
      </c>
      <c r="B1880" s="11" t="s">
        <v>23808</v>
      </c>
      <c r="C1880" s="10" t="s">
        <v>22124</v>
      </c>
      <c r="D1880" s="12">
        <v>10</v>
      </c>
    </row>
    <row r="1881" spans="1:4" ht="18" customHeight="1">
      <c r="A1881" s="10">
        <v>1917227</v>
      </c>
      <c r="B1881" s="11" t="s">
        <v>23809</v>
      </c>
      <c r="C1881" s="10" t="s">
        <v>22124</v>
      </c>
      <c r="D1881" s="12">
        <v>10.64</v>
      </c>
    </row>
    <row r="1882" spans="1:4" ht="18" customHeight="1">
      <c r="A1882" s="10">
        <v>1917228</v>
      </c>
      <c r="B1882" s="11" t="s">
        <v>23810</v>
      </c>
      <c r="C1882" s="10" t="s">
        <v>22124</v>
      </c>
      <c r="D1882" s="12">
        <v>11.19</v>
      </c>
    </row>
    <row r="1883" spans="1:4" ht="18" customHeight="1">
      <c r="A1883" s="10">
        <v>1917229</v>
      </c>
      <c r="B1883" s="11" t="s">
        <v>23811</v>
      </c>
      <c r="C1883" s="10" t="s">
        <v>22124</v>
      </c>
      <c r="D1883" s="12">
        <v>11.65</v>
      </c>
    </row>
    <row r="1884" spans="1:4" ht="18" customHeight="1">
      <c r="A1884" s="10">
        <v>1917230</v>
      </c>
      <c r="B1884" s="11" t="s">
        <v>23812</v>
      </c>
      <c r="C1884" s="10" t="s">
        <v>22124</v>
      </c>
      <c r="D1884" s="12">
        <v>12.19</v>
      </c>
    </row>
    <row r="1885" spans="1:4" ht="18" customHeight="1">
      <c r="A1885" s="10">
        <v>1917231</v>
      </c>
      <c r="B1885" s="11" t="s">
        <v>23813</v>
      </c>
      <c r="C1885" s="10" t="s">
        <v>22124</v>
      </c>
      <c r="D1885" s="12">
        <v>12.75</v>
      </c>
    </row>
    <row r="1886" spans="1:4" ht="18" customHeight="1">
      <c r="A1886" s="10">
        <v>1917232</v>
      </c>
      <c r="B1886" s="11" t="s">
        <v>23814</v>
      </c>
      <c r="C1886" s="10" t="s">
        <v>22124</v>
      </c>
      <c r="D1886" s="12">
        <v>13.51</v>
      </c>
    </row>
    <row r="1887" spans="1:4" ht="18" customHeight="1">
      <c r="A1887" s="10">
        <v>1917233</v>
      </c>
      <c r="B1887" s="11" t="s">
        <v>23815</v>
      </c>
      <c r="C1887" s="10" t="s">
        <v>22124</v>
      </c>
      <c r="D1887" s="12">
        <v>14.09</v>
      </c>
    </row>
    <row r="1888" spans="1:4" ht="18" customHeight="1">
      <c r="A1888" s="10">
        <v>1917234</v>
      </c>
      <c r="B1888" s="11" t="s">
        <v>23816</v>
      </c>
      <c r="C1888" s="10" t="s">
        <v>22124</v>
      </c>
      <c r="D1888" s="12">
        <v>14.78</v>
      </c>
    </row>
    <row r="1889" spans="1:4" ht="18" customHeight="1">
      <c r="A1889" s="10">
        <v>1917217</v>
      </c>
      <c r="B1889" s="11" t="s">
        <v>23817</v>
      </c>
      <c r="C1889" s="10" t="s">
        <v>22124</v>
      </c>
      <c r="D1889" s="12">
        <v>5.83</v>
      </c>
    </row>
    <row r="1890" spans="1:4" ht="18" customHeight="1">
      <c r="A1890" s="10">
        <v>1917218</v>
      </c>
      <c r="B1890" s="11" t="s">
        <v>23818</v>
      </c>
      <c r="C1890" s="10" t="s">
        <v>22124</v>
      </c>
      <c r="D1890" s="12">
        <v>6.08</v>
      </c>
    </row>
    <row r="1891" spans="1:4" ht="18" customHeight="1">
      <c r="A1891" s="10">
        <v>1917219</v>
      </c>
      <c r="B1891" s="11" t="s">
        <v>23819</v>
      </c>
      <c r="C1891" s="10" t="s">
        <v>22124</v>
      </c>
      <c r="D1891" s="12">
        <v>6.56</v>
      </c>
    </row>
    <row r="1892" spans="1:4" ht="18" customHeight="1">
      <c r="A1892" s="10">
        <v>1917724</v>
      </c>
      <c r="B1892" s="11" t="s">
        <v>23820</v>
      </c>
      <c r="C1892" s="10" t="s">
        <v>22124</v>
      </c>
      <c r="D1892" s="12">
        <v>5.7</v>
      </c>
    </row>
    <row r="1893" spans="1:4" ht="18" customHeight="1">
      <c r="A1893" s="10">
        <v>1917274</v>
      </c>
      <c r="B1893" s="11" t="s">
        <v>23821</v>
      </c>
      <c r="C1893" s="10" t="s">
        <v>22124</v>
      </c>
      <c r="D1893" s="12">
        <v>5.32</v>
      </c>
    </row>
    <row r="1894" spans="1:4" ht="18" customHeight="1">
      <c r="A1894" s="10">
        <v>1917275</v>
      </c>
      <c r="B1894" s="11" t="s">
        <v>23822</v>
      </c>
      <c r="C1894" s="10" t="s">
        <v>22124</v>
      </c>
      <c r="D1894" s="12">
        <v>5.66</v>
      </c>
    </row>
    <row r="1895" spans="1:4" ht="18" customHeight="1">
      <c r="A1895" s="10">
        <v>1917276</v>
      </c>
      <c r="B1895" s="11" t="s">
        <v>23823</v>
      </c>
      <c r="C1895" s="10" t="s">
        <v>22124</v>
      </c>
      <c r="D1895" s="12">
        <v>6.23</v>
      </c>
    </row>
    <row r="1896" spans="1:4" ht="18" customHeight="1">
      <c r="A1896" s="10">
        <v>1917277</v>
      </c>
      <c r="B1896" s="11" t="s">
        <v>23824</v>
      </c>
      <c r="C1896" s="10" t="s">
        <v>22124</v>
      </c>
      <c r="D1896" s="12">
        <v>6.66</v>
      </c>
    </row>
    <row r="1897" spans="1:4" ht="18" customHeight="1">
      <c r="A1897" s="10">
        <v>1917278</v>
      </c>
      <c r="B1897" s="11" t="s">
        <v>23825</v>
      </c>
      <c r="C1897" s="10" t="s">
        <v>22124</v>
      </c>
      <c r="D1897" s="12">
        <v>6.9</v>
      </c>
    </row>
    <row r="1898" spans="1:4" ht="18" customHeight="1">
      <c r="A1898" s="10">
        <v>1917279</v>
      </c>
      <c r="B1898" s="11" t="s">
        <v>23826</v>
      </c>
      <c r="C1898" s="10" t="s">
        <v>22124</v>
      </c>
      <c r="D1898" s="12">
        <v>7.33</v>
      </c>
    </row>
    <row r="1899" spans="1:4" ht="18" customHeight="1">
      <c r="A1899" s="10">
        <v>1917280</v>
      </c>
      <c r="B1899" s="11" t="s">
        <v>23827</v>
      </c>
      <c r="C1899" s="10" t="s">
        <v>22124</v>
      </c>
      <c r="D1899" s="12">
        <v>7.75</v>
      </c>
    </row>
    <row r="1900" spans="1:4" ht="18" customHeight="1">
      <c r="A1900" s="10">
        <v>1917281</v>
      </c>
      <c r="B1900" s="11" t="s">
        <v>23828</v>
      </c>
      <c r="C1900" s="10" t="s">
        <v>22124</v>
      </c>
      <c r="D1900" s="12">
        <v>8.35</v>
      </c>
    </row>
    <row r="1901" spans="1:4" ht="18" customHeight="1">
      <c r="A1901" s="10">
        <v>1917282</v>
      </c>
      <c r="B1901" s="11" t="s">
        <v>23829</v>
      </c>
      <c r="C1901" s="10" t="s">
        <v>22124</v>
      </c>
      <c r="D1901" s="12">
        <v>8.76</v>
      </c>
    </row>
    <row r="1902" spans="1:4" ht="18" customHeight="1">
      <c r="A1902" s="10">
        <v>1917283</v>
      </c>
      <c r="B1902" s="11" t="s">
        <v>23830</v>
      </c>
      <c r="C1902" s="10" t="s">
        <v>22124</v>
      </c>
      <c r="D1902" s="12">
        <v>9.19</v>
      </c>
    </row>
    <row r="1903" spans="1:4" ht="18" customHeight="1">
      <c r="A1903" s="10">
        <v>1917284</v>
      </c>
      <c r="B1903" s="11" t="s">
        <v>23831</v>
      </c>
      <c r="C1903" s="10" t="s">
        <v>22124</v>
      </c>
      <c r="D1903" s="12">
        <v>9.57</v>
      </c>
    </row>
    <row r="1904" spans="1:4" ht="18" customHeight="1">
      <c r="A1904" s="10">
        <v>1917285</v>
      </c>
      <c r="B1904" s="11" t="s">
        <v>23832</v>
      </c>
      <c r="C1904" s="10" t="s">
        <v>22124</v>
      </c>
      <c r="D1904" s="12">
        <v>10.02</v>
      </c>
    </row>
    <row r="1905" spans="1:4" ht="18" customHeight="1">
      <c r="A1905" s="10">
        <v>1917286</v>
      </c>
      <c r="B1905" s="11" t="s">
        <v>23833</v>
      </c>
      <c r="C1905" s="10" t="s">
        <v>22124</v>
      </c>
      <c r="D1905" s="12">
        <v>10.77</v>
      </c>
    </row>
    <row r="1906" spans="1:4" ht="18" customHeight="1">
      <c r="A1906" s="10">
        <v>1917287</v>
      </c>
      <c r="B1906" s="11" t="s">
        <v>23834</v>
      </c>
      <c r="C1906" s="10" t="s">
        <v>22124</v>
      </c>
      <c r="D1906" s="12">
        <v>11.25</v>
      </c>
    </row>
    <row r="1907" spans="1:4" ht="18" customHeight="1">
      <c r="A1907" s="10">
        <v>1917288</v>
      </c>
      <c r="B1907" s="11" t="s">
        <v>23835</v>
      </c>
      <c r="C1907" s="10" t="s">
        <v>22124</v>
      </c>
      <c r="D1907" s="12">
        <v>11.75</v>
      </c>
    </row>
    <row r="1908" spans="1:4" ht="18" customHeight="1">
      <c r="A1908" s="10">
        <v>1917289</v>
      </c>
      <c r="B1908" s="11" t="s">
        <v>23836</v>
      </c>
      <c r="C1908" s="10" t="s">
        <v>22124</v>
      </c>
      <c r="D1908" s="12">
        <v>12.31</v>
      </c>
    </row>
    <row r="1909" spans="1:4" ht="18" customHeight="1">
      <c r="A1909" s="10">
        <v>1917290</v>
      </c>
      <c r="B1909" s="11" t="s">
        <v>23837</v>
      </c>
      <c r="C1909" s="10" t="s">
        <v>22124</v>
      </c>
      <c r="D1909" s="12">
        <v>12.89</v>
      </c>
    </row>
    <row r="1910" spans="1:4" ht="18" customHeight="1">
      <c r="A1910" s="10">
        <v>1917291</v>
      </c>
      <c r="B1910" s="11" t="s">
        <v>23838</v>
      </c>
      <c r="C1910" s="10" t="s">
        <v>22124</v>
      </c>
      <c r="D1910" s="12">
        <v>13.72</v>
      </c>
    </row>
    <row r="1911" spans="1:4" ht="18" customHeight="1">
      <c r="A1911" s="10">
        <v>1917292</v>
      </c>
      <c r="B1911" s="11" t="s">
        <v>23839</v>
      </c>
      <c r="C1911" s="10" t="s">
        <v>22124</v>
      </c>
      <c r="D1911" s="12">
        <v>14.35</v>
      </c>
    </row>
    <row r="1912" spans="1:4" ht="18" customHeight="1">
      <c r="A1912" s="10">
        <v>1917293</v>
      </c>
      <c r="B1912" s="11" t="s">
        <v>23840</v>
      </c>
      <c r="C1912" s="10" t="s">
        <v>22124</v>
      </c>
      <c r="D1912" s="12">
        <v>15.02</v>
      </c>
    </row>
    <row r="1913" spans="1:4" ht="18" customHeight="1">
      <c r="A1913" s="10">
        <v>1917294</v>
      </c>
      <c r="B1913" s="11" t="s">
        <v>23841</v>
      </c>
      <c r="C1913" s="10" t="s">
        <v>22124</v>
      </c>
      <c r="D1913" s="12">
        <v>15.9</v>
      </c>
    </row>
    <row r="1914" spans="1:4" ht="18" customHeight="1">
      <c r="A1914" s="10">
        <v>1917295</v>
      </c>
      <c r="B1914" s="11" t="s">
        <v>23842</v>
      </c>
      <c r="C1914" s="10" t="s">
        <v>22124</v>
      </c>
      <c r="D1914" s="12">
        <v>16.77</v>
      </c>
    </row>
    <row r="1915" spans="1:4" ht="18" customHeight="1">
      <c r="A1915" s="10">
        <v>1917296</v>
      </c>
      <c r="B1915" s="11" t="s">
        <v>23843</v>
      </c>
      <c r="C1915" s="10" t="s">
        <v>22124</v>
      </c>
      <c r="D1915" s="12">
        <v>18</v>
      </c>
    </row>
    <row r="1916" spans="1:4" ht="18" customHeight="1">
      <c r="A1916" s="10">
        <v>1917297</v>
      </c>
      <c r="B1916" s="11" t="s">
        <v>23844</v>
      </c>
      <c r="C1916" s="10" t="s">
        <v>22124</v>
      </c>
      <c r="D1916" s="12">
        <v>19.13</v>
      </c>
    </row>
    <row r="1917" spans="1:4" ht="18" customHeight="1">
      <c r="A1917" s="10">
        <v>1917298</v>
      </c>
      <c r="B1917" s="11" t="s">
        <v>23845</v>
      </c>
      <c r="C1917" s="10" t="s">
        <v>22124</v>
      </c>
      <c r="D1917" s="12">
        <v>20.36</v>
      </c>
    </row>
    <row r="1918" spans="1:4" ht="18" customHeight="1">
      <c r="A1918" s="10">
        <v>1917271</v>
      </c>
      <c r="B1918" s="11" t="s">
        <v>23846</v>
      </c>
      <c r="C1918" s="10" t="s">
        <v>22124</v>
      </c>
      <c r="D1918" s="12">
        <v>4.4800000000000004</v>
      </c>
    </row>
    <row r="1919" spans="1:4" ht="18" customHeight="1">
      <c r="A1919" s="10">
        <v>1917299</v>
      </c>
      <c r="B1919" s="11" t="s">
        <v>23847</v>
      </c>
      <c r="C1919" s="10" t="s">
        <v>22124</v>
      </c>
      <c r="D1919" s="12">
        <v>21.82</v>
      </c>
    </row>
    <row r="1920" spans="1:4" ht="18" customHeight="1">
      <c r="A1920" s="10">
        <v>1917300</v>
      </c>
      <c r="B1920" s="11" t="s">
        <v>23848</v>
      </c>
      <c r="C1920" s="10" t="s">
        <v>22124</v>
      </c>
      <c r="D1920" s="12">
        <v>23.41</v>
      </c>
    </row>
    <row r="1921" spans="1:4" ht="18" customHeight="1">
      <c r="A1921" s="10">
        <v>1917301</v>
      </c>
      <c r="B1921" s="11" t="s">
        <v>23849</v>
      </c>
      <c r="C1921" s="10" t="s">
        <v>22124</v>
      </c>
      <c r="D1921" s="12">
        <v>25.53</v>
      </c>
    </row>
    <row r="1922" spans="1:4" ht="18" customHeight="1">
      <c r="A1922" s="10">
        <v>1917302</v>
      </c>
      <c r="B1922" s="11" t="s">
        <v>23850</v>
      </c>
      <c r="C1922" s="10" t="s">
        <v>22124</v>
      </c>
      <c r="D1922" s="12">
        <v>27.55</v>
      </c>
    </row>
    <row r="1923" spans="1:4" ht="18" customHeight="1">
      <c r="A1923" s="10">
        <v>1917303</v>
      </c>
      <c r="B1923" s="11" t="s">
        <v>23851</v>
      </c>
      <c r="C1923" s="10" t="s">
        <v>22124</v>
      </c>
      <c r="D1923" s="12">
        <v>29.44</v>
      </c>
    </row>
    <row r="1924" spans="1:4" ht="18" customHeight="1">
      <c r="A1924" s="10">
        <v>1917304</v>
      </c>
      <c r="B1924" s="11" t="s">
        <v>23852</v>
      </c>
      <c r="C1924" s="10" t="s">
        <v>22124</v>
      </c>
      <c r="D1924" s="12">
        <v>31.3</v>
      </c>
    </row>
    <row r="1925" spans="1:4" ht="18" customHeight="1">
      <c r="A1925" s="10">
        <v>1917305</v>
      </c>
      <c r="B1925" s="11" t="s">
        <v>23853</v>
      </c>
      <c r="C1925" s="10" t="s">
        <v>22124</v>
      </c>
      <c r="D1925" s="12">
        <v>33.369999999999997</v>
      </c>
    </row>
    <row r="1926" spans="1:4" ht="18" customHeight="1">
      <c r="A1926" s="10">
        <v>1917306</v>
      </c>
      <c r="B1926" s="11" t="s">
        <v>23854</v>
      </c>
      <c r="C1926" s="10" t="s">
        <v>22124</v>
      </c>
      <c r="D1926" s="12">
        <v>35.89</v>
      </c>
    </row>
    <row r="1927" spans="1:4" ht="18" customHeight="1">
      <c r="A1927" s="10">
        <v>1917307</v>
      </c>
      <c r="B1927" s="11" t="s">
        <v>23855</v>
      </c>
      <c r="C1927" s="10" t="s">
        <v>22124</v>
      </c>
      <c r="D1927" s="12">
        <v>37.78</v>
      </c>
    </row>
    <row r="1928" spans="1:4" ht="18" customHeight="1">
      <c r="A1928" s="10">
        <v>1917272</v>
      </c>
      <c r="B1928" s="11" t="s">
        <v>23856</v>
      </c>
      <c r="C1928" s="10" t="s">
        <v>22124</v>
      </c>
      <c r="D1928" s="12">
        <v>4.7</v>
      </c>
    </row>
    <row r="1929" spans="1:4" ht="18" customHeight="1">
      <c r="A1929" s="10">
        <v>1917273</v>
      </c>
      <c r="B1929" s="11" t="s">
        <v>23857</v>
      </c>
      <c r="C1929" s="10" t="s">
        <v>22124</v>
      </c>
      <c r="D1929" s="12">
        <v>4.95</v>
      </c>
    </row>
    <row r="1930" spans="1:4" ht="18" customHeight="1">
      <c r="A1930" s="10">
        <v>1917729</v>
      </c>
      <c r="B1930" s="11" t="s">
        <v>23858</v>
      </c>
      <c r="C1930" s="10" t="s">
        <v>22124</v>
      </c>
      <c r="D1930" s="12">
        <v>4.41</v>
      </c>
    </row>
    <row r="1931" spans="1:4" ht="18" customHeight="1">
      <c r="A1931" s="10">
        <v>1917367</v>
      </c>
      <c r="B1931" s="11" t="s">
        <v>23859</v>
      </c>
      <c r="C1931" s="10" t="s">
        <v>22124</v>
      </c>
      <c r="D1931" s="12">
        <v>5.0599999999999996</v>
      </c>
    </row>
    <row r="1932" spans="1:4" ht="18" customHeight="1">
      <c r="A1932" s="10">
        <v>1917368</v>
      </c>
      <c r="B1932" s="11" t="s">
        <v>23860</v>
      </c>
      <c r="C1932" s="10" t="s">
        <v>22124</v>
      </c>
      <c r="D1932" s="12">
        <v>5.4</v>
      </c>
    </row>
    <row r="1933" spans="1:4" ht="18" customHeight="1">
      <c r="A1933" s="10">
        <v>1917369</v>
      </c>
      <c r="B1933" s="11" t="s">
        <v>23861</v>
      </c>
      <c r="C1933" s="10" t="s">
        <v>22124</v>
      </c>
      <c r="D1933" s="12">
        <v>5.91</v>
      </c>
    </row>
    <row r="1934" spans="1:4" ht="18" customHeight="1">
      <c r="A1934" s="10">
        <v>1917370</v>
      </c>
      <c r="B1934" s="11" t="s">
        <v>23862</v>
      </c>
      <c r="C1934" s="10" t="s">
        <v>22124</v>
      </c>
      <c r="D1934" s="12">
        <v>6.23</v>
      </c>
    </row>
    <row r="1935" spans="1:4" ht="18" customHeight="1">
      <c r="A1935" s="10">
        <v>1917371</v>
      </c>
      <c r="B1935" s="11" t="s">
        <v>23863</v>
      </c>
      <c r="C1935" s="10" t="s">
        <v>22124</v>
      </c>
      <c r="D1935" s="12">
        <v>6.52</v>
      </c>
    </row>
    <row r="1936" spans="1:4" ht="18" customHeight="1">
      <c r="A1936" s="10">
        <v>1917372</v>
      </c>
      <c r="B1936" s="11" t="s">
        <v>23864</v>
      </c>
      <c r="C1936" s="10" t="s">
        <v>22124</v>
      </c>
      <c r="D1936" s="12">
        <v>6.82</v>
      </c>
    </row>
    <row r="1937" spans="1:4" ht="18" customHeight="1">
      <c r="A1937" s="10">
        <v>1917373</v>
      </c>
      <c r="B1937" s="11" t="s">
        <v>23865</v>
      </c>
      <c r="C1937" s="10" t="s">
        <v>22124</v>
      </c>
      <c r="D1937" s="12">
        <v>7.06</v>
      </c>
    </row>
    <row r="1938" spans="1:4" ht="18" customHeight="1">
      <c r="A1938" s="10">
        <v>1917374</v>
      </c>
      <c r="B1938" s="11" t="s">
        <v>23866</v>
      </c>
      <c r="C1938" s="10" t="s">
        <v>22124</v>
      </c>
      <c r="D1938" s="12">
        <v>7.64</v>
      </c>
    </row>
    <row r="1939" spans="1:4" ht="18" customHeight="1">
      <c r="A1939" s="10">
        <v>1917375</v>
      </c>
      <c r="B1939" s="11" t="s">
        <v>23867</v>
      </c>
      <c r="C1939" s="10" t="s">
        <v>22124</v>
      </c>
      <c r="D1939" s="12">
        <v>7.91</v>
      </c>
    </row>
    <row r="1940" spans="1:4" ht="18" customHeight="1">
      <c r="A1940" s="10">
        <v>1917376</v>
      </c>
      <c r="B1940" s="11" t="s">
        <v>23868</v>
      </c>
      <c r="C1940" s="10" t="s">
        <v>22124</v>
      </c>
      <c r="D1940" s="12">
        <v>8.1999999999999993</v>
      </c>
    </row>
    <row r="1941" spans="1:4" ht="18" customHeight="1">
      <c r="A1941" s="10">
        <v>1917377</v>
      </c>
      <c r="B1941" s="11" t="s">
        <v>23869</v>
      </c>
      <c r="C1941" s="10" t="s">
        <v>22124</v>
      </c>
      <c r="D1941" s="12">
        <v>8.49</v>
      </c>
    </row>
    <row r="1942" spans="1:4" ht="18" customHeight="1">
      <c r="A1942" s="10">
        <v>1917378</v>
      </c>
      <c r="B1942" s="11" t="s">
        <v>23870</v>
      </c>
      <c r="C1942" s="10" t="s">
        <v>22124</v>
      </c>
      <c r="D1942" s="12">
        <v>8.7799999999999994</v>
      </c>
    </row>
    <row r="1943" spans="1:4" ht="18" customHeight="1">
      <c r="A1943" s="10">
        <v>1917379</v>
      </c>
      <c r="B1943" s="11" t="s">
        <v>23871</v>
      </c>
      <c r="C1943" s="10" t="s">
        <v>22124</v>
      </c>
      <c r="D1943" s="12">
        <v>9.3800000000000008</v>
      </c>
    </row>
    <row r="1944" spans="1:4" ht="18" customHeight="1">
      <c r="A1944" s="10">
        <v>1917380</v>
      </c>
      <c r="B1944" s="11" t="s">
        <v>23872</v>
      </c>
      <c r="C1944" s="10" t="s">
        <v>22124</v>
      </c>
      <c r="D1944" s="12">
        <v>9.73</v>
      </c>
    </row>
    <row r="1945" spans="1:4" ht="18" customHeight="1">
      <c r="A1945" s="10">
        <v>1917381</v>
      </c>
      <c r="B1945" s="11" t="s">
        <v>23873</v>
      </c>
      <c r="C1945" s="10" t="s">
        <v>22124</v>
      </c>
      <c r="D1945" s="12">
        <v>10.1</v>
      </c>
    </row>
    <row r="1946" spans="1:4" ht="18" customHeight="1">
      <c r="A1946" s="10">
        <v>1917382</v>
      </c>
      <c r="B1946" s="11" t="s">
        <v>23874</v>
      </c>
      <c r="C1946" s="10" t="s">
        <v>22124</v>
      </c>
      <c r="D1946" s="12">
        <v>10.55</v>
      </c>
    </row>
    <row r="1947" spans="1:4" ht="18" customHeight="1">
      <c r="A1947" s="10">
        <v>1917383</v>
      </c>
      <c r="B1947" s="11" t="s">
        <v>23875</v>
      </c>
      <c r="C1947" s="10" t="s">
        <v>22124</v>
      </c>
      <c r="D1947" s="12">
        <v>10.94</v>
      </c>
    </row>
    <row r="1948" spans="1:4" ht="18" customHeight="1">
      <c r="A1948" s="10">
        <v>1917384</v>
      </c>
      <c r="B1948" s="11" t="s">
        <v>23876</v>
      </c>
      <c r="C1948" s="10" t="s">
        <v>22124</v>
      </c>
      <c r="D1948" s="12">
        <v>11.61</v>
      </c>
    </row>
    <row r="1949" spans="1:4" ht="18" customHeight="1">
      <c r="A1949" s="10">
        <v>1917385</v>
      </c>
      <c r="B1949" s="11" t="s">
        <v>23877</v>
      </c>
      <c r="C1949" s="10" t="s">
        <v>22124</v>
      </c>
      <c r="D1949" s="12">
        <v>12.11</v>
      </c>
    </row>
    <row r="1950" spans="1:4" ht="18" customHeight="1">
      <c r="A1950" s="10">
        <v>1917386</v>
      </c>
      <c r="B1950" s="11" t="s">
        <v>23878</v>
      </c>
      <c r="C1950" s="10" t="s">
        <v>22124</v>
      </c>
      <c r="D1950" s="12">
        <v>12.63</v>
      </c>
    </row>
    <row r="1951" spans="1:4" ht="18" customHeight="1">
      <c r="A1951" s="10">
        <v>1917387</v>
      </c>
      <c r="B1951" s="11" t="s">
        <v>23879</v>
      </c>
      <c r="C1951" s="10" t="s">
        <v>22124</v>
      </c>
      <c r="D1951" s="12">
        <v>13.17</v>
      </c>
    </row>
    <row r="1952" spans="1:4" ht="18" customHeight="1">
      <c r="A1952" s="10">
        <v>1917388</v>
      </c>
      <c r="B1952" s="11" t="s">
        <v>23880</v>
      </c>
      <c r="C1952" s="10" t="s">
        <v>22124</v>
      </c>
      <c r="D1952" s="12">
        <v>13.74</v>
      </c>
    </row>
    <row r="1953" spans="1:4" ht="18" customHeight="1">
      <c r="A1953" s="10">
        <v>1917389</v>
      </c>
      <c r="B1953" s="11" t="s">
        <v>23881</v>
      </c>
      <c r="C1953" s="10" t="s">
        <v>22124</v>
      </c>
      <c r="D1953" s="12">
        <v>14.59</v>
      </c>
    </row>
    <row r="1954" spans="1:4" ht="18" customHeight="1">
      <c r="A1954" s="10">
        <v>1917390</v>
      </c>
      <c r="B1954" s="11" t="s">
        <v>23882</v>
      </c>
      <c r="C1954" s="10" t="s">
        <v>22124</v>
      </c>
      <c r="D1954" s="12">
        <v>15.37</v>
      </c>
    </row>
    <row r="1955" spans="1:4" ht="18" customHeight="1">
      <c r="A1955" s="10">
        <v>1917391</v>
      </c>
      <c r="B1955" s="11" t="s">
        <v>23883</v>
      </c>
      <c r="C1955" s="10" t="s">
        <v>22124</v>
      </c>
      <c r="D1955" s="12">
        <v>16.21</v>
      </c>
    </row>
    <row r="1956" spans="1:4" ht="18" customHeight="1">
      <c r="A1956" s="10">
        <v>1917364</v>
      </c>
      <c r="B1956" s="11" t="s">
        <v>23884</v>
      </c>
      <c r="C1956" s="10" t="s">
        <v>22124</v>
      </c>
      <c r="D1956" s="12">
        <v>4.05</v>
      </c>
    </row>
    <row r="1957" spans="1:4" ht="18" customHeight="1">
      <c r="A1957" s="10">
        <v>1917392</v>
      </c>
      <c r="B1957" s="11" t="s">
        <v>23885</v>
      </c>
      <c r="C1957" s="10" t="s">
        <v>22124</v>
      </c>
      <c r="D1957" s="12">
        <v>17.25</v>
      </c>
    </row>
    <row r="1958" spans="1:4" ht="18" customHeight="1">
      <c r="A1958" s="10">
        <v>1917393</v>
      </c>
      <c r="B1958" s="11" t="s">
        <v>23886</v>
      </c>
      <c r="C1958" s="10" t="s">
        <v>22124</v>
      </c>
      <c r="D1958" s="12">
        <v>18.36</v>
      </c>
    </row>
    <row r="1959" spans="1:4" ht="18" customHeight="1">
      <c r="A1959" s="10">
        <v>1917394</v>
      </c>
      <c r="B1959" s="11" t="s">
        <v>23887</v>
      </c>
      <c r="C1959" s="10" t="s">
        <v>22124</v>
      </c>
      <c r="D1959" s="12">
        <v>19.91</v>
      </c>
    </row>
    <row r="1960" spans="1:4" ht="18" customHeight="1">
      <c r="A1960" s="10">
        <v>1917395</v>
      </c>
      <c r="B1960" s="11" t="s">
        <v>23888</v>
      </c>
      <c r="C1960" s="10" t="s">
        <v>22124</v>
      </c>
      <c r="D1960" s="12">
        <v>21</v>
      </c>
    </row>
    <row r="1961" spans="1:4" ht="18" customHeight="1">
      <c r="A1961" s="10">
        <v>1917396</v>
      </c>
      <c r="B1961" s="11" t="s">
        <v>23889</v>
      </c>
      <c r="C1961" s="10" t="s">
        <v>22124</v>
      </c>
      <c r="D1961" s="12">
        <v>22.25</v>
      </c>
    </row>
    <row r="1962" spans="1:4" ht="18" customHeight="1">
      <c r="A1962" s="10">
        <v>1917397</v>
      </c>
      <c r="B1962" s="11" t="s">
        <v>23890</v>
      </c>
      <c r="C1962" s="10" t="s">
        <v>22124</v>
      </c>
      <c r="D1962" s="12">
        <v>23.69</v>
      </c>
    </row>
    <row r="1963" spans="1:4" ht="18" customHeight="1">
      <c r="A1963" s="10">
        <v>1917398</v>
      </c>
      <c r="B1963" s="11" t="s">
        <v>23891</v>
      </c>
      <c r="C1963" s="10" t="s">
        <v>22124</v>
      </c>
      <c r="D1963" s="12">
        <v>24.95</v>
      </c>
    </row>
    <row r="1964" spans="1:4" ht="18" customHeight="1">
      <c r="A1964" s="10">
        <v>1917399</v>
      </c>
      <c r="B1964" s="11" t="s">
        <v>23892</v>
      </c>
      <c r="C1964" s="10" t="s">
        <v>22124</v>
      </c>
      <c r="D1964" s="12">
        <v>26.72</v>
      </c>
    </row>
    <row r="1965" spans="1:4" ht="18" customHeight="1">
      <c r="A1965" s="10">
        <v>1917400</v>
      </c>
      <c r="B1965" s="11" t="s">
        <v>23893</v>
      </c>
      <c r="C1965" s="10" t="s">
        <v>22124</v>
      </c>
      <c r="D1965" s="12">
        <v>28.35</v>
      </c>
    </row>
    <row r="1966" spans="1:4" ht="18" customHeight="1">
      <c r="A1966" s="10">
        <v>1917401</v>
      </c>
      <c r="B1966" s="11" t="s">
        <v>23894</v>
      </c>
      <c r="C1966" s="10" t="s">
        <v>22124</v>
      </c>
      <c r="D1966" s="12">
        <v>29.83</v>
      </c>
    </row>
    <row r="1967" spans="1:4" ht="18" customHeight="1">
      <c r="A1967" s="10">
        <v>1917365</v>
      </c>
      <c r="B1967" s="11" t="s">
        <v>23895</v>
      </c>
      <c r="C1967" s="10" t="s">
        <v>22124</v>
      </c>
      <c r="D1967" s="12">
        <v>4.4400000000000004</v>
      </c>
    </row>
    <row r="1968" spans="1:4" ht="18" customHeight="1">
      <c r="A1968" s="10">
        <v>1917402</v>
      </c>
      <c r="B1968" s="11" t="s">
        <v>23896</v>
      </c>
      <c r="C1968" s="10" t="s">
        <v>22124</v>
      </c>
      <c r="D1968" s="12">
        <v>31.57</v>
      </c>
    </row>
    <row r="1969" spans="1:4" ht="18" customHeight="1">
      <c r="A1969" s="10">
        <v>1917403</v>
      </c>
      <c r="B1969" s="11" t="s">
        <v>23897</v>
      </c>
      <c r="C1969" s="10" t="s">
        <v>22124</v>
      </c>
      <c r="D1969" s="12">
        <v>33.520000000000003</v>
      </c>
    </row>
    <row r="1970" spans="1:4" ht="18" customHeight="1">
      <c r="A1970" s="10">
        <v>1917404</v>
      </c>
      <c r="B1970" s="11" t="s">
        <v>23898</v>
      </c>
      <c r="C1970" s="10" t="s">
        <v>22124</v>
      </c>
      <c r="D1970" s="12">
        <v>35.5</v>
      </c>
    </row>
    <row r="1971" spans="1:4" ht="18" customHeight="1">
      <c r="A1971" s="10">
        <v>1917405</v>
      </c>
      <c r="B1971" s="11" t="s">
        <v>23899</v>
      </c>
      <c r="C1971" s="10" t="s">
        <v>22124</v>
      </c>
      <c r="D1971" s="12">
        <v>37.42</v>
      </c>
    </row>
    <row r="1972" spans="1:4" ht="18" customHeight="1">
      <c r="A1972" s="10">
        <v>1917406</v>
      </c>
      <c r="B1972" s="11" t="s">
        <v>23900</v>
      </c>
      <c r="C1972" s="10" t="s">
        <v>22124</v>
      </c>
      <c r="D1972" s="12">
        <v>39.54</v>
      </c>
    </row>
    <row r="1973" spans="1:4" ht="18" customHeight="1">
      <c r="A1973" s="10">
        <v>1917407</v>
      </c>
      <c r="B1973" s="11" t="s">
        <v>23901</v>
      </c>
      <c r="C1973" s="10" t="s">
        <v>22124</v>
      </c>
      <c r="D1973" s="12">
        <v>41.98</v>
      </c>
    </row>
    <row r="1974" spans="1:4" ht="18" customHeight="1">
      <c r="A1974" s="10">
        <v>1917408</v>
      </c>
      <c r="B1974" s="11" t="s">
        <v>23902</v>
      </c>
      <c r="C1974" s="10" t="s">
        <v>22124</v>
      </c>
      <c r="D1974" s="12">
        <v>44.68</v>
      </c>
    </row>
    <row r="1975" spans="1:4" ht="18" customHeight="1">
      <c r="A1975" s="10">
        <v>1917409</v>
      </c>
      <c r="B1975" s="11" t="s">
        <v>23903</v>
      </c>
      <c r="C1975" s="10" t="s">
        <v>22124</v>
      </c>
      <c r="D1975" s="12">
        <v>46.82</v>
      </c>
    </row>
    <row r="1976" spans="1:4" ht="18" customHeight="1">
      <c r="A1976" s="10">
        <v>1917410</v>
      </c>
      <c r="B1976" s="11" t="s">
        <v>23904</v>
      </c>
      <c r="C1976" s="10" t="s">
        <v>22124</v>
      </c>
      <c r="D1976" s="12">
        <v>48.79</v>
      </c>
    </row>
    <row r="1977" spans="1:4" ht="18" customHeight="1">
      <c r="A1977" s="10">
        <v>1917411</v>
      </c>
      <c r="B1977" s="11" t="s">
        <v>23905</v>
      </c>
      <c r="C1977" s="10" t="s">
        <v>22124</v>
      </c>
      <c r="D1977" s="12">
        <v>51</v>
      </c>
    </row>
    <row r="1978" spans="1:4" ht="18" customHeight="1">
      <c r="A1978" s="10">
        <v>1917366</v>
      </c>
      <c r="B1978" s="11" t="s">
        <v>23906</v>
      </c>
      <c r="C1978" s="10" t="s">
        <v>22124</v>
      </c>
      <c r="D1978" s="12">
        <v>4.71</v>
      </c>
    </row>
    <row r="1979" spans="1:4" ht="18" customHeight="1">
      <c r="A1979" s="10">
        <v>1917732</v>
      </c>
      <c r="B1979" s="11" t="s">
        <v>23907</v>
      </c>
      <c r="C1979" s="10" t="s">
        <v>22124</v>
      </c>
      <c r="D1979" s="12">
        <v>3.79</v>
      </c>
    </row>
    <row r="1980" spans="1:4" ht="9" customHeight="1">
      <c r="A1980" s="10">
        <v>1917043</v>
      </c>
      <c r="B1980" s="11" t="s">
        <v>23908</v>
      </c>
      <c r="C1980" s="10" t="s">
        <v>22124</v>
      </c>
      <c r="D1980" s="12">
        <v>18.11</v>
      </c>
    </row>
    <row r="1981" spans="1:4" ht="9" customHeight="1">
      <c r="A1981" s="10">
        <v>1917044</v>
      </c>
      <c r="B1981" s="11" t="s">
        <v>23909</v>
      </c>
      <c r="C1981" s="10" t="s">
        <v>22124</v>
      </c>
      <c r="D1981" s="12">
        <v>18.43</v>
      </c>
    </row>
    <row r="1982" spans="1:4" ht="9" customHeight="1">
      <c r="A1982" s="10">
        <v>1917045</v>
      </c>
      <c r="B1982" s="11" t="s">
        <v>23910</v>
      </c>
      <c r="C1982" s="10" t="s">
        <v>22124</v>
      </c>
      <c r="D1982" s="12">
        <v>18.75</v>
      </c>
    </row>
    <row r="1983" spans="1:4" ht="9" customHeight="1">
      <c r="A1983" s="10">
        <v>1917046</v>
      </c>
      <c r="B1983" s="11" t="s">
        <v>23911</v>
      </c>
      <c r="C1983" s="10" t="s">
        <v>22124</v>
      </c>
      <c r="D1983" s="12">
        <v>19.09</v>
      </c>
    </row>
    <row r="1984" spans="1:4" ht="9" customHeight="1">
      <c r="A1984" s="10">
        <v>1917047</v>
      </c>
      <c r="B1984" s="11" t="s">
        <v>23912</v>
      </c>
      <c r="C1984" s="10" t="s">
        <v>22124</v>
      </c>
      <c r="D1984" s="12">
        <v>19.45</v>
      </c>
    </row>
    <row r="1985" spans="1:4" ht="9" customHeight="1">
      <c r="A1985" s="10">
        <v>1917048</v>
      </c>
      <c r="B1985" s="11" t="s">
        <v>23913</v>
      </c>
      <c r="C1985" s="10" t="s">
        <v>22124</v>
      </c>
      <c r="D1985" s="12">
        <v>19.64</v>
      </c>
    </row>
    <row r="1986" spans="1:4" ht="9" customHeight="1">
      <c r="A1986" s="10">
        <v>1901518</v>
      </c>
      <c r="B1986" s="11" t="s">
        <v>23914</v>
      </c>
      <c r="C1986" s="10" t="s">
        <v>22124</v>
      </c>
      <c r="D1986" s="12">
        <v>11.26</v>
      </c>
    </row>
    <row r="1987" spans="1:4" ht="9" customHeight="1">
      <c r="A1987" s="10">
        <v>1901519</v>
      </c>
      <c r="B1987" s="11" t="s">
        <v>23915</v>
      </c>
      <c r="C1987" s="10" t="s">
        <v>22124</v>
      </c>
      <c r="D1987" s="12">
        <v>11.34</v>
      </c>
    </row>
    <row r="1988" spans="1:4" ht="9" customHeight="1">
      <c r="A1988" s="10">
        <v>1901520</v>
      </c>
      <c r="B1988" s="11" t="s">
        <v>23916</v>
      </c>
      <c r="C1988" s="10" t="s">
        <v>22124</v>
      </c>
      <c r="D1988" s="12">
        <v>11.43</v>
      </c>
    </row>
    <row r="1989" spans="1:4" ht="9" customHeight="1">
      <c r="A1989" s="10">
        <v>1901521</v>
      </c>
      <c r="B1989" s="11" t="s">
        <v>23917</v>
      </c>
      <c r="C1989" s="10" t="s">
        <v>22124</v>
      </c>
      <c r="D1989" s="12">
        <v>11.52</v>
      </c>
    </row>
    <row r="1990" spans="1:4" ht="9" customHeight="1">
      <c r="A1990" s="10">
        <v>1901522</v>
      </c>
      <c r="B1990" s="11" t="s">
        <v>23918</v>
      </c>
      <c r="C1990" s="10" t="s">
        <v>22124</v>
      </c>
      <c r="D1990" s="12">
        <v>11.62</v>
      </c>
    </row>
    <row r="1991" spans="1:4" ht="9" customHeight="1">
      <c r="A1991" s="10">
        <v>1901517</v>
      </c>
      <c r="B1991" s="11" t="s">
        <v>23919</v>
      </c>
      <c r="C1991" s="10" t="s">
        <v>22124</v>
      </c>
      <c r="D1991" s="12">
        <v>11.67</v>
      </c>
    </row>
    <row r="1992" spans="1:4" ht="9" customHeight="1">
      <c r="A1992" s="10">
        <v>1901523</v>
      </c>
      <c r="B1992" s="11" t="s">
        <v>23920</v>
      </c>
      <c r="C1992" s="10" t="s">
        <v>22124</v>
      </c>
      <c r="D1992" s="12">
        <v>14.88</v>
      </c>
    </row>
    <row r="1993" spans="1:4" ht="9" customHeight="1">
      <c r="A1993" s="10">
        <v>1901524</v>
      </c>
      <c r="B1993" s="11" t="s">
        <v>23921</v>
      </c>
      <c r="C1993" s="10" t="s">
        <v>22124</v>
      </c>
      <c r="D1993" s="12">
        <v>14.96</v>
      </c>
    </row>
    <row r="1994" spans="1:4" ht="9" customHeight="1">
      <c r="A1994" s="10">
        <v>1901525</v>
      </c>
      <c r="B1994" s="11" t="s">
        <v>23922</v>
      </c>
      <c r="C1994" s="10" t="s">
        <v>22124</v>
      </c>
      <c r="D1994" s="12">
        <v>15.05</v>
      </c>
    </row>
    <row r="1995" spans="1:4" ht="9" customHeight="1">
      <c r="A1995" s="10">
        <v>1901526</v>
      </c>
      <c r="B1995" s="11" t="s">
        <v>23923</v>
      </c>
      <c r="C1995" s="10" t="s">
        <v>22124</v>
      </c>
      <c r="D1995" s="12">
        <v>15.13</v>
      </c>
    </row>
    <row r="1996" spans="1:4" ht="9" customHeight="1">
      <c r="A1996" s="10">
        <v>1901527</v>
      </c>
      <c r="B1996" s="11" t="s">
        <v>23924</v>
      </c>
      <c r="C1996" s="10" t="s">
        <v>22124</v>
      </c>
      <c r="D1996" s="12">
        <v>15.22</v>
      </c>
    </row>
    <row r="1997" spans="1:4" ht="9" customHeight="1">
      <c r="A1997" s="10">
        <v>1901528</v>
      </c>
      <c r="B1997" s="11" t="s">
        <v>23925</v>
      </c>
      <c r="C1997" s="10" t="s">
        <v>22124</v>
      </c>
      <c r="D1997" s="12">
        <v>15.27</v>
      </c>
    </row>
    <row r="1998" spans="1:4" ht="9" customHeight="1">
      <c r="A1998" s="10">
        <v>1917079</v>
      </c>
      <c r="B1998" s="11" t="s">
        <v>23926</v>
      </c>
      <c r="C1998" s="10" t="s">
        <v>22124</v>
      </c>
      <c r="D1998" s="12">
        <v>12.41</v>
      </c>
    </row>
    <row r="1999" spans="1:4" ht="9" customHeight="1">
      <c r="A1999" s="10">
        <v>1917080</v>
      </c>
      <c r="B1999" s="11" t="s">
        <v>23927</v>
      </c>
      <c r="C1999" s="10" t="s">
        <v>22124</v>
      </c>
      <c r="D1999" s="12">
        <v>12.6</v>
      </c>
    </row>
    <row r="2000" spans="1:4" ht="9" customHeight="1">
      <c r="A2000" s="10">
        <v>1917081</v>
      </c>
      <c r="B2000" s="11" t="s">
        <v>23928</v>
      </c>
      <c r="C2000" s="10" t="s">
        <v>22124</v>
      </c>
      <c r="D2000" s="12">
        <v>12.8</v>
      </c>
    </row>
    <row r="2001" spans="1:4" ht="9" customHeight="1">
      <c r="A2001" s="10">
        <v>1917082</v>
      </c>
      <c r="B2001" s="11" t="s">
        <v>23929</v>
      </c>
      <c r="C2001" s="10" t="s">
        <v>22124</v>
      </c>
      <c r="D2001" s="12">
        <v>13</v>
      </c>
    </row>
    <row r="2002" spans="1:4" ht="9" customHeight="1">
      <c r="A2002" s="10">
        <v>1917083</v>
      </c>
      <c r="B2002" s="11" t="s">
        <v>23930</v>
      </c>
      <c r="C2002" s="10" t="s">
        <v>22124</v>
      </c>
      <c r="D2002" s="12">
        <v>13.22</v>
      </c>
    </row>
    <row r="2003" spans="1:4" ht="9" customHeight="1">
      <c r="A2003" s="10">
        <v>1917084</v>
      </c>
      <c r="B2003" s="11" t="s">
        <v>23931</v>
      </c>
      <c r="C2003" s="10" t="s">
        <v>22124</v>
      </c>
      <c r="D2003" s="12">
        <v>13.33</v>
      </c>
    </row>
    <row r="2004" spans="1:4" ht="9" customHeight="1">
      <c r="A2004" s="10">
        <v>1901529</v>
      </c>
      <c r="B2004" s="11" t="s">
        <v>23932</v>
      </c>
      <c r="C2004" s="10" t="s">
        <v>22124</v>
      </c>
      <c r="D2004" s="12">
        <v>18.600000000000001</v>
      </c>
    </row>
    <row r="2005" spans="1:4" ht="9" customHeight="1">
      <c r="A2005" s="10">
        <v>1901530</v>
      </c>
      <c r="B2005" s="11" t="s">
        <v>23933</v>
      </c>
      <c r="C2005" s="10" t="s">
        <v>22124</v>
      </c>
      <c r="D2005" s="12">
        <v>18.670000000000002</v>
      </c>
    </row>
    <row r="2006" spans="1:4" ht="9" customHeight="1">
      <c r="A2006" s="10">
        <v>1901531</v>
      </c>
      <c r="B2006" s="11" t="s">
        <v>23934</v>
      </c>
      <c r="C2006" s="10" t="s">
        <v>22124</v>
      </c>
      <c r="D2006" s="12">
        <v>18.75</v>
      </c>
    </row>
    <row r="2007" spans="1:4" ht="9" customHeight="1">
      <c r="A2007" s="10">
        <v>1901532</v>
      </c>
      <c r="B2007" s="11" t="s">
        <v>23935</v>
      </c>
      <c r="C2007" s="10" t="s">
        <v>22124</v>
      </c>
      <c r="D2007" s="12">
        <v>18.84</v>
      </c>
    </row>
    <row r="2008" spans="1:4" ht="9" customHeight="1">
      <c r="A2008" s="10">
        <v>1901533</v>
      </c>
      <c r="B2008" s="11" t="s">
        <v>23936</v>
      </c>
      <c r="C2008" s="10" t="s">
        <v>22124</v>
      </c>
      <c r="D2008" s="12">
        <v>18.93</v>
      </c>
    </row>
    <row r="2009" spans="1:4" ht="9" customHeight="1">
      <c r="A2009" s="10">
        <v>1901534</v>
      </c>
      <c r="B2009" s="11" t="s">
        <v>23937</v>
      </c>
      <c r="C2009" s="10" t="s">
        <v>22124</v>
      </c>
      <c r="D2009" s="12">
        <v>18.98</v>
      </c>
    </row>
    <row r="2010" spans="1:4" ht="9" customHeight="1">
      <c r="A2010" s="10">
        <v>1917115</v>
      </c>
      <c r="B2010" s="11" t="s">
        <v>23938</v>
      </c>
      <c r="C2010" s="10" t="s">
        <v>22124</v>
      </c>
      <c r="D2010" s="12">
        <v>11.65</v>
      </c>
    </row>
    <row r="2011" spans="1:4" ht="9" customHeight="1">
      <c r="A2011" s="10">
        <v>1917116</v>
      </c>
      <c r="B2011" s="11" t="s">
        <v>23939</v>
      </c>
      <c r="C2011" s="10" t="s">
        <v>22124</v>
      </c>
      <c r="D2011" s="12">
        <v>11.8</v>
      </c>
    </row>
    <row r="2012" spans="1:4" ht="9" customHeight="1">
      <c r="A2012" s="10">
        <v>1917117</v>
      </c>
      <c r="B2012" s="11" t="s">
        <v>23940</v>
      </c>
      <c r="C2012" s="10" t="s">
        <v>22124</v>
      </c>
      <c r="D2012" s="12">
        <v>11.96</v>
      </c>
    </row>
    <row r="2013" spans="1:4" ht="9" customHeight="1">
      <c r="A2013" s="10">
        <v>1917118</v>
      </c>
      <c r="B2013" s="11" t="s">
        <v>23941</v>
      </c>
      <c r="C2013" s="10" t="s">
        <v>22124</v>
      </c>
      <c r="D2013" s="12">
        <v>12.12</v>
      </c>
    </row>
    <row r="2014" spans="1:4" ht="9" customHeight="1">
      <c r="A2014" s="10">
        <v>1917119</v>
      </c>
      <c r="B2014" s="11" t="s">
        <v>23942</v>
      </c>
      <c r="C2014" s="10" t="s">
        <v>22124</v>
      </c>
      <c r="D2014" s="12">
        <v>12.29</v>
      </c>
    </row>
    <row r="2015" spans="1:4" ht="9" customHeight="1">
      <c r="A2015" s="10">
        <v>1917120</v>
      </c>
      <c r="B2015" s="11" t="s">
        <v>23943</v>
      </c>
      <c r="C2015" s="10" t="s">
        <v>22124</v>
      </c>
      <c r="D2015" s="12">
        <v>12.39</v>
      </c>
    </row>
    <row r="2016" spans="1:4" ht="9" customHeight="1">
      <c r="A2016" s="10">
        <v>1917151</v>
      </c>
      <c r="B2016" s="11" t="s">
        <v>23944</v>
      </c>
      <c r="C2016" s="10" t="s">
        <v>22124</v>
      </c>
      <c r="D2016" s="12">
        <v>10.99</v>
      </c>
    </row>
    <row r="2017" spans="1:4" ht="9" customHeight="1">
      <c r="A2017" s="10">
        <v>1917152</v>
      </c>
      <c r="B2017" s="11" t="s">
        <v>23945</v>
      </c>
      <c r="C2017" s="10" t="s">
        <v>22124</v>
      </c>
      <c r="D2017" s="12">
        <v>11.12</v>
      </c>
    </row>
    <row r="2018" spans="1:4" ht="9" customHeight="1">
      <c r="A2018" s="10">
        <v>1917153</v>
      </c>
      <c r="B2018" s="11" t="s">
        <v>23946</v>
      </c>
      <c r="C2018" s="10" t="s">
        <v>22124</v>
      </c>
      <c r="D2018" s="12">
        <v>11.25</v>
      </c>
    </row>
    <row r="2019" spans="1:4" ht="9" customHeight="1">
      <c r="A2019" s="10">
        <v>1917154</v>
      </c>
      <c r="B2019" s="11" t="s">
        <v>23947</v>
      </c>
      <c r="C2019" s="10" t="s">
        <v>22124</v>
      </c>
      <c r="D2019" s="12">
        <v>11.4</v>
      </c>
    </row>
    <row r="2020" spans="1:4" ht="9" customHeight="1">
      <c r="A2020" s="10">
        <v>1917155</v>
      </c>
      <c r="B2020" s="11" t="s">
        <v>23948</v>
      </c>
      <c r="C2020" s="10" t="s">
        <v>22124</v>
      </c>
      <c r="D2020" s="12">
        <v>11.55</v>
      </c>
    </row>
    <row r="2021" spans="1:4" ht="9" customHeight="1">
      <c r="A2021" s="10">
        <v>1917156</v>
      </c>
      <c r="B2021" s="11" t="s">
        <v>23949</v>
      </c>
      <c r="C2021" s="10" t="s">
        <v>22124</v>
      </c>
      <c r="D2021" s="12">
        <v>11.63</v>
      </c>
    </row>
    <row r="2022" spans="1:4" ht="9" customHeight="1">
      <c r="A2022" s="10">
        <v>1917187</v>
      </c>
      <c r="B2022" s="11" t="s">
        <v>23950</v>
      </c>
      <c r="C2022" s="10" t="s">
        <v>22124</v>
      </c>
      <c r="D2022" s="12">
        <v>12.15</v>
      </c>
    </row>
    <row r="2023" spans="1:4" ht="9" customHeight="1">
      <c r="A2023" s="10">
        <v>1917188</v>
      </c>
      <c r="B2023" s="11" t="s">
        <v>23951</v>
      </c>
      <c r="C2023" s="10" t="s">
        <v>22124</v>
      </c>
      <c r="D2023" s="12">
        <v>12.26</v>
      </c>
    </row>
    <row r="2024" spans="1:4" ht="9" customHeight="1">
      <c r="A2024" s="10">
        <v>1917189</v>
      </c>
      <c r="B2024" s="11" t="s">
        <v>23952</v>
      </c>
      <c r="C2024" s="10" t="s">
        <v>22124</v>
      </c>
      <c r="D2024" s="12">
        <v>12.38</v>
      </c>
    </row>
    <row r="2025" spans="1:4" ht="9" customHeight="1">
      <c r="A2025" s="10">
        <v>1917190</v>
      </c>
      <c r="B2025" s="11" t="s">
        <v>23953</v>
      </c>
      <c r="C2025" s="10" t="s">
        <v>22124</v>
      </c>
      <c r="D2025" s="12">
        <v>12.51</v>
      </c>
    </row>
    <row r="2026" spans="1:4" ht="9" customHeight="1">
      <c r="A2026" s="10">
        <v>1917191</v>
      </c>
      <c r="B2026" s="11" t="s">
        <v>23954</v>
      </c>
      <c r="C2026" s="10" t="s">
        <v>22124</v>
      </c>
      <c r="D2026" s="12">
        <v>12.64</v>
      </c>
    </row>
    <row r="2027" spans="1:4" ht="9" customHeight="1">
      <c r="A2027" s="10">
        <v>1917192</v>
      </c>
      <c r="B2027" s="11" t="s">
        <v>23955</v>
      </c>
      <c r="C2027" s="10" t="s">
        <v>22124</v>
      </c>
      <c r="D2027" s="12">
        <v>12.71</v>
      </c>
    </row>
    <row r="2028" spans="1:4" ht="9" customHeight="1">
      <c r="A2028" s="10">
        <v>1917007</v>
      </c>
      <c r="B2028" s="11" t="s">
        <v>23956</v>
      </c>
      <c r="C2028" s="10" t="s">
        <v>22124</v>
      </c>
      <c r="D2028" s="12">
        <v>24.93</v>
      </c>
    </row>
    <row r="2029" spans="1:4" ht="9" customHeight="1">
      <c r="A2029" s="10">
        <v>1917008</v>
      </c>
      <c r="B2029" s="11" t="s">
        <v>23957</v>
      </c>
      <c r="C2029" s="10" t="s">
        <v>22124</v>
      </c>
      <c r="D2029" s="12">
        <v>25.39</v>
      </c>
    </row>
    <row r="2030" spans="1:4" ht="9" customHeight="1">
      <c r="A2030" s="10">
        <v>1917009</v>
      </c>
      <c r="B2030" s="11" t="s">
        <v>23958</v>
      </c>
      <c r="C2030" s="10" t="s">
        <v>22124</v>
      </c>
      <c r="D2030" s="12">
        <v>25.86</v>
      </c>
    </row>
    <row r="2031" spans="1:4" ht="9" customHeight="1">
      <c r="A2031" s="10">
        <v>1917010</v>
      </c>
      <c r="B2031" s="11" t="s">
        <v>23959</v>
      </c>
      <c r="C2031" s="10" t="s">
        <v>22124</v>
      </c>
      <c r="D2031" s="12">
        <v>26.35</v>
      </c>
    </row>
    <row r="2032" spans="1:4" ht="9" customHeight="1">
      <c r="A2032" s="10">
        <v>1917011</v>
      </c>
      <c r="B2032" s="11" t="s">
        <v>23960</v>
      </c>
      <c r="C2032" s="10" t="s">
        <v>22124</v>
      </c>
      <c r="D2032" s="12">
        <v>26.87</v>
      </c>
    </row>
    <row r="2033" spans="1:4" ht="9" customHeight="1">
      <c r="A2033" s="10">
        <v>1917012</v>
      </c>
      <c r="B2033" s="11" t="s">
        <v>23961</v>
      </c>
      <c r="C2033" s="10" t="s">
        <v>22124</v>
      </c>
      <c r="D2033" s="12">
        <v>27.14</v>
      </c>
    </row>
    <row r="2034" spans="1:4" ht="18" customHeight="1">
      <c r="A2034" s="10">
        <v>1917578</v>
      </c>
      <c r="B2034" s="11" t="s">
        <v>23962</v>
      </c>
      <c r="C2034" s="10" t="s">
        <v>22124</v>
      </c>
      <c r="D2034" s="12">
        <v>7.05</v>
      </c>
    </row>
    <row r="2035" spans="1:4" ht="18" customHeight="1">
      <c r="A2035" s="10">
        <v>1917579</v>
      </c>
      <c r="B2035" s="11" t="s">
        <v>23963</v>
      </c>
      <c r="C2035" s="10" t="s">
        <v>22124</v>
      </c>
      <c r="D2035" s="12">
        <v>7.54</v>
      </c>
    </row>
    <row r="2036" spans="1:4" ht="18" customHeight="1">
      <c r="A2036" s="10">
        <v>1917580</v>
      </c>
      <c r="B2036" s="11" t="s">
        <v>23964</v>
      </c>
      <c r="C2036" s="10" t="s">
        <v>22124</v>
      </c>
      <c r="D2036" s="12">
        <v>7.94</v>
      </c>
    </row>
    <row r="2037" spans="1:4" ht="18" customHeight="1">
      <c r="A2037" s="10">
        <v>1917581</v>
      </c>
      <c r="B2037" s="11" t="s">
        <v>23965</v>
      </c>
      <c r="C2037" s="10" t="s">
        <v>22124</v>
      </c>
      <c r="D2037" s="12">
        <v>8.4</v>
      </c>
    </row>
    <row r="2038" spans="1:4" ht="18" customHeight="1">
      <c r="A2038" s="10">
        <v>1917582</v>
      </c>
      <c r="B2038" s="11" t="s">
        <v>23966</v>
      </c>
      <c r="C2038" s="10" t="s">
        <v>22124</v>
      </c>
      <c r="D2038" s="12">
        <v>9.08</v>
      </c>
    </row>
    <row r="2039" spans="1:4" ht="18" customHeight="1">
      <c r="A2039" s="10">
        <v>1917583</v>
      </c>
      <c r="B2039" s="11" t="s">
        <v>23967</v>
      </c>
      <c r="C2039" s="10" t="s">
        <v>22124</v>
      </c>
      <c r="D2039" s="12">
        <v>9.6</v>
      </c>
    </row>
    <row r="2040" spans="1:4" ht="18" customHeight="1">
      <c r="A2040" s="10">
        <v>1917584</v>
      </c>
      <c r="B2040" s="11" t="s">
        <v>23968</v>
      </c>
      <c r="C2040" s="10" t="s">
        <v>22124</v>
      </c>
      <c r="D2040" s="12">
        <v>10.050000000000001</v>
      </c>
    </row>
    <row r="2041" spans="1:4" ht="18" customHeight="1">
      <c r="A2041" s="10">
        <v>1917585</v>
      </c>
      <c r="B2041" s="11" t="s">
        <v>23969</v>
      </c>
      <c r="C2041" s="10" t="s">
        <v>22124</v>
      </c>
      <c r="D2041" s="12">
        <v>10.73</v>
      </c>
    </row>
    <row r="2042" spans="1:4" ht="18" customHeight="1">
      <c r="A2042" s="10">
        <v>1917586</v>
      </c>
      <c r="B2042" s="11" t="s">
        <v>23970</v>
      </c>
      <c r="C2042" s="10" t="s">
        <v>22124</v>
      </c>
      <c r="D2042" s="12">
        <v>11.74</v>
      </c>
    </row>
    <row r="2043" spans="1:4" ht="18" customHeight="1">
      <c r="A2043" s="10">
        <v>1917587</v>
      </c>
      <c r="B2043" s="11" t="s">
        <v>23971</v>
      </c>
      <c r="C2043" s="10" t="s">
        <v>22124</v>
      </c>
      <c r="D2043" s="12">
        <v>12.51</v>
      </c>
    </row>
    <row r="2044" spans="1:4" ht="18" customHeight="1">
      <c r="A2044" s="10">
        <v>1917588</v>
      </c>
      <c r="B2044" s="11" t="s">
        <v>23972</v>
      </c>
      <c r="C2044" s="10" t="s">
        <v>22124</v>
      </c>
      <c r="D2044" s="12">
        <v>13.36</v>
      </c>
    </row>
    <row r="2045" spans="1:4" ht="18" customHeight="1">
      <c r="A2045" s="10">
        <v>1917589</v>
      </c>
      <c r="B2045" s="11" t="s">
        <v>23973</v>
      </c>
      <c r="C2045" s="10" t="s">
        <v>22124</v>
      </c>
      <c r="D2045" s="12">
        <v>15.09</v>
      </c>
    </row>
    <row r="2046" spans="1:4" ht="18" customHeight="1">
      <c r="A2046" s="10">
        <v>1917590</v>
      </c>
      <c r="B2046" s="11" t="s">
        <v>23974</v>
      </c>
      <c r="C2046" s="10" t="s">
        <v>22124</v>
      </c>
      <c r="D2046" s="12">
        <v>17.52</v>
      </c>
    </row>
    <row r="2047" spans="1:4" ht="18" customHeight="1">
      <c r="A2047" s="10">
        <v>1917591</v>
      </c>
      <c r="B2047" s="11" t="s">
        <v>23975</v>
      </c>
      <c r="C2047" s="10" t="s">
        <v>22124</v>
      </c>
      <c r="D2047" s="12">
        <v>19.68</v>
      </c>
    </row>
    <row r="2048" spans="1:4" ht="18" customHeight="1">
      <c r="A2048" s="10">
        <v>1917592</v>
      </c>
      <c r="B2048" s="11" t="s">
        <v>23976</v>
      </c>
      <c r="C2048" s="10" t="s">
        <v>22124</v>
      </c>
      <c r="D2048" s="12">
        <v>22.44</v>
      </c>
    </row>
    <row r="2049" spans="1:4" ht="18" customHeight="1">
      <c r="A2049" s="10">
        <v>1917593</v>
      </c>
      <c r="B2049" s="11" t="s">
        <v>23977</v>
      </c>
      <c r="C2049" s="10" t="s">
        <v>22124</v>
      </c>
      <c r="D2049" s="12">
        <v>25.3</v>
      </c>
    </row>
    <row r="2050" spans="1:4" ht="18" customHeight="1">
      <c r="A2050" s="10">
        <v>1917594</v>
      </c>
      <c r="B2050" s="11" t="s">
        <v>23978</v>
      </c>
      <c r="C2050" s="10" t="s">
        <v>22124</v>
      </c>
      <c r="D2050" s="12">
        <v>28.78</v>
      </c>
    </row>
    <row r="2051" spans="1:4" ht="18" customHeight="1">
      <c r="A2051" s="10">
        <v>1917595</v>
      </c>
      <c r="B2051" s="11" t="s">
        <v>23979</v>
      </c>
      <c r="C2051" s="10" t="s">
        <v>22124</v>
      </c>
      <c r="D2051" s="12">
        <v>32.51</v>
      </c>
    </row>
    <row r="2052" spans="1:4" ht="18" customHeight="1">
      <c r="A2052" s="10">
        <v>1917596</v>
      </c>
      <c r="B2052" s="11" t="s">
        <v>23980</v>
      </c>
      <c r="C2052" s="10" t="s">
        <v>22124</v>
      </c>
      <c r="D2052" s="12">
        <v>35.89</v>
      </c>
    </row>
    <row r="2053" spans="1:4" ht="18" customHeight="1">
      <c r="A2053" s="10">
        <v>1917597</v>
      </c>
      <c r="B2053" s="11" t="s">
        <v>23981</v>
      </c>
      <c r="C2053" s="10" t="s">
        <v>22124</v>
      </c>
      <c r="D2053" s="12">
        <v>40.57</v>
      </c>
    </row>
    <row r="2054" spans="1:4" ht="18" customHeight="1">
      <c r="A2054" s="10">
        <v>1917598</v>
      </c>
      <c r="B2054" s="11" t="s">
        <v>23982</v>
      </c>
      <c r="C2054" s="10" t="s">
        <v>22124</v>
      </c>
      <c r="D2054" s="12">
        <v>44.87</v>
      </c>
    </row>
    <row r="2055" spans="1:4" ht="18" customHeight="1">
      <c r="A2055" s="10">
        <v>1917599</v>
      </c>
      <c r="B2055" s="11" t="s">
        <v>23983</v>
      </c>
      <c r="C2055" s="10" t="s">
        <v>22124</v>
      </c>
      <c r="D2055" s="12">
        <v>49.8</v>
      </c>
    </row>
    <row r="2056" spans="1:4" ht="18" customHeight="1">
      <c r="A2056" s="10">
        <v>1917600</v>
      </c>
      <c r="B2056" s="11" t="s">
        <v>23984</v>
      </c>
      <c r="C2056" s="10" t="s">
        <v>22124</v>
      </c>
      <c r="D2056" s="12">
        <v>56.11</v>
      </c>
    </row>
    <row r="2057" spans="1:4" ht="18" customHeight="1">
      <c r="A2057" s="10">
        <v>1917601</v>
      </c>
      <c r="B2057" s="11" t="s">
        <v>23985</v>
      </c>
      <c r="C2057" s="10" t="s">
        <v>22124</v>
      </c>
      <c r="D2057" s="12">
        <v>58.97</v>
      </c>
    </row>
    <row r="2058" spans="1:4" ht="18" customHeight="1">
      <c r="A2058" s="10">
        <v>1917575</v>
      </c>
      <c r="B2058" s="11" t="s">
        <v>23986</v>
      </c>
      <c r="C2058" s="10" t="s">
        <v>22124</v>
      </c>
      <c r="D2058" s="12">
        <v>5.52</v>
      </c>
    </row>
    <row r="2059" spans="1:4" ht="18" customHeight="1">
      <c r="A2059" s="10">
        <v>1917576</v>
      </c>
      <c r="B2059" s="11" t="s">
        <v>23987</v>
      </c>
      <c r="C2059" s="10" t="s">
        <v>22124</v>
      </c>
      <c r="D2059" s="12">
        <v>5.9</v>
      </c>
    </row>
    <row r="2060" spans="1:4" ht="18" customHeight="1">
      <c r="A2060" s="10">
        <v>1917577</v>
      </c>
      <c r="B2060" s="11" t="s">
        <v>23988</v>
      </c>
      <c r="C2060" s="10" t="s">
        <v>22124</v>
      </c>
      <c r="D2060" s="12">
        <v>6.37</v>
      </c>
    </row>
    <row r="2061" spans="1:4" ht="18" customHeight="1">
      <c r="A2061" s="10">
        <v>1917739</v>
      </c>
      <c r="B2061" s="11" t="s">
        <v>23989</v>
      </c>
      <c r="C2061" s="10" t="s">
        <v>22124</v>
      </c>
      <c r="D2061" s="12">
        <v>5.43</v>
      </c>
    </row>
    <row r="2062" spans="1:4" ht="18" customHeight="1">
      <c r="A2062" s="10">
        <v>1917253</v>
      </c>
      <c r="B2062" s="11" t="s">
        <v>23990</v>
      </c>
      <c r="C2062" s="10" t="s">
        <v>22124</v>
      </c>
      <c r="D2062" s="12">
        <v>8.5399999999999991</v>
      </c>
    </row>
    <row r="2063" spans="1:4" ht="18" customHeight="1">
      <c r="A2063" s="10">
        <v>1917254</v>
      </c>
      <c r="B2063" s="11" t="s">
        <v>23991</v>
      </c>
      <c r="C2063" s="10" t="s">
        <v>22124</v>
      </c>
      <c r="D2063" s="12">
        <v>9.15</v>
      </c>
    </row>
    <row r="2064" spans="1:4" ht="18" customHeight="1">
      <c r="A2064" s="10">
        <v>1917255</v>
      </c>
      <c r="B2064" s="11" t="s">
        <v>23992</v>
      </c>
      <c r="C2064" s="10" t="s">
        <v>22124</v>
      </c>
      <c r="D2064" s="12">
        <v>9.93</v>
      </c>
    </row>
    <row r="2065" spans="1:4" ht="18" customHeight="1">
      <c r="A2065" s="10">
        <v>1917256</v>
      </c>
      <c r="B2065" s="11" t="s">
        <v>23993</v>
      </c>
      <c r="C2065" s="10" t="s">
        <v>22124</v>
      </c>
      <c r="D2065" s="12">
        <v>10.74</v>
      </c>
    </row>
    <row r="2066" spans="1:4" ht="18" customHeight="1">
      <c r="A2066" s="10">
        <v>1917257</v>
      </c>
      <c r="B2066" s="11" t="s">
        <v>23994</v>
      </c>
      <c r="C2066" s="10" t="s">
        <v>22124</v>
      </c>
      <c r="D2066" s="12">
        <v>11.85</v>
      </c>
    </row>
    <row r="2067" spans="1:4" ht="18" customHeight="1">
      <c r="A2067" s="10">
        <v>1917258</v>
      </c>
      <c r="B2067" s="11" t="s">
        <v>23995</v>
      </c>
      <c r="C2067" s="10" t="s">
        <v>22124</v>
      </c>
      <c r="D2067" s="12">
        <v>12.98</v>
      </c>
    </row>
    <row r="2068" spans="1:4" ht="18" customHeight="1">
      <c r="A2068" s="10">
        <v>1917259</v>
      </c>
      <c r="B2068" s="11" t="s">
        <v>23996</v>
      </c>
      <c r="C2068" s="10" t="s">
        <v>22124</v>
      </c>
      <c r="D2068" s="12">
        <v>16.2</v>
      </c>
    </row>
    <row r="2069" spans="1:4" ht="18" customHeight="1">
      <c r="A2069" s="10">
        <v>1917250</v>
      </c>
      <c r="B2069" s="11" t="s">
        <v>23997</v>
      </c>
      <c r="C2069" s="10" t="s">
        <v>22124</v>
      </c>
      <c r="D2069" s="12">
        <v>6.4</v>
      </c>
    </row>
    <row r="2070" spans="1:4" ht="18" customHeight="1">
      <c r="A2070" s="10">
        <v>1917251</v>
      </c>
      <c r="B2070" s="11" t="s">
        <v>23998</v>
      </c>
      <c r="C2070" s="10" t="s">
        <v>22124</v>
      </c>
      <c r="D2070" s="12">
        <v>6.78</v>
      </c>
    </row>
    <row r="2071" spans="1:4" ht="18" customHeight="1">
      <c r="A2071" s="10">
        <v>1917252</v>
      </c>
      <c r="B2071" s="11" t="s">
        <v>23999</v>
      </c>
      <c r="C2071" s="10" t="s">
        <v>22124</v>
      </c>
      <c r="D2071" s="12">
        <v>7.59</v>
      </c>
    </row>
    <row r="2072" spans="1:4" ht="18" customHeight="1">
      <c r="A2072" s="10">
        <v>1917726</v>
      </c>
      <c r="B2072" s="11" t="s">
        <v>24000</v>
      </c>
      <c r="C2072" s="10" t="s">
        <v>22124</v>
      </c>
      <c r="D2072" s="12">
        <v>6.25</v>
      </c>
    </row>
    <row r="2073" spans="1:4" ht="18" customHeight="1">
      <c r="A2073" s="10">
        <v>1917335</v>
      </c>
      <c r="B2073" s="11" t="s">
        <v>24001</v>
      </c>
      <c r="C2073" s="10" t="s">
        <v>22124</v>
      </c>
      <c r="D2073" s="12">
        <v>6.29</v>
      </c>
    </row>
    <row r="2074" spans="1:4" ht="18" customHeight="1">
      <c r="A2074" s="10">
        <v>1917336</v>
      </c>
      <c r="B2074" s="11" t="s">
        <v>24002</v>
      </c>
      <c r="C2074" s="10" t="s">
        <v>22124</v>
      </c>
      <c r="D2074" s="12">
        <v>7.15</v>
      </c>
    </row>
    <row r="2075" spans="1:4" ht="18" customHeight="1">
      <c r="A2075" s="10">
        <v>1917337</v>
      </c>
      <c r="B2075" s="11" t="s">
        <v>24003</v>
      </c>
      <c r="C2075" s="10" t="s">
        <v>22124</v>
      </c>
      <c r="D2075" s="12">
        <v>7.8</v>
      </c>
    </row>
    <row r="2076" spans="1:4" ht="18" customHeight="1">
      <c r="A2076" s="10">
        <v>1917338</v>
      </c>
      <c r="B2076" s="11" t="s">
        <v>24004</v>
      </c>
      <c r="C2076" s="10" t="s">
        <v>22124</v>
      </c>
      <c r="D2076" s="12">
        <v>8.6300000000000008</v>
      </c>
    </row>
    <row r="2077" spans="1:4" ht="18" customHeight="1">
      <c r="A2077" s="10">
        <v>1917339</v>
      </c>
      <c r="B2077" s="11" t="s">
        <v>24005</v>
      </c>
      <c r="C2077" s="10" t="s">
        <v>22124</v>
      </c>
      <c r="D2077" s="12">
        <v>9.6300000000000008</v>
      </c>
    </row>
    <row r="2078" spans="1:4" ht="18" customHeight="1">
      <c r="A2078" s="10">
        <v>1917340</v>
      </c>
      <c r="B2078" s="11" t="s">
        <v>24006</v>
      </c>
      <c r="C2078" s="10" t="s">
        <v>22124</v>
      </c>
      <c r="D2078" s="12">
        <v>11.22</v>
      </c>
    </row>
    <row r="2079" spans="1:4" ht="18" customHeight="1">
      <c r="A2079" s="10">
        <v>1917341</v>
      </c>
      <c r="B2079" s="11" t="s">
        <v>24007</v>
      </c>
      <c r="C2079" s="10" t="s">
        <v>22124</v>
      </c>
      <c r="D2079" s="12">
        <v>14.3</v>
      </c>
    </row>
    <row r="2080" spans="1:4" ht="18" customHeight="1">
      <c r="A2080" s="10">
        <v>1917342</v>
      </c>
      <c r="B2080" s="11" t="s">
        <v>24008</v>
      </c>
      <c r="C2080" s="10" t="s">
        <v>22124</v>
      </c>
      <c r="D2080" s="12">
        <v>17.809999999999999</v>
      </c>
    </row>
    <row r="2081" spans="1:4" ht="18" customHeight="1">
      <c r="A2081" s="10">
        <v>1917343</v>
      </c>
      <c r="B2081" s="11" t="s">
        <v>24009</v>
      </c>
      <c r="C2081" s="10" t="s">
        <v>22124</v>
      </c>
      <c r="D2081" s="12">
        <v>22.28</v>
      </c>
    </row>
    <row r="2082" spans="1:4" ht="18" customHeight="1">
      <c r="A2082" s="10">
        <v>1917344</v>
      </c>
      <c r="B2082" s="11" t="s">
        <v>24010</v>
      </c>
      <c r="C2082" s="10" t="s">
        <v>22124</v>
      </c>
      <c r="D2082" s="12">
        <v>27.01</v>
      </c>
    </row>
    <row r="2083" spans="1:4" ht="18" customHeight="1">
      <c r="A2083" s="10">
        <v>1917345</v>
      </c>
      <c r="B2083" s="11" t="s">
        <v>24011</v>
      </c>
      <c r="C2083" s="10" t="s">
        <v>22124</v>
      </c>
      <c r="D2083" s="12">
        <v>33.659999999999997</v>
      </c>
    </row>
    <row r="2084" spans="1:4" ht="18" customHeight="1">
      <c r="A2084" s="10">
        <v>1917346</v>
      </c>
      <c r="B2084" s="11" t="s">
        <v>24012</v>
      </c>
      <c r="C2084" s="10" t="s">
        <v>22124</v>
      </c>
      <c r="D2084" s="12">
        <v>40.21</v>
      </c>
    </row>
    <row r="2085" spans="1:4" ht="18" customHeight="1">
      <c r="A2085" s="10">
        <v>1917347</v>
      </c>
      <c r="B2085" s="11" t="s">
        <v>24013</v>
      </c>
      <c r="C2085" s="10" t="s">
        <v>22124</v>
      </c>
      <c r="D2085" s="12">
        <v>52.39</v>
      </c>
    </row>
    <row r="2086" spans="1:4" ht="18" customHeight="1">
      <c r="A2086" s="10">
        <v>1917332</v>
      </c>
      <c r="B2086" s="11" t="s">
        <v>24014</v>
      </c>
      <c r="C2086" s="10" t="s">
        <v>22124</v>
      </c>
      <c r="D2086" s="12">
        <v>5.16</v>
      </c>
    </row>
    <row r="2087" spans="1:4" ht="18" customHeight="1">
      <c r="A2087" s="10">
        <v>1917333</v>
      </c>
      <c r="B2087" s="11" t="s">
        <v>24015</v>
      </c>
      <c r="C2087" s="10" t="s">
        <v>22124</v>
      </c>
      <c r="D2087" s="12">
        <v>5.49</v>
      </c>
    </row>
    <row r="2088" spans="1:4" ht="18" customHeight="1">
      <c r="A2088" s="10">
        <v>1917334</v>
      </c>
      <c r="B2088" s="11" t="s">
        <v>24016</v>
      </c>
      <c r="C2088" s="10" t="s">
        <v>22124</v>
      </c>
      <c r="D2088" s="12">
        <v>5.83</v>
      </c>
    </row>
    <row r="2089" spans="1:4" ht="18" customHeight="1">
      <c r="A2089" s="10">
        <v>1917331</v>
      </c>
      <c r="B2089" s="11" t="s">
        <v>24017</v>
      </c>
      <c r="C2089" s="10" t="s">
        <v>22124</v>
      </c>
      <c r="D2089" s="12">
        <v>4.7300000000000004</v>
      </c>
    </row>
    <row r="2090" spans="1:4" ht="18" customHeight="1">
      <c r="A2090" s="10">
        <v>1917443</v>
      </c>
      <c r="B2090" s="11" t="s">
        <v>24018</v>
      </c>
      <c r="C2090" s="10" t="s">
        <v>22124</v>
      </c>
      <c r="D2090" s="12">
        <v>7</v>
      </c>
    </row>
    <row r="2091" spans="1:4" ht="18" customHeight="1">
      <c r="A2091" s="10">
        <v>1917444</v>
      </c>
      <c r="B2091" s="11" t="s">
        <v>24019</v>
      </c>
      <c r="C2091" s="10" t="s">
        <v>22124</v>
      </c>
      <c r="D2091" s="12">
        <v>7.56</v>
      </c>
    </row>
    <row r="2092" spans="1:4" ht="18" customHeight="1">
      <c r="A2092" s="10">
        <v>1917445</v>
      </c>
      <c r="B2092" s="11" t="s">
        <v>24020</v>
      </c>
      <c r="C2092" s="10" t="s">
        <v>22124</v>
      </c>
      <c r="D2092" s="12">
        <v>8.18</v>
      </c>
    </row>
    <row r="2093" spans="1:4" ht="18" customHeight="1">
      <c r="A2093" s="10">
        <v>1917446</v>
      </c>
      <c r="B2093" s="11" t="s">
        <v>24021</v>
      </c>
      <c r="C2093" s="10" t="s">
        <v>22124</v>
      </c>
      <c r="D2093" s="12">
        <v>8.81</v>
      </c>
    </row>
    <row r="2094" spans="1:4" ht="18" customHeight="1">
      <c r="A2094" s="10">
        <v>1917447</v>
      </c>
      <c r="B2094" s="11" t="s">
        <v>24022</v>
      </c>
      <c r="C2094" s="10" t="s">
        <v>22124</v>
      </c>
      <c r="D2094" s="12">
        <v>9.7899999999999991</v>
      </c>
    </row>
    <row r="2095" spans="1:4" ht="18" customHeight="1">
      <c r="A2095" s="10">
        <v>1917448</v>
      </c>
      <c r="B2095" s="11" t="s">
        <v>24023</v>
      </c>
      <c r="C2095" s="10" t="s">
        <v>22124</v>
      </c>
      <c r="D2095" s="12">
        <v>10.62</v>
      </c>
    </row>
    <row r="2096" spans="1:4" ht="18" customHeight="1">
      <c r="A2096" s="10">
        <v>1917449</v>
      </c>
      <c r="B2096" s="11" t="s">
        <v>24024</v>
      </c>
      <c r="C2096" s="10" t="s">
        <v>22124</v>
      </c>
      <c r="D2096" s="12">
        <v>11.71</v>
      </c>
    </row>
    <row r="2097" spans="1:4" ht="18" customHeight="1">
      <c r="A2097" s="10">
        <v>1917450</v>
      </c>
      <c r="B2097" s="11" t="s">
        <v>24025</v>
      </c>
      <c r="C2097" s="10" t="s">
        <v>22124</v>
      </c>
      <c r="D2097" s="12">
        <v>13.03</v>
      </c>
    </row>
    <row r="2098" spans="1:4" ht="18" customHeight="1">
      <c r="A2098" s="10">
        <v>1917451</v>
      </c>
      <c r="B2098" s="11" t="s">
        <v>24026</v>
      </c>
      <c r="C2098" s="10" t="s">
        <v>22124</v>
      </c>
      <c r="D2098" s="12">
        <v>15.97</v>
      </c>
    </row>
    <row r="2099" spans="1:4" ht="18" customHeight="1">
      <c r="A2099" s="10">
        <v>1917452</v>
      </c>
      <c r="B2099" s="11" t="s">
        <v>24027</v>
      </c>
      <c r="C2099" s="10" t="s">
        <v>22124</v>
      </c>
      <c r="D2099" s="12">
        <v>18.86</v>
      </c>
    </row>
    <row r="2100" spans="1:4" ht="18" customHeight="1">
      <c r="A2100" s="10">
        <v>1917453</v>
      </c>
      <c r="B2100" s="11" t="s">
        <v>24028</v>
      </c>
      <c r="C2100" s="10" t="s">
        <v>22124</v>
      </c>
      <c r="D2100" s="12">
        <v>22.35</v>
      </c>
    </row>
    <row r="2101" spans="1:4" ht="18" customHeight="1">
      <c r="A2101" s="10">
        <v>1917454</v>
      </c>
      <c r="B2101" s="11" t="s">
        <v>24029</v>
      </c>
      <c r="C2101" s="10" t="s">
        <v>22124</v>
      </c>
      <c r="D2101" s="12">
        <v>26.19</v>
      </c>
    </row>
    <row r="2102" spans="1:4" ht="18" customHeight="1">
      <c r="A2102" s="10">
        <v>1917455</v>
      </c>
      <c r="B2102" s="11" t="s">
        <v>24030</v>
      </c>
      <c r="C2102" s="10" t="s">
        <v>22124</v>
      </c>
      <c r="D2102" s="12">
        <v>31.1</v>
      </c>
    </row>
    <row r="2103" spans="1:4" ht="18" customHeight="1">
      <c r="A2103" s="10">
        <v>1917456</v>
      </c>
      <c r="B2103" s="11" t="s">
        <v>24031</v>
      </c>
      <c r="C2103" s="10" t="s">
        <v>22124</v>
      </c>
      <c r="D2103" s="12">
        <v>36.42</v>
      </c>
    </row>
    <row r="2104" spans="1:4" ht="18" customHeight="1">
      <c r="A2104" s="10">
        <v>1917457</v>
      </c>
      <c r="B2104" s="11" t="s">
        <v>24032</v>
      </c>
      <c r="C2104" s="10" t="s">
        <v>22124</v>
      </c>
      <c r="D2104" s="12">
        <v>41.19</v>
      </c>
    </row>
    <row r="2105" spans="1:4" ht="18" customHeight="1">
      <c r="A2105" s="10">
        <v>1917458</v>
      </c>
      <c r="B2105" s="11" t="s">
        <v>24033</v>
      </c>
      <c r="C2105" s="10" t="s">
        <v>22124</v>
      </c>
      <c r="D2105" s="12">
        <v>47.52</v>
      </c>
    </row>
    <row r="2106" spans="1:4" ht="18" customHeight="1">
      <c r="A2106" s="10">
        <v>1917459</v>
      </c>
      <c r="B2106" s="11" t="s">
        <v>24034</v>
      </c>
      <c r="C2106" s="10" t="s">
        <v>22124</v>
      </c>
      <c r="D2106" s="12">
        <v>50.04</v>
      </c>
    </row>
    <row r="2107" spans="1:4" ht="18" customHeight="1">
      <c r="A2107" s="10">
        <v>1917440</v>
      </c>
      <c r="B2107" s="11" t="s">
        <v>24035</v>
      </c>
      <c r="C2107" s="10" t="s">
        <v>22124</v>
      </c>
      <c r="D2107" s="12">
        <v>4.91</v>
      </c>
    </row>
    <row r="2108" spans="1:4" ht="18" customHeight="1">
      <c r="A2108" s="10">
        <v>1917441</v>
      </c>
      <c r="B2108" s="11" t="s">
        <v>24036</v>
      </c>
      <c r="C2108" s="10" t="s">
        <v>22124</v>
      </c>
      <c r="D2108" s="12">
        <v>5.53</v>
      </c>
    </row>
    <row r="2109" spans="1:4" ht="18" customHeight="1">
      <c r="A2109" s="10">
        <v>1917442</v>
      </c>
      <c r="B2109" s="11" t="s">
        <v>24037</v>
      </c>
      <c r="C2109" s="10" t="s">
        <v>22124</v>
      </c>
      <c r="D2109" s="12">
        <v>6.15</v>
      </c>
    </row>
    <row r="2110" spans="1:4" ht="18" customHeight="1">
      <c r="A2110" s="10">
        <v>1917734</v>
      </c>
      <c r="B2110" s="11" t="s">
        <v>24038</v>
      </c>
      <c r="C2110" s="10" t="s">
        <v>22124</v>
      </c>
      <c r="D2110" s="12">
        <v>4.54</v>
      </c>
    </row>
    <row r="2111" spans="1:4" ht="9" customHeight="1">
      <c r="A2111" s="10">
        <v>1917055</v>
      </c>
      <c r="B2111" s="11" t="s">
        <v>24039</v>
      </c>
      <c r="C2111" s="10" t="s">
        <v>22124</v>
      </c>
      <c r="D2111" s="12">
        <v>16.5</v>
      </c>
    </row>
    <row r="2112" spans="1:4" ht="9" customHeight="1">
      <c r="A2112" s="10">
        <v>1917056</v>
      </c>
      <c r="B2112" s="11" t="s">
        <v>24040</v>
      </c>
      <c r="C2112" s="10" t="s">
        <v>22124</v>
      </c>
      <c r="D2112" s="12">
        <v>16.809999999999999</v>
      </c>
    </row>
    <row r="2113" spans="1:4" ht="9" customHeight="1">
      <c r="A2113" s="10">
        <v>1917057</v>
      </c>
      <c r="B2113" s="11" t="s">
        <v>24041</v>
      </c>
      <c r="C2113" s="10" t="s">
        <v>22124</v>
      </c>
      <c r="D2113" s="12">
        <v>17.13</v>
      </c>
    </row>
    <row r="2114" spans="1:4" ht="9" customHeight="1">
      <c r="A2114" s="10">
        <v>1917058</v>
      </c>
      <c r="B2114" s="11" t="s">
        <v>24042</v>
      </c>
      <c r="C2114" s="10" t="s">
        <v>22124</v>
      </c>
      <c r="D2114" s="12">
        <v>17.46</v>
      </c>
    </row>
    <row r="2115" spans="1:4" ht="9" customHeight="1">
      <c r="A2115" s="10">
        <v>1917059</v>
      </c>
      <c r="B2115" s="11" t="s">
        <v>24043</v>
      </c>
      <c r="C2115" s="10" t="s">
        <v>22124</v>
      </c>
      <c r="D2115" s="12">
        <v>17.809999999999999</v>
      </c>
    </row>
    <row r="2116" spans="1:4" ht="9" customHeight="1">
      <c r="A2116" s="10">
        <v>1917060</v>
      </c>
      <c r="B2116" s="11" t="s">
        <v>24044</v>
      </c>
      <c r="C2116" s="10" t="s">
        <v>22124</v>
      </c>
      <c r="D2116" s="12">
        <v>17.989999999999998</v>
      </c>
    </row>
    <row r="2117" spans="1:4" ht="9" customHeight="1">
      <c r="A2117" s="10">
        <v>1901536</v>
      </c>
      <c r="B2117" s="11" t="s">
        <v>24045</v>
      </c>
      <c r="C2117" s="10" t="s">
        <v>22124</v>
      </c>
      <c r="D2117" s="12">
        <v>10.11</v>
      </c>
    </row>
    <row r="2118" spans="1:4" ht="9" customHeight="1">
      <c r="A2118" s="10">
        <v>1901537</v>
      </c>
      <c r="B2118" s="11" t="s">
        <v>24046</v>
      </c>
      <c r="C2118" s="10" t="s">
        <v>22124</v>
      </c>
      <c r="D2118" s="12">
        <v>10.19</v>
      </c>
    </row>
    <row r="2119" spans="1:4" ht="9" customHeight="1">
      <c r="A2119" s="10">
        <v>1901538</v>
      </c>
      <c r="B2119" s="11" t="s">
        <v>24047</v>
      </c>
      <c r="C2119" s="10" t="s">
        <v>22124</v>
      </c>
      <c r="D2119" s="12">
        <v>10.28</v>
      </c>
    </row>
    <row r="2120" spans="1:4" ht="9" customHeight="1">
      <c r="A2120" s="10">
        <v>1901539</v>
      </c>
      <c r="B2120" s="11" t="s">
        <v>24048</v>
      </c>
      <c r="C2120" s="10" t="s">
        <v>22124</v>
      </c>
      <c r="D2120" s="12">
        <v>10.37</v>
      </c>
    </row>
    <row r="2121" spans="1:4" ht="9" customHeight="1">
      <c r="A2121" s="10">
        <v>1901540</v>
      </c>
      <c r="B2121" s="11" t="s">
        <v>24049</v>
      </c>
      <c r="C2121" s="10" t="s">
        <v>22124</v>
      </c>
      <c r="D2121" s="12">
        <v>10.47</v>
      </c>
    </row>
    <row r="2122" spans="1:4" ht="9" customHeight="1">
      <c r="A2122" s="10">
        <v>1901535</v>
      </c>
      <c r="B2122" s="11" t="s">
        <v>24050</v>
      </c>
      <c r="C2122" s="10" t="s">
        <v>22124</v>
      </c>
      <c r="D2122" s="12">
        <v>10.52</v>
      </c>
    </row>
    <row r="2123" spans="1:4" ht="9" customHeight="1">
      <c r="A2123" s="10">
        <v>1901542</v>
      </c>
      <c r="B2123" s="11" t="s">
        <v>24051</v>
      </c>
      <c r="C2123" s="10" t="s">
        <v>22124</v>
      </c>
      <c r="D2123" s="12">
        <v>13.29</v>
      </c>
    </row>
    <row r="2124" spans="1:4" ht="9" customHeight="1">
      <c r="A2124" s="10">
        <v>1901543</v>
      </c>
      <c r="B2124" s="11" t="s">
        <v>24052</v>
      </c>
      <c r="C2124" s="10" t="s">
        <v>22124</v>
      </c>
      <c r="D2124" s="12">
        <v>13.37</v>
      </c>
    </row>
    <row r="2125" spans="1:4" ht="9" customHeight="1">
      <c r="A2125" s="10">
        <v>1901544</v>
      </c>
      <c r="B2125" s="11" t="s">
        <v>24053</v>
      </c>
      <c r="C2125" s="10" t="s">
        <v>22124</v>
      </c>
      <c r="D2125" s="12">
        <v>13.45</v>
      </c>
    </row>
    <row r="2126" spans="1:4" ht="9" customHeight="1">
      <c r="A2126" s="10">
        <v>1901545</v>
      </c>
      <c r="B2126" s="11" t="s">
        <v>24054</v>
      </c>
      <c r="C2126" s="10" t="s">
        <v>22124</v>
      </c>
      <c r="D2126" s="12">
        <v>13.54</v>
      </c>
    </row>
    <row r="2127" spans="1:4" ht="9" customHeight="1">
      <c r="A2127" s="10">
        <v>1901546</v>
      </c>
      <c r="B2127" s="11" t="s">
        <v>24055</v>
      </c>
      <c r="C2127" s="10" t="s">
        <v>22124</v>
      </c>
      <c r="D2127" s="12">
        <v>13.63</v>
      </c>
    </row>
    <row r="2128" spans="1:4" ht="9" customHeight="1">
      <c r="A2128" s="10">
        <v>1901541</v>
      </c>
      <c r="B2128" s="11" t="s">
        <v>24056</v>
      </c>
      <c r="C2128" s="10" t="s">
        <v>22124</v>
      </c>
      <c r="D2128" s="12">
        <v>13.67</v>
      </c>
    </row>
    <row r="2129" spans="1:4" ht="9" customHeight="1">
      <c r="A2129" s="10">
        <v>1917091</v>
      </c>
      <c r="B2129" s="11" t="s">
        <v>24057</v>
      </c>
      <c r="C2129" s="10" t="s">
        <v>22124</v>
      </c>
      <c r="D2129" s="12">
        <v>11.29</v>
      </c>
    </row>
    <row r="2130" spans="1:4" ht="9" customHeight="1">
      <c r="A2130" s="10">
        <v>1917092</v>
      </c>
      <c r="B2130" s="11" t="s">
        <v>24058</v>
      </c>
      <c r="C2130" s="10" t="s">
        <v>22124</v>
      </c>
      <c r="D2130" s="12">
        <v>11.47</v>
      </c>
    </row>
    <row r="2131" spans="1:4" ht="9" customHeight="1">
      <c r="A2131" s="10">
        <v>1917093</v>
      </c>
      <c r="B2131" s="11" t="s">
        <v>24059</v>
      </c>
      <c r="C2131" s="10" t="s">
        <v>22124</v>
      </c>
      <c r="D2131" s="12">
        <v>11.67</v>
      </c>
    </row>
    <row r="2132" spans="1:4" ht="9" customHeight="1">
      <c r="A2132" s="10">
        <v>1917094</v>
      </c>
      <c r="B2132" s="11" t="s">
        <v>24060</v>
      </c>
      <c r="C2132" s="10" t="s">
        <v>22124</v>
      </c>
      <c r="D2132" s="12">
        <v>11.86</v>
      </c>
    </row>
    <row r="2133" spans="1:4" ht="9" customHeight="1">
      <c r="A2133" s="10">
        <v>1917095</v>
      </c>
      <c r="B2133" s="11" t="s">
        <v>24061</v>
      </c>
      <c r="C2133" s="10" t="s">
        <v>22124</v>
      </c>
      <c r="D2133" s="12">
        <v>12.08</v>
      </c>
    </row>
    <row r="2134" spans="1:4" ht="9" customHeight="1">
      <c r="A2134" s="10">
        <v>1917096</v>
      </c>
      <c r="B2134" s="11" t="s">
        <v>24062</v>
      </c>
      <c r="C2134" s="10" t="s">
        <v>22124</v>
      </c>
      <c r="D2134" s="12">
        <v>12.19</v>
      </c>
    </row>
    <row r="2135" spans="1:4" ht="9" customHeight="1">
      <c r="A2135" s="10">
        <v>1901548</v>
      </c>
      <c r="B2135" s="11" t="s">
        <v>24063</v>
      </c>
      <c r="C2135" s="10" t="s">
        <v>22124</v>
      </c>
      <c r="D2135" s="12">
        <v>16.55</v>
      </c>
    </row>
    <row r="2136" spans="1:4" ht="9" customHeight="1">
      <c r="A2136" s="10">
        <v>1901549</v>
      </c>
      <c r="B2136" s="11" t="s">
        <v>24064</v>
      </c>
      <c r="C2136" s="10" t="s">
        <v>22124</v>
      </c>
      <c r="D2136" s="12">
        <v>16.63</v>
      </c>
    </row>
    <row r="2137" spans="1:4" ht="9" customHeight="1">
      <c r="A2137" s="10">
        <v>1901550</v>
      </c>
      <c r="B2137" s="11" t="s">
        <v>24065</v>
      </c>
      <c r="C2137" s="10" t="s">
        <v>22124</v>
      </c>
      <c r="D2137" s="12">
        <v>16.71</v>
      </c>
    </row>
    <row r="2138" spans="1:4" ht="9" customHeight="1">
      <c r="A2138" s="10">
        <v>1901551</v>
      </c>
      <c r="B2138" s="11" t="s">
        <v>24066</v>
      </c>
      <c r="C2138" s="10" t="s">
        <v>22124</v>
      </c>
      <c r="D2138" s="12">
        <v>16.79</v>
      </c>
    </row>
    <row r="2139" spans="1:4" ht="9" customHeight="1">
      <c r="A2139" s="10">
        <v>1901552</v>
      </c>
      <c r="B2139" s="11" t="s">
        <v>24067</v>
      </c>
      <c r="C2139" s="10" t="s">
        <v>22124</v>
      </c>
      <c r="D2139" s="12">
        <v>16.88</v>
      </c>
    </row>
    <row r="2140" spans="1:4" ht="9" customHeight="1">
      <c r="A2140" s="10">
        <v>1901547</v>
      </c>
      <c r="B2140" s="11" t="s">
        <v>24068</v>
      </c>
      <c r="C2140" s="10" t="s">
        <v>22124</v>
      </c>
      <c r="D2140" s="12">
        <v>16.93</v>
      </c>
    </row>
    <row r="2141" spans="1:4" ht="9" customHeight="1">
      <c r="A2141" s="10">
        <v>1917127</v>
      </c>
      <c r="B2141" s="11" t="s">
        <v>24069</v>
      </c>
      <c r="C2141" s="10" t="s">
        <v>22124</v>
      </c>
      <c r="D2141" s="12">
        <v>10.56</v>
      </c>
    </row>
    <row r="2142" spans="1:4" ht="9" customHeight="1">
      <c r="A2142" s="10">
        <v>1917128</v>
      </c>
      <c r="B2142" s="11" t="s">
        <v>24070</v>
      </c>
      <c r="C2142" s="10" t="s">
        <v>22124</v>
      </c>
      <c r="D2142" s="12">
        <v>10.71</v>
      </c>
    </row>
    <row r="2143" spans="1:4" ht="9" customHeight="1">
      <c r="A2143" s="10">
        <v>1917129</v>
      </c>
      <c r="B2143" s="11" t="s">
        <v>24071</v>
      </c>
      <c r="C2143" s="10" t="s">
        <v>22124</v>
      </c>
      <c r="D2143" s="12">
        <v>10.86</v>
      </c>
    </row>
    <row r="2144" spans="1:4" ht="9" customHeight="1">
      <c r="A2144" s="10">
        <v>1917130</v>
      </c>
      <c r="B2144" s="11" t="s">
        <v>24072</v>
      </c>
      <c r="C2144" s="10" t="s">
        <v>22124</v>
      </c>
      <c r="D2144" s="12">
        <v>11.02</v>
      </c>
    </row>
    <row r="2145" spans="1:4" ht="9" customHeight="1">
      <c r="A2145" s="10">
        <v>1917131</v>
      </c>
      <c r="B2145" s="11" t="s">
        <v>24073</v>
      </c>
      <c r="C2145" s="10" t="s">
        <v>22124</v>
      </c>
      <c r="D2145" s="12">
        <v>11.19</v>
      </c>
    </row>
    <row r="2146" spans="1:4" ht="9" customHeight="1">
      <c r="A2146" s="10">
        <v>1917132</v>
      </c>
      <c r="B2146" s="11" t="s">
        <v>24074</v>
      </c>
      <c r="C2146" s="10" t="s">
        <v>22124</v>
      </c>
      <c r="D2146" s="12">
        <v>11.28</v>
      </c>
    </row>
    <row r="2147" spans="1:4" ht="9" customHeight="1">
      <c r="A2147" s="10">
        <v>1917163</v>
      </c>
      <c r="B2147" s="11" t="s">
        <v>24075</v>
      </c>
      <c r="C2147" s="10" t="s">
        <v>22124</v>
      </c>
      <c r="D2147" s="12">
        <v>9.94</v>
      </c>
    </row>
    <row r="2148" spans="1:4" ht="9" customHeight="1">
      <c r="A2148" s="10">
        <v>1917164</v>
      </c>
      <c r="B2148" s="11" t="s">
        <v>24076</v>
      </c>
      <c r="C2148" s="10" t="s">
        <v>22124</v>
      </c>
      <c r="D2148" s="12">
        <v>10.07</v>
      </c>
    </row>
    <row r="2149" spans="1:4" ht="9" customHeight="1">
      <c r="A2149" s="10">
        <v>1917165</v>
      </c>
      <c r="B2149" s="11" t="s">
        <v>24077</v>
      </c>
      <c r="C2149" s="10" t="s">
        <v>22124</v>
      </c>
      <c r="D2149" s="12">
        <v>10.210000000000001</v>
      </c>
    </row>
    <row r="2150" spans="1:4" ht="9" customHeight="1">
      <c r="A2150" s="10">
        <v>1917166</v>
      </c>
      <c r="B2150" s="11" t="s">
        <v>24078</v>
      </c>
      <c r="C2150" s="10" t="s">
        <v>22124</v>
      </c>
      <c r="D2150" s="12">
        <v>10.34</v>
      </c>
    </row>
    <row r="2151" spans="1:4" ht="9" customHeight="1">
      <c r="A2151" s="10">
        <v>1917167</v>
      </c>
      <c r="B2151" s="11" t="s">
        <v>24079</v>
      </c>
      <c r="C2151" s="10" t="s">
        <v>22124</v>
      </c>
      <c r="D2151" s="12">
        <v>10.49</v>
      </c>
    </row>
    <row r="2152" spans="1:4" ht="9" customHeight="1">
      <c r="A2152" s="10">
        <v>1917168</v>
      </c>
      <c r="B2152" s="11" t="s">
        <v>24080</v>
      </c>
      <c r="C2152" s="10" t="s">
        <v>22124</v>
      </c>
      <c r="D2152" s="12">
        <v>10.57</v>
      </c>
    </row>
    <row r="2153" spans="1:4" ht="9" customHeight="1">
      <c r="A2153" s="10">
        <v>1917199</v>
      </c>
      <c r="B2153" s="11" t="s">
        <v>24081</v>
      </c>
      <c r="C2153" s="10" t="s">
        <v>22124</v>
      </c>
      <c r="D2153" s="12">
        <v>10.94</v>
      </c>
    </row>
    <row r="2154" spans="1:4" ht="9" customHeight="1">
      <c r="A2154" s="10">
        <v>1917200</v>
      </c>
      <c r="B2154" s="11" t="s">
        <v>24082</v>
      </c>
      <c r="C2154" s="10" t="s">
        <v>22124</v>
      </c>
      <c r="D2154" s="12">
        <v>11.06</v>
      </c>
    </row>
    <row r="2155" spans="1:4" ht="9" customHeight="1">
      <c r="A2155" s="10">
        <v>1917201</v>
      </c>
      <c r="B2155" s="11" t="s">
        <v>24083</v>
      </c>
      <c r="C2155" s="10" t="s">
        <v>22124</v>
      </c>
      <c r="D2155" s="12">
        <v>11.17</v>
      </c>
    </row>
    <row r="2156" spans="1:4" ht="9" customHeight="1">
      <c r="A2156" s="10">
        <v>1917202</v>
      </c>
      <c r="B2156" s="11" t="s">
        <v>24084</v>
      </c>
      <c r="C2156" s="10" t="s">
        <v>22124</v>
      </c>
      <c r="D2156" s="12">
        <v>11.3</v>
      </c>
    </row>
    <row r="2157" spans="1:4" ht="9" customHeight="1">
      <c r="A2157" s="10">
        <v>1917203</v>
      </c>
      <c r="B2157" s="11" t="s">
        <v>24085</v>
      </c>
      <c r="C2157" s="10" t="s">
        <v>22124</v>
      </c>
      <c r="D2157" s="12">
        <v>11.43</v>
      </c>
    </row>
    <row r="2158" spans="1:4" ht="9" customHeight="1">
      <c r="A2158" s="10">
        <v>1917204</v>
      </c>
      <c r="B2158" s="11" t="s">
        <v>24086</v>
      </c>
      <c r="C2158" s="10" t="s">
        <v>22124</v>
      </c>
      <c r="D2158" s="12">
        <v>11.5</v>
      </c>
    </row>
    <row r="2159" spans="1:4" ht="9" customHeight="1">
      <c r="A2159" s="10">
        <v>1917019</v>
      </c>
      <c r="B2159" s="11" t="s">
        <v>24087</v>
      </c>
      <c r="C2159" s="10" t="s">
        <v>22124</v>
      </c>
      <c r="D2159" s="12">
        <v>22.68</v>
      </c>
    </row>
    <row r="2160" spans="1:4" ht="9" customHeight="1">
      <c r="A2160" s="10">
        <v>1917020</v>
      </c>
      <c r="B2160" s="11" t="s">
        <v>24088</v>
      </c>
      <c r="C2160" s="10" t="s">
        <v>22124</v>
      </c>
      <c r="D2160" s="12">
        <v>23.12</v>
      </c>
    </row>
    <row r="2161" spans="1:4" ht="9" customHeight="1">
      <c r="A2161" s="10">
        <v>1917021</v>
      </c>
      <c r="B2161" s="11" t="s">
        <v>24089</v>
      </c>
      <c r="C2161" s="10" t="s">
        <v>22124</v>
      </c>
      <c r="D2161" s="12">
        <v>23.58</v>
      </c>
    </row>
    <row r="2162" spans="1:4" ht="9" customHeight="1">
      <c r="A2162" s="10">
        <v>1917022</v>
      </c>
      <c r="B2162" s="11" t="s">
        <v>24090</v>
      </c>
      <c r="C2162" s="10" t="s">
        <v>22124</v>
      </c>
      <c r="D2162" s="12">
        <v>24.06</v>
      </c>
    </row>
    <row r="2163" spans="1:4" ht="9" customHeight="1">
      <c r="A2163" s="10">
        <v>1917023</v>
      </c>
      <c r="B2163" s="11" t="s">
        <v>24091</v>
      </c>
      <c r="C2163" s="10" t="s">
        <v>22124</v>
      </c>
      <c r="D2163" s="12">
        <v>24.56</v>
      </c>
    </row>
    <row r="2164" spans="1:4" ht="9" customHeight="1">
      <c r="A2164" s="10">
        <v>1917024</v>
      </c>
      <c r="B2164" s="11" t="s">
        <v>24092</v>
      </c>
      <c r="C2164" s="10" t="s">
        <v>22124</v>
      </c>
      <c r="D2164" s="12">
        <v>24.83</v>
      </c>
    </row>
    <row r="2165" spans="1:4" ht="18" customHeight="1">
      <c r="A2165" s="10">
        <v>1917541</v>
      </c>
      <c r="B2165" s="11" t="s">
        <v>24093</v>
      </c>
      <c r="C2165" s="10" t="s">
        <v>22124</v>
      </c>
      <c r="D2165" s="12">
        <v>6.01</v>
      </c>
    </row>
    <row r="2166" spans="1:4" ht="18" customHeight="1">
      <c r="A2166" s="10">
        <v>1917542</v>
      </c>
      <c r="B2166" s="11" t="s">
        <v>24094</v>
      </c>
      <c r="C2166" s="10" t="s">
        <v>22124</v>
      </c>
      <c r="D2166" s="12">
        <v>6.7</v>
      </c>
    </row>
    <row r="2167" spans="1:4" ht="18" customHeight="1">
      <c r="A2167" s="10">
        <v>1917543</v>
      </c>
      <c r="B2167" s="11" t="s">
        <v>24095</v>
      </c>
      <c r="C2167" s="10" t="s">
        <v>22124</v>
      </c>
      <c r="D2167" s="12">
        <v>7.02</v>
      </c>
    </row>
    <row r="2168" spans="1:4" ht="18" customHeight="1">
      <c r="A2168" s="10">
        <v>1917544</v>
      </c>
      <c r="B2168" s="11" t="s">
        <v>24096</v>
      </c>
      <c r="C2168" s="10" t="s">
        <v>22124</v>
      </c>
      <c r="D2168" s="12">
        <v>7.35</v>
      </c>
    </row>
    <row r="2169" spans="1:4" ht="18" customHeight="1">
      <c r="A2169" s="10">
        <v>1917545</v>
      </c>
      <c r="B2169" s="11" t="s">
        <v>24097</v>
      </c>
      <c r="C2169" s="10" t="s">
        <v>22124</v>
      </c>
      <c r="D2169" s="12">
        <v>7.77</v>
      </c>
    </row>
    <row r="2170" spans="1:4" ht="18" customHeight="1">
      <c r="A2170" s="10">
        <v>1917546</v>
      </c>
      <c r="B2170" s="11" t="s">
        <v>24098</v>
      </c>
      <c r="C2170" s="10" t="s">
        <v>22124</v>
      </c>
      <c r="D2170" s="12">
        <v>8.1199999999999992</v>
      </c>
    </row>
    <row r="2171" spans="1:4" ht="18" customHeight="1">
      <c r="A2171" s="10">
        <v>1917547</v>
      </c>
      <c r="B2171" s="11" t="s">
        <v>24099</v>
      </c>
      <c r="C2171" s="10" t="s">
        <v>22124</v>
      </c>
      <c r="D2171" s="12">
        <v>8.85</v>
      </c>
    </row>
    <row r="2172" spans="1:4" ht="18" customHeight="1">
      <c r="A2172" s="10">
        <v>1917548</v>
      </c>
      <c r="B2172" s="11" t="s">
        <v>24100</v>
      </c>
      <c r="C2172" s="10" t="s">
        <v>22124</v>
      </c>
      <c r="D2172" s="12">
        <v>9.3000000000000007</v>
      </c>
    </row>
    <row r="2173" spans="1:4" ht="18" customHeight="1">
      <c r="A2173" s="10">
        <v>1917549</v>
      </c>
      <c r="B2173" s="11" t="s">
        <v>24101</v>
      </c>
      <c r="C2173" s="10" t="s">
        <v>22124</v>
      </c>
      <c r="D2173" s="12">
        <v>9.77</v>
      </c>
    </row>
    <row r="2174" spans="1:4" ht="18" customHeight="1">
      <c r="A2174" s="10">
        <v>1917550</v>
      </c>
      <c r="B2174" s="11" t="s">
        <v>24102</v>
      </c>
      <c r="C2174" s="10" t="s">
        <v>22124</v>
      </c>
      <c r="D2174" s="12">
        <v>10.28</v>
      </c>
    </row>
    <row r="2175" spans="1:4" ht="18" customHeight="1">
      <c r="A2175" s="10">
        <v>1917551</v>
      </c>
      <c r="B2175" s="11" t="s">
        <v>24103</v>
      </c>
      <c r="C2175" s="10" t="s">
        <v>22124</v>
      </c>
      <c r="D2175" s="12">
        <v>11.09</v>
      </c>
    </row>
    <row r="2176" spans="1:4" ht="18" customHeight="1">
      <c r="A2176" s="10">
        <v>1917552</v>
      </c>
      <c r="B2176" s="11" t="s">
        <v>24104</v>
      </c>
      <c r="C2176" s="10" t="s">
        <v>22124</v>
      </c>
      <c r="D2176" s="12">
        <v>11.65</v>
      </c>
    </row>
    <row r="2177" spans="1:4" ht="18" customHeight="1">
      <c r="A2177" s="10">
        <v>1917553</v>
      </c>
      <c r="B2177" s="11" t="s">
        <v>24105</v>
      </c>
      <c r="C2177" s="10" t="s">
        <v>22124</v>
      </c>
      <c r="D2177" s="12">
        <v>11.47</v>
      </c>
    </row>
    <row r="2178" spans="1:4" ht="18" customHeight="1">
      <c r="A2178" s="10">
        <v>1917554</v>
      </c>
      <c r="B2178" s="11" t="s">
        <v>24106</v>
      </c>
      <c r="C2178" s="10" t="s">
        <v>22124</v>
      </c>
      <c r="D2178" s="12">
        <v>12.68</v>
      </c>
    </row>
    <row r="2179" spans="1:4" ht="18" customHeight="1">
      <c r="A2179" s="10">
        <v>1917555</v>
      </c>
      <c r="B2179" s="11" t="s">
        <v>24107</v>
      </c>
      <c r="C2179" s="10" t="s">
        <v>22124</v>
      </c>
      <c r="D2179" s="12">
        <v>13.27</v>
      </c>
    </row>
    <row r="2180" spans="1:4" ht="18" customHeight="1">
      <c r="A2180" s="10">
        <v>1917556</v>
      </c>
      <c r="B2180" s="11" t="s">
        <v>24108</v>
      </c>
      <c r="C2180" s="10" t="s">
        <v>22124</v>
      </c>
      <c r="D2180" s="12">
        <v>14.26</v>
      </c>
    </row>
    <row r="2181" spans="1:4" ht="18" customHeight="1">
      <c r="A2181" s="10">
        <v>1917557</v>
      </c>
      <c r="B2181" s="11" t="s">
        <v>24109</v>
      </c>
      <c r="C2181" s="10" t="s">
        <v>22124</v>
      </c>
      <c r="D2181" s="12">
        <v>14.91</v>
      </c>
    </row>
    <row r="2182" spans="1:4" ht="18" customHeight="1">
      <c r="A2182" s="10">
        <v>1917558</v>
      </c>
      <c r="B2182" s="11" t="s">
        <v>24110</v>
      </c>
      <c r="C2182" s="10" t="s">
        <v>22124</v>
      </c>
      <c r="D2182" s="12">
        <v>15.87</v>
      </c>
    </row>
    <row r="2183" spans="1:4" ht="18" customHeight="1">
      <c r="A2183" s="10">
        <v>1917559</v>
      </c>
      <c r="B2183" s="11" t="s">
        <v>24111</v>
      </c>
      <c r="C2183" s="10" t="s">
        <v>22124</v>
      </c>
      <c r="D2183" s="12">
        <v>17.47</v>
      </c>
    </row>
    <row r="2184" spans="1:4" ht="18" customHeight="1">
      <c r="A2184" s="10">
        <v>1917560</v>
      </c>
      <c r="B2184" s="11" t="s">
        <v>24112</v>
      </c>
      <c r="C2184" s="10" t="s">
        <v>22124</v>
      </c>
      <c r="D2184" s="12">
        <v>19.510000000000002</v>
      </c>
    </row>
    <row r="2185" spans="1:4" ht="18" customHeight="1">
      <c r="A2185" s="10">
        <v>1917561</v>
      </c>
      <c r="B2185" s="11" t="s">
        <v>24113</v>
      </c>
      <c r="C2185" s="10" t="s">
        <v>22124</v>
      </c>
      <c r="D2185" s="12">
        <v>21.53</v>
      </c>
    </row>
    <row r="2186" spans="1:4" ht="18" customHeight="1">
      <c r="A2186" s="10">
        <v>1917562</v>
      </c>
      <c r="B2186" s="11" t="s">
        <v>24114</v>
      </c>
      <c r="C2186" s="10" t="s">
        <v>22124</v>
      </c>
      <c r="D2186" s="12">
        <v>23.83</v>
      </c>
    </row>
    <row r="2187" spans="1:4" ht="18" customHeight="1">
      <c r="A2187" s="10">
        <v>1917563</v>
      </c>
      <c r="B2187" s="11" t="s">
        <v>24115</v>
      </c>
      <c r="C2187" s="10" t="s">
        <v>22124</v>
      </c>
      <c r="D2187" s="12">
        <v>25.94</v>
      </c>
    </row>
    <row r="2188" spans="1:4" ht="18" customHeight="1">
      <c r="A2188" s="10">
        <v>1917564</v>
      </c>
      <c r="B2188" s="11" t="s">
        <v>24116</v>
      </c>
      <c r="C2188" s="10" t="s">
        <v>22124</v>
      </c>
      <c r="D2188" s="12">
        <v>28.21</v>
      </c>
    </row>
    <row r="2189" spans="1:4" ht="18" customHeight="1">
      <c r="A2189" s="10">
        <v>1917565</v>
      </c>
      <c r="B2189" s="11" t="s">
        <v>24117</v>
      </c>
      <c r="C2189" s="10" t="s">
        <v>22124</v>
      </c>
      <c r="D2189" s="12">
        <v>31.26</v>
      </c>
    </row>
    <row r="2190" spans="1:4" ht="18" customHeight="1">
      <c r="A2190" s="10">
        <v>1917538</v>
      </c>
      <c r="B2190" s="11" t="s">
        <v>24118</v>
      </c>
      <c r="C2190" s="10" t="s">
        <v>22124</v>
      </c>
      <c r="D2190" s="12">
        <v>5.01</v>
      </c>
    </row>
    <row r="2191" spans="1:4" ht="18" customHeight="1">
      <c r="A2191" s="10">
        <v>1917566</v>
      </c>
      <c r="B2191" s="11" t="s">
        <v>24119</v>
      </c>
      <c r="C2191" s="10" t="s">
        <v>22124</v>
      </c>
      <c r="D2191" s="12">
        <v>34.32</v>
      </c>
    </row>
    <row r="2192" spans="1:4" ht="18" customHeight="1">
      <c r="A2192" s="10">
        <v>1917567</v>
      </c>
      <c r="B2192" s="11" t="s">
        <v>24120</v>
      </c>
      <c r="C2192" s="10" t="s">
        <v>22124</v>
      </c>
      <c r="D2192" s="12">
        <v>37.57</v>
      </c>
    </row>
    <row r="2193" spans="1:4" ht="18" customHeight="1">
      <c r="A2193" s="10">
        <v>1917568</v>
      </c>
      <c r="B2193" s="11" t="s">
        <v>24121</v>
      </c>
      <c r="C2193" s="10" t="s">
        <v>22124</v>
      </c>
      <c r="D2193" s="12">
        <v>40.69</v>
      </c>
    </row>
    <row r="2194" spans="1:4" ht="18" customHeight="1">
      <c r="A2194" s="10">
        <v>1917569</v>
      </c>
      <c r="B2194" s="11" t="s">
        <v>24122</v>
      </c>
      <c r="C2194" s="10" t="s">
        <v>22124</v>
      </c>
      <c r="D2194" s="12">
        <v>44.56</v>
      </c>
    </row>
    <row r="2195" spans="1:4" ht="18" customHeight="1">
      <c r="A2195" s="10">
        <v>1917570</v>
      </c>
      <c r="B2195" s="11" t="s">
        <v>24123</v>
      </c>
      <c r="C2195" s="10" t="s">
        <v>22124</v>
      </c>
      <c r="D2195" s="12">
        <v>48.11</v>
      </c>
    </row>
    <row r="2196" spans="1:4" ht="18" customHeight="1">
      <c r="A2196" s="10">
        <v>1917571</v>
      </c>
      <c r="B2196" s="11" t="s">
        <v>24124</v>
      </c>
      <c r="C2196" s="10" t="s">
        <v>22124</v>
      </c>
      <c r="D2196" s="12">
        <v>52.32</v>
      </c>
    </row>
    <row r="2197" spans="1:4" ht="18" customHeight="1">
      <c r="A2197" s="10">
        <v>1917572</v>
      </c>
      <c r="B2197" s="11" t="s">
        <v>24125</v>
      </c>
      <c r="C2197" s="10" t="s">
        <v>22124</v>
      </c>
      <c r="D2197" s="12">
        <v>57.03</v>
      </c>
    </row>
    <row r="2198" spans="1:4" ht="18" customHeight="1">
      <c r="A2198" s="10">
        <v>1917573</v>
      </c>
      <c r="B2198" s="11" t="s">
        <v>24126</v>
      </c>
      <c r="C2198" s="10" t="s">
        <v>22124</v>
      </c>
      <c r="D2198" s="12">
        <v>62.14</v>
      </c>
    </row>
    <row r="2199" spans="1:4" ht="18" customHeight="1">
      <c r="A2199" s="10">
        <v>1917574</v>
      </c>
      <c r="B2199" s="11" t="s">
        <v>24127</v>
      </c>
      <c r="C2199" s="10" t="s">
        <v>22124</v>
      </c>
      <c r="D2199" s="12">
        <v>66.84</v>
      </c>
    </row>
    <row r="2200" spans="1:4" ht="18" customHeight="1">
      <c r="A2200" s="10">
        <v>1917539</v>
      </c>
      <c r="B2200" s="11" t="s">
        <v>24128</v>
      </c>
      <c r="C2200" s="10" t="s">
        <v>22124</v>
      </c>
      <c r="D2200" s="12">
        <v>5.32</v>
      </c>
    </row>
    <row r="2201" spans="1:4" ht="18" customHeight="1">
      <c r="A2201" s="10">
        <v>1917540</v>
      </c>
      <c r="B2201" s="11" t="s">
        <v>24129</v>
      </c>
      <c r="C2201" s="10" t="s">
        <v>22124</v>
      </c>
      <c r="D2201" s="12">
        <v>5.7</v>
      </c>
    </row>
    <row r="2202" spans="1:4" ht="18" customHeight="1">
      <c r="A2202" s="10">
        <v>1917738</v>
      </c>
      <c r="B2202" s="11" t="s">
        <v>24130</v>
      </c>
      <c r="C2202" s="10" t="s">
        <v>22124</v>
      </c>
      <c r="D2202" s="12">
        <v>4.9400000000000004</v>
      </c>
    </row>
    <row r="2203" spans="1:4" ht="18" customHeight="1">
      <c r="A2203" s="10">
        <v>1917238</v>
      </c>
      <c r="B2203" s="11" t="s">
        <v>24131</v>
      </c>
      <c r="C2203" s="10" t="s">
        <v>22124</v>
      </c>
      <c r="D2203" s="12">
        <v>7.61</v>
      </c>
    </row>
    <row r="2204" spans="1:4" ht="18" customHeight="1">
      <c r="A2204" s="10">
        <v>1917239</v>
      </c>
      <c r="B2204" s="11" t="s">
        <v>24132</v>
      </c>
      <c r="C2204" s="10" t="s">
        <v>22124</v>
      </c>
      <c r="D2204" s="12">
        <v>8.33</v>
      </c>
    </row>
    <row r="2205" spans="1:4" ht="18" customHeight="1">
      <c r="A2205" s="10">
        <v>1917240</v>
      </c>
      <c r="B2205" s="11" t="s">
        <v>24133</v>
      </c>
      <c r="C2205" s="10" t="s">
        <v>22124</v>
      </c>
      <c r="D2205" s="12">
        <v>8.91</v>
      </c>
    </row>
    <row r="2206" spans="1:4" ht="18" customHeight="1">
      <c r="A2206" s="10">
        <v>1917241</v>
      </c>
      <c r="B2206" s="11" t="s">
        <v>24134</v>
      </c>
      <c r="C2206" s="10" t="s">
        <v>22124</v>
      </c>
      <c r="D2206" s="12">
        <v>9.44</v>
      </c>
    </row>
    <row r="2207" spans="1:4" ht="18" customHeight="1">
      <c r="A2207" s="10">
        <v>1917242</v>
      </c>
      <c r="B2207" s="11" t="s">
        <v>24135</v>
      </c>
      <c r="C2207" s="10" t="s">
        <v>22124</v>
      </c>
      <c r="D2207" s="12">
        <v>9.9600000000000009</v>
      </c>
    </row>
    <row r="2208" spans="1:4" ht="18" customHeight="1">
      <c r="A2208" s="10">
        <v>1917243</v>
      </c>
      <c r="B2208" s="11" t="s">
        <v>24136</v>
      </c>
      <c r="C2208" s="10" t="s">
        <v>22124</v>
      </c>
      <c r="D2208" s="12">
        <v>10.45</v>
      </c>
    </row>
    <row r="2209" spans="1:4" ht="18" customHeight="1">
      <c r="A2209" s="10">
        <v>1917244</v>
      </c>
      <c r="B2209" s="11" t="s">
        <v>24137</v>
      </c>
      <c r="C2209" s="10" t="s">
        <v>22124</v>
      </c>
      <c r="D2209" s="12">
        <v>11.14</v>
      </c>
    </row>
    <row r="2210" spans="1:4" ht="18" customHeight="1">
      <c r="A2210" s="10">
        <v>1917245</v>
      </c>
      <c r="B2210" s="11" t="s">
        <v>24138</v>
      </c>
      <c r="C2210" s="10" t="s">
        <v>22124</v>
      </c>
      <c r="D2210" s="12">
        <v>11.73</v>
      </c>
    </row>
    <row r="2211" spans="1:4" ht="18" customHeight="1">
      <c r="A2211" s="10">
        <v>1917246</v>
      </c>
      <c r="B2211" s="11" t="s">
        <v>24139</v>
      </c>
      <c r="C2211" s="10" t="s">
        <v>22124</v>
      </c>
      <c r="D2211" s="12">
        <v>12.36</v>
      </c>
    </row>
    <row r="2212" spans="1:4" ht="18" customHeight="1">
      <c r="A2212" s="10">
        <v>1917247</v>
      </c>
      <c r="B2212" s="11" t="s">
        <v>24140</v>
      </c>
      <c r="C2212" s="10" t="s">
        <v>22124</v>
      </c>
      <c r="D2212" s="12">
        <v>13.4</v>
      </c>
    </row>
    <row r="2213" spans="1:4" ht="18" customHeight="1">
      <c r="A2213" s="10">
        <v>1917248</v>
      </c>
      <c r="B2213" s="11" t="s">
        <v>24141</v>
      </c>
      <c r="C2213" s="10" t="s">
        <v>22124</v>
      </c>
      <c r="D2213" s="12">
        <v>15.34</v>
      </c>
    </row>
    <row r="2214" spans="1:4" ht="18" customHeight="1">
      <c r="A2214" s="10">
        <v>1917249</v>
      </c>
      <c r="B2214" s="11" t="s">
        <v>24142</v>
      </c>
      <c r="C2214" s="10" t="s">
        <v>22124</v>
      </c>
      <c r="D2214" s="12">
        <v>18.420000000000002</v>
      </c>
    </row>
    <row r="2215" spans="1:4" ht="18" customHeight="1">
      <c r="A2215" s="10">
        <v>1917235</v>
      </c>
      <c r="B2215" s="11" t="s">
        <v>24143</v>
      </c>
      <c r="C2215" s="10" t="s">
        <v>22124</v>
      </c>
      <c r="D2215" s="12">
        <v>6.03</v>
      </c>
    </row>
    <row r="2216" spans="1:4" ht="18" customHeight="1">
      <c r="A2216" s="10">
        <v>1917236</v>
      </c>
      <c r="B2216" s="11" t="s">
        <v>24144</v>
      </c>
      <c r="C2216" s="10" t="s">
        <v>22124</v>
      </c>
      <c r="D2216" s="12">
        <v>6.45</v>
      </c>
    </row>
    <row r="2217" spans="1:4" ht="18" customHeight="1">
      <c r="A2217" s="10">
        <v>1917237</v>
      </c>
      <c r="B2217" s="11" t="s">
        <v>24145</v>
      </c>
      <c r="C2217" s="10" t="s">
        <v>22124</v>
      </c>
      <c r="D2217" s="12">
        <v>6.96</v>
      </c>
    </row>
    <row r="2218" spans="1:4" ht="18" customHeight="1">
      <c r="A2218" s="10">
        <v>1917725</v>
      </c>
      <c r="B2218" s="11" t="s">
        <v>24146</v>
      </c>
      <c r="C2218" s="10" t="s">
        <v>22124</v>
      </c>
      <c r="D2218" s="12">
        <v>5.87</v>
      </c>
    </row>
    <row r="2219" spans="1:4" ht="18" customHeight="1">
      <c r="A2219" s="10">
        <v>1917311</v>
      </c>
      <c r="B2219" s="11" t="s">
        <v>24147</v>
      </c>
      <c r="C2219" s="10" t="s">
        <v>22124</v>
      </c>
      <c r="D2219" s="12">
        <v>5.98</v>
      </c>
    </row>
    <row r="2220" spans="1:4" ht="18" customHeight="1">
      <c r="A2220" s="10">
        <v>1917312</v>
      </c>
      <c r="B2220" s="11" t="s">
        <v>24148</v>
      </c>
      <c r="C2220" s="10" t="s">
        <v>22124</v>
      </c>
      <c r="D2220" s="12">
        <v>6.75</v>
      </c>
    </row>
    <row r="2221" spans="1:4" ht="18" customHeight="1">
      <c r="A2221" s="10">
        <v>1917313</v>
      </c>
      <c r="B2221" s="11" t="s">
        <v>24149</v>
      </c>
      <c r="C2221" s="10" t="s">
        <v>22124</v>
      </c>
      <c r="D2221" s="12">
        <v>7.25</v>
      </c>
    </row>
    <row r="2222" spans="1:4" ht="18" customHeight="1">
      <c r="A2222" s="10">
        <v>1917314</v>
      </c>
      <c r="B2222" s="11" t="s">
        <v>24150</v>
      </c>
      <c r="C2222" s="10" t="s">
        <v>22124</v>
      </c>
      <c r="D2222" s="12">
        <v>7.72</v>
      </c>
    </row>
    <row r="2223" spans="1:4" ht="18" customHeight="1">
      <c r="A2223" s="10">
        <v>1917315</v>
      </c>
      <c r="B2223" s="11" t="s">
        <v>24151</v>
      </c>
      <c r="C2223" s="10" t="s">
        <v>22124</v>
      </c>
      <c r="D2223" s="12">
        <v>8.3000000000000007</v>
      </c>
    </row>
    <row r="2224" spans="1:4" ht="18" customHeight="1">
      <c r="A2224" s="10">
        <v>1917316</v>
      </c>
      <c r="B2224" s="11" t="s">
        <v>24152</v>
      </c>
      <c r="C2224" s="10" t="s">
        <v>22124</v>
      </c>
      <c r="D2224" s="12">
        <v>8.8699999999999992</v>
      </c>
    </row>
    <row r="2225" spans="1:4" ht="18" customHeight="1">
      <c r="A2225" s="10">
        <v>1917317</v>
      </c>
      <c r="B2225" s="11" t="s">
        <v>24153</v>
      </c>
      <c r="C2225" s="10" t="s">
        <v>22124</v>
      </c>
      <c r="D2225" s="12">
        <v>9.77</v>
      </c>
    </row>
    <row r="2226" spans="1:4" ht="18" customHeight="1">
      <c r="A2226" s="10">
        <v>1917318</v>
      </c>
      <c r="B2226" s="11" t="s">
        <v>24154</v>
      </c>
      <c r="C2226" s="10" t="s">
        <v>22124</v>
      </c>
      <c r="D2226" s="12">
        <v>10.56</v>
      </c>
    </row>
    <row r="2227" spans="1:4" ht="18" customHeight="1">
      <c r="A2227" s="10">
        <v>1917319</v>
      </c>
      <c r="B2227" s="11" t="s">
        <v>24155</v>
      </c>
      <c r="C2227" s="10" t="s">
        <v>22124</v>
      </c>
      <c r="D2227" s="12">
        <v>11.3</v>
      </c>
    </row>
    <row r="2228" spans="1:4" ht="18" customHeight="1">
      <c r="A2228" s="10">
        <v>1917320</v>
      </c>
      <c r="B2228" s="11" t="s">
        <v>24156</v>
      </c>
      <c r="C2228" s="10" t="s">
        <v>22124</v>
      </c>
      <c r="D2228" s="12">
        <v>12.1</v>
      </c>
    </row>
    <row r="2229" spans="1:4" ht="18" customHeight="1">
      <c r="A2229" s="10">
        <v>1917321</v>
      </c>
      <c r="B2229" s="11" t="s">
        <v>24157</v>
      </c>
      <c r="C2229" s="10" t="s">
        <v>22124</v>
      </c>
      <c r="D2229" s="12">
        <v>14.83</v>
      </c>
    </row>
    <row r="2230" spans="1:4" ht="18" customHeight="1">
      <c r="A2230" s="10">
        <v>1917322</v>
      </c>
      <c r="B2230" s="11" t="s">
        <v>24158</v>
      </c>
      <c r="C2230" s="10" t="s">
        <v>22124</v>
      </c>
      <c r="D2230" s="12">
        <v>17.190000000000001</v>
      </c>
    </row>
    <row r="2231" spans="1:4" ht="18" customHeight="1">
      <c r="A2231" s="10">
        <v>1917323</v>
      </c>
      <c r="B2231" s="11" t="s">
        <v>24159</v>
      </c>
      <c r="C2231" s="10" t="s">
        <v>22124</v>
      </c>
      <c r="D2231" s="12">
        <v>20.239999999999998</v>
      </c>
    </row>
    <row r="2232" spans="1:4" ht="18" customHeight="1">
      <c r="A2232" s="10">
        <v>1917324</v>
      </c>
      <c r="B2232" s="11" t="s">
        <v>24160</v>
      </c>
      <c r="C2232" s="10" t="s">
        <v>22124</v>
      </c>
      <c r="D2232" s="12">
        <v>23.45</v>
      </c>
    </row>
    <row r="2233" spans="1:4" ht="18" customHeight="1">
      <c r="A2233" s="10">
        <v>1917325</v>
      </c>
      <c r="B2233" s="11" t="s">
        <v>24161</v>
      </c>
      <c r="C2233" s="10" t="s">
        <v>22124</v>
      </c>
      <c r="D2233" s="12">
        <v>27.25</v>
      </c>
    </row>
    <row r="2234" spans="1:4" ht="18" customHeight="1">
      <c r="A2234" s="10">
        <v>1917326</v>
      </c>
      <c r="B2234" s="11" t="s">
        <v>24162</v>
      </c>
      <c r="C2234" s="10" t="s">
        <v>22124</v>
      </c>
      <c r="D2234" s="12">
        <v>32.409999999999997</v>
      </c>
    </row>
    <row r="2235" spans="1:4" ht="18" customHeight="1">
      <c r="A2235" s="10">
        <v>1917327</v>
      </c>
      <c r="B2235" s="11" t="s">
        <v>24163</v>
      </c>
      <c r="C2235" s="10" t="s">
        <v>22124</v>
      </c>
      <c r="D2235" s="12">
        <v>37.659999999999997</v>
      </c>
    </row>
    <row r="2236" spans="1:4" ht="18" customHeight="1">
      <c r="A2236" s="10">
        <v>1917328</v>
      </c>
      <c r="B2236" s="11" t="s">
        <v>24164</v>
      </c>
      <c r="C2236" s="10" t="s">
        <v>22124</v>
      </c>
      <c r="D2236" s="12">
        <v>43.69</v>
      </c>
    </row>
    <row r="2237" spans="1:4" ht="18" customHeight="1">
      <c r="A2237" s="10">
        <v>1917329</v>
      </c>
      <c r="B2237" s="11" t="s">
        <v>24165</v>
      </c>
      <c r="C2237" s="10" t="s">
        <v>22124</v>
      </c>
      <c r="D2237" s="12">
        <v>47.83</v>
      </c>
    </row>
    <row r="2238" spans="1:4" ht="18" customHeight="1">
      <c r="A2238" s="10">
        <v>1917330</v>
      </c>
      <c r="B2238" s="11" t="s">
        <v>24166</v>
      </c>
      <c r="C2238" s="10" t="s">
        <v>22124</v>
      </c>
      <c r="D2238" s="12">
        <v>52.94</v>
      </c>
    </row>
    <row r="2239" spans="1:4" ht="18" customHeight="1">
      <c r="A2239" s="10">
        <v>1917308</v>
      </c>
      <c r="B2239" s="11" t="s">
        <v>24167</v>
      </c>
      <c r="C2239" s="10" t="s">
        <v>22124</v>
      </c>
      <c r="D2239" s="12">
        <v>4.92</v>
      </c>
    </row>
    <row r="2240" spans="1:4" ht="18" customHeight="1">
      <c r="A2240" s="10">
        <v>1917309</v>
      </c>
      <c r="B2240" s="11" t="s">
        <v>24168</v>
      </c>
      <c r="C2240" s="10" t="s">
        <v>22124</v>
      </c>
      <c r="D2240" s="12">
        <v>5.22</v>
      </c>
    </row>
    <row r="2241" spans="1:4" ht="18" customHeight="1">
      <c r="A2241" s="10">
        <v>1917310</v>
      </c>
      <c r="B2241" s="11" t="s">
        <v>24169</v>
      </c>
      <c r="C2241" s="10" t="s">
        <v>22124</v>
      </c>
      <c r="D2241" s="12">
        <v>5.54</v>
      </c>
    </row>
    <row r="2242" spans="1:4" ht="18" customHeight="1">
      <c r="A2242" s="10">
        <v>1917730</v>
      </c>
      <c r="B2242" s="11" t="s">
        <v>24170</v>
      </c>
      <c r="C2242" s="10" t="s">
        <v>22124</v>
      </c>
      <c r="D2242" s="12">
        <v>4.8499999999999996</v>
      </c>
    </row>
    <row r="2243" spans="1:4" ht="18" customHeight="1">
      <c r="A2243" s="10">
        <v>1917415</v>
      </c>
      <c r="B2243" s="11" t="s">
        <v>24171</v>
      </c>
      <c r="C2243" s="10" t="s">
        <v>22124</v>
      </c>
      <c r="D2243" s="12">
        <v>5.97</v>
      </c>
    </row>
    <row r="2244" spans="1:4" ht="18" customHeight="1">
      <c r="A2244" s="10">
        <v>1917416</v>
      </c>
      <c r="B2244" s="11" t="s">
        <v>24172</v>
      </c>
      <c r="C2244" s="10" t="s">
        <v>22124</v>
      </c>
      <c r="D2244" s="12">
        <v>6.68</v>
      </c>
    </row>
    <row r="2245" spans="1:4" ht="18" customHeight="1">
      <c r="A2245" s="10">
        <v>1917417</v>
      </c>
      <c r="B2245" s="11" t="s">
        <v>24173</v>
      </c>
      <c r="C2245" s="10" t="s">
        <v>22124</v>
      </c>
      <c r="D2245" s="12">
        <v>7.15</v>
      </c>
    </row>
    <row r="2246" spans="1:4" ht="18" customHeight="1">
      <c r="A2246" s="10">
        <v>1917418</v>
      </c>
      <c r="B2246" s="11" t="s">
        <v>24174</v>
      </c>
      <c r="C2246" s="10" t="s">
        <v>22124</v>
      </c>
      <c r="D2246" s="12">
        <v>7.6</v>
      </c>
    </row>
    <row r="2247" spans="1:4" ht="18" customHeight="1">
      <c r="A2247" s="10">
        <v>1917419</v>
      </c>
      <c r="B2247" s="11" t="s">
        <v>24175</v>
      </c>
      <c r="C2247" s="10" t="s">
        <v>22124</v>
      </c>
      <c r="D2247" s="12">
        <v>7.98</v>
      </c>
    </row>
    <row r="2248" spans="1:4" ht="18" customHeight="1">
      <c r="A2248" s="10">
        <v>1917420</v>
      </c>
      <c r="B2248" s="11" t="s">
        <v>24176</v>
      </c>
      <c r="C2248" s="10" t="s">
        <v>22124</v>
      </c>
      <c r="D2248" s="12">
        <v>8.4499999999999993</v>
      </c>
    </row>
    <row r="2249" spans="1:4" ht="18" customHeight="1">
      <c r="A2249" s="10">
        <v>1917421</v>
      </c>
      <c r="B2249" s="11" t="s">
        <v>24177</v>
      </c>
      <c r="C2249" s="10" t="s">
        <v>22124</v>
      </c>
      <c r="D2249" s="12">
        <v>9.19</v>
      </c>
    </row>
    <row r="2250" spans="1:4" ht="18" customHeight="1">
      <c r="A2250" s="10">
        <v>1917422</v>
      </c>
      <c r="B2250" s="11" t="s">
        <v>24178</v>
      </c>
      <c r="C2250" s="10" t="s">
        <v>22124</v>
      </c>
      <c r="D2250" s="12">
        <v>9.64</v>
      </c>
    </row>
    <row r="2251" spans="1:4" ht="18" customHeight="1">
      <c r="A2251" s="10">
        <v>1917423</v>
      </c>
      <c r="B2251" s="11" t="s">
        <v>24179</v>
      </c>
      <c r="C2251" s="10" t="s">
        <v>22124</v>
      </c>
      <c r="D2251" s="12">
        <v>10.09</v>
      </c>
    </row>
    <row r="2252" spans="1:4" ht="18" customHeight="1">
      <c r="A2252" s="10">
        <v>1917424</v>
      </c>
      <c r="B2252" s="11" t="s">
        <v>24180</v>
      </c>
      <c r="C2252" s="10" t="s">
        <v>22124</v>
      </c>
      <c r="D2252" s="12">
        <v>10.56</v>
      </c>
    </row>
    <row r="2253" spans="1:4" ht="18" customHeight="1">
      <c r="A2253" s="10">
        <v>1917425</v>
      </c>
      <c r="B2253" s="11" t="s">
        <v>24181</v>
      </c>
      <c r="C2253" s="10" t="s">
        <v>22124</v>
      </c>
      <c r="D2253" s="12">
        <v>11.49</v>
      </c>
    </row>
    <row r="2254" spans="1:4" ht="18" customHeight="1">
      <c r="A2254" s="10">
        <v>1917426</v>
      </c>
      <c r="B2254" s="11" t="s">
        <v>24182</v>
      </c>
      <c r="C2254" s="10" t="s">
        <v>22124</v>
      </c>
      <c r="D2254" s="12">
        <v>12.48</v>
      </c>
    </row>
    <row r="2255" spans="1:4" ht="18" customHeight="1">
      <c r="A2255" s="10">
        <v>1917427</v>
      </c>
      <c r="B2255" s="11" t="s">
        <v>24183</v>
      </c>
      <c r="C2255" s="10" t="s">
        <v>22124</v>
      </c>
      <c r="D2255" s="12">
        <v>14.27</v>
      </c>
    </row>
    <row r="2256" spans="1:4" ht="18" customHeight="1">
      <c r="A2256" s="10">
        <v>1917428</v>
      </c>
      <c r="B2256" s="11" t="s">
        <v>24184</v>
      </c>
      <c r="C2256" s="10" t="s">
        <v>22124</v>
      </c>
      <c r="D2256" s="12">
        <v>16.36</v>
      </c>
    </row>
    <row r="2257" spans="1:4" ht="18" customHeight="1">
      <c r="A2257" s="10">
        <v>1917429</v>
      </c>
      <c r="B2257" s="11" t="s">
        <v>24185</v>
      </c>
      <c r="C2257" s="10" t="s">
        <v>22124</v>
      </c>
      <c r="D2257" s="12">
        <v>18.57</v>
      </c>
    </row>
    <row r="2258" spans="1:4" ht="18" customHeight="1">
      <c r="A2258" s="10">
        <v>1917430</v>
      </c>
      <c r="B2258" s="11" t="s">
        <v>24186</v>
      </c>
      <c r="C2258" s="10" t="s">
        <v>22124</v>
      </c>
      <c r="D2258" s="12">
        <v>21.5</v>
      </c>
    </row>
    <row r="2259" spans="1:4" ht="18" customHeight="1">
      <c r="A2259" s="10">
        <v>1917431</v>
      </c>
      <c r="B2259" s="11" t="s">
        <v>24187</v>
      </c>
      <c r="C2259" s="10" t="s">
        <v>22124</v>
      </c>
      <c r="D2259" s="12">
        <v>24.08</v>
      </c>
    </row>
    <row r="2260" spans="1:4" ht="18" customHeight="1">
      <c r="A2260" s="10">
        <v>1917432</v>
      </c>
      <c r="B2260" s="11" t="s">
        <v>24188</v>
      </c>
      <c r="C2260" s="10" t="s">
        <v>22124</v>
      </c>
      <c r="D2260" s="12">
        <v>27.42</v>
      </c>
    </row>
    <row r="2261" spans="1:4" ht="18" customHeight="1">
      <c r="A2261" s="10">
        <v>1917433</v>
      </c>
      <c r="B2261" s="11" t="s">
        <v>24189</v>
      </c>
      <c r="C2261" s="10" t="s">
        <v>22124</v>
      </c>
      <c r="D2261" s="12">
        <v>30.86</v>
      </c>
    </row>
    <row r="2262" spans="1:4" ht="18" customHeight="1">
      <c r="A2262" s="10">
        <v>1917434</v>
      </c>
      <c r="B2262" s="11" t="s">
        <v>24190</v>
      </c>
      <c r="C2262" s="10" t="s">
        <v>22124</v>
      </c>
      <c r="D2262" s="12">
        <v>34.94</v>
      </c>
    </row>
    <row r="2263" spans="1:4" ht="18" customHeight="1">
      <c r="A2263" s="10">
        <v>1917435</v>
      </c>
      <c r="B2263" s="11" t="s">
        <v>24191</v>
      </c>
      <c r="C2263" s="10" t="s">
        <v>22124</v>
      </c>
      <c r="D2263" s="12">
        <v>39.840000000000003</v>
      </c>
    </row>
    <row r="2264" spans="1:4" ht="18" customHeight="1">
      <c r="A2264" s="10">
        <v>1917436</v>
      </c>
      <c r="B2264" s="11" t="s">
        <v>24192</v>
      </c>
      <c r="C2264" s="10" t="s">
        <v>22124</v>
      </c>
      <c r="D2264" s="12">
        <v>44.27</v>
      </c>
    </row>
    <row r="2265" spans="1:4" ht="18" customHeight="1">
      <c r="A2265" s="10">
        <v>1917437</v>
      </c>
      <c r="B2265" s="11" t="s">
        <v>24193</v>
      </c>
      <c r="C2265" s="10" t="s">
        <v>22124</v>
      </c>
      <c r="D2265" s="12">
        <v>49.95</v>
      </c>
    </row>
    <row r="2266" spans="1:4" ht="18" customHeight="1">
      <c r="A2266" s="10">
        <v>1917438</v>
      </c>
      <c r="B2266" s="11" t="s">
        <v>24194</v>
      </c>
      <c r="C2266" s="10" t="s">
        <v>22124</v>
      </c>
      <c r="D2266" s="12">
        <v>53.92</v>
      </c>
    </row>
    <row r="2267" spans="1:4" ht="18" customHeight="1">
      <c r="A2267" s="10">
        <v>1917439</v>
      </c>
      <c r="B2267" s="11" t="s">
        <v>24195</v>
      </c>
      <c r="C2267" s="10" t="s">
        <v>22124</v>
      </c>
      <c r="D2267" s="12">
        <v>57.43</v>
      </c>
    </row>
    <row r="2268" spans="1:4" ht="18" customHeight="1">
      <c r="A2268" s="10">
        <v>1917412</v>
      </c>
      <c r="B2268" s="11" t="s">
        <v>24196</v>
      </c>
      <c r="C2268" s="10" t="s">
        <v>22124</v>
      </c>
      <c r="D2268" s="12">
        <v>4.53</v>
      </c>
    </row>
    <row r="2269" spans="1:4" ht="18" customHeight="1">
      <c r="A2269" s="10">
        <v>1917413</v>
      </c>
      <c r="B2269" s="11" t="s">
        <v>24197</v>
      </c>
      <c r="C2269" s="10" t="s">
        <v>22124</v>
      </c>
      <c r="D2269" s="12">
        <v>5.05</v>
      </c>
    </row>
    <row r="2270" spans="1:4" ht="18" customHeight="1">
      <c r="A2270" s="10">
        <v>1917414</v>
      </c>
      <c r="B2270" s="11" t="s">
        <v>24198</v>
      </c>
      <c r="C2270" s="10" t="s">
        <v>22124</v>
      </c>
      <c r="D2270" s="12">
        <v>5.57</v>
      </c>
    </row>
    <row r="2271" spans="1:4" ht="18" customHeight="1">
      <c r="A2271" s="10">
        <v>1917733</v>
      </c>
      <c r="B2271" s="11" t="s">
        <v>24199</v>
      </c>
      <c r="C2271" s="10" t="s">
        <v>22124</v>
      </c>
      <c r="D2271" s="12">
        <v>4.22</v>
      </c>
    </row>
    <row r="2272" spans="1:4" ht="9" customHeight="1">
      <c r="A2272" s="10">
        <v>1917049</v>
      </c>
      <c r="B2272" s="11" t="s">
        <v>24200</v>
      </c>
      <c r="C2272" s="10" t="s">
        <v>22124</v>
      </c>
      <c r="D2272" s="12">
        <v>17.05</v>
      </c>
    </row>
    <row r="2273" spans="1:4" ht="9" customHeight="1">
      <c r="A2273" s="10">
        <v>1917050</v>
      </c>
      <c r="B2273" s="11" t="s">
        <v>24201</v>
      </c>
      <c r="C2273" s="10" t="s">
        <v>22124</v>
      </c>
      <c r="D2273" s="12">
        <v>17.36</v>
      </c>
    </row>
    <row r="2274" spans="1:4" ht="9" customHeight="1">
      <c r="A2274" s="10">
        <v>1917051</v>
      </c>
      <c r="B2274" s="11" t="s">
        <v>24202</v>
      </c>
      <c r="C2274" s="10" t="s">
        <v>22124</v>
      </c>
      <c r="D2274" s="12">
        <v>17.68</v>
      </c>
    </row>
    <row r="2275" spans="1:4" ht="9" customHeight="1">
      <c r="A2275" s="10">
        <v>1917052</v>
      </c>
      <c r="B2275" s="11" t="s">
        <v>24203</v>
      </c>
      <c r="C2275" s="10" t="s">
        <v>22124</v>
      </c>
      <c r="D2275" s="12">
        <v>18.02</v>
      </c>
    </row>
    <row r="2276" spans="1:4" ht="9" customHeight="1">
      <c r="A2276" s="10">
        <v>1917053</v>
      </c>
      <c r="B2276" s="11" t="s">
        <v>24204</v>
      </c>
      <c r="C2276" s="10" t="s">
        <v>22124</v>
      </c>
      <c r="D2276" s="12">
        <v>18.37</v>
      </c>
    </row>
    <row r="2277" spans="1:4" ht="9" customHeight="1">
      <c r="A2277" s="10">
        <v>1917054</v>
      </c>
      <c r="B2277" s="11" t="s">
        <v>24205</v>
      </c>
      <c r="C2277" s="10" t="s">
        <v>22124</v>
      </c>
      <c r="D2277" s="12">
        <v>18.559999999999999</v>
      </c>
    </row>
    <row r="2278" spans="1:4" ht="9" customHeight="1">
      <c r="A2278" s="10">
        <v>1901553</v>
      </c>
      <c r="B2278" s="11" t="s">
        <v>24206</v>
      </c>
      <c r="C2278" s="10" t="s">
        <v>22124</v>
      </c>
      <c r="D2278" s="12">
        <v>10.5</v>
      </c>
    </row>
    <row r="2279" spans="1:4" ht="9" customHeight="1">
      <c r="A2279" s="10">
        <v>1901554</v>
      </c>
      <c r="B2279" s="11" t="s">
        <v>24207</v>
      </c>
      <c r="C2279" s="10" t="s">
        <v>22124</v>
      </c>
      <c r="D2279" s="12">
        <v>10.58</v>
      </c>
    </row>
    <row r="2280" spans="1:4" ht="9" customHeight="1">
      <c r="A2280" s="10">
        <v>1901555</v>
      </c>
      <c r="B2280" s="11" t="s">
        <v>24208</v>
      </c>
      <c r="C2280" s="10" t="s">
        <v>22124</v>
      </c>
      <c r="D2280" s="12">
        <v>10.67</v>
      </c>
    </row>
    <row r="2281" spans="1:4" ht="9" customHeight="1">
      <c r="A2281" s="10">
        <v>1901556</v>
      </c>
      <c r="B2281" s="11" t="s">
        <v>24209</v>
      </c>
      <c r="C2281" s="10" t="s">
        <v>22124</v>
      </c>
      <c r="D2281" s="12">
        <v>10.76</v>
      </c>
    </row>
    <row r="2282" spans="1:4" ht="9" customHeight="1">
      <c r="A2282" s="10">
        <v>1901557</v>
      </c>
      <c r="B2282" s="11" t="s">
        <v>24210</v>
      </c>
      <c r="C2282" s="10" t="s">
        <v>22124</v>
      </c>
      <c r="D2282" s="12">
        <v>10.85</v>
      </c>
    </row>
    <row r="2283" spans="1:4" ht="9" customHeight="1">
      <c r="A2283" s="10">
        <v>1901558</v>
      </c>
      <c r="B2283" s="11" t="s">
        <v>24211</v>
      </c>
      <c r="C2283" s="10" t="s">
        <v>22124</v>
      </c>
      <c r="D2283" s="12">
        <v>10.91</v>
      </c>
    </row>
    <row r="2284" spans="1:4" ht="9" customHeight="1">
      <c r="A2284" s="10">
        <v>1901560</v>
      </c>
      <c r="B2284" s="11" t="s">
        <v>24212</v>
      </c>
      <c r="C2284" s="10" t="s">
        <v>22124</v>
      </c>
      <c r="D2284" s="12">
        <v>13.83</v>
      </c>
    </row>
    <row r="2285" spans="1:4" ht="9" customHeight="1">
      <c r="A2285" s="10">
        <v>1901561</v>
      </c>
      <c r="B2285" s="11" t="s">
        <v>24213</v>
      </c>
      <c r="C2285" s="10" t="s">
        <v>22124</v>
      </c>
      <c r="D2285" s="12">
        <v>13.91</v>
      </c>
    </row>
    <row r="2286" spans="1:4" ht="9" customHeight="1">
      <c r="A2286" s="10">
        <v>1901562</v>
      </c>
      <c r="B2286" s="11" t="s">
        <v>24214</v>
      </c>
      <c r="C2286" s="10" t="s">
        <v>22124</v>
      </c>
      <c r="D2286" s="12">
        <v>13.99</v>
      </c>
    </row>
    <row r="2287" spans="1:4" ht="9" customHeight="1">
      <c r="A2287" s="10">
        <v>1901563</v>
      </c>
      <c r="B2287" s="11" t="s">
        <v>24215</v>
      </c>
      <c r="C2287" s="10" t="s">
        <v>22124</v>
      </c>
      <c r="D2287" s="12">
        <v>14.07</v>
      </c>
    </row>
    <row r="2288" spans="1:4" ht="9" customHeight="1">
      <c r="A2288" s="10">
        <v>1901564</v>
      </c>
      <c r="B2288" s="11" t="s">
        <v>24216</v>
      </c>
      <c r="C2288" s="10" t="s">
        <v>22124</v>
      </c>
      <c r="D2288" s="12">
        <v>14.16</v>
      </c>
    </row>
    <row r="2289" spans="1:4" ht="9" customHeight="1">
      <c r="A2289" s="10">
        <v>1901559</v>
      </c>
      <c r="B2289" s="11" t="s">
        <v>24217</v>
      </c>
      <c r="C2289" s="10" t="s">
        <v>22124</v>
      </c>
      <c r="D2289" s="12">
        <v>14.21</v>
      </c>
    </row>
    <row r="2290" spans="1:4" ht="9" customHeight="1">
      <c r="A2290" s="10">
        <v>1917085</v>
      </c>
      <c r="B2290" s="11" t="s">
        <v>24218</v>
      </c>
      <c r="C2290" s="10" t="s">
        <v>22124</v>
      </c>
      <c r="D2290" s="12">
        <v>11.67</v>
      </c>
    </row>
    <row r="2291" spans="1:4" ht="9" customHeight="1">
      <c r="A2291" s="10">
        <v>1917086</v>
      </c>
      <c r="B2291" s="11" t="s">
        <v>24219</v>
      </c>
      <c r="C2291" s="10" t="s">
        <v>22124</v>
      </c>
      <c r="D2291" s="12">
        <v>11.86</v>
      </c>
    </row>
    <row r="2292" spans="1:4" ht="9" customHeight="1">
      <c r="A2292" s="10">
        <v>1917087</v>
      </c>
      <c r="B2292" s="11" t="s">
        <v>24220</v>
      </c>
      <c r="C2292" s="10" t="s">
        <v>22124</v>
      </c>
      <c r="D2292" s="12">
        <v>12.05</v>
      </c>
    </row>
    <row r="2293" spans="1:4" ht="9" customHeight="1">
      <c r="A2293" s="10">
        <v>1917088</v>
      </c>
      <c r="B2293" s="11" t="s">
        <v>24221</v>
      </c>
      <c r="C2293" s="10" t="s">
        <v>22124</v>
      </c>
      <c r="D2293" s="12">
        <v>12.25</v>
      </c>
    </row>
    <row r="2294" spans="1:4" ht="9" customHeight="1">
      <c r="A2294" s="10">
        <v>1917089</v>
      </c>
      <c r="B2294" s="11" t="s">
        <v>24222</v>
      </c>
      <c r="C2294" s="10" t="s">
        <v>22124</v>
      </c>
      <c r="D2294" s="12">
        <v>12.47</v>
      </c>
    </row>
    <row r="2295" spans="1:4" ht="9" customHeight="1">
      <c r="A2295" s="10">
        <v>1917090</v>
      </c>
      <c r="B2295" s="11" t="s">
        <v>24223</v>
      </c>
      <c r="C2295" s="10" t="s">
        <v>22124</v>
      </c>
      <c r="D2295" s="12">
        <v>12.58</v>
      </c>
    </row>
    <row r="2296" spans="1:4" ht="9" customHeight="1">
      <c r="A2296" s="10">
        <v>1901566</v>
      </c>
      <c r="B2296" s="11" t="s">
        <v>24224</v>
      </c>
      <c r="C2296" s="10" t="s">
        <v>22124</v>
      </c>
      <c r="D2296" s="12">
        <v>17.239999999999998</v>
      </c>
    </row>
    <row r="2297" spans="1:4" ht="9" customHeight="1">
      <c r="A2297" s="10">
        <v>1901567</v>
      </c>
      <c r="B2297" s="11" t="s">
        <v>24225</v>
      </c>
      <c r="C2297" s="10" t="s">
        <v>22124</v>
      </c>
      <c r="D2297" s="12">
        <v>17.32</v>
      </c>
    </row>
    <row r="2298" spans="1:4" ht="9" customHeight="1">
      <c r="A2298" s="10">
        <v>1901568</v>
      </c>
      <c r="B2298" s="11" t="s">
        <v>24226</v>
      </c>
      <c r="C2298" s="10" t="s">
        <v>22124</v>
      </c>
      <c r="D2298" s="12">
        <v>17.399999999999999</v>
      </c>
    </row>
    <row r="2299" spans="1:4" ht="9" customHeight="1">
      <c r="A2299" s="10">
        <v>1901569</v>
      </c>
      <c r="B2299" s="11" t="s">
        <v>24227</v>
      </c>
      <c r="C2299" s="10" t="s">
        <v>22124</v>
      </c>
      <c r="D2299" s="12">
        <v>17.48</v>
      </c>
    </row>
    <row r="2300" spans="1:4" ht="9" customHeight="1">
      <c r="A2300" s="10">
        <v>1901570</v>
      </c>
      <c r="B2300" s="11" t="s">
        <v>24228</v>
      </c>
      <c r="C2300" s="10" t="s">
        <v>22124</v>
      </c>
      <c r="D2300" s="12">
        <v>17.57</v>
      </c>
    </row>
    <row r="2301" spans="1:4" ht="9" customHeight="1">
      <c r="A2301" s="10">
        <v>1901565</v>
      </c>
      <c r="B2301" s="11" t="s">
        <v>24229</v>
      </c>
      <c r="C2301" s="10" t="s">
        <v>22124</v>
      </c>
      <c r="D2301" s="12">
        <v>17.61</v>
      </c>
    </row>
    <row r="2302" spans="1:4" ht="9" customHeight="1">
      <c r="A2302" s="10">
        <v>1917121</v>
      </c>
      <c r="B2302" s="11" t="s">
        <v>24230</v>
      </c>
      <c r="C2302" s="10" t="s">
        <v>22124</v>
      </c>
      <c r="D2302" s="12">
        <v>10.93</v>
      </c>
    </row>
    <row r="2303" spans="1:4" ht="9" customHeight="1">
      <c r="A2303" s="10">
        <v>1917122</v>
      </c>
      <c r="B2303" s="11" t="s">
        <v>24231</v>
      </c>
      <c r="C2303" s="10" t="s">
        <v>22124</v>
      </c>
      <c r="D2303" s="12">
        <v>11.08</v>
      </c>
    </row>
    <row r="2304" spans="1:4" ht="9" customHeight="1">
      <c r="A2304" s="10">
        <v>1917123</v>
      </c>
      <c r="B2304" s="11" t="s">
        <v>24232</v>
      </c>
      <c r="C2304" s="10" t="s">
        <v>22124</v>
      </c>
      <c r="D2304" s="12">
        <v>11.23</v>
      </c>
    </row>
    <row r="2305" spans="1:4" ht="9" customHeight="1">
      <c r="A2305" s="10">
        <v>1917124</v>
      </c>
      <c r="B2305" s="11" t="s">
        <v>24233</v>
      </c>
      <c r="C2305" s="10" t="s">
        <v>22124</v>
      </c>
      <c r="D2305" s="12">
        <v>11.4</v>
      </c>
    </row>
    <row r="2306" spans="1:4" ht="9" customHeight="1">
      <c r="A2306" s="10">
        <v>1917125</v>
      </c>
      <c r="B2306" s="11" t="s">
        <v>24234</v>
      </c>
      <c r="C2306" s="10" t="s">
        <v>22124</v>
      </c>
      <c r="D2306" s="12">
        <v>11.57</v>
      </c>
    </row>
    <row r="2307" spans="1:4" ht="9" customHeight="1">
      <c r="A2307" s="10">
        <v>1917126</v>
      </c>
      <c r="B2307" s="11" t="s">
        <v>24235</v>
      </c>
      <c r="C2307" s="10" t="s">
        <v>22124</v>
      </c>
      <c r="D2307" s="12">
        <v>11.66</v>
      </c>
    </row>
    <row r="2308" spans="1:4" ht="9" customHeight="1">
      <c r="A2308" s="10">
        <v>1917157</v>
      </c>
      <c r="B2308" s="11" t="s">
        <v>24236</v>
      </c>
      <c r="C2308" s="10" t="s">
        <v>22124</v>
      </c>
      <c r="D2308" s="12">
        <v>10.3</v>
      </c>
    </row>
    <row r="2309" spans="1:4" ht="9" customHeight="1">
      <c r="A2309" s="10">
        <v>1917158</v>
      </c>
      <c r="B2309" s="11" t="s">
        <v>24237</v>
      </c>
      <c r="C2309" s="10" t="s">
        <v>22124</v>
      </c>
      <c r="D2309" s="12">
        <v>10.43</v>
      </c>
    </row>
    <row r="2310" spans="1:4" ht="9" customHeight="1">
      <c r="A2310" s="10">
        <v>1917159</v>
      </c>
      <c r="B2310" s="11" t="s">
        <v>24238</v>
      </c>
      <c r="C2310" s="10" t="s">
        <v>22124</v>
      </c>
      <c r="D2310" s="12">
        <v>10.56</v>
      </c>
    </row>
    <row r="2311" spans="1:4" ht="9" customHeight="1">
      <c r="A2311" s="10">
        <v>1917160</v>
      </c>
      <c r="B2311" s="11" t="s">
        <v>24239</v>
      </c>
      <c r="C2311" s="10" t="s">
        <v>22124</v>
      </c>
      <c r="D2311" s="12">
        <v>10.7</v>
      </c>
    </row>
    <row r="2312" spans="1:4" ht="9" customHeight="1">
      <c r="A2312" s="10">
        <v>1917161</v>
      </c>
      <c r="B2312" s="11" t="s">
        <v>24240</v>
      </c>
      <c r="C2312" s="10" t="s">
        <v>22124</v>
      </c>
      <c r="D2312" s="12">
        <v>10.85</v>
      </c>
    </row>
    <row r="2313" spans="1:4" ht="9" customHeight="1">
      <c r="A2313" s="10">
        <v>1917162</v>
      </c>
      <c r="B2313" s="11" t="s">
        <v>24241</v>
      </c>
      <c r="C2313" s="10" t="s">
        <v>22124</v>
      </c>
      <c r="D2313" s="12">
        <v>10.93</v>
      </c>
    </row>
    <row r="2314" spans="1:4" ht="9" customHeight="1">
      <c r="A2314" s="10">
        <v>1917193</v>
      </c>
      <c r="B2314" s="11" t="s">
        <v>24242</v>
      </c>
      <c r="C2314" s="10" t="s">
        <v>22124</v>
      </c>
      <c r="D2314" s="12">
        <v>11.35</v>
      </c>
    </row>
    <row r="2315" spans="1:4" ht="9" customHeight="1">
      <c r="A2315" s="10">
        <v>1917194</v>
      </c>
      <c r="B2315" s="11" t="s">
        <v>24243</v>
      </c>
      <c r="C2315" s="10" t="s">
        <v>22124</v>
      </c>
      <c r="D2315" s="12">
        <v>11.47</v>
      </c>
    </row>
    <row r="2316" spans="1:4" ht="9" customHeight="1">
      <c r="A2316" s="10">
        <v>1917195</v>
      </c>
      <c r="B2316" s="11" t="s">
        <v>24244</v>
      </c>
      <c r="C2316" s="10" t="s">
        <v>22124</v>
      </c>
      <c r="D2316" s="12">
        <v>11.58</v>
      </c>
    </row>
    <row r="2317" spans="1:4" ht="9" customHeight="1">
      <c r="A2317" s="10">
        <v>1917196</v>
      </c>
      <c r="B2317" s="11" t="s">
        <v>24245</v>
      </c>
      <c r="C2317" s="10" t="s">
        <v>22124</v>
      </c>
      <c r="D2317" s="12">
        <v>11.71</v>
      </c>
    </row>
    <row r="2318" spans="1:4" ht="9" customHeight="1">
      <c r="A2318" s="10">
        <v>1917197</v>
      </c>
      <c r="B2318" s="11" t="s">
        <v>24246</v>
      </c>
      <c r="C2318" s="10" t="s">
        <v>22124</v>
      </c>
      <c r="D2318" s="12">
        <v>11.84</v>
      </c>
    </row>
    <row r="2319" spans="1:4" ht="9" customHeight="1">
      <c r="A2319" s="10">
        <v>1917198</v>
      </c>
      <c r="B2319" s="11" t="s">
        <v>24247</v>
      </c>
      <c r="C2319" s="10" t="s">
        <v>22124</v>
      </c>
      <c r="D2319" s="12">
        <v>11.91</v>
      </c>
    </row>
    <row r="2320" spans="1:4" ht="9" customHeight="1">
      <c r="A2320" s="10">
        <v>1917013</v>
      </c>
      <c r="B2320" s="11" t="s">
        <v>24248</v>
      </c>
      <c r="C2320" s="10" t="s">
        <v>22124</v>
      </c>
      <c r="D2320" s="12">
        <v>23.45</v>
      </c>
    </row>
    <row r="2321" spans="1:4" ht="9" customHeight="1">
      <c r="A2321" s="10">
        <v>1917014</v>
      </c>
      <c r="B2321" s="11" t="s">
        <v>24249</v>
      </c>
      <c r="C2321" s="10" t="s">
        <v>22124</v>
      </c>
      <c r="D2321" s="12">
        <v>23.9</v>
      </c>
    </row>
    <row r="2322" spans="1:4" ht="9" customHeight="1">
      <c r="A2322" s="10">
        <v>1917015</v>
      </c>
      <c r="B2322" s="11" t="s">
        <v>24250</v>
      </c>
      <c r="C2322" s="10" t="s">
        <v>22124</v>
      </c>
      <c r="D2322" s="12">
        <v>24.36</v>
      </c>
    </row>
    <row r="2323" spans="1:4" ht="9" customHeight="1">
      <c r="A2323" s="10">
        <v>1917016</v>
      </c>
      <c r="B2323" s="11" t="s">
        <v>24251</v>
      </c>
      <c r="C2323" s="10" t="s">
        <v>22124</v>
      </c>
      <c r="D2323" s="12">
        <v>24.84</v>
      </c>
    </row>
    <row r="2324" spans="1:4" ht="9" customHeight="1">
      <c r="A2324" s="10">
        <v>1917017</v>
      </c>
      <c r="B2324" s="11" t="s">
        <v>24252</v>
      </c>
      <c r="C2324" s="10" t="s">
        <v>22124</v>
      </c>
      <c r="D2324" s="12">
        <v>25.35</v>
      </c>
    </row>
    <row r="2325" spans="1:4" ht="9" customHeight="1">
      <c r="A2325" s="10">
        <v>1917018</v>
      </c>
      <c r="B2325" s="11" t="s">
        <v>24253</v>
      </c>
      <c r="C2325" s="10" t="s">
        <v>22124</v>
      </c>
      <c r="D2325" s="12">
        <v>25.62</v>
      </c>
    </row>
    <row r="2326" spans="1:4" ht="18" customHeight="1">
      <c r="A2326" s="10">
        <v>1917623</v>
      </c>
      <c r="B2326" s="11" t="s">
        <v>24254</v>
      </c>
      <c r="C2326" s="10" t="s">
        <v>22124</v>
      </c>
      <c r="D2326" s="12">
        <v>20.87</v>
      </c>
    </row>
    <row r="2327" spans="1:4" ht="18" customHeight="1">
      <c r="A2327" s="10">
        <v>1917624</v>
      </c>
      <c r="B2327" s="11" t="s">
        <v>24255</v>
      </c>
      <c r="C2327" s="10" t="s">
        <v>22124</v>
      </c>
      <c r="D2327" s="12">
        <v>26.34</v>
      </c>
    </row>
    <row r="2328" spans="1:4" ht="18" customHeight="1">
      <c r="A2328" s="10">
        <v>1917625</v>
      </c>
      <c r="B2328" s="11" t="s">
        <v>24256</v>
      </c>
      <c r="C2328" s="10" t="s">
        <v>22124</v>
      </c>
      <c r="D2328" s="12">
        <v>33.049999999999997</v>
      </c>
    </row>
    <row r="2329" spans="1:4" ht="18" customHeight="1">
      <c r="A2329" s="10">
        <v>1917626</v>
      </c>
      <c r="B2329" s="11" t="s">
        <v>24257</v>
      </c>
      <c r="C2329" s="10" t="s">
        <v>22124</v>
      </c>
      <c r="D2329" s="12">
        <v>40.47</v>
      </c>
    </row>
    <row r="2330" spans="1:4" ht="18" customHeight="1">
      <c r="A2330" s="10">
        <v>1917627</v>
      </c>
      <c r="B2330" s="11" t="s">
        <v>24258</v>
      </c>
      <c r="C2330" s="10" t="s">
        <v>22124</v>
      </c>
      <c r="D2330" s="12">
        <v>48.69</v>
      </c>
    </row>
    <row r="2331" spans="1:4" ht="18" customHeight="1">
      <c r="A2331" s="10">
        <v>1917628</v>
      </c>
      <c r="B2331" s="11" t="s">
        <v>24259</v>
      </c>
      <c r="C2331" s="10" t="s">
        <v>22124</v>
      </c>
      <c r="D2331" s="12">
        <v>56.98</v>
      </c>
    </row>
    <row r="2332" spans="1:4" ht="18" customHeight="1">
      <c r="A2332" s="10">
        <v>1917620</v>
      </c>
      <c r="B2332" s="11" t="s">
        <v>24260</v>
      </c>
      <c r="C2332" s="10" t="s">
        <v>22124</v>
      </c>
      <c r="D2332" s="12">
        <v>9.7799999999999994</v>
      </c>
    </row>
    <row r="2333" spans="1:4" ht="18" customHeight="1">
      <c r="A2333" s="10">
        <v>1917621</v>
      </c>
      <c r="B2333" s="11" t="s">
        <v>24261</v>
      </c>
      <c r="C2333" s="10" t="s">
        <v>22124</v>
      </c>
      <c r="D2333" s="12">
        <v>11.36</v>
      </c>
    </row>
    <row r="2334" spans="1:4" ht="18" customHeight="1">
      <c r="A2334" s="10">
        <v>1917622</v>
      </c>
      <c r="B2334" s="11" t="s">
        <v>24262</v>
      </c>
      <c r="C2334" s="10" t="s">
        <v>22124</v>
      </c>
      <c r="D2334" s="12">
        <v>14.16</v>
      </c>
    </row>
    <row r="2335" spans="1:4" ht="18" customHeight="1">
      <c r="A2335" s="10">
        <v>1917741</v>
      </c>
      <c r="B2335" s="11" t="s">
        <v>24263</v>
      </c>
      <c r="C2335" s="10" t="s">
        <v>22124</v>
      </c>
      <c r="D2335" s="12">
        <v>9.0399999999999991</v>
      </c>
    </row>
    <row r="2336" spans="1:4" ht="18" customHeight="1">
      <c r="A2336" s="10">
        <v>1917269</v>
      </c>
      <c r="B2336" s="11" t="s">
        <v>24264</v>
      </c>
      <c r="C2336" s="10" t="s">
        <v>22124</v>
      </c>
      <c r="D2336" s="12">
        <v>24.96</v>
      </c>
    </row>
    <row r="2337" spans="1:4" ht="18" customHeight="1">
      <c r="A2337" s="10">
        <v>1917270</v>
      </c>
      <c r="B2337" s="11" t="s">
        <v>24265</v>
      </c>
      <c r="C2337" s="10" t="s">
        <v>22124</v>
      </c>
      <c r="D2337" s="12">
        <v>33.68</v>
      </c>
    </row>
    <row r="2338" spans="1:4" ht="18" customHeight="1">
      <c r="A2338" s="10">
        <v>1917266</v>
      </c>
      <c r="B2338" s="11" t="s">
        <v>24266</v>
      </c>
      <c r="C2338" s="10" t="s">
        <v>22124</v>
      </c>
      <c r="D2338" s="12">
        <v>8.17</v>
      </c>
    </row>
    <row r="2339" spans="1:4" ht="18" customHeight="1">
      <c r="A2339" s="10">
        <v>1917267</v>
      </c>
      <c r="B2339" s="11" t="s">
        <v>24267</v>
      </c>
      <c r="C2339" s="10" t="s">
        <v>22124</v>
      </c>
      <c r="D2339" s="12">
        <v>11.86</v>
      </c>
    </row>
    <row r="2340" spans="1:4" ht="18" customHeight="1">
      <c r="A2340" s="10">
        <v>1917268</v>
      </c>
      <c r="B2340" s="11" t="s">
        <v>24268</v>
      </c>
      <c r="C2340" s="10" t="s">
        <v>22124</v>
      </c>
      <c r="D2340" s="12">
        <v>18.100000000000001</v>
      </c>
    </row>
    <row r="2341" spans="1:4" ht="18" customHeight="1">
      <c r="A2341" s="10">
        <v>1917728</v>
      </c>
      <c r="B2341" s="11" t="s">
        <v>24269</v>
      </c>
      <c r="C2341" s="10" t="s">
        <v>22124</v>
      </c>
      <c r="D2341" s="12">
        <v>7.53</v>
      </c>
    </row>
    <row r="2342" spans="1:4" ht="9" customHeight="1">
      <c r="A2342" s="10">
        <v>1917358</v>
      </c>
      <c r="B2342" s="11" t="s">
        <v>24270</v>
      </c>
      <c r="C2342" s="10" t="s">
        <v>22124</v>
      </c>
      <c r="D2342" s="12">
        <v>7.69</v>
      </c>
    </row>
    <row r="2343" spans="1:4" ht="18" customHeight="1">
      <c r="A2343" s="10">
        <v>1917362</v>
      </c>
      <c r="B2343" s="11" t="s">
        <v>24271</v>
      </c>
      <c r="C2343" s="10" t="s">
        <v>22124</v>
      </c>
      <c r="D2343" s="12">
        <v>37.07</v>
      </c>
    </row>
    <row r="2344" spans="1:4" ht="18" customHeight="1">
      <c r="A2344" s="10">
        <v>1917363</v>
      </c>
      <c r="B2344" s="11" t="s">
        <v>24272</v>
      </c>
      <c r="C2344" s="10" t="s">
        <v>22124</v>
      </c>
      <c r="D2344" s="12">
        <v>45.2</v>
      </c>
    </row>
    <row r="2345" spans="1:4" ht="18" customHeight="1">
      <c r="A2345" s="10">
        <v>1917359</v>
      </c>
      <c r="B2345" s="11" t="s">
        <v>24273</v>
      </c>
      <c r="C2345" s="10" t="s">
        <v>22124</v>
      </c>
      <c r="D2345" s="12">
        <v>10.83</v>
      </c>
    </row>
    <row r="2346" spans="1:4" ht="18" customHeight="1">
      <c r="A2346" s="10">
        <v>1917360</v>
      </c>
      <c r="B2346" s="11" t="s">
        <v>24274</v>
      </c>
      <c r="C2346" s="10" t="s">
        <v>22124</v>
      </c>
      <c r="D2346" s="12">
        <v>17.72</v>
      </c>
    </row>
    <row r="2347" spans="1:4" ht="18" customHeight="1">
      <c r="A2347" s="10">
        <v>1917361</v>
      </c>
      <c r="B2347" s="11" t="s">
        <v>24275</v>
      </c>
      <c r="C2347" s="10" t="s">
        <v>22124</v>
      </c>
      <c r="D2347" s="12">
        <v>26.55</v>
      </c>
    </row>
    <row r="2348" spans="1:4" ht="18" customHeight="1">
      <c r="A2348" s="10">
        <v>1917476</v>
      </c>
      <c r="B2348" s="11" t="s">
        <v>24276</v>
      </c>
      <c r="C2348" s="10" t="s">
        <v>22124</v>
      </c>
      <c r="D2348" s="12">
        <v>27.87</v>
      </c>
    </row>
    <row r="2349" spans="1:4" ht="18" customHeight="1">
      <c r="A2349" s="10">
        <v>1917477</v>
      </c>
      <c r="B2349" s="11" t="s">
        <v>24277</v>
      </c>
      <c r="C2349" s="10" t="s">
        <v>22124</v>
      </c>
      <c r="D2349" s="12">
        <v>35.94</v>
      </c>
    </row>
    <row r="2350" spans="1:4" ht="18" customHeight="1">
      <c r="A2350" s="10">
        <v>1917478</v>
      </c>
      <c r="B2350" s="11" t="s">
        <v>24278</v>
      </c>
      <c r="C2350" s="10" t="s">
        <v>22124</v>
      </c>
      <c r="D2350" s="12">
        <v>46.2</v>
      </c>
    </row>
    <row r="2351" spans="1:4" ht="18" customHeight="1">
      <c r="A2351" s="10">
        <v>1917479</v>
      </c>
      <c r="B2351" s="11" t="s">
        <v>24279</v>
      </c>
      <c r="C2351" s="10" t="s">
        <v>22124</v>
      </c>
      <c r="D2351" s="12">
        <v>50.26</v>
      </c>
    </row>
    <row r="2352" spans="1:4" ht="18" customHeight="1">
      <c r="A2352" s="10">
        <v>1917473</v>
      </c>
      <c r="B2352" s="11" t="s">
        <v>24280</v>
      </c>
      <c r="C2352" s="10" t="s">
        <v>22124</v>
      </c>
      <c r="D2352" s="12">
        <v>12.74</v>
      </c>
    </row>
    <row r="2353" spans="1:4" ht="18" customHeight="1">
      <c r="A2353" s="10">
        <v>1917474</v>
      </c>
      <c r="B2353" s="11" t="s">
        <v>24281</v>
      </c>
      <c r="C2353" s="10" t="s">
        <v>22124</v>
      </c>
      <c r="D2353" s="12">
        <v>16.38</v>
      </c>
    </row>
    <row r="2354" spans="1:4" ht="18" customHeight="1">
      <c r="A2354" s="10">
        <v>1917475</v>
      </c>
      <c r="B2354" s="11" t="s">
        <v>24282</v>
      </c>
      <c r="C2354" s="10" t="s">
        <v>22124</v>
      </c>
      <c r="D2354" s="12">
        <v>20.99</v>
      </c>
    </row>
    <row r="2355" spans="1:4" ht="18" customHeight="1">
      <c r="A2355" s="10">
        <v>1917736</v>
      </c>
      <c r="B2355" s="11" t="s">
        <v>24283</v>
      </c>
      <c r="C2355" s="10" t="s">
        <v>22124</v>
      </c>
      <c r="D2355" s="12">
        <v>9.15</v>
      </c>
    </row>
    <row r="2356" spans="1:4" ht="9" customHeight="1">
      <c r="A2356" s="10">
        <v>1917067</v>
      </c>
      <c r="B2356" s="11" t="s">
        <v>24284</v>
      </c>
      <c r="C2356" s="10" t="s">
        <v>22124</v>
      </c>
      <c r="D2356" s="12">
        <v>15.93</v>
      </c>
    </row>
    <row r="2357" spans="1:4" ht="9" customHeight="1">
      <c r="A2357" s="10">
        <v>1917068</v>
      </c>
      <c r="B2357" s="11" t="s">
        <v>24285</v>
      </c>
      <c r="C2357" s="10" t="s">
        <v>22124</v>
      </c>
      <c r="D2357" s="12">
        <v>16.25</v>
      </c>
    </row>
    <row r="2358" spans="1:4" ht="9" customHeight="1">
      <c r="A2358" s="10">
        <v>1917069</v>
      </c>
      <c r="B2358" s="11" t="s">
        <v>24286</v>
      </c>
      <c r="C2358" s="10" t="s">
        <v>22124</v>
      </c>
      <c r="D2358" s="12">
        <v>16.579999999999998</v>
      </c>
    </row>
    <row r="2359" spans="1:4" ht="9" customHeight="1">
      <c r="A2359" s="10">
        <v>1917070</v>
      </c>
      <c r="B2359" s="11" t="s">
        <v>24287</v>
      </c>
      <c r="C2359" s="10" t="s">
        <v>22124</v>
      </c>
      <c r="D2359" s="12">
        <v>16.920000000000002</v>
      </c>
    </row>
    <row r="2360" spans="1:4" ht="9" customHeight="1">
      <c r="A2360" s="10">
        <v>1917071</v>
      </c>
      <c r="B2360" s="11" t="s">
        <v>24288</v>
      </c>
      <c r="C2360" s="10" t="s">
        <v>22124</v>
      </c>
      <c r="D2360" s="12">
        <v>17.28</v>
      </c>
    </row>
    <row r="2361" spans="1:4" ht="9" customHeight="1">
      <c r="A2361" s="10">
        <v>1917072</v>
      </c>
      <c r="B2361" s="11" t="s">
        <v>24289</v>
      </c>
      <c r="C2361" s="10" t="s">
        <v>22124</v>
      </c>
      <c r="D2361" s="12">
        <v>17.47</v>
      </c>
    </row>
    <row r="2362" spans="1:4" ht="9" customHeight="1">
      <c r="A2362" s="10">
        <v>1901572</v>
      </c>
      <c r="B2362" s="11" t="s">
        <v>24290</v>
      </c>
      <c r="C2362" s="10" t="s">
        <v>22124</v>
      </c>
      <c r="D2362" s="12">
        <v>9.61</v>
      </c>
    </row>
    <row r="2363" spans="1:4" ht="9" customHeight="1">
      <c r="A2363" s="10">
        <v>1901573</v>
      </c>
      <c r="B2363" s="11" t="s">
        <v>24291</v>
      </c>
      <c r="C2363" s="10" t="s">
        <v>22124</v>
      </c>
      <c r="D2363" s="12">
        <v>9.69</v>
      </c>
    </row>
    <row r="2364" spans="1:4" ht="9" customHeight="1">
      <c r="A2364" s="10">
        <v>1901574</v>
      </c>
      <c r="B2364" s="11" t="s">
        <v>24292</v>
      </c>
      <c r="C2364" s="10" t="s">
        <v>22124</v>
      </c>
      <c r="D2364" s="12">
        <v>9.7799999999999994</v>
      </c>
    </row>
    <row r="2365" spans="1:4" ht="9" customHeight="1">
      <c r="A2365" s="10">
        <v>1901575</v>
      </c>
      <c r="B2365" s="11" t="s">
        <v>24293</v>
      </c>
      <c r="C2365" s="10" t="s">
        <v>22124</v>
      </c>
      <c r="D2365" s="12">
        <v>9.8699999999999992</v>
      </c>
    </row>
    <row r="2366" spans="1:4" ht="9" customHeight="1">
      <c r="A2366" s="10">
        <v>1901576</v>
      </c>
      <c r="B2366" s="11" t="s">
        <v>24294</v>
      </c>
      <c r="C2366" s="10" t="s">
        <v>22124</v>
      </c>
      <c r="D2366" s="12">
        <v>9.9700000000000006</v>
      </c>
    </row>
    <row r="2367" spans="1:4" ht="9" customHeight="1">
      <c r="A2367" s="10">
        <v>1901571</v>
      </c>
      <c r="B2367" s="11" t="s">
        <v>24295</v>
      </c>
      <c r="C2367" s="10" t="s">
        <v>22124</v>
      </c>
      <c r="D2367" s="12">
        <v>10.029999999999999</v>
      </c>
    </row>
    <row r="2368" spans="1:4" ht="9" customHeight="1">
      <c r="A2368" s="10">
        <v>1901578</v>
      </c>
      <c r="B2368" s="11" t="s">
        <v>24296</v>
      </c>
      <c r="C2368" s="10" t="s">
        <v>22124</v>
      </c>
      <c r="D2368" s="12">
        <v>12.54</v>
      </c>
    </row>
    <row r="2369" spans="1:4" ht="9" customHeight="1">
      <c r="A2369" s="10">
        <v>1901579</v>
      </c>
      <c r="B2369" s="11" t="s">
        <v>24297</v>
      </c>
      <c r="C2369" s="10" t="s">
        <v>22124</v>
      </c>
      <c r="D2369" s="12">
        <v>12.62</v>
      </c>
    </row>
    <row r="2370" spans="1:4" ht="9" customHeight="1">
      <c r="A2370" s="10">
        <v>1901580</v>
      </c>
      <c r="B2370" s="11" t="s">
        <v>24298</v>
      </c>
      <c r="C2370" s="10" t="s">
        <v>22124</v>
      </c>
      <c r="D2370" s="12">
        <v>12.71</v>
      </c>
    </row>
    <row r="2371" spans="1:4" ht="9" customHeight="1">
      <c r="A2371" s="10">
        <v>1901581</v>
      </c>
      <c r="B2371" s="11" t="s">
        <v>24299</v>
      </c>
      <c r="C2371" s="10" t="s">
        <v>22124</v>
      </c>
      <c r="D2371" s="12">
        <v>12.8</v>
      </c>
    </row>
    <row r="2372" spans="1:4" ht="9" customHeight="1">
      <c r="A2372" s="10">
        <v>1901582</v>
      </c>
      <c r="B2372" s="11" t="s">
        <v>24300</v>
      </c>
      <c r="C2372" s="10" t="s">
        <v>22124</v>
      </c>
      <c r="D2372" s="12">
        <v>12.89</v>
      </c>
    </row>
    <row r="2373" spans="1:4" ht="9" customHeight="1">
      <c r="A2373" s="10">
        <v>1901577</v>
      </c>
      <c r="B2373" s="11" t="s">
        <v>24301</v>
      </c>
      <c r="C2373" s="10" t="s">
        <v>22124</v>
      </c>
      <c r="D2373" s="12">
        <v>12.94</v>
      </c>
    </row>
    <row r="2374" spans="1:4" ht="9" customHeight="1">
      <c r="A2374" s="10">
        <v>1917103</v>
      </c>
      <c r="B2374" s="11" t="s">
        <v>24302</v>
      </c>
      <c r="C2374" s="10" t="s">
        <v>22124</v>
      </c>
      <c r="D2374" s="12">
        <v>10.88</v>
      </c>
    </row>
    <row r="2375" spans="1:4" ht="9" customHeight="1">
      <c r="A2375" s="10">
        <v>1917104</v>
      </c>
      <c r="B2375" s="11" t="s">
        <v>24303</v>
      </c>
      <c r="C2375" s="10" t="s">
        <v>22124</v>
      </c>
      <c r="D2375" s="12">
        <v>11.07</v>
      </c>
    </row>
    <row r="2376" spans="1:4" ht="9" customHeight="1">
      <c r="A2376" s="10">
        <v>1917105</v>
      </c>
      <c r="B2376" s="11" t="s">
        <v>24304</v>
      </c>
      <c r="C2376" s="10" t="s">
        <v>22124</v>
      </c>
      <c r="D2376" s="12">
        <v>11.27</v>
      </c>
    </row>
    <row r="2377" spans="1:4" ht="9" customHeight="1">
      <c r="A2377" s="10">
        <v>1917106</v>
      </c>
      <c r="B2377" s="11" t="s">
        <v>24305</v>
      </c>
      <c r="C2377" s="10" t="s">
        <v>22124</v>
      </c>
      <c r="D2377" s="12">
        <v>11.47</v>
      </c>
    </row>
    <row r="2378" spans="1:4" ht="9" customHeight="1">
      <c r="A2378" s="10">
        <v>1917107</v>
      </c>
      <c r="B2378" s="11" t="s">
        <v>24306</v>
      </c>
      <c r="C2378" s="10" t="s">
        <v>22124</v>
      </c>
      <c r="D2378" s="12">
        <v>11.69</v>
      </c>
    </row>
    <row r="2379" spans="1:4" ht="9" customHeight="1">
      <c r="A2379" s="10">
        <v>1917108</v>
      </c>
      <c r="B2379" s="11" t="s">
        <v>24307</v>
      </c>
      <c r="C2379" s="10" t="s">
        <v>22124</v>
      </c>
      <c r="D2379" s="12">
        <v>11.81</v>
      </c>
    </row>
    <row r="2380" spans="1:4" ht="9" customHeight="1">
      <c r="A2380" s="10">
        <v>1901583</v>
      </c>
      <c r="B2380" s="11" t="s">
        <v>24308</v>
      </c>
      <c r="C2380" s="10" t="s">
        <v>22124</v>
      </c>
      <c r="D2380" s="12">
        <v>15.56</v>
      </c>
    </row>
    <row r="2381" spans="1:4" ht="9" customHeight="1">
      <c r="A2381" s="10">
        <v>1901584</v>
      </c>
      <c r="B2381" s="11" t="s">
        <v>24309</v>
      </c>
      <c r="C2381" s="10" t="s">
        <v>22124</v>
      </c>
      <c r="D2381" s="12">
        <v>15.64</v>
      </c>
    </row>
    <row r="2382" spans="1:4" ht="9" customHeight="1">
      <c r="A2382" s="10">
        <v>1901585</v>
      </c>
      <c r="B2382" s="11" t="s">
        <v>24310</v>
      </c>
      <c r="C2382" s="10" t="s">
        <v>22124</v>
      </c>
      <c r="D2382" s="12">
        <v>15.72</v>
      </c>
    </row>
    <row r="2383" spans="1:4" ht="9" customHeight="1">
      <c r="A2383" s="10">
        <v>1901586</v>
      </c>
      <c r="B2383" s="11" t="s">
        <v>24311</v>
      </c>
      <c r="C2383" s="10" t="s">
        <v>22124</v>
      </c>
      <c r="D2383" s="12">
        <v>15.81</v>
      </c>
    </row>
    <row r="2384" spans="1:4" ht="9" customHeight="1">
      <c r="A2384" s="10">
        <v>1901587</v>
      </c>
      <c r="B2384" s="11" t="s">
        <v>24312</v>
      </c>
      <c r="C2384" s="10" t="s">
        <v>22124</v>
      </c>
      <c r="D2384" s="12">
        <v>15.9</v>
      </c>
    </row>
    <row r="2385" spans="1:4" ht="9" customHeight="1">
      <c r="A2385" s="10">
        <v>1901588</v>
      </c>
      <c r="B2385" s="11" t="s">
        <v>24313</v>
      </c>
      <c r="C2385" s="10" t="s">
        <v>22124</v>
      </c>
      <c r="D2385" s="12">
        <v>15.94</v>
      </c>
    </row>
    <row r="2386" spans="1:4" ht="9" customHeight="1">
      <c r="A2386" s="10">
        <v>1917139</v>
      </c>
      <c r="B2386" s="11" t="s">
        <v>24314</v>
      </c>
      <c r="C2386" s="10" t="s">
        <v>22124</v>
      </c>
      <c r="D2386" s="12">
        <v>10.14</v>
      </c>
    </row>
    <row r="2387" spans="1:4" ht="9" customHeight="1">
      <c r="A2387" s="10">
        <v>1917140</v>
      </c>
      <c r="B2387" s="11" t="s">
        <v>24315</v>
      </c>
      <c r="C2387" s="10" t="s">
        <v>22124</v>
      </c>
      <c r="D2387" s="12">
        <v>10.29</v>
      </c>
    </row>
    <row r="2388" spans="1:4" ht="9" customHeight="1">
      <c r="A2388" s="10">
        <v>1917141</v>
      </c>
      <c r="B2388" s="11" t="s">
        <v>24316</v>
      </c>
      <c r="C2388" s="10" t="s">
        <v>22124</v>
      </c>
      <c r="D2388" s="12">
        <v>10.45</v>
      </c>
    </row>
    <row r="2389" spans="1:4" ht="9" customHeight="1">
      <c r="A2389" s="10">
        <v>1917142</v>
      </c>
      <c r="B2389" s="11" t="s">
        <v>24317</v>
      </c>
      <c r="C2389" s="10" t="s">
        <v>22124</v>
      </c>
      <c r="D2389" s="12">
        <v>10.61</v>
      </c>
    </row>
    <row r="2390" spans="1:4" ht="9" customHeight="1">
      <c r="A2390" s="10">
        <v>1917143</v>
      </c>
      <c r="B2390" s="11" t="s">
        <v>24318</v>
      </c>
      <c r="C2390" s="10" t="s">
        <v>22124</v>
      </c>
      <c r="D2390" s="12">
        <v>10.79</v>
      </c>
    </row>
    <row r="2391" spans="1:4" ht="9" customHeight="1">
      <c r="A2391" s="10">
        <v>1917144</v>
      </c>
      <c r="B2391" s="11" t="s">
        <v>24319</v>
      </c>
      <c r="C2391" s="10" t="s">
        <v>22124</v>
      </c>
      <c r="D2391" s="12">
        <v>10.88</v>
      </c>
    </row>
    <row r="2392" spans="1:4" ht="9" customHeight="1">
      <c r="A2392" s="10">
        <v>1917175</v>
      </c>
      <c r="B2392" s="11" t="s">
        <v>24320</v>
      </c>
      <c r="C2392" s="10" t="s">
        <v>22124</v>
      </c>
      <c r="D2392" s="12">
        <v>9.5299999999999994</v>
      </c>
    </row>
    <row r="2393" spans="1:4" ht="9" customHeight="1">
      <c r="A2393" s="10">
        <v>1917176</v>
      </c>
      <c r="B2393" s="11" t="s">
        <v>24321</v>
      </c>
      <c r="C2393" s="10" t="s">
        <v>22124</v>
      </c>
      <c r="D2393" s="12">
        <v>9.66</v>
      </c>
    </row>
    <row r="2394" spans="1:4" ht="9" customHeight="1">
      <c r="A2394" s="10">
        <v>1917177</v>
      </c>
      <c r="B2394" s="11" t="s">
        <v>24322</v>
      </c>
      <c r="C2394" s="10" t="s">
        <v>22124</v>
      </c>
      <c r="D2394" s="12">
        <v>9.8000000000000007</v>
      </c>
    </row>
    <row r="2395" spans="1:4" ht="9" customHeight="1">
      <c r="A2395" s="10">
        <v>1917178</v>
      </c>
      <c r="B2395" s="11" t="s">
        <v>24323</v>
      </c>
      <c r="C2395" s="10" t="s">
        <v>22124</v>
      </c>
      <c r="D2395" s="12">
        <v>9.94</v>
      </c>
    </row>
    <row r="2396" spans="1:4" ht="9" customHeight="1">
      <c r="A2396" s="10">
        <v>1917179</v>
      </c>
      <c r="B2396" s="11" t="s">
        <v>24324</v>
      </c>
      <c r="C2396" s="10" t="s">
        <v>22124</v>
      </c>
      <c r="D2396" s="12">
        <v>10.1</v>
      </c>
    </row>
    <row r="2397" spans="1:4" ht="9" customHeight="1">
      <c r="A2397" s="10">
        <v>1917180</v>
      </c>
      <c r="B2397" s="11" t="s">
        <v>24325</v>
      </c>
      <c r="C2397" s="10" t="s">
        <v>22124</v>
      </c>
      <c r="D2397" s="12">
        <v>10.18</v>
      </c>
    </row>
    <row r="2398" spans="1:4" ht="9" customHeight="1">
      <c r="A2398" s="10">
        <v>1917211</v>
      </c>
      <c r="B2398" s="11" t="s">
        <v>24326</v>
      </c>
      <c r="C2398" s="10" t="s">
        <v>22124</v>
      </c>
      <c r="D2398" s="12">
        <v>10.43</v>
      </c>
    </row>
    <row r="2399" spans="1:4" ht="9" customHeight="1">
      <c r="A2399" s="10">
        <v>1917212</v>
      </c>
      <c r="B2399" s="11" t="s">
        <v>24327</v>
      </c>
      <c r="C2399" s="10" t="s">
        <v>22124</v>
      </c>
      <c r="D2399" s="12">
        <v>10.55</v>
      </c>
    </row>
    <row r="2400" spans="1:4" ht="9" customHeight="1">
      <c r="A2400" s="10">
        <v>1917213</v>
      </c>
      <c r="B2400" s="11" t="s">
        <v>24328</v>
      </c>
      <c r="C2400" s="10" t="s">
        <v>22124</v>
      </c>
      <c r="D2400" s="12">
        <v>10.67</v>
      </c>
    </row>
    <row r="2401" spans="1:4" ht="9" customHeight="1">
      <c r="A2401" s="10">
        <v>1917214</v>
      </c>
      <c r="B2401" s="11" t="s">
        <v>24329</v>
      </c>
      <c r="C2401" s="10" t="s">
        <v>22124</v>
      </c>
      <c r="D2401" s="12">
        <v>10.8</v>
      </c>
    </row>
    <row r="2402" spans="1:4" ht="9" customHeight="1">
      <c r="A2402" s="10">
        <v>1917215</v>
      </c>
      <c r="B2402" s="11" t="s">
        <v>24330</v>
      </c>
      <c r="C2402" s="10" t="s">
        <v>22124</v>
      </c>
      <c r="D2402" s="12">
        <v>10.93</v>
      </c>
    </row>
    <row r="2403" spans="1:4" ht="9" customHeight="1">
      <c r="A2403" s="10">
        <v>1917216</v>
      </c>
      <c r="B2403" s="11" t="s">
        <v>24331</v>
      </c>
      <c r="C2403" s="10" t="s">
        <v>22124</v>
      </c>
      <c r="D2403" s="12">
        <v>11</v>
      </c>
    </row>
    <row r="2404" spans="1:4" ht="9" customHeight="1">
      <c r="A2404" s="10">
        <v>1917031</v>
      </c>
      <c r="B2404" s="11" t="s">
        <v>24332</v>
      </c>
      <c r="C2404" s="10" t="s">
        <v>22124</v>
      </c>
      <c r="D2404" s="12">
        <v>21.84</v>
      </c>
    </row>
    <row r="2405" spans="1:4" ht="9" customHeight="1">
      <c r="A2405" s="10">
        <v>1917032</v>
      </c>
      <c r="B2405" s="11" t="s">
        <v>24333</v>
      </c>
      <c r="C2405" s="10" t="s">
        <v>22124</v>
      </c>
      <c r="D2405" s="12">
        <v>22.3</v>
      </c>
    </row>
    <row r="2406" spans="1:4" ht="9" customHeight="1">
      <c r="A2406" s="10">
        <v>1917033</v>
      </c>
      <c r="B2406" s="11" t="s">
        <v>24334</v>
      </c>
      <c r="C2406" s="10" t="s">
        <v>22124</v>
      </c>
      <c r="D2406" s="12">
        <v>22.77</v>
      </c>
    </row>
    <row r="2407" spans="1:4" ht="9" customHeight="1">
      <c r="A2407" s="10">
        <v>1917034</v>
      </c>
      <c r="B2407" s="11" t="s">
        <v>24335</v>
      </c>
      <c r="C2407" s="10" t="s">
        <v>22124</v>
      </c>
      <c r="D2407" s="12">
        <v>23.27</v>
      </c>
    </row>
    <row r="2408" spans="1:4" ht="9" customHeight="1">
      <c r="A2408" s="10">
        <v>1917035</v>
      </c>
      <c r="B2408" s="11" t="s">
        <v>24336</v>
      </c>
      <c r="C2408" s="10" t="s">
        <v>22124</v>
      </c>
      <c r="D2408" s="12">
        <v>23.79</v>
      </c>
    </row>
    <row r="2409" spans="1:4" ht="9" customHeight="1">
      <c r="A2409" s="10">
        <v>1917036</v>
      </c>
      <c r="B2409" s="11" t="s">
        <v>24337</v>
      </c>
      <c r="C2409" s="10" t="s">
        <v>22124</v>
      </c>
      <c r="D2409" s="12">
        <v>24.07</v>
      </c>
    </row>
    <row r="2410" spans="1:4" ht="18" customHeight="1">
      <c r="A2410" s="10">
        <v>1917605</v>
      </c>
      <c r="B2410" s="11" t="s">
        <v>24338</v>
      </c>
      <c r="C2410" s="10" t="s">
        <v>22124</v>
      </c>
      <c r="D2410" s="12">
        <v>9.1199999999999992</v>
      </c>
    </row>
    <row r="2411" spans="1:4" ht="18" customHeight="1">
      <c r="A2411" s="10">
        <v>1917606</v>
      </c>
      <c r="B2411" s="11" t="s">
        <v>24339</v>
      </c>
      <c r="C2411" s="10" t="s">
        <v>22124</v>
      </c>
      <c r="D2411" s="12">
        <v>9.82</v>
      </c>
    </row>
    <row r="2412" spans="1:4" ht="18" customHeight="1">
      <c r="A2412" s="10">
        <v>1917607</v>
      </c>
      <c r="B2412" s="11" t="s">
        <v>24340</v>
      </c>
      <c r="C2412" s="10" t="s">
        <v>22124</v>
      </c>
      <c r="D2412" s="12">
        <v>10.51</v>
      </c>
    </row>
    <row r="2413" spans="1:4" ht="18" customHeight="1">
      <c r="A2413" s="10">
        <v>1917608</v>
      </c>
      <c r="B2413" s="11" t="s">
        <v>24341</v>
      </c>
      <c r="C2413" s="10" t="s">
        <v>22124</v>
      </c>
      <c r="D2413" s="12">
        <v>11.71</v>
      </c>
    </row>
    <row r="2414" spans="1:4" ht="18" customHeight="1">
      <c r="A2414" s="10">
        <v>1917609</v>
      </c>
      <c r="B2414" s="11" t="s">
        <v>24342</v>
      </c>
      <c r="C2414" s="10" t="s">
        <v>22124</v>
      </c>
      <c r="D2414" s="12">
        <v>13.36</v>
      </c>
    </row>
    <row r="2415" spans="1:4" ht="18" customHeight="1">
      <c r="A2415" s="10">
        <v>1917610</v>
      </c>
      <c r="B2415" s="11" t="s">
        <v>24343</v>
      </c>
      <c r="C2415" s="10" t="s">
        <v>22124</v>
      </c>
      <c r="D2415" s="12">
        <v>15.86</v>
      </c>
    </row>
    <row r="2416" spans="1:4" ht="18" customHeight="1">
      <c r="A2416" s="10">
        <v>1917611</v>
      </c>
      <c r="B2416" s="11" t="s">
        <v>24344</v>
      </c>
      <c r="C2416" s="10" t="s">
        <v>22124</v>
      </c>
      <c r="D2416" s="12">
        <v>18.66</v>
      </c>
    </row>
    <row r="2417" spans="1:4" ht="18" customHeight="1">
      <c r="A2417" s="10">
        <v>1917612</v>
      </c>
      <c r="B2417" s="11" t="s">
        <v>24345</v>
      </c>
      <c r="C2417" s="10" t="s">
        <v>22124</v>
      </c>
      <c r="D2417" s="12">
        <v>21.98</v>
      </c>
    </row>
    <row r="2418" spans="1:4" ht="18" customHeight="1">
      <c r="A2418" s="10">
        <v>1917613</v>
      </c>
      <c r="B2418" s="11" t="s">
        <v>24346</v>
      </c>
      <c r="C2418" s="10" t="s">
        <v>22124</v>
      </c>
      <c r="D2418" s="12">
        <v>25.67</v>
      </c>
    </row>
    <row r="2419" spans="1:4" ht="18" customHeight="1">
      <c r="A2419" s="10">
        <v>1917614</v>
      </c>
      <c r="B2419" s="11" t="s">
        <v>24347</v>
      </c>
      <c r="C2419" s="10" t="s">
        <v>22124</v>
      </c>
      <c r="D2419" s="12">
        <v>29.73</v>
      </c>
    </row>
    <row r="2420" spans="1:4" ht="18" customHeight="1">
      <c r="A2420" s="10">
        <v>1917615</v>
      </c>
      <c r="B2420" s="11" t="s">
        <v>24348</v>
      </c>
      <c r="C2420" s="10" t="s">
        <v>22124</v>
      </c>
      <c r="D2420" s="12">
        <v>34.32</v>
      </c>
    </row>
    <row r="2421" spans="1:4" ht="18" customHeight="1">
      <c r="A2421" s="10">
        <v>1917616</v>
      </c>
      <c r="B2421" s="11" t="s">
        <v>24349</v>
      </c>
      <c r="C2421" s="10" t="s">
        <v>22124</v>
      </c>
      <c r="D2421" s="12">
        <v>39.869999999999997</v>
      </c>
    </row>
    <row r="2422" spans="1:4" ht="18" customHeight="1">
      <c r="A2422" s="10">
        <v>1917617</v>
      </c>
      <c r="B2422" s="11" t="s">
        <v>24350</v>
      </c>
      <c r="C2422" s="10" t="s">
        <v>22124</v>
      </c>
      <c r="D2422" s="12">
        <v>44.76</v>
      </c>
    </row>
    <row r="2423" spans="1:4" ht="18" customHeight="1">
      <c r="A2423" s="10">
        <v>1917618</v>
      </c>
      <c r="B2423" s="11" t="s">
        <v>24351</v>
      </c>
      <c r="C2423" s="10" t="s">
        <v>22124</v>
      </c>
      <c r="D2423" s="12">
        <v>51.12</v>
      </c>
    </row>
    <row r="2424" spans="1:4" ht="18" customHeight="1">
      <c r="A2424" s="10">
        <v>1917619</v>
      </c>
      <c r="B2424" s="11" t="s">
        <v>24352</v>
      </c>
      <c r="C2424" s="10" t="s">
        <v>22124</v>
      </c>
      <c r="D2424" s="12">
        <v>55.46</v>
      </c>
    </row>
    <row r="2425" spans="1:4" ht="18" customHeight="1">
      <c r="A2425" s="10">
        <v>1917602</v>
      </c>
      <c r="B2425" s="11" t="s">
        <v>24353</v>
      </c>
      <c r="C2425" s="10" t="s">
        <v>22124</v>
      </c>
      <c r="D2425" s="12">
        <v>6.75</v>
      </c>
    </row>
    <row r="2426" spans="1:4" ht="18" customHeight="1">
      <c r="A2426" s="10">
        <v>1917603</v>
      </c>
      <c r="B2426" s="11" t="s">
        <v>24354</v>
      </c>
      <c r="C2426" s="10" t="s">
        <v>22124</v>
      </c>
      <c r="D2426" s="12">
        <v>7.48</v>
      </c>
    </row>
    <row r="2427" spans="1:4" ht="18" customHeight="1">
      <c r="A2427" s="10">
        <v>1917604</v>
      </c>
      <c r="B2427" s="11" t="s">
        <v>24355</v>
      </c>
      <c r="C2427" s="10" t="s">
        <v>22124</v>
      </c>
      <c r="D2427" s="12">
        <v>8.1199999999999992</v>
      </c>
    </row>
    <row r="2428" spans="1:4" ht="18" customHeight="1">
      <c r="A2428" s="10">
        <v>1917740</v>
      </c>
      <c r="B2428" s="11" t="s">
        <v>24356</v>
      </c>
      <c r="C2428" s="10" t="s">
        <v>22124</v>
      </c>
      <c r="D2428" s="12">
        <v>6.49</v>
      </c>
    </row>
    <row r="2429" spans="1:4" ht="18" customHeight="1">
      <c r="A2429" s="10">
        <v>1917263</v>
      </c>
      <c r="B2429" s="11" t="s">
        <v>24357</v>
      </c>
      <c r="C2429" s="10" t="s">
        <v>22124</v>
      </c>
      <c r="D2429" s="12">
        <v>11.52</v>
      </c>
    </row>
    <row r="2430" spans="1:4" ht="18" customHeight="1">
      <c r="A2430" s="10">
        <v>1917264</v>
      </c>
      <c r="B2430" s="11" t="s">
        <v>24358</v>
      </c>
      <c r="C2430" s="10" t="s">
        <v>22124</v>
      </c>
      <c r="D2430" s="12">
        <v>14.29</v>
      </c>
    </row>
    <row r="2431" spans="1:4" ht="18" customHeight="1">
      <c r="A2431" s="10">
        <v>1917265</v>
      </c>
      <c r="B2431" s="11" t="s">
        <v>24359</v>
      </c>
      <c r="C2431" s="10" t="s">
        <v>22124</v>
      </c>
      <c r="D2431" s="12">
        <v>18.54</v>
      </c>
    </row>
    <row r="2432" spans="1:4" ht="18" customHeight="1">
      <c r="A2432" s="10">
        <v>1917260</v>
      </c>
      <c r="B2432" s="11" t="s">
        <v>24360</v>
      </c>
      <c r="C2432" s="10" t="s">
        <v>22124</v>
      </c>
      <c r="D2432" s="12">
        <v>7</v>
      </c>
    </row>
    <row r="2433" spans="1:4" ht="18" customHeight="1">
      <c r="A2433" s="10">
        <v>1917261</v>
      </c>
      <c r="B2433" s="11" t="s">
        <v>24361</v>
      </c>
      <c r="C2433" s="10" t="s">
        <v>22124</v>
      </c>
      <c r="D2433" s="12">
        <v>7.79</v>
      </c>
    </row>
    <row r="2434" spans="1:4" ht="18" customHeight="1">
      <c r="A2434" s="10">
        <v>1917262</v>
      </c>
      <c r="B2434" s="11" t="s">
        <v>24362</v>
      </c>
      <c r="C2434" s="10" t="s">
        <v>22124</v>
      </c>
      <c r="D2434" s="12">
        <v>9.23</v>
      </c>
    </row>
    <row r="2435" spans="1:4" ht="18" customHeight="1">
      <c r="A2435" s="10">
        <v>1917727</v>
      </c>
      <c r="B2435" s="11" t="s">
        <v>24363</v>
      </c>
      <c r="C2435" s="10" t="s">
        <v>22124</v>
      </c>
      <c r="D2435" s="12">
        <v>6.77</v>
      </c>
    </row>
    <row r="2436" spans="1:4" ht="18" customHeight="1">
      <c r="A2436" s="10">
        <v>1917351</v>
      </c>
      <c r="B2436" s="11" t="s">
        <v>24364</v>
      </c>
      <c r="C2436" s="10" t="s">
        <v>22124</v>
      </c>
      <c r="D2436" s="12">
        <v>10.06</v>
      </c>
    </row>
    <row r="2437" spans="1:4" ht="18" customHeight="1">
      <c r="A2437" s="10">
        <v>1917352</v>
      </c>
      <c r="B2437" s="11" t="s">
        <v>24365</v>
      </c>
      <c r="C2437" s="10" t="s">
        <v>22124</v>
      </c>
      <c r="D2437" s="12">
        <v>13.32</v>
      </c>
    </row>
    <row r="2438" spans="1:4" ht="18" customHeight="1">
      <c r="A2438" s="10">
        <v>1917353</v>
      </c>
      <c r="B2438" s="11" t="s">
        <v>24366</v>
      </c>
      <c r="C2438" s="10" t="s">
        <v>22124</v>
      </c>
      <c r="D2438" s="12">
        <v>17.149999999999999</v>
      </c>
    </row>
    <row r="2439" spans="1:4" ht="18" customHeight="1">
      <c r="A2439" s="10">
        <v>1917354</v>
      </c>
      <c r="B2439" s="11" t="s">
        <v>24367</v>
      </c>
      <c r="C2439" s="10" t="s">
        <v>22124</v>
      </c>
      <c r="D2439" s="12">
        <v>22.32</v>
      </c>
    </row>
    <row r="2440" spans="1:4" ht="18" customHeight="1">
      <c r="A2440" s="10">
        <v>1917355</v>
      </c>
      <c r="B2440" s="11" t="s">
        <v>24368</v>
      </c>
      <c r="C2440" s="10" t="s">
        <v>22124</v>
      </c>
      <c r="D2440" s="12">
        <v>28.81</v>
      </c>
    </row>
    <row r="2441" spans="1:4" ht="18" customHeight="1">
      <c r="A2441" s="10">
        <v>1917356</v>
      </c>
      <c r="B2441" s="11" t="s">
        <v>24369</v>
      </c>
      <c r="C2441" s="10" t="s">
        <v>22124</v>
      </c>
      <c r="D2441" s="12">
        <v>35.36</v>
      </c>
    </row>
    <row r="2442" spans="1:4" ht="18" customHeight="1">
      <c r="A2442" s="10">
        <v>1917357</v>
      </c>
      <c r="B2442" s="11" t="s">
        <v>24370</v>
      </c>
      <c r="C2442" s="10" t="s">
        <v>22124</v>
      </c>
      <c r="D2442" s="12">
        <v>40.44</v>
      </c>
    </row>
    <row r="2443" spans="1:4" ht="18" customHeight="1">
      <c r="A2443" s="10">
        <v>1917348</v>
      </c>
      <c r="B2443" s="11" t="s">
        <v>24371</v>
      </c>
      <c r="C2443" s="10" t="s">
        <v>22124</v>
      </c>
      <c r="D2443" s="12">
        <v>6.1</v>
      </c>
    </row>
    <row r="2444" spans="1:4" ht="18" customHeight="1">
      <c r="A2444" s="10">
        <v>1917349</v>
      </c>
      <c r="B2444" s="11" t="s">
        <v>24372</v>
      </c>
      <c r="C2444" s="10" t="s">
        <v>22124</v>
      </c>
      <c r="D2444" s="12">
        <v>6.6</v>
      </c>
    </row>
    <row r="2445" spans="1:4" ht="18" customHeight="1">
      <c r="A2445" s="10">
        <v>1917350</v>
      </c>
      <c r="B2445" s="11" t="s">
        <v>24373</v>
      </c>
      <c r="C2445" s="10" t="s">
        <v>22124</v>
      </c>
      <c r="D2445" s="12">
        <v>7.49</v>
      </c>
    </row>
    <row r="2446" spans="1:4" ht="18" customHeight="1">
      <c r="A2446" s="10">
        <v>1917731</v>
      </c>
      <c r="B2446" s="11" t="s">
        <v>24374</v>
      </c>
      <c r="C2446" s="10" t="s">
        <v>22124</v>
      </c>
      <c r="D2446" s="12">
        <v>5.98</v>
      </c>
    </row>
    <row r="2447" spans="1:4" ht="18" customHeight="1">
      <c r="A2447" s="10">
        <v>1917463</v>
      </c>
      <c r="B2447" s="11" t="s">
        <v>24375</v>
      </c>
      <c r="C2447" s="10" t="s">
        <v>22124</v>
      </c>
      <c r="D2447" s="12">
        <v>10.3</v>
      </c>
    </row>
    <row r="2448" spans="1:4" ht="18" customHeight="1">
      <c r="A2448" s="10">
        <v>1917464</v>
      </c>
      <c r="B2448" s="11" t="s">
        <v>24376</v>
      </c>
      <c r="C2448" s="10" t="s">
        <v>22124</v>
      </c>
      <c r="D2448" s="12">
        <v>11.93</v>
      </c>
    </row>
    <row r="2449" spans="1:4" ht="18" customHeight="1">
      <c r="A2449" s="10">
        <v>1917465</v>
      </c>
      <c r="B2449" s="11" t="s">
        <v>24377</v>
      </c>
      <c r="C2449" s="10" t="s">
        <v>22124</v>
      </c>
      <c r="D2449" s="12">
        <v>13.76</v>
      </c>
    </row>
    <row r="2450" spans="1:4" ht="18" customHeight="1">
      <c r="A2450" s="10">
        <v>1917466</v>
      </c>
      <c r="B2450" s="11" t="s">
        <v>24378</v>
      </c>
      <c r="C2450" s="10" t="s">
        <v>22124</v>
      </c>
      <c r="D2450" s="12">
        <v>16.38</v>
      </c>
    </row>
    <row r="2451" spans="1:4" ht="18" customHeight="1">
      <c r="A2451" s="10">
        <v>1917467</v>
      </c>
      <c r="B2451" s="11" t="s">
        <v>24379</v>
      </c>
      <c r="C2451" s="10" t="s">
        <v>22124</v>
      </c>
      <c r="D2451" s="12">
        <v>20.34</v>
      </c>
    </row>
    <row r="2452" spans="1:4" ht="18" customHeight="1">
      <c r="A2452" s="10">
        <v>1917468</v>
      </c>
      <c r="B2452" s="11" t="s">
        <v>24380</v>
      </c>
      <c r="C2452" s="10" t="s">
        <v>22124</v>
      </c>
      <c r="D2452" s="12">
        <v>24.86</v>
      </c>
    </row>
    <row r="2453" spans="1:4" ht="18" customHeight="1">
      <c r="A2453" s="10">
        <v>1917469</v>
      </c>
      <c r="B2453" s="11" t="s">
        <v>24381</v>
      </c>
      <c r="C2453" s="10" t="s">
        <v>22124</v>
      </c>
      <c r="D2453" s="12">
        <v>29.85</v>
      </c>
    </row>
    <row r="2454" spans="1:4" ht="18" customHeight="1">
      <c r="A2454" s="10">
        <v>1917470</v>
      </c>
      <c r="B2454" s="11" t="s">
        <v>24382</v>
      </c>
      <c r="C2454" s="10" t="s">
        <v>22124</v>
      </c>
      <c r="D2454" s="12">
        <v>35.659999999999997</v>
      </c>
    </row>
    <row r="2455" spans="1:4" ht="18" customHeight="1">
      <c r="A2455" s="10">
        <v>1917471</v>
      </c>
      <c r="B2455" s="11" t="s">
        <v>24383</v>
      </c>
      <c r="C2455" s="10" t="s">
        <v>22124</v>
      </c>
      <c r="D2455" s="12">
        <v>42.57</v>
      </c>
    </row>
    <row r="2456" spans="1:4" ht="18" customHeight="1">
      <c r="A2456" s="10">
        <v>1917472</v>
      </c>
      <c r="B2456" s="11" t="s">
        <v>24384</v>
      </c>
      <c r="C2456" s="10" t="s">
        <v>22124</v>
      </c>
      <c r="D2456" s="12">
        <v>45.57</v>
      </c>
    </row>
    <row r="2457" spans="1:4" ht="18" customHeight="1">
      <c r="A2457" s="10">
        <v>1917460</v>
      </c>
      <c r="B2457" s="11" t="s">
        <v>24385</v>
      </c>
      <c r="C2457" s="10" t="s">
        <v>22124</v>
      </c>
      <c r="D2457" s="12">
        <v>5.99</v>
      </c>
    </row>
    <row r="2458" spans="1:4" ht="18" customHeight="1">
      <c r="A2458" s="10">
        <v>1917461</v>
      </c>
      <c r="B2458" s="11" t="s">
        <v>24386</v>
      </c>
      <c r="C2458" s="10" t="s">
        <v>22124</v>
      </c>
      <c r="D2458" s="12">
        <v>7.1</v>
      </c>
    </row>
    <row r="2459" spans="1:4" ht="18" customHeight="1">
      <c r="A2459" s="10">
        <v>1917462</v>
      </c>
      <c r="B2459" s="11" t="s">
        <v>24387</v>
      </c>
      <c r="C2459" s="10" t="s">
        <v>22124</v>
      </c>
      <c r="D2459" s="12">
        <v>8.44</v>
      </c>
    </row>
    <row r="2460" spans="1:4" ht="18" customHeight="1">
      <c r="A2460" s="10">
        <v>1917735</v>
      </c>
      <c r="B2460" s="11" t="s">
        <v>24388</v>
      </c>
      <c r="C2460" s="10" t="s">
        <v>22124</v>
      </c>
      <c r="D2460" s="12">
        <v>5.34</v>
      </c>
    </row>
    <row r="2461" spans="1:4" ht="9" customHeight="1">
      <c r="A2461" s="10">
        <v>1917061</v>
      </c>
      <c r="B2461" s="11" t="s">
        <v>24389</v>
      </c>
      <c r="C2461" s="10" t="s">
        <v>22124</v>
      </c>
      <c r="D2461" s="12">
        <v>16.11</v>
      </c>
    </row>
    <row r="2462" spans="1:4" ht="9" customHeight="1">
      <c r="A2462" s="10">
        <v>1917062</v>
      </c>
      <c r="B2462" s="11" t="s">
        <v>24390</v>
      </c>
      <c r="C2462" s="10" t="s">
        <v>22124</v>
      </c>
      <c r="D2462" s="12">
        <v>16.420000000000002</v>
      </c>
    </row>
    <row r="2463" spans="1:4" ht="9" customHeight="1">
      <c r="A2463" s="10">
        <v>1917063</v>
      </c>
      <c r="B2463" s="11" t="s">
        <v>24391</v>
      </c>
      <c r="C2463" s="10" t="s">
        <v>22124</v>
      </c>
      <c r="D2463" s="12">
        <v>16.739999999999998</v>
      </c>
    </row>
    <row r="2464" spans="1:4" ht="9" customHeight="1">
      <c r="A2464" s="10">
        <v>1917064</v>
      </c>
      <c r="B2464" s="11" t="s">
        <v>24392</v>
      </c>
      <c r="C2464" s="10" t="s">
        <v>22124</v>
      </c>
      <c r="D2464" s="12">
        <v>17.079999999999998</v>
      </c>
    </row>
    <row r="2465" spans="1:4" ht="9" customHeight="1">
      <c r="A2465" s="10">
        <v>1917065</v>
      </c>
      <c r="B2465" s="11" t="s">
        <v>24393</v>
      </c>
      <c r="C2465" s="10" t="s">
        <v>22124</v>
      </c>
      <c r="D2465" s="12">
        <v>17.43</v>
      </c>
    </row>
    <row r="2466" spans="1:4" ht="9" customHeight="1">
      <c r="A2466" s="10">
        <v>1917066</v>
      </c>
      <c r="B2466" s="11" t="s">
        <v>24394</v>
      </c>
      <c r="C2466" s="10" t="s">
        <v>22124</v>
      </c>
      <c r="D2466" s="12">
        <v>17.62</v>
      </c>
    </row>
    <row r="2467" spans="1:4" ht="9" customHeight="1">
      <c r="A2467" s="10">
        <v>1901590</v>
      </c>
      <c r="B2467" s="11" t="s">
        <v>24395</v>
      </c>
      <c r="C2467" s="10" t="s">
        <v>22124</v>
      </c>
      <c r="D2467" s="12">
        <v>9.7799999999999994</v>
      </c>
    </row>
    <row r="2468" spans="1:4" ht="9" customHeight="1">
      <c r="A2468" s="10">
        <v>1901591</v>
      </c>
      <c r="B2468" s="11" t="s">
        <v>24396</v>
      </c>
      <c r="C2468" s="10" t="s">
        <v>22124</v>
      </c>
      <c r="D2468" s="12">
        <v>9.8699999999999992</v>
      </c>
    </row>
    <row r="2469" spans="1:4" ht="9" customHeight="1">
      <c r="A2469" s="10">
        <v>1901592</v>
      </c>
      <c r="B2469" s="11" t="s">
        <v>24397</v>
      </c>
      <c r="C2469" s="10" t="s">
        <v>22124</v>
      </c>
      <c r="D2469" s="12">
        <v>9.9499999999999993</v>
      </c>
    </row>
    <row r="2470" spans="1:4" ht="9" customHeight="1">
      <c r="A2470" s="10">
        <v>1901593</v>
      </c>
      <c r="B2470" s="11" t="s">
        <v>24398</v>
      </c>
      <c r="C2470" s="10" t="s">
        <v>22124</v>
      </c>
      <c r="D2470" s="12">
        <v>10.050000000000001</v>
      </c>
    </row>
    <row r="2471" spans="1:4" ht="9" customHeight="1">
      <c r="A2471" s="10">
        <v>1901594</v>
      </c>
      <c r="B2471" s="11" t="s">
        <v>24399</v>
      </c>
      <c r="C2471" s="10" t="s">
        <v>22124</v>
      </c>
      <c r="D2471" s="12">
        <v>10.14</v>
      </c>
    </row>
    <row r="2472" spans="1:4" ht="9" customHeight="1">
      <c r="A2472" s="10">
        <v>1901589</v>
      </c>
      <c r="B2472" s="11" t="s">
        <v>24400</v>
      </c>
      <c r="C2472" s="10" t="s">
        <v>22124</v>
      </c>
      <c r="D2472" s="12">
        <v>10.19</v>
      </c>
    </row>
    <row r="2473" spans="1:4" ht="9" customHeight="1">
      <c r="A2473" s="10">
        <v>1901596</v>
      </c>
      <c r="B2473" s="11" t="s">
        <v>24401</v>
      </c>
      <c r="C2473" s="10" t="s">
        <v>22124</v>
      </c>
      <c r="D2473" s="12">
        <v>12.81</v>
      </c>
    </row>
    <row r="2474" spans="1:4" ht="9" customHeight="1">
      <c r="A2474" s="10">
        <v>1901597</v>
      </c>
      <c r="B2474" s="11" t="s">
        <v>24402</v>
      </c>
      <c r="C2474" s="10" t="s">
        <v>22124</v>
      </c>
      <c r="D2474" s="12">
        <v>12.89</v>
      </c>
    </row>
    <row r="2475" spans="1:4" ht="9" customHeight="1">
      <c r="A2475" s="10">
        <v>1901598</v>
      </c>
      <c r="B2475" s="11" t="s">
        <v>24403</v>
      </c>
      <c r="C2475" s="10" t="s">
        <v>22124</v>
      </c>
      <c r="D2475" s="12">
        <v>12.97</v>
      </c>
    </row>
    <row r="2476" spans="1:4" ht="9" customHeight="1">
      <c r="A2476" s="10">
        <v>1901599</v>
      </c>
      <c r="B2476" s="11" t="s">
        <v>24404</v>
      </c>
      <c r="C2476" s="10" t="s">
        <v>22124</v>
      </c>
      <c r="D2476" s="12">
        <v>13.06</v>
      </c>
    </row>
    <row r="2477" spans="1:4" ht="9" customHeight="1">
      <c r="A2477" s="10">
        <v>1901600</v>
      </c>
      <c r="B2477" s="11" t="s">
        <v>24405</v>
      </c>
      <c r="C2477" s="10" t="s">
        <v>22124</v>
      </c>
      <c r="D2477" s="12">
        <v>13.15</v>
      </c>
    </row>
    <row r="2478" spans="1:4" ht="9" customHeight="1">
      <c r="A2478" s="10">
        <v>1901595</v>
      </c>
      <c r="B2478" s="11" t="s">
        <v>24406</v>
      </c>
      <c r="C2478" s="10" t="s">
        <v>22124</v>
      </c>
      <c r="D2478" s="12">
        <v>13.2</v>
      </c>
    </row>
    <row r="2479" spans="1:4" ht="9" customHeight="1">
      <c r="A2479" s="10">
        <v>1917097</v>
      </c>
      <c r="B2479" s="11" t="s">
        <v>24407</v>
      </c>
      <c r="C2479" s="10" t="s">
        <v>22124</v>
      </c>
      <c r="D2479" s="12">
        <v>11.01</v>
      </c>
    </row>
    <row r="2480" spans="1:4" ht="9" customHeight="1">
      <c r="A2480" s="10">
        <v>1917098</v>
      </c>
      <c r="B2480" s="11" t="s">
        <v>24408</v>
      </c>
      <c r="C2480" s="10" t="s">
        <v>22124</v>
      </c>
      <c r="D2480" s="12">
        <v>11.2</v>
      </c>
    </row>
    <row r="2481" spans="1:4" ht="9" customHeight="1">
      <c r="A2481" s="10">
        <v>1917099</v>
      </c>
      <c r="B2481" s="11" t="s">
        <v>24409</v>
      </c>
      <c r="C2481" s="10" t="s">
        <v>22124</v>
      </c>
      <c r="D2481" s="12">
        <v>11.39</v>
      </c>
    </row>
    <row r="2482" spans="1:4" ht="9" customHeight="1">
      <c r="A2482" s="10">
        <v>1917100</v>
      </c>
      <c r="B2482" s="11" t="s">
        <v>24410</v>
      </c>
      <c r="C2482" s="10" t="s">
        <v>22124</v>
      </c>
      <c r="D2482" s="12">
        <v>11.59</v>
      </c>
    </row>
    <row r="2483" spans="1:4" ht="9" customHeight="1">
      <c r="A2483" s="10">
        <v>1917101</v>
      </c>
      <c r="B2483" s="11" t="s">
        <v>24411</v>
      </c>
      <c r="C2483" s="10" t="s">
        <v>22124</v>
      </c>
      <c r="D2483" s="12">
        <v>11.81</v>
      </c>
    </row>
    <row r="2484" spans="1:4" ht="9" customHeight="1">
      <c r="A2484" s="10">
        <v>1917102</v>
      </c>
      <c r="B2484" s="11" t="s">
        <v>24412</v>
      </c>
      <c r="C2484" s="10" t="s">
        <v>22124</v>
      </c>
      <c r="D2484" s="12">
        <v>11.92</v>
      </c>
    </row>
    <row r="2485" spans="1:4" ht="9" customHeight="1">
      <c r="A2485" s="10">
        <v>1901601</v>
      </c>
      <c r="B2485" s="11" t="s">
        <v>24413</v>
      </c>
      <c r="C2485" s="10" t="s">
        <v>22124</v>
      </c>
      <c r="D2485" s="12">
        <v>15.92</v>
      </c>
    </row>
    <row r="2486" spans="1:4" ht="9" customHeight="1">
      <c r="A2486" s="10">
        <v>1901602</v>
      </c>
      <c r="B2486" s="11" t="s">
        <v>24414</v>
      </c>
      <c r="C2486" s="10" t="s">
        <v>22124</v>
      </c>
      <c r="D2486" s="12">
        <v>16</v>
      </c>
    </row>
    <row r="2487" spans="1:4" ht="9" customHeight="1">
      <c r="A2487" s="10">
        <v>1901603</v>
      </c>
      <c r="B2487" s="11" t="s">
        <v>24415</v>
      </c>
      <c r="C2487" s="10" t="s">
        <v>22124</v>
      </c>
      <c r="D2487" s="12">
        <v>16.079999999999998</v>
      </c>
    </row>
    <row r="2488" spans="1:4" ht="9" customHeight="1">
      <c r="A2488" s="10">
        <v>1901604</v>
      </c>
      <c r="B2488" s="11" t="s">
        <v>24416</v>
      </c>
      <c r="C2488" s="10" t="s">
        <v>22124</v>
      </c>
      <c r="D2488" s="12">
        <v>16.16</v>
      </c>
    </row>
    <row r="2489" spans="1:4" ht="9" customHeight="1">
      <c r="A2489" s="10">
        <v>1901605</v>
      </c>
      <c r="B2489" s="11" t="s">
        <v>24417</v>
      </c>
      <c r="C2489" s="10" t="s">
        <v>22124</v>
      </c>
      <c r="D2489" s="12">
        <v>16.25</v>
      </c>
    </row>
    <row r="2490" spans="1:4" ht="9" customHeight="1">
      <c r="A2490" s="10">
        <v>1901606</v>
      </c>
      <c r="B2490" s="11" t="s">
        <v>24418</v>
      </c>
      <c r="C2490" s="10" t="s">
        <v>22124</v>
      </c>
      <c r="D2490" s="12">
        <v>16.3</v>
      </c>
    </row>
    <row r="2491" spans="1:4" ht="9" customHeight="1">
      <c r="A2491" s="10">
        <v>1917133</v>
      </c>
      <c r="B2491" s="11" t="s">
        <v>24419</v>
      </c>
      <c r="C2491" s="10" t="s">
        <v>22124</v>
      </c>
      <c r="D2491" s="12">
        <v>10.28</v>
      </c>
    </row>
    <row r="2492" spans="1:4" ht="9" customHeight="1">
      <c r="A2492" s="10">
        <v>1917134</v>
      </c>
      <c r="B2492" s="11" t="s">
        <v>24420</v>
      </c>
      <c r="C2492" s="10" t="s">
        <v>22124</v>
      </c>
      <c r="D2492" s="12">
        <v>10.43</v>
      </c>
    </row>
    <row r="2493" spans="1:4" ht="9" customHeight="1">
      <c r="A2493" s="10">
        <v>1917135</v>
      </c>
      <c r="B2493" s="11" t="s">
        <v>24421</v>
      </c>
      <c r="C2493" s="10" t="s">
        <v>22124</v>
      </c>
      <c r="D2493" s="12">
        <v>10.58</v>
      </c>
    </row>
    <row r="2494" spans="1:4" ht="9" customHeight="1">
      <c r="A2494" s="10">
        <v>1917136</v>
      </c>
      <c r="B2494" s="11" t="s">
        <v>24422</v>
      </c>
      <c r="C2494" s="10" t="s">
        <v>22124</v>
      </c>
      <c r="D2494" s="12">
        <v>10.74</v>
      </c>
    </row>
    <row r="2495" spans="1:4" ht="9" customHeight="1">
      <c r="A2495" s="10">
        <v>1917137</v>
      </c>
      <c r="B2495" s="11" t="s">
        <v>24423</v>
      </c>
      <c r="C2495" s="10" t="s">
        <v>22124</v>
      </c>
      <c r="D2495" s="12">
        <v>10.91</v>
      </c>
    </row>
    <row r="2496" spans="1:4" ht="9" customHeight="1">
      <c r="A2496" s="10">
        <v>1917138</v>
      </c>
      <c r="B2496" s="11" t="s">
        <v>24424</v>
      </c>
      <c r="C2496" s="10" t="s">
        <v>22124</v>
      </c>
      <c r="D2496" s="12">
        <v>11.01</v>
      </c>
    </row>
    <row r="2497" spans="1:4" ht="9" customHeight="1">
      <c r="A2497" s="10">
        <v>1917169</v>
      </c>
      <c r="B2497" s="11" t="s">
        <v>24425</v>
      </c>
      <c r="C2497" s="10" t="s">
        <v>22124</v>
      </c>
      <c r="D2497" s="12">
        <v>9.67</v>
      </c>
    </row>
    <row r="2498" spans="1:4" ht="9" customHeight="1">
      <c r="A2498" s="10">
        <v>1917170</v>
      </c>
      <c r="B2498" s="11" t="s">
        <v>24426</v>
      </c>
      <c r="C2498" s="10" t="s">
        <v>22124</v>
      </c>
      <c r="D2498" s="12">
        <v>9.8000000000000007</v>
      </c>
    </row>
    <row r="2499" spans="1:4" ht="9" customHeight="1">
      <c r="A2499" s="10">
        <v>1917171</v>
      </c>
      <c r="B2499" s="11" t="s">
        <v>24427</v>
      </c>
      <c r="C2499" s="10" t="s">
        <v>22124</v>
      </c>
      <c r="D2499" s="12">
        <v>9.93</v>
      </c>
    </row>
    <row r="2500" spans="1:4" ht="9" customHeight="1">
      <c r="A2500" s="10">
        <v>1917172</v>
      </c>
      <c r="B2500" s="11" t="s">
        <v>24428</v>
      </c>
      <c r="C2500" s="10" t="s">
        <v>22124</v>
      </c>
      <c r="D2500" s="12">
        <v>10.07</v>
      </c>
    </row>
    <row r="2501" spans="1:4" ht="9" customHeight="1">
      <c r="A2501" s="10">
        <v>1917173</v>
      </c>
      <c r="B2501" s="11" t="s">
        <v>24429</v>
      </c>
      <c r="C2501" s="10" t="s">
        <v>22124</v>
      </c>
      <c r="D2501" s="12">
        <v>10.220000000000001</v>
      </c>
    </row>
    <row r="2502" spans="1:4" ht="9" customHeight="1">
      <c r="A2502" s="10">
        <v>1917174</v>
      </c>
      <c r="B2502" s="11" t="s">
        <v>24430</v>
      </c>
      <c r="C2502" s="10" t="s">
        <v>22124</v>
      </c>
      <c r="D2502" s="12">
        <v>10.3</v>
      </c>
    </row>
    <row r="2503" spans="1:4" ht="9" customHeight="1">
      <c r="A2503" s="10">
        <v>1917205</v>
      </c>
      <c r="B2503" s="11" t="s">
        <v>24431</v>
      </c>
      <c r="C2503" s="10" t="s">
        <v>22124</v>
      </c>
      <c r="D2503" s="12">
        <v>10.61</v>
      </c>
    </row>
    <row r="2504" spans="1:4" ht="9" customHeight="1">
      <c r="A2504" s="10">
        <v>1917206</v>
      </c>
      <c r="B2504" s="11" t="s">
        <v>24432</v>
      </c>
      <c r="C2504" s="10" t="s">
        <v>22124</v>
      </c>
      <c r="D2504" s="12">
        <v>10.72</v>
      </c>
    </row>
    <row r="2505" spans="1:4" ht="9" customHeight="1">
      <c r="A2505" s="10">
        <v>1917207</v>
      </c>
      <c r="B2505" s="11" t="s">
        <v>24433</v>
      </c>
      <c r="C2505" s="10" t="s">
        <v>22124</v>
      </c>
      <c r="D2505" s="12">
        <v>10.84</v>
      </c>
    </row>
    <row r="2506" spans="1:4" ht="9" customHeight="1">
      <c r="A2506" s="10">
        <v>1917208</v>
      </c>
      <c r="B2506" s="11" t="s">
        <v>24434</v>
      </c>
      <c r="C2506" s="10" t="s">
        <v>22124</v>
      </c>
      <c r="D2506" s="12">
        <v>10.97</v>
      </c>
    </row>
    <row r="2507" spans="1:4" ht="9" customHeight="1">
      <c r="A2507" s="10">
        <v>1917209</v>
      </c>
      <c r="B2507" s="11" t="s">
        <v>24435</v>
      </c>
      <c r="C2507" s="10" t="s">
        <v>22124</v>
      </c>
      <c r="D2507" s="12">
        <v>11.1</v>
      </c>
    </row>
    <row r="2508" spans="1:4" ht="9" customHeight="1">
      <c r="A2508" s="10">
        <v>1917210</v>
      </c>
      <c r="B2508" s="11" t="s">
        <v>24436</v>
      </c>
      <c r="C2508" s="10" t="s">
        <v>22124</v>
      </c>
      <c r="D2508" s="12">
        <v>11.17</v>
      </c>
    </row>
    <row r="2509" spans="1:4" ht="9" customHeight="1">
      <c r="A2509" s="10">
        <v>1917025</v>
      </c>
      <c r="B2509" s="11" t="s">
        <v>24437</v>
      </c>
      <c r="C2509" s="10" t="s">
        <v>22124</v>
      </c>
      <c r="D2509" s="12">
        <v>22.11</v>
      </c>
    </row>
    <row r="2510" spans="1:4" ht="9" customHeight="1">
      <c r="A2510" s="10">
        <v>1917026</v>
      </c>
      <c r="B2510" s="11" t="s">
        <v>24438</v>
      </c>
      <c r="C2510" s="10" t="s">
        <v>22124</v>
      </c>
      <c r="D2510" s="12">
        <v>22.56</v>
      </c>
    </row>
    <row r="2511" spans="1:4" ht="9" customHeight="1">
      <c r="A2511" s="10">
        <v>1917027</v>
      </c>
      <c r="B2511" s="11" t="s">
        <v>24439</v>
      </c>
      <c r="C2511" s="10" t="s">
        <v>22124</v>
      </c>
      <c r="D2511" s="12">
        <v>23.02</v>
      </c>
    </row>
    <row r="2512" spans="1:4" ht="9" customHeight="1">
      <c r="A2512" s="10">
        <v>1917028</v>
      </c>
      <c r="B2512" s="11" t="s">
        <v>24440</v>
      </c>
      <c r="C2512" s="10" t="s">
        <v>22124</v>
      </c>
      <c r="D2512" s="12">
        <v>23.51</v>
      </c>
    </row>
    <row r="2513" spans="1:4" ht="9" customHeight="1">
      <c r="A2513" s="10">
        <v>1917029</v>
      </c>
      <c r="B2513" s="11" t="s">
        <v>24441</v>
      </c>
      <c r="C2513" s="10" t="s">
        <v>22124</v>
      </c>
      <c r="D2513" s="12">
        <v>24.02</v>
      </c>
    </row>
    <row r="2514" spans="1:4" ht="9" customHeight="1">
      <c r="A2514" s="10">
        <v>1917030</v>
      </c>
      <c r="B2514" s="11" t="s">
        <v>24442</v>
      </c>
      <c r="C2514" s="10" t="s">
        <v>22124</v>
      </c>
      <c r="D2514" s="12">
        <v>24.29</v>
      </c>
    </row>
    <row r="2515" spans="1:4" ht="18" customHeight="1">
      <c r="A2515" s="10">
        <v>1917629</v>
      </c>
      <c r="B2515" s="11" t="s">
        <v>24443</v>
      </c>
      <c r="C2515" s="10" t="s">
        <v>22124</v>
      </c>
      <c r="D2515" s="12">
        <v>14.39</v>
      </c>
    </row>
    <row r="2516" spans="1:4" ht="18" customHeight="1">
      <c r="A2516" s="10">
        <v>1917633</v>
      </c>
      <c r="B2516" s="11" t="s">
        <v>24444</v>
      </c>
      <c r="C2516" s="10" t="s">
        <v>22124</v>
      </c>
      <c r="D2516" s="12">
        <v>16.16</v>
      </c>
    </row>
    <row r="2517" spans="1:4" ht="18" customHeight="1">
      <c r="A2517" s="10">
        <v>1917634</v>
      </c>
      <c r="B2517" s="11" t="s">
        <v>24445</v>
      </c>
      <c r="C2517" s="10" t="s">
        <v>22124</v>
      </c>
      <c r="D2517" s="12">
        <v>16.48</v>
      </c>
    </row>
    <row r="2518" spans="1:4" ht="18" customHeight="1">
      <c r="A2518" s="10">
        <v>1917635</v>
      </c>
      <c r="B2518" s="11" t="s">
        <v>24446</v>
      </c>
      <c r="C2518" s="10" t="s">
        <v>22124</v>
      </c>
      <c r="D2518" s="12">
        <v>16.8</v>
      </c>
    </row>
    <row r="2519" spans="1:4" ht="18" customHeight="1">
      <c r="A2519" s="10">
        <v>1917636</v>
      </c>
      <c r="B2519" s="11" t="s">
        <v>24447</v>
      </c>
      <c r="C2519" s="10" t="s">
        <v>22124</v>
      </c>
      <c r="D2519" s="12">
        <v>18.71</v>
      </c>
    </row>
    <row r="2520" spans="1:4" ht="18" customHeight="1">
      <c r="A2520" s="10">
        <v>1917637</v>
      </c>
      <c r="B2520" s="11" t="s">
        <v>24448</v>
      </c>
      <c r="C2520" s="10" t="s">
        <v>22124</v>
      </c>
      <c r="D2520" s="12">
        <v>19.14</v>
      </c>
    </row>
    <row r="2521" spans="1:4" ht="18" customHeight="1">
      <c r="A2521" s="10">
        <v>1917638</v>
      </c>
      <c r="B2521" s="11" t="s">
        <v>24449</v>
      </c>
      <c r="C2521" s="10" t="s">
        <v>22124</v>
      </c>
      <c r="D2521" s="12">
        <v>19.57</v>
      </c>
    </row>
    <row r="2522" spans="1:4" ht="18" customHeight="1">
      <c r="A2522" s="10">
        <v>1917630</v>
      </c>
      <c r="B2522" s="11" t="s">
        <v>24450</v>
      </c>
      <c r="C2522" s="10" t="s">
        <v>22124</v>
      </c>
      <c r="D2522" s="12">
        <v>14.95</v>
      </c>
    </row>
    <row r="2523" spans="1:4" ht="18" customHeight="1">
      <c r="A2523" s="10">
        <v>1917631</v>
      </c>
      <c r="B2523" s="11" t="s">
        <v>24451</v>
      </c>
      <c r="C2523" s="10" t="s">
        <v>22124</v>
      </c>
      <c r="D2523" s="12">
        <v>15.43</v>
      </c>
    </row>
    <row r="2524" spans="1:4" ht="18" customHeight="1">
      <c r="A2524" s="10">
        <v>1917632</v>
      </c>
      <c r="B2524" s="11" t="s">
        <v>24452</v>
      </c>
      <c r="C2524" s="10" t="s">
        <v>22124</v>
      </c>
      <c r="D2524" s="12">
        <v>15.75</v>
      </c>
    </row>
    <row r="2525" spans="1:4" ht="18" customHeight="1">
      <c r="A2525" s="10">
        <v>1917639</v>
      </c>
      <c r="B2525" s="11" t="s">
        <v>24453</v>
      </c>
      <c r="C2525" s="10" t="s">
        <v>22124</v>
      </c>
      <c r="D2525" s="12">
        <v>19.78</v>
      </c>
    </row>
    <row r="2526" spans="1:4" ht="18" customHeight="1">
      <c r="A2526" s="10">
        <v>1917646</v>
      </c>
      <c r="B2526" s="11" t="s">
        <v>24454</v>
      </c>
      <c r="C2526" s="10" t="s">
        <v>22124</v>
      </c>
      <c r="D2526" s="12">
        <v>19.87</v>
      </c>
    </row>
    <row r="2527" spans="1:4" ht="18" customHeight="1">
      <c r="A2527" s="10">
        <v>1917647</v>
      </c>
      <c r="B2527" s="11" t="s">
        <v>24455</v>
      </c>
      <c r="C2527" s="10" t="s">
        <v>22124</v>
      </c>
      <c r="D2527" s="12">
        <v>20.18</v>
      </c>
    </row>
    <row r="2528" spans="1:4" ht="18" customHeight="1">
      <c r="A2528" s="10">
        <v>1917648</v>
      </c>
      <c r="B2528" s="11" t="s">
        <v>24456</v>
      </c>
      <c r="C2528" s="10" t="s">
        <v>22124</v>
      </c>
      <c r="D2528" s="12">
        <v>20.41</v>
      </c>
    </row>
    <row r="2529" spans="1:4" ht="18" customHeight="1">
      <c r="A2529" s="10">
        <v>1917649</v>
      </c>
      <c r="B2529" s="11" t="s">
        <v>24457</v>
      </c>
      <c r="C2529" s="10" t="s">
        <v>22124</v>
      </c>
      <c r="D2529" s="12">
        <v>20.72</v>
      </c>
    </row>
    <row r="2530" spans="1:4" ht="18" customHeight="1">
      <c r="A2530" s="10">
        <v>1917650</v>
      </c>
      <c r="B2530" s="11" t="s">
        <v>24458</v>
      </c>
      <c r="C2530" s="10" t="s">
        <v>22124</v>
      </c>
      <c r="D2530" s="12">
        <v>21.03</v>
      </c>
    </row>
    <row r="2531" spans="1:4" ht="18" customHeight="1">
      <c r="A2531" s="10">
        <v>1917651</v>
      </c>
      <c r="B2531" s="11" t="s">
        <v>24459</v>
      </c>
      <c r="C2531" s="10" t="s">
        <v>22124</v>
      </c>
      <c r="D2531" s="12">
        <v>21.49</v>
      </c>
    </row>
    <row r="2532" spans="1:4" ht="18" customHeight="1">
      <c r="A2532" s="10">
        <v>1917652</v>
      </c>
      <c r="B2532" s="11" t="s">
        <v>24460</v>
      </c>
      <c r="C2532" s="10" t="s">
        <v>22124</v>
      </c>
      <c r="D2532" s="12">
        <v>23.83</v>
      </c>
    </row>
    <row r="2533" spans="1:4" ht="18" customHeight="1">
      <c r="A2533" s="10">
        <v>1917642</v>
      </c>
      <c r="B2533" s="11" t="s">
        <v>24461</v>
      </c>
      <c r="C2533" s="10" t="s">
        <v>22124</v>
      </c>
      <c r="D2533" s="12">
        <v>18.57</v>
      </c>
    </row>
    <row r="2534" spans="1:4" ht="18" customHeight="1">
      <c r="A2534" s="10">
        <v>1917643</v>
      </c>
      <c r="B2534" s="11" t="s">
        <v>24462</v>
      </c>
      <c r="C2534" s="10" t="s">
        <v>22124</v>
      </c>
      <c r="D2534" s="12">
        <v>18.95</v>
      </c>
    </row>
    <row r="2535" spans="1:4" ht="18" customHeight="1">
      <c r="A2535" s="10">
        <v>1917641</v>
      </c>
      <c r="B2535" s="11" t="s">
        <v>24463</v>
      </c>
      <c r="C2535" s="10" t="s">
        <v>22124</v>
      </c>
      <c r="D2535" s="12">
        <v>16.61</v>
      </c>
    </row>
    <row r="2536" spans="1:4" ht="18" customHeight="1">
      <c r="A2536" s="10">
        <v>1917644</v>
      </c>
      <c r="B2536" s="11" t="s">
        <v>24464</v>
      </c>
      <c r="C2536" s="10" t="s">
        <v>22124</v>
      </c>
      <c r="D2536" s="12">
        <v>19.34</v>
      </c>
    </row>
    <row r="2537" spans="1:4" ht="18" customHeight="1">
      <c r="A2537" s="10">
        <v>1917645</v>
      </c>
      <c r="B2537" s="11" t="s">
        <v>24465</v>
      </c>
      <c r="C2537" s="10" t="s">
        <v>22124</v>
      </c>
      <c r="D2537" s="12">
        <v>19.57</v>
      </c>
    </row>
    <row r="2538" spans="1:4" ht="18" customHeight="1">
      <c r="A2538" s="10">
        <v>1917653</v>
      </c>
      <c r="B2538" s="11" t="s">
        <v>24466</v>
      </c>
      <c r="C2538" s="10" t="s">
        <v>22124</v>
      </c>
      <c r="D2538" s="12">
        <v>24.17</v>
      </c>
    </row>
    <row r="2539" spans="1:4" ht="18" customHeight="1">
      <c r="A2539" s="10">
        <v>1917659</v>
      </c>
      <c r="B2539" s="11" t="s">
        <v>24467</v>
      </c>
      <c r="C2539" s="10" t="s">
        <v>22124</v>
      </c>
      <c r="D2539" s="12">
        <v>19.03</v>
      </c>
    </row>
    <row r="2540" spans="1:4" ht="18" customHeight="1">
      <c r="A2540" s="10">
        <v>1917660</v>
      </c>
      <c r="B2540" s="11" t="s">
        <v>24468</v>
      </c>
      <c r="C2540" s="10" t="s">
        <v>22124</v>
      </c>
      <c r="D2540" s="12">
        <v>19.18</v>
      </c>
    </row>
    <row r="2541" spans="1:4" ht="18" customHeight="1">
      <c r="A2541" s="10">
        <v>1917661</v>
      </c>
      <c r="B2541" s="11" t="s">
        <v>24469</v>
      </c>
      <c r="C2541" s="10" t="s">
        <v>22124</v>
      </c>
      <c r="D2541" s="12">
        <v>19.34</v>
      </c>
    </row>
    <row r="2542" spans="1:4" ht="18" customHeight="1">
      <c r="A2542" s="10">
        <v>1917662</v>
      </c>
      <c r="B2542" s="11" t="s">
        <v>24470</v>
      </c>
      <c r="C2542" s="10" t="s">
        <v>22124</v>
      </c>
      <c r="D2542" s="12">
        <v>19.489999999999998</v>
      </c>
    </row>
    <row r="2543" spans="1:4" ht="18" customHeight="1">
      <c r="A2543" s="10">
        <v>1917663</v>
      </c>
      <c r="B2543" s="11" t="s">
        <v>24471</v>
      </c>
      <c r="C2543" s="10" t="s">
        <v>22124</v>
      </c>
      <c r="D2543" s="12">
        <v>19.72</v>
      </c>
    </row>
    <row r="2544" spans="1:4" ht="18" customHeight="1">
      <c r="A2544" s="10">
        <v>1917664</v>
      </c>
      <c r="B2544" s="11" t="s">
        <v>24472</v>
      </c>
      <c r="C2544" s="10" t="s">
        <v>22124</v>
      </c>
      <c r="D2544" s="12">
        <v>20.03</v>
      </c>
    </row>
    <row r="2545" spans="1:4" ht="18" customHeight="1">
      <c r="A2545" s="10">
        <v>1917665</v>
      </c>
      <c r="B2545" s="11" t="s">
        <v>24473</v>
      </c>
      <c r="C2545" s="10" t="s">
        <v>22124</v>
      </c>
      <c r="D2545" s="12">
        <v>20.49</v>
      </c>
    </row>
    <row r="2546" spans="1:4" ht="18" customHeight="1">
      <c r="A2546" s="10">
        <v>1917655</v>
      </c>
      <c r="B2546" s="11" t="s">
        <v>24474</v>
      </c>
      <c r="C2546" s="10" t="s">
        <v>22124</v>
      </c>
      <c r="D2546" s="12">
        <v>16.61</v>
      </c>
    </row>
    <row r="2547" spans="1:4" ht="18" customHeight="1">
      <c r="A2547" s="10">
        <v>1917656</v>
      </c>
      <c r="B2547" s="11" t="s">
        <v>24475</v>
      </c>
      <c r="C2547" s="10" t="s">
        <v>22124</v>
      </c>
      <c r="D2547" s="12">
        <v>18.41</v>
      </c>
    </row>
    <row r="2548" spans="1:4" ht="18" customHeight="1">
      <c r="A2548" s="10">
        <v>1917654</v>
      </c>
      <c r="B2548" s="11" t="s">
        <v>24476</v>
      </c>
      <c r="C2548" s="10" t="s">
        <v>22124</v>
      </c>
      <c r="D2548" s="12">
        <v>16.350000000000001</v>
      </c>
    </row>
    <row r="2549" spans="1:4" ht="18" customHeight="1">
      <c r="A2549" s="10">
        <v>1917657</v>
      </c>
      <c r="B2549" s="11" t="s">
        <v>24477</v>
      </c>
      <c r="C2549" s="10" t="s">
        <v>22124</v>
      </c>
      <c r="D2549" s="12">
        <v>18.649999999999999</v>
      </c>
    </row>
    <row r="2550" spans="1:4" ht="18" customHeight="1">
      <c r="A2550" s="10">
        <v>1917658</v>
      </c>
      <c r="B2550" s="11" t="s">
        <v>24478</v>
      </c>
      <c r="C2550" s="10" t="s">
        <v>22124</v>
      </c>
      <c r="D2550" s="12">
        <v>18.8</v>
      </c>
    </row>
    <row r="2551" spans="1:4" ht="18" customHeight="1">
      <c r="A2551" s="10">
        <v>1917666</v>
      </c>
      <c r="B2551" s="11" t="s">
        <v>24479</v>
      </c>
      <c r="C2551" s="10" t="s">
        <v>22124</v>
      </c>
      <c r="D2551" s="12">
        <v>20.8</v>
      </c>
    </row>
    <row r="2552" spans="1:4" ht="18" customHeight="1">
      <c r="A2552" s="10">
        <v>1917672</v>
      </c>
      <c r="B2552" s="11" t="s">
        <v>24480</v>
      </c>
      <c r="C2552" s="10" t="s">
        <v>22124</v>
      </c>
      <c r="D2552" s="12">
        <v>18.95</v>
      </c>
    </row>
    <row r="2553" spans="1:4" ht="18" customHeight="1">
      <c r="A2553" s="10">
        <v>1917673</v>
      </c>
      <c r="B2553" s="11" t="s">
        <v>24481</v>
      </c>
      <c r="C2553" s="10" t="s">
        <v>22124</v>
      </c>
      <c r="D2553" s="12">
        <v>19.18</v>
      </c>
    </row>
    <row r="2554" spans="1:4" ht="18" customHeight="1">
      <c r="A2554" s="10">
        <v>1917674</v>
      </c>
      <c r="B2554" s="11" t="s">
        <v>24482</v>
      </c>
      <c r="C2554" s="10" t="s">
        <v>22124</v>
      </c>
      <c r="D2554" s="12">
        <v>19.34</v>
      </c>
    </row>
    <row r="2555" spans="1:4" ht="18" customHeight="1">
      <c r="A2555" s="10">
        <v>1917675</v>
      </c>
      <c r="B2555" s="11" t="s">
        <v>24483</v>
      </c>
      <c r="C2555" s="10" t="s">
        <v>22124</v>
      </c>
      <c r="D2555" s="12">
        <v>19.489999999999998</v>
      </c>
    </row>
    <row r="2556" spans="1:4" ht="18" customHeight="1">
      <c r="A2556" s="10">
        <v>1917676</v>
      </c>
      <c r="B2556" s="11" t="s">
        <v>24484</v>
      </c>
      <c r="C2556" s="10" t="s">
        <v>22124</v>
      </c>
      <c r="D2556" s="12">
        <v>19.64</v>
      </c>
    </row>
    <row r="2557" spans="1:4" ht="18" customHeight="1">
      <c r="A2557" s="10">
        <v>1917677</v>
      </c>
      <c r="B2557" s="11" t="s">
        <v>24485</v>
      </c>
      <c r="C2557" s="10" t="s">
        <v>22124</v>
      </c>
      <c r="D2557" s="12">
        <v>19.95</v>
      </c>
    </row>
    <row r="2558" spans="1:4" ht="18" customHeight="1">
      <c r="A2558" s="10">
        <v>1917678</v>
      </c>
      <c r="B2558" s="11" t="s">
        <v>24486</v>
      </c>
      <c r="C2558" s="10" t="s">
        <v>22124</v>
      </c>
      <c r="D2558" s="12">
        <v>20.41</v>
      </c>
    </row>
    <row r="2559" spans="1:4" ht="18" customHeight="1">
      <c r="A2559" s="10">
        <v>1917668</v>
      </c>
      <c r="B2559" s="11" t="s">
        <v>24487</v>
      </c>
      <c r="C2559" s="10" t="s">
        <v>22124</v>
      </c>
      <c r="D2559" s="12">
        <v>18.260000000000002</v>
      </c>
    </row>
    <row r="2560" spans="1:4" ht="18" customHeight="1">
      <c r="A2560" s="10">
        <v>1917669</v>
      </c>
      <c r="B2560" s="11" t="s">
        <v>24488</v>
      </c>
      <c r="C2560" s="10" t="s">
        <v>22124</v>
      </c>
      <c r="D2560" s="12">
        <v>18.41</v>
      </c>
    </row>
    <row r="2561" spans="1:4" ht="18" customHeight="1">
      <c r="A2561" s="10">
        <v>1917667</v>
      </c>
      <c r="B2561" s="11" t="s">
        <v>24489</v>
      </c>
      <c r="C2561" s="10" t="s">
        <v>22124</v>
      </c>
      <c r="D2561" s="12">
        <v>16.420000000000002</v>
      </c>
    </row>
    <row r="2562" spans="1:4" ht="18" customHeight="1">
      <c r="A2562" s="10">
        <v>1917670</v>
      </c>
      <c r="B2562" s="11" t="s">
        <v>24490</v>
      </c>
      <c r="C2562" s="10" t="s">
        <v>22124</v>
      </c>
      <c r="D2562" s="12">
        <v>18.649999999999999</v>
      </c>
    </row>
    <row r="2563" spans="1:4" ht="18" customHeight="1">
      <c r="A2563" s="10">
        <v>1917671</v>
      </c>
      <c r="B2563" s="11" t="s">
        <v>24491</v>
      </c>
      <c r="C2563" s="10" t="s">
        <v>22124</v>
      </c>
      <c r="D2563" s="12">
        <v>18.8</v>
      </c>
    </row>
    <row r="2564" spans="1:4" ht="18" customHeight="1">
      <c r="A2564" s="10">
        <v>1917679</v>
      </c>
      <c r="B2564" s="11" t="s">
        <v>24492</v>
      </c>
      <c r="C2564" s="10" t="s">
        <v>22124</v>
      </c>
      <c r="D2564" s="12">
        <v>20.64</v>
      </c>
    </row>
    <row r="2565" spans="1:4" ht="9" customHeight="1">
      <c r="A2565" s="10">
        <v>1917640</v>
      </c>
      <c r="B2565" s="11" t="s">
        <v>24493</v>
      </c>
      <c r="C2565" s="10" t="s">
        <v>22124</v>
      </c>
      <c r="D2565" s="12">
        <v>8.68</v>
      </c>
    </row>
    <row r="2566" spans="1:4" ht="18" customHeight="1">
      <c r="A2566" s="10">
        <v>1917686</v>
      </c>
      <c r="B2566" s="11" t="s">
        <v>24494</v>
      </c>
      <c r="C2566" s="10" t="s">
        <v>22124</v>
      </c>
      <c r="D2566" s="12">
        <v>10.72</v>
      </c>
    </row>
    <row r="2567" spans="1:4" ht="18" customHeight="1">
      <c r="A2567" s="10">
        <v>1917687</v>
      </c>
      <c r="B2567" s="11" t="s">
        <v>24495</v>
      </c>
      <c r="C2567" s="10" t="s">
        <v>22124</v>
      </c>
      <c r="D2567" s="12">
        <v>11.03</v>
      </c>
    </row>
    <row r="2568" spans="1:4" ht="18" customHeight="1">
      <c r="A2568" s="10">
        <v>1917688</v>
      </c>
      <c r="B2568" s="11" t="s">
        <v>24496</v>
      </c>
      <c r="C2568" s="10" t="s">
        <v>22124</v>
      </c>
      <c r="D2568" s="12">
        <v>12.07</v>
      </c>
    </row>
    <row r="2569" spans="1:4" ht="18" customHeight="1">
      <c r="A2569" s="10">
        <v>1917689</v>
      </c>
      <c r="B2569" s="11" t="s">
        <v>24497</v>
      </c>
      <c r="C2569" s="10" t="s">
        <v>22124</v>
      </c>
      <c r="D2569" s="12">
        <v>12.39</v>
      </c>
    </row>
    <row r="2570" spans="1:4" ht="18" customHeight="1">
      <c r="A2570" s="10">
        <v>1917690</v>
      </c>
      <c r="B2570" s="11" t="s">
        <v>24498</v>
      </c>
      <c r="C2570" s="10" t="s">
        <v>22124</v>
      </c>
      <c r="D2570" s="12">
        <v>12.63</v>
      </c>
    </row>
    <row r="2571" spans="1:4" ht="18" customHeight="1">
      <c r="A2571" s="10">
        <v>1917691</v>
      </c>
      <c r="B2571" s="11" t="s">
        <v>24499</v>
      </c>
      <c r="C2571" s="10" t="s">
        <v>22124</v>
      </c>
      <c r="D2571" s="12">
        <v>13.11</v>
      </c>
    </row>
    <row r="2572" spans="1:4" ht="18" customHeight="1">
      <c r="A2572" s="10">
        <v>1917692</v>
      </c>
      <c r="B2572" s="11" t="s">
        <v>24500</v>
      </c>
      <c r="C2572" s="10" t="s">
        <v>22124</v>
      </c>
      <c r="D2572" s="12">
        <v>14.74</v>
      </c>
    </row>
    <row r="2573" spans="1:4" ht="18" customHeight="1">
      <c r="A2573" s="10">
        <v>1917682</v>
      </c>
      <c r="B2573" s="11" t="s">
        <v>24501</v>
      </c>
      <c r="C2573" s="10" t="s">
        <v>22124</v>
      </c>
      <c r="D2573" s="12">
        <v>9.4600000000000009</v>
      </c>
    </row>
    <row r="2574" spans="1:4" ht="18" customHeight="1">
      <c r="A2574" s="10">
        <v>1917693</v>
      </c>
      <c r="B2574" s="11" t="s">
        <v>24502</v>
      </c>
      <c r="C2574" s="10" t="s">
        <v>22124</v>
      </c>
      <c r="D2574" s="12">
        <v>15.14</v>
      </c>
    </row>
    <row r="2575" spans="1:4" ht="18" customHeight="1">
      <c r="A2575" s="10">
        <v>1917683</v>
      </c>
      <c r="B2575" s="11" t="s">
        <v>24503</v>
      </c>
      <c r="C2575" s="10" t="s">
        <v>22124</v>
      </c>
      <c r="D2575" s="12">
        <v>9.82</v>
      </c>
    </row>
    <row r="2576" spans="1:4" ht="18" customHeight="1">
      <c r="A2576" s="10">
        <v>1917681</v>
      </c>
      <c r="B2576" s="11" t="s">
        <v>24504</v>
      </c>
      <c r="C2576" s="10" t="s">
        <v>22124</v>
      </c>
      <c r="D2576" s="12">
        <v>8.17</v>
      </c>
    </row>
    <row r="2577" spans="1:4" ht="18" customHeight="1">
      <c r="A2577" s="10">
        <v>1917684</v>
      </c>
      <c r="B2577" s="11" t="s">
        <v>24505</v>
      </c>
      <c r="C2577" s="10" t="s">
        <v>22124</v>
      </c>
      <c r="D2577" s="12">
        <v>10.119999999999999</v>
      </c>
    </row>
    <row r="2578" spans="1:4" ht="18" customHeight="1">
      <c r="A2578" s="10">
        <v>1917685</v>
      </c>
      <c r="B2578" s="11" t="s">
        <v>24506</v>
      </c>
      <c r="C2578" s="10" t="s">
        <v>22124</v>
      </c>
      <c r="D2578" s="12">
        <v>10.42</v>
      </c>
    </row>
    <row r="2579" spans="1:4" ht="18" customHeight="1">
      <c r="A2579" s="10">
        <v>1917699</v>
      </c>
      <c r="B2579" s="11" t="s">
        <v>24507</v>
      </c>
      <c r="C2579" s="10" t="s">
        <v>22124</v>
      </c>
      <c r="D2579" s="12">
        <v>9.82</v>
      </c>
    </row>
    <row r="2580" spans="1:4" ht="18" customHeight="1">
      <c r="A2580" s="10">
        <v>1917700</v>
      </c>
      <c r="B2580" s="11" t="s">
        <v>24508</v>
      </c>
      <c r="C2580" s="10" t="s">
        <v>22124</v>
      </c>
      <c r="D2580" s="12">
        <v>10</v>
      </c>
    </row>
    <row r="2581" spans="1:4" ht="18" customHeight="1">
      <c r="A2581" s="10">
        <v>1917701</v>
      </c>
      <c r="B2581" s="11" t="s">
        <v>24509</v>
      </c>
      <c r="C2581" s="10" t="s">
        <v>22124</v>
      </c>
      <c r="D2581" s="12">
        <v>10.18</v>
      </c>
    </row>
    <row r="2582" spans="1:4" ht="18" customHeight="1">
      <c r="A2582" s="10">
        <v>1917702</v>
      </c>
      <c r="B2582" s="11" t="s">
        <v>24510</v>
      </c>
      <c r="C2582" s="10" t="s">
        <v>22124</v>
      </c>
      <c r="D2582" s="12">
        <v>10.36</v>
      </c>
    </row>
    <row r="2583" spans="1:4" ht="18" customHeight="1">
      <c r="A2583" s="10">
        <v>1917703</v>
      </c>
      <c r="B2583" s="11" t="s">
        <v>24511</v>
      </c>
      <c r="C2583" s="10" t="s">
        <v>22124</v>
      </c>
      <c r="D2583" s="12">
        <v>10.54</v>
      </c>
    </row>
    <row r="2584" spans="1:4" ht="18" customHeight="1">
      <c r="A2584" s="10">
        <v>1917704</v>
      </c>
      <c r="B2584" s="11" t="s">
        <v>24512</v>
      </c>
      <c r="C2584" s="10" t="s">
        <v>22124</v>
      </c>
      <c r="D2584" s="12">
        <v>10.84</v>
      </c>
    </row>
    <row r="2585" spans="1:4" ht="18" customHeight="1">
      <c r="A2585" s="10">
        <v>1917705</v>
      </c>
      <c r="B2585" s="11" t="s">
        <v>24513</v>
      </c>
      <c r="C2585" s="10" t="s">
        <v>22124</v>
      </c>
      <c r="D2585" s="12">
        <v>12.15</v>
      </c>
    </row>
    <row r="2586" spans="1:4" ht="18" customHeight="1">
      <c r="A2586" s="10">
        <v>1917695</v>
      </c>
      <c r="B2586" s="11" t="s">
        <v>24514</v>
      </c>
      <c r="C2586" s="10" t="s">
        <v>22124</v>
      </c>
      <c r="D2586" s="12">
        <v>8.17</v>
      </c>
    </row>
    <row r="2587" spans="1:4" ht="18" customHeight="1">
      <c r="A2587" s="10">
        <v>1917706</v>
      </c>
      <c r="B2587" s="11" t="s">
        <v>24515</v>
      </c>
      <c r="C2587" s="10" t="s">
        <v>22124</v>
      </c>
      <c r="D2587" s="12">
        <v>12.47</v>
      </c>
    </row>
    <row r="2588" spans="1:4" ht="18" customHeight="1">
      <c r="A2588" s="10">
        <v>1917696</v>
      </c>
      <c r="B2588" s="11" t="s">
        <v>24516</v>
      </c>
      <c r="C2588" s="10" t="s">
        <v>22124</v>
      </c>
      <c r="D2588" s="12">
        <v>9.2200000000000006</v>
      </c>
    </row>
    <row r="2589" spans="1:4" ht="18" customHeight="1">
      <c r="A2589" s="10">
        <v>1917694</v>
      </c>
      <c r="B2589" s="11" t="s">
        <v>24517</v>
      </c>
      <c r="C2589" s="10" t="s">
        <v>22124</v>
      </c>
      <c r="D2589" s="12">
        <v>7.89</v>
      </c>
    </row>
    <row r="2590" spans="1:4" ht="18" customHeight="1">
      <c r="A2590" s="10">
        <v>1917697</v>
      </c>
      <c r="B2590" s="11" t="s">
        <v>24518</v>
      </c>
      <c r="C2590" s="10" t="s">
        <v>22124</v>
      </c>
      <c r="D2590" s="12">
        <v>9.4600000000000009</v>
      </c>
    </row>
    <row r="2591" spans="1:4" ht="18" customHeight="1">
      <c r="A2591" s="10">
        <v>1917698</v>
      </c>
      <c r="B2591" s="11" t="s">
        <v>24519</v>
      </c>
      <c r="C2591" s="10" t="s">
        <v>22124</v>
      </c>
      <c r="D2591" s="12">
        <v>9.64</v>
      </c>
    </row>
    <row r="2592" spans="1:4" ht="18" customHeight="1">
      <c r="A2592" s="10">
        <v>1917712</v>
      </c>
      <c r="B2592" s="11" t="s">
        <v>24520</v>
      </c>
      <c r="C2592" s="10" t="s">
        <v>22124</v>
      </c>
      <c r="D2592" s="12">
        <v>9.82</v>
      </c>
    </row>
    <row r="2593" spans="1:4" ht="18" customHeight="1">
      <c r="A2593" s="10">
        <v>1917713</v>
      </c>
      <c r="B2593" s="11" t="s">
        <v>24521</v>
      </c>
      <c r="C2593" s="10" t="s">
        <v>22124</v>
      </c>
      <c r="D2593" s="12">
        <v>10</v>
      </c>
    </row>
    <row r="2594" spans="1:4" ht="18" customHeight="1">
      <c r="A2594" s="10">
        <v>1917714</v>
      </c>
      <c r="B2594" s="11" t="s">
        <v>24522</v>
      </c>
      <c r="C2594" s="10" t="s">
        <v>22124</v>
      </c>
      <c r="D2594" s="12">
        <v>10.18</v>
      </c>
    </row>
    <row r="2595" spans="1:4" ht="18" customHeight="1">
      <c r="A2595" s="10">
        <v>1917715</v>
      </c>
      <c r="B2595" s="11" t="s">
        <v>24523</v>
      </c>
      <c r="C2595" s="10" t="s">
        <v>22124</v>
      </c>
      <c r="D2595" s="12">
        <v>10.3</v>
      </c>
    </row>
    <row r="2596" spans="1:4" ht="18" customHeight="1">
      <c r="A2596" s="10">
        <v>1917716</v>
      </c>
      <c r="B2596" s="11" t="s">
        <v>24524</v>
      </c>
      <c r="C2596" s="10" t="s">
        <v>22124</v>
      </c>
      <c r="D2596" s="12">
        <v>10.48</v>
      </c>
    </row>
    <row r="2597" spans="1:4" ht="18" customHeight="1">
      <c r="A2597" s="10">
        <v>1917717</v>
      </c>
      <c r="B2597" s="11" t="s">
        <v>24525</v>
      </c>
      <c r="C2597" s="10" t="s">
        <v>22124</v>
      </c>
      <c r="D2597" s="12">
        <v>10.78</v>
      </c>
    </row>
    <row r="2598" spans="1:4" ht="18" customHeight="1">
      <c r="A2598" s="10">
        <v>1917718</v>
      </c>
      <c r="B2598" s="11" t="s">
        <v>24526</v>
      </c>
      <c r="C2598" s="10" t="s">
        <v>22124</v>
      </c>
      <c r="D2598" s="12">
        <v>11.99</v>
      </c>
    </row>
    <row r="2599" spans="1:4" ht="18" customHeight="1">
      <c r="A2599" s="10">
        <v>1917708</v>
      </c>
      <c r="B2599" s="11" t="s">
        <v>24527</v>
      </c>
      <c r="C2599" s="10" t="s">
        <v>22124</v>
      </c>
      <c r="D2599" s="12">
        <v>9.0399999999999991</v>
      </c>
    </row>
    <row r="2600" spans="1:4" ht="18" customHeight="1">
      <c r="A2600" s="10">
        <v>1917719</v>
      </c>
      <c r="B2600" s="11" t="s">
        <v>24528</v>
      </c>
      <c r="C2600" s="10" t="s">
        <v>22124</v>
      </c>
      <c r="D2600" s="12">
        <v>12.31</v>
      </c>
    </row>
    <row r="2601" spans="1:4" ht="18" customHeight="1">
      <c r="A2601" s="10">
        <v>1917709</v>
      </c>
      <c r="B2601" s="11" t="s">
        <v>24529</v>
      </c>
      <c r="C2601" s="10" t="s">
        <v>22124</v>
      </c>
      <c r="D2601" s="12">
        <v>9.2799999999999994</v>
      </c>
    </row>
    <row r="2602" spans="1:4" ht="18" customHeight="1">
      <c r="A2602" s="10">
        <v>1917707</v>
      </c>
      <c r="B2602" s="11" t="s">
        <v>24530</v>
      </c>
      <c r="C2602" s="10" t="s">
        <v>22124</v>
      </c>
      <c r="D2602" s="12">
        <v>8.01</v>
      </c>
    </row>
    <row r="2603" spans="1:4" ht="18" customHeight="1">
      <c r="A2603" s="10">
        <v>1917710</v>
      </c>
      <c r="B2603" s="11" t="s">
        <v>24531</v>
      </c>
      <c r="C2603" s="10" t="s">
        <v>22124</v>
      </c>
      <c r="D2603" s="12">
        <v>9.4600000000000009</v>
      </c>
    </row>
    <row r="2604" spans="1:4" ht="18" customHeight="1">
      <c r="A2604" s="10">
        <v>1917711</v>
      </c>
      <c r="B2604" s="11" t="s">
        <v>24532</v>
      </c>
      <c r="C2604" s="10" t="s">
        <v>22124</v>
      </c>
      <c r="D2604" s="12">
        <v>9.64</v>
      </c>
    </row>
    <row r="2605" spans="1:4" ht="9" customHeight="1">
      <c r="A2605" s="10">
        <v>1917680</v>
      </c>
      <c r="B2605" s="11" t="s">
        <v>24533</v>
      </c>
      <c r="C2605" s="10" t="s">
        <v>22124</v>
      </c>
      <c r="D2605" s="12">
        <v>2.59</v>
      </c>
    </row>
    <row r="2606" spans="1:4" ht="18" customHeight="1">
      <c r="A2606" s="10">
        <v>1901607</v>
      </c>
      <c r="B2606" s="11" t="s">
        <v>24534</v>
      </c>
      <c r="C2606" s="10" t="s">
        <v>22124</v>
      </c>
      <c r="D2606" s="12">
        <v>14.63</v>
      </c>
    </row>
    <row r="2607" spans="1:4" ht="18" customHeight="1">
      <c r="A2607" s="10">
        <v>1901611</v>
      </c>
      <c r="B2607" s="11" t="s">
        <v>24535</v>
      </c>
      <c r="C2607" s="10" t="s">
        <v>22124</v>
      </c>
      <c r="D2607" s="12">
        <v>18.399999999999999</v>
      </c>
    </row>
    <row r="2608" spans="1:4" ht="18" customHeight="1">
      <c r="A2608" s="10">
        <v>1901612</v>
      </c>
      <c r="B2608" s="11" t="s">
        <v>24536</v>
      </c>
      <c r="C2608" s="10" t="s">
        <v>22124</v>
      </c>
      <c r="D2608" s="12">
        <v>18.84</v>
      </c>
    </row>
    <row r="2609" spans="1:4" ht="18" customHeight="1">
      <c r="A2609" s="10">
        <v>1901613</v>
      </c>
      <c r="B2609" s="11" t="s">
        <v>24537</v>
      </c>
      <c r="C2609" s="10" t="s">
        <v>22124</v>
      </c>
      <c r="D2609" s="12">
        <v>19.18</v>
      </c>
    </row>
    <row r="2610" spans="1:4" ht="18" customHeight="1">
      <c r="A2610" s="10">
        <v>1901614</v>
      </c>
      <c r="B2610" s="11" t="s">
        <v>24538</v>
      </c>
      <c r="C2610" s="10" t="s">
        <v>22124</v>
      </c>
      <c r="D2610" s="12">
        <v>19.510000000000002</v>
      </c>
    </row>
    <row r="2611" spans="1:4" ht="18" customHeight="1">
      <c r="A2611" s="10">
        <v>1901615</v>
      </c>
      <c r="B2611" s="11" t="s">
        <v>24539</v>
      </c>
      <c r="C2611" s="10" t="s">
        <v>22124</v>
      </c>
      <c r="D2611" s="12">
        <v>19.95</v>
      </c>
    </row>
    <row r="2612" spans="1:4" ht="18" customHeight="1">
      <c r="A2612" s="10">
        <v>1901616</v>
      </c>
      <c r="B2612" s="11" t="s">
        <v>24540</v>
      </c>
      <c r="C2612" s="10" t="s">
        <v>22124</v>
      </c>
      <c r="D2612" s="12">
        <v>20.28</v>
      </c>
    </row>
    <row r="2613" spans="1:4" ht="18" customHeight="1">
      <c r="A2613" s="10">
        <v>1901608</v>
      </c>
      <c r="B2613" s="11" t="s">
        <v>24541</v>
      </c>
      <c r="C2613" s="10" t="s">
        <v>22124</v>
      </c>
      <c r="D2613" s="12">
        <v>15.14</v>
      </c>
    </row>
    <row r="2614" spans="1:4" ht="18" customHeight="1">
      <c r="A2614" s="10">
        <v>1901609</v>
      </c>
      <c r="B2614" s="11" t="s">
        <v>24542</v>
      </c>
      <c r="C2614" s="10" t="s">
        <v>22124</v>
      </c>
      <c r="D2614" s="12">
        <v>15.59</v>
      </c>
    </row>
    <row r="2615" spans="1:4" ht="18" customHeight="1">
      <c r="A2615" s="10">
        <v>1901610</v>
      </c>
      <c r="B2615" s="11" t="s">
        <v>24543</v>
      </c>
      <c r="C2615" s="10" t="s">
        <v>22124</v>
      </c>
      <c r="D2615" s="12">
        <v>18.07</v>
      </c>
    </row>
    <row r="2616" spans="1:4" ht="18" customHeight="1">
      <c r="A2616" s="10">
        <v>1901617</v>
      </c>
      <c r="B2616" s="11" t="s">
        <v>24544</v>
      </c>
      <c r="C2616" s="10" t="s">
        <v>22124</v>
      </c>
      <c r="D2616" s="12">
        <v>20.51</v>
      </c>
    </row>
    <row r="2617" spans="1:4" ht="9" customHeight="1">
      <c r="A2617" s="10">
        <v>1917037</v>
      </c>
      <c r="B2617" s="11" t="s">
        <v>24545</v>
      </c>
      <c r="C2617" s="10" t="s">
        <v>22124</v>
      </c>
      <c r="D2617" s="12">
        <v>26.81</v>
      </c>
    </row>
    <row r="2618" spans="1:4" ht="9" customHeight="1">
      <c r="A2618" s="10">
        <v>1917038</v>
      </c>
      <c r="B2618" s="11" t="s">
        <v>24546</v>
      </c>
      <c r="C2618" s="10" t="s">
        <v>22124</v>
      </c>
      <c r="D2618" s="12">
        <v>27.71</v>
      </c>
    </row>
    <row r="2619" spans="1:4" ht="9" customHeight="1">
      <c r="A2619" s="10">
        <v>1917039</v>
      </c>
      <c r="B2619" s="11" t="s">
        <v>24547</v>
      </c>
      <c r="C2619" s="10" t="s">
        <v>22124</v>
      </c>
      <c r="D2619" s="12">
        <v>28.64</v>
      </c>
    </row>
    <row r="2620" spans="1:4" ht="9" customHeight="1">
      <c r="A2620" s="10">
        <v>1917040</v>
      </c>
      <c r="B2620" s="11" t="s">
        <v>24548</v>
      </c>
      <c r="C2620" s="10" t="s">
        <v>22124</v>
      </c>
      <c r="D2620" s="12">
        <v>29.61</v>
      </c>
    </row>
    <row r="2621" spans="1:4" ht="9" customHeight="1">
      <c r="A2621" s="10">
        <v>1917041</v>
      </c>
      <c r="B2621" s="11" t="s">
        <v>24549</v>
      </c>
      <c r="C2621" s="10" t="s">
        <v>22124</v>
      </c>
      <c r="D2621" s="12">
        <v>30.64</v>
      </c>
    </row>
    <row r="2622" spans="1:4" ht="9" customHeight="1">
      <c r="A2622" s="10">
        <v>1917042</v>
      </c>
      <c r="B2622" s="11" t="s">
        <v>24550</v>
      </c>
      <c r="C2622" s="10" t="s">
        <v>22124</v>
      </c>
      <c r="D2622" s="12">
        <v>31.18</v>
      </c>
    </row>
    <row r="2623" spans="1:4" ht="9" customHeight="1">
      <c r="A2623" s="10">
        <v>1901619</v>
      </c>
      <c r="B2623" s="11" t="s">
        <v>24551</v>
      </c>
      <c r="C2623" s="10" t="s">
        <v>22124</v>
      </c>
      <c r="D2623" s="12">
        <v>13.54</v>
      </c>
    </row>
    <row r="2624" spans="1:4" ht="9" customHeight="1">
      <c r="A2624" s="10">
        <v>1901620</v>
      </c>
      <c r="B2624" s="11" t="s">
        <v>24552</v>
      </c>
      <c r="C2624" s="10" t="s">
        <v>22124</v>
      </c>
      <c r="D2624" s="12">
        <v>13.78</v>
      </c>
    </row>
    <row r="2625" spans="1:4" ht="9" customHeight="1">
      <c r="A2625" s="10">
        <v>1901621</v>
      </c>
      <c r="B2625" s="11" t="s">
        <v>24553</v>
      </c>
      <c r="C2625" s="10" t="s">
        <v>22124</v>
      </c>
      <c r="D2625" s="12">
        <v>14.04</v>
      </c>
    </row>
    <row r="2626" spans="1:4" ht="9" customHeight="1">
      <c r="A2626" s="10">
        <v>1901622</v>
      </c>
      <c r="B2626" s="11" t="s">
        <v>24554</v>
      </c>
      <c r="C2626" s="10" t="s">
        <v>22124</v>
      </c>
      <c r="D2626" s="12">
        <v>14.3</v>
      </c>
    </row>
    <row r="2627" spans="1:4" ht="9" customHeight="1">
      <c r="A2627" s="10">
        <v>1901623</v>
      </c>
      <c r="B2627" s="11" t="s">
        <v>24555</v>
      </c>
      <c r="C2627" s="10" t="s">
        <v>22124</v>
      </c>
      <c r="D2627" s="12">
        <v>14.58</v>
      </c>
    </row>
    <row r="2628" spans="1:4" ht="9" customHeight="1">
      <c r="A2628" s="10">
        <v>1901618</v>
      </c>
      <c r="B2628" s="11" t="s">
        <v>24556</v>
      </c>
      <c r="C2628" s="10" t="s">
        <v>22124</v>
      </c>
      <c r="D2628" s="12">
        <v>14.73</v>
      </c>
    </row>
    <row r="2629" spans="1:4" ht="9" customHeight="1">
      <c r="A2629" s="10">
        <v>1901625</v>
      </c>
      <c r="B2629" s="11" t="s">
        <v>24557</v>
      </c>
      <c r="C2629" s="10" t="s">
        <v>22124</v>
      </c>
      <c r="D2629" s="12">
        <v>16.18</v>
      </c>
    </row>
    <row r="2630" spans="1:4" ht="9" customHeight="1">
      <c r="A2630" s="10">
        <v>1901626</v>
      </c>
      <c r="B2630" s="11" t="s">
        <v>24558</v>
      </c>
      <c r="C2630" s="10" t="s">
        <v>22124</v>
      </c>
      <c r="D2630" s="12">
        <v>16.41</v>
      </c>
    </row>
    <row r="2631" spans="1:4" ht="9" customHeight="1">
      <c r="A2631" s="10">
        <v>1901627</v>
      </c>
      <c r="B2631" s="11" t="s">
        <v>24559</v>
      </c>
      <c r="C2631" s="10" t="s">
        <v>22124</v>
      </c>
      <c r="D2631" s="12">
        <v>16.649999999999999</v>
      </c>
    </row>
    <row r="2632" spans="1:4" ht="9" customHeight="1">
      <c r="A2632" s="10">
        <v>1901628</v>
      </c>
      <c r="B2632" s="11" t="s">
        <v>24560</v>
      </c>
      <c r="C2632" s="10" t="s">
        <v>22124</v>
      </c>
      <c r="D2632" s="12">
        <v>16.899999999999999</v>
      </c>
    </row>
    <row r="2633" spans="1:4" ht="9" customHeight="1">
      <c r="A2633" s="10">
        <v>1901629</v>
      </c>
      <c r="B2633" s="11" t="s">
        <v>24561</v>
      </c>
      <c r="C2633" s="10" t="s">
        <v>22124</v>
      </c>
      <c r="D2633" s="12">
        <v>17.16</v>
      </c>
    </row>
    <row r="2634" spans="1:4" ht="9" customHeight="1">
      <c r="A2634" s="10">
        <v>1901624</v>
      </c>
      <c r="B2634" s="11" t="s">
        <v>24562</v>
      </c>
      <c r="C2634" s="10" t="s">
        <v>22124</v>
      </c>
      <c r="D2634" s="12">
        <v>17.309999999999999</v>
      </c>
    </row>
    <row r="2635" spans="1:4" ht="9" customHeight="1">
      <c r="A2635" s="10">
        <v>1917073</v>
      </c>
      <c r="B2635" s="11" t="s">
        <v>24563</v>
      </c>
      <c r="C2635" s="10" t="s">
        <v>22124</v>
      </c>
      <c r="D2635" s="12">
        <v>17.989999999999998</v>
      </c>
    </row>
    <row r="2636" spans="1:4" ht="9" customHeight="1">
      <c r="A2636" s="10">
        <v>1917074</v>
      </c>
      <c r="B2636" s="11" t="s">
        <v>24564</v>
      </c>
      <c r="C2636" s="10" t="s">
        <v>22124</v>
      </c>
      <c r="D2636" s="12">
        <v>18.53</v>
      </c>
    </row>
    <row r="2637" spans="1:4" ht="9" customHeight="1">
      <c r="A2637" s="10">
        <v>1917075</v>
      </c>
      <c r="B2637" s="11" t="s">
        <v>24565</v>
      </c>
      <c r="C2637" s="10" t="s">
        <v>22124</v>
      </c>
      <c r="D2637" s="12">
        <v>19.09</v>
      </c>
    </row>
    <row r="2638" spans="1:4" ht="9" customHeight="1">
      <c r="A2638" s="10">
        <v>1917076</v>
      </c>
      <c r="B2638" s="11" t="s">
        <v>24566</v>
      </c>
      <c r="C2638" s="10" t="s">
        <v>22124</v>
      </c>
      <c r="D2638" s="12">
        <v>19.68</v>
      </c>
    </row>
    <row r="2639" spans="1:4" ht="9" customHeight="1">
      <c r="A2639" s="10">
        <v>1917077</v>
      </c>
      <c r="B2639" s="11" t="s">
        <v>24567</v>
      </c>
      <c r="C2639" s="10" t="s">
        <v>22124</v>
      </c>
      <c r="D2639" s="12">
        <v>20.3</v>
      </c>
    </row>
    <row r="2640" spans="1:4" ht="9" customHeight="1">
      <c r="A2640" s="10">
        <v>1917078</v>
      </c>
      <c r="B2640" s="11" t="s">
        <v>24568</v>
      </c>
      <c r="C2640" s="10" t="s">
        <v>22124</v>
      </c>
      <c r="D2640" s="12">
        <v>20.63</v>
      </c>
    </row>
    <row r="2641" spans="1:4" ht="9" customHeight="1">
      <c r="A2641" s="10">
        <v>1901631</v>
      </c>
      <c r="B2641" s="11" t="s">
        <v>24569</v>
      </c>
      <c r="C2641" s="10" t="s">
        <v>22124</v>
      </c>
      <c r="D2641" s="12">
        <v>19.03</v>
      </c>
    </row>
    <row r="2642" spans="1:4" ht="9" customHeight="1">
      <c r="A2642" s="10">
        <v>1901632</v>
      </c>
      <c r="B2642" s="11" t="s">
        <v>24570</v>
      </c>
      <c r="C2642" s="10" t="s">
        <v>22124</v>
      </c>
      <c r="D2642" s="12">
        <v>19.25</v>
      </c>
    </row>
    <row r="2643" spans="1:4" ht="9" customHeight="1">
      <c r="A2643" s="10">
        <v>1901633</v>
      </c>
      <c r="B2643" s="11" t="s">
        <v>24571</v>
      </c>
      <c r="C2643" s="10" t="s">
        <v>22124</v>
      </c>
      <c r="D2643" s="12">
        <v>19.48</v>
      </c>
    </row>
    <row r="2644" spans="1:4" ht="9" customHeight="1">
      <c r="A2644" s="10">
        <v>1901634</v>
      </c>
      <c r="B2644" s="11" t="s">
        <v>24572</v>
      </c>
      <c r="C2644" s="10" t="s">
        <v>22124</v>
      </c>
      <c r="D2644" s="12">
        <v>19.73</v>
      </c>
    </row>
    <row r="2645" spans="1:4" ht="9" customHeight="1">
      <c r="A2645" s="10">
        <v>1901635</v>
      </c>
      <c r="B2645" s="11" t="s">
        <v>24573</v>
      </c>
      <c r="C2645" s="10" t="s">
        <v>22124</v>
      </c>
      <c r="D2645" s="12">
        <v>19.98</v>
      </c>
    </row>
    <row r="2646" spans="1:4" ht="9" customHeight="1">
      <c r="A2646" s="10">
        <v>1901630</v>
      </c>
      <c r="B2646" s="11" t="s">
        <v>24574</v>
      </c>
      <c r="C2646" s="10" t="s">
        <v>22124</v>
      </c>
      <c r="D2646" s="12">
        <v>20.12</v>
      </c>
    </row>
    <row r="2647" spans="1:4" ht="9" customHeight="1">
      <c r="A2647" s="10">
        <v>1917109</v>
      </c>
      <c r="B2647" s="11" t="s">
        <v>24575</v>
      </c>
      <c r="C2647" s="10" t="s">
        <v>22124</v>
      </c>
      <c r="D2647" s="12">
        <v>16.059999999999999</v>
      </c>
    </row>
    <row r="2648" spans="1:4" ht="9" customHeight="1">
      <c r="A2648" s="10">
        <v>1917110</v>
      </c>
      <c r="B2648" s="11" t="s">
        <v>24576</v>
      </c>
      <c r="C2648" s="10" t="s">
        <v>22124</v>
      </c>
      <c r="D2648" s="12">
        <v>16.5</v>
      </c>
    </row>
    <row r="2649" spans="1:4" ht="9" customHeight="1">
      <c r="A2649" s="10">
        <v>1917111</v>
      </c>
      <c r="B2649" s="11" t="s">
        <v>24577</v>
      </c>
      <c r="C2649" s="10" t="s">
        <v>22124</v>
      </c>
      <c r="D2649" s="12">
        <v>16.940000000000001</v>
      </c>
    </row>
    <row r="2650" spans="1:4" ht="9" customHeight="1">
      <c r="A2650" s="10">
        <v>1917112</v>
      </c>
      <c r="B2650" s="11" t="s">
        <v>24578</v>
      </c>
      <c r="C2650" s="10" t="s">
        <v>22124</v>
      </c>
      <c r="D2650" s="12">
        <v>17.41</v>
      </c>
    </row>
    <row r="2651" spans="1:4" ht="9" customHeight="1">
      <c r="A2651" s="10">
        <v>1917113</v>
      </c>
      <c r="B2651" s="11" t="s">
        <v>24579</v>
      </c>
      <c r="C2651" s="10" t="s">
        <v>22124</v>
      </c>
      <c r="D2651" s="12">
        <v>17.91</v>
      </c>
    </row>
    <row r="2652" spans="1:4" ht="9" customHeight="1">
      <c r="A2652" s="10">
        <v>1917114</v>
      </c>
      <c r="B2652" s="11" t="s">
        <v>24580</v>
      </c>
      <c r="C2652" s="10" t="s">
        <v>22124</v>
      </c>
      <c r="D2652" s="12">
        <v>18.18</v>
      </c>
    </row>
    <row r="2653" spans="1:4" ht="9" customHeight="1">
      <c r="A2653" s="10">
        <v>1917145</v>
      </c>
      <c r="B2653" s="11" t="s">
        <v>24581</v>
      </c>
      <c r="C2653" s="10" t="s">
        <v>22124</v>
      </c>
      <c r="D2653" s="12">
        <v>14.85</v>
      </c>
    </row>
    <row r="2654" spans="1:4" ht="9" customHeight="1">
      <c r="A2654" s="10">
        <v>1917146</v>
      </c>
      <c r="B2654" s="11" t="s">
        <v>24582</v>
      </c>
      <c r="C2654" s="10" t="s">
        <v>22124</v>
      </c>
      <c r="D2654" s="12">
        <v>15.22</v>
      </c>
    </row>
    <row r="2655" spans="1:4" ht="9" customHeight="1">
      <c r="A2655" s="10">
        <v>1917147</v>
      </c>
      <c r="B2655" s="11" t="s">
        <v>24583</v>
      </c>
      <c r="C2655" s="10" t="s">
        <v>22124</v>
      </c>
      <c r="D2655" s="12">
        <v>15.62</v>
      </c>
    </row>
    <row r="2656" spans="1:4" ht="9" customHeight="1">
      <c r="A2656" s="10">
        <v>1917148</v>
      </c>
      <c r="B2656" s="11" t="s">
        <v>24584</v>
      </c>
      <c r="C2656" s="10" t="s">
        <v>22124</v>
      </c>
      <c r="D2656" s="12">
        <v>16.02</v>
      </c>
    </row>
    <row r="2657" spans="1:4" ht="9" customHeight="1">
      <c r="A2657" s="10">
        <v>1917149</v>
      </c>
      <c r="B2657" s="11" t="s">
        <v>24585</v>
      </c>
      <c r="C2657" s="10" t="s">
        <v>22124</v>
      </c>
      <c r="D2657" s="12">
        <v>16.45</v>
      </c>
    </row>
    <row r="2658" spans="1:4" ht="9" customHeight="1">
      <c r="A2658" s="10">
        <v>1917150</v>
      </c>
      <c r="B2658" s="11" t="s">
        <v>24586</v>
      </c>
      <c r="C2658" s="10" t="s">
        <v>22124</v>
      </c>
      <c r="D2658" s="12">
        <v>16.690000000000001</v>
      </c>
    </row>
    <row r="2659" spans="1:4" ht="9" customHeight="1">
      <c r="A2659" s="10">
        <v>1917181</v>
      </c>
      <c r="B2659" s="11" t="s">
        <v>24587</v>
      </c>
      <c r="C2659" s="10" t="s">
        <v>22124</v>
      </c>
      <c r="D2659" s="12">
        <v>15.29</v>
      </c>
    </row>
    <row r="2660" spans="1:4" ht="9" customHeight="1">
      <c r="A2660" s="10">
        <v>1917182</v>
      </c>
      <c r="B2660" s="11" t="s">
        <v>24588</v>
      </c>
      <c r="C2660" s="10" t="s">
        <v>22124</v>
      </c>
      <c r="D2660" s="12">
        <v>15.62</v>
      </c>
    </row>
    <row r="2661" spans="1:4" ht="9" customHeight="1">
      <c r="A2661" s="10">
        <v>1917183</v>
      </c>
      <c r="B2661" s="11" t="s">
        <v>24589</v>
      </c>
      <c r="C2661" s="10" t="s">
        <v>22124</v>
      </c>
      <c r="D2661" s="12">
        <v>15.97</v>
      </c>
    </row>
    <row r="2662" spans="1:4" ht="9" customHeight="1">
      <c r="A2662" s="10">
        <v>1917184</v>
      </c>
      <c r="B2662" s="11" t="s">
        <v>24590</v>
      </c>
      <c r="C2662" s="10" t="s">
        <v>22124</v>
      </c>
      <c r="D2662" s="12">
        <v>16.329999999999998</v>
      </c>
    </row>
    <row r="2663" spans="1:4" ht="9" customHeight="1">
      <c r="A2663" s="10">
        <v>1917185</v>
      </c>
      <c r="B2663" s="11" t="s">
        <v>24591</v>
      </c>
      <c r="C2663" s="10" t="s">
        <v>22124</v>
      </c>
      <c r="D2663" s="12">
        <v>16.71</v>
      </c>
    </row>
    <row r="2664" spans="1:4" ht="9" customHeight="1">
      <c r="A2664" s="10">
        <v>1917186</v>
      </c>
      <c r="B2664" s="11" t="s">
        <v>24592</v>
      </c>
      <c r="C2664" s="10" t="s">
        <v>22124</v>
      </c>
      <c r="D2664" s="12">
        <v>16.91</v>
      </c>
    </row>
    <row r="2665" spans="1:4" ht="9" customHeight="1">
      <c r="A2665" s="10">
        <v>1917001</v>
      </c>
      <c r="B2665" s="11" t="s">
        <v>24593</v>
      </c>
      <c r="C2665" s="10" t="s">
        <v>22124</v>
      </c>
      <c r="D2665" s="12">
        <v>35.94</v>
      </c>
    </row>
    <row r="2666" spans="1:4" ht="9" customHeight="1">
      <c r="A2666" s="10">
        <v>1917002</v>
      </c>
      <c r="B2666" s="11" t="s">
        <v>24594</v>
      </c>
      <c r="C2666" s="10" t="s">
        <v>22124</v>
      </c>
      <c r="D2666" s="12">
        <v>37.25</v>
      </c>
    </row>
    <row r="2667" spans="1:4" ht="9" customHeight="1">
      <c r="A2667" s="10">
        <v>1917003</v>
      </c>
      <c r="B2667" s="11" t="s">
        <v>24595</v>
      </c>
      <c r="C2667" s="10" t="s">
        <v>22124</v>
      </c>
      <c r="D2667" s="12">
        <v>38.590000000000003</v>
      </c>
    </row>
    <row r="2668" spans="1:4" ht="9" customHeight="1">
      <c r="A2668" s="10">
        <v>1917004</v>
      </c>
      <c r="B2668" s="11" t="s">
        <v>24596</v>
      </c>
      <c r="C2668" s="10" t="s">
        <v>22124</v>
      </c>
      <c r="D2668" s="12">
        <v>40</v>
      </c>
    </row>
    <row r="2669" spans="1:4" ht="9" customHeight="1">
      <c r="A2669" s="10">
        <v>1917005</v>
      </c>
      <c r="B2669" s="11" t="s">
        <v>24597</v>
      </c>
      <c r="C2669" s="10" t="s">
        <v>22124</v>
      </c>
      <c r="D2669" s="12">
        <v>41.48</v>
      </c>
    </row>
    <row r="2670" spans="1:4" ht="9" customHeight="1">
      <c r="A2670" s="10">
        <v>1917006</v>
      </c>
      <c r="B2670" s="11" t="s">
        <v>24598</v>
      </c>
      <c r="C2670" s="10" t="s">
        <v>22124</v>
      </c>
      <c r="D2670" s="12">
        <v>42.27</v>
      </c>
    </row>
    <row r="2671" spans="1:4" ht="9" customHeight="1">
      <c r="A2671" s="10">
        <v>2009619</v>
      </c>
      <c r="B2671" s="11" t="s">
        <v>24599</v>
      </c>
      <c r="C2671" s="10" t="s">
        <v>23363</v>
      </c>
      <c r="D2671" s="12">
        <v>130.85</v>
      </c>
    </row>
    <row r="2672" spans="1:4" ht="9" customHeight="1">
      <c r="A2672" s="10">
        <v>2009618</v>
      </c>
      <c r="B2672" s="11" t="s">
        <v>24600</v>
      </c>
      <c r="C2672" s="10" t="s">
        <v>23363</v>
      </c>
      <c r="D2672" s="12">
        <v>128.97999999999999</v>
      </c>
    </row>
    <row r="2673" spans="1:4" ht="9" customHeight="1">
      <c r="A2673" s="10">
        <v>2003866</v>
      </c>
      <c r="B2673" s="11" t="s">
        <v>24601</v>
      </c>
      <c r="C2673" s="10" t="s">
        <v>23363</v>
      </c>
      <c r="D2673" s="12">
        <v>7.82</v>
      </c>
    </row>
    <row r="2674" spans="1:4" ht="9" customHeight="1">
      <c r="A2674" s="10">
        <v>2003867</v>
      </c>
      <c r="B2674" s="11" t="s">
        <v>24602</v>
      </c>
      <c r="C2674" s="10" t="s">
        <v>23363</v>
      </c>
      <c r="D2674" s="12">
        <v>17.079999999999998</v>
      </c>
    </row>
    <row r="2675" spans="1:4" ht="9" customHeight="1">
      <c r="A2675" s="10">
        <v>2003622</v>
      </c>
      <c r="B2675" s="11" t="s">
        <v>24603</v>
      </c>
      <c r="C2675" s="10" t="s">
        <v>21928</v>
      </c>
      <c r="D2675" s="12">
        <v>2502.6799999999998</v>
      </c>
    </row>
    <row r="2676" spans="1:4" ht="9" customHeight="1">
      <c r="A2676" s="10">
        <v>2003621</v>
      </c>
      <c r="B2676" s="11" t="s">
        <v>24604</v>
      </c>
      <c r="C2676" s="10" t="s">
        <v>21928</v>
      </c>
      <c r="D2676" s="12">
        <v>2394.8000000000002</v>
      </c>
    </row>
    <row r="2677" spans="1:4" ht="9" customHeight="1">
      <c r="A2677" s="10">
        <v>2003624</v>
      </c>
      <c r="B2677" s="11" t="s">
        <v>24605</v>
      </c>
      <c r="C2677" s="10" t="s">
        <v>21928</v>
      </c>
      <c r="D2677" s="12">
        <v>2926.55</v>
      </c>
    </row>
    <row r="2678" spans="1:4" ht="9" customHeight="1">
      <c r="A2678" s="10">
        <v>2003623</v>
      </c>
      <c r="B2678" s="11" t="s">
        <v>24606</v>
      </c>
      <c r="C2678" s="10" t="s">
        <v>21928</v>
      </c>
      <c r="D2678" s="12">
        <v>2806.93</v>
      </c>
    </row>
    <row r="2679" spans="1:4" ht="9" customHeight="1">
      <c r="A2679" s="10">
        <v>2003634</v>
      </c>
      <c r="B2679" s="11" t="s">
        <v>24607</v>
      </c>
      <c r="C2679" s="10" t="s">
        <v>21928</v>
      </c>
      <c r="D2679" s="12">
        <v>1864.57</v>
      </c>
    </row>
    <row r="2680" spans="1:4" ht="9" customHeight="1">
      <c r="A2680" s="10">
        <v>2003633</v>
      </c>
      <c r="B2680" s="11" t="s">
        <v>24608</v>
      </c>
      <c r="C2680" s="10" t="s">
        <v>21928</v>
      </c>
      <c r="D2680" s="12">
        <v>1756.68</v>
      </c>
    </row>
    <row r="2681" spans="1:4" ht="9" customHeight="1">
      <c r="A2681" s="10">
        <v>2003636</v>
      </c>
      <c r="B2681" s="11" t="s">
        <v>24609</v>
      </c>
      <c r="C2681" s="10" t="s">
        <v>21928</v>
      </c>
      <c r="D2681" s="12">
        <v>2288.4299999999998</v>
      </c>
    </row>
    <row r="2682" spans="1:4" ht="9" customHeight="1">
      <c r="A2682" s="10">
        <v>2003635</v>
      </c>
      <c r="B2682" s="11" t="s">
        <v>24610</v>
      </c>
      <c r="C2682" s="10" t="s">
        <v>21928</v>
      </c>
      <c r="D2682" s="12">
        <v>2168.81</v>
      </c>
    </row>
    <row r="2683" spans="1:4" ht="9" customHeight="1">
      <c r="A2683" s="10">
        <v>2003638</v>
      </c>
      <c r="B2683" s="11" t="s">
        <v>24611</v>
      </c>
      <c r="C2683" s="10" t="s">
        <v>21928</v>
      </c>
      <c r="D2683" s="12">
        <v>2716.99</v>
      </c>
    </row>
    <row r="2684" spans="1:4" ht="9" customHeight="1">
      <c r="A2684" s="10">
        <v>2003637</v>
      </c>
      <c r="B2684" s="11" t="s">
        <v>24612</v>
      </c>
      <c r="C2684" s="10" t="s">
        <v>21928</v>
      </c>
      <c r="D2684" s="12">
        <v>2584.4299999999998</v>
      </c>
    </row>
    <row r="2685" spans="1:4" ht="9" customHeight="1">
      <c r="A2685" s="10">
        <v>2003640</v>
      </c>
      <c r="B2685" s="11" t="s">
        <v>24613</v>
      </c>
      <c r="C2685" s="10" t="s">
        <v>21928</v>
      </c>
      <c r="D2685" s="12">
        <v>3140.86</v>
      </c>
    </row>
    <row r="2686" spans="1:4" ht="9" customHeight="1">
      <c r="A2686" s="10">
        <v>2003639</v>
      </c>
      <c r="B2686" s="11" t="s">
        <v>24614</v>
      </c>
      <c r="C2686" s="10" t="s">
        <v>21928</v>
      </c>
      <c r="D2686" s="12">
        <v>2996.56</v>
      </c>
    </row>
    <row r="2687" spans="1:4" ht="9" customHeight="1">
      <c r="A2687" s="10">
        <v>2003618</v>
      </c>
      <c r="B2687" s="11" t="s">
        <v>24615</v>
      </c>
      <c r="C2687" s="10" t="s">
        <v>21928</v>
      </c>
      <c r="D2687" s="12">
        <v>1040.19</v>
      </c>
    </row>
    <row r="2688" spans="1:4" ht="9" customHeight="1">
      <c r="A2688" s="10">
        <v>2003617</v>
      </c>
      <c r="B2688" s="11" t="s">
        <v>24616</v>
      </c>
      <c r="C2688" s="10" t="s">
        <v>21928</v>
      </c>
      <c r="D2688" s="12">
        <v>980.85</v>
      </c>
    </row>
    <row r="2689" spans="1:4" ht="9" customHeight="1">
      <c r="A2689" s="10">
        <v>2003620</v>
      </c>
      <c r="B2689" s="11" t="s">
        <v>24617</v>
      </c>
      <c r="C2689" s="10" t="s">
        <v>21928</v>
      </c>
      <c r="D2689" s="12">
        <v>1298.96</v>
      </c>
    </row>
    <row r="2690" spans="1:4" ht="9" customHeight="1">
      <c r="A2690" s="10">
        <v>2003619</v>
      </c>
      <c r="B2690" s="11" t="s">
        <v>24618</v>
      </c>
      <c r="C2690" s="10" t="s">
        <v>21928</v>
      </c>
      <c r="D2690" s="12">
        <v>1232.51</v>
      </c>
    </row>
    <row r="2691" spans="1:4" ht="9" customHeight="1">
      <c r="A2691" s="10">
        <v>2003626</v>
      </c>
      <c r="B2691" s="11" t="s">
        <v>24619</v>
      </c>
      <c r="C2691" s="10" t="s">
        <v>21928</v>
      </c>
      <c r="D2691" s="12">
        <v>967.51</v>
      </c>
    </row>
    <row r="2692" spans="1:4" ht="9" customHeight="1">
      <c r="A2692" s="10">
        <v>2003625</v>
      </c>
      <c r="B2692" s="11" t="s">
        <v>24620</v>
      </c>
      <c r="C2692" s="10" t="s">
        <v>21928</v>
      </c>
      <c r="D2692" s="12">
        <v>908.17</v>
      </c>
    </row>
    <row r="2693" spans="1:4" ht="9" customHeight="1">
      <c r="A2693" s="10">
        <v>2003628</v>
      </c>
      <c r="B2693" s="11" t="s">
        <v>24621</v>
      </c>
      <c r="C2693" s="10" t="s">
        <v>21928</v>
      </c>
      <c r="D2693" s="12">
        <v>1226.28</v>
      </c>
    </row>
    <row r="2694" spans="1:4" ht="9" customHeight="1">
      <c r="A2694" s="10">
        <v>2003627</v>
      </c>
      <c r="B2694" s="11" t="s">
        <v>24622</v>
      </c>
      <c r="C2694" s="10" t="s">
        <v>21928</v>
      </c>
      <c r="D2694" s="12">
        <v>1159.83</v>
      </c>
    </row>
    <row r="2695" spans="1:4" ht="9" customHeight="1">
      <c r="A2695" s="10">
        <v>2003630</v>
      </c>
      <c r="B2695" s="11" t="s">
        <v>24623</v>
      </c>
      <c r="C2695" s="10" t="s">
        <v>21928</v>
      </c>
      <c r="D2695" s="12">
        <v>1485.05</v>
      </c>
    </row>
    <row r="2696" spans="1:4" ht="9" customHeight="1">
      <c r="A2696" s="10">
        <v>2003629</v>
      </c>
      <c r="B2696" s="11" t="s">
        <v>24624</v>
      </c>
      <c r="C2696" s="10" t="s">
        <v>21928</v>
      </c>
      <c r="D2696" s="12">
        <v>1411.5</v>
      </c>
    </row>
    <row r="2697" spans="1:4" ht="9" customHeight="1">
      <c r="A2697" s="10">
        <v>2003632</v>
      </c>
      <c r="B2697" s="11" t="s">
        <v>24625</v>
      </c>
      <c r="C2697" s="10" t="s">
        <v>21928</v>
      </c>
      <c r="D2697" s="12">
        <v>1743.82</v>
      </c>
    </row>
    <row r="2698" spans="1:4" ht="9" customHeight="1">
      <c r="A2698" s="10">
        <v>2003631</v>
      </c>
      <c r="B2698" s="11" t="s">
        <v>24626</v>
      </c>
      <c r="C2698" s="10" t="s">
        <v>21928</v>
      </c>
      <c r="D2698" s="12">
        <v>1663.16</v>
      </c>
    </row>
    <row r="2699" spans="1:4" ht="9" customHeight="1">
      <c r="A2699" s="10">
        <v>2003599</v>
      </c>
      <c r="B2699" s="11" t="s">
        <v>24627</v>
      </c>
      <c r="C2699" s="10" t="s">
        <v>21928</v>
      </c>
      <c r="D2699" s="12">
        <v>209.72</v>
      </c>
    </row>
    <row r="2700" spans="1:4" ht="9" customHeight="1">
      <c r="A2700" s="10">
        <v>2003598</v>
      </c>
      <c r="B2700" s="11" t="s">
        <v>24628</v>
      </c>
      <c r="C2700" s="10" t="s">
        <v>21928</v>
      </c>
      <c r="D2700" s="12">
        <v>187.01</v>
      </c>
    </row>
    <row r="2701" spans="1:4" ht="9" customHeight="1">
      <c r="A2701" s="10">
        <v>2003919</v>
      </c>
      <c r="B2701" s="11" t="s">
        <v>24629</v>
      </c>
      <c r="C2701" s="10" t="s">
        <v>21928</v>
      </c>
      <c r="D2701" s="12">
        <v>209.72</v>
      </c>
    </row>
    <row r="2702" spans="1:4" ht="9" customHeight="1">
      <c r="A2702" s="10">
        <v>2003918</v>
      </c>
      <c r="B2702" s="11" t="s">
        <v>24630</v>
      </c>
      <c r="C2702" s="10" t="s">
        <v>21928</v>
      </c>
      <c r="D2702" s="12">
        <v>187.01</v>
      </c>
    </row>
    <row r="2703" spans="1:4" ht="9" customHeight="1">
      <c r="A2703" s="10">
        <v>2003601</v>
      </c>
      <c r="B2703" s="11" t="s">
        <v>24631</v>
      </c>
      <c r="C2703" s="10" t="s">
        <v>21928</v>
      </c>
      <c r="D2703" s="12">
        <v>262.97000000000003</v>
      </c>
    </row>
    <row r="2704" spans="1:4" ht="9" customHeight="1">
      <c r="A2704" s="10">
        <v>2003600</v>
      </c>
      <c r="B2704" s="11" t="s">
        <v>24632</v>
      </c>
      <c r="C2704" s="10" t="s">
        <v>21928</v>
      </c>
      <c r="D2704" s="12">
        <v>233.27</v>
      </c>
    </row>
    <row r="2705" spans="1:4" ht="9" customHeight="1">
      <c r="A2705" s="10">
        <v>2003921</v>
      </c>
      <c r="B2705" s="11" t="s">
        <v>24633</v>
      </c>
      <c r="C2705" s="10" t="s">
        <v>21928</v>
      </c>
      <c r="D2705" s="12">
        <v>262.97000000000003</v>
      </c>
    </row>
    <row r="2706" spans="1:4" ht="9" customHeight="1">
      <c r="A2706" s="10">
        <v>2003920</v>
      </c>
      <c r="B2706" s="11" t="s">
        <v>24634</v>
      </c>
      <c r="C2706" s="10" t="s">
        <v>21928</v>
      </c>
      <c r="D2706" s="12">
        <v>233.27</v>
      </c>
    </row>
    <row r="2707" spans="1:4" ht="9" customHeight="1">
      <c r="A2707" s="10">
        <v>2003616</v>
      </c>
      <c r="B2707" s="11" t="s">
        <v>24635</v>
      </c>
      <c r="C2707" s="10" t="s">
        <v>21928</v>
      </c>
      <c r="D2707" s="12">
        <v>22.37</v>
      </c>
    </row>
    <row r="2708" spans="1:4" ht="9" customHeight="1">
      <c r="A2708" s="10">
        <v>2003615</v>
      </c>
      <c r="B2708" s="11" t="s">
        <v>24636</v>
      </c>
      <c r="C2708" s="10" t="s">
        <v>21928</v>
      </c>
      <c r="D2708" s="12">
        <v>19.16</v>
      </c>
    </row>
    <row r="2709" spans="1:4" ht="9" customHeight="1">
      <c r="A2709" s="10">
        <v>2003927</v>
      </c>
      <c r="B2709" s="11" t="s">
        <v>24637</v>
      </c>
      <c r="C2709" s="10" t="s">
        <v>21928</v>
      </c>
      <c r="D2709" s="12">
        <v>23.24</v>
      </c>
    </row>
    <row r="2710" spans="1:4" ht="9" customHeight="1">
      <c r="A2710" s="10">
        <v>2003926</v>
      </c>
      <c r="B2710" s="11" t="s">
        <v>24638</v>
      </c>
      <c r="C2710" s="10" t="s">
        <v>21928</v>
      </c>
      <c r="D2710" s="12">
        <v>20.04</v>
      </c>
    </row>
    <row r="2711" spans="1:4" ht="9" customHeight="1">
      <c r="A2711" s="10">
        <v>2003613</v>
      </c>
      <c r="B2711" s="11" t="s">
        <v>24639</v>
      </c>
      <c r="C2711" s="10" t="s">
        <v>21928</v>
      </c>
      <c r="D2711" s="12">
        <v>150.34</v>
      </c>
    </row>
    <row r="2712" spans="1:4" ht="9" customHeight="1">
      <c r="A2712" s="10">
        <v>2003612</v>
      </c>
      <c r="B2712" s="11" t="s">
        <v>24640</v>
      </c>
      <c r="C2712" s="10" t="s">
        <v>21928</v>
      </c>
      <c r="D2712" s="12">
        <v>136.37</v>
      </c>
    </row>
    <row r="2713" spans="1:4" ht="9" customHeight="1">
      <c r="A2713" s="10">
        <v>2003477</v>
      </c>
      <c r="B2713" s="11" t="s">
        <v>24641</v>
      </c>
      <c r="C2713" s="10" t="s">
        <v>21928</v>
      </c>
      <c r="D2713" s="12">
        <v>4711.25</v>
      </c>
    </row>
    <row r="2714" spans="1:4" ht="9" customHeight="1">
      <c r="A2714" s="10">
        <v>2003476</v>
      </c>
      <c r="B2714" s="11" t="s">
        <v>24642</v>
      </c>
      <c r="C2714" s="10" t="s">
        <v>21928</v>
      </c>
      <c r="D2714" s="12">
        <v>4329.84</v>
      </c>
    </row>
    <row r="2715" spans="1:4" ht="9" customHeight="1">
      <c r="A2715" s="10">
        <v>2003517</v>
      </c>
      <c r="B2715" s="11" t="s">
        <v>24643</v>
      </c>
      <c r="C2715" s="10" t="s">
        <v>21928</v>
      </c>
      <c r="D2715" s="12">
        <v>4903.25</v>
      </c>
    </row>
    <row r="2716" spans="1:4" ht="9" customHeight="1">
      <c r="A2716" s="10">
        <v>2003516</v>
      </c>
      <c r="B2716" s="11" t="s">
        <v>24644</v>
      </c>
      <c r="C2716" s="10" t="s">
        <v>21928</v>
      </c>
      <c r="D2716" s="12">
        <v>4532.54</v>
      </c>
    </row>
    <row r="2717" spans="1:4" ht="9" customHeight="1">
      <c r="A2717" s="10">
        <v>2003479</v>
      </c>
      <c r="B2717" s="11" t="s">
        <v>24645</v>
      </c>
      <c r="C2717" s="10" t="s">
        <v>21928</v>
      </c>
      <c r="D2717" s="12">
        <v>4681</v>
      </c>
    </row>
    <row r="2718" spans="1:4" ht="9" customHeight="1">
      <c r="A2718" s="10">
        <v>2003478</v>
      </c>
      <c r="B2718" s="11" t="s">
        <v>24646</v>
      </c>
      <c r="C2718" s="10" t="s">
        <v>21928</v>
      </c>
      <c r="D2718" s="12">
        <v>4306</v>
      </c>
    </row>
    <row r="2719" spans="1:4" ht="9" customHeight="1">
      <c r="A2719" s="10">
        <v>2003519</v>
      </c>
      <c r="B2719" s="11" t="s">
        <v>24647</v>
      </c>
      <c r="C2719" s="10" t="s">
        <v>21928</v>
      </c>
      <c r="D2719" s="12">
        <v>4873</v>
      </c>
    </row>
    <row r="2720" spans="1:4" ht="9" customHeight="1">
      <c r="A2720" s="10">
        <v>2003518</v>
      </c>
      <c r="B2720" s="11" t="s">
        <v>24648</v>
      </c>
      <c r="C2720" s="10" t="s">
        <v>21928</v>
      </c>
      <c r="D2720" s="12">
        <v>4508.7</v>
      </c>
    </row>
    <row r="2721" spans="1:4" ht="9" customHeight="1">
      <c r="A2721" s="10">
        <v>2003489</v>
      </c>
      <c r="B2721" s="11" t="s">
        <v>24649</v>
      </c>
      <c r="C2721" s="10" t="s">
        <v>21928</v>
      </c>
      <c r="D2721" s="12">
        <v>5714.98</v>
      </c>
    </row>
    <row r="2722" spans="1:4" ht="9" customHeight="1">
      <c r="A2722" s="10">
        <v>2003488</v>
      </c>
      <c r="B2722" s="11" t="s">
        <v>24650</v>
      </c>
      <c r="C2722" s="10" t="s">
        <v>21928</v>
      </c>
      <c r="D2722" s="12">
        <v>5253.95</v>
      </c>
    </row>
    <row r="2723" spans="1:4" ht="9" customHeight="1">
      <c r="A2723" s="10">
        <v>2003529</v>
      </c>
      <c r="B2723" s="11" t="s">
        <v>24651</v>
      </c>
      <c r="C2723" s="10" t="s">
        <v>21928</v>
      </c>
      <c r="D2723" s="12">
        <v>5906.98</v>
      </c>
    </row>
    <row r="2724" spans="1:4" ht="9" customHeight="1">
      <c r="A2724" s="10">
        <v>2003528</v>
      </c>
      <c r="B2724" s="11" t="s">
        <v>24652</v>
      </c>
      <c r="C2724" s="10" t="s">
        <v>21928</v>
      </c>
      <c r="D2724" s="12">
        <v>5456.65</v>
      </c>
    </row>
    <row r="2725" spans="1:4" ht="9" customHeight="1">
      <c r="A2725" s="10">
        <v>2003491</v>
      </c>
      <c r="B2725" s="11" t="s">
        <v>24653</v>
      </c>
      <c r="C2725" s="10" t="s">
        <v>21928</v>
      </c>
      <c r="D2725" s="12">
        <v>6495.36</v>
      </c>
    </row>
    <row r="2726" spans="1:4" ht="9" customHeight="1">
      <c r="A2726" s="10">
        <v>2003490</v>
      </c>
      <c r="B2726" s="11" t="s">
        <v>24654</v>
      </c>
      <c r="C2726" s="10" t="s">
        <v>21928</v>
      </c>
      <c r="D2726" s="12">
        <v>5967.81</v>
      </c>
    </row>
    <row r="2727" spans="1:4" ht="9" customHeight="1">
      <c r="A2727" s="10">
        <v>2003531</v>
      </c>
      <c r="B2727" s="11" t="s">
        <v>24655</v>
      </c>
      <c r="C2727" s="10" t="s">
        <v>21928</v>
      </c>
      <c r="D2727" s="12">
        <v>6718.59</v>
      </c>
    </row>
    <row r="2728" spans="1:4" ht="9" customHeight="1">
      <c r="A2728" s="10">
        <v>2003530</v>
      </c>
      <c r="B2728" s="11" t="s">
        <v>24656</v>
      </c>
      <c r="C2728" s="10" t="s">
        <v>21928</v>
      </c>
      <c r="D2728" s="12">
        <v>6204.33</v>
      </c>
    </row>
    <row r="2729" spans="1:4" ht="9" customHeight="1">
      <c r="A2729" s="10">
        <v>2003485</v>
      </c>
      <c r="B2729" s="11" t="s">
        <v>24657</v>
      </c>
      <c r="C2729" s="10" t="s">
        <v>21928</v>
      </c>
      <c r="D2729" s="12">
        <v>5784.11</v>
      </c>
    </row>
    <row r="2730" spans="1:4" ht="9" customHeight="1">
      <c r="A2730" s="10">
        <v>2003484</v>
      </c>
      <c r="B2730" s="11" t="s">
        <v>24658</v>
      </c>
      <c r="C2730" s="10" t="s">
        <v>21928</v>
      </c>
      <c r="D2730" s="12">
        <v>5308.43</v>
      </c>
    </row>
    <row r="2731" spans="1:4" ht="9" customHeight="1">
      <c r="A2731" s="10">
        <v>2003525</v>
      </c>
      <c r="B2731" s="11" t="s">
        <v>24659</v>
      </c>
      <c r="C2731" s="10" t="s">
        <v>21928</v>
      </c>
      <c r="D2731" s="12">
        <v>5976.11</v>
      </c>
    </row>
    <row r="2732" spans="1:4" ht="9" customHeight="1">
      <c r="A2732" s="10">
        <v>2003524</v>
      </c>
      <c r="B2732" s="11" t="s">
        <v>24660</v>
      </c>
      <c r="C2732" s="10" t="s">
        <v>21928</v>
      </c>
      <c r="D2732" s="12">
        <v>5511.13</v>
      </c>
    </row>
    <row r="2733" spans="1:4" ht="9" customHeight="1">
      <c r="A2733" s="10">
        <v>2003487</v>
      </c>
      <c r="B2733" s="11" t="s">
        <v>24661</v>
      </c>
      <c r="C2733" s="10" t="s">
        <v>21928</v>
      </c>
      <c r="D2733" s="12">
        <v>5753.87</v>
      </c>
    </row>
    <row r="2734" spans="1:4" ht="9" customHeight="1">
      <c r="A2734" s="10">
        <v>2003486</v>
      </c>
      <c r="B2734" s="11" t="s">
        <v>24662</v>
      </c>
      <c r="C2734" s="10" t="s">
        <v>21928</v>
      </c>
      <c r="D2734" s="12">
        <v>5284.6</v>
      </c>
    </row>
    <row r="2735" spans="1:4" ht="9" customHeight="1">
      <c r="A2735" s="10">
        <v>2003527</v>
      </c>
      <c r="B2735" s="11" t="s">
        <v>24663</v>
      </c>
      <c r="C2735" s="10" t="s">
        <v>21928</v>
      </c>
      <c r="D2735" s="12">
        <v>5945.87</v>
      </c>
    </row>
    <row r="2736" spans="1:4" ht="9" customHeight="1">
      <c r="A2736" s="10">
        <v>2003526</v>
      </c>
      <c r="B2736" s="11" t="s">
        <v>24664</v>
      </c>
      <c r="C2736" s="10" t="s">
        <v>21928</v>
      </c>
      <c r="D2736" s="12">
        <v>5487.3</v>
      </c>
    </row>
    <row r="2737" spans="1:4" ht="9" customHeight="1">
      <c r="A2737" s="10">
        <v>2003497</v>
      </c>
      <c r="B2737" s="11" t="s">
        <v>24665</v>
      </c>
      <c r="C2737" s="10" t="s">
        <v>21928</v>
      </c>
      <c r="D2737" s="12">
        <v>6747.82</v>
      </c>
    </row>
    <row r="2738" spans="1:4" ht="9" customHeight="1">
      <c r="A2738" s="10">
        <v>2003496</v>
      </c>
      <c r="B2738" s="11" t="s">
        <v>24666</v>
      </c>
      <c r="C2738" s="10" t="s">
        <v>21928</v>
      </c>
      <c r="D2738" s="12">
        <v>6209.63</v>
      </c>
    </row>
    <row r="2739" spans="1:4" ht="9" customHeight="1">
      <c r="A2739" s="10">
        <v>2003537</v>
      </c>
      <c r="B2739" s="11" t="s">
        <v>24667</v>
      </c>
      <c r="C2739" s="10" t="s">
        <v>21928</v>
      </c>
      <c r="D2739" s="12">
        <v>6939.82</v>
      </c>
    </row>
    <row r="2740" spans="1:4" ht="9" customHeight="1">
      <c r="A2740" s="10">
        <v>2003536</v>
      </c>
      <c r="B2740" s="11" t="s">
        <v>24668</v>
      </c>
      <c r="C2740" s="10" t="s">
        <v>21928</v>
      </c>
      <c r="D2740" s="12">
        <v>6412.33</v>
      </c>
    </row>
    <row r="2741" spans="1:4" ht="9" customHeight="1">
      <c r="A2741" s="10">
        <v>2003499</v>
      </c>
      <c r="B2741" s="11" t="s">
        <v>24669</v>
      </c>
      <c r="C2741" s="10" t="s">
        <v>21928</v>
      </c>
      <c r="D2741" s="12">
        <v>7655.3</v>
      </c>
    </row>
    <row r="2742" spans="1:4" ht="9" customHeight="1">
      <c r="A2742" s="10">
        <v>2003498</v>
      </c>
      <c r="B2742" s="11" t="s">
        <v>24670</v>
      </c>
      <c r="C2742" s="10" t="s">
        <v>21928</v>
      </c>
      <c r="D2742" s="12">
        <v>7040.4</v>
      </c>
    </row>
    <row r="2743" spans="1:4" ht="9" customHeight="1">
      <c r="A2743" s="10">
        <v>2003539</v>
      </c>
      <c r="B2743" s="11" t="s">
        <v>24671</v>
      </c>
      <c r="C2743" s="10" t="s">
        <v>21928</v>
      </c>
      <c r="D2743" s="12">
        <v>7878.53</v>
      </c>
    </row>
    <row r="2744" spans="1:4" ht="9" customHeight="1">
      <c r="A2744" s="10">
        <v>2003538</v>
      </c>
      <c r="B2744" s="11" t="s">
        <v>24672</v>
      </c>
      <c r="C2744" s="10" t="s">
        <v>21928</v>
      </c>
      <c r="D2744" s="12">
        <v>7276.92</v>
      </c>
    </row>
    <row r="2745" spans="1:4" ht="9" customHeight="1">
      <c r="A2745" s="10">
        <v>2003493</v>
      </c>
      <c r="B2745" s="11" t="s">
        <v>24673</v>
      </c>
      <c r="C2745" s="10" t="s">
        <v>21928</v>
      </c>
      <c r="D2745" s="12">
        <v>6816.96</v>
      </c>
    </row>
    <row r="2746" spans="1:4" ht="9" customHeight="1">
      <c r="A2746" s="10">
        <v>2003492</v>
      </c>
      <c r="B2746" s="11" t="s">
        <v>24674</v>
      </c>
      <c r="C2746" s="10" t="s">
        <v>21928</v>
      </c>
      <c r="D2746" s="12">
        <v>6264.11</v>
      </c>
    </row>
    <row r="2747" spans="1:4" ht="9" customHeight="1">
      <c r="A2747" s="10">
        <v>2003533</v>
      </c>
      <c r="B2747" s="11" t="s">
        <v>24675</v>
      </c>
      <c r="C2747" s="10" t="s">
        <v>21928</v>
      </c>
      <c r="D2747" s="12">
        <v>7008.96</v>
      </c>
    </row>
    <row r="2748" spans="1:4" ht="9" customHeight="1">
      <c r="A2748" s="10">
        <v>2003532</v>
      </c>
      <c r="B2748" s="11" t="s">
        <v>24676</v>
      </c>
      <c r="C2748" s="10" t="s">
        <v>21928</v>
      </c>
      <c r="D2748" s="12">
        <v>6466.81</v>
      </c>
    </row>
    <row r="2749" spans="1:4" ht="9" customHeight="1">
      <c r="A2749" s="10">
        <v>2003495</v>
      </c>
      <c r="B2749" s="11" t="s">
        <v>24677</v>
      </c>
      <c r="C2749" s="10" t="s">
        <v>21928</v>
      </c>
      <c r="D2749" s="12">
        <v>6786.71</v>
      </c>
    </row>
    <row r="2750" spans="1:4" ht="9" customHeight="1">
      <c r="A2750" s="10">
        <v>2003494</v>
      </c>
      <c r="B2750" s="11" t="s">
        <v>24678</v>
      </c>
      <c r="C2750" s="10" t="s">
        <v>21928</v>
      </c>
      <c r="D2750" s="12">
        <v>6240.28</v>
      </c>
    </row>
    <row r="2751" spans="1:4" ht="9" customHeight="1">
      <c r="A2751" s="10">
        <v>2003535</v>
      </c>
      <c r="B2751" s="11" t="s">
        <v>24679</v>
      </c>
      <c r="C2751" s="10" t="s">
        <v>21928</v>
      </c>
      <c r="D2751" s="12">
        <v>6978.71</v>
      </c>
    </row>
    <row r="2752" spans="1:4" ht="9" customHeight="1">
      <c r="A2752" s="10">
        <v>2003534</v>
      </c>
      <c r="B2752" s="11" t="s">
        <v>24680</v>
      </c>
      <c r="C2752" s="10" t="s">
        <v>21928</v>
      </c>
      <c r="D2752" s="12">
        <v>6442.98</v>
      </c>
    </row>
    <row r="2753" spans="1:4" ht="9" customHeight="1">
      <c r="A2753" s="10">
        <v>2003505</v>
      </c>
      <c r="B2753" s="11" t="s">
        <v>24681</v>
      </c>
      <c r="C2753" s="10" t="s">
        <v>21928</v>
      </c>
      <c r="D2753" s="12">
        <v>7716.68</v>
      </c>
    </row>
    <row r="2754" spans="1:4" ht="9" customHeight="1">
      <c r="A2754" s="10">
        <v>2003504</v>
      </c>
      <c r="B2754" s="11" t="s">
        <v>24682</v>
      </c>
      <c r="C2754" s="10" t="s">
        <v>21928</v>
      </c>
      <c r="D2754" s="12">
        <v>7101.32</v>
      </c>
    </row>
    <row r="2755" spans="1:4" ht="9" customHeight="1">
      <c r="A2755" s="10">
        <v>2003545</v>
      </c>
      <c r="B2755" s="11" t="s">
        <v>24683</v>
      </c>
      <c r="C2755" s="10" t="s">
        <v>21928</v>
      </c>
      <c r="D2755" s="12">
        <v>7908.68</v>
      </c>
    </row>
    <row r="2756" spans="1:4" ht="9" customHeight="1">
      <c r="A2756" s="10">
        <v>2003544</v>
      </c>
      <c r="B2756" s="11" t="s">
        <v>24684</v>
      </c>
      <c r="C2756" s="10" t="s">
        <v>21928</v>
      </c>
      <c r="D2756" s="12">
        <v>7304.02</v>
      </c>
    </row>
    <row r="2757" spans="1:4" ht="9" customHeight="1">
      <c r="A2757" s="10">
        <v>2003507</v>
      </c>
      <c r="B2757" s="11" t="s">
        <v>24685</v>
      </c>
      <c r="C2757" s="10" t="s">
        <v>21928</v>
      </c>
      <c r="D2757" s="12">
        <v>8746.74</v>
      </c>
    </row>
    <row r="2758" spans="1:4" ht="9" customHeight="1">
      <c r="A2758" s="10">
        <v>2003506</v>
      </c>
      <c r="B2758" s="11" t="s">
        <v>24686</v>
      </c>
      <c r="C2758" s="10" t="s">
        <v>21928</v>
      </c>
      <c r="D2758" s="12">
        <v>8044.49</v>
      </c>
    </row>
    <row r="2759" spans="1:4" ht="9" customHeight="1">
      <c r="A2759" s="10">
        <v>2003547</v>
      </c>
      <c r="B2759" s="11" t="s">
        <v>24687</v>
      </c>
      <c r="C2759" s="10" t="s">
        <v>21928</v>
      </c>
      <c r="D2759" s="12">
        <v>8969.9699999999993</v>
      </c>
    </row>
    <row r="2760" spans="1:4" ht="9" customHeight="1">
      <c r="A2760" s="10">
        <v>2003546</v>
      </c>
      <c r="B2760" s="11" t="s">
        <v>24688</v>
      </c>
      <c r="C2760" s="10" t="s">
        <v>21928</v>
      </c>
      <c r="D2760" s="12">
        <v>8281.01</v>
      </c>
    </row>
    <row r="2761" spans="1:4" ht="9" customHeight="1">
      <c r="A2761" s="10">
        <v>2003501</v>
      </c>
      <c r="B2761" s="11" t="s">
        <v>24689</v>
      </c>
      <c r="C2761" s="10" t="s">
        <v>21928</v>
      </c>
      <c r="D2761" s="12">
        <v>7785.81</v>
      </c>
    </row>
    <row r="2762" spans="1:4" ht="9" customHeight="1">
      <c r="A2762" s="10">
        <v>2003500</v>
      </c>
      <c r="B2762" s="11" t="s">
        <v>24690</v>
      </c>
      <c r="C2762" s="10" t="s">
        <v>21928</v>
      </c>
      <c r="D2762" s="12">
        <v>7155.81</v>
      </c>
    </row>
    <row r="2763" spans="1:4" ht="9" customHeight="1">
      <c r="A2763" s="10">
        <v>2003541</v>
      </c>
      <c r="B2763" s="11" t="s">
        <v>24691</v>
      </c>
      <c r="C2763" s="10" t="s">
        <v>21928</v>
      </c>
      <c r="D2763" s="12">
        <v>7977.81</v>
      </c>
    </row>
    <row r="2764" spans="1:4" ht="9" customHeight="1">
      <c r="A2764" s="10">
        <v>2003540</v>
      </c>
      <c r="B2764" s="11" t="s">
        <v>24692</v>
      </c>
      <c r="C2764" s="10" t="s">
        <v>21928</v>
      </c>
      <c r="D2764" s="12">
        <v>7358.51</v>
      </c>
    </row>
    <row r="2765" spans="1:4" ht="9" customHeight="1">
      <c r="A2765" s="10">
        <v>2003503</v>
      </c>
      <c r="B2765" s="11" t="s">
        <v>24693</v>
      </c>
      <c r="C2765" s="10" t="s">
        <v>21928</v>
      </c>
      <c r="D2765" s="12">
        <v>7755.57</v>
      </c>
    </row>
    <row r="2766" spans="1:4" ht="9" customHeight="1">
      <c r="A2766" s="10">
        <v>2003502</v>
      </c>
      <c r="B2766" s="11" t="s">
        <v>24694</v>
      </c>
      <c r="C2766" s="10" t="s">
        <v>21928</v>
      </c>
      <c r="D2766" s="12">
        <v>7131.97</v>
      </c>
    </row>
    <row r="2767" spans="1:4" ht="9" customHeight="1">
      <c r="A2767" s="10">
        <v>2003543</v>
      </c>
      <c r="B2767" s="11" t="s">
        <v>24695</v>
      </c>
      <c r="C2767" s="10" t="s">
        <v>21928</v>
      </c>
      <c r="D2767" s="12">
        <v>7947.57</v>
      </c>
    </row>
    <row r="2768" spans="1:4" ht="9" customHeight="1">
      <c r="A2768" s="10">
        <v>2003542</v>
      </c>
      <c r="B2768" s="11" t="s">
        <v>24696</v>
      </c>
      <c r="C2768" s="10" t="s">
        <v>21928</v>
      </c>
      <c r="D2768" s="12">
        <v>7334.67</v>
      </c>
    </row>
    <row r="2769" spans="1:4" ht="9" customHeight="1">
      <c r="A2769" s="10">
        <v>2003513</v>
      </c>
      <c r="B2769" s="11" t="s">
        <v>24697</v>
      </c>
      <c r="C2769" s="10" t="s">
        <v>21928</v>
      </c>
      <c r="D2769" s="12">
        <v>8749.52</v>
      </c>
    </row>
    <row r="2770" spans="1:4" ht="9" customHeight="1">
      <c r="A2770" s="10">
        <v>2003512</v>
      </c>
      <c r="B2770" s="11" t="s">
        <v>24698</v>
      </c>
      <c r="C2770" s="10" t="s">
        <v>21928</v>
      </c>
      <c r="D2770" s="12">
        <v>8057</v>
      </c>
    </row>
    <row r="2771" spans="1:4" ht="9" customHeight="1">
      <c r="A2771" s="10">
        <v>2003553</v>
      </c>
      <c r="B2771" s="11" t="s">
        <v>24699</v>
      </c>
      <c r="C2771" s="10" t="s">
        <v>21928</v>
      </c>
      <c r="D2771" s="12">
        <v>8941.52</v>
      </c>
    </row>
    <row r="2772" spans="1:4" ht="9" customHeight="1">
      <c r="A2772" s="10">
        <v>2003552</v>
      </c>
      <c r="B2772" s="11" t="s">
        <v>24700</v>
      </c>
      <c r="C2772" s="10" t="s">
        <v>21928</v>
      </c>
      <c r="D2772" s="12">
        <v>8259.7000000000007</v>
      </c>
    </row>
    <row r="2773" spans="1:4" ht="9" customHeight="1">
      <c r="A2773" s="10">
        <v>2003515</v>
      </c>
      <c r="B2773" s="11" t="s">
        <v>24701</v>
      </c>
      <c r="C2773" s="10" t="s">
        <v>21928</v>
      </c>
      <c r="D2773" s="12">
        <v>9906.69</v>
      </c>
    </row>
    <row r="2774" spans="1:4" ht="9" customHeight="1">
      <c r="A2774" s="10">
        <v>2003514</v>
      </c>
      <c r="B2774" s="11" t="s">
        <v>24702</v>
      </c>
      <c r="C2774" s="10" t="s">
        <v>21928</v>
      </c>
      <c r="D2774" s="12">
        <v>9117.08</v>
      </c>
    </row>
    <row r="2775" spans="1:4" ht="9" customHeight="1">
      <c r="A2775" s="10">
        <v>2003555</v>
      </c>
      <c r="B2775" s="11" t="s">
        <v>24703</v>
      </c>
      <c r="C2775" s="10" t="s">
        <v>21928</v>
      </c>
      <c r="D2775" s="12">
        <v>10129.92</v>
      </c>
    </row>
    <row r="2776" spans="1:4" ht="9" customHeight="1">
      <c r="A2776" s="10">
        <v>2003554</v>
      </c>
      <c r="B2776" s="11" t="s">
        <v>24704</v>
      </c>
      <c r="C2776" s="10" t="s">
        <v>21928</v>
      </c>
      <c r="D2776" s="12">
        <v>9353.6</v>
      </c>
    </row>
    <row r="2777" spans="1:4" ht="9" customHeight="1">
      <c r="A2777" s="10">
        <v>2003509</v>
      </c>
      <c r="B2777" s="11" t="s">
        <v>24705</v>
      </c>
      <c r="C2777" s="10" t="s">
        <v>21928</v>
      </c>
      <c r="D2777" s="12">
        <v>8818.65</v>
      </c>
    </row>
    <row r="2778" spans="1:4" ht="9" customHeight="1">
      <c r="A2778" s="10">
        <v>2003508</v>
      </c>
      <c r="B2778" s="11" t="s">
        <v>24706</v>
      </c>
      <c r="C2778" s="10" t="s">
        <v>21928</v>
      </c>
      <c r="D2778" s="12">
        <v>8111.49</v>
      </c>
    </row>
    <row r="2779" spans="1:4" ht="9" customHeight="1">
      <c r="A2779" s="10">
        <v>2003549</v>
      </c>
      <c r="B2779" s="11" t="s">
        <v>24707</v>
      </c>
      <c r="C2779" s="10" t="s">
        <v>21928</v>
      </c>
      <c r="D2779" s="12">
        <v>9010.65</v>
      </c>
    </row>
    <row r="2780" spans="1:4" ht="9" customHeight="1">
      <c r="A2780" s="10">
        <v>2003548</v>
      </c>
      <c r="B2780" s="11" t="s">
        <v>24708</v>
      </c>
      <c r="C2780" s="10" t="s">
        <v>21928</v>
      </c>
      <c r="D2780" s="12">
        <v>8314.19</v>
      </c>
    </row>
    <row r="2781" spans="1:4" ht="9" customHeight="1">
      <c r="A2781" s="10">
        <v>2003511</v>
      </c>
      <c r="B2781" s="11" t="s">
        <v>24709</v>
      </c>
      <c r="C2781" s="10" t="s">
        <v>21928</v>
      </c>
      <c r="D2781" s="12">
        <v>8788.41</v>
      </c>
    </row>
    <row r="2782" spans="1:4" ht="9" customHeight="1">
      <c r="A2782" s="10">
        <v>2003510</v>
      </c>
      <c r="B2782" s="11" t="s">
        <v>24710</v>
      </c>
      <c r="C2782" s="10" t="s">
        <v>21928</v>
      </c>
      <c r="D2782" s="12">
        <v>8087.65</v>
      </c>
    </row>
    <row r="2783" spans="1:4" ht="9" customHeight="1">
      <c r="A2783" s="10">
        <v>2003551</v>
      </c>
      <c r="B2783" s="11" t="s">
        <v>24711</v>
      </c>
      <c r="C2783" s="10" t="s">
        <v>21928</v>
      </c>
      <c r="D2783" s="12">
        <v>8980.41</v>
      </c>
    </row>
    <row r="2784" spans="1:4" ht="9" customHeight="1">
      <c r="A2784" s="10">
        <v>2003550</v>
      </c>
      <c r="B2784" s="11" t="s">
        <v>24712</v>
      </c>
      <c r="C2784" s="10" t="s">
        <v>21928</v>
      </c>
      <c r="D2784" s="12">
        <v>8290.35</v>
      </c>
    </row>
    <row r="2785" spans="1:4" ht="9" customHeight="1">
      <c r="A2785" s="10">
        <v>2003728</v>
      </c>
      <c r="B2785" s="11" t="s">
        <v>24713</v>
      </c>
      <c r="C2785" s="10" t="s">
        <v>21928</v>
      </c>
      <c r="D2785" s="12">
        <v>3616.63</v>
      </c>
    </row>
    <row r="2786" spans="1:4" ht="9" customHeight="1">
      <c r="A2786" s="10">
        <v>2003727</v>
      </c>
      <c r="B2786" s="11" t="s">
        <v>24714</v>
      </c>
      <c r="C2786" s="10" t="s">
        <v>21928</v>
      </c>
      <c r="D2786" s="12">
        <v>3287.6</v>
      </c>
    </row>
    <row r="2787" spans="1:4" ht="9" customHeight="1">
      <c r="A2787" s="10">
        <v>2003730</v>
      </c>
      <c r="B2787" s="11" t="s">
        <v>24715</v>
      </c>
      <c r="C2787" s="10" t="s">
        <v>21928</v>
      </c>
      <c r="D2787" s="12">
        <v>3572.16</v>
      </c>
    </row>
    <row r="2788" spans="1:4" ht="9" customHeight="1">
      <c r="A2788" s="10">
        <v>2003729</v>
      </c>
      <c r="B2788" s="11" t="s">
        <v>24716</v>
      </c>
      <c r="C2788" s="10" t="s">
        <v>21928</v>
      </c>
      <c r="D2788" s="12">
        <v>3257.69</v>
      </c>
    </row>
    <row r="2789" spans="1:4" ht="9" customHeight="1">
      <c r="A2789" s="10">
        <v>2003732</v>
      </c>
      <c r="B2789" s="11" t="s">
        <v>24717</v>
      </c>
      <c r="C2789" s="10" t="s">
        <v>21928</v>
      </c>
      <c r="D2789" s="12">
        <v>3532.13</v>
      </c>
    </row>
    <row r="2790" spans="1:4" ht="9" customHeight="1">
      <c r="A2790" s="10">
        <v>2003731</v>
      </c>
      <c r="B2790" s="11" t="s">
        <v>24718</v>
      </c>
      <c r="C2790" s="10" t="s">
        <v>21928</v>
      </c>
      <c r="D2790" s="12">
        <v>3230.76</v>
      </c>
    </row>
    <row r="2791" spans="1:4" ht="9" customHeight="1">
      <c r="A2791" s="10">
        <v>2003734</v>
      </c>
      <c r="B2791" s="11" t="s">
        <v>24719</v>
      </c>
      <c r="C2791" s="10" t="s">
        <v>21928</v>
      </c>
      <c r="D2791" s="12">
        <v>3483.21</v>
      </c>
    </row>
    <row r="2792" spans="1:4" ht="9" customHeight="1">
      <c r="A2792" s="10">
        <v>2003733</v>
      </c>
      <c r="B2792" s="11" t="s">
        <v>24720</v>
      </c>
      <c r="C2792" s="10" t="s">
        <v>21928</v>
      </c>
      <c r="D2792" s="12">
        <v>3197.86</v>
      </c>
    </row>
    <row r="2793" spans="1:4" ht="9" customHeight="1">
      <c r="A2793" s="10">
        <v>2003736</v>
      </c>
      <c r="B2793" s="11" t="s">
        <v>24721</v>
      </c>
      <c r="C2793" s="10" t="s">
        <v>21928</v>
      </c>
      <c r="D2793" s="12">
        <v>4748.12</v>
      </c>
    </row>
    <row r="2794" spans="1:4" ht="9" customHeight="1">
      <c r="A2794" s="10">
        <v>2003735</v>
      </c>
      <c r="B2794" s="11" t="s">
        <v>24722</v>
      </c>
      <c r="C2794" s="10" t="s">
        <v>21928</v>
      </c>
      <c r="D2794" s="12">
        <v>4339.0200000000004</v>
      </c>
    </row>
    <row r="2795" spans="1:4" ht="9" customHeight="1">
      <c r="A2795" s="10">
        <v>2003738</v>
      </c>
      <c r="B2795" s="11" t="s">
        <v>24723</v>
      </c>
      <c r="C2795" s="10" t="s">
        <v>21928</v>
      </c>
      <c r="D2795" s="12">
        <v>4703.6499999999996</v>
      </c>
    </row>
    <row r="2796" spans="1:4" ht="9" customHeight="1">
      <c r="A2796" s="10">
        <v>2003737</v>
      </c>
      <c r="B2796" s="11" t="s">
        <v>24724</v>
      </c>
      <c r="C2796" s="10" t="s">
        <v>21928</v>
      </c>
      <c r="D2796" s="12">
        <v>4309.1000000000004</v>
      </c>
    </row>
    <row r="2797" spans="1:4" ht="9" customHeight="1">
      <c r="A2797" s="10">
        <v>2003740</v>
      </c>
      <c r="B2797" s="11" t="s">
        <v>24725</v>
      </c>
      <c r="C2797" s="10" t="s">
        <v>21928</v>
      </c>
      <c r="D2797" s="12">
        <v>4663.62</v>
      </c>
    </row>
    <row r="2798" spans="1:4" ht="9" customHeight="1">
      <c r="A2798" s="10">
        <v>2003739</v>
      </c>
      <c r="B2798" s="11" t="s">
        <v>24726</v>
      </c>
      <c r="C2798" s="10" t="s">
        <v>21928</v>
      </c>
      <c r="D2798" s="12">
        <v>4282.18</v>
      </c>
    </row>
    <row r="2799" spans="1:4" ht="9" customHeight="1">
      <c r="A2799" s="10">
        <v>2003742</v>
      </c>
      <c r="B2799" s="11" t="s">
        <v>24727</v>
      </c>
      <c r="C2799" s="10" t="s">
        <v>21928</v>
      </c>
      <c r="D2799" s="12">
        <v>4792.6000000000004</v>
      </c>
    </row>
    <row r="2800" spans="1:4" ht="9" customHeight="1">
      <c r="A2800" s="10">
        <v>2003741</v>
      </c>
      <c r="B2800" s="11" t="s">
        <v>24728</v>
      </c>
      <c r="C2800" s="10" t="s">
        <v>21928</v>
      </c>
      <c r="D2800" s="12">
        <v>4368.93</v>
      </c>
    </row>
    <row r="2801" spans="1:4" ht="9" customHeight="1">
      <c r="A2801" s="10">
        <v>2003744</v>
      </c>
      <c r="B2801" s="11" t="s">
        <v>24729</v>
      </c>
      <c r="C2801" s="10" t="s">
        <v>21928</v>
      </c>
      <c r="D2801" s="12">
        <v>5713.56</v>
      </c>
    </row>
    <row r="2802" spans="1:4" ht="9" customHeight="1">
      <c r="A2802" s="10">
        <v>2003743</v>
      </c>
      <c r="B2802" s="11" t="s">
        <v>24730</v>
      </c>
      <c r="C2802" s="10" t="s">
        <v>21928</v>
      </c>
      <c r="D2802" s="12">
        <v>5224.38</v>
      </c>
    </row>
    <row r="2803" spans="1:4" ht="9" customHeight="1">
      <c r="A2803" s="10">
        <v>2003746</v>
      </c>
      <c r="B2803" s="11" t="s">
        <v>24731</v>
      </c>
      <c r="C2803" s="10" t="s">
        <v>21928</v>
      </c>
      <c r="D2803" s="12">
        <v>5669.09</v>
      </c>
    </row>
    <row r="2804" spans="1:4" ht="9" customHeight="1">
      <c r="A2804" s="10">
        <v>2003745</v>
      </c>
      <c r="B2804" s="11" t="s">
        <v>24732</v>
      </c>
      <c r="C2804" s="10" t="s">
        <v>21928</v>
      </c>
      <c r="D2804" s="12">
        <v>5194.47</v>
      </c>
    </row>
    <row r="2805" spans="1:4" ht="9" customHeight="1">
      <c r="A2805" s="10">
        <v>2003748</v>
      </c>
      <c r="B2805" s="11" t="s">
        <v>24733</v>
      </c>
      <c r="C2805" s="10" t="s">
        <v>21928</v>
      </c>
      <c r="D2805" s="12">
        <v>5629.06</v>
      </c>
    </row>
    <row r="2806" spans="1:4" ht="9" customHeight="1">
      <c r="A2806" s="10">
        <v>2003747</v>
      </c>
      <c r="B2806" s="11" t="s">
        <v>24734</v>
      </c>
      <c r="C2806" s="10" t="s">
        <v>21928</v>
      </c>
      <c r="D2806" s="12">
        <v>5167.54</v>
      </c>
    </row>
    <row r="2807" spans="1:4" ht="9" customHeight="1">
      <c r="A2807" s="10">
        <v>2003750</v>
      </c>
      <c r="B2807" s="11" t="s">
        <v>24735</v>
      </c>
      <c r="C2807" s="10" t="s">
        <v>21928</v>
      </c>
      <c r="D2807" s="12">
        <v>5580.14</v>
      </c>
    </row>
    <row r="2808" spans="1:4" ht="9" customHeight="1">
      <c r="A2808" s="10">
        <v>2003749</v>
      </c>
      <c r="B2808" s="11" t="s">
        <v>24736</v>
      </c>
      <c r="C2808" s="10" t="s">
        <v>21928</v>
      </c>
      <c r="D2808" s="12">
        <v>5134.6400000000003</v>
      </c>
    </row>
    <row r="2809" spans="1:4" ht="9" customHeight="1">
      <c r="A2809" s="10">
        <v>2003752</v>
      </c>
      <c r="B2809" s="11" t="s">
        <v>24737</v>
      </c>
      <c r="C2809" s="10" t="s">
        <v>21928</v>
      </c>
      <c r="D2809" s="12">
        <v>6900.64</v>
      </c>
    </row>
    <row r="2810" spans="1:4" ht="9" customHeight="1">
      <c r="A2810" s="10">
        <v>2003751</v>
      </c>
      <c r="B2810" s="11" t="s">
        <v>24738</v>
      </c>
      <c r="C2810" s="10" t="s">
        <v>21928</v>
      </c>
      <c r="D2810" s="12">
        <v>6331.38</v>
      </c>
    </row>
    <row r="2811" spans="1:4" ht="9" customHeight="1">
      <c r="A2811" s="10">
        <v>2003754</v>
      </c>
      <c r="B2811" s="11" t="s">
        <v>24739</v>
      </c>
      <c r="C2811" s="10" t="s">
        <v>21928</v>
      </c>
      <c r="D2811" s="12">
        <v>6856.17</v>
      </c>
    </row>
    <row r="2812" spans="1:4" ht="9" customHeight="1">
      <c r="A2812" s="10">
        <v>2003753</v>
      </c>
      <c r="B2812" s="11" t="s">
        <v>24740</v>
      </c>
      <c r="C2812" s="10" t="s">
        <v>21928</v>
      </c>
      <c r="D2812" s="12">
        <v>6301.47</v>
      </c>
    </row>
    <row r="2813" spans="1:4" ht="9" customHeight="1">
      <c r="A2813" s="10">
        <v>2003756</v>
      </c>
      <c r="B2813" s="11" t="s">
        <v>24741</v>
      </c>
      <c r="C2813" s="10" t="s">
        <v>21928</v>
      </c>
      <c r="D2813" s="12">
        <v>6816.14</v>
      </c>
    </row>
    <row r="2814" spans="1:4" ht="9" customHeight="1">
      <c r="A2814" s="10">
        <v>2003755</v>
      </c>
      <c r="B2814" s="11" t="s">
        <v>24742</v>
      </c>
      <c r="C2814" s="10" t="s">
        <v>21928</v>
      </c>
      <c r="D2814" s="12">
        <v>6274.55</v>
      </c>
    </row>
    <row r="2815" spans="1:4" ht="9" customHeight="1">
      <c r="A2815" s="10">
        <v>2003758</v>
      </c>
      <c r="B2815" s="11" t="s">
        <v>24743</v>
      </c>
      <c r="C2815" s="10" t="s">
        <v>21928</v>
      </c>
      <c r="D2815" s="12">
        <v>6767.22</v>
      </c>
    </row>
    <row r="2816" spans="1:4" ht="9" customHeight="1">
      <c r="A2816" s="10">
        <v>2003757</v>
      </c>
      <c r="B2816" s="11" t="s">
        <v>24744</v>
      </c>
      <c r="C2816" s="10" t="s">
        <v>21928</v>
      </c>
      <c r="D2816" s="12">
        <v>6241.64</v>
      </c>
    </row>
    <row r="2817" spans="1:4" ht="9" customHeight="1">
      <c r="A2817" s="10">
        <v>2003760</v>
      </c>
      <c r="B2817" s="11" t="s">
        <v>24745</v>
      </c>
      <c r="C2817" s="10" t="s">
        <v>21928</v>
      </c>
      <c r="D2817" s="12">
        <v>6931.97</v>
      </c>
    </row>
    <row r="2818" spans="1:4" ht="9" customHeight="1">
      <c r="A2818" s="10">
        <v>2003759</v>
      </c>
      <c r="B2818" s="11" t="s">
        <v>24746</v>
      </c>
      <c r="C2818" s="10" t="s">
        <v>21928</v>
      </c>
      <c r="D2818" s="12">
        <v>6602.94</v>
      </c>
    </row>
    <row r="2819" spans="1:4" ht="9" customHeight="1">
      <c r="A2819" s="10">
        <v>2003762</v>
      </c>
      <c r="B2819" s="11" t="s">
        <v>24747</v>
      </c>
      <c r="C2819" s="10" t="s">
        <v>21928</v>
      </c>
      <c r="D2819" s="12">
        <v>7865.93</v>
      </c>
    </row>
    <row r="2820" spans="1:4" ht="9" customHeight="1">
      <c r="A2820" s="10">
        <v>2003761</v>
      </c>
      <c r="B2820" s="11" t="s">
        <v>24748</v>
      </c>
      <c r="C2820" s="10" t="s">
        <v>21928</v>
      </c>
      <c r="D2820" s="12">
        <v>7231.15</v>
      </c>
    </row>
    <row r="2821" spans="1:4" ht="9" customHeight="1">
      <c r="A2821" s="10">
        <v>2003764</v>
      </c>
      <c r="B2821" s="11" t="s">
        <v>24749</v>
      </c>
      <c r="C2821" s="10" t="s">
        <v>21928</v>
      </c>
      <c r="D2821" s="12">
        <v>7825.9</v>
      </c>
    </row>
    <row r="2822" spans="1:4" ht="9" customHeight="1">
      <c r="A2822" s="10">
        <v>2003763</v>
      </c>
      <c r="B2822" s="11" t="s">
        <v>24750</v>
      </c>
      <c r="C2822" s="10" t="s">
        <v>21928</v>
      </c>
      <c r="D2822" s="12">
        <v>7204.23</v>
      </c>
    </row>
    <row r="2823" spans="1:4" ht="9" customHeight="1">
      <c r="A2823" s="10">
        <v>2003766</v>
      </c>
      <c r="B2823" s="11" t="s">
        <v>24751</v>
      </c>
      <c r="C2823" s="10" t="s">
        <v>21928</v>
      </c>
      <c r="D2823" s="12">
        <v>7776.98</v>
      </c>
    </row>
    <row r="2824" spans="1:4" ht="9" customHeight="1">
      <c r="A2824" s="10">
        <v>2003765</v>
      </c>
      <c r="B2824" s="11" t="s">
        <v>24752</v>
      </c>
      <c r="C2824" s="10" t="s">
        <v>21928</v>
      </c>
      <c r="D2824" s="12">
        <v>7171.32</v>
      </c>
    </row>
    <row r="2825" spans="1:4" ht="9" customHeight="1">
      <c r="A2825" s="10">
        <v>2003642</v>
      </c>
      <c r="B2825" s="11" t="s">
        <v>24753</v>
      </c>
      <c r="C2825" s="10" t="s">
        <v>21928</v>
      </c>
      <c r="D2825" s="12">
        <v>1632.05</v>
      </c>
    </row>
    <row r="2826" spans="1:4" ht="9" customHeight="1">
      <c r="A2826" s="10">
        <v>2003641</v>
      </c>
      <c r="B2826" s="11" t="s">
        <v>24754</v>
      </c>
      <c r="C2826" s="10" t="s">
        <v>21928</v>
      </c>
      <c r="D2826" s="12">
        <v>1426.77</v>
      </c>
    </row>
    <row r="2827" spans="1:4" ht="9" customHeight="1">
      <c r="A2827" s="10">
        <v>2003644</v>
      </c>
      <c r="B2827" s="11" t="s">
        <v>24755</v>
      </c>
      <c r="C2827" s="10" t="s">
        <v>21928</v>
      </c>
      <c r="D2827" s="12">
        <v>1605.37</v>
      </c>
    </row>
    <row r="2828" spans="1:4" ht="9" customHeight="1">
      <c r="A2828" s="10">
        <v>2003643</v>
      </c>
      <c r="B2828" s="11" t="s">
        <v>24756</v>
      </c>
      <c r="C2828" s="10" t="s">
        <v>21928</v>
      </c>
      <c r="D2828" s="12">
        <v>1408.82</v>
      </c>
    </row>
    <row r="2829" spans="1:4" ht="9" customHeight="1">
      <c r="A2829" s="10">
        <v>2003646</v>
      </c>
      <c r="B2829" s="11" t="s">
        <v>24757</v>
      </c>
      <c r="C2829" s="10" t="s">
        <v>21928</v>
      </c>
      <c r="D2829" s="12">
        <v>2194.0500000000002</v>
      </c>
    </row>
    <row r="2830" spans="1:4" ht="9" customHeight="1">
      <c r="A2830" s="10">
        <v>2003645</v>
      </c>
      <c r="B2830" s="11" t="s">
        <v>24758</v>
      </c>
      <c r="C2830" s="10" t="s">
        <v>21928</v>
      </c>
      <c r="D2830" s="12">
        <v>1911.61</v>
      </c>
    </row>
    <row r="2831" spans="1:4" ht="9" customHeight="1">
      <c r="A2831" s="10">
        <v>2003648</v>
      </c>
      <c r="B2831" s="11" t="s">
        <v>24759</v>
      </c>
      <c r="C2831" s="10" t="s">
        <v>21928</v>
      </c>
      <c r="D2831" s="12">
        <v>2830.14</v>
      </c>
    </row>
    <row r="2832" spans="1:4" ht="9" customHeight="1">
      <c r="A2832" s="10">
        <v>2003647</v>
      </c>
      <c r="B2832" s="11" t="s">
        <v>24760</v>
      </c>
      <c r="C2832" s="10" t="s">
        <v>21928</v>
      </c>
      <c r="D2832" s="12">
        <v>2474.9</v>
      </c>
    </row>
    <row r="2833" spans="1:4" ht="9" customHeight="1">
      <c r="A2833" s="10">
        <v>2003650</v>
      </c>
      <c r="B2833" s="11" t="s">
        <v>24761</v>
      </c>
      <c r="C2833" s="10" t="s">
        <v>21928</v>
      </c>
      <c r="D2833" s="12">
        <v>3371.6</v>
      </c>
    </row>
    <row r="2834" spans="1:4" ht="9" customHeight="1">
      <c r="A2834" s="10">
        <v>2003649</v>
      </c>
      <c r="B2834" s="11" t="s">
        <v>24762</v>
      </c>
      <c r="C2834" s="10" t="s">
        <v>21928</v>
      </c>
      <c r="D2834" s="12">
        <v>2961.04</v>
      </c>
    </row>
    <row r="2835" spans="1:4" ht="9" customHeight="1">
      <c r="A2835" s="10">
        <v>2003652</v>
      </c>
      <c r="B2835" s="11" t="s">
        <v>24763</v>
      </c>
      <c r="C2835" s="10" t="s">
        <v>21928</v>
      </c>
      <c r="D2835" s="12">
        <v>4336.12</v>
      </c>
    </row>
    <row r="2836" spans="1:4" ht="9" customHeight="1">
      <c r="A2836" s="10">
        <v>2003651</v>
      </c>
      <c r="B2836" s="11" t="s">
        <v>24764</v>
      </c>
      <c r="C2836" s="10" t="s">
        <v>21928</v>
      </c>
      <c r="D2836" s="12">
        <v>3839.66</v>
      </c>
    </row>
    <row r="2837" spans="1:4" ht="9" customHeight="1">
      <c r="A2837" s="10">
        <v>2003654</v>
      </c>
      <c r="B2837" s="11" t="s">
        <v>24765</v>
      </c>
      <c r="C2837" s="10" t="s">
        <v>21928</v>
      </c>
      <c r="D2837" s="12">
        <v>1951.48</v>
      </c>
    </row>
    <row r="2838" spans="1:4" ht="9" customHeight="1">
      <c r="A2838" s="10">
        <v>2003653</v>
      </c>
      <c r="B2838" s="11" t="s">
        <v>24766</v>
      </c>
      <c r="C2838" s="10" t="s">
        <v>21928</v>
      </c>
      <c r="D2838" s="12">
        <v>1706.89</v>
      </c>
    </row>
    <row r="2839" spans="1:4" ht="9" customHeight="1">
      <c r="A2839" s="10">
        <v>2003656</v>
      </c>
      <c r="B2839" s="11" t="s">
        <v>24767</v>
      </c>
      <c r="C2839" s="10" t="s">
        <v>21928</v>
      </c>
      <c r="D2839" s="12">
        <v>1920.35</v>
      </c>
    </row>
    <row r="2840" spans="1:4" ht="9" customHeight="1">
      <c r="A2840" s="10">
        <v>2003655</v>
      </c>
      <c r="B2840" s="11" t="s">
        <v>24768</v>
      </c>
      <c r="C2840" s="10" t="s">
        <v>21928</v>
      </c>
      <c r="D2840" s="12">
        <v>1685.95</v>
      </c>
    </row>
    <row r="2841" spans="1:4" ht="9" customHeight="1">
      <c r="A2841" s="10">
        <v>2003658</v>
      </c>
      <c r="B2841" s="11" t="s">
        <v>24769</v>
      </c>
      <c r="C2841" s="10" t="s">
        <v>21928</v>
      </c>
      <c r="D2841" s="12">
        <v>2560.1</v>
      </c>
    </row>
    <row r="2842" spans="1:4" ht="9" customHeight="1">
      <c r="A2842" s="10">
        <v>2003657</v>
      </c>
      <c r="B2842" s="11" t="s">
        <v>24770</v>
      </c>
      <c r="C2842" s="10" t="s">
        <v>21928</v>
      </c>
      <c r="D2842" s="12">
        <v>2229.61</v>
      </c>
    </row>
    <row r="2843" spans="1:4" ht="9" customHeight="1">
      <c r="A2843" s="10">
        <v>2003660</v>
      </c>
      <c r="B2843" s="11" t="s">
        <v>24771</v>
      </c>
      <c r="C2843" s="10" t="s">
        <v>21928</v>
      </c>
      <c r="D2843" s="12">
        <v>3221.03</v>
      </c>
    </row>
    <row r="2844" spans="1:4" ht="9" customHeight="1">
      <c r="A2844" s="10">
        <v>2003659</v>
      </c>
      <c r="B2844" s="11" t="s">
        <v>24772</v>
      </c>
      <c r="C2844" s="10" t="s">
        <v>21928</v>
      </c>
      <c r="D2844" s="12">
        <v>2814.83</v>
      </c>
    </row>
    <row r="2845" spans="1:4" ht="9" customHeight="1">
      <c r="A2845" s="10">
        <v>2003662</v>
      </c>
      <c r="B2845" s="11" t="s">
        <v>24773</v>
      </c>
      <c r="C2845" s="10" t="s">
        <v>21928</v>
      </c>
      <c r="D2845" s="12">
        <v>3791.78</v>
      </c>
    </row>
    <row r="2846" spans="1:4" ht="9" customHeight="1">
      <c r="A2846" s="10">
        <v>2003661</v>
      </c>
      <c r="B2846" s="11" t="s">
        <v>24774</v>
      </c>
      <c r="C2846" s="10" t="s">
        <v>21928</v>
      </c>
      <c r="D2846" s="12">
        <v>3325.9</v>
      </c>
    </row>
    <row r="2847" spans="1:4" ht="9" customHeight="1">
      <c r="A2847" s="10">
        <v>2003664</v>
      </c>
      <c r="B2847" s="11" t="s">
        <v>24775</v>
      </c>
      <c r="C2847" s="10" t="s">
        <v>21928</v>
      </c>
      <c r="D2847" s="12">
        <v>4687.51</v>
      </c>
    </row>
    <row r="2848" spans="1:4" ht="9" customHeight="1">
      <c r="A2848" s="10">
        <v>2003663</v>
      </c>
      <c r="B2848" s="11" t="s">
        <v>24776</v>
      </c>
      <c r="C2848" s="10" t="s">
        <v>21928</v>
      </c>
      <c r="D2848" s="12">
        <v>4131.3599999999997</v>
      </c>
    </row>
    <row r="2849" spans="1:4" ht="9" customHeight="1">
      <c r="A2849" s="10">
        <v>2003666</v>
      </c>
      <c r="B2849" s="11" t="s">
        <v>24777</v>
      </c>
      <c r="C2849" s="10" t="s">
        <v>21928</v>
      </c>
      <c r="D2849" s="12">
        <v>2275.36</v>
      </c>
    </row>
    <row r="2850" spans="1:4" ht="9" customHeight="1">
      <c r="A2850" s="10">
        <v>2003665</v>
      </c>
      <c r="B2850" s="11" t="s">
        <v>24778</v>
      </c>
      <c r="C2850" s="10" t="s">
        <v>21928</v>
      </c>
      <c r="D2850" s="12">
        <v>1990</v>
      </c>
    </row>
    <row r="2851" spans="1:4" ht="9" customHeight="1">
      <c r="A2851" s="10">
        <v>2003668</v>
      </c>
      <c r="B2851" s="11" t="s">
        <v>24779</v>
      </c>
      <c r="C2851" s="10" t="s">
        <v>21928</v>
      </c>
      <c r="D2851" s="12">
        <v>2248.67</v>
      </c>
    </row>
    <row r="2852" spans="1:4" ht="9" customHeight="1">
      <c r="A2852" s="10">
        <v>2003667</v>
      </c>
      <c r="B2852" s="11" t="s">
        <v>24780</v>
      </c>
      <c r="C2852" s="10" t="s">
        <v>21928</v>
      </c>
      <c r="D2852" s="12">
        <v>1972.05</v>
      </c>
    </row>
    <row r="2853" spans="1:4" ht="9" customHeight="1">
      <c r="A2853" s="10">
        <v>2003670</v>
      </c>
      <c r="B2853" s="11" t="s">
        <v>24781</v>
      </c>
      <c r="C2853" s="10" t="s">
        <v>21928</v>
      </c>
      <c r="D2853" s="12">
        <v>2939.49</v>
      </c>
    </row>
    <row r="2854" spans="1:4" ht="9" customHeight="1">
      <c r="A2854" s="10">
        <v>2003669</v>
      </c>
      <c r="B2854" s="11" t="s">
        <v>24782</v>
      </c>
      <c r="C2854" s="10" t="s">
        <v>21928</v>
      </c>
      <c r="D2854" s="12">
        <v>2556.59</v>
      </c>
    </row>
    <row r="2855" spans="1:4" ht="9" customHeight="1">
      <c r="A2855" s="10">
        <v>2003672</v>
      </c>
      <c r="B2855" s="11" t="s">
        <v>24783</v>
      </c>
      <c r="C2855" s="10" t="s">
        <v>21928</v>
      </c>
      <c r="D2855" s="12">
        <v>3634.16</v>
      </c>
    </row>
    <row r="2856" spans="1:4" ht="9" customHeight="1">
      <c r="A2856" s="10">
        <v>2003671</v>
      </c>
      <c r="B2856" s="11" t="s">
        <v>24784</v>
      </c>
      <c r="C2856" s="10" t="s">
        <v>21928</v>
      </c>
      <c r="D2856" s="12">
        <v>3169.73</v>
      </c>
    </row>
    <row r="2857" spans="1:4" ht="9" customHeight="1">
      <c r="A2857" s="10">
        <v>2003674</v>
      </c>
      <c r="B2857" s="11" t="s">
        <v>24785</v>
      </c>
      <c r="C2857" s="10" t="s">
        <v>21928</v>
      </c>
      <c r="D2857" s="12">
        <v>4229.76</v>
      </c>
    </row>
    <row r="2858" spans="1:4" ht="9" customHeight="1">
      <c r="A2858" s="10">
        <v>2003673</v>
      </c>
      <c r="B2858" s="11" t="s">
        <v>24786</v>
      </c>
      <c r="C2858" s="10" t="s">
        <v>21928</v>
      </c>
      <c r="D2858" s="12">
        <v>3702.72</v>
      </c>
    </row>
    <row r="2859" spans="1:4" ht="9" customHeight="1">
      <c r="A2859" s="10">
        <v>2003676</v>
      </c>
      <c r="B2859" s="11" t="s">
        <v>24787</v>
      </c>
      <c r="C2859" s="10" t="s">
        <v>21928</v>
      </c>
      <c r="D2859" s="12">
        <v>5171.6400000000003</v>
      </c>
    </row>
    <row r="2860" spans="1:4" ht="9" customHeight="1">
      <c r="A2860" s="10">
        <v>2003675</v>
      </c>
      <c r="B2860" s="11" t="s">
        <v>24788</v>
      </c>
      <c r="C2860" s="10" t="s">
        <v>21928</v>
      </c>
      <c r="D2860" s="12">
        <v>4547.0600000000004</v>
      </c>
    </row>
    <row r="2861" spans="1:4" ht="9" customHeight="1">
      <c r="A2861" s="10">
        <v>2003854</v>
      </c>
      <c r="B2861" s="11" t="s">
        <v>24789</v>
      </c>
      <c r="C2861" s="10" t="s">
        <v>22124</v>
      </c>
      <c r="D2861" s="12">
        <v>140.41</v>
      </c>
    </row>
    <row r="2862" spans="1:4" ht="9" customHeight="1">
      <c r="A2862" s="10">
        <v>2003855</v>
      </c>
      <c r="B2862" s="11" t="s">
        <v>24790</v>
      </c>
      <c r="C2862" s="10" t="s">
        <v>22124</v>
      </c>
      <c r="D2862" s="12">
        <v>17.350000000000001</v>
      </c>
    </row>
    <row r="2863" spans="1:4" ht="9" customHeight="1">
      <c r="A2863" s="10">
        <v>2003856</v>
      </c>
      <c r="B2863" s="11" t="s">
        <v>24791</v>
      </c>
      <c r="C2863" s="10" t="s">
        <v>22124</v>
      </c>
      <c r="D2863" s="12">
        <v>182.2</v>
      </c>
    </row>
    <row r="2864" spans="1:4" ht="9" customHeight="1">
      <c r="A2864" s="10">
        <v>2003857</v>
      </c>
      <c r="B2864" s="11" t="s">
        <v>24792</v>
      </c>
      <c r="C2864" s="10" t="s">
        <v>22124</v>
      </c>
      <c r="D2864" s="12">
        <v>70.900000000000006</v>
      </c>
    </row>
    <row r="2865" spans="1:4" ht="18" customHeight="1">
      <c r="A2865" s="10">
        <v>2019782</v>
      </c>
      <c r="B2865" s="11" t="s">
        <v>24793</v>
      </c>
      <c r="C2865" s="10" t="s">
        <v>22007</v>
      </c>
      <c r="D2865" s="12">
        <v>1166.22</v>
      </c>
    </row>
    <row r="2866" spans="1:4" ht="18" customHeight="1">
      <c r="A2866" s="10">
        <v>2019783</v>
      </c>
      <c r="B2866" s="11" t="s">
        <v>24794</v>
      </c>
      <c r="C2866" s="10" t="s">
        <v>22007</v>
      </c>
      <c r="D2866" s="12">
        <v>1825.29</v>
      </c>
    </row>
    <row r="2867" spans="1:4" ht="18" customHeight="1">
      <c r="A2867" s="10">
        <v>2019784</v>
      </c>
      <c r="B2867" s="11" t="s">
        <v>24795</v>
      </c>
      <c r="C2867" s="10" t="s">
        <v>22007</v>
      </c>
      <c r="D2867" s="12">
        <v>2349.36</v>
      </c>
    </row>
    <row r="2868" spans="1:4" ht="18" customHeight="1">
      <c r="A2868" s="10">
        <v>2019785</v>
      </c>
      <c r="B2868" s="11" t="s">
        <v>24796</v>
      </c>
      <c r="C2868" s="10" t="s">
        <v>22007</v>
      </c>
      <c r="D2868" s="12">
        <v>3119.57</v>
      </c>
    </row>
    <row r="2869" spans="1:4" ht="18" customHeight="1">
      <c r="A2869" s="10">
        <v>2019776</v>
      </c>
      <c r="B2869" s="11" t="s">
        <v>24797</v>
      </c>
      <c r="C2869" s="10" t="s">
        <v>22007</v>
      </c>
      <c r="D2869" s="12">
        <v>530.63</v>
      </c>
    </row>
    <row r="2870" spans="1:4" ht="18" customHeight="1">
      <c r="A2870" s="10">
        <v>2019777</v>
      </c>
      <c r="B2870" s="11" t="s">
        <v>24798</v>
      </c>
      <c r="C2870" s="10" t="s">
        <v>22007</v>
      </c>
      <c r="D2870" s="12">
        <v>1369.52</v>
      </c>
    </row>
    <row r="2871" spans="1:4" ht="18" customHeight="1">
      <c r="A2871" s="10">
        <v>2019778</v>
      </c>
      <c r="B2871" s="11" t="s">
        <v>24799</v>
      </c>
      <c r="C2871" s="10" t="s">
        <v>22007</v>
      </c>
      <c r="D2871" s="12">
        <v>2300.37</v>
      </c>
    </row>
    <row r="2872" spans="1:4" ht="18" customHeight="1">
      <c r="A2872" s="10">
        <v>2019779</v>
      </c>
      <c r="B2872" s="11" t="s">
        <v>24800</v>
      </c>
      <c r="C2872" s="10" t="s">
        <v>22007</v>
      </c>
      <c r="D2872" s="12">
        <v>810.38</v>
      </c>
    </row>
    <row r="2873" spans="1:4" ht="18" customHeight="1">
      <c r="A2873" s="10">
        <v>2019780</v>
      </c>
      <c r="B2873" s="11" t="s">
        <v>24801</v>
      </c>
      <c r="C2873" s="10" t="s">
        <v>22007</v>
      </c>
      <c r="D2873" s="12">
        <v>989.26</v>
      </c>
    </row>
    <row r="2874" spans="1:4" ht="18" customHeight="1">
      <c r="A2874" s="10">
        <v>2019781</v>
      </c>
      <c r="B2874" s="11" t="s">
        <v>24802</v>
      </c>
      <c r="C2874" s="10" t="s">
        <v>22007</v>
      </c>
      <c r="D2874" s="12">
        <v>1246.56</v>
      </c>
    </row>
    <row r="2875" spans="1:4" ht="18" customHeight="1">
      <c r="A2875" s="10">
        <v>2019773</v>
      </c>
      <c r="B2875" s="11" t="s">
        <v>24803</v>
      </c>
      <c r="C2875" s="10" t="s">
        <v>22007</v>
      </c>
      <c r="D2875" s="12">
        <v>354.6</v>
      </c>
    </row>
    <row r="2876" spans="1:4" ht="18" customHeight="1">
      <c r="A2876" s="10">
        <v>2019774</v>
      </c>
      <c r="B2876" s="11" t="s">
        <v>24804</v>
      </c>
      <c r="C2876" s="10" t="s">
        <v>22007</v>
      </c>
      <c r="D2876" s="12">
        <v>379.49</v>
      </c>
    </row>
    <row r="2877" spans="1:4" ht="18" customHeight="1">
      <c r="A2877" s="10">
        <v>2019775</v>
      </c>
      <c r="B2877" s="11" t="s">
        <v>24805</v>
      </c>
      <c r="C2877" s="10" t="s">
        <v>22007</v>
      </c>
      <c r="D2877" s="12">
        <v>329.04</v>
      </c>
    </row>
    <row r="2878" spans="1:4" ht="18" customHeight="1">
      <c r="A2878" s="10">
        <v>2019755</v>
      </c>
      <c r="B2878" s="11" t="s">
        <v>24806</v>
      </c>
      <c r="C2878" s="10" t="s">
        <v>22007</v>
      </c>
      <c r="D2878" s="12">
        <v>427.75</v>
      </c>
    </row>
    <row r="2879" spans="1:4" ht="18" customHeight="1">
      <c r="A2879" s="10">
        <v>2019764</v>
      </c>
      <c r="B2879" s="11" t="s">
        <v>24807</v>
      </c>
      <c r="C2879" s="10" t="s">
        <v>22007</v>
      </c>
      <c r="D2879" s="12">
        <v>452.39</v>
      </c>
    </row>
    <row r="2880" spans="1:4" ht="18" customHeight="1">
      <c r="A2880" s="10">
        <v>2019756</v>
      </c>
      <c r="B2880" s="11" t="s">
        <v>24808</v>
      </c>
      <c r="C2880" s="10" t="s">
        <v>22007</v>
      </c>
      <c r="D2880" s="12">
        <v>772.68</v>
      </c>
    </row>
    <row r="2881" spans="1:4" ht="18" customHeight="1">
      <c r="A2881" s="10">
        <v>2019765</v>
      </c>
      <c r="B2881" s="11" t="s">
        <v>24809</v>
      </c>
      <c r="C2881" s="10" t="s">
        <v>22007</v>
      </c>
      <c r="D2881" s="12">
        <v>797.32</v>
      </c>
    </row>
    <row r="2882" spans="1:4" ht="18" customHeight="1">
      <c r="A2882" s="10">
        <v>2019757</v>
      </c>
      <c r="B2882" s="11" t="s">
        <v>24810</v>
      </c>
      <c r="C2882" s="10" t="s">
        <v>22007</v>
      </c>
      <c r="D2882" s="12">
        <v>803.92</v>
      </c>
    </row>
    <row r="2883" spans="1:4" ht="18" customHeight="1">
      <c r="A2883" s="10">
        <v>2019766</v>
      </c>
      <c r="B2883" s="11" t="s">
        <v>24811</v>
      </c>
      <c r="C2883" s="10" t="s">
        <v>22007</v>
      </c>
      <c r="D2883" s="12">
        <v>862.65</v>
      </c>
    </row>
    <row r="2884" spans="1:4" ht="18" customHeight="1">
      <c r="A2884" s="10">
        <v>2019758</v>
      </c>
      <c r="B2884" s="11" t="s">
        <v>24812</v>
      </c>
      <c r="C2884" s="10" t="s">
        <v>22007</v>
      </c>
      <c r="D2884" s="12">
        <v>848.36</v>
      </c>
    </row>
    <row r="2885" spans="1:4" ht="18" customHeight="1">
      <c r="A2885" s="10">
        <v>2019767</v>
      </c>
      <c r="B2885" s="11" t="s">
        <v>24813</v>
      </c>
      <c r="C2885" s="10" t="s">
        <v>22007</v>
      </c>
      <c r="D2885" s="12">
        <v>907.55</v>
      </c>
    </row>
    <row r="2886" spans="1:4" ht="18" customHeight="1">
      <c r="A2886" s="10">
        <v>2019759</v>
      </c>
      <c r="B2886" s="11" t="s">
        <v>24814</v>
      </c>
      <c r="C2886" s="10" t="s">
        <v>22007</v>
      </c>
      <c r="D2886" s="12">
        <v>954.09</v>
      </c>
    </row>
    <row r="2887" spans="1:4" ht="18" customHeight="1">
      <c r="A2887" s="10">
        <v>2019768</v>
      </c>
      <c r="B2887" s="11" t="s">
        <v>24815</v>
      </c>
      <c r="C2887" s="10" t="s">
        <v>22007</v>
      </c>
      <c r="D2887" s="12">
        <v>1022.54</v>
      </c>
    </row>
    <row r="2888" spans="1:4" ht="18" customHeight="1">
      <c r="A2888" s="10">
        <v>2019760</v>
      </c>
      <c r="B2888" s="11" t="s">
        <v>24816</v>
      </c>
      <c r="C2888" s="10" t="s">
        <v>22007</v>
      </c>
      <c r="D2888" s="12">
        <v>1177.78</v>
      </c>
    </row>
    <row r="2889" spans="1:4" ht="18" customHeight="1">
      <c r="A2889" s="10">
        <v>2019769</v>
      </c>
      <c r="B2889" s="11" t="s">
        <v>24817</v>
      </c>
      <c r="C2889" s="10" t="s">
        <v>22007</v>
      </c>
      <c r="D2889" s="12">
        <v>1255.5</v>
      </c>
    </row>
    <row r="2890" spans="1:4" ht="18" customHeight="1">
      <c r="A2890" s="10">
        <v>2019761</v>
      </c>
      <c r="B2890" s="11" t="s">
        <v>24818</v>
      </c>
      <c r="C2890" s="10" t="s">
        <v>22007</v>
      </c>
      <c r="D2890" s="12">
        <v>1186.05</v>
      </c>
    </row>
    <row r="2891" spans="1:4" ht="18" customHeight="1">
      <c r="A2891" s="10">
        <v>2019770</v>
      </c>
      <c r="B2891" s="11" t="s">
        <v>24819</v>
      </c>
      <c r="C2891" s="10" t="s">
        <v>22007</v>
      </c>
      <c r="D2891" s="12">
        <v>1249.8800000000001</v>
      </c>
    </row>
    <row r="2892" spans="1:4" ht="18" customHeight="1">
      <c r="A2892" s="10">
        <v>2019762</v>
      </c>
      <c r="B2892" s="11" t="s">
        <v>24820</v>
      </c>
      <c r="C2892" s="10" t="s">
        <v>22007</v>
      </c>
      <c r="D2892" s="12">
        <v>1340.31</v>
      </c>
    </row>
    <row r="2893" spans="1:4" ht="18" customHeight="1">
      <c r="A2893" s="10">
        <v>2019771</v>
      </c>
      <c r="B2893" s="11" t="s">
        <v>24821</v>
      </c>
      <c r="C2893" s="10" t="s">
        <v>22007</v>
      </c>
      <c r="D2893" s="12">
        <v>1422.67</v>
      </c>
    </row>
    <row r="2894" spans="1:4" ht="18" customHeight="1">
      <c r="A2894" s="10">
        <v>2019763</v>
      </c>
      <c r="B2894" s="11" t="s">
        <v>24822</v>
      </c>
      <c r="C2894" s="10" t="s">
        <v>22007</v>
      </c>
      <c r="D2894" s="12">
        <v>4586.1499999999996</v>
      </c>
    </row>
    <row r="2895" spans="1:4" ht="18" customHeight="1">
      <c r="A2895" s="10">
        <v>2019772</v>
      </c>
      <c r="B2895" s="11" t="s">
        <v>24823</v>
      </c>
      <c r="C2895" s="10" t="s">
        <v>22007</v>
      </c>
      <c r="D2895" s="12">
        <v>4667.1099999999997</v>
      </c>
    </row>
    <row r="2896" spans="1:4" ht="9" customHeight="1">
      <c r="A2896" s="10">
        <v>2003811</v>
      </c>
      <c r="B2896" s="11" t="s">
        <v>24824</v>
      </c>
      <c r="C2896" s="10" t="s">
        <v>22007</v>
      </c>
      <c r="D2896" s="12">
        <v>139.6</v>
      </c>
    </row>
    <row r="2897" spans="1:4" ht="9" customHeight="1">
      <c r="A2897" s="10">
        <v>2003812</v>
      </c>
      <c r="B2897" s="11" t="s">
        <v>24825</v>
      </c>
      <c r="C2897" s="10" t="s">
        <v>22007</v>
      </c>
      <c r="D2897" s="12">
        <v>165.38</v>
      </c>
    </row>
    <row r="2898" spans="1:4" ht="9" customHeight="1">
      <c r="A2898" s="10">
        <v>2003813</v>
      </c>
      <c r="B2898" s="11" t="s">
        <v>24826</v>
      </c>
      <c r="C2898" s="10" t="s">
        <v>22007</v>
      </c>
      <c r="D2898" s="12">
        <v>197.22</v>
      </c>
    </row>
    <row r="2899" spans="1:4" ht="9" customHeight="1">
      <c r="A2899" s="10">
        <v>2003814</v>
      </c>
      <c r="B2899" s="11" t="s">
        <v>24827</v>
      </c>
      <c r="C2899" s="10" t="s">
        <v>22007</v>
      </c>
      <c r="D2899" s="12">
        <v>225.02</v>
      </c>
    </row>
    <row r="2900" spans="1:4" ht="9" customHeight="1">
      <c r="A2900" s="10">
        <v>2003815</v>
      </c>
      <c r="B2900" s="11" t="s">
        <v>24828</v>
      </c>
      <c r="C2900" s="10" t="s">
        <v>22007</v>
      </c>
      <c r="D2900" s="12">
        <v>252.82</v>
      </c>
    </row>
    <row r="2901" spans="1:4" ht="9" customHeight="1">
      <c r="A2901" s="10">
        <v>2003816</v>
      </c>
      <c r="B2901" s="11" t="s">
        <v>24829</v>
      </c>
      <c r="C2901" s="10" t="s">
        <v>22007</v>
      </c>
      <c r="D2901" s="12">
        <v>312.45</v>
      </c>
    </row>
    <row r="2902" spans="1:4" ht="9" customHeight="1">
      <c r="A2902" s="10">
        <v>2003817</v>
      </c>
      <c r="B2902" s="11" t="s">
        <v>24830</v>
      </c>
      <c r="C2902" s="10" t="s">
        <v>22007</v>
      </c>
      <c r="D2902" s="12">
        <v>366.04</v>
      </c>
    </row>
    <row r="2903" spans="1:4" ht="9" customHeight="1">
      <c r="A2903" s="10">
        <v>2003799</v>
      </c>
      <c r="B2903" s="11" t="s">
        <v>24831</v>
      </c>
      <c r="C2903" s="10" t="s">
        <v>22007</v>
      </c>
      <c r="D2903" s="12">
        <v>59.7</v>
      </c>
    </row>
    <row r="2904" spans="1:4" ht="9" customHeight="1">
      <c r="A2904" s="10">
        <v>2003798</v>
      </c>
      <c r="B2904" s="11" t="s">
        <v>24832</v>
      </c>
      <c r="C2904" s="10" t="s">
        <v>22007</v>
      </c>
      <c r="D2904" s="12">
        <v>50.8</v>
      </c>
    </row>
    <row r="2905" spans="1:4" ht="9" customHeight="1">
      <c r="A2905" s="10">
        <v>2003801</v>
      </c>
      <c r="B2905" s="11" t="s">
        <v>24833</v>
      </c>
      <c r="C2905" s="10" t="s">
        <v>22007</v>
      </c>
      <c r="D2905" s="12">
        <v>75.42</v>
      </c>
    </row>
    <row r="2906" spans="1:4" ht="9" customHeight="1">
      <c r="A2906" s="10">
        <v>2003800</v>
      </c>
      <c r="B2906" s="11" t="s">
        <v>24834</v>
      </c>
      <c r="C2906" s="10" t="s">
        <v>22007</v>
      </c>
      <c r="D2906" s="12">
        <v>62.87</v>
      </c>
    </row>
    <row r="2907" spans="1:4" ht="9" customHeight="1">
      <c r="A2907" s="10">
        <v>2003714</v>
      </c>
      <c r="B2907" s="11" t="s">
        <v>24835</v>
      </c>
      <c r="C2907" s="10" t="s">
        <v>21928</v>
      </c>
      <c r="D2907" s="12">
        <v>1574.93</v>
      </c>
    </row>
    <row r="2908" spans="1:4" ht="9" customHeight="1">
      <c r="A2908" s="10">
        <v>2003713</v>
      </c>
      <c r="B2908" s="11" t="s">
        <v>24836</v>
      </c>
      <c r="C2908" s="10" t="s">
        <v>21928</v>
      </c>
      <c r="D2908" s="12">
        <v>1532.7</v>
      </c>
    </row>
    <row r="2909" spans="1:4" ht="9" customHeight="1">
      <c r="A2909" s="10">
        <v>2003716</v>
      </c>
      <c r="B2909" s="11" t="s">
        <v>24837</v>
      </c>
      <c r="C2909" s="10" t="s">
        <v>21928</v>
      </c>
      <c r="D2909" s="12">
        <v>1848.18</v>
      </c>
    </row>
    <row r="2910" spans="1:4" ht="9" customHeight="1">
      <c r="A2910" s="10">
        <v>2003715</v>
      </c>
      <c r="B2910" s="11" t="s">
        <v>24838</v>
      </c>
      <c r="C2910" s="10" t="s">
        <v>21928</v>
      </c>
      <c r="D2910" s="12">
        <v>1799.27</v>
      </c>
    </row>
    <row r="2911" spans="1:4" ht="9" customHeight="1">
      <c r="A2911" s="10">
        <v>2003718</v>
      </c>
      <c r="B2911" s="11" t="s">
        <v>24839</v>
      </c>
      <c r="C2911" s="10" t="s">
        <v>21928</v>
      </c>
      <c r="D2911" s="12">
        <v>2115.42</v>
      </c>
    </row>
    <row r="2912" spans="1:4" ht="9" customHeight="1">
      <c r="A2912" s="10">
        <v>2003717</v>
      </c>
      <c r="B2912" s="11" t="s">
        <v>24840</v>
      </c>
      <c r="C2912" s="10" t="s">
        <v>21928</v>
      </c>
      <c r="D2912" s="12">
        <v>2061.06</v>
      </c>
    </row>
    <row r="2913" spans="1:4" ht="9" customHeight="1">
      <c r="A2913" s="10">
        <v>2003720</v>
      </c>
      <c r="B2913" s="11" t="s">
        <v>24841</v>
      </c>
      <c r="C2913" s="10" t="s">
        <v>21928</v>
      </c>
      <c r="D2913" s="12">
        <v>2388.63</v>
      </c>
    </row>
    <row r="2914" spans="1:4" ht="9" customHeight="1">
      <c r="A2914" s="10">
        <v>2003719</v>
      </c>
      <c r="B2914" s="11" t="s">
        <v>24842</v>
      </c>
      <c r="C2914" s="10" t="s">
        <v>21928</v>
      </c>
      <c r="D2914" s="12">
        <v>2327.6</v>
      </c>
    </row>
    <row r="2915" spans="1:4" ht="9" customHeight="1">
      <c r="A2915" s="10">
        <v>2003722</v>
      </c>
      <c r="B2915" s="11" t="s">
        <v>24843</v>
      </c>
      <c r="C2915" s="10" t="s">
        <v>21928</v>
      </c>
      <c r="D2915" s="12">
        <v>2655.88</v>
      </c>
    </row>
    <row r="2916" spans="1:4" ht="9" customHeight="1">
      <c r="A2916" s="10">
        <v>2003721</v>
      </c>
      <c r="B2916" s="11" t="s">
        <v>24844</v>
      </c>
      <c r="C2916" s="10" t="s">
        <v>21928</v>
      </c>
      <c r="D2916" s="12">
        <v>2589.38</v>
      </c>
    </row>
    <row r="2917" spans="1:4" ht="9" customHeight="1">
      <c r="A2917" s="10">
        <v>2003724</v>
      </c>
      <c r="B2917" s="11" t="s">
        <v>24845</v>
      </c>
      <c r="C2917" s="10" t="s">
        <v>21928</v>
      </c>
      <c r="D2917" s="12">
        <v>2929.12</v>
      </c>
    </row>
    <row r="2918" spans="1:4" ht="9" customHeight="1">
      <c r="A2918" s="10">
        <v>2003723</v>
      </c>
      <c r="B2918" s="11" t="s">
        <v>24846</v>
      </c>
      <c r="C2918" s="10" t="s">
        <v>21928</v>
      </c>
      <c r="D2918" s="12">
        <v>2855.95</v>
      </c>
    </row>
    <row r="2919" spans="1:4" ht="9" customHeight="1">
      <c r="A2919" s="10">
        <v>2003726</v>
      </c>
      <c r="B2919" s="11" t="s">
        <v>24847</v>
      </c>
      <c r="C2919" s="10" t="s">
        <v>21928</v>
      </c>
      <c r="D2919" s="12">
        <v>3196.36</v>
      </c>
    </row>
    <row r="2920" spans="1:4" ht="9" customHeight="1">
      <c r="A2920" s="10">
        <v>2003725</v>
      </c>
      <c r="B2920" s="11" t="s">
        <v>24848</v>
      </c>
      <c r="C2920" s="10" t="s">
        <v>21928</v>
      </c>
      <c r="D2920" s="12">
        <v>3117.74</v>
      </c>
    </row>
    <row r="2921" spans="1:4" ht="9" customHeight="1">
      <c r="A2921" s="10">
        <v>2003859</v>
      </c>
      <c r="B2921" s="11" t="s">
        <v>24849</v>
      </c>
      <c r="C2921" s="10" t="s">
        <v>22124</v>
      </c>
      <c r="D2921" s="12">
        <v>67.680000000000007</v>
      </c>
    </row>
    <row r="2922" spans="1:4" ht="9" customHeight="1">
      <c r="A2922" s="10">
        <v>2003861</v>
      </c>
      <c r="B2922" s="11" t="s">
        <v>24850</v>
      </c>
      <c r="C2922" s="10" t="s">
        <v>22007</v>
      </c>
      <c r="D2922" s="12">
        <v>25.52</v>
      </c>
    </row>
    <row r="2923" spans="1:4" ht="9" customHeight="1">
      <c r="A2923" s="10">
        <v>2003862</v>
      </c>
      <c r="B2923" s="11" t="s">
        <v>24851</v>
      </c>
      <c r="C2923" s="10" t="s">
        <v>22007</v>
      </c>
      <c r="D2923" s="12">
        <v>22</v>
      </c>
    </row>
    <row r="2924" spans="1:4" ht="9" customHeight="1">
      <c r="A2924" s="10">
        <v>2003411</v>
      </c>
      <c r="B2924" s="11" t="s">
        <v>24852</v>
      </c>
      <c r="C2924" s="10" t="s">
        <v>22007</v>
      </c>
      <c r="D2924" s="12">
        <v>779.68</v>
      </c>
    </row>
    <row r="2925" spans="1:4" ht="9" customHeight="1">
      <c r="A2925" s="10">
        <v>2003410</v>
      </c>
      <c r="B2925" s="11" t="s">
        <v>24853</v>
      </c>
      <c r="C2925" s="10" t="s">
        <v>22007</v>
      </c>
      <c r="D2925" s="12">
        <v>718.38</v>
      </c>
    </row>
    <row r="2926" spans="1:4" ht="9" customHeight="1">
      <c r="A2926" s="10">
        <v>2003415</v>
      </c>
      <c r="B2926" s="11" t="s">
        <v>24854</v>
      </c>
      <c r="C2926" s="10" t="s">
        <v>22007</v>
      </c>
      <c r="D2926" s="12">
        <v>856.89</v>
      </c>
    </row>
    <row r="2927" spans="1:4" ht="9" customHeight="1">
      <c r="A2927" s="10">
        <v>2003414</v>
      </c>
      <c r="B2927" s="11" t="s">
        <v>24855</v>
      </c>
      <c r="C2927" s="10" t="s">
        <v>22007</v>
      </c>
      <c r="D2927" s="12">
        <v>789.01</v>
      </c>
    </row>
    <row r="2928" spans="1:4" ht="9" customHeight="1">
      <c r="A2928" s="10">
        <v>2003419</v>
      </c>
      <c r="B2928" s="11" t="s">
        <v>24856</v>
      </c>
      <c r="C2928" s="10" t="s">
        <v>22007</v>
      </c>
      <c r="D2928" s="12">
        <v>1037.6199999999999</v>
      </c>
    </row>
    <row r="2929" spans="1:4" ht="9" customHeight="1">
      <c r="A2929" s="10">
        <v>2003418</v>
      </c>
      <c r="B2929" s="11" t="s">
        <v>24857</v>
      </c>
      <c r="C2929" s="10" t="s">
        <v>22007</v>
      </c>
      <c r="D2929" s="12">
        <v>952.36</v>
      </c>
    </row>
    <row r="2930" spans="1:4" ht="9" customHeight="1">
      <c r="A2930" s="10">
        <v>2003423</v>
      </c>
      <c r="B2930" s="11" t="s">
        <v>24858</v>
      </c>
      <c r="C2930" s="10" t="s">
        <v>22007</v>
      </c>
      <c r="D2930" s="12">
        <v>1190.82</v>
      </c>
    </row>
    <row r="2931" spans="1:4" ht="9" customHeight="1">
      <c r="A2931" s="10">
        <v>2003422</v>
      </c>
      <c r="B2931" s="11" t="s">
        <v>24859</v>
      </c>
      <c r="C2931" s="10" t="s">
        <v>22007</v>
      </c>
      <c r="D2931" s="12">
        <v>1093.4100000000001</v>
      </c>
    </row>
    <row r="2932" spans="1:4" ht="9" customHeight="1">
      <c r="A2932" s="10">
        <v>2003427</v>
      </c>
      <c r="B2932" s="11" t="s">
        <v>24860</v>
      </c>
      <c r="C2932" s="10" t="s">
        <v>22007</v>
      </c>
      <c r="D2932" s="12">
        <v>1416.04</v>
      </c>
    </row>
    <row r="2933" spans="1:4" ht="9" customHeight="1">
      <c r="A2933" s="10">
        <v>2003426</v>
      </c>
      <c r="B2933" s="11" t="s">
        <v>24861</v>
      </c>
      <c r="C2933" s="10" t="s">
        <v>22007</v>
      </c>
      <c r="D2933" s="12">
        <v>1299.8399999999999</v>
      </c>
    </row>
    <row r="2934" spans="1:4" ht="9" customHeight="1">
      <c r="A2934" s="10">
        <v>2003431</v>
      </c>
      <c r="B2934" s="11" t="s">
        <v>24862</v>
      </c>
      <c r="C2934" s="10" t="s">
        <v>22007</v>
      </c>
      <c r="D2934" s="12">
        <v>1565.74</v>
      </c>
    </row>
    <row r="2935" spans="1:4" ht="9" customHeight="1">
      <c r="A2935" s="10">
        <v>2003430</v>
      </c>
      <c r="B2935" s="11" t="s">
        <v>24863</v>
      </c>
      <c r="C2935" s="10" t="s">
        <v>22007</v>
      </c>
      <c r="D2935" s="12">
        <v>1428.42</v>
      </c>
    </row>
    <row r="2936" spans="1:4" ht="9" customHeight="1">
      <c r="A2936" s="10">
        <v>2003435</v>
      </c>
      <c r="B2936" s="11" t="s">
        <v>24864</v>
      </c>
      <c r="C2936" s="10" t="s">
        <v>22007</v>
      </c>
      <c r="D2936" s="12">
        <v>1811.46</v>
      </c>
    </row>
    <row r="2937" spans="1:4" ht="9" customHeight="1">
      <c r="A2937" s="10">
        <v>2003434</v>
      </c>
      <c r="B2937" s="11" t="s">
        <v>24865</v>
      </c>
      <c r="C2937" s="10" t="s">
        <v>22007</v>
      </c>
      <c r="D2937" s="12">
        <v>1653.29</v>
      </c>
    </row>
    <row r="2938" spans="1:4" ht="9" customHeight="1">
      <c r="A2938" s="10">
        <v>2003439</v>
      </c>
      <c r="B2938" s="11" t="s">
        <v>24866</v>
      </c>
      <c r="C2938" s="10" t="s">
        <v>22007</v>
      </c>
      <c r="D2938" s="12">
        <v>2120.19</v>
      </c>
    </row>
    <row r="2939" spans="1:4" ht="9" customHeight="1">
      <c r="A2939" s="10">
        <v>2003438</v>
      </c>
      <c r="B2939" s="11" t="s">
        <v>24867</v>
      </c>
      <c r="C2939" s="10" t="s">
        <v>22007</v>
      </c>
      <c r="D2939" s="12">
        <v>1935.97</v>
      </c>
    </row>
    <row r="2940" spans="1:4" ht="9" customHeight="1">
      <c r="A2940" s="10">
        <v>2003167</v>
      </c>
      <c r="B2940" s="11" t="s">
        <v>24868</v>
      </c>
      <c r="C2940" s="10" t="s">
        <v>22007</v>
      </c>
      <c r="D2940" s="12">
        <v>2079.75</v>
      </c>
    </row>
    <row r="2941" spans="1:4" ht="9" customHeight="1">
      <c r="A2941" s="10">
        <v>2003168</v>
      </c>
      <c r="B2941" s="11" t="s">
        <v>24869</v>
      </c>
      <c r="C2941" s="10" t="s">
        <v>22007</v>
      </c>
      <c r="D2941" s="12">
        <v>1890.38</v>
      </c>
    </row>
    <row r="2942" spans="1:4" ht="9" customHeight="1">
      <c r="A2942" s="10">
        <v>2003407</v>
      </c>
      <c r="B2942" s="11" t="s">
        <v>24870</v>
      </c>
      <c r="C2942" s="10" t="s">
        <v>22007</v>
      </c>
      <c r="D2942" s="12">
        <v>667.92</v>
      </c>
    </row>
    <row r="2943" spans="1:4" ht="9" customHeight="1">
      <c r="A2943" s="10">
        <v>2003406</v>
      </c>
      <c r="B2943" s="11" t="s">
        <v>24871</v>
      </c>
      <c r="C2943" s="10" t="s">
        <v>22007</v>
      </c>
      <c r="D2943" s="12">
        <v>620.49</v>
      </c>
    </row>
    <row r="2944" spans="1:4" ht="9" customHeight="1">
      <c r="A2944" s="10">
        <v>2003169</v>
      </c>
      <c r="B2944" s="11" t="s">
        <v>24872</v>
      </c>
      <c r="C2944" s="10" t="s">
        <v>22007</v>
      </c>
      <c r="D2944" s="12">
        <v>2688.75</v>
      </c>
    </row>
    <row r="2945" spans="1:4" ht="9" customHeight="1">
      <c r="A2945" s="10">
        <v>2003170</v>
      </c>
      <c r="B2945" s="11" t="s">
        <v>24873</v>
      </c>
      <c r="C2945" s="10" t="s">
        <v>22007</v>
      </c>
      <c r="D2945" s="12">
        <v>2446.2399999999998</v>
      </c>
    </row>
    <row r="2946" spans="1:4" ht="9" customHeight="1">
      <c r="A2946" s="10">
        <v>2003389</v>
      </c>
      <c r="B2946" s="11" t="s">
        <v>24874</v>
      </c>
      <c r="C2946" s="10" t="s">
        <v>22007</v>
      </c>
      <c r="D2946" s="12">
        <v>232.42</v>
      </c>
    </row>
    <row r="2947" spans="1:4" ht="9" customHeight="1">
      <c r="A2947" s="10">
        <v>2003388</v>
      </c>
      <c r="B2947" s="11" t="s">
        <v>24875</v>
      </c>
      <c r="C2947" s="10" t="s">
        <v>22007</v>
      </c>
      <c r="D2947" s="12">
        <v>212.15</v>
      </c>
    </row>
    <row r="2948" spans="1:4" ht="9" customHeight="1">
      <c r="A2948" s="10">
        <v>2003393</v>
      </c>
      <c r="B2948" s="11" t="s">
        <v>24876</v>
      </c>
      <c r="C2948" s="10" t="s">
        <v>22007</v>
      </c>
      <c r="D2948" s="12">
        <v>361.05</v>
      </c>
    </row>
    <row r="2949" spans="1:4" ht="9" customHeight="1">
      <c r="A2949" s="10">
        <v>2003392</v>
      </c>
      <c r="B2949" s="11" t="s">
        <v>24877</v>
      </c>
      <c r="C2949" s="10" t="s">
        <v>22007</v>
      </c>
      <c r="D2949" s="12">
        <v>333.38</v>
      </c>
    </row>
    <row r="2950" spans="1:4" ht="9" customHeight="1">
      <c r="A2950" s="10">
        <v>2003173</v>
      </c>
      <c r="B2950" s="11" t="s">
        <v>24878</v>
      </c>
      <c r="C2950" s="10" t="s">
        <v>22007</v>
      </c>
      <c r="D2950" s="12">
        <v>868.43</v>
      </c>
    </row>
    <row r="2951" spans="1:4" ht="9" customHeight="1">
      <c r="A2951" s="10">
        <v>2003174</v>
      </c>
      <c r="B2951" s="11" t="s">
        <v>24879</v>
      </c>
      <c r="C2951" s="10" t="s">
        <v>22007</v>
      </c>
      <c r="D2951" s="12">
        <v>805.28</v>
      </c>
    </row>
    <row r="2952" spans="1:4" ht="9" customHeight="1">
      <c r="A2952" s="10">
        <v>2003171</v>
      </c>
      <c r="B2952" s="11" t="s">
        <v>24880</v>
      </c>
      <c r="C2952" s="10" t="s">
        <v>22007</v>
      </c>
      <c r="D2952" s="12">
        <v>602.23</v>
      </c>
    </row>
    <row r="2953" spans="1:4" ht="9" customHeight="1">
      <c r="A2953" s="10">
        <v>2003172</v>
      </c>
      <c r="B2953" s="11" t="s">
        <v>24881</v>
      </c>
      <c r="C2953" s="10" t="s">
        <v>22007</v>
      </c>
      <c r="D2953" s="12">
        <v>562.69000000000005</v>
      </c>
    </row>
    <row r="2954" spans="1:4" ht="9" customHeight="1">
      <c r="A2954" s="10">
        <v>2003399</v>
      </c>
      <c r="B2954" s="11" t="s">
        <v>24882</v>
      </c>
      <c r="C2954" s="10" t="s">
        <v>22007</v>
      </c>
      <c r="D2954" s="12">
        <v>609.98</v>
      </c>
    </row>
    <row r="2955" spans="1:4" ht="9" customHeight="1">
      <c r="A2955" s="10">
        <v>2003398</v>
      </c>
      <c r="B2955" s="11" t="s">
        <v>24883</v>
      </c>
      <c r="C2955" s="10" t="s">
        <v>22007</v>
      </c>
      <c r="D2955" s="12">
        <v>567.03</v>
      </c>
    </row>
    <row r="2956" spans="1:4" ht="9" customHeight="1">
      <c r="A2956" s="10">
        <v>2003403</v>
      </c>
      <c r="B2956" s="11" t="s">
        <v>24884</v>
      </c>
      <c r="C2956" s="10" t="s">
        <v>22007</v>
      </c>
      <c r="D2956" s="12">
        <v>744.35</v>
      </c>
    </row>
    <row r="2957" spans="1:4" ht="9" customHeight="1">
      <c r="A2957" s="10">
        <v>2003402</v>
      </c>
      <c r="B2957" s="11" t="s">
        <v>24885</v>
      </c>
      <c r="C2957" s="10" t="s">
        <v>22007</v>
      </c>
      <c r="D2957" s="12">
        <v>691.29</v>
      </c>
    </row>
    <row r="2958" spans="1:4" ht="9" customHeight="1">
      <c r="A2958" s="10">
        <v>2003452</v>
      </c>
      <c r="B2958" s="11" t="s">
        <v>24886</v>
      </c>
      <c r="C2958" s="10" t="s">
        <v>21928</v>
      </c>
      <c r="D2958" s="12">
        <v>759.57</v>
      </c>
    </row>
    <row r="2959" spans="1:4" ht="9" customHeight="1">
      <c r="A2959" s="10">
        <v>2003453</v>
      </c>
      <c r="B2959" s="11" t="s">
        <v>24887</v>
      </c>
      <c r="C2959" s="10" t="s">
        <v>21928</v>
      </c>
      <c r="D2959" s="12">
        <v>940.33</v>
      </c>
    </row>
    <row r="2960" spans="1:4" ht="9" customHeight="1">
      <c r="A2960" s="10">
        <v>2003454</v>
      </c>
      <c r="B2960" s="11" t="s">
        <v>24888</v>
      </c>
      <c r="C2960" s="10" t="s">
        <v>21928</v>
      </c>
      <c r="D2960" s="12">
        <v>1060.7</v>
      </c>
    </row>
    <row r="2961" spans="1:4" ht="9" customHeight="1">
      <c r="A2961" s="10">
        <v>2003455</v>
      </c>
      <c r="B2961" s="11" t="s">
        <v>24889</v>
      </c>
      <c r="C2961" s="10" t="s">
        <v>21928</v>
      </c>
      <c r="D2961" s="12">
        <v>1337.4</v>
      </c>
    </row>
    <row r="2962" spans="1:4" ht="9" customHeight="1">
      <c r="A2962" s="10">
        <v>2003456</v>
      </c>
      <c r="B2962" s="11" t="s">
        <v>24890</v>
      </c>
      <c r="C2962" s="10" t="s">
        <v>21928</v>
      </c>
      <c r="D2962" s="12">
        <v>1397.82</v>
      </c>
    </row>
    <row r="2963" spans="1:4" ht="9" customHeight="1">
      <c r="A2963" s="10">
        <v>2003457</v>
      </c>
      <c r="B2963" s="11" t="s">
        <v>24891</v>
      </c>
      <c r="C2963" s="10" t="s">
        <v>21928</v>
      </c>
      <c r="D2963" s="12">
        <v>1787.41</v>
      </c>
    </row>
    <row r="2964" spans="1:4" ht="9" customHeight="1">
      <c r="A2964" s="10">
        <v>2003462</v>
      </c>
      <c r="B2964" s="11" t="s">
        <v>24892</v>
      </c>
      <c r="C2964" s="10" t="s">
        <v>21928</v>
      </c>
      <c r="D2964" s="12">
        <v>1785.21</v>
      </c>
    </row>
    <row r="2965" spans="1:4" ht="9" customHeight="1">
      <c r="A2965" s="10">
        <v>2003463</v>
      </c>
      <c r="B2965" s="11" t="s">
        <v>24893</v>
      </c>
      <c r="C2965" s="10" t="s">
        <v>21928</v>
      </c>
      <c r="D2965" s="12">
        <v>2315.58</v>
      </c>
    </row>
    <row r="2966" spans="1:4" ht="9" customHeight="1">
      <c r="A2966" s="10">
        <v>2003468</v>
      </c>
      <c r="B2966" s="11" t="s">
        <v>24894</v>
      </c>
      <c r="C2966" s="10" t="s">
        <v>21928</v>
      </c>
      <c r="D2966" s="12">
        <v>2199.16</v>
      </c>
    </row>
    <row r="2967" spans="1:4" ht="9" customHeight="1">
      <c r="A2967" s="10">
        <v>2003469</v>
      </c>
      <c r="B2967" s="11" t="s">
        <v>24895</v>
      </c>
      <c r="C2967" s="10" t="s">
        <v>21928</v>
      </c>
      <c r="D2967" s="12">
        <v>2879.89</v>
      </c>
    </row>
    <row r="2968" spans="1:4" ht="9" customHeight="1">
      <c r="A2968" s="10">
        <v>2003458</v>
      </c>
      <c r="B2968" s="11" t="s">
        <v>24896</v>
      </c>
      <c r="C2968" s="10" t="s">
        <v>21928</v>
      </c>
      <c r="D2968" s="12">
        <v>1768.76</v>
      </c>
    </row>
    <row r="2969" spans="1:4" ht="9" customHeight="1">
      <c r="A2969" s="10">
        <v>2003459</v>
      </c>
      <c r="B2969" s="11" t="s">
        <v>24897</v>
      </c>
      <c r="C2969" s="10" t="s">
        <v>21928</v>
      </c>
      <c r="D2969" s="12">
        <v>2286.83</v>
      </c>
    </row>
    <row r="2970" spans="1:4" ht="9" customHeight="1">
      <c r="A2970" s="10">
        <v>2003464</v>
      </c>
      <c r="B2970" s="11" t="s">
        <v>24898</v>
      </c>
      <c r="C2970" s="10" t="s">
        <v>21928</v>
      </c>
      <c r="D2970" s="12">
        <v>2292.71</v>
      </c>
    </row>
    <row r="2971" spans="1:4" ht="9" customHeight="1">
      <c r="A2971" s="10">
        <v>2003465</v>
      </c>
      <c r="B2971" s="11" t="s">
        <v>24899</v>
      </c>
      <c r="C2971" s="10" t="s">
        <v>21928</v>
      </c>
      <c r="D2971" s="12">
        <v>3006.55</v>
      </c>
    </row>
    <row r="2972" spans="1:4" ht="9" customHeight="1">
      <c r="A2972" s="10">
        <v>2003470</v>
      </c>
      <c r="B2972" s="11" t="s">
        <v>24900</v>
      </c>
      <c r="C2972" s="10" t="s">
        <v>21928</v>
      </c>
      <c r="D2972" s="12">
        <v>2818.38</v>
      </c>
    </row>
    <row r="2973" spans="1:4" ht="9" customHeight="1">
      <c r="A2973" s="10">
        <v>2003471</v>
      </c>
      <c r="B2973" s="11" t="s">
        <v>24901</v>
      </c>
      <c r="C2973" s="10" t="s">
        <v>21928</v>
      </c>
      <c r="D2973" s="12">
        <v>3728.75</v>
      </c>
    </row>
    <row r="2974" spans="1:4" ht="9" customHeight="1">
      <c r="A2974" s="10">
        <v>2003460</v>
      </c>
      <c r="B2974" s="11" t="s">
        <v>24902</v>
      </c>
      <c r="C2974" s="10" t="s">
        <v>21928</v>
      </c>
      <c r="D2974" s="12">
        <v>2642.17</v>
      </c>
    </row>
    <row r="2975" spans="1:4" ht="9" customHeight="1">
      <c r="A2975" s="10">
        <v>2003461</v>
      </c>
      <c r="B2975" s="11" t="s">
        <v>24903</v>
      </c>
      <c r="C2975" s="10" t="s">
        <v>21928</v>
      </c>
      <c r="D2975" s="12">
        <v>3479.62</v>
      </c>
    </row>
    <row r="2976" spans="1:4" ht="9" customHeight="1">
      <c r="A2976" s="10">
        <v>2003466</v>
      </c>
      <c r="B2976" s="11" t="s">
        <v>24904</v>
      </c>
      <c r="C2976" s="10" t="s">
        <v>21928</v>
      </c>
      <c r="D2976" s="12">
        <v>3366.25</v>
      </c>
    </row>
    <row r="2977" spans="1:4" ht="9" customHeight="1">
      <c r="A2977" s="10">
        <v>2003467</v>
      </c>
      <c r="B2977" s="11" t="s">
        <v>24905</v>
      </c>
      <c r="C2977" s="10" t="s">
        <v>21928</v>
      </c>
      <c r="D2977" s="12">
        <v>4482.21</v>
      </c>
    </row>
    <row r="2978" spans="1:4" ht="9" customHeight="1">
      <c r="A2978" s="10">
        <v>2003472</v>
      </c>
      <c r="B2978" s="11" t="s">
        <v>24906</v>
      </c>
      <c r="C2978" s="10" t="s">
        <v>21928</v>
      </c>
      <c r="D2978" s="12">
        <v>4145.33</v>
      </c>
    </row>
    <row r="2979" spans="1:4" ht="9" customHeight="1">
      <c r="A2979" s="10">
        <v>2003473</v>
      </c>
      <c r="B2979" s="11" t="s">
        <v>24907</v>
      </c>
      <c r="C2979" s="10" t="s">
        <v>21928</v>
      </c>
      <c r="D2979" s="12">
        <v>5561.6</v>
      </c>
    </row>
    <row r="2980" spans="1:4" ht="9" customHeight="1">
      <c r="A2980" s="10">
        <v>2003176</v>
      </c>
      <c r="B2980" s="11" t="s">
        <v>24908</v>
      </c>
      <c r="C2980" s="10" t="s">
        <v>21928</v>
      </c>
      <c r="D2980" s="12">
        <v>560.86</v>
      </c>
    </row>
    <row r="2981" spans="1:4" ht="9" customHeight="1">
      <c r="A2981" s="10">
        <v>2003175</v>
      </c>
      <c r="B2981" s="11" t="s">
        <v>24909</v>
      </c>
      <c r="C2981" s="10" t="s">
        <v>21928</v>
      </c>
      <c r="D2981" s="12">
        <v>670.7</v>
      </c>
    </row>
    <row r="2982" spans="1:4" ht="9" customHeight="1">
      <c r="A2982" s="10">
        <v>2003201</v>
      </c>
      <c r="B2982" s="11" t="s">
        <v>24910</v>
      </c>
      <c r="C2982" s="10" t="s">
        <v>21928</v>
      </c>
      <c r="D2982" s="12">
        <v>652.03</v>
      </c>
    </row>
    <row r="2983" spans="1:4" ht="9" customHeight="1">
      <c r="A2983" s="10">
        <v>2003202</v>
      </c>
      <c r="B2983" s="11" t="s">
        <v>24911</v>
      </c>
      <c r="C2983" s="10" t="s">
        <v>21928</v>
      </c>
      <c r="D2983" s="12">
        <v>582.48</v>
      </c>
    </row>
    <row r="2984" spans="1:4" ht="9" customHeight="1">
      <c r="A2984" s="10">
        <v>2003178</v>
      </c>
      <c r="B2984" s="11" t="s">
        <v>24912</v>
      </c>
      <c r="C2984" s="10" t="s">
        <v>21928</v>
      </c>
      <c r="D2984" s="12">
        <v>356.53</v>
      </c>
    </row>
    <row r="2985" spans="1:4" ht="9" customHeight="1">
      <c r="A2985" s="10">
        <v>2003177</v>
      </c>
      <c r="B2985" s="11" t="s">
        <v>24913</v>
      </c>
      <c r="C2985" s="10" t="s">
        <v>21928</v>
      </c>
      <c r="D2985" s="12">
        <v>415.58</v>
      </c>
    </row>
    <row r="2986" spans="1:4" ht="9" customHeight="1">
      <c r="A2986" s="10">
        <v>2003203</v>
      </c>
      <c r="B2986" s="11" t="s">
        <v>24914</v>
      </c>
      <c r="C2986" s="10" t="s">
        <v>21928</v>
      </c>
      <c r="D2986" s="12">
        <v>468</v>
      </c>
    </row>
    <row r="2987" spans="1:4" ht="9" customHeight="1">
      <c r="A2987" s="10">
        <v>2003204</v>
      </c>
      <c r="B2987" s="11" t="s">
        <v>24915</v>
      </c>
      <c r="C2987" s="10" t="s">
        <v>21928</v>
      </c>
      <c r="D2987" s="12">
        <v>418.92</v>
      </c>
    </row>
    <row r="2988" spans="1:4" ht="9" customHeight="1">
      <c r="A2988" s="10">
        <v>2003180</v>
      </c>
      <c r="B2988" s="11" t="s">
        <v>24916</v>
      </c>
      <c r="C2988" s="10" t="s">
        <v>21928</v>
      </c>
      <c r="D2988" s="12">
        <v>559.78</v>
      </c>
    </row>
    <row r="2989" spans="1:4" ht="9" customHeight="1">
      <c r="A2989" s="10">
        <v>2003179</v>
      </c>
      <c r="B2989" s="11" t="s">
        <v>24917</v>
      </c>
      <c r="C2989" s="10" t="s">
        <v>21928</v>
      </c>
      <c r="D2989" s="12">
        <v>669.15</v>
      </c>
    </row>
    <row r="2990" spans="1:4" ht="9" customHeight="1">
      <c r="A2990" s="10">
        <v>2003205</v>
      </c>
      <c r="B2990" s="11" t="s">
        <v>24918</v>
      </c>
      <c r="C2990" s="10" t="s">
        <v>21928</v>
      </c>
      <c r="D2990" s="12">
        <v>1569.39</v>
      </c>
    </row>
    <row r="2991" spans="1:4" ht="9" customHeight="1">
      <c r="A2991" s="10">
        <v>2003206</v>
      </c>
      <c r="B2991" s="11" t="s">
        <v>24919</v>
      </c>
      <c r="C2991" s="10" t="s">
        <v>21928</v>
      </c>
      <c r="D2991" s="12">
        <v>1444.88</v>
      </c>
    </row>
    <row r="2992" spans="1:4" ht="9" customHeight="1">
      <c r="A2992" s="10">
        <v>2003182</v>
      </c>
      <c r="B2992" s="11" t="s">
        <v>24920</v>
      </c>
      <c r="C2992" s="10" t="s">
        <v>21928</v>
      </c>
      <c r="D2992" s="12">
        <v>690.07</v>
      </c>
    </row>
    <row r="2993" spans="1:4" ht="9" customHeight="1">
      <c r="A2993" s="10">
        <v>2003181</v>
      </c>
      <c r="B2993" s="11" t="s">
        <v>24921</v>
      </c>
      <c r="C2993" s="10" t="s">
        <v>21928</v>
      </c>
      <c r="D2993" s="12">
        <v>841.31</v>
      </c>
    </row>
    <row r="2994" spans="1:4" ht="9" customHeight="1">
      <c r="A2994" s="10">
        <v>2003207</v>
      </c>
      <c r="B2994" s="11" t="s">
        <v>24922</v>
      </c>
      <c r="C2994" s="10" t="s">
        <v>21928</v>
      </c>
      <c r="D2994" s="12">
        <v>1796.71</v>
      </c>
    </row>
    <row r="2995" spans="1:4" ht="9" customHeight="1">
      <c r="A2995" s="10">
        <v>2003208</v>
      </c>
      <c r="B2995" s="11" t="s">
        <v>24923</v>
      </c>
      <c r="C2995" s="10" t="s">
        <v>21928</v>
      </c>
      <c r="D2995" s="12">
        <v>1651.89</v>
      </c>
    </row>
    <row r="2996" spans="1:4" ht="9" customHeight="1">
      <c r="A2996" s="10">
        <v>2003184</v>
      </c>
      <c r="B2996" s="11" t="s">
        <v>24924</v>
      </c>
      <c r="C2996" s="10" t="s">
        <v>21928</v>
      </c>
      <c r="D2996" s="12">
        <v>894.31</v>
      </c>
    </row>
    <row r="2997" spans="1:4" ht="9" customHeight="1">
      <c r="A2997" s="10">
        <v>2003183</v>
      </c>
      <c r="B2997" s="11" t="s">
        <v>24925</v>
      </c>
      <c r="C2997" s="10" t="s">
        <v>21928</v>
      </c>
      <c r="D2997" s="12">
        <v>1104.1600000000001</v>
      </c>
    </row>
    <row r="2998" spans="1:4" ht="9" customHeight="1">
      <c r="A2998" s="10">
        <v>2003209</v>
      </c>
      <c r="B2998" s="11" t="s">
        <v>24926</v>
      </c>
      <c r="C2998" s="10" t="s">
        <v>21928</v>
      </c>
      <c r="D2998" s="12">
        <v>2776.42</v>
      </c>
    </row>
    <row r="2999" spans="1:4" ht="9" customHeight="1">
      <c r="A2999" s="10">
        <v>2003210</v>
      </c>
      <c r="B2999" s="11" t="s">
        <v>24927</v>
      </c>
      <c r="C2999" s="10" t="s">
        <v>21928</v>
      </c>
      <c r="D2999" s="12">
        <v>2544.02</v>
      </c>
    </row>
    <row r="3000" spans="1:4" ht="9" customHeight="1">
      <c r="A3000" s="10">
        <v>2003186</v>
      </c>
      <c r="B3000" s="11" t="s">
        <v>24928</v>
      </c>
      <c r="C3000" s="10" t="s">
        <v>21928</v>
      </c>
      <c r="D3000" s="12">
        <v>1146.1400000000001</v>
      </c>
    </row>
    <row r="3001" spans="1:4" ht="9" customHeight="1">
      <c r="A3001" s="10">
        <v>2003185</v>
      </c>
      <c r="B3001" s="11" t="s">
        <v>24929</v>
      </c>
      <c r="C3001" s="10" t="s">
        <v>21928</v>
      </c>
      <c r="D3001" s="12">
        <v>1437.25</v>
      </c>
    </row>
    <row r="3002" spans="1:4" ht="9" customHeight="1">
      <c r="A3002" s="10">
        <v>2003211</v>
      </c>
      <c r="B3002" s="11" t="s">
        <v>24930</v>
      </c>
      <c r="C3002" s="10" t="s">
        <v>21928</v>
      </c>
      <c r="D3002" s="12">
        <v>3509.42</v>
      </c>
    </row>
    <row r="3003" spans="1:4" ht="9" customHeight="1">
      <c r="A3003" s="10">
        <v>2003212</v>
      </c>
      <c r="B3003" s="11" t="s">
        <v>24931</v>
      </c>
      <c r="C3003" s="10" t="s">
        <v>21928</v>
      </c>
      <c r="D3003" s="12">
        <v>3204.31</v>
      </c>
    </row>
    <row r="3004" spans="1:4" ht="9" customHeight="1">
      <c r="A3004" s="10">
        <v>2003188</v>
      </c>
      <c r="B3004" s="11" t="s">
        <v>24932</v>
      </c>
      <c r="C3004" s="10" t="s">
        <v>21928</v>
      </c>
      <c r="D3004" s="12">
        <v>1411.7</v>
      </c>
    </row>
    <row r="3005" spans="1:4" ht="9" customHeight="1">
      <c r="A3005" s="10">
        <v>2003187</v>
      </c>
      <c r="B3005" s="11" t="s">
        <v>24933</v>
      </c>
      <c r="C3005" s="10" t="s">
        <v>21928</v>
      </c>
      <c r="D3005" s="12">
        <v>1789.02</v>
      </c>
    </row>
    <row r="3006" spans="1:4" ht="9" customHeight="1">
      <c r="A3006" s="10">
        <v>2003213</v>
      </c>
      <c r="B3006" s="11" t="s">
        <v>24934</v>
      </c>
      <c r="C3006" s="10" t="s">
        <v>21928</v>
      </c>
      <c r="D3006" s="12">
        <v>5064.5200000000004</v>
      </c>
    </row>
    <row r="3007" spans="1:4" ht="9" customHeight="1">
      <c r="A3007" s="10">
        <v>2003214</v>
      </c>
      <c r="B3007" s="11" t="s">
        <v>24935</v>
      </c>
      <c r="C3007" s="10" t="s">
        <v>21928</v>
      </c>
      <c r="D3007" s="12">
        <v>4602.9399999999996</v>
      </c>
    </row>
    <row r="3008" spans="1:4" ht="9" customHeight="1">
      <c r="A3008" s="10">
        <v>2003190</v>
      </c>
      <c r="B3008" s="11" t="s">
        <v>24936</v>
      </c>
      <c r="C3008" s="10" t="s">
        <v>21928</v>
      </c>
      <c r="D3008" s="12">
        <v>1755.26</v>
      </c>
    </row>
    <row r="3009" spans="1:4" ht="9" customHeight="1">
      <c r="A3009" s="10">
        <v>2003189</v>
      </c>
      <c r="B3009" s="11" t="s">
        <v>24937</v>
      </c>
      <c r="C3009" s="10" t="s">
        <v>21928</v>
      </c>
      <c r="D3009" s="12">
        <v>2248.7199999999998</v>
      </c>
    </row>
    <row r="3010" spans="1:4" ht="9" customHeight="1">
      <c r="A3010" s="10">
        <v>2003215</v>
      </c>
      <c r="B3010" s="11" t="s">
        <v>24938</v>
      </c>
      <c r="C3010" s="10" t="s">
        <v>21928</v>
      </c>
      <c r="D3010" s="12">
        <v>8354.19</v>
      </c>
    </row>
    <row r="3011" spans="1:4" ht="9" customHeight="1">
      <c r="A3011" s="10">
        <v>2003216</v>
      </c>
      <c r="B3011" s="11" t="s">
        <v>24939</v>
      </c>
      <c r="C3011" s="10" t="s">
        <v>21928</v>
      </c>
      <c r="D3011" s="12">
        <v>7559.56</v>
      </c>
    </row>
    <row r="3012" spans="1:4" ht="9" customHeight="1">
      <c r="A3012" s="10">
        <v>2003192</v>
      </c>
      <c r="B3012" s="11" t="s">
        <v>24940</v>
      </c>
      <c r="C3012" s="10" t="s">
        <v>21928</v>
      </c>
      <c r="D3012" s="12">
        <v>1898.14</v>
      </c>
    </row>
    <row r="3013" spans="1:4" ht="9" customHeight="1">
      <c r="A3013" s="10">
        <v>2003191</v>
      </c>
      <c r="B3013" s="11" t="s">
        <v>24941</v>
      </c>
      <c r="C3013" s="10" t="s">
        <v>21928</v>
      </c>
      <c r="D3013" s="12">
        <v>2438.5700000000002</v>
      </c>
    </row>
    <row r="3014" spans="1:4" ht="9" customHeight="1">
      <c r="A3014" s="10">
        <v>2003217</v>
      </c>
      <c r="B3014" s="11" t="s">
        <v>24942</v>
      </c>
      <c r="C3014" s="10" t="s">
        <v>21928</v>
      </c>
      <c r="D3014" s="12">
        <v>5798.51</v>
      </c>
    </row>
    <row r="3015" spans="1:4" ht="9" customHeight="1">
      <c r="A3015" s="10">
        <v>2003218</v>
      </c>
      <c r="B3015" s="11" t="s">
        <v>24943</v>
      </c>
      <c r="C3015" s="10" t="s">
        <v>21928</v>
      </c>
      <c r="D3015" s="12">
        <v>5245.84</v>
      </c>
    </row>
    <row r="3016" spans="1:4" ht="9" customHeight="1">
      <c r="A3016" s="10">
        <v>2003194</v>
      </c>
      <c r="B3016" s="11" t="s">
        <v>24944</v>
      </c>
      <c r="C3016" s="10" t="s">
        <v>21928</v>
      </c>
      <c r="D3016" s="12">
        <v>2308.89</v>
      </c>
    </row>
    <row r="3017" spans="1:4" ht="9" customHeight="1">
      <c r="A3017" s="10">
        <v>2003193</v>
      </c>
      <c r="B3017" s="11" t="s">
        <v>24945</v>
      </c>
      <c r="C3017" s="10" t="s">
        <v>21928</v>
      </c>
      <c r="D3017" s="12">
        <v>2991.63</v>
      </c>
    </row>
    <row r="3018" spans="1:4" ht="9" customHeight="1">
      <c r="A3018" s="10">
        <v>2003219</v>
      </c>
      <c r="B3018" s="11" t="s">
        <v>24946</v>
      </c>
      <c r="C3018" s="10" t="s">
        <v>21928</v>
      </c>
      <c r="D3018" s="12">
        <v>7842.3</v>
      </c>
    </row>
    <row r="3019" spans="1:4" ht="9" customHeight="1">
      <c r="A3019" s="10">
        <v>2003220</v>
      </c>
      <c r="B3019" s="11" t="s">
        <v>24947</v>
      </c>
      <c r="C3019" s="10" t="s">
        <v>21928</v>
      </c>
      <c r="D3019" s="12">
        <v>7065.08</v>
      </c>
    </row>
    <row r="3020" spans="1:4" ht="9" customHeight="1">
      <c r="A3020" s="10">
        <v>2003196</v>
      </c>
      <c r="B3020" s="11" t="s">
        <v>24948</v>
      </c>
      <c r="C3020" s="10" t="s">
        <v>21928</v>
      </c>
      <c r="D3020" s="12">
        <v>2838.91</v>
      </c>
    </row>
    <row r="3021" spans="1:4" ht="9" customHeight="1">
      <c r="A3021" s="10">
        <v>2003195</v>
      </c>
      <c r="B3021" s="11" t="s">
        <v>24949</v>
      </c>
      <c r="C3021" s="10" t="s">
        <v>21928</v>
      </c>
      <c r="D3021" s="12">
        <v>3708.35</v>
      </c>
    </row>
    <row r="3022" spans="1:4" ht="9" customHeight="1">
      <c r="A3022" s="10">
        <v>2003221</v>
      </c>
      <c r="B3022" s="11" t="s">
        <v>24950</v>
      </c>
      <c r="C3022" s="10" t="s">
        <v>21928</v>
      </c>
      <c r="D3022" s="12">
        <v>11816.63</v>
      </c>
    </row>
    <row r="3023" spans="1:4" ht="9" customHeight="1">
      <c r="A3023" s="10">
        <v>2003222</v>
      </c>
      <c r="B3023" s="11" t="s">
        <v>24951</v>
      </c>
      <c r="C3023" s="10" t="s">
        <v>21928</v>
      </c>
      <c r="D3023" s="12">
        <v>10595.04</v>
      </c>
    </row>
    <row r="3024" spans="1:4" ht="9" customHeight="1">
      <c r="A3024" s="10">
        <v>2003198</v>
      </c>
      <c r="B3024" s="11" t="s">
        <v>24952</v>
      </c>
      <c r="C3024" s="10" t="s">
        <v>21928</v>
      </c>
      <c r="D3024" s="12">
        <v>2651.31</v>
      </c>
    </row>
    <row r="3025" spans="1:4" ht="9" customHeight="1">
      <c r="A3025" s="10">
        <v>2003197</v>
      </c>
      <c r="B3025" s="11" t="s">
        <v>24953</v>
      </c>
      <c r="C3025" s="10" t="s">
        <v>21928</v>
      </c>
      <c r="D3025" s="12">
        <v>3440.41</v>
      </c>
    </row>
    <row r="3026" spans="1:4" ht="9" customHeight="1">
      <c r="A3026" s="10">
        <v>2003223</v>
      </c>
      <c r="B3026" s="11" t="s">
        <v>24954</v>
      </c>
      <c r="C3026" s="10" t="s">
        <v>21928</v>
      </c>
      <c r="D3026" s="12">
        <v>8056.78</v>
      </c>
    </row>
    <row r="3027" spans="1:4" ht="9" customHeight="1">
      <c r="A3027" s="10">
        <v>2003224</v>
      </c>
      <c r="B3027" s="11" t="s">
        <v>24955</v>
      </c>
      <c r="C3027" s="10" t="s">
        <v>21928</v>
      </c>
      <c r="D3027" s="12">
        <v>7272.9</v>
      </c>
    </row>
    <row r="3028" spans="1:4" ht="9" customHeight="1">
      <c r="A3028" s="10">
        <v>2003200</v>
      </c>
      <c r="B3028" s="11" t="s">
        <v>24956</v>
      </c>
      <c r="C3028" s="10" t="s">
        <v>21928</v>
      </c>
      <c r="D3028" s="12">
        <v>3076.02</v>
      </c>
    </row>
    <row r="3029" spans="1:4" ht="9" customHeight="1">
      <c r="A3029" s="10">
        <v>2003199</v>
      </c>
      <c r="B3029" s="11" t="s">
        <v>24957</v>
      </c>
      <c r="C3029" s="10" t="s">
        <v>21928</v>
      </c>
      <c r="D3029" s="12">
        <v>4052.06</v>
      </c>
    </row>
    <row r="3030" spans="1:4" ht="9" customHeight="1">
      <c r="A3030" s="10">
        <v>2003225</v>
      </c>
      <c r="B3030" s="11" t="s">
        <v>24958</v>
      </c>
      <c r="C3030" s="10" t="s">
        <v>21928</v>
      </c>
      <c r="D3030" s="12">
        <v>11512.58</v>
      </c>
    </row>
    <row r="3031" spans="1:4" ht="9" customHeight="1">
      <c r="A3031" s="10">
        <v>2003226</v>
      </c>
      <c r="B3031" s="11" t="s">
        <v>24959</v>
      </c>
      <c r="C3031" s="10" t="s">
        <v>21928</v>
      </c>
      <c r="D3031" s="12">
        <v>10333.17</v>
      </c>
    </row>
    <row r="3032" spans="1:4" ht="9" customHeight="1">
      <c r="A3032" s="10">
        <v>2003238</v>
      </c>
      <c r="B3032" s="11" t="s">
        <v>24960</v>
      </c>
      <c r="C3032" s="10" t="s">
        <v>21928</v>
      </c>
      <c r="D3032" s="12">
        <v>657.12</v>
      </c>
    </row>
    <row r="3033" spans="1:4" ht="9" customHeight="1">
      <c r="A3033" s="10">
        <v>2003237</v>
      </c>
      <c r="B3033" s="11" t="s">
        <v>24961</v>
      </c>
      <c r="C3033" s="10" t="s">
        <v>21928</v>
      </c>
      <c r="D3033" s="12">
        <v>789.71</v>
      </c>
    </row>
    <row r="3034" spans="1:4" ht="9" customHeight="1">
      <c r="A3034" s="10">
        <v>2003236</v>
      </c>
      <c r="B3034" s="11" t="s">
        <v>24962</v>
      </c>
      <c r="C3034" s="10" t="s">
        <v>21928</v>
      </c>
      <c r="D3034" s="12">
        <v>729.34</v>
      </c>
    </row>
    <row r="3035" spans="1:4" ht="9" customHeight="1">
      <c r="A3035" s="10">
        <v>2003235</v>
      </c>
      <c r="B3035" s="11" t="s">
        <v>24963</v>
      </c>
      <c r="C3035" s="10" t="s">
        <v>21928</v>
      </c>
      <c r="D3035" s="12">
        <v>881.65</v>
      </c>
    </row>
    <row r="3036" spans="1:4" ht="9" customHeight="1">
      <c r="A3036" s="10">
        <v>2003234</v>
      </c>
      <c r="B3036" s="11" t="s">
        <v>24964</v>
      </c>
      <c r="C3036" s="10" t="s">
        <v>21928</v>
      </c>
      <c r="D3036" s="12">
        <v>849.53</v>
      </c>
    </row>
    <row r="3037" spans="1:4" ht="9" customHeight="1">
      <c r="A3037" s="10">
        <v>2003233</v>
      </c>
      <c r="B3037" s="11" t="s">
        <v>24965</v>
      </c>
      <c r="C3037" s="10" t="s">
        <v>21928</v>
      </c>
      <c r="D3037" s="12">
        <v>1037.48</v>
      </c>
    </row>
    <row r="3038" spans="1:4" ht="9" customHeight="1">
      <c r="A3038" s="10">
        <v>2003232</v>
      </c>
      <c r="B3038" s="11" t="s">
        <v>24966</v>
      </c>
      <c r="C3038" s="10" t="s">
        <v>21928</v>
      </c>
      <c r="D3038" s="12">
        <v>893.21</v>
      </c>
    </row>
    <row r="3039" spans="1:4" ht="9" customHeight="1">
      <c r="A3039" s="10">
        <v>2003231</v>
      </c>
      <c r="B3039" s="11" t="s">
        <v>24967</v>
      </c>
      <c r="C3039" s="10" t="s">
        <v>21928</v>
      </c>
      <c r="D3039" s="12">
        <v>1091.92</v>
      </c>
    </row>
    <row r="3040" spans="1:4" ht="9" customHeight="1">
      <c r="A3040" s="10">
        <v>2003230</v>
      </c>
      <c r="B3040" s="11" t="s">
        <v>24968</v>
      </c>
      <c r="C3040" s="10" t="s">
        <v>21928</v>
      </c>
      <c r="D3040" s="12">
        <v>1159.8499999999999</v>
      </c>
    </row>
    <row r="3041" spans="1:4" ht="9" customHeight="1">
      <c r="A3041" s="10">
        <v>2003229</v>
      </c>
      <c r="B3041" s="11" t="s">
        <v>24969</v>
      </c>
      <c r="C3041" s="10" t="s">
        <v>21928</v>
      </c>
      <c r="D3041" s="12">
        <v>1437.56</v>
      </c>
    </row>
    <row r="3042" spans="1:4" ht="9" customHeight="1">
      <c r="A3042" s="10">
        <v>2003228</v>
      </c>
      <c r="B3042" s="11" t="s">
        <v>24970</v>
      </c>
      <c r="C3042" s="10" t="s">
        <v>21928</v>
      </c>
      <c r="D3042" s="12">
        <v>1282.29</v>
      </c>
    </row>
    <row r="3043" spans="1:4" ht="9" customHeight="1">
      <c r="A3043" s="10">
        <v>2003227</v>
      </c>
      <c r="B3043" s="11" t="s">
        <v>24971</v>
      </c>
      <c r="C3043" s="10" t="s">
        <v>21928</v>
      </c>
      <c r="D3043" s="12">
        <v>1599.94</v>
      </c>
    </row>
    <row r="3044" spans="1:4" ht="9" customHeight="1">
      <c r="A3044" s="10">
        <v>2003248</v>
      </c>
      <c r="B3044" s="11" t="s">
        <v>24972</v>
      </c>
      <c r="C3044" s="10" t="s">
        <v>21928</v>
      </c>
      <c r="D3044" s="12">
        <v>342.93</v>
      </c>
    </row>
    <row r="3045" spans="1:4" ht="9" customHeight="1">
      <c r="A3045" s="10">
        <v>2003247</v>
      </c>
      <c r="B3045" s="11" t="s">
        <v>24973</v>
      </c>
      <c r="C3045" s="10" t="s">
        <v>21928</v>
      </c>
      <c r="D3045" s="12">
        <v>399.83</v>
      </c>
    </row>
    <row r="3046" spans="1:4" ht="9" customHeight="1">
      <c r="A3046" s="10">
        <v>2003246</v>
      </c>
      <c r="B3046" s="11" t="s">
        <v>24974</v>
      </c>
      <c r="C3046" s="10" t="s">
        <v>21928</v>
      </c>
      <c r="D3046" s="12">
        <v>435.07</v>
      </c>
    </row>
    <row r="3047" spans="1:4" ht="9" customHeight="1">
      <c r="A3047" s="10">
        <v>2003245</v>
      </c>
      <c r="B3047" s="11" t="s">
        <v>24975</v>
      </c>
      <c r="C3047" s="10" t="s">
        <v>21928</v>
      </c>
      <c r="D3047" s="12">
        <v>511.45</v>
      </c>
    </row>
    <row r="3048" spans="1:4" ht="9" customHeight="1">
      <c r="A3048" s="10">
        <v>2003244</v>
      </c>
      <c r="B3048" s="11" t="s">
        <v>24976</v>
      </c>
      <c r="C3048" s="10" t="s">
        <v>21928</v>
      </c>
      <c r="D3048" s="12">
        <v>490.17</v>
      </c>
    </row>
    <row r="3049" spans="1:4" ht="9" customHeight="1">
      <c r="A3049" s="10">
        <v>2003243</v>
      </c>
      <c r="B3049" s="11" t="s">
        <v>24977</v>
      </c>
      <c r="C3049" s="10" t="s">
        <v>21928</v>
      </c>
      <c r="D3049" s="12">
        <v>579.41999999999996</v>
      </c>
    </row>
    <row r="3050" spans="1:4" ht="9" customHeight="1">
      <c r="A3050" s="10">
        <v>2003242</v>
      </c>
      <c r="B3050" s="11" t="s">
        <v>24978</v>
      </c>
      <c r="C3050" s="10" t="s">
        <v>21928</v>
      </c>
      <c r="D3050" s="12">
        <v>553.94000000000005</v>
      </c>
    </row>
    <row r="3051" spans="1:4" ht="9" customHeight="1">
      <c r="A3051" s="10">
        <v>2003241</v>
      </c>
      <c r="B3051" s="11" t="s">
        <v>24979</v>
      </c>
      <c r="C3051" s="10" t="s">
        <v>21928</v>
      </c>
      <c r="D3051" s="12">
        <v>659.77</v>
      </c>
    </row>
    <row r="3052" spans="1:4" ht="9" customHeight="1">
      <c r="A3052" s="10">
        <v>2003240</v>
      </c>
      <c r="B3052" s="11" t="s">
        <v>24980</v>
      </c>
      <c r="C3052" s="10" t="s">
        <v>21928</v>
      </c>
      <c r="D3052" s="12">
        <v>575.16</v>
      </c>
    </row>
    <row r="3053" spans="1:4" ht="9" customHeight="1">
      <c r="A3053" s="10">
        <v>2003239</v>
      </c>
      <c r="B3053" s="11" t="s">
        <v>24981</v>
      </c>
      <c r="C3053" s="10" t="s">
        <v>21928</v>
      </c>
      <c r="D3053" s="12">
        <v>688.98</v>
      </c>
    </row>
    <row r="3054" spans="1:4" ht="9" customHeight="1">
      <c r="A3054" s="10">
        <v>2004516</v>
      </c>
      <c r="B3054" s="11" t="s">
        <v>24982</v>
      </c>
      <c r="C3054" s="10" t="s">
        <v>22007</v>
      </c>
      <c r="D3054" s="12">
        <v>33.869999999999997</v>
      </c>
    </row>
    <row r="3055" spans="1:4" ht="9" customHeight="1">
      <c r="A3055" s="10">
        <v>2004517</v>
      </c>
      <c r="B3055" s="11" t="s">
        <v>24983</v>
      </c>
      <c r="C3055" s="10" t="s">
        <v>22007</v>
      </c>
      <c r="D3055" s="12">
        <v>68.510000000000005</v>
      </c>
    </row>
    <row r="3056" spans="1:4" ht="9" customHeight="1">
      <c r="A3056" s="10">
        <v>2007971</v>
      </c>
      <c r="B3056" s="11" t="s">
        <v>24984</v>
      </c>
      <c r="C3056" s="10" t="s">
        <v>22007</v>
      </c>
      <c r="D3056" s="12">
        <v>85.38</v>
      </c>
    </row>
    <row r="3057" spans="1:4" ht="9" customHeight="1">
      <c r="A3057" s="10">
        <v>2008091</v>
      </c>
      <c r="B3057" s="11" t="s">
        <v>24985</v>
      </c>
      <c r="C3057" s="10" t="s">
        <v>22007</v>
      </c>
      <c r="D3057" s="12">
        <v>91.28</v>
      </c>
    </row>
    <row r="3058" spans="1:4" ht="9" customHeight="1">
      <c r="A3058" s="10">
        <v>2006408</v>
      </c>
      <c r="B3058" s="11" t="s">
        <v>24986</v>
      </c>
      <c r="C3058" s="10" t="s">
        <v>22007</v>
      </c>
      <c r="D3058" s="12">
        <v>70.2</v>
      </c>
    </row>
    <row r="3059" spans="1:4" ht="9" customHeight="1">
      <c r="A3059" s="10">
        <v>2015642</v>
      </c>
      <c r="B3059" s="11" t="s">
        <v>24987</v>
      </c>
      <c r="C3059" s="10" t="s">
        <v>22007</v>
      </c>
      <c r="D3059" s="12">
        <v>153.85</v>
      </c>
    </row>
    <row r="3060" spans="1:4" ht="9" customHeight="1">
      <c r="A3060" s="10">
        <v>2015641</v>
      </c>
      <c r="B3060" s="11" t="s">
        <v>24988</v>
      </c>
      <c r="C3060" s="10" t="s">
        <v>22007</v>
      </c>
      <c r="D3060" s="12">
        <v>147.5</v>
      </c>
    </row>
    <row r="3061" spans="1:4" ht="9" customHeight="1">
      <c r="A3061" s="10">
        <v>2004509</v>
      </c>
      <c r="B3061" s="11" t="s">
        <v>24989</v>
      </c>
      <c r="C3061" s="10" t="s">
        <v>22007</v>
      </c>
      <c r="D3061" s="12">
        <v>35.950000000000003</v>
      </c>
    </row>
    <row r="3062" spans="1:4" ht="9" customHeight="1">
      <c r="A3062" s="10">
        <v>2004510</v>
      </c>
      <c r="B3062" s="11" t="s">
        <v>24990</v>
      </c>
      <c r="C3062" s="10" t="s">
        <v>22007</v>
      </c>
      <c r="D3062" s="12">
        <v>43.91</v>
      </c>
    </row>
    <row r="3063" spans="1:4" ht="9" customHeight="1">
      <c r="A3063" s="10">
        <v>2004511</v>
      </c>
      <c r="B3063" s="11" t="s">
        <v>24991</v>
      </c>
      <c r="C3063" s="10" t="s">
        <v>22007</v>
      </c>
      <c r="D3063" s="12">
        <v>59.83</v>
      </c>
    </row>
    <row r="3064" spans="1:4" ht="9" customHeight="1">
      <c r="A3064" s="10">
        <v>2004512</v>
      </c>
      <c r="B3064" s="11" t="s">
        <v>24992</v>
      </c>
      <c r="C3064" s="10" t="s">
        <v>22007</v>
      </c>
      <c r="D3064" s="12">
        <v>79.709999999999994</v>
      </c>
    </row>
    <row r="3065" spans="1:4" ht="9" customHeight="1">
      <c r="A3065" s="10">
        <v>2003843</v>
      </c>
      <c r="B3065" s="11" t="s">
        <v>24993</v>
      </c>
      <c r="C3065" s="10" t="s">
        <v>22007</v>
      </c>
      <c r="D3065" s="12">
        <v>370.13</v>
      </c>
    </row>
    <row r="3066" spans="1:4" ht="9" customHeight="1">
      <c r="A3066" s="10">
        <v>2003915</v>
      </c>
      <c r="B3066" s="11" t="s">
        <v>24994</v>
      </c>
      <c r="C3066" s="10" t="s">
        <v>22007</v>
      </c>
      <c r="D3066" s="12">
        <v>113.27</v>
      </c>
    </row>
    <row r="3067" spans="1:4" ht="9" customHeight="1">
      <c r="A3067" s="10">
        <v>2003914</v>
      </c>
      <c r="B3067" s="11" t="s">
        <v>24995</v>
      </c>
      <c r="C3067" s="10" t="s">
        <v>22007</v>
      </c>
      <c r="D3067" s="12">
        <v>96.67</v>
      </c>
    </row>
    <row r="3068" spans="1:4" ht="9" customHeight="1">
      <c r="A3068" s="10">
        <v>2003589</v>
      </c>
      <c r="B3068" s="11" t="s">
        <v>24996</v>
      </c>
      <c r="C3068" s="10" t="s">
        <v>22007</v>
      </c>
      <c r="D3068" s="12">
        <v>119.13</v>
      </c>
    </row>
    <row r="3069" spans="1:4" ht="9" customHeight="1">
      <c r="A3069" s="10">
        <v>2003588</v>
      </c>
      <c r="B3069" s="11" t="s">
        <v>24997</v>
      </c>
      <c r="C3069" s="10" t="s">
        <v>22007</v>
      </c>
      <c r="D3069" s="12">
        <v>105.85</v>
      </c>
    </row>
    <row r="3070" spans="1:4" ht="9" customHeight="1">
      <c r="A3070" s="10">
        <v>2003917</v>
      </c>
      <c r="B3070" s="11" t="s">
        <v>24998</v>
      </c>
      <c r="C3070" s="10" t="s">
        <v>22007</v>
      </c>
      <c r="D3070" s="12">
        <v>127.49</v>
      </c>
    </row>
    <row r="3071" spans="1:4" ht="9" customHeight="1">
      <c r="A3071" s="10">
        <v>2003916</v>
      </c>
      <c r="B3071" s="11" t="s">
        <v>24999</v>
      </c>
      <c r="C3071" s="10" t="s">
        <v>22007</v>
      </c>
      <c r="D3071" s="12">
        <v>110.89</v>
      </c>
    </row>
    <row r="3072" spans="1:4" ht="9" customHeight="1">
      <c r="A3072" s="10">
        <v>2003591</v>
      </c>
      <c r="B3072" s="11" t="s">
        <v>25000</v>
      </c>
      <c r="C3072" s="10" t="s">
        <v>22007</v>
      </c>
      <c r="D3072" s="12">
        <v>133.35</v>
      </c>
    </row>
    <row r="3073" spans="1:4" ht="9" customHeight="1">
      <c r="A3073" s="10">
        <v>2003590</v>
      </c>
      <c r="B3073" s="11" t="s">
        <v>25001</v>
      </c>
      <c r="C3073" s="10" t="s">
        <v>22007</v>
      </c>
      <c r="D3073" s="12">
        <v>120.07</v>
      </c>
    </row>
    <row r="3074" spans="1:4" ht="9" customHeight="1">
      <c r="A3074" s="10">
        <v>2003593</v>
      </c>
      <c r="B3074" s="11" t="s">
        <v>25002</v>
      </c>
      <c r="C3074" s="10" t="s">
        <v>22007</v>
      </c>
      <c r="D3074" s="12">
        <v>87.11</v>
      </c>
    </row>
    <row r="3075" spans="1:4" ht="9" customHeight="1">
      <c r="A3075" s="10">
        <v>2003592</v>
      </c>
      <c r="B3075" s="11" t="s">
        <v>25003</v>
      </c>
      <c r="C3075" s="10" t="s">
        <v>22007</v>
      </c>
      <c r="D3075" s="12">
        <v>68.14</v>
      </c>
    </row>
    <row r="3076" spans="1:4" ht="9" customHeight="1">
      <c r="A3076" s="10">
        <v>2003595</v>
      </c>
      <c r="B3076" s="11" t="s">
        <v>25004</v>
      </c>
      <c r="C3076" s="10" t="s">
        <v>22007</v>
      </c>
      <c r="D3076" s="12">
        <v>72.900000000000006</v>
      </c>
    </row>
    <row r="3077" spans="1:4" ht="9" customHeight="1">
      <c r="A3077" s="10">
        <v>2003594</v>
      </c>
      <c r="B3077" s="11" t="s">
        <v>25005</v>
      </c>
      <c r="C3077" s="10" t="s">
        <v>22007</v>
      </c>
      <c r="D3077" s="12">
        <v>53.93</v>
      </c>
    </row>
    <row r="3078" spans="1:4" ht="9" customHeight="1">
      <c r="A3078" s="10">
        <v>2003597</v>
      </c>
      <c r="B3078" s="11" t="s">
        <v>25006</v>
      </c>
      <c r="C3078" s="10" t="s">
        <v>22007</v>
      </c>
      <c r="D3078" s="12">
        <v>108.35</v>
      </c>
    </row>
    <row r="3079" spans="1:4" ht="9" customHeight="1">
      <c r="A3079" s="10">
        <v>2003596</v>
      </c>
      <c r="B3079" s="11" t="s">
        <v>25007</v>
      </c>
      <c r="C3079" s="10" t="s">
        <v>22007</v>
      </c>
      <c r="D3079" s="12">
        <v>90.1</v>
      </c>
    </row>
    <row r="3080" spans="1:4" ht="9" customHeight="1">
      <c r="A3080" s="10">
        <v>2003572</v>
      </c>
      <c r="B3080" s="11" t="s">
        <v>25008</v>
      </c>
      <c r="C3080" s="10" t="s">
        <v>22007</v>
      </c>
      <c r="D3080" s="12">
        <v>122.92</v>
      </c>
    </row>
    <row r="3081" spans="1:4" ht="9" customHeight="1">
      <c r="A3081" s="10">
        <v>2003580</v>
      </c>
      <c r="B3081" s="11" t="s">
        <v>25009</v>
      </c>
      <c r="C3081" s="10" t="s">
        <v>22007</v>
      </c>
      <c r="D3081" s="12">
        <v>65.13</v>
      </c>
    </row>
    <row r="3082" spans="1:4" ht="9" customHeight="1">
      <c r="A3082" s="10">
        <v>2003573</v>
      </c>
      <c r="B3082" s="11" t="s">
        <v>25010</v>
      </c>
      <c r="C3082" s="10" t="s">
        <v>22007</v>
      </c>
      <c r="D3082" s="12">
        <v>130.06</v>
      </c>
    </row>
    <row r="3083" spans="1:4" ht="9" customHeight="1">
      <c r="A3083" s="10">
        <v>2003581</v>
      </c>
      <c r="B3083" s="11" t="s">
        <v>25011</v>
      </c>
      <c r="C3083" s="10" t="s">
        <v>22007</v>
      </c>
      <c r="D3083" s="12">
        <v>63.24</v>
      </c>
    </row>
    <row r="3084" spans="1:4" ht="18" customHeight="1">
      <c r="A3084" s="10">
        <v>2003561</v>
      </c>
      <c r="B3084" s="11" t="s">
        <v>25012</v>
      </c>
      <c r="C3084" s="10" t="s">
        <v>22007</v>
      </c>
      <c r="D3084" s="12">
        <v>201.03</v>
      </c>
    </row>
    <row r="3085" spans="1:4" ht="18" customHeight="1">
      <c r="A3085" s="10">
        <v>2003560</v>
      </c>
      <c r="B3085" s="11" t="s">
        <v>25013</v>
      </c>
      <c r="C3085" s="10" t="s">
        <v>22007</v>
      </c>
      <c r="D3085" s="12">
        <v>117.98</v>
      </c>
    </row>
    <row r="3086" spans="1:4" ht="18" customHeight="1">
      <c r="A3086" s="10">
        <v>2003574</v>
      </c>
      <c r="B3086" s="11" t="s">
        <v>25014</v>
      </c>
      <c r="C3086" s="10" t="s">
        <v>22007</v>
      </c>
      <c r="D3086" s="12">
        <v>178.52</v>
      </c>
    </row>
    <row r="3087" spans="1:4" ht="18" customHeight="1">
      <c r="A3087" s="10">
        <v>2003582</v>
      </c>
      <c r="B3087" s="11" t="s">
        <v>25015</v>
      </c>
      <c r="C3087" s="10" t="s">
        <v>22007</v>
      </c>
      <c r="D3087" s="12">
        <v>118.49</v>
      </c>
    </row>
    <row r="3088" spans="1:4" ht="18" customHeight="1">
      <c r="A3088" s="10">
        <v>2003563</v>
      </c>
      <c r="B3088" s="11" t="s">
        <v>25016</v>
      </c>
      <c r="C3088" s="10" t="s">
        <v>22007</v>
      </c>
      <c r="D3088" s="12">
        <v>211.56</v>
      </c>
    </row>
    <row r="3089" spans="1:4" ht="18" customHeight="1">
      <c r="A3089" s="10">
        <v>2003562</v>
      </c>
      <c r="B3089" s="11" t="s">
        <v>25017</v>
      </c>
      <c r="C3089" s="10" t="s">
        <v>22007</v>
      </c>
      <c r="D3089" s="12">
        <v>114.96</v>
      </c>
    </row>
    <row r="3090" spans="1:4" ht="18" customHeight="1">
      <c r="A3090" s="10">
        <v>2003575</v>
      </c>
      <c r="B3090" s="11" t="s">
        <v>25018</v>
      </c>
      <c r="C3090" s="10" t="s">
        <v>22007</v>
      </c>
      <c r="D3090" s="12">
        <v>185.89</v>
      </c>
    </row>
    <row r="3091" spans="1:4" ht="18" customHeight="1">
      <c r="A3091" s="10">
        <v>2003583</v>
      </c>
      <c r="B3091" s="11" t="s">
        <v>25019</v>
      </c>
      <c r="C3091" s="10" t="s">
        <v>22007</v>
      </c>
      <c r="D3091" s="12">
        <v>116.38</v>
      </c>
    </row>
    <row r="3092" spans="1:4" ht="9" customHeight="1">
      <c r="A3092" s="10">
        <v>2003565</v>
      </c>
      <c r="B3092" s="11" t="s">
        <v>25020</v>
      </c>
      <c r="C3092" s="10" t="s">
        <v>22007</v>
      </c>
      <c r="D3092" s="12">
        <v>143.6</v>
      </c>
    </row>
    <row r="3093" spans="1:4" ht="9" customHeight="1">
      <c r="A3093" s="10">
        <v>2003564</v>
      </c>
      <c r="B3093" s="11" t="s">
        <v>25021</v>
      </c>
      <c r="C3093" s="10" t="s">
        <v>22007</v>
      </c>
      <c r="D3093" s="12">
        <v>84.79</v>
      </c>
    </row>
    <row r="3094" spans="1:4" ht="9" customHeight="1">
      <c r="A3094" s="10">
        <v>2003567</v>
      </c>
      <c r="B3094" s="11" t="s">
        <v>25022</v>
      </c>
      <c r="C3094" s="10" t="s">
        <v>22007</v>
      </c>
      <c r="D3094" s="12">
        <v>163.38</v>
      </c>
    </row>
    <row r="3095" spans="1:4" ht="9" customHeight="1">
      <c r="A3095" s="10">
        <v>2003566</v>
      </c>
      <c r="B3095" s="11" t="s">
        <v>25023</v>
      </c>
      <c r="C3095" s="10" t="s">
        <v>22007</v>
      </c>
      <c r="D3095" s="12">
        <v>92.24</v>
      </c>
    </row>
    <row r="3096" spans="1:4" ht="9" customHeight="1">
      <c r="A3096" s="10">
        <v>2003569</v>
      </c>
      <c r="B3096" s="11" t="s">
        <v>25024</v>
      </c>
      <c r="C3096" s="10" t="s">
        <v>22007</v>
      </c>
      <c r="D3096" s="12">
        <v>183.76</v>
      </c>
    </row>
    <row r="3097" spans="1:4" ht="9" customHeight="1">
      <c r="A3097" s="10">
        <v>2003568</v>
      </c>
      <c r="B3097" s="11" t="s">
        <v>25025</v>
      </c>
      <c r="C3097" s="10" t="s">
        <v>22007</v>
      </c>
      <c r="D3097" s="12">
        <v>127.32</v>
      </c>
    </row>
    <row r="3098" spans="1:4" ht="9" customHeight="1">
      <c r="A3098" s="10">
        <v>2003578</v>
      </c>
      <c r="B3098" s="11" t="s">
        <v>25026</v>
      </c>
      <c r="C3098" s="10" t="s">
        <v>22007</v>
      </c>
      <c r="D3098" s="12">
        <v>175.57</v>
      </c>
    </row>
    <row r="3099" spans="1:4" ht="9" customHeight="1">
      <c r="A3099" s="10">
        <v>2003586</v>
      </c>
      <c r="B3099" s="11" t="s">
        <v>25027</v>
      </c>
      <c r="C3099" s="10" t="s">
        <v>22007</v>
      </c>
      <c r="D3099" s="12">
        <v>128.88</v>
      </c>
    </row>
    <row r="3100" spans="1:4" ht="9" customHeight="1">
      <c r="A3100" s="10">
        <v>2003571</v>
      </c>
      <c r="B3100" s="11" t="s">
        <v>25028</v>
      </c>
      <c r="C3100" s="10" t="s">
        <v>22007</v>
      </c>
      <c r="D3100" s="12">
        <v>203.54</v>
      </c>
    </row>
    <row r="3101" spans="1:4" ht="9" customHeight="1">
      <c r="A3101" s="10">
        <v>2003570</v>
      </c>
      <c r="B3101" s="11" t="s">
        <v>25029</v>
      </c>
      <c r="C3101" s="10" t="s">
        <v>22007</v>
      </c>
      <c r="D3101" s="12">
        <v>134.77000000000001</v>
      </c>
    </row>
    <row r="3102" spans="1:4" ht="9" customHeight="1">
      <c r="A3102" s="10">
        <v>2003579</v>
      </c>
      <c r="B3102" s="11" t="s">
        <v>25030</v>
      </c>
      <c r="C3102" s="10" t="s">
        <v>22007</v>
      </c>
      <c r="D3102" s="12">
        <v>191.79</v>
      </c>
    </row>
    <row r="3103" spans="1:4" ht="9" customHeight="1">
      <c r="A3103" s="10">
        <v>2003587</v>
      </c>
      <c r="B3103" s="11" t="s">
        <v>25031</v>
      </c>
      <c r="C3103" s="10" t="s">
        <v>22007</v>
      </c>
      <c r="D3103" s="12">
        <v>135.62</v>
      </c>
    </row>
    <row r="3104" spans="1:4" ht="9" customHeight="1">
      <c r="A3104" s="10">
        <v>2004506</v>
      </c>
      <c r="B3104" s="11" t="s">
        <v>25032</v>
      </c>
      <c r="C3104" s="10" t="s">
        <v>22007</v>
      </c>
      <c r="D3104" s="12">
        <v>66.92</v>
      </c>
    </row>
    <row r="3105" spans="1:4" ht="9" customHeight="1">
      <c r="A3105" s="10">
        <v>2004507</v>
      </c>
      <c r="B3105" s="11" t="s">
        <v>25033</v>
      </c>
      <c r="C3105" s="10" t="s">
        <v>22007</v>
      </c>
      <c r="D3105" s="12">
        <v>90.42</v>
      </c>
    </row>
    <row r="3106" spans="1:4" ht="9" customHeight="1">
      <c r="A3106" s="10">
        <v>2003614</v>
      </c>
      <c r="B3106" s="11" t="s">
        <v>25034</v>
      </c>
      <c r="C3106" s="10" t="s">
        <v>22007</v>
      </c>
      <c r="D3106" s="12">
        <v>134.12</v>
      </c>
    </row>
    <row r="3107" spans="1:4" ht="9" customHeight="1">
      <c r="A3107" s="10">
        <v>2003865</v>
      </c>
      <c r="B3107" s="11" t="s">
        <v>25035</v>
      </c>
      <c r="C3107" s="10" t="s">
        <v>22007</v>
      </c>
      <c r="D3107" s="12">
        <v>150.02000000000001</v>
      </c>
    </row>
    <row r="3108" spans="1:4" ht="9" customHeight="1">
      <c r="A3108" s="10">
        <v>2003923</v>
      </c>
      <c r="B3108" s="11" t="s">
        <v>25036</v>
      </c>
      <c r="C3108" s="10" t="s">
        <v>22007</v>
      </c>
      <c r="D3108" s="12">
        <v>56.43</v>
      </c>
    </row>
    <row r="3109" spans="1:4" ht="9" customHeight="1">
      <c r="A3109" s="10">
        <v>2003922</v>
      </c>
      <c r="B3109" s="11" t="s">
        <v>25037</v>
      </c>
      <c r="C3109" s="10" t="s">
        <v>22007</v>
      </c>
      <c r="D3109" s="12">
        <v>35.049999999999997</v>
      </c>
    </row>
    <row r="3110" spans="1:4" ht="9" customHeight="1">
      <c r="A3110" s="10">
        <v>2003605</v>
      </c>
      <c r="B3110" s="11" t="s">
        <v>25038</v>
      </c>
      <c r="C3110" s="10" t="s">
        <v>22007</v>
      </c>
      <c r="D3110" s="12">
        <v>43.09</v>
      </c>
    </row>
    <row r="3111" spans="1:4" ht="9" customHeight="1">
      <c r="A3111" s="10">
        <v>2003604</v>
      </c>
      <c r="B3111" s="11" t="s">
        <v>25039</v>
      </c>
      <c r="C3111" s="10" t="s">
        <v>22007</v>
      </c>
      <c r="D3111" s="12">
        <v>25.04</v>
      </c>
    </row>
    <row r="3112" spans="1:4" ht="9" customHeight="1">
      <c r="A3112" s="10">
        <v>2003607</v>
      </c>
      <c r="B3112" s="11" t="s">
        <v>25040</v>
      </c>
      <c r="C3112" s="10" t="s">
        <v>22007</v>
      </c>
      <c r="D3112" s="12">
        <v>43.58</v>
      </c>
    </row>
    <row r="3113" spans="1:4" ht="9" customHeight="1">
      <c r="A3113" s="10">
        <v>2003606</v>
      </c>
      <c r="B3113" s="11" t="s">
        <v>25041</v>
      </c>
      <c r="C3113" s="10" t="s">
        <v>22007</v>
      </c>
      <c r="D3113" s="12">
        <v>28.4</v>
      </c>
    </row>
    <row r="3114" spans="1:4" ht="9" customHeight="1">
      <c r="A3114" s="10">
        <v>2003609</v>
      </c>
      <c r="B3114" s="11" t="s">
        <v>25042</v>
      </c>
      <c r="C3114" s="10" t="s">
        <v>22007</v>
      </c>
      <c r="D3114" s="12">
        <v>28.3</v>
      </c>
    </row>
    <row r="3115" spans="1:4" ht="9" customHeight="1">
      <c r="A3115" s="10">
        <v>2003608</v>
      </c>
      <c r="B3115" s="11" t="s">
        <v>25043</v>
      </c>
      <c r="C3115" s="10" t="s">
        <v>22007</v>
      </c>
      <c r="D3115" s="12">
        <v>13.12</v>
      </c>
    </row>
    <row r="3116" spans="1:4" ht="9" customHeight="1">
      <c r="A3116" s="10">
        <v>2003925</v>
      </c>
      <c r="B3116" s="11" t="s">
        <v>25044</v>
      </c>
      <c r="C3116" s="10" t="s">
        <v>22007</v>
      </c>
      <c r="D3116" s="12">
        <v>78.78</v>
      </c>
    </row>
    <row r="3117" spans="1:4" ht="9" customHeight="1">
      <c r="A3117" s="10">
        <v>2003924</v>
      </c>
      <c r="B3117" s="11" t="s">
        <v>25045</v>
      </c>
      <c r="C3117" s="10" t="s">
        <v>22007</v>
      </c>
      <c r="D3117" s="12">
        <v>60.28</v>
      </c>
    </row>
    <row r="3118" spans="1:4" ht="9" customHeight="1">
      <c r="A3118" s="10">
        <v>2003611</v>
      </c>
      <c r="B3118" s="11" t="s">
        <v>25046</v>
      </c>
      <c r="C3118" s="10" t="s">
        <v>22007</v>
      </c>
      <c r="D3118" s="12">
        <v>65.45</v>
      </c>
    </row>
    <row r="3119" spans="1:4" ht="9" customHeight="1">
      <c r="A3119" s="10">
        <v>2003610</v>
      </c>
      <c r="B3119" s="11" t="s">
        <v>25047</v>
      </c>
      <c r="C3119" s="10" t="s">
        <v>22007</v>
      </c>
      <c r="D3119" s="12">
        <v>50.27</v>
      </c>
    </row>
    <row r="3120" spans="1:4" ht="9" customHeight="1">
      <c r="A3120" s="10">
        <v>2003820</v>
      </c>
      <c r="B3120" s="11" t="s">
        <v>25048</v>
      </c>
      <c r="C3120" s="10" t="s">
        <v>21928</v>
      </c>
      <c r="D3120" s="12">
        <v>19.8</v>
      </c>
    </row>
    <row r="3121" spans="1:4" ht="9" customHeight="1">
      <c r="A3121" s="10">
        <v>2003821</v>
      </c>
      <c r="B3121" s="11" t="s">
        <v>25049</v>
      </c>
      <c r="C3121" s="10" t="s">
        <v>21928</v>
      </c>
      <c r="D3121" s="12">
        <v>17.28</v>
      </c>
    </row>
    <row r="3122" spans="1:4" ht="9" customHeight="1">
      <c r="A3122" s="10">
        <v>2003842</v>
      </c>
      <c r="B3122" s="11" t="s">
        <v>25050</v>
      </c>
      <c r="C3122" s="10" t="s">
        <v>22015</v>
      </c>
      <c r="D3122" s="12">
        <v>68.53</v>
      </c>
    </row>
    <row r="3123" spans="1:4" ht="9" customHeight="1">
      <c r="A3123" s="10">
        <v>2003103</v>
      </c>
      <c r="B3123" s="11" t="s">
        <v>25051</v>
      </c>
      <c r="C3123" s="10" t="s">
        <v>21928</v>
      </c>
      <c r="D3123" s="12">
        <v>193.47</v>
      </c>
    </row>
    <row r="3124" spans="1:4" ht="9" customHeight="1">
      <c r="A3124" s="10">
        <v>2003104</v>
      </c>
      <c r="B3124" s="11" t="s">
        <v>25052</v>
      </c>
      <c r="C3124" s="10" t="s">
        <v>21928</v>
      </c>
      <c r="D3124" s="12">
        <v>167.4</v>
      </c>
    </row>
    <row r="3125" spans="1:4" ht="9" customHeight="1">
      <c r="A3125" s="10">
        <v>2003115</v>
      </c>
      <c r="B3125" s="11" t="s">
        <v>25053</v>
      </c>
      <c r="C3125" s="10" t="s">
        <v>21928</v>
      </c>
      <c r="D3125" s="12">
        <v>285.06</v>
      </c>
    </row>
    <row r="3126" spans="1:4" ht="9" customHeight="1">
      <c r="A3126" s="10">
        <v>2003116</v>
      </c>
      <c r="B3126" s="11" t="s">
        <v>25054</v>
      </c>
      <c r="C3126" s="10" t="s">
        <v>21928</v>
      </c>
      <c r="D3126" s="12">
        <v>245.08</v>
      </c>
    </row>
    <row r="3127" spans="1:4" ht="9" customHeight="1">
      <c r="A3127" s="10">
        <v>2003105</v>
      </c>
      <c r="B3127" s="11" t="s">
        <v>25055</v>
      </c>
      <c r="C3127" s="10" t="s">
        <v>21928</v>
      </c>
      <c r="D3127" s="12">
        <v>205.55</v>
      </c>
    </row>
    <row r="3128" spans="1:4" ht="9" customHeight="1">
      <c r="A3128" s="10">
        <v>2003106</v>
      </c>
      <c r="B3128" s="11" t="s">
        <v>25056</v>
      </c>
      <c r="C3128" s="10" t="s">
        <v>21928</v>
      </c>
      <c r="D3128" s="12">
        <v>178.36</v>
      </c>
    </row>
    <row r="3129" spans="1:4" ht="9" customHeight="1">
      <c r="A3129" s="10">
        <v>2003117</v>
      </c>
      <c r="B3129" s="11" t="s">
        <v>25057</v>
      </c>
      <c r="C3129" s="10" t="s">
        <v>21928</v>
      </c>
      <c r="D3129" s="12">
        <v>302.10000000000002</v>
      </c>
    </row>
    <row r="3130" spans="1:4" ht="9" customHeight="1">
      <c r="A3130" s="10">
        <v>2003118</v>
      </c>
      <c r="B3130" s="11" t="s">
        <v>25058</v>
      </c>
      <c r="C3130" s="10" t="s">
        <v>21928</v>
      </c>
      <c r="D3130" s="12">
        <v>260.56</v>
      </c>
    </row>
    <row r="3131" spans="1:4" ht="9" customHeight="1">
      <c r="A3131" s="10">
        <v>2003107</v>
      </c>
      <c r="B3131" s="11" t="s">
        <v>25059</v>
      </c>
      <c r="C3131" s="10" t="s">
        <v>21928</v>
      </c>
      <c r="D3131" s="12">
        <v>181.34</v>
      </c>
    </row>
    <row r="3132" spans="1:4" ht="9" customHeight="1">
      <c r="A3132" s="10">
        <v>2003108</v>
      </c>
      <c r="B3132" s="11" t="s">
        <v>25060</v>
      </c>
      <c r="C3132" s="10" t="s">
        <v>21928</v>
      </c>
      <c r="D3132" s="12">
        <v>158.15</v>
      </c>
    </row>
    <row r="3133" spans="1:4" ht="9" customHeight="1">
      <c r="A3133" s="10">
        <v>2003119</v>
      </c>
      <c r="B3133" s="11" t="s">
        <v>25061</v>
      </c>
      <c r="C3133" s="10" t="s">
        <v>21928</v>
      </c>
      <c r="D3133" s="12">
        <v>262.95999999999998</v>
      </c>
    </row>
    <row r="3134" spans="1:4" ht="9" customHeight="1">
      <c r="A3134" s="10">
        <v>2003120</v>
      </c>
      <c r="B3134" s="11" t="s">
        <v>25062</v>
      </c>
      <c r="C3134" s="10" t="s">
        <v>21928</v>
      </c>
      <c r="D3134" s="12">
        <v>228.69</v>
      </c>
    </row>
    <row r="3135" spans="1:4" ht="9" customHeight="1">
      <c r="A3135" s="10">
        <v>2003109</v>
      </c>
      <c r="B3135" s="11" t="s">
        <v>25063</v>
      </c>
      <c r="C3135" s="10" t="s">
        <v>21928</v>
      </c>
      <c r="D3135" s="12">
        <v>191.37</v>
      </c>
    </row>
    <row r="3136" spans="1:4" ht="9" customHeight="1">
      <c r="A3136" s="10">
        <v>2003110</v>
      </c>
      <c r="B3136" s="11" t="s">
        <v>25064</v>
      </c>
      <c r="C3136" s="10" t="s">
        <v>21928</v>
      </c>
      <c r="D3136" s="12">
        <v>167.35</v>
      </c>
    </row>
    <row r="3137" spans="1:4" ht="9" customHeight="1">
      <c r="A3137" s="10">
        <v>2003121</v>
      </c>
      <c r="B3137" s="11" t="s">
        <v>25065</v>
      </c>
      <c r="C3137" s="10" t="s">
        <v>21928</v>
      </c>
      <c r="D3137" s="12">
        <v>277.20999999999998</v>
      </c>
    </row>
    <row r="3138" spans="1:4" ht="9" customHeight="1">
      <c r="A3138" s="10">
        <v>2003122</v>
      </c>
      <c r="B3138" s="11" t="s">
        <v>25066</v>
      </c>
      <c r="C3138" s="10" t="s">
        <v>21928</v>
      </c>
      <c r="D3138" s="12">
        <v>241.77</v>
      </c>
    </row>
    <row r="3139" spans="1:4" ht="9" customHeight="1">
      <c r="A3139" s="10">
        <v>2003111</v>
      </c>
      <c r="B3139" s="11" t="s">
        <v>25067</v>
      </c>
      <c r="C3139" s="10" t="s">
        <v>21928</v>
      </c>
      <c r="D3139" s="12">
        <v>203.34</v>
      </c>
    </row>
    <row r="3140" spans="1:4" ht="9" customHeight="1">
      <c r="A3140" s="10">
        <v>2003112</v>
      </c>
      <c r="B3140" s="11" t="s">
        <v>25068</v>
      </c>
      <c r="C3140" s="10" t="s">
        <v>21928</v>
      </c>
      <c r="D3140" s="12">
        <v>178.35</v>
      </c>
    </row>
    <row r="3141" spans="1:4" ht="9" customHeight="1">
      <c r="A3141" s="10">
        <v>2003123</v>
      </c>
      <c r="B3141" s="11" t="s">
        <v>25069</v>
      </c>
      <c r="C3141" s="10" t="s">
        <v>21928</v>
      </c>
      <c r="D3141" s="12">
        <v>294.33999999999997</v>
      </c>
    </row>
    <row r="3142" spans="1:4" ht="9" customHeight="1">
      <c r="A3142" s="10">
        <v>2003124</v>
      </c>
      <c r="B3142" s="11" t="s">
        <v>25070</v>
      </c>
      <c r="C3142" s="10" t="s">
        <v>21928</v>
      </c>
      <c r="D3142" s="12">
        <v>257.49</v>
      </c>
    </row>
    <row r="3143" spans="1:4" ht="9" customHeight="1">
      <c r="A3143" s="10">
        <v>2003113</v>
      </c>
      <c r="B3143" s="11" t="s">
        <v>25071</v>
      </c>
      <c r="C3143" s="10" t="s">
        <v>21928</v>
      </c>
      <c r="D3143" s="12">
        <v>213.37</v>
      </c>
    </row>
    <row r="3144" spans="1:4" ht="9" customHeight="1">
      <c r="A3144" s="10">
        <v>2003114</v>
      </c>
      <c r="B3144" s="11" t="s">
        <v>25072</v>
      </c>
      <c r="C3144" s="10" t="s">
        <v>21928</v>
      </c>
      <c r="D3144" s="12">
        <v>187.55</v>
      </c>
    </row>
    <row r="3145" spans="1:4" ht="9" customHeight="1">
      <c r="A3145" s="10">
        <v>2003125</v>
      </c>
      <c r="B3145" s="11" t="s">
        <v>25073</v>
      </c>
      <c r="C3145" s="10" t="s">
        <v>21928</v>
      </c>
      <c r="D3145" s="12">
        <v>308.58999999999997</v>
      </c>
    </row>
    <row r="3146" spans="1:4" ht="9" customHeight="1">
      <c r="A3146" s="10">
        <v>2003126</v>
      </c>
      <c r="B3146" s="11" t="s">
        <v>25074</v>
      </c>
      <c r="C3146" s="10" t="s">
        <v>21928</v>
      </c>
      <c r="D3146" s="12">
        <v>270.57</v>
      </c>
    </row>
    <row r="3147" spans="1:4" ht="9" customHeight="1">
      <c r="A3147" s="10">
        <v>2003127</v>
      </c>
      <c r="B3147" s="11" t="s">
        <v>25075</v>
      </c>
      <c r="C3147" s="10" t="s">
        <v>21928</v>
      </c>
      <c r="D3147" s="12">
        <v>807.77</v>
      </c>
    </row>
    <row r="3148" spans="1:4" ht="9" customHeight="1">
      <c r="A3148" s="10">
        <v>2003128</v>
      </c>
      <c r="B3148" s="11" t="s">
        <v>25076</v>
      </c>
      <c r="C3148" s="10" t="s">
        <v>21928</v>
      </c>
      <c r="D3148" s="12">
        <v>679.33</v>
      </c>
    </row>
    <row r="3149" spans="1:4" ht="9" customHeight="1">
      <c r="A3149" s="10">
        <v>2003147</v>
      </c>
      <c r="B3149" s="11" t="s">
        <v>25077</v>
      </c>
      <c r="C3149" s="10" t="s">
        <v>21928</v>
      </c>
      <c r="D3149" s="12">
        <v>1105.58</v>
      </c>
    </row>
    <row r="3150" spans="1:4" ht="9" customHeight="1">
      <c r="A3150" s="10">
        <v>2003148</v>
      </c>
      <c r="B3150" s="11" t="s">
        <v>25078</v>
      </c>
      <c r="C3150" s="10" t="s">
        <v>21928</v>
      </c>
      <c r="D3150" s="12">
        <v>921.19</v>
      </c>
    </row>
    <row r="3151" spans="1:4" ht="9" customHeight="1">
      <c r="A3151" s="10">
        <v>2003129</v>
      </c>
      <c r="B3151" s="11" t="s">
        <v>25079</v>
      </c>
      <c r="C3151" s="10" t="s">
        <v>21928</v>
      </c>
      <c r="D3151" s="12">
        <v>812.77</v>
      </c>
    </row>
    <row r="3152" spans="1:4" ht="9" customHeight="1">
      <c r="A3152" s="10">
        <v>2003130</v>
      </c>
      <c r="B3152" s="11" t="s">
        <v>25080</v>
      </c>
      <c r="C3152" s="10" t="s">
        <v>21928</v>
      </c>
      <c r="D3152" s="12">
        <v>683.01</v>
      </c>
    </row>
    <row r="3153" spans="1:4" ht="9" customHeight="1">
      <c r="A3153" s="10">
        <v>2003149</v>
      </c>
      <c r="B3153" s="11" t="s">
        <v>25081</v>
      </c>
      <c r="C3153" s="10" t="s">
        <v>21928</v>
      </c>
      <c r="D3153" s="12">
        <v>1114.32</v>
      </c>
    </row>
    <row r="3154" spans="1:4" ht="9" customHeight="1">
      <c r="A3154" s="10">
        <v>2003150</v>
      </c>
      <c r="B3154" s="11" t="s">
        <v>25082</v>
      </c>
      <c r="C3154" s="10" t="s">
        <v>21928</v>
      </c>
      <c r="D3154" s="12">
        <v>927.62</v>
      </c>
    </row>
    <row r="3155" spans="1:4" ht="9" customHeight="1">
      <c r="A3155" s="10">
        <v>2003131</v>
      </c>
      <c r="B3155" s="11" t="s">
        <v>25083</v>
      </c>
      <c r="C3155" s="10" t="s">
        <v>21928</v>
      </c>
      <c r="D3155" s="12">
        <v>828.01</v>
      </c>
    </row>
    <row r="3156" spans="1:4" ht="9" customHeight="1">
      <c r="A3156" s="10">
        <v>2003132</v>
      </c>
      <c r="B3156" s="11" t="s">
        <v>25084</v>
      </c>
      <c r="C3156" s="10" t="s">
        <v>21928</v>
      </c>
      <c r="D3156" s="12">
        <v>694.21</v>
      </c>
    </row>
    <row r="3157" spans="1:4" ht="9" customHeight="1">
      <c r="A3157" s="10">
        <v>2003151</v>
      </c>
      <c r="B3157" s="11" t="s">
        <v>25085</v>
      </c>
      <c r="C3157" s="10" t="s">
        <v>21928</v>
      </c>
      <c r="D3157" s="12">
        <v>1140.94</v>
      </c>
    </row>
    <row r="3158" spans="1:4" ht="9" customHeight="1">
      <c r="A3158" s="10">
        <v>2003152</v>
      </c>
      <c r="B3158" s="11" t="s">
        <v>25086</v>
      </c>
      <c r="C3158" s="10" t="s">
        <v>21928</v>
      </c>
      <c r="D3158" s="12">
        <v>947.19</v>
      </c>
    </row>
    <row r="3159" spans="1:4" ht="9" customHeight="1">
      <c r="A3159" s="10">
        <v>2003133</v>
      </c>
      <c r="B3159" s="11" t="s">
        <v>25087</v>
      </c>
      <c r="C3159" s="10" t="s">
        <v>21928</v>
      </c>
      <c r="D3159" s="12">
        <v>831.08</v>
      </c>
    </row>
    <row r="3160" spans="1:4" ht="9" customHeight="1">
      <c r="A3160" s="10">
        <v>2003134</v>
      </c>
      <c r="B3160" s="11" t="s">
        <v>25088</v>
      </c>
      <c r="C3160" s="10" t="s">
        <v>21928</v>
      </c>
      <c r="D3160" s="12">
        <v>696.47</v>
      </c>
    </row>
    <row r="3161" spans="1:4" ht="9" customHeight="1">
      <c r="A3161" s="10">
        <v>2003153</v>
      </c>
      <c r="B3161" s="11" t="s">
        <v>25089</v>
      </c>
      <c r="C3161" s="10" t="s">
        <v>21928</v>
      </c>
      <c r="D3161" s="12">
        <v>1146.27</v>
      </c>
    </row>
    <row r="3162" spans="1:4" ht="9" customHeight="1">
      <c r="A3162" s="10">
        <v>2003154</v>
      </c>
      <c r="B3162" s="11" t="s">
        <v>25090</v>
      </c>
      <c r="C3162" s="10" t="s">
        <v>21928</v>
      </c>
      <c r="D3162" s="12">
        <v>951.11</v>
      </c>
    </row>
    <row r="3163" spans="1:4" ht="9" customHeight="1">
      <c r="A3163" s="10">
        <v>2003135</v>
      </c>
      <c r="B3163" s="11" t="s">
        <v>25091</v>
      </c>
      <c r="C3163" s="10" t="s">
        <v>21928</v>
      </c>
      <c r="D3163" s="12">
        <v>837.96</v>
      </c>
    </row>
    <row r="3164" spans="1:4" ht="9" customHeight="1">
      <c r="A3164" s="10">
        <v>2003136</v>
      </c>
      <c r="B3164" s="11" t="s">
        <v>25092</v>
      </c>
      <c r="C3164" s="10" t="s">
        <v>21928</v>
      </c>
      <c r="D3164" s="12">
        <v>701.53</v>
      </c>
    </row>
    <row r="3165" spans="1:4" ht="9" customHeight="1">
      <c r="A3165" s="10">
        <v>2003155</v>
      </c>
      <c r="B3165" s="11" t="s">
        <v>25093</v>
      </c>
      <c r="C3165" s="10" t="s">
        <v>21928</v>
      </c>
      <c r="D3165" s="12">
        <v>1158.32</v>
      </c>
    </row>
    <row r="3166" spans="1:4" ht="9" customHeight="1">
      <c r="A3166" s="10">
        <v>2003156</v>
      </c>
      <c r="B3166" s="11" t="s">
        <v>25094</v>
      </c>
      <c r="C3166" s="10" t="s">
        <v>21928</v>
      </c>
      <c r="D3166" s="12">
        <v>959.97</v>
      </c>
    </row>
    <row r="3167" spans="1:4" ht="9" customHeight="1">
      <c r="A3167" s="10">
        <v>2003137</v>
      </c>
      <c r="B3167" s="11" t="s">
        <v>25095</v>
      </c>
      <c r="C3167" s="10" t="s">
        <v>21928</v>
      </c>
      <c r="D3167" s="12">
        <v>1088.01</v>
      </c>
    </row>
    <row r="3168" spans="1:4" ht="9" customHeight="1">
      <c r="A3168" s="10">
        <v>2003138</v>
      </c>
      <c r="B3168" s="11" t="s">
        <v>25096</v>
      </c>
      <c r="C3168" s="10" t="s">
        <v>21928</v>
      </c>
      <c r="D3168" s="12">
        <v>938.82</v>
      </c>
    </row>
    <row r="3169" spans="1:4" ht="9" customHeight="1">
      <c r="A3169" s="10">
        <v>2003157</v>
      </c>
      <c r="B3169" s="11" t="s">
        <v>25097</v>
      </c>
      <c r="C3169" s="10" t="s">
        <v>21928</v>
      </c>
      <c r="D3169" s="12">
        <v>1466.44</v>
      </c>
    </row>
    <row r="3170" spans="1:4" ht="9" customHeight="1">
      <c r="A3170" s="10">
        <v>2003158</v>
      </c>
      <c r="B3170" s="11" t="s">
        <v>25098</v>
      </c>
      <c r="C3170" s="10" t="s">
        <v>21928</v>
      </c>
      <c r="D3170" s="12">
        <v>1255.32</v>
      </c>
    </row>
    <row r="3171" spans="1:4" ht="9" customHeight="1">
      <c r="A3171" s="10">
        <v>2003139</v>
      </c>
      <c r="B3171" s="11" t="s">
        <v>25099</v>
      </c>
      <c r="C3171" s="10" t="s">
        <v>21928</v>
      </c>
      <c r="D3171" s="12">
        <v>1093.01</v>
      </c>
    </row>
    <row r="3172" spans="1:4" ht="9" customHeight="1">
      <c r="A3172" s="10">
        <v>2003140</v>
      </c>
      <c r="B3172" s="11" t="s">
        <v>25100</v>
      </c>
      <c r="C3172" s="10" t="s">
        <v>21928</v>
      </c>
      <c r="D3172" s="12">
        <v>942.5</v>
      </c>
    </row>
    <row r="3173" spans="1:4" ht="9" customHeight="1">
      <c r="A3173" s="10">
        <v>2003159</v>
      </c>
      <c r="B3173" s="11" t="s">
        <v>25101</v>
      </c>
      <c r="C3173" s="10" t="s">
        <v>21928</v>
      </c>
      <c r="D3173" s="12">
        <v>1475.18</v>
      </c>
    </row>
    <row r="3174" spans="1:4" ht="9" customHeight="1">
      <c r="A3174" s="10">
        <v>2003160</v>
      </c>
      <c r="B3174" s="11" t="s">
        <v>25102</v>
      </c>
      <c r="C3174" s="10" t="s">
        <v>21928</v>
      </c>
      <c r="D3174" s="12">
        <v>1261.75</v>
      </c>
    </row>
    <row r="3175" spans="1:4" ht="9" customHeight="1">
      <c r="A3175" s="10">
        <v>2003141</v>
      </c>
      <c r="B3175" s="11" t="s">
        <v>25103</v>
      </c>
      <c r="C3175" s="10" t="s">
        <v>21928</v>
      </c>
      <c r="D3175" s="12">
        <v>1108.24</v>
      </c>
    </row>
    <row r="3176" spans="1:4" ht="9" customHeight="1">
      <c r="A3176" s="10">
        <v>2003142</v>
      </c>
      <c r="B3176" s="11" t="s">
        <v>25104</v>
      </c>
      <c r="C3176" s="10" t="s">
        <v>21928</v>
      </c>
      <c r="D3176" s="12">
        <v>953.7</v>
      </c>
    </row>
    <row r="3177" spans="1:4" ht="9" customHeight="1">
      <c r="A3177" s="10">
        <v>2003161</v>
      </c>
      <c r="B3177" s="11" t="s">
        <v>25105</v>
      </c>
      <c r="C3177" s="10" t="s">
        <v>21928</v>
      </c>
      <c r="D3177" s="12">
        <v>1501.8</v>
      </c>
    </row>
    <row r="3178" spans="1:4" ht="9" customHeight="1">
      <c r="A3178" s="10">
        <v>2003162</v>
      </c>
      <c r="B3178" s="11" t="s">
        <v>25106</v>
      </c>
      <c r="C3178" s="10" t="s">
        <v>21928</v>
      </c>
      <c r="D3178" s="12">
        <v>1281.32</v>
      </c>
    </row>
    <row r="3179" spans="1:4" ht="9" customHeight="1">
      <c r="A3179" s="10">
        <v>2003143</v>
      </c>
      <c r="B3179" s="11" t="s">
        <v>25107</v>
      </c>
      <c r="C3179" s="10" t="s">
        <v>21928</v>
      </c>
      <c r="D3179" s="12">
        <v>1111.32</v>
      </c>
    </row>
    <row r="3180" spans="1:4" ht="9" customHeight="1">
      <c r="A3180" s="10">
        <v>2003144</v>
      </c>
      <c r="B3180" s="11" t="s">
        <v>25108</v>
      </c>
      <c r="C3180" s="10" t="s">
        <v>21928</v>
      </c>
      <c r="D3180" s="12">
        <v>955.96</v>
      </c>
    </row>
    <row r="3181" spans="1:4" ht="9" customHeight="1">
      <c r="A3181" s="10">
        <v>2003163</v>
      </c>
      <c r="B3181" s="11" t="s">
        <v>25109</v>
      </c>
      <c r="C3181" s="10" t="s">
        <v>21928</v>
      </c>
      <c r="D3181" s="12">
        <v>1507.13</v>
      </c>
    </row>
    <row r="3182" spans="1:4" ht="9" customHeight="1">
      <c r="A3182" s="10">
        <v>2003164</v>
      </c>
      <c r="B3182" s="11" t="s">
        <v>25110</v>
      </c>
      <c r="C3182" s="10" t="s">
        <v>21928</v>
      </c>
      <c r="D3182" s="12">
        <v>1285.24</v>
      </c>
    </row>
    <row r="3183" spans="1:4" ht="9" customHeight="1">
      <c r="A3183" s="10">
        <v>2003145</v>
      </c>
      <c r="B3183" s="11" t="s">
        <v>25111</v>
      </c>
      <c r="C3183" s="10" t="s">
        <v>21928</v>
      </c>
      <c r="D3183" s="12">
        <v>1118.2</v>
      </c>
    </row>
    <row r="3184" spans="1:4" ht="9" customHeight="1">
      <c r="A3184" s="10">
        <v>2003146</v>
      </c>
      <c r="B3184" s="11" t="s">
        <v>25112</v>
      </c>
      <c r="C3184" s="10" t="s">
        <v>21928</v>
      </c>
      <c r="D3184" s="12">
        <v>961.02</v>
      </c>
    </row>
    <row r="3185" spans="1:4" ht="9" customHeight="1">
      <c r="A3185" s="10">
        <v>2003165</v>
      </c>
      <c r="B3185" s="11" t="s">
        <v>25113</v>
      </c>
      <c r="C3185" s="10" t="s">
        <v>21928</v>
      </c>
      <c r="D3185" s="12">
        <v>1519.18</v>
      </c>
    </row>
    <row r="3186" spans="1:4" ht="9" customHeight="1">
      <c r="A3186" s="10">
        <v>2003166</v>
      </c>
      <c r="B3186" s="11" t="s">
        <v>25114</v>
      </c>
      <c r="C3186" s="10" t="s">
        <v>21928</v>
      </c>
      <c r="D3186" s="12">
        <v>1294.0999999999999</v>
      </c>
    </row>
    <row r="3187" spans="1:4" ht="9" customHeight="1">
      <c r="A3187" s="10">
        <v>2003819</v>
      </c>
      <c r="B3187" s="11" t="s">
        <v>25115</v>
      </c>
      <c r="C3187" s="10" t="s">
        <v>22007</v>
      </c>
      <c r="D3187" s="12">
        <v>7.36</v>
      </c>
    </row>
    <row r="3188" spans="1:4" ht="9" customHeight="1">
      <c r="A3188" s="10">
        <v>2004504</v>
      </c>
      <c r="B3188" s="11" t="s">
        <v>25116</v>
      </c>
      <c r="C3188" s="10" t="s">
        <v>22124</v>
      </c>
      <c r="D3188" s="12">
        <v>18.25</v>
      </c>
    </row>
    <row r="3189" spans="1:4" ht="18" customHeight="1">
      <c r="A3189" s="10">
        <v>2004519</v>
      </c>
      <c r="B3189" s="11" t="s">
        <v>25117</v>
      </c>
      <c r="C3189" s="10" t="s">
        <v>22124</v>
      </c>
      <c r="D3189" s="12">
        <v>26.38</v>
      </c>
    </row>
    <row r="3190" spans="1:4" ht="18" customHeight="1">
      <c r="A3190" s="10">
        <v>2004520</v>
      </c>
      <c r="B3190" s="11" t="s">
        <v>25118</v>
      </c>
      <c r="C3190" s="10" t="s">
        <v>22124</v>
      </c>
      <c r="D3190" s="12">
        <v>21.76</v>
      </c>
    </row>
    <row r="3191" spans="1:4" ht="18" customHeight="1">
      <c r="A3191" s="10">
        <v>2004521</v>
      </c>
      <c r="B3191" s="11" t="s">
        <v>25119</v>
      </c>
      <c r="C3191" s="10" t="s">
        <v>22124</v>
      </c>
      <c r="D3191" s="12">
        <v>14.89</v>
      </c>
    </row>
    <row r="3192" spans="1:4" ht="18" customHeight="1">
      <c r="A3192" s="10">
        <v>2004522</v>
      </c>
      <c r="B3192" s="11" t="s">
        <v>25120</v>
      </c>
      <c r="C3192" s="10" t="s">
        <v>22124</v>
      </c>
      <c r="D3192" s="12">
        <v>10.88</v>
      </c>
    </row>
    <row r="3193" spans="1:4" ht="18" customHeight="1">
      <c r="A3193" s="10">
        <v>2004518</v>
      </c>
      <c r="B3193" s="11" t="s">
        <v>25121</v>
      </c>
      <c r="C3193" s="10" t="s">
        <v>22124</v>
      </c>
      <c r="D3193" s="12">
        <v>45.82</v>
      </c>
    </row>
    <row r="3194" spans="1:4" ht="9" customHeight="1">
      <c r="A3194" s="10">
        <v>2003864</v>
      </c>
      <c r="B3194" s="11" t="s">
        <v>25122</v>
      </c>
      <c r="C3194" s="10" t="s">
        <v>25123</v>
      </c>
      <c r="D3194" s="12">
        <v>14</v>
      </c>
    </row>
    <row r="3195" spans="1:4" ht="9" customHeight="1">
      <c r="A3195" s="10">
        <v>2003863</v>
      </c>
      <c r="B3195" s="11" t="s">
        <v>25124</v>
      </c>
      <c r="C3195" s="10" t="s">
        <v>25123</v>
      </c>
      <c r="D3195" s="12">
        <v>23.48</v>
      </c>
    </row>
    <row r="3196" spans="1:4" ht="9" customHeight="1">
      <c r="A3196" s="10">
        <v>2004508</v>
      </c>
      <c r="B3196" s="11" t="s">
        <v>25125</v>
      </c>
      <c r="C3196" s="10" t="s">
        <v>22007</v>
      </c>
      <c r="D3196" s="12">
        <v>12.35</v>
      </c>
    </row>
    <row r="3197" spans="1:4" ht="9" customHeight="1">
      <c r="A3197" s="10">
        <v>2003316</v>
      </c>
      <c r="B3197" s="11" t="s">
        <v>25126</v>
      </c>
      <c r="C3197" s="10" t="s">
        <v>21928</v>
      </c>
      <c r="D3197" s="12">
        <v>105.02</v>
      </c>
    </row>
    <row r="3198" spans="1:4" ht="9" customHeight="1">
      <c r="A3198" s="10">
        <v>2003317</v>
      </c>
      <c r="B3198" s="11" t="s">
        <v>25127</v>
      </c>
      <c r="C3198" s="10" t="s">
        <v>21928</v>
      </c>
      <c r="D3198" s="12">
        <v>99.69</v>
      </c>
    </row>
    <row r="3199" spans="1:4" ht="9" customHeight="1">
      <c r="A3199" s="10">
        <v>2003767</v>
      </c>
      <c r="B3199" s="11" t="s">
        <v>25128</v>
      </c>
      <c r="C3199" s="10" t="s">
        <v>22124</v>
      </c>
      <c r="D3199" s="12">
        <v>127.05</v>
      </c>
    </row>
    <row r="3200" spans="1:4" ht="9" customHeight="1">
      <c r="A3200" s="10">
        <v>2003844</v>
      </c>
      <c r="B3200" s="11" t="s">
        <v>25129</v>
      </c>
      <c r="C3200" s="10" t="s">
        <v>22124</v>
      </c>
      <c r="D3200" s="12">
        <v>124.15</v>
      </c>
    </row>
    <row r="3201" spans="1:4" ht="9" customHeight="1">
      <c r="A3201" s="10">
        <v>2003576</v>
      </c>
      <c r="B3201" s="11" t="s">
        <v>25130</v>
      </c>
      <c r="C3201" s="10" t="s">
        <v>22124</v>
      </c>
      <c r="D3201" s="12">
        <v>15.17</v>
      </c>
    </row>
    <row r="3202" spans="1:4" ht="9" customHeight="1">
      <c r="A3202" s="10">
        <v>2003858</v>
      </c>
      <c r="B3202" s="11" t="s">
        <v>25131</v>
      </c>
      <c r="C3202" s="10" t="s">
        <v>22124</v>
      </c>
      <c r="D3202" s="12">
        <v>12.28</v>
      </c>
    </row>
    <row r="3203" spans="1:4" ht="9" customHeight="1">
      <c r="A3203" s="10">
        <v>2003850</v>
      </c>
      <c r="B3203" s="11" t="s">
        <v>25132</v>
      </c>
      <c r="C3203" s="10" t="s">
        <v>22124</v>
      </c>
      <c r="D3203" s="12">
        <v>168.18</v>
      </c>
    </row>
    <row r="3204" spans="1:4" ht="9" customHeight="1">
      <c r="A3204" s="10">
        <v>2003849</v>
      </c>
      <c r="B3204" s="11" t="s">
        <v>25133</v>
      </c>
      <c r="C3204" s="10" t="s">
        <v>22124</v>
      </c>
      <c r="D3204" s="12">
        <v>75.22</v>
      </c>
    </row>
    <row r="3205" spans="1:4" ht="9" customHeight="1">
      <c r="A3205" s="10">
        <v>2003868</v>
      </c>
      <c r="B3205" s="11" t="s">
        <v>25134</v>
      </c>
      <c r="C3205" s="10" t="s">
        <v>22124</v>
      </c>
      <c r="D3205" s="12">
        <v>153.55000000000001</v>
      </c>
    </row>
    <row r="3206" spans="1:4" ht="9" customHeight="1">
      <c r="A3206" s="10">
        <v>2003369</v>
      </c>
      <c r="B3206" s="11" t="s">
        <v>25135</v>
      </c>
      <c r="C3206" s="10" t="s">
        <v>22007</v>
      </c>
      <c r="D3206" s="12">
        <v>108.61</v>
      </c>
    </row>
    <row r="3207" spans="1:4" ht="9" customHeight="1">
      <c r="A3207" s="10">
        <v>2003368</v>
      </c>
      <c r="B3207" s="11" t="s">
        <v>25136</v>
      </c>
      <c r="C3207" s="10" t="s">
        <v>22007</v>
      </c>
      <c r="D3207" s="12">
        <v>93.67</v>
      </c>
    </row>
    <row r="3208" spans="1:4" ht="9" customHeight="1">
      <c r="A3208" s="10">
        <v>2003939</v>
      </c>
      <c r="B3208" s="11" t="s">
        <v>25137</v>
      </c>
      <c r="C3208" s="10" t="s">
        <v>22007</v>
      </c>
      <c r="D3208" s="12">
        <v>63.76</v>
      </c>
    </row>
    <row r="3209" spans="1:4" ht="9" customHeight="1">
      <c r="A3209" s="10">
        <v>2003940</v>
      </c>
      <c r="B3209" s="11" t="s">
        <v>25138</v>
      </c>
      <c r="C3209" s="10" t="s">
        <v>22007</v>
      </c>
      <c r="D3209" s="12">
        <v>48.79</v>
      </c>
    </row>
    <row r="3210" spans="1:4" ht="9" customHeight="1">
      <c r="A3210" s="10">
        <v>2003371</v>
      </c>
      <c r="B3210" s="11" t="s">
        <v>25139</v>
      </c>
      <c r="C3210" s="10" t="s">
        <v>22007</v>
      </c>
      <c r="D3210" s="12">
        <v>78.87</v>
      </c>
    </row>
    <row r="3211" spans="1:4" ht="9" customHeight="1">
      <c r="A3211" s="10">
        <v>2003370</v>
      </c>
      <c r="B3211" s="11" t="s">
        <v>25140</v>
      </c>
      <c r="C3211" s="10" t="s">
        <v>22007</v>
      </c>
      <c r="D3211" s="12">
        <v>66.25</v>
      </c>
    </row>
    <row r="3212" spans="1:4" ht="9" customHeight="1">
      <c r="A3212" s="10">
        <v>2003941</v>
      </c>
      <c r="B3212" s="11" t="s">
        <v>25141</v>
      </c>
      <c r="C3212" s="10" t="s">
        <v>22007</v>
      </c>
      <c r="D3212" s="12">
        <v>54.54</v>
      </c>
    </row>
    <row r="3213" spans="1:4" ht="9" customHeight="1">
      <c r="A3213" s="10">
        <v>2003942</v>
      </c>
      <c r="B3213" s="11" t="s">
        <v>25142</v>
      </c>
      <c r="C3213" s="10" t="s">
        <v>22007</v>
      </c>
      <c r="D3213" s="12">
        <v>41.89</v>
      </c>
    </row>
    <row r="3214" spans="1:4" ht="9" customHeight="1">
      <c r="A3214" s="10">
        <v>2003373</v>
      </c>
      <c r="B3214" s="11" t="s">
        <v>25143</v>
      </c>
      <c r="C3214" s="10" t="s">
        <v>22007</v>
      </c>
      <c r="D3214" s="12">
        <v>64.83</v>
      </c>
    </row>
    <row r="3215" spans="1:4" ht="9" customHeight="1">
      <c r="A3215" s="10">
        <v>2003372</v>
      </c>
      <c r="B3215" s="11" t="s">
        <v>25144</v>
      </c>
      <c r="C3215" s="10" t="s">
        <v>22007</v>
      </c>
      <c r="D3215" s="12">
        <v>58.7</v>
      </c>
    </row>
    <row r="3216" spans="1:4" ht="9" customHeight="1">
      <c r="A3216" s="10">
        <v>2003943</v>
      </c>
      <c r="B3216" s="11" t="s">
        <v>25145</v>
      </c>
      <c r="C3216" s="10" t="s">
        <v>22007</v>
      </c>
      <c r="D3216" s="12">
        <v>25.69</v>
      </c>
    </row>
    <row r="3217" spans="1:4" ht="9" customHeight="1">
      <c r="A3217" s="10">
        <v>2003944</v>
      </c>
      <c r="B3217" s="11" t="s">
        <v>25146</v>
      </c>
      <c r="C3217" s="10" t="s">
        <v>22007</v>
      </c>
      <c r="D3217" s="12">
        <v>19.55</v>
      </c>
    </row>
    <row r="3218" spans="1:4" ht="9" customHeight="1">
      <c r="A3218" s="10">
        <v>2003375</v>
      </c>
      <c r="B3218" s="11" t="s">
        <v>25147</v>
      </c>
      <c r="C3218" s="10" t="s">
        <v>22007</v>
      </c>
      <c r="D3218" s="12">
        <v>41.37</v>
      </c>
    </row>
    <row r="3219" spans="1:4" ht="9" customHeight="1">
      <c r="A3219" s="10">
        <v>2003374</v>
      </c>
      <c r="B3219" s="11" t="s">
        <v>25148</v>
      </c>
      <c r="C3219" s="10" t="s">
        <v>22007</v>
      </c>
      <c r="D3219" s="12">
        <v>36.86</v>
      </c>
    </row>
    <row r="3220" spans="1:4" ht="9" customHeight="1">
      <c r="A3220" s="10">
        <v>2003945</v>
      </c>
      <c r="B3220" s="11" t="s">
        <v>25149</v>
      </c>
      <c r="C3220" s="10" t="s">
        <v>22007</v>
      </c>
      <c r="D3220" s="12">
        <v>19.25</v>
      </c>
    </row>
    <row r="3221" spans="1:4" ht="9" customHeight="1">
      <c r="A3221" s="10">
        <v>2003946</v>
      </c>
      <c r="B3221" s="11" t="s">
        <v>25150</v>
      </c>
      <c r="C3221" s="10" t="s">
        <v>22007</v>
      </c>
      <c r="D3221" s="12">
        <v>14.73</v>
      </c>
    </row>
    <row r="3222" spans="1:4" ht="9" customHeight="1">
      <c r="A3222" s="10">
        <v>2003377</v>
      </c>
      <c r="B3222" s="11" t="s">
        <v>25151</v>
      </c>
      <c r="C3222" s="10" t="s">
        <v>22007</v>
      </c>
      <c r="D3222" s="12">
        <v>56.69</v>
      </c>
    </row>
    <row r="3223" spans="1:4" ht="9" customHeight="1">
      <c r="A3223" s="10">
        <v>2003376</v>
      </c>
      <c r="B3223" s="11" t="s">
        <v>25152</v>
      </c>
      <c r="C3223" s="10" t="s">
        <v>22007</v>
      </c>
      <c r="D3223" s="12">
        <v>51.82</v>
      </c>
    </row>
    <row r="3224" spans="1:4" ht="9" customHeight="1">
      <c r="A3224" s="10">
        <v>2003947</v>
      </c>
      <c r="B3224" s="11" t="s">
        <v>25153</v>
      </c>
      <c r="C3224" s="10" t="s">
        <v>22007</v>
      </c>
      <c r="D3224" s="12">
        <v>20.170000000000002</v>
      </c>
    </row>
    <row r="3225" spans="1:4" ht="9" customHeight="1">
      <c r="A3225" s="10">
        <v>2003948</v>
      </c>
      <c r="B3225" s="11" t="s">
        <v>25154</v>
      </c>
      <c r="C3225" s="10" t="s">
        <v>22007</v>
      </c>
      <c r="D3225" s="12">
        <v>15.29</v>
      </c>
    </row>
    <row r="3226" spans="1:4" ht="9" customHeight="1">
      <c r="A3226" s="10">
        <v>2003379</v>
      </c>
      <c r="B3226" s="11" t="s">
        <v>25155</v>
      </c>
      <c r="C3226" s="10" t="s">
        <v>22007</v>
      </c>
      <c r="D3226" s="12">
        <v>32.39</v>
      </c>
    </row>
    <row r="3227" spans="1:4" ht="9" customHeight="1">
      <c r="A3227" s="10">
        <v>2003378</v>
      </c>
      <c r="B3227" s="11" t="s">
        <v>25156</v>
      </c>
      <c r="C3227" s="10" t="s">
        <v>22007</v>
      </c>
      <c r="D3227" s="12">
        <v>29.1</v>
      </c>
    </row>
    <row r="3228" spans="1:4" ht="9" customHeight="1">
      <c r="A3228" s="10">
        <v>2003949</v>
      </c>
      <c r="B3228" s="11" t="s">
        <v>25157</v>
      </c>
      <c r="C3228" s="10" t="s">
        <v>22007</v>
      </c>
      <c r="D3228" s="12">
        <v>13.85</v>
      </c>
    </row>
    <row r="3229" spans="1:4" ht="9" customHeight="1">
      <c r="A3229" s="10">
        <v>2003950</v>
      </c>
      <c r="B3229" s="11" t="s">
        <v>25158</v>
      </c>
      <c r="C3229" s="10" t="s">
        <v>22007</v>
      </c>
      <c r="D3229" s="12">
        <v>10.56</v>
      </c>
    </row>
    <row r="3230" spans="1:4" ht="9" customHeight="1">
      <c r="A3230" s="10">
        <v>2003381</v>
      </c>
      <c r="B3230" s="11" t="s">
        <v>25159</v>
      </c>
      <c r="C3230" s="10" t="s">
        <v>22007</v>
      </c>
      <c r="D3230" s="12">
        <v>54.25</v>
      </c>
    </row>
    <row r="3231" spans="1:4" ht="9" customHeight="1">
      <c r="A3231" s="10">
        <v>2003380</v>
      </c>
      <c r="B3231" s="11" t="s">
        <v>25160</v>
      </c>
      <c r="C3231" s="10" t="s">
        <v>22007</v>
      </c>
      <c r="D3231" s="12">
        <v>48.62</v>
      </c>
    </row>
    <row r="3232" spans="1:4" ht="9" customHeight="1">
      <c r="A3232" s="10">
        <v>2003951</v>
      </c>
      <c r="B3232" s="11" t="s">
        <v>25161</v>
      </c>
      <c r="C3232" s="10" t="s">
        <v>22007</v>
      </c>
      <c r="D3232" s="12">
        <v>23.55</v>
      </c>
    </row>
    <row r="3233" spans="1:4" ht="9" customHeight="1">
      <c r="A3233" s="10">
        <v>2003952</v>
      </c>
      <c r="B3233" s="11" t="s">
        <v>25162</v>
      </c>
      <c r="C3233" s="10" t="s">
        <v>22007</v>
      </c>
      <c r="D3233" s="12">
        <v>17.91</v>
      </c>
    </row>
    <row r="3234" spans="1:4" ht="9" customHeight="1">
      <c r="A3234" s="10">
        <v>2003383</v>
      </c>
      <c r="B3234" s="11" t="s">
        <v>25163</v>
      </c>
      <c r="C3234" s="10" t="s">
        <v>22007</v>
      </c>
      <c r="D3234" s="12">
        <v>90.85</v>
      </c>
    </row>
    <row r="3235" spans="1:4" ht="9" customHeight="1">
      <c r="A3235" s="10">
        <v>2003382</v>
      </c>
      <c r="B3235" s="11" t="s">
        <v>25164</v>
      </c>
      <c r="C3235" s="10" t="s">
        <v>22007</v>
      </c>
      <c r="D3235" s="12">
        <v>80.349999999999994</v>
      </c>
    </row>
    <row r="3236" spans="1:4" ht="9" customHeight="1">
      <c r="A3236" s="10">
        <v>2003953</v>
      </c>
      <c r="B3236" s="11" t="s">
        <v>25165</v>
      </c>
      <c r="C3236" s="10" t="s">
        <v>22007</v>
      </c>
      <c r="D3236" s="12">
        <v>42.74</v>
      </c>
    </row>
    <row r="3237" spans="1:4" ht="9" customHeight="1">
      <c r="A3237" s="10">
        <v>2003954</v>
      </c>
      <c r="B3237" s="11" t="s">
        <v>25166</v>
      </c>
      <c r="C3237" s="10" t="s">
        <v>22007</v>
      </c>
      <c r="D3237" s="12">
        <v>32.21</v>
      </c>
    </row>
    <row r="3238" spans="1:4" ht="9" customHeight="1">
      <c r="A3238" s="10">
        <v>2004514</v>
      </c>
      <c r="B3238" s="11" t="s">
        <v>25167</v>
      </c>
      <c r="C3238" s="10" t="s">
        <v>22007</v>
      </c>
      <c r="D3238" s="12">
        <v>15.29</v>
      </c>
    </row>
    <row r="3239" spans="1:4" ht="9" customHeight="1">
      <c r="A3239" s="10">
        <v>2004515</v>
      </c>
      <c r="B3239" s="11" t="s">
        <v>25168</v>
      </c>
      <c r="C3239" s="10" t="s">
        <v>22007</v>
      </c>
      <c r="D3239" s="12">
        <v>39.840000000000003</v>
      </c>
    </row>
    <row r="3240" spans="1:4" ht="9" customHeight="1">
      <c r="A3240" s="10">
        <v>2005759</v>
      </c>
      <c r="B3240" s="11" t="s">
        <v>25169</v>
      </c>
      <c r="C3240" s="10" t="s">
        <v>22007</v>
      </c>
      <c r="D3240" s="12">
        <v>55.32</v>
      </c>
    </row>
    <row r="3241" spans="1:4" ht="9" customHeight="1">
      <c r="A3241" s="10">
        <v>2005764</v>
      </c>
      <c r="B3241" s="11" t="s">
        <v>25170</v>
      </c>
      <c r="C3241" s="10" t="s">
        <v>22007</v>
      </c>
      <c r="D3241" s="12">
        <v>71.22</v>
      </c>
    </row>
    <row r="3242" spans="1:4" ht="9" customHeight="1">
      <c r="A3242" s="10">
        <v>2003678</v>
      </c>
      <c r="B3242" s="11" t="s">
        <v>25171</v>
      </c>
      <c r="C3242" s="10" t="s">
        <v>21928</v>
      </c>
      <c r="D3242" s="12">
        <v>2196.46</v>
      </c>
    </row>
    <row r="3243" spans="1:4" ht="9" customHeight="1">
      <c r="A3243" s="10">
        <v>2003677</v>
      </c>
      <c r="B3243" s="11" t="s">
        <v>25172</v>
      </c>
      <c r="C3243" s="10" t="s">
        <v>21928</v>
      </c>
      <c r="D3243" s="12">
        <v>1943.14</v>
      </c>
    </row>
    <row r="3244" spans="1:4" ht="9" customHeight="1">
      <c r="A3244" s="10">
        <v>2003680</v>
      </c>
      <c r="B3244" s="11" t="s">
        <v>25173</v>
      </c>
      <c r="C3244" s="10" t="s">
        <v>21928</v>
      </c>
      <c r="D3244" s="12">
        <v>2165.33</v>
      </c>
    </row>
    <row r="3245" spans="1:4" ht="9" customHeight="1">
      <c r="A3245" s="10">
        <v>2003679</v>
      </c>
      <c r="B3245" s="11" t="s">
        <v>25174</v>
      </c>
      <c r="C3245" s="10" t="s">
        <v>21928</v>
      </c>
      <c r="D3245" s="12">
        <v>1922.2</v>
      </c>
    </row>
    <row r="3246" spans="1:4" ht="9" customHeight="1">
      <c r="A3246" s="10">
        <v>2003682</v>
      </c>
      <c r="B3246" s="11" t="s">
        <v>25175</v>
      </c>
      <c r="C3246" s="10" t="s">
        <v>21928</v>
      </c>
      <c r="D3246" s="12">
        <v>2480.21</v>
      </c>
    </row>
    <row r="3247" spans="1:4" ht="9" customHeight="1">
      <c r="A3247" s="10">
        <v>2003681</v>
      </c>
      <c r="B3247" s="11" t="s">
        <v>25176</v>
      </c>
      <c r="C3247" s="10" t="s">
        <v>21928</v>
      </c>
      <c r="D3247" s="12">
        <v>2177.38</v>
      </c>
    </row>
    <row r="3248" spans="1:4" ht="9" customHeight="1">
      <c r="A3248" s="10">
        <v>2003684</v>
      </c>
      <c r="B3248" s="11" t="s">
        <v>25177</v>
      </c>
      <c r="C3248" s="10" t="s">
        <v>21928</v>
      </c>
      <c r="D3248" s="12">
        <v>2968.81</v>
      </c>
    </row>
    <row r="3249" spans="1:4" ht="9" customHeight="1">
      <c r="A3249" s="10">
        <v>2003683</v>
      </c>
      <c r="B3249" s="11" t="s">
        <v>25178</v>
      </c>
      <c r="C3249" s="10" t="s">
        <v>21928</v>
      </c>
      <c r="D3249" s="12">
        <v>2607.75</v>
      </c>
    </row>
    <row r="3250" spans="1:4" ht="9" customHeight="1">
      <c r="A3250" s="10">
        <v>2003686</v>
      </c>
      <c r="B3250" s="11" t="s">
        <v>25179</v>
      </c>
      <c r="C3250" s="10" t="s">
        <v>21928</v>
      </c>
      <c r="D3250" s="12">
        <v>3505.17</v>
      </c>
    </row>
    <row r="3251" spans="1:4" ht="9" customHeight="1">
      <c r="A3251" s="10">
        <v>2003685</v>
      </c>
      <c r="B3251" s="11" t="s">
        <v>25180</v>
      </c>
      <c r="C3251" s="10" t="s">
        <v>21928</v>
      </c>
      <c r="D3251" s="12">
        <v>3084.42</v>
      </c>
    </row>
    <row r="3252" spans="1:4" ht="9" customHeight="1">
      <c r="A3252" s="10">
        <v>2003688</v>
      </c>
      <c r="B3252" s="11" t="s">
        <v>25181</v>
      </c>
      <c r="C3252" s="10" t="s">
        <v>21928</v>
      </c>
      <c r="D3252" s="12">
        <v>4377.58</v>
      </c>
    </row>
    <row r="3253" spans="1:4" ht="9" customHeight="1">
      <c r="A3253" s="10">
        <v>2003687</v>
      </c>
      <c r="B3253" s="11" t="s">
        <v>25182</v>
      </c>
      <c r="C3253" s="10" t="s">
        <v>21928</v>
      </c>
      <c r="D3253" s="12">
        <v>3868.02</v>
      </c>
    </row>
    <row r="3254" spans="1:4" ht="9" customHeight="1">
      <c r="A3254" s="10">
        <v>2003690</v>
      </c>
      <c r="B3254" s="11" t="s">
        <v>25183</v>
      </c>
      <c r="C3254" s="10" t="s">
        <v>21928</v>
      </c>
      <c r="D3254" s="12">
        <v>2548.71</v>
      </c>
    </row>
    <row r="3255" spans="1:4" ht="9" customHeight="1">
      <c r="A3255" s="10">
        <v>2003689</v>
      </c>
      <c r="B3255" s="11" t="s">
        <v>25184</v>
      </c>
      <c r="C3255" s="10" t="s">
        <v>21928</v>
      </c>
      <c r="D3255" s="12">
        <v>2253.16</v>
      </c>
    </row>
    <row r="3256" spans="1:4" ht="9" customHeight="1">
      <c r="A3256" s="10">
        <v>2003692</v>
      </c>
      <c r="B3256" s="11" t="s">
        <v>25185</v>
      </c>
      <c r="C3256" s="10" t="s">
        <v>21928</v>
      </c>
      <c r="D3256" s="12">
        <v>2522.0300000000002</v>
      </c>
    </row>
    <row r="3257" spans="1:4" ht="9" customHeight="1">
      <c r="A3257" s="10">
        <v>2003691</v>
      </c>
      <c r="B3257" s="11" t="s">
        <v>25186</v>
      </c>
      <c r="C3257" s="10" t="s">
        <v>21928</v>
      </c>
      <c r="D3257" s="12">
        <v>2235.21</v>
      </c>
    </row>
    <row r="3258" spans="1:4" ht="9" customHeight="1">
      <c r="A3258" s="10">
        <v>2003694</v>
      </c>
      <c r="B3258" s="11" t="s">
        <v>25187</v>
      </c>
      <c r="C3258" s="10" t="s">
        <v>21928</v>
      </c>
      <c r="D3258" s="12">
        <v>2858.68</v>
      </c>
    </row>
    <row r="3259" spans="1:4" ht="9" customHeight="1">
      <c r="A3259" s="10">
        <v>2003693</v>
      </c>
      <c r="B3259" s="11" t="s">
        <v>25188</v>
      </c>
      <c r="C3259" s="10" t="s">
        <v>21928</v>
      </c>
      <c r="D3259" s="12">
        <v>2506.35</v>
      </c>
    </row>
    <row r="3260" spans="1:4" ht="9" customHeight="1">
      <c r="A3260" s="10">
        <v>2003696</v>
      </c>
      <c r="B3260" s="11" t="s">
        <v>25189</v>
      </c>
      <c r="C3260" s="10" t="s">
        <v>21928</v>
      </c>
      <c r="D3260" s="12">
        <v>3203.07</v>
      </c>
    </row>
    <row r="3261" spans="1:4" ht="9" customHeight="1">
      <c r="A3261" s="10">
        <v>2003695</v>
      </c>
      <c r="B3261" s="11" t="s">
        <v>25190</v>
      </c>
      <c r="C3261" s="10" t="s">
        <v>21928</v>
      </c>
      <c r="D3261" s="12">
        <v>2789.6</v>
      </c>
    </row>
    <row r="3262" spans="1:4" ht="9" customHeight="1">
      <c r="A3262" s="10">
        <v>2003698</v>
      </c>
      <c r="B3262" s="11" t="s">
        <v>25191</v>
      </c>
      <c r="C3262" s="10" t="s">
        <v>21928</v>
      </c>
      <c r="D3262" s="12">
        <v>3925.35</v>
      </c>
    </row>
    <row r="3263" spans="1:4" ht="9" customHeight="1">
      <c r="A3263" s="10">
        <v>2003697</v>
      </c>
      <c r="B3263" s="11" t="s">
        <v>25192</v>
      </c>
      <c r="C3263" s="10" t="s">
        <v>21928</v>
      </c>
      <c r="D3263" s="12">
        <v>3449.27</v>
      </c>
    </row>
    <row r="3264" spans="1:4" ht="9" customHeight="1">
      <c r="A3264" s="10">
        <v>2003700</v>
      </c>
      <c r="B3264" s="11" t="s">
        <v>25193</v>
      </c>
      <c r="C3264" s="10" t="s">
        <v>21928</v>
      </c>
      <c r="D3264" s="12">
        <v>4839.4799999999996</v>
      </c>
    </row>
    <row r="3265" spans="1:4" ht="9" customHeight="1">
      <c r="A3265" s="10">
        <v>2003699</v>
      </c>
      <c r="B3265" s="11" t="s">
        <v>25194</v>
      </c>
      <c r="C3265" s="10" t="s">
        <v>21928</v>
      </c>
      <c r="D3265" s="12">
        <v>4268.7700000000004</v>
      </c>
    </row>
    <row r="3266" spans="1:4" ht="9" customHeight="1">
      <c r="A3266" s="10">
        <v>2003702</v>
      </c>
      <c r="B3266" s="11" t="s">
        <v>25195</v>
      </c>
      <c r="C3266" s="10" t="s">
        <v>21928</v>
      </c>
      <c r="D3266" s="12">
        <v>2918.75</v>
      </c>
    </row>
    <row r="3267" spans="1:4" ht="9" customHeight="1">
      <c r="A3267" s="10">
        <v>2003701</v>
      </c>
      <c r="B3267" s="11" t="s">
        <v>25196</v>
      </c>
      <c r="C3267" s="10" t="s">
        <v>21928</v>
      </c>
      <c r="D3267" s="12">
        <v>2575.16</v>
      </c>
    </row>
    <row r="3268" spans="1:4" ht="9" customHeight="1">
      <c r="A3268" s="10">
        <v>2003704</v>
      </c>
      <c r="B3268" s="11" t="s">
        <v>25197</v>
      </c>
      <c r="C3268" s="10" t="s">
        <v>21928</v>
      </c>
      <c r="D3268" s="12">
        <v>2892.06</v>
      </c>
    </row>
    <row r="3269" spans="1:4" ht="9" customHeight="1">
      <c r="A3269" s="10">
        <v>2003703</v>
      </c>
      <c r="B3269" s="11" t="s">
        <v>25198</v>
      </c>
      <c r="C3269" s="10" t="s">
        <v>21928</v>
      </c>
      <c r="D3269" s="12">
        <v>2557.21</v>
      </c>
    </row>
    <row r="3270" spans="1:4" ht="9" customHeight="1">
      <c r="A3270" s="10">
        <v>2003706</v>
      </c>
      <c r="B3270" s="11" t="s">
        <v>25199</v>
      </c>
      <c r="C3270" s="10" t="s">
        <v>21928</v>
      </c>
      <c r="D3270" s="12">
        <v>3254.94</v>
      </c>
    </row>
    <row r="3271" spans="1:4" ht="9" customHeight="1">
      <c r="A3271" s="10">
        <v>2003705</v>
      </c>
      <c r="B3271" s="11" t="s">
        <v>25200</v>
      </c>
      <c r="C3271" s="10" t="s">
        <v>21928</v>
      </c>
      <c r="D3271" s="12">
        <v>2847.29</v>
      </c>
    </row>
    <row r="3272" spans="1:4" ht="9" customHeight="1">
      <c r="A3272" s="10">
        <v>2003708</v>
      </c>
      <c r="B3272" s="11" t="s">
        <v>25201</v>
      </c>
      <c r="C3272" s="10" t="s">
        <v>21928</v>
      </c>
      <c r="D3272" s="12">
        <v>3777.28</v>
      </c>
    </row>
    <row r="3273" spans="1:4" ht="9" customHeight="1">
      <c r="A3273" s="10">
        <v>2003707</v>
      </c>
      <c r="B3273" s="11" t="s">
        <v>25202</v>
      </c>
      <c r="C3273" s="10" t="s">
        <v>21928</v>
      </c>
      <c r="D3273" s="12">
        <v>3305.57</v>
      </c>
    </row>
    <row r="3274" spans="1:4" ht="9" customHeight="1">
      <c r="A3274" s="10">
        <v>2003710</v>
      </c>
      <c r="B3274" s="11" t="s">
        <v>25203</v>
      </c>
      <c r="C3274" s="10" t="s">
        <v>21928</v>
      </c>
      <c r="D3274" s="12">
        <v>4363.32</v>
      </c>
    </row>
    <row r="3275" spans="1:4" ht="9" customHeight="1">
      <c r="A3275" s="10">
        <v>2003709</v>
      </c>
      <c r="B3275" s="11" t="s">
        <v>25204</v>
      </c>
      <c r="C3275" s="10" t="s">
        <v>21928</v>
      </c>
      <c r="D3275" s="12">
        <v>3826.1</v>
      </c>
    </row>
    <row r="3276" spans="1:4" ht="9" customHeight="1">
      <c r="A3276" s="10">
        <v>2003712</v>
      </c>
      <c r="B3276" s="11" t="s">
        <v>25205</v>
      </c>
      <c r="C3276" s="10" t="s">
        <v>21928</v>
      </c>
      <c r="D3276" s="12">
        <v>5319.16</v>
      </c>
    </row>
    <row r="3277" spans="1:4" ht="9" customHeight="1">
      <c r="A3277" s="10">
        <v>2003711</v>
      </c>
      <c r="B3277" s="11" t="s">
        <v>25206</v>
      </c>
      <c r="C3277" s="10" t="s">
        <v>21928</v>
      </c>
      <c r="D3277" s="12">
        <v>4681.4799999999996</v>
      </c>
    </row>
    <row r="3278" spans="1:4" ht="9" customHeight="1">
      <c r="A3278" s="10">
        <v>2004505</v>
      </c>
      <c r="B3278" s="11" t="s">
        <v>25207</v>
      </c>
      <c r="C3278" s="10" t="s">
        <v>22124</v>
      </c>
      <c r="D3278" s="12">
        <v>19</v>
      </c>
    </row>
    <row r="3279" spans="1:4" ht="9" customHeight="1">
      <c r="A3279" s="10">
        <v>2003353</v>
      </c>
      <c r="B3279" s="11" t="s">
        <v>25208</v>
      </c>
      <c r="C3279" s="10" t="s">
        <v>22007</v>
      </c>
      <c r="D3279" s="12">
        <v>65.72</v>
      </c>
    </row>
    <row r="3280" spans="1:4" ht="9" customHeight="1">
      <c r="A3280" s="10">
        <v>2003352</v>
      </c>
      <c r="B3280" s="11" t="s">
        <v>25209</v>
      </c>
      <c r="C3280" s="10" t="s">
        <v>22007</v>
      </c>
      <c r="D3280" s="12">
        <v>45.47</v>
      </c>
    </row>
    <row r="3281" spans="1:4" ht="18" customHeight="1">
      <c r="A3281" s="10">
        <v>2003979</v>
      </c>
      <c r="B3281" s="11" t="s">
        <v>25210</v>
      </c>
      <c r="C3281" s="10" t="s">
        <v>22007</v>
      </c>
      <c r="D3281" s="12">
        <v>78.33</v>
      </c>
    </row>
    <row r="3282" spans="1:4" ht="18" customHeight="1">
      <c r="A3282" s="10">
        <v>2003980</v>
      </c>
      <c r="B3282" s="11" t="s">
        <v>25211</v>
      </c>
      <c r="C3282" s="10" t="s">
        <v>22007</v>
      </c>
      <c r="D3282" s="12">
        <v>58.02</v>
      </c>
    </row>
    <row r="3283" spans="1:4" ht="9" customHeight="1">
      <c r="A3283" s="10">
        <v>2003355</v>
      </c>
      <c r="B3283" s="11" t="s">
        <v>25212</v>
      </c>
      <c r="C3283" s="10" t="s">
        <v>22007</v>
      </c>
      <c r="D3283" s="12">
        <v>88.43</v>
      </c>
    </row>
    <row r="3284" spans="1:4" ht="9" customHeight="1">
      <c r="A3284" s="10">
        <v>2003354</v>
      </c>
      <c r="B3284" s="11" t="s">
        <v>25213</v>
      </c>
      <c r="C3284" s="10" t="s">
        <v>22007</v>
      </c>
      <c r="D3284" s="12">
        <v>61.14</v>
      </c>
    </row>
    <row r="3285" spans="1:4" ht="18" customHeight="1">
      <c r="A3285" s="10">
        <v>2003981</v>
      </c>
      <c r="B3285" s="11" t="s">
        <v>25214</v>
      </c>
      <c r="C3285" s="10" t="s">
        <v>22007</v>
      </c>
      <c r="D3285" s="12">
        <v>105.54</v>
      </c>
    </row>
    <row r="3286" spans="1:4" ht="18" customHeight="1">
      <c r="A3286" s="10">
        <v>2003982</v>
      </c>
      <c r="B3286" s="11" t="s">
        <v>25215</v>
      </c>
      <c r="C3286" s="10" t="s">
        <v>22007</v>
      </c>
      <c r="D3286" s="12">
        <v>78.180000000000007</v>
      </c>
    </row>
    <row r="3287" spans="1:4" ht="9" customHeight="1">
      <c r="A3287" s="10">
        <v>2003345</v>
      </c>
      <c r="B3287" s="11" t="s">
        <v>25216</v>
      </c>
      <c r="C3287" s="10" t="s">
        <v>22007</v>
      </c>
      <c r="D3287" s="12">
        <v>54.03</v>
      </c>
    </row>
    <row r="3288" spans="1:4" ht="9" customHeight="1">
      <c r="A3288" s="10">
        <v>2003344</v>
      </c>
      <c r="B3288" s="11" t="s">
        <v>25217</v>
      </c>
      <c r="C3288" s="10" t="s">
        <v>22007</v>
      </c>
      <c r="D3288" s="12">
        <v>40.200000000000003</v>
      </c>
    </row>
    <row r="3289" spans="1:4" ht="18" customHeight="1">
      <c r="A3289" s="10">
        <v>2003973</v>
      </c>
      <c r="B3289" s="11" t="s">
        <v>25218</v>
      </c>
      <c r="C3289" s="10" t="s">
        <v>22007</v>
      </c>
      <c r="D3289" s="12">
        <v>62.79</v>
      </c>
    </row>
    <row r="3290" spans="1:4" ht="18" customHeight="1">
      <c r="A3290" s="10">
        <v>2003974</v>
      </c>
      <c r="B3290" s="11" t="s">
        <v>25219</v>
      </c>
      <c r="C3290" s="10" t="s">
        <v>22007</v>
      </c>
      <c r="D3290" s="12">
        <v>48.93</v>
      </c>
    </row>
    <row r="3291" spans="1:4" ht="9" customHeight="1">
      <c r="A3291" s="10">
        <v>2003343</v>
      </c>
      <c r="B3291" s="11" t="s">
        <v>25220</v>
      </c>
      <c r="C3291" s="10" t="s">
        <v>22007</v>
      </c>
      <c r="D3291" s="12">
        <v>73.319999999999993</v>
      </c>
    </row>
    <row r="3292" spans="1:4" ht="9" customHeight="1">
      <c r="A3292" s="10">
        <v>2003342</v>
      </c>
      <c r="B3292" s="11" t="s">
        <v>25221</v>
      </c>
      <c r="C3292" s="10" t="s">
        <v>22007</v>
      </c>
      <c r="D3292" s="12">
        <v>53.93</v>
      </c>
    </row>
    <row r="3293" spans="1:4" ht="18" customHeight="1">
      <c r="A3293" s="10">
        <v>2003971</v>
      </c>
      <c r="B3293" s="11" t="s">
        <v>25222</v>
      </c>
      <c r="C3293" s="10" t="s">
        <v>22007</v>
      </c>
      <c r="D3293" s="12">
        <v>85.78</v>
      </c>
    </row>
    <row r="3294" spans="1:4" ht="18" customHeight="1">
      <c r="A3294" s="10">
        <v>2003972</v>
      </c>
      <c r="B3294" s="11" t="s">
        <v>25223</v>
      </c>
      <c r="C3294" s="10" t="s">
        <v>22007</v>
      </c>
      <c r="D3294" s="12">
        <v>66.34</v>
      </c>
    </row>
    <row r="3295" spans="1:4" ht="9" customHeight="1">
      <c r="A3295" s="10">
        <v>2003347</v>
      </c>
      <c r="B3295" s="11" t="s">
        <v>25224</v>
      </c>
      <c r="C3295" s="10" t="s">
        <v>22007</v>
      </c>
      <c r="D3295" s="12">
        <v>14.95</v>
      </c>
    </row>
    <row r="3296" spans="1:4" ht="9" customHeight="1">
      <c r="A3296" s="10">
        <v>2003346</v>
      </c>
      <c r="B3296" s="11" t="s">
        <v>25225</v>
      </c>
      <c r="C3296" s="10" t="s">
        <v>22007</v>
      </c>
      <c r="D3296" s="12">
        <v>20.85</v>
      </c>
    </row>
    <row r="3297" spans="1:4" ht="9" customHeight="1">
      <c r="A3297" s="10">
        <v>2003933</v>
      </c>
      <c r="B3297" s="11" t="s">
        <v>25226</v>
      </c>
      <c r="C3297" s="10" t="s">
        <v>22007</v>
      </c>
      <c r="D3297" s="12">
        <v>7.39</v>
      </c>
    </row>
    <row r="3298" spans="1:4" ht="9" customHeight="1">
      <c r="A3298" s="10">
        <v>2003932</v>
      </c>
      <c r="B3298" s="11" t="s">
        <v>25227</v>
      </c>
      <c r="C3298" s="10" t="s">
        <v>22007</v>
      </c>
      <c r="D3298" s="12">
        <v>9.51</v>
      </c>
    </row>
    <row r="3299" spans="1:4" ht="9" customHeight="1">
      <c r="A3299" s="10">
        <v>2003349</v>
      </c>
      <c r="B3299" s="11" t="s">
        <v>25228</v>
      </c>
      <c r="C3299" s="10" t="s">
        <v>22007</v>
      </c>
      <c r="D3299" s="12">
        <v>50.64</v>
      </c>
    </row>
    <row r="3300" spans="1:4" ht="9" customHeight="1">
      <c r="A3300" s="10">
        <v>2003348</v>
      </c>
      <c r="B3300" s="11" t="s">
        <v>25229</v>
      </c>
      <c r="C3300" s="10" t="s">
        <v>22007</v>
      </c>
      <c r="D3300" s="12">
        <v>35.28</v>
      </c>
    </row>
    <row r="3301" spans="1:4" ht="18" customHeight="1">
      <c r="A3301" s="10">
        <v>2003975</v>
      </c>
      <c r="B3301" s="11" t="s">
        <v>25230</v>
      </c>
      <c r="C3301" s="10" t="s">
        <v>22007</v>
      </c>
      <c r="D3301" s="12">
        <v>59.39</v>
      </c>
    </row>
    <row r="3302" spans="1:4" ht="18" customHeight="1">
      <c r="A3302" s="10">
        <v>2003976</v>
      </c>
      <c r="B3302" s="11" t="s">
        <v>25231</v>
      </c>
      <c r="C3302" s="10" t="s">
        <v>22007</v>
      </c>
      <c r="D3302" s="12">
        <v>43.99</v>
      </c>
    </row>
    <row r="3303" spans="1:4" ht="9" customHeight="1">
      <c r="A3303" s="10">
        <v>2003351</v>
      </c>
      <c r="B3303" s="11" t="s">
        <v>25232</v>
      </c>
      <c r="C3303" s="10" t="s">
        <v>22007</v>
      </c>
      <c r="D3303" s="12">
        <v>67.66</v>
      </c>
    </row>
    <row r="3304" spans="1:4" ht="9" customHeight="1">
      <c r="A3304" s="10">
        <v>2003350</v>
      </c>
      <c r="B3304" s="11" t="s">
        <v>25233</v>
      </c>
      <c r="C3304" s="10" t="s">
        <v>22007</v>
      </c>
      <c r="D3304" s="12">
        <v>47.09</v>
      </c>
    </row>
    <row r="3305" spans="1:4" ht="18" customHeight="1">
      <c r="A3305" s="10">
        <v>2003977</v>
      </c>
      <c r="B3305" s="11" t="s">
        <v>25234</v>
      </c>
      <c r="C3305" s="10" t="s">
        <v>22007</v>
      </c>
      <c r="D3305" s="12">
        <v>79.569999999999993</v>
      </c>
    </row>
    <row r="3306" spans="1:4" ht="18" customHeight="1">
      <c r="A3306" s="10">
        <v>2003978</v>
      </c>
      <c r="B3306" s="11" t="s">
        <v>25235</v>
      </c>
      <c r="C3306" s="10" t="s">
        <v>22007</v>
      </c>
      <c r="D3306" s="12">
        <v>58.94</v>
      </c>
    </row>
    <row r="3307" spans="1:4" ht="9" customHeight="1">
      <c r="A3307" s="10">
        <v>2003291</v>
      </c>
      <c r="B3307" s="11" t="s">
        <v>25236</v>
      </c>
      <c r="C3307" s="10" t="s">
        <v>22007</v>
      </c>
      <c r="D3307" s="12">
        <v>11.03</v>
      </c>
    </row>
    <row r="3308" spans="1:4" ht="9" customHeight="1">
      <c r="A3308" s="10">
        <v>2003292</v>
      </c>
      <c r="B3308" s="11" t="s">
        <v>25237</v>
      </c>
      <c r="C3308" s="10" t="s">
        <v>22007</v>
      </c>
      <c r="D3308" s="12">
        <v>15.45</v>
      </c>
    </row>
    <row r="3309" spans="1:4" ht="9" customHeight="1">
      <c r="A3309" s="10">
        <v>2003293</v>
      </c>
      <c r="B3309" s="11" t="s">
        <v>25238</v>
      </c>
      <c r="C3309" s="10" t="s">
        <v>22007</v>
      </c>
      <c r="D3309" s="12">
        <v>20.350000000000001</v>
      </c>
    </row>
    <row r="3310" spans="1:4" ht="9" customHeight="1">
      <c r="A3310" s="10">
        <v>2003294</v>
      </c>
      <c r="B3310" s="11" t="s">
        <v>25239</v>
      </c>
      <c r="C3310" s="10" t="s">
        <v>22007</v>
      </c>
      <c r="D3310" s="12">
        <v>30.52</v>
      </c>
    </row>
    <row r="3311" spans="1:4" ht="9" customHeight="1">
      <c r="A3311" s="10">
        <v>2003257</v>
      </c>
      <c r="B3311" s="11" t="s">
        <v>25240</v>
      </c>
      <c r="C3311" s="10" t="s">
        <v>22007</v>
      </c>
      <c r="D3311" s="12">
        <v>55.56</v>
      </c>
    </row>
    <row r="3312" spans="1:4" ht="9" customHeight="1">
      <c r="A3312" s="10">
        <v>2003258</v>
      </c>
      <c r="B3312" s="11" t="s">
        <v>25241</v>
      </c>
      <c r="C3312" s="10" t="s">
        <v>22007</v>
      </c>
      <c r="D3312" s="12">
        <v>41.78</v>
      </c>
    </row>
    <row r="3313" spans="1:4" ht="18" customHeight="1">
      <c r="A3313" s="10">
        <v>2003259</v>
      </c>
      <c r="B3313" s="11" t="s">
        <v>25242</v>
      </c>
      <c r="C3313" s="10" t="s">
        <v>22007</v>
      </c>
      <c r="D3313" s="12">
        <v>63.67</v>
      </c>
    </row>
    <row r="3314" spans="1:4" ht="18" customHeight="1">
      <c r="A3314" s="10">
        <v>2003260</v>
      </c>
      <c r="B3314" s="11" t="s">
        <v>25243</v>
      </c>
      <c r="C3314" s="10" t="s">
        <v>22007</v>
      </c>
      <c r="D3314" s="12">
        <v>49.85</v>
      </c>
    </row>
    <row r="3315" spans="1:4" ht="9" customHeight="1">
      <c r="A3315" s="10">
        <v>2003281</v>
      </c>
      <c r="B3315" s="11" t="s">
        <v>25244</v>
      </c>
      <c r="C3315" s="10" t="s">
        <v>22007</v>
      </c>
      <c r="D3315" s="12">
        <v>55.5</v>
      </c>
    </row>
    <row r="3316" spans="1:4" ht="9" customHeight="1">
      <c r="A3316" s="10">
        <v>2003282</v>
      </c>
      <c r="B3316" s="11" t="s">
        <v>25245</v>
      </c>
      <c r="C3316" s="10" t="s">
        <v>22007</v>
      </c>
      <c r="D3316" s="12">
        <v>41.39</v>
      </c>
    </row>
    <row r="3317" spans="1:4" ht="18" customHeight="1">
      <c r="A3317" s="10">
        <v>2003283</v>
      </c>
      <c r="B3317" s="11" t="s">
        <v>25246</v>
      </c>
      <c r="C3317" s="10" t="s">
        <v>22007</v>
      </c>
      <c r="D3317" s="12">
        <v>63.8</v>
      </c>
    </row>
    <row r="3318" spans="1:4" ht="18" customHeight="1">
      <c r="A3318" s="10">
        <v>2003284</v>
      </c>
      <c r="B3318" s="11" t="s">
        <v>25247</v>
      </c>
      <c r="C3318" s="10" t="s">
        <v>22007</v>
      </c>
      <c r="D3318" s="12">
        <v>49.66</v>
      </c>
    </row>
    <row r="3319" spans="1:4" ht="9" customHeight="1">
      <c r="A3319" s="10">
        <v>2003327</v>
      </c>
      <c r="B3319" s="11" t="s">
        <v>25248</v>
      </c>
      <c r="C3319" s="10" t="s">
        <v>22007</v>
      </c>
      <c r="D3319" s="12">
        <v>63.08</v>
      </c>
    </row>
    <row r="3320" spans="1:4" ht="9" customHeight="1">
      <c r="A3320" s="10">
        <v>2003326</v>
      </c>
      <c r="B3320" s="11" t="s">
        <v>25249</v>
      </c>
      <c r="C3320" s="10" t="s">
        <v>22007</v>
      </c>
      <c r="D3320" s="12">
        <v>47.1</v>
      </c>
    </row>
    <row r="3321" spans="1:4" ht="18" customHeight="1">
      <c r="A3321" s="10">
        <v>2003963</v>
      </c>
      <c r="B3321" s="11" t="s">
        <v>25250</v>
      </c>
      <c r="C3321" s="10" t="s">
        <v>22007</v>
      </c>
      <c r="D3321" s="12">
        <v>72.52</v>
      </c>
    </row>
    <row r="3322" spans="1:4" ht="18" customHeight="1">
      <c r="A3322" s="10">
        <v>2003964</v>
      </c>
      <c r="B3322" s="11" t="s">
        <v>25251</v>
      </c>
      <c r="C3322" s="10" t="s">
        <v>22007</v>
      </c>
      <c r="D3322" s="12">
        <v>56.49</v>
      </c>
    </row>
    <row r="3323" spans="1:4" ht="9" customHeight="1">
      <c r="A3323" s="10">
        <v>2003319</v>
      </c>
      <c r="B3323" s="11" t="s">
        <v>25252</v>
      </c>
      <c r="C3323" s="10" t="s">
        <v>22007</v>
      </c>
      <c r="D3323" s="12">
        <v>67.290000000000006</v>
      </c>
    </row>
    <row r="3324" spans="1:4" ht="9" customHeight="1">
      <c r="A3324" s="10">
        <v>2003318</v>
      </c>
      <c r="B3324" s="11" t="s">
        <v>25253</v>
      </c>
      <c r="C3324" s="10" t="s">
        <v>22007</v>
      </c>
      <c r="D3324" s="12">
        <v>50.28</v>
      </c>
    </row>
    <row r="3325" spans="1:4" ht="18" customHeight="1">
      <c r="A3325" s="10">
        <v>2003955</v>
      </c>
      <c r="B3325" s="11" t="s">
        <v>25254</v>
      </c>
      <c r="C3325" s="10" t="s">
        <v>22007</v>
      </c>
      <c r="D3325" s="12">
        <v>77.36</v>
      </c>
    </row>
    <row r="3326" spans="1:4" ht="18" customHeight="1">
      <c r="A3326" s="10">
        <v>2003956</v>
      </c>
      <c r="B3326" s="11" t="s">
        <v>25255</v>
      </c>
      <c r="C3326" s="10" t="s">
        <v>22007</v>
      </c>
      <c r="D3326" s="12">
        <v>60.29</v>
      </c>
    </row>
    <row r="3327" spans="1:4" ht="9" customHeight="1">
      <c r="A3327" s="10">
        <v>2003277</v>
      </c>
      <c r="B3327" s="11" t="s">
        <v>25256</v>
      </c>
      <c r="C3327" s="10" t="s">
        <v>22007</v>
      </c>
      <c r="D3327" s="12">
        <v>69.28</v>
      </c>
    </row>
    <row r="3328" spans="1:4" ht="9" customHeight="1">
      <c r="A3328" s="10">
        <v>2003278</v>
      </c>
      <c r="B3328" s="11" t="s">
        <v>25257</v>
      </c>
      <c r="C3328" s="10" t="s">
        <v>22007</v>
      </c>
      <c r="D3328" s="12">
        <v>51.79</v>
      </c>
    </row>
    <row r="3329" spans="1:4" ht="18" customHeight="1">
      <c r="A3329" s="10">
        <v>2003279</v>
      </c>
      <c r="B3329" s="11" t="s">
        <v>25258</v>
      </c>
      <c r="C3329" s="10" t="s">
        <v>22007</v>
      </c>
      <c r="D3329" s="12">
        <v>79.64</v>
      </c>
    </row>
    <row r="3330" spans="1:4" ht="18" customHeight="1">
      <c r="A3330" s="10">
        <v>2003280</v>
      </c>
      <c r="B3330" s="11" t="s">
        <v>25259</v>
      </c>
      <c r="C3330" s="10" t="s">
        <v>22007</v>
      </c>
      <c r="D3330" s="12">
        <v>62.1</v>
      </c>
    </row>
    <row r="3331" spans="1:4" ht="9" customHeight="1">
      <c r="A3331" s="10">
        <v>2003253</v>
      </c>
      <c r="B3331" s="11" t="s">
        <v>25260</v>
      </c>
      <c r="C3331" s="10" t="s">
        <v>22007</v>
      </c>
      <c r="D3331" s="12">
        <v>79.040000000000006</v>
      </c>
    </row>
    <row r="3332" spans="1:4" ht="9" customHeight="1">
      <c r="A3332" s="10">
        <v>2003254</v>
      </c>
      <c r="B3332" s="11" t="s">
        <v>25261</v>
      </c>
      <c r="C3332" s="10" t="s">
        <v>22007</v>
      </c>
      <c r="D3332" s="12">
        <v>58.81</v>
      </c>
    </row>
    <row r="3333" spans="1:4" ht="18" customHeight="1">
      <c r="A3333" s="10">
        <v>2003255</v>
      </c>
      <c r="B3333" s="11" t="s">
        <v>25262</v>
      </c>
      <c r="C3333" s="10" t="s">
        <v>22007</v>
      </c>
      <c r="D3333" s="12">
        <v>91.05</v>
      </c>
    </row>
    <row r="3334" spans="1:4" ht="18" customHeight="1">
      <c r="A3334" s="10">
        <v>2003256</v>
      </c>
      <c r="B3334" s="11" t="s">
        <v>25263</v>
      </c>
      <c r="C3334" s="10" t="s">
        <v>22007</v>
      </c>
      <c r="D3334" s="12">
        <v>70.760000000000005</v>
      </c>
    </row>
    <row r="3335" spans="1:4" ht="9" customHeight="1">
      <c r="A3335" s="10">
        <v>2003273</v>
      </c>
      <c r="B3335" s="11" t="s">
        <v>25264</v>
      </c>
      <c r="C3335" s="10" t="s">
        <v>22007</v>
      </c>
      <c r="D3335" s="12">
        <v>81.150000000000006</v>
      </c>
    </row>
    <row r="3336" spans="1:4" ht="9" customHeight="1">
      <c r="A3336" s="10">
        <v>2003274</v>
      </c>
      <c r="B3336" s="11" t="s">
        <v>25265</v>
      </c>
      <c r="C3336" s="10" t="s">
        <v>22007</v>
      </c>
      <c r="D3336" s="12">
        <v>60.4</v>
      </c>
    </row>
    <row r="3337" spans="1:4" ht="18" customHeight="1">
      <c r="A3337" s="10">
        <v>2003275</v>
      </c>
      <c r="B3337" s="11" t="s">
        <v>25266</v>
      </c>
      <c r="C3337" s="10" t="s">
        <v>22007</v>
      </c>
      <c r="D3337" s="12">
        <v>93.49</v>
      </c>
    </row>
    <row r="3338" spans="1:4" ht="18" customHeight="1">
      <c r="A3338" s="10">
        <v>2003276</v>
      </c>
      <c r="B3338" s="11" t="s">
        <v>25267</v>
      </c>
      <c r="C3338" s="10" t="s">
        <v>22007</v>
      </c>
      <c r="D3338" s="12">
        <v>72.67</v>
      </c>
    </row>
    <row r="3339" spans="1:4" ht="9" customHeight="1">
      <c r="A3339" s="10">
        <v>2003269</v>
      </c>
      <c r="B3339" s="11" t="s">
        <v>25268</v>
      </c>
      <c r="C3339" s="10" t="s">
        <v>22007</v>
      </c>
      <c r="D3339" s="12">
        <v>42.99</v>
      </c>
    </row>
    <row r="3340" spans="1:4" ht="9" customHeight="1">
      <c r="A3340" s="10">
        <v>2003270</v>
      </c>
      <c r="B3340" s="11" t="s">
        <v>25269</v>
      </c>
      <c r="C3340" s="10" t="s">
        <v>22007</v>
      </c>
      <c r="D3340" s="12">
        <v>32.380000000000003</v>
      </c>
    </row>
    <row r="3341" spans="1:4" ht="18" customHeight="1">
      <c r="A3341" s="10">
        <v>2003271</v>
      </c>
      <c r="B3341" s="11" t="s">
        <v>25270</v>
      </c>
      <c r="C3341" s="10" t="s">
        <v>22007</v>
      </c>
      <c r="D3341" s="12">
        <v>49.18</v>
      </c>
    </row>
    <row r="3342" spans="1:4" ht="18" customHeight="1">
      <c r="A3342" s="10">
        <v>2003272</v>
      </c>
      <c r="B3342" s="11" t="s">
        <v>25271</v>
      </c>
      <c r="C3342" s="10" t="s">
        <v>22007</v>
      </c>
      <c r="D3342" s="12">
        <v>38.54</v>
      </c>
    </row>
    <row r="3343" spans="1:4" ht="9" customHeight="1">
      <c r="A3343" s="10">
        <v>2003261</v>
      </c>
      <c r="B3343" s="11" t="s">
        <v>25272</v>
      </c>
      <c r="C3343" s="10" t="s">
        <v>22007</v>
      </c>
      <c r="D3343" s="12">
        <v>45.11</v>
      </c>
    </row>
    <row r="3344" spans="1:4" ht="9" customHeight="1">
      <c r="A3344" s="10">
        <v>2003262</v>
      </c>
      <c r="B3344" s="11" t="s">
        <v>25273</v>
      </c>
      <c r="C3344" s="10" t="s">
        <v>22007</v>
      </c>
      <c r="D3344" s="12">
        <v>33.99</v>
      </c>
    </row>
    <row r="3345" spans="1:4" ht="18" customHeight="1">
      <c r="A3345" s="10">
        <v>2003263</v>
      </c>
      <c r="B3345" s="11" t="s">
        <v>25274</v>
      </c>
      <c r="C3345" s="10" t="s">
        <v>22007</v>
      </c>
      <c r="D3345" s="12">
        <v>51.61</v>
      </c>
    </row>
    <row r="3346" spans="1:4" ht="18" customHeight="1">
      <c r="A3346" s="10">
        <v>2003264</v>
      </c>
      <c r="B3346" s="11" t="s">
        <v>25275</v>
      </c>
      <c r="C3346" s="10" t="s">
        <v>22007</v>
      </c>
      <c r="D3346" s="12">
        <v>40.46</v>
      </c>
    </row>
    <row r="3347" spans="1:4" ht="9" customHeight="1">
      <c r="A3347" s="10">
        <v>2003285</v>
      </c>
      <c r="B3347" s="11" t="s">
        <v>25276</v>
      </c>
      <c r="C3347" s="10" t="s">
        <v>22007</v>
      </c>
      <c r="D3347" s="12">
        <v>46.59</v>
      </c>
    </row>
    <row r="3348" spans="1:4" ht="9" customHeight="1">
      <c r="A3348" s="10">
        <v>2003286</v>
      </c>
      <c r="B3348" s="11" t="s">
        <v>25277</v>
      </c>
      <c r="C3348" s="10" t="s">
        <v>22007</v>
      </c>
      <c r="D3348" s="12">
        <v>35.14</v>
      </c>
    </row>
    <row r="3349" spans="1:4" ht="18" customHeight="1">
      <c r="A3349" s="10">
        <v>2003287</v>
      </c>
      <c r="B3349" s="11" t="s">
        <v>25278</v>
      </c>
      <c r="C3349" s="10" t="s">
        <v>22007</v>
      </c>
      <c r="D3349" s="12">
        <v>53.3</v>
      </c>
    </row>
    <row r="3350" spans="1:4" ht="18" customHeight="1">
      <c r="A3350" s="10">
        <v>2003288</v>
      </c>
      <c r="B3350" s="11" t="s">
        <v>25279</v>
      </c>
      <c r="C3350" s="10" t="s">
        <v>22007</v>
      </c>
      <c r="D3350" s="12">
        <v>41.81</v>
      </c>
    </row>
    <row r="3351" spans="1:4" ht="9" customHeight="1">
      <c r="A3351" s="10">
        <v>2003265</v>
      </c>
      <c r="B3351" s="11" t="s">
        <v>25280</v>
      </c>
      <c r="C3351" s="10" t="s">
        <v>22007</v>
      </c>
      <c r="D3351" s="12">
        <v>52.34</v>
      </c>
    </row>
    <row r="3352" spans="1:4" ht="9" customHeight="1">
      <c r="A3352" s="10">
        <v>2003266</v>
      </c>
      <c r="B3352" s="11" t="s">
        <v>25281</v>
      </c>
      <c r="C3352" s="10" t="s">
        <v>22007</v>
      </c>
      <c r="D3352" s="12">
        <v>39.33</v>
      </c>
    </row>
    <row r="3353" spans="1:4" ht="18" customHeight="1">
      <c r="A3353" s="10">
        <v>2003267</v>
      </c>
      <c r="B3353" s="11" t="s">
        <v>25282</v>
      </c>
      <c r="C3353" s="10" t="s">
        <v>22007</v>
      </c>
      <c r="D3353" s="12">
        <v>59.98</v>
      </c>
    </row>
    <row r="3354" spans="1:4" ht="18" customHeight="1">
      <c r="A3354" s="10">
        <v>2003268</v>
      </c>
      <c r="B3354" s="11" t="s">
        <v>25283</v>
      </c>
      <c r="C3354" s="10" t="s">
        <v>22007</v>
      </c>
      <c r="D3354" s="12">
        <v>46.93</v>
      </c>
    </row>
    <row r="3355" spans="1:4" ht="9" customHeight="1">
      <c r="A3355" s="10">
        <v>2003289</v>
      </c>
      <c r="B3355" s="11" t="s">
        <v>25284</v>
      </c>
      <c r="C3355" s="10" t="s">
        <v>22007</v>
      </c>
      <c r="D3355" s="12">
        <v>18.96</v>
      </c>
    </row>
    <row r="3356" spans="1:4" ht="9" customHeight="1">
      <c r="A3356" s="10">
        <v>2003338</v>
      </c>
      <c r="B3356" s="11" t="s">
        <v>25285</v>
      </c>
      <c r="C3356" s="10" t="s">
        <v>22007</v>
      </c>
      <c r="D3356" s="12">
        <v>23.81</v>
      </c>
    </row>
    <row r="3357" spans="1:4" ht="9" customHeight="1">
      <c r="A3357" s="10">
        <v>2003290</v>
      </c>
      <c r="B3357" s="11" t="s">
        <v>25286</v>
      </c>
      <c r="C3357" s="10" t="s">
        <v>22007</v>
      </c>
      <c r="D3357" s="12">
        <v>15.71</v>
      </c>
    </row>
    <row r="3358" spans="1:4" ht="9" customHeight="1">
      <c r="A3358" s="10">
        <v>2003300</v>
      </c>
      <c r="B3358" s="11" t="s">
        <v>25287</v>
      </c>
      <c r="C3358" s="10" t="s">
        <v>22007</v>
      </c>
      <c r="D3358" s="12">
        <v>8.0299999999999994</v>
      </c>
    </row>
    <row r="3359" spans="1:4" ht="9" customHeight="1">
      <c r="A3359" s="10">
        <v>2003299</v>
      </c>
      <c r="B3359" s="11" t="s">
        <v>25288</v>
      </c>
      <c r="C3359" s="10" t="s">
        <v>22007</v>
      </c>
      <c r="D3359" s="12">
        <v>10.14</v>
      </c>
    </row>
    <row r="3360" spans="1:4" ht="9" customHeight="1">
      <c r="A3360" s="10">
        <v>2003301</v>
      </c>
      <c r="B3360" s="11" t="s">
        <v>25289</v>
      </c>
      <c r="C3360" s="10" t="s">
        <v>22007</v>
      </c>
      <c r="D3360" s="12">
        <v>7.03</v>
      </c>
    </row>
    <row r="3361" spans="1:4" ht="9" customHeight="1">
      <c r="A3361" s="10">
        <v>2004513</v>
      </c>
      <c r="B3361" s="11" t="s">
        <v>25290</v>
      </c>
      <c r="C3361" s="10" t="s">
        <v>22007</v>
      </c>
      <c r="D3361" s="12">
        <v>0.12</v>
      </c>
    </row>
    <row r="3362" spans="1:4" ht="9" customHeight="1">
      <c r="A3362" s="10">
        <v>2003365</v>
      </c>
      <c r="B3362" s="11" t="s">
        <v>25291</v>
      </c>
      <c r="C3362" s="10" t="s">
        <v>22007</v>
      </c>
      <c r="D3362" s="12">
        <v>1042.24</v>
      </c>
    </row>
    <row r="3363" spans="1:4" ht="9" customHeight="1">
      <c r="A3363" s="10">
        <v>2003364</v>
      </c>
      <c r="B3363" s="11" t="s">
        <v>25292</v>
      </c>
      <c r="C3363" s="10" t="s">
        <v>22007</v>
      </c>
      <c r="D3363" s="12">
        <v>895.77</v>
      </c>
    </row>
    <row r="3364" spans="1:4" ht="9" customHeight="1">
      <c r="A3364" s="10">
        <v>2003097</v>
      </c>
      <c r="B3364" s="11" t="s">
        <v>25293</v>
      </c>
      <c r="C3364" s="10" t="s">
        <v>22007</v>
      </c>
      <c r="D3364" s="12">
        <v>1093.06</v>
      </c>
    </row>
    <row r="3365" spans="1:4" ht="9" customHeight="1">
      <c r="A3365" s="10">
        <v>2003098</v>
      </c>
      <c r="B3365" s="11" t="s">
        <v>25294</v>
      </c>
      <c r="C3365" s="10" t="s">
        <v>22007</v>
      </c>
      <c r="D3365" s="12">
        <v>942.56</v>
      </c>
    </row>
    <row r="3366" spans="1:4" ht="9" customHeight="1">
      <c r="A3366" s="10">
        <v>2003363</v>
      </c>
      <c r="B3366" s="11" t="s">
        <v>25295</v>
      </c>
      <c r="C3366" s="10" t="s">
        <v>22007</v>
      </c>
      <c r="D3366" s="12">
        <v>1132.5999999999999</v>
      </c>
    </row>
    <row r="3367" spans="1:4" ht="9" customHeight="1">
      <c r="A3367" s="10">
        <v>2003362</v>
      </c>
      <c r="B3367" s="11" t="s">
        <v>25296</v>
      </c>
      <c r="C3367" s="10" t="s">
        <v>22007</v>
      </c>
      <c r="D3367" s="12">
        <v>981.5</v>
      </c>
    </row>
    <row r="3368" spans="1:4" ht="9" customHeight="1">
      <c r="A3368" s="10">
        <v>2003099</v>
      </c>
      <c r="B3368" s="11" t="s">
        <v>25297</v>
      </c>
      <c r="C3368" s="10" t="s">
        <v>22007</v>
      </c>
      <c r="D3368" s="12">
        <v>1187.44</v>
      </c>
    </row>
    <row r="3369" spans="1:4" ht="9" customHeight="1">
      <c r="A3369" s="10">
        <v>2003100</v>
      </c>
      <c r="B3369" s="11" t="s">
        <v>25298</v>
      </c>
      <c r="C3369" s="10" t="s">
        <v>22007</v>
      </c>
      <c r="D3369" s="12">
        <v>1031.0999999999999</v>
      </c>
    </row>
    <row r="3370" spans="1:4" ht="9" customHeight="1">
      <c r="A3370" s="10">
        <v>2003361</v>
      </c>
      <c r="B3370" s="11" t="s">
        <v>25299</v>
      </c>
      <c r="C3370" s="10" t="s">
        <v>22007</v>
      </c>
      <c r="D3370" s="12">
        <v>1356.74</v>
      </c>
    </row>
    <row r="3371" spans="1:4" ht="9" customHeight="1">
      <c r="A3371" s="10">
        <v>2003360</v>
      </c>
      <c r="B3371" s="11" t="s">
        <v>25300</v>
      </c>
      <c r="C3371" s="10" t="s">
        <v>22007</v>
      </c>
      <c r="D3371" s="12">
        <v>1194.3699999999999</v>
      </c>
    </row>
    <row r="3372" spans="1:4" ht="9" customHeight="1">
      <c r="A3372" s="10">
        <v>2003101</v>
      </c>
      <c r="B3372" s="11" t="s">
        <v>25301</v>
      </c>
      <c r="C3372" s="10" t="s">
        <v>22007</v>
      </c>
      <c r="D3372" s="12">
        <v>1518.67</v>
      </c>
    </row>
    <row r="3373" spans="1:4" ht="9" customHeight="1">
      <c r="A3373" s="10">
        <v>2003102</v>
      </c>
      <c r="B3373" s="11" t="s">
        <v>25302</v>
      </c>
      <c r="C3373" s="10" t="s">
        <v>22007</v>
      </c>
      <c r="D3373" s="12">
        <v>1345.04</v>
      </c>
    </row>
    <row r="3374" spans="1:4" ht="9" customHeight="1">
      <c r="A3374" s="10">
        <v>2003869</v>
      </c>
      <c r="B3374" s="11" t="s">
        <v>25303</v>
      </c>
      <c r="C3374" s="10" t="s">
        <v>22007</v>
      </c>
      <c r="D3374" s="12">
        <v>240.18</v>
      </c>
    </row>
    <row r="3375" spans="1:4" ht="9" customHeight="1">
      <c r="A3375" s="10">
        <v>2003822</v>
      </c>
      <c r="B3375" s="11" t="s">
        <v>25304</v>
      </c>
      <c r="C3375" s="10" t="s">
        <v>22007</v>
      </c>
      <c r="D3375" s="12">
        <v>301.17</v>
      </c>
    </row>
    <row r="3376" spans="1:4" ht="9" customHeight="1">
      <c r="A3376" s="10">
        <v>2003826</v>
      </c>
      <c r="B3376" s="11" t="s">
        <v>25305</v>
      </c>
      <c r="C3376" s="10" t="s">
        <v>22007</v>
      </c>
      <c r="D3376" s="12">
        <v>443.23</v>
      </c>
    </row>
    <row r="3377" spans="1:4" ht="9" customHeight="1">
      <c r="A3377" s="10">
        <v>2003830</v>
      </c>
      <c r="B3377" s="11" t="s">
        <v>25306</v>
      </c>
      <c r="C3377" s="10" t="s">
        <v>22007</v>
      </c>
      <c r="D3377" s="12">
        <v>622.63</v>
      </c>
    </row>
    <row r="3378" spans="1:4" ht="9" customHeight="1">
      <c r="A3378" s="10">
        <v>2003834</v>
      </c>
      <c r="B3378" s="11" t="s">
        <v>25307</v>
      </c>
      <c r="C3378" s="10" t="s">
        <v>22007</v>
      </c>
      <c r="D3378" s="12">
        <v>996.18</v>
      </c>
    </row>
    <row r="3379" spans="1:4" ht="9" customHeight="1">
      <c r="A3379" s="10">
        <v>2003838</v>
      </c>
      <c r="B3379" s="11" t="s">
        <v>25308</v>
      </c>
      <c r="C3379" s="10" t="s">
        <v>22007</v>
      </c>
      <c r="D3379" s="12">
        <v>1425.82</v>
      </c>
    </row>
    <row r="3380" spans="1:4" ht="9" customHeight="1">
      <c r="A3380" s="10">
        <v>2003768</v>
      </c>
      <c r="B3380" s="11" t="s">
        <v>25309</v>
      </c>
      <c r="C3380" s="10" t="s">
        <v>22007</v>
      </c>
      <c r="D3380" s="12">
        <v>176.18</v>
      </c>
    </row>
    <row r="3381" spans="1:4" ht="18" customHeight="1">
      <c r="A3381" s="10">
        <v>2003873</v>
      </c>
      <c r="B3381" s="11" t="s">
        <v>25310</v>
      </c>
      <c r="C3381" s="10" t="s">
        <v>22007</v>
      </c>
      <c r="D3381" s="12">
        <v>156.02000000000001</v>
      </c>
    </row>
    <row r="3382" spans="1:4" ht="9" customHeight="1">
      <c r="A3382" s="10">
        <v>2003772</v>
      </c>
      <c r="B3382" s="11" t="s">
        <v>25311</v>
      </c>
      <c r="C3382" s="10" t="s">
        <v>22007</v>
      </c>
      <c r="D3382" s="12">
        <v>258.35000000000002</v>
      </c>
    </row>
    <row r="3383" spans="1:4" ht="18" customHeight="1">
      <c r="A3383" s="10">
        <v>2003877</v>
      </c>
      <c r="B3383" s="11" t="s">
        <v>25312</v>
      </c>
      <c r="C3383" s="10" t="s">
        <v>22007</v>
      </c>
      <c r="D3383" s="12">
        <v>226.41</v>
      </c>
    </row>
    <row r="3384" spans="1:4" ht="9" customHeight="1">
      <c r="A3384" s="10">
        <v>2003776</v>
      </c>
      <c r="B3384" s="11" t="s">
        <v>25313</v>
      </c>
      <c r="C3384" s="10" t="s">
        <v>22007</v>
      </c>
      <c r="D3384" s="12">
        <v>420.71</v>
      </c>
    </row>
    <row r="3385" spans="1:4" ht="18" customHeight="1">
      <c r="A3385" s="10">
        <v>2003881</v>
      </c>
      <c r="B3385" s="11" t="s">
        <v>25314</v>
      </c>
      <c r="C3385" s="10" t="s">
        <v>22007</v>
      </c>
      <c r="D3385" s="12">
        <v>376.95</v>
      </c>
    </row>
    <row r="3386" spans="1:4" ht="9" customHeight="1">
      <c r="A3386" s="10">
        <v>2003780</v>
      </c>
      <c r="B3386" s="11" t="s">
        <v>25315</v>
      </c>
      <c r="C3386" s="10" t="s">
        <v>22007</v>
      </c>
      <c r="D3386" s="12">
        <v>559.1</v>
      </c>
    </row>
    <row r="3387" spans="1:4" ht="18" customHeight="1">
      <c r="A3387" s="10">
        <v>2003885</v>
      </c>
      <c r="B3387" s="11" t="s">
        <v>25316</v>
      </c>
      <c r="C3387" s="10" t="s">
        <v>22007</v>
      </c>
      <c r="D3387" s="12">
        <v>495.14</v>
      </c>
    </row>
    <row r="3388" spans="1:4" ht="9" customHeight="1">
      <c r="A3388" s="10">
        <v>2003784</v>
      </c>
      <c r="B3388" s="11" t="s">
        <v>25317</v>
      </c>
      <c r="C3388" s="10" t="s">
        <v>22007</v>
      </c>
      <c r="D3388" s="12">
        <v>868.48</v>
      </c>
    </row>
    <row r="3389" spans="1:4" ht="18" customHeight="1">
      <c r="A3389" s="10">
        <v>2003889</v>
      </c>
      <c r="B3389" s="11" t="s">
        <v>25318</v>
      </c>
      <c r="C3389" s="10" t="s">
        <v>22007</v>
      </c>
      <c r="D3389" s="12">
        <v>768.38</v>
      </c>
    </row>
    <row r="3390" spans="1:4" ht="9" customHeight="1">
      <c r="A3390" s="10">
        <v>2003870</v>
      </c>
      <c r="B3390" s="11" t="s">
        <v>25319</v>
      </c>
      <c r="C3390" s="10" t="s">
        <v>22007</v>
      </c>
      <c r="D3390" s="12">
        <v>256.35000000000002</v>
      </c>
    </row>
    <row r="3391" spans="1:4" ht="9" customHeight="1">
      <c r="A3391" s="10">
        <v>2003823</v>
      </c>
      <c r="B3391" s="11" t="s">
        <v>25320</v>
      </c>
      <c r="C3391" s="10" t="s">
        <v>22007</v>
      </c>
      <c r="D3391" s="12">
        <v>325.62</v>
      </c>
    </row>
    <row r="3392" spans="1:4" ht="9" customHeight="1">
      <c r="A3392" s="10">
        <v>2003827</v>
      </c>
      <c r="B3392" s="11" t="s">
        <v>25321</v>
      </c>
      <c r="C3392" s="10" t="s">
        <v>22007</v>
      </c>
      <c r="D3392" s="12">
        <v>488.65</v>
      </c>
    </row>
    <row r="3393" spans="1:4" ht="9" customHeight="1">
      <c r="A3393" s="10">
        <v>2003831</v>
      </c>
      <c r="B3393" s="11" t="s">
        <v>25322</v>
      </c>
      <c r="C3393" s="10" t="s">
        <v>22007</v>
      </c>
      <c r="D3393" s="12">
        <v>644.01</v>
      </c>
    </row>
    <row r="3394" spans="1:4" ht="9" customHeight="1">
      <c r="A3394" s="10">
        <v>2003835</v>
      </c>
      <c r="B3394" s="11" t="s">
        <v>25323</v>
      </c>
      <c r="C3394" s="10" t="s">
        <v>22007</v>
      </c>
      <c r="D3394" s="12">
        <v>1132.18</v>
      </c>
    </row>
    <row r="3395" spans="1:4" ht="9" customHeight="1">
      <c r="A3395" s="10">
        <v>2003839</v>
      </c>
      <c r="B3395" s="11" t="s">
        <v>25324</v>
      </c>
      <c r="C3395" s="10" t="s">
        <v>22007</v>
      </c>
      <c r="D3395" s="12">
        <v>1618.82</v>
      </c>
    </row>
    <row r="3396" spans="1:4" ht="9" customHeight="1">
      <c r="A3396" s="10">
        <v>2003769</v>
      </c>
      <c r="B3396" s="11" t="s">
        <v>25325</v>
      </c>
      <c r="C3396" s="10" t="s">
        <v>22007</v>
      </c>
      <c r="D3396" s="12">
        <v>189.22</v>
      </c>
    </row>
    <row r="3397" spans="1:4" ht="18" customHeight="1">
      <c r="A3397" s="10">
        <v>2003874</v>
      </c>
      <c r="B3397" s="11" t="s">
        <v>25326</v>
      </c>
      <c r="C3397" s="10" t="s">
        <v>22007</v>
      </c>
      <c r="D3397" s="12">
        <v>169.07</v>
      </c>
    </row>
    <row r="3398" spans="1:4" ht="9" customHeight="1">
      <c r="A3398" s="10">
        <v>2003773</v>
      </c>
      <c r="B3398" s="11" t="s">
        <v>25327</v>
      </c>
      <c r="C3398" s="10" t="s">
        <v>22007</v>
      </c>
      <c r="D3398" s="12">
        <v>310.48</v>
      </c>
    </row>
    <row r="3399" spans="1:4" ht="18" customHeight="1">
      <c r="A3399" s="10">
        <v>2003878</v>
      </c>
      <c r="B3399" s="11" t="s">
        <v>25328</v>
      </c>
      <c r="C3399" s="10" t="s">
        <v>22007</v>
      </c>
      <c r="D3399" s="12">
        <v>278.62</v>
      </c>
    </row>
    <row r="3400" spans="1:4" ht="9" customHeight="1">
      <c r="A3400" s="10">
        <v>2003777</v>
      </c>
      <c r="B3400" s="11" t="s">
        <v>25329</v>
      </c>
      <c r="C3400" s="10" t="s">
        <v>22007</v>
      </c>
      <c r="D3400" s="12">
        <v>472.85</v>
      </c>
    </row>
    <row r="3401" spans="1:4" ht="18" customHeight="1">
      <c r="A3401" s="10">
        <v>2003882</v>
      </c>
      <c r="B3401" s="11" t="s">
        <v>25330</v>
      </c>
      <c r="C3401" s="10" t="s">
        <v>22007</v>
      </c>
      <c r="D3401" s="12">
        <v>429.15</v>
      </c>
    </row>
    <row r="3402" spans="1:4" ht="9" customHeight="1">
      <c r="A3402" s="10">
        <v>2003781</v>
      </c>
      <c r="B3402" s="11" t="s">
        <v>25331</v>
      </c>
      <c r="C3402" s="10" t="s">
        <v>22007</v>
      </c>
      <c r="D3402" s="12">
        <v>676.4</v>
      </c>
    </row>
    <row r="3403" spans="1:4" ht="18" customHeight="1">
      <c r="A3403" s="10">
        <v>2003886</v>
      </c>
      <c r="B3403" s="11" t="s">
        <v>25332</v>
      </c>
      <c r="C3403" s="10" t="s">
        <v>22007</v>
      </c>
      <c r="D3403" s="12">
        <v>612.6</v>
      </c>
    </row>
    <row r="3404" spans="1:4" ht="9" customHeight="1">
      <c r="A3404" s="10">
        <v>2003785</v>
      </c>
      <c r="B3404" s="11" t="s">
        <v>25333</v>
      </c>
      <c r="C3404" s="10" t="s">
        <v>22007</v>
      </c>
      <c r="D3404" s="12">
        <v>1050.95</v>
      </c>
    </row>
    <row r="3405" spans="1:4" ht="18" customHeight="1">
      <c r="A3405" s="10">
        <v>2003890</v>
      </c>
      <c r="B3405" s="11" t="s">
        <v>25334</v>
      </c>
      <c r="C3405" s="10" t="s">
        <v>22007</v>
      </c>
      <c r="D3405" s="12">
        <v>951.11</v>
      </c>
    </row>
    <row r="3406" spans="1:4" ht="9" customHeight="1">
      <c r="A3406" s="10">
        <v>2003871</v>
      </c>
      <c r="B3406" s="11" t="s">
        <v>25335</v>
      </c>
      <c r="C3406" s="10" t="s">
        <v>22007</v>
      </c>
      <c r="D3406" s="12">
        <v>267.42</v>
      </c>
    </row>
    <row r="3407" spans="1:4" ht="9" customHeight="1">
      <c r="A3407" s="10">
        <v>2003824</v>
      </c>
      <c r="B3407" s="11" t="s">
        <v>25336</v>
      </c>
      <c r="C3407" s="10" t="s">
        <v>22007</v>
      </c>
      <c r="D3407" s="12">
        <v>343.72</v>
      </c>
    </row>
    <row r="3408" spans="1:4" ht="9" customHeight="1">
      <c r="A3408" s="10">
        <v>2003828</v>
      </c>
      <c r="B3408" s="11" t="s">
        <v>25337</v>
      </c>
      <c r="C3408" s="10" t="s">
        <v>22007</v>
      </c>
      <c r="D3408" s="12">
        <v>724.39</v>
      </c>
    </row>
    <row r="3409" spans="1:4" ht="9" customHeight="1">
      <c r="A3409" s="10">
        <v>2003832</v>
      </c>
      <c r="B3409" s="11" t="s">
        <v>25338</v>
      </c>
      <c r="C3409" s="10" t="s">
        <v>22007</v>
      </c>
      <c r="D3409" s="12">
        <v>739.87</v>
      </c>
    </row>
    <row r="3410" spans="1:4" ht="9" customHeight="1">
      <c r="A3410" s="10">
        <v>2003836</v>
      </c>
      <c r="B3410" s="11" t="s">
        <v>25339</v>
      </c>
      <c r="C3410" s="10" t="s">
        <v>22007</v>
      </c>
      <c r="D3410" s="12">
        <v>1442.26</v>
      </c>
    </row>
    <row r="3411" spans="1:4" ht="9" customHeight="1">
      <c r="A3411" s="10">
        <v>2003840</v>
      </c>
      <c r="B3411" s="11" t="s">
        <v>25340</v>
      </c>
      <c r="C3411" s="10" t="s">
        <v>22007</v>
      </c>
      <c r="D3411" s="12">
        <v>1864.8</v>
      </c>
    </row>
    <row r="3412" spans="1:4" ht="9" customHeight="1">
      <c r="A3412" s="10">
        <v>2003770</v>
      </c>
      <c r="B3412" s="11" t="s">
        <v>25341</v>
      </c>
      <c r="C3412" s="10" t="s">
        <v>22007</v>
      </c>
      <c r="D3412" s="12">
        <v>254.38</v>
      </c>
    </row>
    <row r="3413" spans="1:4" ht="18" customHeight="1">
      <c r="A3413" s="10">
        <v>2003875</v>
      </c>
      <c r="B3413" s="11" t="s">
        <v>25342</v>
      </c>
      <c r="C3413" s="10" t="s">
        <v>22007</v>
      </c>
      <c r="D3413" s="12">
        <v>234.33</v>
      </c>
    </row>
    <row r="3414" spans="1:4" ht="9" customHeight="1">
      <c r="A3414" s="10">
        <v>2003774</v>
      </c>
      <c r="B3414" s="11" t="s">
        <v>25343</v>
      </c>
      <c r="C3414" s="10" t="s">
        <v>22007</v>
      </c>
      <c r="D3414" s="12">
        <v>413.75</v>
      </c>
    </row>
    <row r="3415" spans="1:4" ht="18" customHeight="1">
      <c r="A3415" s="10">
        <v>2003879</v>
      </c>
      <c r="B3415" s="11" t="s">
        <v>25344</v>
      </c>
      <c r="C3415" s="10" t="s">
        <v>22007</v>
      </c>
      <c r="D3415" s="12">
        <v>378.09</v>
      </c>
    </row>
    <row r="3416" spans="1:4" ht="9" customHeight="1">
      <c r="A3416" s="10">
        <v>2003778</v>
      </c>
      <c r="B3416" s="11" t="s">
        <v>25345</v>
      </c>
      <c r="C3416" s="10" t="s">
        <v>22007</v>
      </c>
      <c r="D3416" s="12">
        <v>575.4</v>
      </c>
    </row>
    <row r="3417" spans="1:4" ht="18" customHeight="1">
      <c r="A3417" s="10">
        <v>2003883</v>
      </c>
      <c r="B3417" s="11" t="s">
        <v>25346</v>
      </c>
      <c r="C3417" s="10" t="s">
        <v>22007</v>
      </c>
      <c r="D3417" s="12">
        <v>519.63</v>
      </c>
    </row>
    <row r="3418" spans="1:4" ht="9" customHeight="1">
      <c r="A3418" s="10">
        <v>2003782</v>
      </c>
      <c r="B3418" s="11" t="s">
        <v>25347</v>
      </c>
      <c r="C3418" s="10" t="s">
        <v>22007</v>
      </c>
      <c r="D3418" s="12">
        <v>860.15</v>
      </c>
    </row>
    <row r="3419" spans="1:4" ht="18" customHeight="1">
      <c r="A3419" s="10">
        <v>2003887</v>
      </c>
      <c r="B3419" s="11" t="s">
        <v>25348</v>
      </c>
      <c r="C3419" s="10" t="s">
        <v>22007</v>
      </c>
      <c r="D3419" s="12">
        <v>774.92</v>
      </c>
    </row>
    <row r="3420" spans="1:4" ht="9" customHeight="1">
      <c r="A3420" s="10">
        <v>2003786</v>
      </c>
      <c r="B3420" s="11" t="s">
        <v>25349</v>
      </c>
      <c r="C3420" s="10" t="s">
        <v>22007</v>
      </c>
      <c r="D3420" s="12">
        <v>1347.33</v>
      </c>
    </row>
    <row r="3421" spans="1:4" ht="18" customHeight="1">
      <c r="A3421" s="10">
        <v>2003891</v>
      </c>
      <c r="B3421" s="11" t="s">
        <v>25350</v>
      </c>
      <c r="C3421" s="10" t="s">
        <v>22007</v>
      </c>
      <c r="D3421" s="12">
        <v>1215.02</v>
      </c>
    </row>
    <row r="3422" spans="1:4" ht="9" customHeight="1">
      <c r="A3422" s="10">
        <v>2003872</v>
      </c>
      <c r="B3422" s="11" t="s">
        <v>25351</v>
      </c>
      <c r="C3422" s="10" t="s">
        <v>22007</v>
      </c>
      <c r="D3422" s="12">
        <v>372.18</v>
      </c>
    </row>
    <row r="3423" spans="1:4" ht="9" customHeight="1">
      <c r="A3423" s="10">
        <v>2003825</v>
      </c>
      <c r="B3423" s="11" t="s">
        <v>25352</v>
      </c>
      <c r="C3423" s="10" t="s">
        <v>22007</v>
      </c>
      <c r="D3423" s="12">
        <v>456.26</v>
      </c>
    </row>
    <row r="3424" spans="1:4" ht="9" customHeight="1">
      <c r="A3424" s="10">
        <v>2003829</v>
      </c>
      <c r="B3424" s="11" t="s">
        <v>25353</v>
      </c>
      <c r="C3424" s="10" t="s">
        <v>22007</v>
      </c>
      <c r="D3424" s="12">
        <v>845</v>
      </c>
    </row>
    <row r="3425" spans="1:4" ht="9" customHeight="1">
      <c r="A3425" s="10">
        <v>2003833</v>
      </c>
      <c r="B3425" s="11" t="s">
        <v>25354</v>
      </c>
      <c r="C3425" s="10" t="s">
        <v>22007</v>
      </c>
      <c r="D3425" s="12">
        <v>1076.25</v>
      </c>
    </row>
    <row r="3426" spans="1:4" ht="9" customHeight="1">
      <c r="A3426" s="10">
        <v>2003837</v>
      </c>
      <c r="B3426" s="11" t="s">
        <v>25355</v>
      </c>
      <c r="C3426" s="10" t="s">
        <v>22007</v>
      </c>
      <c r="D3426" s="12">
        <v>1591.5</v>
      </c>
    </row>
    <row r="3427" spans="1:4" ht="9" customHeight="1">
      <c r="A3427" s="10">
        <v>2003841</v>
      </c>
      <c r="B3427" s="11" t="s">
        <v>25356</v>
      </c>
      <c r="C3427" s="10" t="s">
        <v>22007</v>
      </c>
      <c r="D3427" s="12">
        <v>2365.3200000000002</v>
      </c>
    </row>
    <row r="3428" spans="1:4" ht="9" customHeight="1">
      <c r="A3428" s="10">
        <v>2003771</v>
      </c>
      <c r="B3428" s="11" t="s">
        <v>25357</v>
      </c>
      <c r="C3428" s="10" t="s">
        <v>22007</v>
      </c>
      <c r="D3428" s="12">
        <v>305.54000000000002</v>
      </c>
    </row>
    <row r="3429" spans="1:4" ht="18" customHeight="1">
      <c r="A3429" s="10">
        <v>2003876</v>
      </c>
      <c r="B3429" s="11" t="s">
        <v>25358</v>
      </c>
      <c r="C3429" s="10" t="s">
        <v>22007</v>
      </c>
      <c r="D3429" s="12">
        <v>281.64999999999998</v>
      </c>
    </row>
    <row r="3430" spans="1:4" ht="9" customHeight="1">
      <c r="A3430" s="10">
        <v>2003775</v>
      </c>
      <c r="B3430" s="11" t="s">
        <v>25359</v>
      </c>
      <c r="C3430" s="10" t="s">
        <v>22007</v>
      </c>
      <c r="D3430" s="12">
        <v>476.12</v>
      </c>
    </row>
    <row r="3431" spans="1:4" ht="18" customHeight="1">
      <c r="A3431" s="10">
        <v>2003880</v>
      </c>
      <c r="B3431" s="11" t="s">
        <v>25360</v>
      </c>
      <c r="C3431" s="10" t="s">
        <v>22007</v>
      </c>
      <c r="D3431" s="12">
        <v>432.95</v>
      </c>
    </row>
    <row r="3432" spans="1:4" ht="9" customHeight="1">
      <c r="A3432" s="10">
        <v>2003779</v>
      </c>
      <c r="B3432" s="11" t="s">
        <v>25361</v>
      </c>
      <c r="C3432" s="10" t="s">
        <v>22007</v>
      </c>
      <c r="D3432" s="12">
        <v>708.8</v>
      </c>
    </row>
    <row r="3433" spans="1:4" ht="18" customHeight="1">
      <c r="A3433" s="10">
        <v>2003884</v>
      </c>
      <c r="B3433" s="11" t="s">
        <v>25362</v>
      </c>
      <c r="C3433" s="10" t="s">
        <v>22007</v>
      </c>
      <c r="D3433" s="12">
        <v>643.70000000000005</v>
      </c>
    </row>
    <row r="3434" spans="1:4" ht="9" customHeight="1">
      <c r="A3434" s="10">
        <v>2003783</v>
      </c>
      <c r="B3434" s="11" t="s">
        <v>25363</v>
      </c>
      <c r="C3434" s="10" t="s">
        <v>22007</v>
      </c>
      <c r="D3434" s="12">
        <v>1013.27</v>
      </c>
    </row>
    <row r="3435" spans="1:4" ht="18" customHeight="1">
      <c r="A3435" s="10">
        <v>2003888</v>
      </c>
      <c r="B3435" s="11" t="s">
        <v>25364</v>
      </c>
      <c r="C3435" s="10" t="s">
        <v>22007</v>
      </c>
      <c r="D3435" s="12">
        <v>916.57</v>
      </c>
    </row>
    <row r="3436" spans="1:4" ht="9" customHeight="1">
      <c r="A3436" s="10">
        <v>2003787</v>
      </c>
      <c r="B3436" s="11" t="s">
        <v>25365</v>
      </c>
      <c r="C3436" s="10" t="s">
        <v>22007</v>
      </c>
      <c r="D3436" s="12">
        <v>1583.76</v>
      </c>
    </row>
    <row r="3437" spans="1:4" ht="18" customHeight="1">
      <c r="A3437" s="10">
        <v>2003892</v>
      </c>
      <c r="B3437" s="11" t="s">
        <v>25366</v>
      </c>
      <c r="C3437" s="10" t="s">
        <v>22007</v>
      </c>
      <c r="D3437" s="12">
        <v>1446.95</v>
      </c>
    </row>
    <row r="3438" spans="1:4" ht="9" customHeight="1">
      <c r="A3438" s="10">
        <v>2003851</v>
      </c>
      <c r="B3438" s="11" t="s">
        <v>25367</v>
      </c>
      <c r="C3438" s="10" t="s">
        <v>22007</v>
      </c>
      <c r="D3438" s="12">
        <v>91.14</v>
      </c>
    </row>
    <row r="3439" spans="1:4" ht="9" customHeight="1">
      <c r="A3439" s="10">
        <v>2003935</v>
      </c>
      <c r="B3439" s="11" t="s">
        <v>25368</v>
      </c>
      <c r="C3439" s="10" t="s">
        <v>22007</v>
      </c>
      <c r="D3439" s="12">
        <v>10.029999999999999</v>
      </c>
    </row>
    <row r="3440" spans="1:4" ht="9" customHeight="1">
      <c r="A3440" s="10">
        <v>2003934</v>
      </c>
      <c r="B3440" s="11" t="s">
        <v>25369</v>
      </c>
      <c r="C3440" s="10" t="s">
        <v>22007</v>
      </c>
      <c r="D3440" s="12">
        <v>14.38</v>
      </c>
    </row>
    <row r="3441" spans="1:4" ht="9" customHeight="1">
      <c r="A3441" s="10">
        <v>2003990</v>
      </c>
      <c r="B3441" s="11" t="s">
        <v>25370</v>
      </c>
      <c r="C3441" s="10" t="s">
        <v>22007</v>
      </c>
      <c r="D3441" s="12">
        <v>1454.44</v>
      </c>
    </row>
    <row r="3442" spans="1:4" ht="9" customHeight="1">
      <c r="A3442" s="10">
        <v>2003991</v>
      </c>
      <c r="B3442" s="11" t="s">
        <v>25371</v>
      </c>
      <c r="C3442" s="10" t="s">
        <v>22007</v>
      </c>
      <c r="D3442" s="12">
        <v>1482.25</v>
      </c>
    </row>
    <row r="3443" spans="1:4" ht="9" customHeight="1">
      <c r="A3443" s="10">
        <v>2003992</v>
      </c>
      <c r="B3443" s="11" t="s">
        <v>25372</v>
      </c>
      <c r="C3443" s="10" t="s">
        <v>22007</v>
      </c>
      <c r="D3443" s="12">
        <v>1981.72</v>
      </c>
    </row>
    <row r="3444" spans="1:4" ht="9" customHeight="1">
      <c r="A3444" s="10">
        <v>2003993</v>
      </c>
      <c r="B3444" s="11" t="s">
        <v>25373</v>
      </c>
      <c r="C3444" s="10" t="s">
        <v>22007</v>
      </c>
      <c r="D3444" s="12">
        <v>2208.23</v>
      </c>
    </row>
    <row r="3445" spans="1:4" ht="9" customHeight="1">
      <c r="A3445" s="10">
        <v>2003983</v>
      </c>
      <c r="B3445" s="11" t="s">
        <v>25374</v>
      </c>
      <c r="C3445" s="10" t="s">
        <v>22007</v>
      </c>
      <c r="D3445" s="12">
        <v>231.06</v>
      </c>
    </row>
    <row r="3446" spans="1:4" ht="9" customHeight="1">
      <c r="A3446" s="10">
        <v>2003984</v>
      </c>
      <c r="B3446" s="11" t="s">
        <v>25375</v>
      </c>
      <c r="C3446" s="10" t="s">
        <v>22007</v>
      </c>
      <c r="D3446" s="12">
        <v>295.44</v>
      </c>
    </row>
    <row r="3447" spans="1:4" ht="9" customHeight="1">
      <c r="A3447" s="10">
        <v>2003985</v>
      </c>
      <c r="B3447" s="11" t="s">
        <v>25376</v>
      </c>
      <c r="C3447" s="10" t="s">
        <v>22007</v>
      </c>
      <c r="D3447" s="12">
        <v>381.99</v>
      </c>
    </row>
    <row r="3448" spans="1:4" ht="9" customHeight="1">
      <c r="A3448" s="10">
        <v>2003986</v>
      </c>
      <c r="B3448" s="11" t="s">
        <v>25377</v>
      </c>
      <c r="C3448" s="10" t="s">
        <v>22007</v>
      </c>
      <c r="D3448" s="12">
        <v>556.52</v>
      </c>
    </row>
    <row r="3449" spans="1:4" ht="9" customHeight="1">
      <c r="A3449" s="10">
        <v>2003987</v>
      </c>
      <c r="B3449" s="11" t="s">
        <v>25378</v>
      </c>
      <c r="C3449" s="10" t="s">
        <v>22007</v>
      </c>
      <c r="D3449" s="12">
        <v>771.1</v>
      </c>
    </row>
    <row r="3450" spans="1:4" ht="9" customHeight="1">
      <c r="A3450" s="10">
        <v>2003988</v>
      </c>
      <c r="B3450" s="11" t="s">
        <v>25379</v>
      </c>
      <c r="C3450" s="10" t="s">
        <v>22007</v>
      </c>
      <c r="D3450" s="12">
        <v>821.95</v>
      </c>
    </row>
    <row r="3451" spans="1:4" ht="9" customHeight="1">
      <c r="A3451" s="10">
        <v>2003989</v>
      </c>
      <c r="B3451" s="11" t="s">
        <v>25380</v>
      </c>
      <c r="C3451" s="10" t="s">
        <v>22007</v>
      </c>
      <c r="D3451" s="12">
        <v>1013.31</v>
      </c>
    </row>
    <row r="3452" spans="1:4" ht="9" customHeight="1">
      <c r="A3452" s="10">
        <v>2003298</v>
      </c>
      <c r="B3452" s="11" t="s">
        <v>25381</v>
      </c>
      <c r="C3452" s="10" t="s">
        <v>22007</v>
      </c>
      <c r="D3452" s="12">
        <v>12.92</v>
      </c>
    </row>
    <row r="3453" spans="1:4" ht="9" customHeight="1">
      <c r="A3453" s="10">
        <v>2003297</v>
      </c>
      <c r="B3453" s="11" t="s">
        <v>25382</v>
      </c>
      <c r="C3453" s="10" t="s">
        <v>22007</v>
      </c>
      <c r="D3453" s="12">
        <v>15.91</v>
      </c>
    </row>
    <row r="3454" spans="1:4" ht="9" customHeight="1">
      <c r="A3454" s="10">
        <v>2003315</v>
      </c>
      <c r="B3454" s="11" t="s">
        <v>25383</v>
      </c>
      <c r="C3454" s="10" t="s">
        <v>22007</v>
      </c>
      <c r="D3454" s="12">
        <v>93.77</v>
      </c>
    </row>
    <row r="3455" spans="1:4" ht="18" customHeight="1">
      <c r="A3455" s="10">
        <v>2003314</v>
      </c>
      <c r="B3455" s="11" t="s">
        <v>25384</v>
      </c>
      <c r="C3455" s="10" t="s">
        <v>22007</v>
      </c>
      <c r="D3455" s="12">
        <v>75.180000000000007</v>
      </c>
    </row>
    <row r="3456" spans="1:4" ht="9" customHeight="1">
      <c r="A3456" s="10">
        <v>2003313</v>
      </c>
      <c r="B3456" s="11" t="s">
        <v>25385</v>
      </c>
      <c r="C3456" s="10" t="s">
        <v>22007</v>
      </c>
      <c r="D3456" s="12">
        <v>117.57</v>
      </c>
    </row>
    <row r="3457" spans="1:4" ht="18" customHeight="1">
      <c r="A3457" s="10">
        <v>2003312</v>
      </c>
      <c r="B3457" s="11" t="s">
        <v>25386</v>
      </c>
      <c r="C3457" s="10" t="s">
        <v>22007</v>
      </c>
      <c r="D3457" s="12">
        <v>94.32</v>
      </c>
    </row>
    <row r="3458" spans="1:4" ht="9" customHeight="1">
      <c r="A3458" s="10">
        <v>2003311</v>
      </c>
      <c r="B3458" s="11" t="s">
        <v>25387</v>
      </c>
      <c r="C3458" s="10" t="s">
        <v>22007</v>
      </c>
      <c r="D3458" s="12">
        <v>41.51</v>
      </c>
    </row>
    <row r="3459" spans="1:4" ht="9" customHeight="1">
      <c r="A3459" s="10">
        <v>2003310</v>
      </c>
      <c r="B3459" s="11" t="s">
        <v>25388</v>
      </c>
      <c r="C3459" s="10" t="s">
        <v>22007</v>
      </c>
      <c r="D3459" s="12">
        <v>52.4</v>
      </c>
    </row>
    <row r="3460" spans="1:4" ht="9" customHeight="1">
      <c r="A3460" s="10">
        <v>2003296</v>
      </c>
      <c r="B3460" s="11" t="s">
        <v>25389</v>
      </c>
      <c r="C3460" s="10" t="s">
        <v>22007</v>
      </c>
      <c r="D3460" s="12">
        <v>12.92</v>
      </c>
    </row>
    <row r="3461" spans="1:4" ht="9" customHeight="1">
      <c r="A3461" s="10">
        <v>2003295</v>
      </c>
      <c r="B3461" s="11" t="s">
        <v>25390</v>
      </c>
      <c r="C3461" s="10" t="s">
        <v>22007</v>
      </c>
      <c r="D3461" s="12">
        <v>15.91</v>
      </c>
    </row>
    <row r="3462" spans="1:4" ht="9" customHeight="1">
      <c r="A3462" s="10">
        <v>2003309</v>
      </c>
      <c r="B3462" s="11" t="s">
        <v>25391</v>
      </c>
      <c r="C3462" s="10" t="s">
        <v>22007</v>
      </c>
      <c r="D3462" s="12">
        <v>93.77</v>
      </c>
    </row>
    <row r="3463" spans="1:4" ht="18" customHeight="1">
      <c r="A3463" s="10">
        <v>2003308</v>
      </c>
      <c r="B3463" s="11" t="s">
        <v>25392</v>
      </c>
      <c r="C3463" s="10" t="s">
        <v>22007</v>
      </c>
      <c r="D3463" s="12">
        <v>75.180000000000007</v>
      </c>
    </row>
    <row r="3464" spans="1:4" ht="9" customHeight="1">
      <c r="A3464" s="10">
        <v>2003307</v>
      </c>
      <c r="B3464" s="11" t="s">
        <v>25393</v>
      </c>
      <c r="C3464" s="10" t="s">
        <v>22007</v>
      </c>
      <c r="D3464" s="12">
        <v>117.57</v>
      </c>
    </row>
    <row r="3465" spans="1:4" ht="18" customHeight="1">
      <c r="A3465" s="10">
        <v>2003306</v>
      </c>
      <c r="B3465" s="11" t="s">
        <v>25394</v>
      </c>
      <c r="C3465" s="10" t="s">
        <v>22007</v>
      </c>
      <c r="D3465" s="12">
        <v>94.32</v>
      </c>
    </row>
    <row r="3466" spans="1:4" ht="9" customHeight="1">
      <c r="A3466" s="10">
        <v>2003305</v>
      </c>
      <c r="B3466" s="11" t="s">
        <v>25395</v>
      </c>
      <c r="C3466" s="10" t="s">
        <v>22007</v>
      </c>
      <c r="D3466" s="12">
        <v>41.51</v>
      </c>
    </row>
    <row r="3467" spans="1:4" ht="9" customHeight="1">
      <c r="A3467" s="10">
        <v>2003304</v>
      </c>
      <c r="B3467" s="11" t="s">
        <v>25396</v>
      </c>
      <c r="C3467" s="10" t="s">
        <v>22007</v>
      </c>
      <c r="D3467" s="12">
        <v>52.4</v>
      </c>
    </row>
    <row r="3468" spans="1:4" ht="18" customHeight="1">
      <c r="A3468" s="10">
        <v>2105846</v>
      </c>
      <c r="B3468" s="11" t="s">
        <v>25397</v>
      </c>
      <c r="C3468" s="10" t="s">
        <v>23363</v>
      </c>
      <c r="D3468" s="12">
        <v>528.97</v>
      </c>
    </row>
    <row r="3469" spans="1:4" ht="18" customHeight="1">
      <c r="A3469" s="10">
        <v>2105929</v>
      </c>
      <c r="B3469" s="11" t="s">
        <v>25398</v>
      </c>
      <c r="C3469" s="10" t="s">
        <v>23363</v>
      </c>
      <c r="D3469" s="12">
        <v>595.52</v>
      </c>
    </row>
    <row r="3470" spans="1:4" ht="18" customHeight="1">
      <c r="A3470" s="10">
        <v>2105933</v>
      </c>
      <c r="B3470" s="11" t="s">
        <v>25399</v>
      </c>
      <c r="C3470" s="10" t="s">
        <v>23363</v>
      </c>
      <c r="D3470" s="12">
        <v>662.06</v>
      </c>
    </row>
    <row r="3471" spans="1:4" ht="18" customHeight="1">
      <c r="A3471" s="10">
        <v>2106293</v>
      </c>
      <c r="B3471" s="11" t="s">
        <v>25400</v>
      </c>
      <c r="C3471" s="10" t="s">
        <v>23363</v>
      </c>
      <c r="D3471" s="12">
        <v>213</v>
      </c>
    </row>
    <row r="3472" spans="1:4" ht="9" customHeight="1">
      <c r="A3472" s="10">
        <v>2108165</v>
      </c>
      <c r="B3472" s="11" t="s">
        <v>25401</v>
      </c>
      <c r="C3472" s="10" t="s">
        <v>22124</v>
      </c>
      <c r="D3472" s="12">
        <v>37.26</v>
      </c>
    </row>
    <row r="3473" spans="1:4" ht="9" customHeight="1">
      <c r="A3473" s="10">
        <v>2108166</v>
      </c>
      <c r="B3473" s="11" t="s">
        <v>25402</v>
      </c>
      <c r="C3473" s="10" t="s">
        <v>22124</v>
      </c>
      <c r="D3473" s="12">
        <v>26.14</v>
      </c>
    </row>
    <row r="3474" spans="1:4" ht="9" customHeight="1">
      <c r="A3474" s="10">
        <v>2108167</v>
      </c>
      <c r="B3474" s="11" t="s">
        <v>25403</v>
      </c>
      <c r="C3474" s="10" t="s">
        <v>22124</v>
      </c>
      <c r="D3474" s="12">
        <v>23.33</v>
      </c>
    </row>
    <row r="3475" spans="1:4" ht="9" customHeight="1">
      <c r="A3475" s="10">
        <v>2108168</v>
      </c>
      <c r="B3475" s="11" t="s">
        <v>25404</v>
      </c>
      <c r="C3475" s="10" t="s">
        <v>22124</v>
      </c>
      <c r="D3475" s="12">
        <v>22.7</v>
      </c>
    </row>
    <row r="3476" spans="1:4" ht="9" customHeight="1">
      <c r="A3476" s="10">
        <v>2108169</v>
      </c>
      <c r="B3476" s="11" t="s">
        <v>25405</v>
      </c>
      <c r="C3476" s="10" t="s">
        <v>22124</v>
      </c>
      <c r="D3476" s="12">
        <v>57.11</v>
      </c>
    </row>
    <row r="3477" spans="1:4" ht="9" customHeight="1">
      <c r="A3477" s="10">
        <v>2108170</v>
      </c>
      <c r="B3477" s="11" t="s">
        <v>25406</v>
      </c>
      <c r="C3477" s="10" t="s">
        <v>22124</v>
      </c>
      <c r="D3477" s="12">
        <v>40.770000000000003</v>
      </c>
    </row>
    <row r="3478" spans="1:4" ht="9" customHeight="1">
      <c r="A3478" s="10">
        <v>2108171</v>
      </c>
      <c r="B3478" s="11" t="s">
        <v>25407</v>
      </c>
      <c r="C3478" s="10" t="s">
        <v>22124</v>
      </c>
      <c r="D3478" s="12">
        <v>37.17</v>
      </c>
    </row>
    <row r="3479" spans="1:4" ht="9" customHeight="1">
      <c r="A3479" s="10">
        <v>2108172</v>
      </c>
      <c r="B3479" s="11" t="s">
        <v>25408</v>
      </c>
      <c r="C3479" s="10" t="s">
        <v>22124</v>
      </c>
      <c r="D3479" s="12">
        <v>37.450000000000003</v>
      </c>
    </row>
    <row r="3480" spans="1:4" ht="18" customHeight="1">
      <c r="A3480" s="10">
        <v>2106292</v>
      </c>
      <c r="B3480" s="11" t="s">
        <v>25409</v>
      </c>
      <c r="C3480" s="10" t="s">
        <v>23363</v>
      </c>
      <c r="D3480" s="12">
        <v>158.5</v>
      </c>
    </row>
    <row r="3481" spans="1:4" ht="18" customHeight="1">
      <c r="A3481" s="10">
        <v>2106291</v>
      </c>
      <c r="B3481" s="11" t="s">
        <v>25410</v>
      </c>
      <c r="C3481" s="10" t="s">
        <v>23363</v>
      </c>
      <c r="D3481" s="12">
        <v>229.92</v>
      </c>
    </row>
    <row r="3482" spans="1:4" ht="18" customHeight="1">
      <c r="A3482" s="10">
        <v>2106235</v>
      </c>
      <c r="B3482" s="11" t="s">
        <v>25411</v>
      </c>
      <c r="C3482" s="10" t="s">
        <v>22124</v>
      </c>
      <c r="D3482" s="12">
        <v>3.63</v>
      </c>
    </row>
    <row r="3483" spans="1:4" ht="18" customHeight="1">
      <c r="A3483" s="10">
        <v>2106232</v>
      </c>
      <c r="B3483" s="11" t="s">
        <v>25412</v>
      </c>
      <c r="C3483" s="10" t="s">
        <v>21928</v>
      </c>
      <c r="D3483" s="12">
        <v>18.899999999999999</v>
      </c>
    </row>
    <row r="3484" spans="1:4" ht="18" customHeight="1">
      <c r="A3484" s="10">
        <v>2106233</v>
      </c>
      <c r="B3484" s="11" t="s">
        <v>25413</v>
      </c>
      <c r="C3484" s="10" t="s">
        <v>21928</v>
      </c>
      <c r="D3484" s="12">
        <v>14.65</v>
      </c>
    </row>
    <row r="3485" spans="1:4" ht="9" customHeight="1">
      <c r="A3485" s="10">
        <v>2105605</v>
      </c>
      <c r="B3485" s="11" t="s">
        <v>25414</v>
      </c>
      <c r="C3485" s="10" t="s">
        <v>22124</v>
      </c>
      <c r="D3485" s="12">
        <v>60.17</v>
      </c>
    </row>
    <row r="3486" spans="1:4" ht="9" customHeight="1">
      <c r="A3486" s="10">
        <v>2106298</v>
      </c>
      <c r="B3486" s="11" t="s">
        <v>25415</v>
      </c>
      <c r="C3486" s="10" t="s">
        <v>22007</v>
      </c>
      <c r="D3486" s="12">
        <v>37.43</v>
      </c>
    </row>
    <row r="3487" spans="1:4" ht="9" customHeight="1">
      <c r="A3487" s="10">
        <v>2106295</v>
      </c>
      <c r="B3487" s="11" t="s">
        <v>25416</v>
      </c>
      <c r="C3487" s="10" t="s">
        <v>22007</v>
      </c>
      <c r="D3487" s="12">
        <v>19.670000000000002</v>
      </c>
    </row>
    <row r="3488" spans="1:4" ht="9" customHeight="1">
      <c r="A3488" s="10">
        <v>2106294</v>
      </c>
      <c r="B3488" s="11" t="s">
        <v>25417</v>
      </c>
      <c r="C3488" s="10" t="s">
        <v>22007</v>
      </c>
      <c r="D3488" s="12">
        <v>25.44</v>
      </c>
    </row>
    <row r="3489" spans="1:4" ht="9" customHeight="1">
      <c r="A3489" s="10">
        <v>2106297</v>
      </c>
      <c r="B3489" s="11" t="s">
        <v>25418</v>
      </c>
      <c r="C3489" s="10" t="s">
        <v>22007</v>
      </c>
      <c r="D3489" s="12">
        <v>30.92</v>
      </c>
    </row>
    <row r="3490" spans="1:4" ht="9" customHeight="1">
      <c r="A3490" s="10">
        <v>2106296</v>
      </c>
      <c r="B3490" s="11" t="s">
        <v>25419</v>
      </c>
      <c r="C3490" s="10" t="s">
        <v>22007</v>
      </c>
      <c r="D3490" s="12">
        <v>49.04</v>
      </c>
    </row>
    <row r="3491" spans="1:4" ht="9" customHeight="1">
      <c r="A3491" s="10">
        <v>2306731</v>
      </c>
      <c r="B3491" s="11" t="s">
        <v>25420</v>
      </c>
      <c r="C3491" s="10" t="s">
        <v>22015</v>
      </c>
      <c r="D3491" s="12">
        <v>0.66</v>
      </c>
    </row>
    <row r="3492" spans="1:4" ht="18" customHeight="1">
      <c r="A3492" s="10">
        <v>2306728</v>
      </c>
      <c r="B3492" s="11" t="s">
        <v>25421</v>
      </c>
      <c r="C3492" s="10" t="s">
        <v>22007</v>
      </c>
      <c r="D3492" s="12">
        <v>1635.01</v>
      </c>
    </row>
    <row r="3493" spans="1:4" ht="18" customHeight="1">
      <c r="A3493" s="10">
        <v>2306729</v>
      </c>
      <c r="B3493" s="11" t="s">
        <v>25422</v>
      </c>
      <c r="C3493" s="10" t="s">
        <v>22007</v>
      </c>
      <c r="D3493" s="12">
        <v>1991.95</v>
      </c>
    </row>
    <row r="3494" spans="1:4" ht="9" customHeight="1">
      <c r="A3494" s="10">
        <v>2306727</v>
      </c>
      <c r="B3494" s="11" t="s">
        <v>25423</v>
      </c>
      <c r="C3494" s="10" t="s">
        <v>22007</v>
      </c>
      <c r="D3494" s="12">
        <v>382.59</v>
      </c>
    </row>
    <row r="3495" spans="1:4" ht="9" customHeight="1">
      <c r="A3495" s="10">
        <v>2306730</v>
      </c>
      <c r="B3495" s="11" t="s">
        <v>25424</v>
      </c>
      <c r="C3495" s="10" t="s">
        <v>22124</v>
      </c>
      <c r="D3495" s="12">
        <v>129.33000000000001</v>
      </c>
    </row>
    <row r="3496" spans="1:4" ht="9" customHeight="1">
      <c r="A3496" s="10">
        <v>2306726</v>
      </c>
      <c r="B3496" s="11" t="s">
        <v>25425</v>
      </c>
      <c r="C3496" s="10" t="s">
        <v>22007</v>
      </c>
      <c r="D3496" s="12">
        <v>250.05</v>
      </c>
    </row>
    <row r="3497" spans="1:4" ht="9" customHeight="1">
      <c r="A3497" s="10">
        <v>2306076</v>
      </c>
      <c r="B3497" s="11" t="s">
        <v>25426</v>
      </c>
      <c r="C3497" s="10" t="s">
        <v>22015</v>
      </c>
      <c r="D3497" s="12">
        <v>12.46</v>
      </c>
    </row>
    <row r="3498" spans="1:4" ht="9" customHeight="1">
      <c r="A3498" s="10">
        <v>2306247</v>
      </c>
      <c r="B3498" s="11" t="s">
        <v>25427</v>
      </c>
      <c r="C3498" s="10" t="s">
        <v>22124</v>
      </c>
      <c r="D3498" s="12">
        <v>236.96</v>
      </c>
    </row>
    <row r="3499" spans="1:4" ht="9" customHeight="1">
      <c r="A3499" s="10">
        <v>2306248</v>
      </c>
      <c r="B3499" s="11" t="s">
        <v>25428</v>
      </c>
      <c r="C3499" s="10" t="s">
        <v>22124</v>
      </c>
      <c r="D3499" s="12">
        <v>552.73</v>
      </c>
    </row>
    <row r="3500" spans="1:4" ht="9" customHeight="1">
      <c r="A3500" s="10">
        <v>2306279</v>
      </c>
      <c r="B3500" s="11" t="s">
        <v>25429</v>
      </c>
      <c r="C3500" s="10" t="s">
        <v>22124</v>
      </c>
      <c r="D3500" s="12">
        <v>87.53</v>
      </c>
    </row>
    <row r="3501" spans="1:4" ht="9" customHeight="1">
      <c r="A3501" s="10">
        <v>2306651</v>
      </c>
      <c r="B3501" s="11" t="s">
        <v>25430</v>
      </c>
      <c r="C3501" s="10" t="s">
        <v>22007</v>
      </c>
      <c r="D3501" s="12">
        <v>6574.45</v>
      </c>
    </row>
    <row r="3502" spans="1:4" ht="9" customHeight="1">
      <c r="A3502" s="10">
        <v>2306678</v>
      </c>
      <c r="B3502" s="11" t="s">
        <v>25431</v>
      </c>
      <c r="C3502" s="10" t="s">
        <v>22007</v>
      </c>
      <c r="D3502" s="12">
        <v>6307.99</v>
      </c>
    </row>
    <row r="3503" spans="1:4" ht="9" customHeight="1">
      <c r="A3503" s="10">
        <v>2306652</v>
      </c>
      <c r="B3503" s="11" t="s">
        <v>25432</v>
      </c>
      <c r="C3503" s="10" t="s">
        <v>22007</v>
      </c>
      <c r="D3503" s="12">
        <v>6635.41</v>
      </c>
    </row>
    <row r="3504" spans="1:4" ht="9" customHeight="1">
      <c r="A3504" s="10">
        <v>2306679</v>
      </c>
      <c r="B3504" s="11" t="s">
        <v>25433</v>
      </c>
      <c r="C3504" s="10" t="s">
        <v>22007</v>
      </c>
      <c r="D3504" s="12">
        <v>6359.08</v>
      </c>
    </row>
    <row r="3505" spans="1:4" ht="9" customHeight="1">
      <c r="A3505" s="10">
        <v>2306653</v>
      </c>
      <c r="B3505" s="11" t="s">
        <v>25434</v>
      </c>
      <c r="C3505" s="10" t="s">
        <v>22007</v>
      </c>
      <c r="D3505" s="12">
        <v>6698.84</v>
      </c>
    </row>
    <row r="3506" spans="1:4" ht="9" customHeight="1">
      <c r="A3506" s="10">
        <v>2306680</v>
      </c>
      <c r="B3506" s="11" t="s">
        <v>25435</v>
      </c>
      <c r="C3506" s="10" t="s">
        <v>22007</v>
      </c>
      <c r="D3506" s="12">
        <v>6411.88</v>
      </c>
    </row>
    <row r="3507" spans="1:4" ht="9" customHeight="1">
      <c r="A3507" s="10">
        <v>2306654</v>
      </c>
      <c r="B3507" s="11" t="s">
        <v>25436</v>
      </c>
      <c r="C3507" s="10" t="s">
        <v>22007</v>
      </c>
      <c r="D3507" s="12">
        <v>6761.55</v>
      </c>
    </row>
    <row r="3508" spans="1:4" ht="9" customHeight="1">
      <c r="A3508" s="10">
        <v>2306681</v>
      </c>
      <c r="B3508" s="11" t="s">
        <v>25437</v>
      </c>
      <c r="C3508" s="10" t="s">
        <v>22007</v>
      </c>
      <c r="D3508" s="12">
        <v>6463.12</v>
      </c>
    </row>
    <row r="3509" spans="1:4" ht="9" customHeight="1">
      <c r="A3509" s="10">
        <v>2306655</v>
      </c>
      <c r="B3509" s="11" t="s">
        <v>25438</v>
      </c>
      <c r="C3509" s="10" t="s">
        <v>22007</v>
      </c>
      <c r="D3509" s="12">
        <v>6825.37</v>
      </c>
    </row>
    <row r="3510" spans="1:4" ht="9" customHeight="1">
      <c r="A3510" s="10">
        <v>2306682</v>
      </c>
      <c r="B3510" s="11" t="s">
        <v>25439</v>
      </c>
      <c r="C3510" s="10" t="s">
        <v>22007</v>
      </c>
      <c r="D3510" s="12">
        <v>6514.5</v>
      </c>
    </row>
    <row r="3511" spans="1:4" ht="9" customHeight="1">
      <c r="A3511" s="10">
        <v>2306656</v>
      </c>
      <c r="B3511" s="11" t="s">
        <v>25440</v>
      </c>
      <c r="C3511" s="10" t="s">
        <v>22007</v>
      </c>
      <c r="D3511" s="12">
        <v>9358.08</v>
      </c>
    </row>
    <row r="3512" spans="1:4" ht="9" customHeight="1">
      <c r="A3512" s="10">
        <v>2306683</v>
      </c>
      <c r="B3512" s="11" t="s">
        <v>25441</v>
      </c>
      <c r="C3512" s="10" t="s">
        <v>22007</v>
      </c>
      <c r="D3512" s="12">
        <v>9081.75</v>
      </c>
    </row>
    <row r="3513" spans="1:4" ht="9" customHeight="1">
      <c r="A3513" s="10">
        <v>2306657</v>
      </c>
      <c r="B3513" s="11" t="s">
        <v>25442</v>
      </c>
      <c r="C3513" s="10" t="s">
        <v>22007</v>
      </c>
      <c r="D3513" s="12">
        <v>9481.9500000000007</v>
      </c>
    </row>
    <row r="3514" spans="1:4" ht="9" customHeight="1">
      <c r="A3514" s="10">
        <v>2306684</v>
      </c>
      <c r="B3514" s="11" t="s">
        <v>25443</v>
      </c>
      <c r="C3514" s="10" t="s">
        <v>22007</v>
      </c>
      <c r="D3514" s="12">
        <v>9194.99</v>
      </c>
    </row>
    <row r="3515" spans="1:4" ht="9" customHeight="1">
      <c r="A3515" s="10">
        <v>2306658</v>
      </c>
      <c r="B3515" s="11" t="s">
        <v>25444</v>
      </c>
      <c r="C3515" s="10" t="s">
        <v>22007</v>
      </c>
      <c r="D3515" s="12">
        <v>9603.2199999999993</v>
      </c>
    </row>
    <row r="3516" spans="1:4" ht="9" customHeight="1">
      <c r="A3516" s="10">
        <v>2306685</v>
      </c>
      <c r="B3516" s="11" t="s">
        <v>25445</v>
      </c>
      <c r="C3516" s="10" t="s">
        <v>22007</v>
      </c>
      <c r="D3516" s="12">
        <v>9304.7900000000009</v>
      </c>
    </row>
    <row r="3517" spans="1:4" ht="9" customHeight="1">
      <c r="A3517" s="10">
        <v>2306659</v>
      </c>
      <c r="B3517" s="11" t="s">
        <v>25446</v>
      </c>
      <c r="C3517" s="10" t="s">
        <v>22007</v>
      </c>
      <c r="D3517" s="12">
        <v>9729.07</v>
      </c>
    </row>
    <row r="3518" spans="1:4" ht="9" customHeight="1">
      <c r="A3518" s="10">
        <v>2306686</v>
      </c>
      <c r="B3518" s="11" t="s">
        <v>25447</v>
      </c>
      <c r="C3518" s="10" t="s">
        <v>22007</v>
      </c>
      <c r="D3518" s="12">
        <v>9418.19</v>
      </c>
    </row>
    <row r="3519" spans="1:4" ht="9" customHeight="1">
      <c r="A3519" s="10">
        <v>2306637</v>
      </c>
      <c r="B3519" s="11" t="s">
        <v>25448</v>
      </c>
      <c r="C3519" s="10" t="s">
        <v>22007</v>
      </c>
      <c r="D3519" s="12">
        <v>2241.0100000000002</v>
      </c>
    </row>
    <row r="3520" spans="1:4" ht="9" customHeight="1">
      <c r="A3520" s="10">
        <v>2306664</v>
      </c>
      <c r="B3520" s="11" t="s">
        <v>25449</v>
      </c>
      <c r="C3520" s="10" t="s">
        <v>22007</v>
      </c>
      <c r="D3520" s="12">
        <v>2007.85</v>
      </c>
    </row>
    <row r="3521" spans="1:4" ht="9" customHeight="1">
      <c r="A3521" s="10">
        <v>2306732</v>
      </c>
      <c r="B3521" s="11" t="s">
        <v>25450</v>
      </c>
      <c r="C3521" s="10" t="s">
        <v>22007</v>
      </c>
      <c r="D3521" s="12">
        <v>944.12</v>
      </c>
    </row>
    <row r="3522" spans="1:4" ht="9" customHeight="1">
      <c r="A3522" s="10">
        <v>2306733</v>
      </c>
      <c r="B3522" s="11" t="s">
        <v>25451</v>
      </c>
      <c r="C3522" s="10" t="s">
        <v>22007</v>
      </c>
      <c r="D3522" s="12">
        <v>747.78</v>
      </c>
    </row>
    <row r="3523" spans="1:4" ht="9" customHeight="1">
      <c r="A3523" s="10">
        <v>2306734</v>
      </c>
      <c r="B3523" s="11" t="s">
        <v>25452</v>
      </c>
      <c r="C3523" s="10" t="s">
        <v>22007</v>
      </c>
      <c r="D3523" s="12">
        <v>1131.18</v>
      </c>
    </row>
    <row r="3524" spans="1:4" ht="9" customHeight="1">
      <c r="A3524" s="10">
        <v>2306735</v>
      </c>
      <c r="B3524" s="11" t="s">
        <v>25453</v>
      </c>
      <c r="C3524" s="10" t="s">
        <v>22007</v>
      </c>
      <c r="D3524" s="12">
        <v>929.54</v>
      </c>
    </row>
    <row r="3525" spans="1:4" ht="9" customHeight="1">
      <c r="A3525" s="10">
        <v>2306633</v>
      </c>
      <c r="B3525" s="11" t="s">
        <v>25454</v>
      </c>
      <c r="C3525" s="10" t="s">
        <v>22007</v>
      </c>
      <c r="D3525" s="12">
        <v>1276.48</v>
      </c>
    </row>
    <row r="3526" spans="1:4" ht="9" customHeight="1">
      <c r="A3526" s="10">
        <v>2306660</v>
      </c>
      <c r="B3526" s="11" t="s">
        <v>25455</v>
      </c>
      <c r="C3526" s="10" t="s">
        <v>22007</v>
      </c>
      <c r="D3526" s="12">
        <v>1069.23</v>
      </c>
    </row>
    <row r="3527" spans="1:4" ht="9" customHeight="1">
      <c r="A3527" s="10">
        <v>2306634</v>
      </c>
      <c r="B3527" s="11" t="s">
        <v>25456</v>
      </c>
      <c r="C3527" s="10" t="s">
        <v>22007</v>
      </c>
      <c r="D3527" s="12">
        <v>1473.05</v>
      </c>
    </row>
    <row r="3528" spans="1:4" ht="9" customHeight="1">
      <c r="A3528" s="10">
        <v>2306661</v>
      </c>
      <c r="B3528" s="11" t="s">
        <v>25457</v>
      </c>
      <c r="C3528" s="10" t="s">
        <v>22007</v>
      </c>
      <c r="D3528" s="12">
        <v>1259.8800000000001</v>
      </c>
    </row>
    <row r="3529" spans="1:4" ht="9" customHeight="1">
      <c r="A3529" s="10">
        <v>2306635</v>
      </c>
      <c r="B3529" s="11" t="s">
        <v>25458</v>
      </c>
      <c r="C3529" s="10" t="s">
        <v>22007</v>
      </c>
      <c r="D3529" s="12">
        <v>1757.91</v>
      </c>
    </row>
    <row r="3530" spans="1:4" ht="9" customHeight="1">
      <c r="A3530" s="10">
        <v>2306662</v>
      </c>
      <c r="B3530" s="11" t="s">
        <v>25459</v>
      </c>
      <c r="C3530" s="10" t="s">
        <v>22007</v>
      </c>
      <c r="D3530" s="12">
        <v>1538.47</v>
      </c>
    </row>
    <row r="3531" spans="1:4" ht="9" customHeight="1">
      <c r="A3531" s="10">
        <v>2306636</v>
      </c>
      <c r="B3531" s="11" t="s">
        <v>25460</v>
      </c>
      <c r="C3531" s="10" t="s">
        <v>22007</v>
      </c>
      <c r="D3531" s="12">
        <v>1778.57</v>
      </c>
    </row>
    <row r="3532" spans="1:4" ht="9" customHeight="1">
      <c r="A3532" s="10">
        <v>2306663</v>
      </c>
      <c r="B3532" s="11" t="s">
        <v>25461</v>
      </c>
      <c r="C3532" s="10" t="s">
        <v>22007</v>
      </c>
      <c r="D3532" s="12">
        <v>1552.49</v>
      </c>
    </row>
    <row r="3533" spans="1:4" ht="9" customHeight="1">
      <c r="A3533" s="10">
        <v>2306641</v>
      </c>
      <c r="B3533" s="11" t="s">
        <v>25462</v>
      </c>
      <c r="C3533" s="10" t="s">
        <v>22007</v>
      </c>
      <c r="D3533" s="12">
        <v>2824.56</v>
      </c>
    </row>
    <row r="3534" spans="1:4" ht="9" customHeight="1">
      <c r="A3534" s="10">
        <v>2306668</v>
      </c>
      <c r="B3534" s="11" t="s">
        <v>25463</v>
      </c>
      <c r="C3534" s="10" t="s">
        <v>22007</v>
      </c>
      <c r="D3534" s="12">
        <v>2591.41</v>
      </c>
    </row>
    <row r="3535" spans="1:4" ht="9" customHeight="1">
      <c r="A3535" s="10">
        <v>2306642</v>
      </c>
      <c r="B3535" s="11" t="s">
        <v>25464</v>
      </c>
      <c r="C3535" s="10" t="s">
        <v>22007</v>
      </c>
      <c r="D3535" s="12">
        <v>2852.92</v>
      </c>
    </row>
    <row r="3536" spans="1:4" ht="9" customHeight="1">
      <c r="A3536" s="10">
        <v>2306669</v>
      </c>
      <c r="B3536" s="11" t="s">
        <v>25465</v>
      </c>
      <c r="C3536" s="10" t="s">
        <v>22007</v>
      </c>
      <c r="D3536" s="12">
        <v>2612.25</v>
      </c>
    </row>
    <row r="3537" spans="1:4" ht="9" customHeight="1">
      <c r="A3537" s="10">
        <v>2306643</v>
      </c>
      <c r="B3537" s="11" t="s">
        <v>25466</v>
      </c>
      <c r="C3537" s="10" t="s">
        <v>22007</v>
      </c>
      <c r="D3537" s="12">
        <v>2881.45</v>
      </c>
    </row>
    <row r="3538" spans="1:4" ht="9" customHeight="1">
      <c r="A3538" s="10">
        <v>2306670</v>
      </c>
      <c r="B3538" s="11" t="s">
        <v>25467</v>
      </c>
      <c r="C3538" s="10" t="s">
        <v>22007</v>
      </c>
      <c r="D3538" s="12">
        <v>2632.75</v>
      </c>
    </row>
    <row r="3539" spans="1:4" ht="9" customHeight="1">
      <c r="A3539" s="10">
        <v>2306638</v>
      </c>
      <c r="B3539" s="11" t="s">
        <v>25468</v>
      </c>
      <c r="C3539" s="10" t="s">
        <v>22007</v>
      </c>
      <c r="D3539" s="12">
        <v>1845.64</v>
      </c>
    </row>
    <row r="3540" spans="1:4" ht="9" customHeight="1">
      <c r="A3540" s="10">
        <v>2306665</v>
      </c>
      <c r="B3540" s="11" t="s">
        <v>25469</v>
      </c>
      <c r="C3540" s="10" t="s">
        <v>22007</v>
      </c>
      <c r="D3540" s="12">
        <v>1632.47</v>
      </c>
    </row>
    <row r="3541" spans="1:4" ht="9" customHeight="1">
      <c r="A3541" s="10">
        <v>2306639</v>
      </c>
      <c r="B3541" s="11" t="s">
        <v>25470</v>
      </c>
      <c r="C3541" s="10" t="s">
        <v>22007</v>
      </c>
      <c r="D3541" s="12">
        <v>2208.7800000000002</v>
      </c>
    </row>
    <row r="3542" spans="1:4" ht="9" customHeight="1">
      <c r="A3542" s="10">
        <v>2306666</v>
      </c>
      <c r="B3542" s="11" t="s">
        <v>25471</v>
      </c>
      <c r="C3542" s="10" t="s">
        <v>22007</v>
      </c>
      <c r="D3542" s="12">
        <v>1989.35</v>
      </c>
    </row>
    <row r="3543" spans="1:4" ht="9" customHeight="1">
      <c r="A3543" s="10">
        <v>2306640</v>
      </c>
      <c r="B3543" s="11" t="s">
        <v>25472</v>
      </c>
      <c r="C3543" s="10" t="s">
        <v>22007</v>
      </c>
      <c r="D3543" s="12">
        <v>2236.19</v>
      </c>
    </row>
    <row r="3544" spans="1:4" ht="9" customHeight="1">
      <c r="A3544" s="10">
        <v>2306667</v>
      </c>
      <c r="B3544" s="11" t="s">
        <v>25473</v>
      </c>
      <c r="C3544" s="10" t="s">
        <v>22007</v>
      </c>
      <c r="D3544" s="12">
        <v>2010.11</v>
      </c>
    </row>
    <row r="3545" spans="1:4" ht="9" customHeight="1">
      <c r="A3545" s="10">
        <v>2306645</v>
      </c>
      <c r="B3545" s="11" t="s">
        <v>25474</v>
      </c>
      <c r="C3545" s="10" t="s">
        <v>22007</v>
      </c>
      <c r="D3545" s="12">
        <v>3380.09</v>
      </c>
    </row>
    <row r="3546" spans="1:4" ht="9" customHeight="1">
      <c r="A3546" s="10">
        <v>2306672</v>
      </c>
      <c r="B3546" s="11" t="s">
        <v>25475</v>
      </c>
      <c r="C3546" s="10" t="s">
        <v>22007</v>
      </c>
      <c r="D3546" s="12">
        <v>3146.94</v>
      </c>
    </row>
    <row r="3547" spans="1:4" ht="9" customHeight="1">
      <c r="A3547" s="10">
        <v>2306646</v>
      </c>
      <c r="B3547" s="11" t="s">
        <v>25476</v>
      </c>
      <c r="C3547" s="10" t="s">
        <v>22007</v>
      </c>
      <c r="D3547" s="12">
        <v>3417.15</v>
      </c>
    </row>
    <row r="3548" spans="1:4" ht="9" customHeight="1">
      <c r="A3548" s="10">
        <v>2306673</v>
      </c>
      <c r="B3548" s="11" t="s">
        <v>25477</v>
      </c>
      <c r="C3548" s="10" t="s">
        <v>22007</v>
      </c>
      <c r="D3548" s="12">
        <v>3176.48</v>
      </c>
    </row>
    <row r="3549" spans="1:4" ht="9" customHeight="1">
      <c r="A3549" s="10">
        <v>2306647</v>
      </c>
      <c r="B3549" s="11" t="s">
        <v>25478</v>
      </c>
      <c r="C3549" s="10" t="s">
        <v>22007</v>
      </c>
      <c r="D3549" s="12">
        <v>3453.97</v>
      </c>
    </row>
    <row r="3550" spans="1:4" ht="9" customHeight="1">
      <c r="A3550" s="10">
        <v>2306674</v>
      </c>
      <c r="B3550" s="11" t="s">
        <v>25479</v>
      </c>
      <c r="C3550" s="10" t="s">
        <v>22007</v>
      </c>
      <c r="D3550" s="12">
        <v>3205.27</v>
      </c>
    </row>
    <row r="3551" spans="1:4" ht="9" customHeight="1">
      <c r="A3551" s="10">
        <v>2306648</v>
      </c>
      <c r="B3551" s="11" t="s">
        <v>25480</v>
      </c>
      <c r="C3551" s="10" t="s">
        <v>22007</v>
      </c>
      <c r="D3551" s="12">
        <v>4823.53</v>
      </c>
    </row>
    <row r="3552" spans="1:4" ht="9" customHeight="1">
      <c r="A3552" s="10">
        <v>2306675</v>
      </c>
      <c r="B3552" s="11" t="s">
        <v>25481</v>
      </c>
      <c r="C3552" s="10" t="s">
        <v>22007</v>
      </c>
      <c r="D3552" s="12">
        <v>4566.26</v>
      </c>
    </row>
    <row r="3553" spans="1:4" ht="9" customHeight="1">
      <c r="A3553" s="10">
        <v>2306649</v>
      </c>
      <c r="B3553" s="11" t="s">
        <v>25482</v>
      </c>
      <c r="C3553" s="10" t="s">
        <v>22007</v>
      </c>
      <c r="D3553" s="12">
        <v>4862.47</v>
      </c>
    </row>
    <row r="3554" spans="1:4" ht="9" customHeight="1">
      <c r="A3554" s="10">
        <v>2306676</v>
      </c>
      <c r="B3554" s="11" t="s">
        <v>25483</v>
      </c>
      <c r="C3554" s="10" t="s">
        <v>22007</v>
      </c>
      <c r="D3554" s="12">
        <v>4596.01</v>
      </c>
    </row>
    <row r="3555" spans="1:4" ht="9" customHeight="1">
      <c r="A3555" s="10">
        <v>2306650</v>
      </c>
      <c r="B3555" s="11" t="s">
        <v>25484</v>
      </c>
      <c r="C3555" s="10" t="s">
        <v>22007</v>
      </c>
      <c r="D3555" s="12">
        <v>4901.24</v>
      </c>
    </row>
    <row r="3556" spans="1:4" ht="9" customHeight="1">
      <c r="A3556" s="10">
        <v>2306677</v>
      </c>
      <c r="B3556" s="11" t="s">
        <v>25485</v>
      </c>
      <c r="C3556" s="10" t="s">
        <v>22007</v>
      </c>
      <c r="D3556" s="12">
        <v>4624.91</v>
      </c>
    </row>
    <row r="3557" spans="1:4" ht="9" customHeight="1">
      <c r="A3557" s="10">
        <v>2306644</v>
      </c>
      <c r="B3557" s="11" t="s">
        <v>25486</v>
      </c>
      <c r="C3557" s="10" t="s">
        <v>22007</v>
      </c>
      <c r="D3557" s="12">
        <v>2678.22</v>
      </c>
    </row>
    <row r="3558" spans="1:4" ht="9" customHeight="1">
      <c r="A3558" s="10">
        <v>2306671</v>
      </c>
      <c r="B3558" s="11" t="s">
        <v>25487</v>
      </c>
      <c r="C3558" s="10" t="s">
        <v>22007</v>
      </c>
      <c r="D3558" s="12">
        <v>2452.13</v>
      </c>
    </row>
    <row r="3559" spans="1:4" ht="9" customHeight="1">
      <c r="A3559" s="10">
        <v>2306141</v>
      </c>
      <c r="B3559" s="11" t="s">
        <v>25488</v>
      </c>
      <c r="C3559" s="10" t="s">
        <v>22007</v>
      </c>
      <c r="D3559" s="12">
        <v>79.099999999999994</v>
      </c>
    </row>
    <row r="3560" spans="1:4" ht="9" customHeight="1">
      <c r="A3560" s="10">
        <v>2306145</v>
      </c>
      <c r="B3560" s="11" t="s">
        <v>25489</v>
      </c>
      <c r="C3560" s="10" t="s">
        <v>22007</v>
      </c>
      <c r="D3560" s="12">
        <v>59.98</v>
      </c>
    </row>
    <row r="3561" spans="1:4" ht="9" customHeight="1">
      <c r="A3561" s="10">
        <v>2306142</v>
      </c>
      <c r="B3561" s="11" t="s">
        <v>25490</v>
      </c>
      <c r="C3561" s="10" t="s">
        <v>22007</v>
      </c>
      <c r="D3561" s="12">
        <v>97.34</v>
      </c>
    </row>
    <row r="3562" spans="1:4" ht="9" customHeight="1">
      <c r="A3562" s="10">
        <v>2306146</v>
      </c>
      <c r="B3562" s="11" t="s">
        <v>25491</v>
      </c>
      <c r="C3562" s="10" t="s">
        <v>22007</v>
      </c>
      <c r="D3562" s="12">
        <v>69.8</v>
      </c>
    </row>
    <row r="3563" spans="1:4" ht="9" customHeight="1">
      <c r="A3563" s="10">
        <v>2306143</v>
      </c>
      <c r="B3563" s="11" t="s">
        <v>25492</v>
      </c>
      <c r="C3563" s="10" t="s">
        <v>22007</v>
      </c>
      <c r="D3563" s="12">
        <v>118.53</v>
      </c>
    </row>
    <row r="3564" spans="1:4" ht="9" customHeight="1">
      <c r="A3564" s="10">
        <v>2306147</v>
      </c>
      <c r="B3564" s="11" t="s">
        <v>25493</v>
      </c>
      <c r="C3564" s="10" t="s">
        <v>22007</v>
      </c>
      <c r="D3564" s="12">
        <v>81.05</v>
      </c>
    </row>
    <row r="3565" spans="1:4" ht="9" customHeight="1">
      <c r="A3565" s="10">
        <v>2306144</v>
      </c>
      <c r="B3565" s="11" t="s">
        <v>25494</v>
      </c>
      <c r="C3565" s="10" t="s">
        <v>22007</v>
      </c>
      <c r="D3565" s="12">
        <v>143.71</v>
      </c>
    </row>
    <row r="3566" spans="1:4" ht="9" customHeight="1">
      <c r="A3566" s="10">
        <v>2306148</v>
      </c>
      <c r="B3566" s="11" t="s">
        <v>25495</v>
      </c>
      <c r="C3566" s="10" t="s">
        <v>22007</v>
      </c>
      <c r="D3566" s="12">
        <v>94.76</v>
      </c>
    </row>
    <row r="3567" spans="1:4" ht="9" customHeight="1">
      <c r="A3567" s="10">
        <v>2306624</v>
      </c>
      <c r="B3567" s="11" t="s">
        <v>25496</v>
      </c>
      <c r="C3567" s="10" t="s">
        <v>22007</v>
      </c>
      <c r="D3567" s="12">
        <v>6266.56</v>
      </c>
    </row>
    <row r="3568" spans="1:4" ht="9" customHeight="1">
      <c r="A3568" s="10">
        <v>2306625</v>
      </c>
      <c r="B3568" s="11" t="s">
        <v>25497</v>
      </c>
      <c r="C3568" s="10" t="s">
        <v>22007</v>
      </c>
      <c r="D3568" s="12">
        <v>6315.56</v>
      </c>
    </row>
    <row r="3569" spans="1:4" ht="9" customHeight="1">
      <c r="A3569" s="10">
        <v>2306626</v>
      </c>
      <c r="B3569" s="11" t="s">
        <v>25498</v>
      </c>
      <c r="C3569" s="10" t="s">
        <v>22007</v>
      </c>
      <c r="D3569" s="12">
        <v>6366.16</v>
      </c>
    </row>
    <row r="3570" spans="1:4" ht="9" customHeight="1">
      <c r="A3570" s="10">
        <v>2306627</v>
      </c>
      <c r="B3570" s="11" t="s">
        <v>25499</v>
      </c>
      <c r="C3570" s="10" t="s">
        <v>22007</v>
      </c>
      <c r="D3570" s="12">
        <v>6415.16</v>
      </c>
    </row>
    <row r="3571" spans="1:4" ht="9" customHeight="1">
      <c r="A3571" s="10">
        <v>2306628</v>
      </c>
      <c r="B3571" s="11" t="s">
        <v>25500</v>
      </c>
      <c r="C3571" s="10" t="s">
        <v>22007</v>
      </c>
      <c r="D3571" s="12">
        <v>6464.22</v>
      </c>
    </row>
    <row r="3572" spans="1:4" ht="9" customHeight="1">
      <c r="A3572" s="10">
        <v>2306629</v>
      </c>
      <c r="B3572" s="11" t="s">
        <v>25501</v>
      </c>
      <c r="C3572" s="10" t="s">
        <v>22007</v>
      </c>
      <c r="D3572" s="12">
        <v>9029.99</v>
      </c>
    </row>
    <row r="3573" spans="1:4" ht="9" customHeight="1">
      <c r="A3573" s="10">
        <v>2306630</v>
      </c>
      <c r="B3573" s="11" t="s">
        <v>25502</v>
      </c>
      <c r="C3573" s="10" t="s">
        <v>22007</v>
      </c>
      <c r="D3573" s="12">
        <v>9140.49</v>
      </c>
    </row>
    <row r="3574" spans="1:4" ht="9" customHeight="1">
      <c r="A3574" s="10">
        <v>2306631</v>
      </c>
      <c r="B3574" s="11" t="s">
        <v>25503</v>
      </c>
      <c r="C3574" s="10" t="s">
        <v>22007</v>
      </c>
      <c r="D3574" s="12">
        <v>9247.52</v>
      </c>
    </row>
    <row r="3575" spans="1:4" ht="9" customHeight="1">
      <c r="A3575" s="10">
        <v>2306632</v>
      </c>
      <c r="B3575" s="11" t="s">
        <v>25504</v>
      </c>
      <c r="C3575" s="10" t="s">
        <v>22007</v>
      </c>
      <c r="D3575" s="12">
        <v>9358.02</v>
      </c>
    </row>
    <row r="3576" spans="1:4" ht="9" customHeight="1">
      <c r="A3576" s="10">
        <v>2306610</v>
      </c>
      <c r="B3576" s="11" t="s">
        <v>25505</v>
      </c>
      <c r="C3576" s="10" t="s">
        <v>22007</v>
      </c>
      <c r="D3576" s="12">
        <v>1982.1</v>
      </c>
    </row>
    <row r="3577" spans="1:4" ht="9" customHeight="1">
      <c r="A3577" s="10">
        <v>2306604</v>
      </c>
      <c r="B3577" s="11" t="s">
        <v>25506</v>
      </c>
      <c r="C3577" s="10" t="s">
        <v>22007</v>
      </c>
      <c r="D3577" s="12">
        <v>728.13</v>
      </c>
    </row>
    <row r="3578" spans="1:4" ht="9" customHeight="1">
      <c r="A3578" s="10">
        <v>2306605</v>
      </c>
      <c r="B3578" s="11" t="s">
        <v>25507</v>
      </c>
      <c r="C3578" s="10" t="s">
        <v>22007</v>
      </c>
      <c r="D3578" s="12">
        <v>908.95</v>
      </c>
    </row>
    <row r="3579" spans="1:4" ht="9" customHeight="1">
      <c r="A3579" s="10">
        <v>2306606</v>
      </c>
      <c r="B3579" s="11" t="s">
        <v>25508</v>
      </c>
      <c r="C3579" s="10" t="s">
        <v>22007</v>
      </c>
      <c r="D3579" s="12">
        <v>1047.68</v>
      </c>
    </row>
    <row r="3580" spans="1:4" ht="9" customHeight="1">
      <c r="A3580" s="10">
        <v>2306607</v>
      </c>
      <c r="B3580" s="11" t="s">
        <v>25509</v>
      </c>
      <c r="C3580" s="10" t="s">
        <v>22007</v>
      </c>
      <c r="D3580" s="12">
        <v>1237.32</v>
      </c>
    </row>
    <row r="3581" spans="1:4" ht="9" customHeight="1">
      <c r="A3581" s="10">
        <v>2306608</v>
      </c>
      <c r="B3581" s="11" t="s">
        <v>25510</v>
      </c>
      <c r="C3581" s="10" t="s">
        <v>22007</v>
      </c>
      <c r="D3581" s="12">
        <v>1514.89</v>
      </c>
    </row>
    <row r="3582" spans="1:4" ht="9" customHeight="1">
      <c r="A3582" s="10">
        <v>2306609</v>
      </c>
      <c r="B3582" s="11" t="s">
        <v>25511</v>
      </c>
      <c r="C3582" s="10" t="s">
        <v>22007</v>
      </c>
      <c r="D3582" s="12">
        <v>1527.83</v>
      </c>
    </row>
    <row r="3583" spans="1:4" ht="9" customHeight="1">
      <c r="A3583" s="10">
        <v>2306614</v>
      </c>
      <c r="B3583" s="11" t="s">
        <v>25512</v>
      </c>
      <c r="C3583" s="10" t="s">
        <v>22007</v>
      </c>
      <c r="D3583" s="12">
        <v>2563.79</v>
      </c>
    </row>
    <row r="3584" spans="1:4" ht="9" customHeight="1">
      <c r="A3584" s="10">
        <v>2306615</v>
      </c>
      <c r="B3584" s="11" t="s">
        <v>25513</v>
      </c>
      <c r="C3584" s="10" t="s">
        <v>22007</v>
      </c>
      <c r="D3584" s="12">
        <v>2583.29</v>
      </c>
    </row>
    <row r="3585" spans="1:4" ht="9" customHeight="1">
      <c r="A3585" s="10">
        <v>2306616</v>
      </c>
      <c r="B3585" s="11" t="s">
        <v>25514</v>
      </c>
      <c r="C3585" s="10" t="s">
        <v>22007</v>
      </c>
      <c r="D3585" s="12">
        <v>2602.4299999999998</v>
      </c>
    </row>
    <row r="3586" spans="1:4" ht="9" customHeight="1">
      <c r="A3586" s="10">
        <v>2306611</v>
      </c>
      <c r="B3586" s="11" t="s">
        <v>25515</v>
      </c>
      <c r="C3586" s="10" t="s">
        <v>22007</v>
      </c>
      <c r="D3586" s="12">
        <v>1608.59</v>
      </c>
    </row>
    <row r="3587" spans="1:4" ht="9" customHeight="1">
      <c r="A3587" s="10">
        <v>2306612</v>
      </c>
      <c r="B3587" s="11" t="s">
        <v>25516</v>
      </c>
      <c r="C3587" s="10" t="s">
        <v>22007</v>
      </c>
      <c r="D3587" s="12">
        <v>1964.26</v>
      </c>
    </row>
    <row r="3588" spans="1:4" ht="9" customHeight="1">
      <c r="A3588" s="10">
        <v>2306613</v>
      </c>
      <c r="B3588" s="11" t="s">
        <v>25517</v>
      </c>
      <c r="C3588" s="10" t="s">
        <v>22007</v>
      </c>
      <c r="D3588" s="12">
        <v>1983.76</v>
      </c>
    </row>
    <row r="3589" spans="1:4" ht="9" customHeight="1">
      <c r="A3589" s="10">
        <v>2306618</v>
      </c>
      <c r="B3589" s="11" t="s">
        <v>25518</v>
      </c>
      <c r="C3589" s="10" t="s">
        <v>22007</v>
      </c>
      <c r="D3589" s="12">
        <v>3117.51</v>
      </c>
    </row>
    <row r="3590" spans="1:4" ht="9" customHeight="1">
      <c r="A3590" s="10">
        <v>2306619</v>
      </c>
      <c r="B3590" s="11" t="s">
        <v>25519</v>
      </c>
      <c r="C3590" s="10" t="s">
        <v>22007</v>
      </c>
      <c r="D3590" s="12">
        <v>3145.53</v>
      </c>
    </row>
    <row r="3591" spans="1:4" ht="9" customHeight="1">
      <c r="A3591" s="10">
        <v>2306620</v>
      </c>
      <c r="B3591" s="11" t="s">
        <v>25520</v>
      </c>
      <c r="C3591" s="10" t="s">
        <v>22007</v>
      </c>
      <c r="D3591" s="12">
        <v>3172.79</v>
      </c>
    </row>
    <row r="3592" spans="1:4" ht="9" customHeight="1">
      <c r="A3592" s="10">
        <v>2306621</v>
      </c>
      <c r="B3592" s="11" t="s">
        <v>25521</v>
      </c>
      <c r="C3592" s="10" t="s">
        <v>22007</v>
      </c>
      <c r="D3592" s="12">
        <v>4532.1899999999996</v>
      </c>
    </row>
    <row r="3593" spans="1:4" ht="9" customHeight="1">
      <c r="A3593" s="10">
        <v>2306622</v>
      </c>
      <c r="B3593" s="11" t="s">
        <v>25522</v>
      </c>
      <c r="C3593" s="10" t="s">
        <v>22007</v>
      </c>
      <c r="D3593" s="12">
        <v>4560.2700000000004</v>
      </c>
    </row>
    <row r="3594" spans="1:4" ht="9" customHeight="1">
      <c r="A3594" s="10">
        <v>2306623</v>
      </c>
      <c r="B3594" s="11" t="s">
        <v>25523</v>
      </c>
      <c r="C3594" s="10" t="s">
        <v>22007</v>
      </c>
      <c r="D3594" s="12">
        <v>4587.47</v>
      </c>
    </row>
    <row r="3595" spans="1:4" ht="9" customHeight="1">
      <c r="A3595" s="10">
        <v>2306617</v>
      </c>
      <c r="B3595" s="11" t="s">
        <v>25524</v>
      </c>
      <c r="C3595" s="10" t="s">
        <v>22007</v>
      </c>
      <c r="D3595" s="12">
        <v>2424.15</v>
      </c>
    </row>
    <row r="3596" spans="1:4" ht="9" customHeight="1">
      <c r="A3596" s="10">
        <v>2306014</v>
      </c>
      <c r="B3596" s="11" t="s">
        <v>25525</v>
      </c>
      <c r="C3596" s="10" t="s">
        <v>22015</v>
      </c>
      <c r="D3596" s="12">
        <v>13.15</v>
      </c>
    </row>
    <row r="3597" spans="1:4" ht="18" customHeight="1">
      <c r="A3597" s="10">
        <v>2306700</v>
      </c>
      <c r="B3597" s="11" t="s">
        <v>25526</v>
      </c>
      <c r="C3597" s="10" t="s">
        <v>22007</v>
      </c>
      <c r="D3597" s="12">
        <v>2244.5300000000002</v>
      </c>
    </row>
    <row r="3598" spans="1:4" ht="18" customHeight="1">
      <c r="A3598" s="10">
        <v>2306703</v>
      </c>
      <c r="B3598" s="11" t="s">
        <v>25527</v>
      </c>
      <c r="C3598" s="10" t="s">
        <v>22007</v>
      </c>
      <c r="D3598" s="12">
        <v>2327.86</v>
      </c>
    </row>
    <row r="3599" spans="1:4" ht="18" customHeight="1">
      <c r="A3599" s="10">
        <v>2306706</v>
      </c>
      <c r="B3599" s="11" t="s">
        <v>25528</v>
      </c>
      <c r="C3599" s="10" t="s">
        <v>22007</v>
      </c>
      <c r="D3599" s="12">
        <v>2448.91</v>
      </c>
    </row>
    <row r="3600" spans="1:4" ht="18" customHeight="1">
      <c r="A3600" s="10">
        <v>2306709</v>
      </c>
      <c r="B3600" s="11" t="s">
        <v>25529</v>
      </c>
      <c r="C3600" s="10" t="s">
        <v>22007</v>
      </c>
      <c r="D3600" s="12">
        <v>2648.67</v>
      </c>
    </row>
    <row r="3601" spans="1:4" ht="18" customHeight="1">
      <c r="A3601" s="10">
        <v>2306712</v>
      </c>
      <c r="B3601" s="11" t="s">
        <v>25530</v>
      </c>
      <c r="C3601" s="10" t="s">
        <v>22007</v>
      </c>
      <c r="D3601" s="12">
        <v>2739.15</v>
      </c>
    </row>
    <row r="3602" spans="1:4" ht="18" customHeight="1">
      <c r="A3602" s="10">
        <v>2306715</v>
      </c>
      <c r="B3602" s="11" t="s">
        <v>25531</v>
      </c>
      <c r="C3602" s="10" t="s">
        <v>22007</v>
      </c>
      <c r="D3602" s="12">
        <v>2865.41</v>
      </c>
    </row>
    <row r="3603" spans="1:4" ht="18" customHeight="1">
      <c r="A3603" s="10">
        <v>2306718</v>
      </c>
      <c r="B3603" s="11" t="s">
        <v>25532</v>
      </c>
      <c r="C3603" s="10" t="s">
        <v>22007</v>
      </c>
      <c r="D3603" s="12">
        <v>3051.77</v>
      </c>
    </row>
    <row r="3604" spans="1:4" ht="18" customHeight="1">
      <c r="A3604" s="10">
        <v>2306721</v>
      </c>
      <c r="B3604" s="11" t="s">
        <v>25533</v>
      </c>
      <c r="C3604" s="10" t="s">
        <v>22007</v>
      </c>
      <c r="D3604" s="12">
        <v>3138.49</v>
      </c>
    </row>
    <row r="3605" spans="1:4" ht="18" customHeight="1">
      <c r="A3605" s="10">
        <v>2306724</v>
      </c>
      <c r="B3605" s="11" t="s">
        <v>25534</v>
      </c>
      <c r="C3605" s="10" t="s">
        <v>22007</v>
      </c>
      <c r="D3605" s="12">
        <v>3307.48</v>
      </c>
    </row>
    <row r="3606" spans="1:4" ht="18" customHeight="1">
      <c r="A3606" s="10">
        <v>2306688</v>
      </c>
      <c r="B3606" s="11" t="s">
        <v>25535</v>
      </c>
      <c r="C3606" s="10" t="s">
        <v>22007</v>
      </c>
      <c r="D3606" s="12">
        <v>1777.57</v>
      </c>
    </row>
    <row r="3607" spans="1:4" ht="18" customHeight="1">
      <c r="A3607" s="10">
        <v>2306691</v>
      </c>
      <c r="B3607" s="11" t="s">
        <v>25536</v>
      </c>
      <c r="C3607" s="10" t="s">
        <v>22007</v>
      </c>
      <c r="D3607" s="12">
        <v>1879.22</v>
      </c>
    </row>
    <row r="3608" spans="1:4" ht="18" customHeight="1">
      <c r="A3608" s="10">
        <v>2306694</v>
      </c>
      <c r="B3608" s="11" t="s">
        <v>25537</v>
      </c>
      <c r="C3608" s="10" t="s">
        <v>22007</v>
      </c>
      <c r="D3608" s="12">
        <v>2013.27</v>
      </c>
    </row>
    <row r="3609" spans="1:4" ht="18" customHeight="1">
      <c r="A3609" s="10">
        <v>2306697</v>
      </c>
      <c r="B3609" s="11" t="s">
        <v>25538</v>
      </c>
      <c r="C3609" s="10" t="s">
        <v>22007</v>
      </c>
      <c r="D3609" s="12">
        <v>2106.9499999999998</v>
      </c>
    </row>
    <row r="3610" spans="1:4" ht="18" customHeight="1">
      <c r="A3610" s="10">
        <v>2306701</v>
      </c>
      <c r="B3610" s="11" t="s">
        <v>25539</v>
      </c>
      <c r="C3610" s="10" t="s">
        <v>22007</v>
      </c>
      <c r="D3610" s="12">
        <v>4444.1400000000003</v>
      </c>
    </row>
    <row r="3611" spans="1:4" ht="18" customHeight="1">
      <c r="A3611" s="10">
        <v>2306704</v>
      </c>
      <c r="B3611" s="11" t="s">
        <v>25540</v>
      </c>
      <c r="C3611" s="10" t="s">
        <v>22007</v>
      </c>
      <c r="D3611" s="12">
        <v>4726.6499999999996</v>
      </c>
    </row>
    <row r="3612" spans="1:4" ht="18" customHeight="1">
      <c r="A3612" s="10">
        <v>2306707</v>
      </c>
      <c r="B3612" s="11" t="s">
        <v>25541</v>
      </c>
      <c r="C3612" s="10" t="s">
        <v>22007</v>
      </c>
      <c r="D3612" s="12">
        <v>4905.75</v>
      </c>
    </row>
    <row r="3613" spans="1:4" ht="18" customHeight="1">
      <c r="A3613" s="10">
        <v>2306710</v>
      </c>
      <c r="B3613" s="11" t="s">
        <v>25542</v>
      </c>
      <c r="C3613" s="10" t="s">
        <v>22007</v>
      </c>
      <c r="D3613" s="12">
        <v>5157.74</v>
      </c>
    </row>
    <row r="3614" spans="1:4" ht="18" customHeight="1">
      <c r="A3614" s="10">
        <v>2306713</v>
      </c>
      <c r="B3614" s="11" t="s">
        <v>25543</v>
      </c>
      <c r="C3614" s="10" t="s">
        <v>22007</v>
      </c>
      <c r="D3614" s="12">
        <v>5292.53</v>
      </c>
    </row>
    <row r="3615" spans="1:4" ht="18" customHeight="1">
      <c r="A3615" s="10">
        <v>2306716</v>
      </c>
      <c r="B3615" s="11" t="s">
        <v>25544</v>
      </c>
      <c r="C3615" s="10" t="s">
        <v>22007</v>
      </c>
      <c r="D3615" s="12">
        <v>5600</v>
      </c>
    </row>
    <row r="3616" spans="1:4" ht="18" customHeight="1">
      <c r="A3616" s="10">
        <v>2306719</v>
      </c>
      <c r="B3616" s="11" t="s">
        <v>25545</v>
      </c>
      <c r="C3616" s="10" t="s">
        <v>22007</v>
      </c>
      <c r="D3616" s="12">
        <v>6106.57</v>
      </c>
    </row>
    <row r="3617" spans="1:4" ht="18" customHeight="1">
      <c r="A3617" s="10">
        <v>2306722</v>
      </c>
      <c r="B3617" s="11" t="s">
        <v>25546</v>
      </c>
      <c r="C3617" s="10" t="s">
        <v>22007</v>
      </c>
      <c r="D3617" s="12">
        <v>6372.61</v>
      </c>
    </row>
    <row r="3618" spans="1:4" ht="18" customHeight="1">
      <c r="A3618" s="10">
        <v>2306725</v>
      </c>
      <c r="B3618" s="11" t="s">
        <v>25547</v>
      </c>
      <c r="C3618" s="10" t="s">
        <v>22007</v>
      </c>
      <c r="D3618" s="12">
        <v>6687.81</v>
      </c>
    </row>
    <row r="3619" spans="1:4" ht="18" customHeight="1">
      <c r="A3619" s="10">
        <v>2306689</v>
      </c>
      <c r="B3619" s="11" t="s">
        <v>25548</v>
      </c>
      <c r="C3619" s="10" t="s">
        <v>22007</v>
      </c>
      <c r="D3619" s="12">
        <v>3504.08</v>
      </c>
    </row>
    <row r="3620" spans="1:4" ht="18" customHeight="1">
      <c r="A3620" s="10">
        <v>2306692</v>
      </c>
      <c r="B3620" s="11" t="s">
        <v>25549</v>
      </c>
      <c r="C3620" s="10" t="s">
        <v>22007</v>
      </c>
      <c r="D3620" s="12">
        <v>3693.16</v>
      </c>
    </row>
    <row r="3621" spans="1:4" ht="18" customHeight="1">
      <c r="A3621" s="10">
        <v>2306695</v>
      </c>
      <c r="B3621" s="11" t="s">
        <v>25550</v>
      </c>
      <c r="C3621" s="10" t="s">
        <v>22007</v>
      </c>
      <c r="D3621" s="12">
        <v>3887.33</v>
      </c>
    </row>
    <row r="3622" spans="1:4" ht="18" customHeight="1">
      <c r="A3622" s="10">
        <v>2306698</v>
      </c>
      <c r="B3622" s="11" t="s">
        <v>25551</v>
      </c>
      <c r="C3622" s="10" t="s">
        <v>22007</v>
      </c>
      <c r="D3622" s="12">
        <v>4115.07</v>
      </c>
    </row>
    <row r="3623" spans="1:4" ht="9" customHeight="1">
      <c r="A3623" s="10">
        <v>2306699</v>
      </c>
      <c r="B3623" s="11" t="s">
        <v>25552</v>
      </c>
      <c r="C3623" s="10" t="s">
        <v>22007</v>
      </c>
      <c r="D3623" s="12">
        <v>340.12</v>
      </c>
    </row>
    <row r="3624" spans="1:4" ht="9" customHeight="1">
      <c r="A3624" s="10">
        <v>2306702</v>
      </c>
      <c r="B3624" s="11" t="s">
        <v>25553</v>
      </c>
      <c r="C3624" s="10" t="s">
        <v>22007</v>
      </c>
      <c r="D3624" s="12">
        <v>351.55</v>
      </c>
    </row>
    <row r="3625" spans="1:4" ht="9" customHeight="1">
      <c r="A3625" s="10">
        <v>2306705</v>
      </c>
      <c r="B3625" s="11" t="s">
        <v>25554</v>
      </c>
      <c r="C3625" s="10" t="s">
        <v>22007</v>
      </c>
      <c r="D3625" s="12">
        <v>370.22</v>
      </c>
    </row>
    <row r="3626" spans="1:4" ht="9" customHeight="1">
      <c r="A3626" s="10">
        <v>2306708</v>
      </c>
      <c r="B3626" s="11" t="s">
        <v>25555</v>
      </c>
      <c r="C3626" s="10" t="s">
        <v>22007</v>
      </c>
      <c r="D3626" s="12">
        <v>383.8</v>
      </c>
    </row>
    <row r="3627" spans="1:4" ht="9" customHeight="1">
      <c r="A3627" s="10">
        <v>2306711</v>
      </c>
      <c r="B3627" s="11" t="s">
        <v>25556</v>
      </c>
      <c r="C3627" s="10" t="s">
        <v>22007</v>
      </c>
      <c r="D3627" s="12">
        <v>398.42</v>
      </c>
    </row>
    <row r="3628" spans="1:4" ht="9" customHeight="1">
      <c r="A3628" s="10">
        <v>2306714</v>
      </c>
      <c r="B3628" s="11" t="s">
        <v>25557</v>
      </c>
      <c r="C3628" s="10" t="s">
        <v>22007</v>
      </c>
      <c r="D3628" s="12">
        <v>414.2</v>
      </c>
    </row>
    <row r="3629" spans="1:4" ht="9" customHeight="1">
      <c r="A3629" s="10">
        <v>2306717</v>
      </c>
      <c r="B3629" s="11" t="s">
        <v>25558</v>
      </c>
      <c r="C3629" s="10" t="s">
        <v>22007</v>
      </c>
      <c r="D3629" s="12">
        <v>432.4</v>
      </c>
    </row>
    <row r="3630" spans="1:4" ht="9" customHeight="1">
      <c r="A3630" s="10">
        <v>2306720</v>
      </c>
      <c r="B3630" s="11" t="s">
        <v>25559</v>
      </c>
      <c r="C3630" s="10" t="s">
        <v>22007</v>
      </c>
      <c r="D3630" s="12">
        <v>451.05</v>
      </c>
    </row>
    <row r="3631" spans="1:4" ht="9" customHeight="1">
      <c r="A3631" s="10">
        <v>2306723</v>
      </c>
      <c r="B3631" s="11" t="s">
        <v>25560</v>
      </c>
      <c r="C3631" s="10" t="s">
        <v>22007</v>
      </c>
      <c r="D3631" s="12">
        <v>460.99</v>
      </c>
    </row>
    <row r="3632" spans="1:4" ht="9" customHeight="1">
      <c r="A3632" s="10">
        <v>2306687</v>
      </c>
      <c r="B3632" s="11" t="s">
        <v>25561</v>
      </c>
      <c r="C3632" s="10" t="s">
        <v>22007</v>
      </c>
      <c r="D3632" s="12">
        <v>283.14</v>
      </c>
    </row>
    <row r="3633" spans="1:4" ht="9" customHeight="1">
      <c r="A3633" s="10">
        <v>2306690</v>
      </c>
      <c r="B3633" s="11" t="s">
        <v>25562</v>
      </c>
      <c r="C3633" s="10" t="s">
        <v>22007</v>
      </c>
      <c r="D3633" s="12">
        <v>296.17</v>
      </c>
    </row>
    <row r="3634" spans="1:4" ht="9" customHeight="1">
      <c r="A3634" s="10">
        <v>2306693</v>
      </c>
      <c r="B3634" s="11" t="s">
        <v>25563</v>
      </c>
      <c r="C3634" s="10" t="s">
        <v>22007</v>
      </c>
      <c r="D3634" s="12">
        <v>309.31</v>
      </c>
    </row>
    <row r="3635" spans="1:4" ht="9" customHeight="1">
      <c r="A3635" s="10">
        <v>2306696</v>
      </c>
      <c r="B3635" s="11" t="s">
        <v>25564</v>
      </c>
      <c r="C3635" s="10" t="s">
        <v>22007</v>
      </c>
      <c r="D3635" s="12">
        <v>323.67</v>
      </c>
    </row>
    <row r="3636" spans="1:4" ht="9" customHeight="1">
      <c r="A3636" s="10">
        <v>2306239</v>
      </c>
      <c r="B3636" s="11" t="s">
        <v>25565</v>
      </c>
      <c r="C3636" s="10" t="s">
        <v>22124</v>
      </c>
      <c r="D3636" s="12">
        <v>272.58999999999997</v>
      </c>
    </row>
    <row r="3637" spans="1:4" ht="9" customHeight="1">
      <c r="A3637" s="10">
        <v>2306090</v>
      </c>
      <c r="B3637" s="11" t="s">
        <v>25566</v>
      </c>
      <c r="C3637" s="10" t="s">
        <v>22007</v>
      </c>
      <c r="D3637" s="12">
        <v>43.24</v>
      </c>
    </row>
    <row r="3638" spans="1:4" ht="9" customHeight="1">
      <c r="A3638" s="10">
        <v>2306091</v>
      </c>
      <c r="B3638" s="11" t="s">
        <v>25567</v>
      </c>
      <c r="C3638" s="10" t="s">
        <v>22007</v>
      </c>
      <c r="D3638" s="12">
        <v>57.65</v>
      </c>
    </row>
    <row r="3639" spans="1:4" ht="9" customHeight="1">
      <c r="A3639" s="10">
        <v>2306072</v>
      </c>
      <c r="B3639" s="11" t="s">
        <v>25568</v>
      </c>
      <c r="C3639" s="10" t="s">
        <v>22124</v>
      </c>
      <c r="D3639" s="12">
        <v>898.34</v>
      </c>
    </row>
    <row r="3640" spans="1:4" ht="9" customHeight="1">
      <c r="A3640" s="10">
        <v>2306133</v>
      </c>
      <c r="B3640" s="11" t="s">
        <v>25569</v>
      </c>
      <c r="C3640" s="10" t="s">
        <v>22007</v>
      </c>
      <c r="D3640" s="12">
        <v>496.66</v>
      </c>
    </row>
    <row r="3641" spans="1:4" ht="9" customHeight="1">
      <c r="A3641" s="10">
        <v>2306114</v>
      </c>
      <c r="B3641" s="11" t="s">
        <v>25570</v>
      </c>
      <c r="C3641" s="10" t="s">
        <v>22007</v>
      </c>
      <c r="D3641" s="12">
        <v>290.33</v>
      </c>
    </row>
    <row r="3642" spans="1:4" ht="9" customHeight="1">
      <c r="A3642" s="10">
        <v>2306115</v>
      </c>
      <c r="B3642" s="11" t="s">
        <v>25571</v>
      </c>
      <c r="C3642" s="10" t="s">
        <v>22007</v>
      </c>
      <c r="D3642" s="12">
        <v>422.32</v>
      </c>
    </row>
    <row r="3643" spans="1:4" ht="9" customHeight="1">
      <c r="A3643" s="10">
        <v>2306116</v>
      </c>
      <c r="B3643" s="11" t="s">
        <v>25572</v>
      </c>
      <c r="C3643" s="10" t="s">
        <v>22007</v>
      </c>
      <c r="D3643" s="12">
        <v>502.97</v>
      </c>
    </row>
    <row r="3644" spans="1:4" ht="9" customHeight="1">
      <c r="A3644" s="10">
        <v>2306118</v>
      </c>
      <c r="B3644" s="11" t="s">
        <v>25573</v>
      </c>
      <c r="C3644" s="10" t="s">
        <v>22007</v>
      </c>
      <c r="D3644" s="12">
        <v>631.70000000000005</v>
      </c>
    </row>
    <row r="3645" spans="1:4" ht="9" customHeight="1">
      <c r="A3645" s="10">
        <v>2306122</v>
      </c>
      <c r="B3645" s="11" t="s">
        <v>25574</v>
      </c>
      <c r="C3645" s="10" t="s">
        <v>22007</v>
      </c>
      <c r="D3645" s="12">
        <v>748.16</v>
      </c>
    </row>
    <row r="3646" spans="1:4" ht="9" customHeight="1">
      <c r="A3646" s="10">
        <v>2306078</v>
      </c>
      <c r="B3646" s="11" t="s">
        <v>25575</v>
      </c>
      <c r="C3646" s="10" t="s">
        <v>22007</v>
      </c>
      <c r="D3646" s="12">
        <v>129.18</v>
      </c>
    </row>
    <row r="3647" spans="1:4" ht="9" customHeight="1">
      <c r="A3647" s="10">
        <v>2306080</v>
      </c>
      <c r="B3647" s="11" t="s">
        <v>25576</v>
      </c>
      <c r="C3647" s="10" t="s">
        <v>22007</v>
      </c>
      <c r="D3647" s="12">
        <v>140.91999999999999</v>
      </c>
    </row>
    <row r="3648" spans="1:4" ht="9" customHeight="1">
      <c r="A3648" s="10">
        <v>2306082</v>
      </c>
      <c r="B3648" s="11" t="s">
        <v>25577</v>
      </c>
      <c r="C3648" s="10" t="s">
        <v>22007</v>
      </c>
      <c r="D3648" s="12">
        <v>155.02000000000001</v>
      </c>
    </row>
    <row r="3649" spans="1:4" ht="9" customHeight="1">
      <c r="A3649" s="10">
        <v>2306084</v>
      </c>
      <c r="B3649" s="11" t="s">
        <v>25578</v>
      </c>
      <c r="C3649" s="10" t="s">
        <v>22007</v>
      </c>
      <c r="D3649" s="12">
        <v>180.25</v>
      </c>
    </row>
    <row r="3650" spans="1:4" ht="9" customHeight="1">
      <c r="A3650" s="10">
        <v>2306086</v>
      </c>
      <c r="B3650" s="11" t="s">
        <v>25579</v>
      </c>
      <c r="C3650" s="10" t="s">
        <v>22007</v>
      </c>
      <c r="D3650" s="12">
        <v>221.45</v>
      </c>
    </row>
    <row r="3651" spans="1:4" ht="9" customHeight="1">
      <c r="A3651" s="10">
        <v>2309088</v>
      </c>
      <c r="B3651" s="11" t="s">
        <v>25580</v>
      </c>
      <c r="C3651" s="10" t="s">
        <v>22007</v>
      </c>
      <c r="D3651" s="12">
        <v>310.02999999999997</v>
      </c>
    </row>
    <row r="3652" spans="1:4" ht="9" customHeight="1">
      <c r="A3652" s="10">
        <v>2306074</v>
      </c>
      <c r="B3652" s="11" t="s">
        <v>25581</v>
      </c>
      <c r="C3652" s="10" t="s">
        <v>22124</v>
      </c>
      <c r="D3652" s="12">
        <v>240.01</v>
      </c>
    </row>
    <row r="3653" spans="1:4" ht="9" customHeight="1">
      <c r="A3653" s="10">
        <v>2306095</v>
      </c>
      <c r="B3653" s="11" t="s">
        <v>25582</v>
      </c>
      <c r="C3653" s="10" t="s">
        <v>22124</v>
      </c>
      <c r="D3653" s="12">
        <v>287.79000000000002</v>
      </c>
    </row>
    <row r="3654" spans="1:4" ht="9" customHeight="1">
      <c r="A3654" s="10">
        <v>2306132</v>
      </c>
      <c r="B3654" s="11" t="s">
        <v>25583</v>
      </c>
      <c r="C3654" s="10" t="s">
        <v>22007</v>
      </c>
      <c r="D3654" s="12">
        <v>319.64</v>
      </c>
    </row>
    <row r="3655" spans="1:4" ht="9" customHeight="1">
      <c r="A3655" s="10">
        <v>2306015</v>
      </c>
      <c r="B3655" s="11" t="s">
        <v>25584</v>
      </c>
      <c r="C3655" s="10" t="s">
        <v>22015</v>
      </c>
      <c r="D3655" s="12">
        <v>17.28</v>
      </c>
    </row>
    <row r="3656" spans="1:4" ht="9" customHeight="1">
      <c r="A3656" s="10">
        <v>2306019</v>
      </c>
      <c r="B3656" s="11" t="s">
        <v>25585</v>
      </c>
      <c r="C3656" s="10" t="s">
        <v>22015</v>
      </c>
      <c r="D3656" s="12">
        <v>17.89</v>
      </c>
    </row>
    <row r="3657" spans="1:4" ht="9" customHeight="1">
      <c r="A3657" s="10">
        <v>2306018</v>
      </c>
      <c r="B3657" s="11" t="s">
        <v>25586</v>
      </c>
      <c r="C3657" s="10" t="s">
        <v>22015</v>
      </c>
      <c r="D3657" s="12">
        <v>2.96</v>
      </c>
    </row>
    <row r="3658" spans="1:4" ht="9" customHeight="1">
      <c r="A3658" s="10">
        <v>2306016</v>
      </c>
      <c r="B3658" s="11" t="s">
        <v>25587</v>
      </c>
      <c r="C3658" s="10" t="s">
        <v>22015</v>
      </c>
      <c r="D3658" s="12">
        <v>2.0499999999999998</v>
      </c>
    </row>
    <row r="3659" spans="1:4" ht="9" customHeight="1">
      <c r="A3659" s="10">
        <v>2305999</v>
      </c>
      <c r="B3659" s="11" t="s">
        <v>25588</v>
      </c>
      <c r="C3659" s="10" t="s">
        <v>22007</v>
      </c>
      <c r="D3659" s="12">
        <v>363.46</v>
      </c>
    </row>
    <row r="3660" spans="1:4" ht="9" customHeight="1">
      <c r="A3660" s="10">
        <v>2306000</v>
      </c>
      <c r="B3660" s="11" t="s">
        <v>25589</v>
      </c>
      <c r="C3660" s="10" t="s">
        <v>22007</v>
      </c>
      <c r="D3660" s="12">
        <v>426.42</v>
      </c>
    </row>
    <row r="3661" spans="1:4" ht="9" customHeight="1">
      <c r="A3661" s="10">
        <v>2306001</v>
      </c>
      <c r="B3661" s="11" t="s">
        <v>25590</v>
      </c>
      <c r="C3661" s="10" t="s">
        <v>22007</v>
      </c>
      <c r="D3661" s="12">
        <v>589.91999999999996</v>
      </c>
    </row>
    <row r="3662" spans="1:4" ht="9" customHeight="1">
      <c r="A3662" s="10">
        <v>2306002</v>
      </c>
      <c r="B3662" s="11" t="s">
        <v>25591</v>
      </c>
      <c r="C3662" s="10" t="s">
        <v>22007</v>
      </c>
      <c r="D3662" s="12">
        <v>812.14</v>
      </c>
    </row>
    <row r="3663" spans="1:4" ht="9" customHeight="1">
      <c r="A3663" s="10">
        <v>2306003</v>
      </c>
      <c r="B3663" s="11" t="s">
        <v>25592</v>
      </c>
      <c r="C3663" s="10" t="s">
        <v>22007</v>
      </c>
      <c r="D3663" s="12">
        <v>1012.06</v>
      </c>
    </row>
    <row r="3664" spans="1:4" ht="9" customHeight="1">
      <c r="A3664" s="10">
        <v>2305997</v>
      </c>
      <c r="B3664" s="11" t="s">
        <v>25593</v>
      </c>
      <c r="C3664" s="10" t="s">
        <v>22007</v>
      </c>
      <c r="D3664" s="12">
        <v>248.35</v>
      </c>
    </row>
    <row r="3665" spans="1:4" ht="9" customHeight="1">
      <c r="A3665" s="10">
        <v>2305998</v>
      </c>
      <c r="B3665" s="11" t="s">
        <v>25594</v>
      </c>
      <c r="C3665" s="10" t="s">
        <v>22007</v>
      </c>
      <c r="D3665" s="12">
        <v>310.87</v>
      </c>
    </row>
    <row r="3666" spans="1:4" ht="9" customHeight="1">
      <c r="A3666" s="10">
        <v>2306101</v>
      </c>
      <c r="B3666" s="11" t="s">
        <v>25595</v>
      </c>
      <c r="C3666" s="10" t="s">
        <v>22007</v>
      </c>
      <c r="D3666" s="12">
        <v>72.290000000000006</v>
      </c>
    </row>
    <row r="3667" spans="1:4" ht="9" customHeight="1">
      <c r="A3667" s="10">
        <v>2306102</v>
      </c>
      <c r="B3667" s="11" t="s">
        <v>25596</v>
      </c>
      <c r="C3667" s="10" t="s">
        <v>22007</v>
      </c>
      <c r="D3667" s="12">
        <v>76.930000000000007</v>
      </c>
    </row>
    <row r="3668" spans="1:4" ht="9" customHeight="1">
      <c r="A3668" s="10">
        <v>2306103</v>
      </c>
      <c r="B3668" s="11" t="s">
        <v>25597</v>
      </c>
      <c r="C3668" s="10" t="s">
        <v>22007</v>
      </c>
      <c r="D3668" s="12">
        <v>86.4</v>
      </c>
    </row>
    <row r="3669" spans="1:4" ht="9" customHeight="1">
      <c r="A3669" s="10">
        <v>2306104</v>
      </c>
      <c r="B3669" s="11" t="s">
        <v>25598</v>
      </c>
      <c r="C3669" s="10" t="s">
        <v>22007</v>
      </c>
      <c r="D3669" s="12">
        <v>91.68</v>
      </c>
    </row>
    <row r="3670" spans="1:4" ht="9" customHeight="1">
      <c r="A3670" s="10">
        <v>2306105</v>
      </c>
      <c r="B3670" s="11" t="s">
        <v>25599</v>
      </c>
      <c r="C3670" s="10" t="s">
        <v>22007</v>
      </c>
      <c r="D3670" s="12">
        <v>97.34</v>
      </c>
    </row>
    <row r="3671" spans="1:4" ht="9" customHeight="1">
      <c r="A3671" s="10">
        <v>2306106</v>
      </c>
      <c r="B3671" s="11" t="s">
        <v>25600</v>
      </c>
      <c r="C3671" s="10" t="s">
        <v>22007</v>
      </c>
      <c r="D3671" s="12">
        <v>106.21</v>
      </c>
    </row>
    <row r="3672" spans="1:4" ht="9" customHeight="1">
      <c r="A3672" s="10">
        <v>2306107</v>
      </c>
      <c r="B3672" s="11" t="s">
        <v>25601</v>
      </c>
      <c r="C3672" s="10" t="s">
        <v>22007</v>
      </c>
      <c r="D3672" s="12">
        <v>109.26</v>
      </c>
    </row>
    <row r="3673" spans="1:4" ht="9" customHeight="1">
      <c r="A3673" s="10">
        <v>2306269</v>
      </c>
      <c r="B3673" s="11" t="s">
        <v>25602</v>
      </c>
      <c r="C3673" s="10" t="s">
        <v>22007</v>
      </c>
      <c r="D3673" s="12">
        <v>122.86</v>
      </c>
    </row>
    <row r="3674" spans="1:4" ht="9" customHeight="1">
      <c r="A3674" s="10">
        <v>2306270</v>
      </c>
      <c r="B3674" s="11" t="s">
        <v>25603</v>
      </c>
      <c r="C3674" s="10" t="s">
        <v>22007</v>
      </c>
      <c r="D3674" s="12">
        <v>137.18</v>
      </c>
    </row>
    <row r="3675" spans="1:4" ht="9" customHeight="1">
      <c r="A3675" s="10">
        <v>2306271</v>
      </c>
      <c r="B3675" s="11" t="s">
        <v>25604</v>
      </c>
      <c r="C3675" s="10" t="s">
        <v>22007</v>
      </c>
      <c r="D3675" s="12">
        <v>150.94999999999999</v>
      </c>
    </row>
    <row r="3676" spans="1:4" ht="9" customHeight="1">
      <c r="A3676" s="10">
        <v>2306272</v>
      </c>
      <c r="B3676" s="11" t="s">
        <v>25605</v>
      </c>
      <c r="C3676" s="10" t="s">
        <v>22007</v>
      </c>
      <c r="D3676" s="12">
        <v>159.56</v>
      </c>
    </row>
    <row r="3677" spans="1:4" ht="9" customHeight="1">
      <c r="A3677" s="10">
        <v>2306273</v>
      </c>
      <c r="B3677" s="11" t="s">
        <v>25606</v>
      </c>
      <c r="C3677" s="10" t="s">
        <v>22007</v>
      </c>
      <c r="D3677" s="12">
        <v>179.51</v>
      </c>
    </row>
    <row r="3678" spans="1:4" ht="9" customHeight="1">
      <c r="A3678" s="10">
        <v>2306274</v>
      </c>
      <c r="B3678" s="11" t="s">
        <v>25607</v>
      </c>
      <c r="C3678" s="10" t="s">
        <v>22007</v>
      </c>
      <c r="D3678" s="12">
        <v>192.12</v>
      </c>
    </row>
    <row r="3679" spans="1:4" ht="9" customHeight="1">
      <c r="A3679" s="10">
        <v>2306275</v>
      </c>
      <c r="B3679" s="11" t="s">
        <v>25608</v>
      </c>
      <c r="C3679" s="10" t="s">
        <v>22007</v>
      </c>
      <c r="D3679" s="12">
        <v>222.82</v>
      </c>
    </row>
    <row r="3680" spans="1:4" ht="18" customHeight="1">
      <c r="A3680" s="10">
        <v>2306100</v>
      </c>
      <c r="B3680" s="11" t="s">
        <v>25609</v>
      </c>
      <c r="C3680" s="10" t="s">
        <v>22007</v>
      </c>
      <c r="D3680" s="12">
        <v>363.32</v>
      </c>
    </row>
    <row r="3681" spans="1:4" ht="18" customHeight="1">
      <c r="A3681" s="10">
        <v>2306004</v>
      </c>
      <c r="B3681" s="11" t="s">
        <v>25610</v>
      </c>
      <c r="C3681" s="10" t="s">
        <v>22007</v>
      </c>
      <c r="D3681" s="12">
        <v>131.34</v>
      </c>
    </row>
    <row r="3682" spans="1:4" ht="18" customHeight="1">
      <c r="A3682" s="10">
        <v>2306097</v>
      </c>
      <c r="B3682" s="11" t="s">
        <v>25611</v>
      </c>
      <c r="C3682" s="10" t="s">
        <v>22007</v>
      </c>
      <c r="D3682" s="12">
        <v>163.98</v>
      </c>
    </row>
    <row r="3683" spans="1:4" ht="18" customHeight="1">
      <c r="A3683" s="10">
        <v>2306098</v>
      </c>
      <c r="B3683" s="11" t="s">
        <v>25612</v>
      </c>
      <c r="C3683" s="10" t="s">
        <v>22007</v>
      </c>
      <c r="D3683" s="12">
        <v>176.38</v>
      </c>
    </row>
    <row r="3684" spans="1:4" ht="18" customHeight="1">
      <c r="A3684" s="10">
        <v>2306007</v>
      </c>
      <c r="B3684" s="11" t="s">
        <v>25613</v>
      </c>
      <c r="C3684" s="10" t="s">
        <v>22007</v>
      </c>
      <c r="D3684" s="12">
        <v>259.14999999999998</v>
      </c>
    </row>
    <row r="3685" spans="1:4" ht="9" customHeight="1">
      <c r="A3685" s="10">
        <v>2306067</v>
      </c>
      <c r="B3685" s="11" t="s">
        <v>25614</v>
      </c>
      <c r="C3685" s="10" t="s">
        <v>22007</v>
      </c>
      <c r="D3685" s="12">
        <v>505.26</v>
      </c>
    </row>
    <row r="3686" spans="1:4" ht="9" customHeight="1">
      <c r="A3686" s="10">
        <v>2306068</v>
      </c>
      <c r="B3686" s="11" t="s">
        <v>25615</v>
      </c>
      <c r="C3686" s="10" t="s">
        <v>22007</v>
      </c>
      <c r="D3686" s="12">
        <v>637.59</v>
      </c>
    </row>
    <row r="3687" spans="1:4" ht="9" customHeight="1">
      <c r="A3687" s="10">
        <v>2306069</v>
      </c>
      <c r="B3687" s="11" t="s">
        <v>25616</v>
      </c>
      <c r="C3687" s="10" t="s">
        <v>22007</v>
      </c>
      <c r="D3687" s="12">
        <v>862.74</v>
      </c>
    </row>
    <row r="3688" spans="1:4" ht="9" customHeight="1">
      <c r="A3688" s="10">
        <v>2306070</v>
      </c>
      <c r="B3688" s="11" t="s">
        <v>25617</v>
      </c>
      <c r="C3688" s="10" t="s">
        <v>22007</v>
      </c>
      <c r="D3688" s="12">
        <v>1330.52</v>
      </c>
    </row>
    <row r="3689" spans="1:4" ht="9" customHeight="1">
      <c r="A3689" s="10">
        <v>2306071</v>
      </c>
      <c r="B3689" s="11" t="s">
        <v>25618</v>
      </c>
      <c r="C3689" s="10" t="s">
        <v>22007</v>
      </c>
      <c r="D3689" s="12">
        <v>2002.22</v>
      </c>
    </row>
    <row r="3690" spans="1:4" ht="9" customHeight="1">
      <c r="A3690" s="10">
        <v>2306181</v>
      </c>
      <c r="B3690" s="11" t="s">
        <v>25619</v>
      </c>
      <c r="C3690" s="10" t="s">
        <v>22007</v>
      </c>
      <c r="D3690" s="12">
        <v>2014.64</v>
      </c>
    </row>
    <row r="3691" spans="1:4" ht="9" customHeight="1">
      <c r="A3691" s="10">
        <v>2306062</v>
      </c>
      <c r="B3691" s="11" t="s">
        <v>25620</v>
      </c>
      <c r="C3691" s="10" t="s">
        <v>22007</v>
      </c>
      <c r="D3691" s="12">
        <v>88.01</v>
      </c>
    </row>
    <row r="3692" spans="1:4" ht="9" customHeight="1">
      <c r="A3692" s="10">
        <v>2306063</v>
      </c>
      <c r="B3692" s="11" t="s">
        <v>25621</v>
      </c>
      <c r="C3692" s="10" t="s">
        <v>22007</v>
      </c>
      <c r="D3692" s="12">
        <v>105.52</v>
      </c>
    </row>
    <row r="3693" spans="1:4" ht="9" customHeight="1">
      <c r="A3693" s="10">
        <v>2306064</v>
      </c>
      <c r="B3693" s="11" t="s">
        <v>25622</v>
      </c>
      <c r="C3693" s="10" t="s">
        <v>22007</v>
      </c>
      <c r="D3693" s="12">
        <v>129.61000000000001</v>
      </c>
    </row>
    <row r="3694" spans="1:4" ht="9" customHeight="1">
      <c r="A3694" s="10">
        <v>2306065</v>
      </c>
      <c r="B3694" s="11" t="s">
        <v>25623</v>
      </c>
      <c r="C3694" s="10" t="s">
        <v>22007</v>
      </c>
      <c r="D3694" s="12">
        <v>167.32</v>
      </c>
    </row>
    <row r="3695" spans="1:4" ht="9" customHeight="1">
      <c r="A3695" s="10">
        <v>2306066</v>
      </c>
      <c r="B3695" s="11" t="s">
        <v>25624</v>
      </c>
      <c r="C3695" s="10" t="s">
        <v>22007</v>
      </c>
      <c r="D3695" s="12">
        <v>234.88</v>
      </c>
    </row>
    <row r="3696" spans="1:4" ht="9" customHeight="1">
      <c r="A3696" s="10">
        <v>2306180</v>
      </c>
      <c r="B3696" s="11" t="s">
        <v>25625</v>
      </c>
      <c r="C3696" s="10" t="s">
        <v>22007</v>
      </c>
      <c r="D3696" s="12">
        <v>264.45999999999998</v>
      </c>
    </row>
    <row r="3697" spans="1:4" ht="9" customHeight="1">
      <c r="A3697" s="10">
        <v>2306009</v>
      </c>
      <c r="B3697" s="11" t="s">
        <v>25626</v>
      </c>
      <c r="C3697" s="10" t="s">
        <v>22007</v>
      </c>
      <c r="D3697" s="12">
        <v>16.559999999999999</v>
      </c>
    </row>
    <row r="3698" spans="1:4" ht="9" customHeight="1">
      <c r="A3698" s="10">
        <v>2306010</v>
      </c>
      <c r="B3698" s="11" t="s">
        <v>25627</v>
      </c>
      <c r="C3698" s="10" t="s">
        <v>22007</v>
      </c>
      <c r="D3698" s="12">
        <v>20.63</v>
      </c>
    </row>
    <row r="3699" spans="1:4" ht="9" customHeight="1">
      <c r="A3699" s="10">
        <v>2306011</v>
      </c>
      <c r="B3699" s="11" t="s">
        <v>25628</v>
      </c>
      <c r="C3699" s="10" t="s">
        <v>22007</v>
      </c>
      <c r="D3699" s="12">
        <v>23.5</v>
      </c>
    </row>
    <row r="3700" spans="1:4" ht="9" customHeight="1">
      <c r="A3700" s="10">
        <v>2306012</v>
      </c>
      <c r="B3700" s="11" t="s">
        <v>25629</v>
      </c>
      <c r="C3700" s="10" t="s">
        <v>22007</v>
      </c>
      <c r="D3700" s="12">
        <v>27.51</v>
      </c>
    </row>
    <row r="3701" spans="1:4" ht="9" customHeight="1">
      <c r="A3701" s="10">
        <v>2306108</v>
      </c>
      <c r="B3701" s="11" t="s">
        <v>25630</v>
      </c>
      <c r="C3701" s="10" t="s">
        <v>22007</v>
      </c>
      <c r="D3701" s="12">
        <v>155.34</v>
      </c>
    </row>
    <row r="3702" spans="1:4" ht="9" customHeight="1">
      <c r="A3702" s="10">
        <v>2306110</v>
      </c>
      <c r="B3702" s="11" t="s">
        <v>25631</v>
      </c>
      <c r="C3702" s="10" t="s">
        <v>22007</v>
      </c>
      <c r="D3702" s="12">
        <v>221.53</v>
      </c>
    </row>
    <row r="3703" spans="1:4" ht="9" customHeight="1">
      <c r="A3703" s="10">
        <v>2306111</v>
      </c>
      <c r="B3703" s="11" t="s">
        <v>25632</v>
      </c>
      <c r="C3703" s="10" t="s">
        <v>22007</v>
      </c>
      <c r="D3703" s="12">
        <v>261.43</v>
      </c>
    </row>
    <row r="3704" spans="1:4" ht="9" customHeight="1">
      <c r="A3704" s="10">
        <v>2306112</v>
      </c>
      <c r="B3704" s="11" t="s">
        <v>25633</v>
      </c>
      <c r="C3704" s="10" t="s">
        <v>22007</v>
      </c>
      <c r="D3704" s="12">
        <v>325.52999999999997</v>
      </c>
    </row>
    <row r="3705" spans="1:4" ht="9" customHeight="1">
      <c r="A3705" s="10">
        <v>2306113</v>
      </c>
      <c r="B3705" s="11" t="s">
        <v>25634</v>
      </c>
      <c r="C3705" s="10" t="s">
        <v>22007</v>
      </c>
      <c r="D3705" s="12">
        <v>383.57</v>
      </c>
    </row>
    <row r="3706" spans="1:4" ht="9" customHeight="1">
      <c r="A3706" s="10">
        <v>2306123</v>
      </c>
      <c r="B3706" s="11" t="s">
        <v>25635</v>
      </c>
      <c r="C3706" s="10" t="s">
        <v>22007</v>
      </c>
      <c r="D3706" s="12">
        <v>423.85</v>
      </c>
    </row>
    <row r="3707" spans="1:4" ht="9" customHeight="1">
      <c r="A3707" s="10">
        <v>2306124</v>
      </c>
      <c r="B3707" s="11" t="s">
        <v>25636</v>
      </c>
      <c r="C3707" s="10" t="s">
        <v>22007</v>
      </c>
      <c r="D3707" s="12">
        <v>621.21</v>
      </c>
    </row>
    <row r="3708" spans="1:4" ht="9" customHeight="1">
      <c r="A3708" s="10">
        <v>2306125</v>
      </c>
      <c r="B3708" s="11" t="s">
        <v>25637</v>
      </c>
      <c r="C3708" s="10" t="s">
        <v>22007</v>
      </c>
      <c r="D3708" s="12">
        <v>741.75</v>
      </c>
    </row>
    <row r="3709" spans="1:4" ht="9" customHeight="1">
      <c r="A3709" s="10">
        <v>2306126</v>
      </c>
      <c r="B3709" s="11" t="s">
        <v>25638</v>
      </c>
      <c r="C3709" s="10" t="s">
        <v>22007</v>
      </c>
      <c r="D3709" s="12">
        <v>934.22</v>
      </c>
    </row>
    <row r="3710" spans="1:4" ht="9" customHeight="1">
      <c r="A3710" s="10">
        <v>2306127</v>
      </c>
      <c r="B3710" s="11" t="s">
        <v>25639</v>
      </c>
      <c r="C3710" s="10" t="s">
        <v>22007</v>
      </c>
      <c r="D3710" s="12">
        <v>1108.26</v>
      </c>
    </row>
    <row r="3711" spans="1:4" ht="9" customHeight="1">
      <c r="A3711" s="10">
        <v>2306300</v>
      </c>
      <c r="B3711" s="11" t="s">
        <v>25640</v>
      </c>
      <c r="C3711" s="10" t="s">
        <v>22007</v>
      </c>
      <c r="D3711" s="12">
        <v>33.479999999999997</v>
      </c>
    </row>
    <row r="3712" spans="1:4" ht="9" customHeight="1">
      <c r="A3712" s="10">
        <v>2306301</v>
      </c>
      <c r="B3712" s="11" t="s">
        <v>25641</v>
      </c>
      <c r="C3712" s="10" t="s">
        <v>22007</v>
      </c>
      <c r="D3712" s="12">
        <v>36.15</v>
      </c>
    </row>
    <row r="3713" spans="1:4" ht="9" customHeight="1">
      <c r="A3713" s="10">
        <v>2306302</v>
      </c>
      <c r="B3713" s="11" t="s">
        <v>25642</v>
      </c>
      <c r="C3713" s="10" t="s">
        <v>22007</v>
      </c>
      <c r="D3713" s="12">
        <v>43.32</v>
      </c>
    </row>
    <row r="3714" spans="1:4" ht="9" customHeight="1">
      <c r="A3714" s="10">
        <v>2306303</v>
      </c>
      <c r="B3714" s="11" t="s">
        <v>25643</v>
      </c>
      <c r="C3714" s="10" t="s">
        <v>22007</v>
      </c>
      <c r="D3714" s="12">
        <v>47</v>
      </c>
    </row>
    <row r="3715" spans="1:4" ht="9" customHeight="1">
      <c r="A3715" s="10">
        <v>2306304</v>
      </c>
      <c r="B3715" s="11" t="s">
        <v>25644</v>
      </c>
      <c r="C3715" s="10" t="s">
        <v>22007</v>
      </c>
      <c r="D3715" s="12">
        <v>50.22</v>
      </c>
    </row>
    <row r="3716" spans="1:4" ht="9" customHeight="1">
      <c r="A3716" s="10">
        <v>2306305</v>
      </c>
      <c r="B3716" s="11" t="s">
        <v>25645</v>
      </c>
      <c r="C3716" s="10" t="s">
        <v>22007</v>
      </c>
      <c r="D3716" s="12">
        <v>56.74</v>
      </c>
    </row>
    <row r="3717" spans="1:4" ht="9" customHeight="1">
      <c r="A3717" s="10">
        <v>2306306</v>
      </c>
      <c r="B3717" s="11" t="s">
        <v>25646</v>
      </c>
      <c r="C3717" s="10" t="s">
        <v>22007</v>
      </c>
      <c r="D3717" s="12">
        <v>58.14</v>
      </c>
    </row>
    <row r="3718" spans="1:4" ht="9" customHeight="1">
      <c r="A3718" s="10">
        <v>2306307</v>
      </c>
      <c r="B3718" s="11" t="s">
        <v>25647</v>
      </c>
      <c r="C3718" s="10" t="s">
        <v>22007</v>
      </c>
      <c r="D3718" s="12">
        <v>67.540000000000006</v>
      </c>
    </row>
    <row r="3719" spans="1:4" ht="9" customHeight="1">
      <c r="A3719" s="10">
        <v>2306308</v>
      </c>
      <c r="B3719" s="11" t="s">
        <v>25648</v>
      </c>
      <c r="C3719" s="10" t="s">
        <v>22007</v>
      </c>
      <c r="D3719" s="12">
        <v>76.16</v>
      </c>
    </row>
    <row r="3720" spans="1:4" ht="9" customHeight="1">
      <c r="A3720" s="10">
        <v>2306309</v>
      </c>
      <c r="B3720" s="11" t="s">
        <v>25649</v>
      </c>
      <c r="C3720" s="10" t="s">
        <v>22007</v>
      </c>
      <c r="D3720" s="12">
        <v>86.44</v>
      </c>
    </row>
    <row r="3721" spans="1:4" ht="9" customHeight="1">
      <c r="A3721" s="10">
        <v>2306310</v>
      </c>
      <c r="B3721" s="11" t="s">
        <v>25650</v>
      </c>
      <c r="C3721" s="10" t="s">
        <v>22007</v>
      </c>
      <c r="D3721" s="12">
        <v>91.48</v>
      </c>
    </row>
    <row r="3722" spans="1:4" ht="9" customHeight="1">
      <c r="A3722" s="10">
        <v>2306311</v>
      </c>
      <c r="B3722" s="11" t="s">
        <v>25651</v>
      </c>
      <c r="C3722" s="10" t="s">
        <v>22007</v>
      </c>
      <c r="D3722" s="12">
        <v>106.09</v>
      </c>
    </row>
    <row r="3723" spans="1:4" ht="9" customHeight="1">
      <c r="A3723" s="10">
        <v>2306312</v>
      </c>
      <c r="B3723" s="11" t="s">
        <v>25652</v>
      </c>
      <c r="C3723" s="10" t="s">
        <v>22007</v>
      </c>
      <c r="D3723" s="12">
        <v>114.71</v>
      </c>
    </row>
    <row r="3724" spans="1:4" ht="9" customHeight="1">
      <c r="A3724" s="10">
        <v>2306313</v>
      </c>
      <c r="B3724" s="11" t="s">
        <v>25653</v>
      </c>
      <c r="C3724" s="10" t="s">
        <v>22007</v>
      </c>
      <c r="D3724" s="12">
        <v>139.09</v>
      </c>
    </row>
    <row r="3725" spans="1:4" ht="9" customHeight="1">
      <c r="A3725" s="10">
        <v>2306013</v>
      </c>
      <c r="B3725" s="11" t="s">
        <v>25654</v>
      </c>
      <c r="C3725" s="10" t="s">
        <v>22015</v>
      </c>
      <c r="D3725" s="12">
        <v>13.05</v>
      </c>
    </row>
    <row r="3726" spans="1:4" ht="9" customHeight="1">
      <c r="A3726" s="10">
        <v>2306243</v>
      </c>
      <c r="B3726" s="11" t="s">
        <v>25655</v>
      </c>
      <c r="C3726" s="10" t="s">
        <v>22007</v>
      </c>
      <c r="D3726" s="12">
        <v>599.47</v>
      </c>
    </row>
    <row r="3727" spans="1:4" ht="9" customHeight="1">
      <c r="A3727" s="10">
        <v>2408149</v>
      </c>
      <c r="B3727" s="11" t="s">
        <v>25656</v>
      </c>
      <c r="C3727" s="10" t="s">
        <v>22015</v>
      </c>
      <c r="D3727" s="12">
        <v>16.73</v>
      </c>
    </row>
    <row r="3728" spans="1:4" ht="9" customHeight="1">
      <c r="A3728" s="10">
        <v>2407972</v>
      </c>
      <c r="B3728" s="11" t="s">
        <v>25657</v>
      </c>
      <c r="C3728" s="10" t="s">
        <v>22015</v>
      </c>
      <c r="D3728" s="12">
        <v>70.77</v>
      </c>
    </row>
    <row r="3729" spans="1:4" ht="9" customHeight="1">
      <c r="A3729" s="10">
        <v>2407973</v>
      </c>
      <c r="B3729" s="11" t="s">
        <v>25658</v>
      </c>
      <c r="C3729" s="10" t="s">
        <v>23363</v>
      </c>
      <c r="D3729" s="12">
        <v>30.39</v>
      </c>
    </row>
    <row r="3730" spans="1:4" ht="9" customHeight="1">
      <c r="A3730" s="10">
        <v>2408075</v>
      </c>
      <c r="B3730" s="11" t="s">
        <v>25659</v>
      </c>
      <c r="C3730" s="10" t="s">
        <v>23363</v>
      </c>
      <c r="D3730" s="12">
        <v>6.03</v>
      </c>
    </row>
    <row r="3731" spans="1:4" ht="9" customHeight="1">
      <c r="A3731" s="10">
        <v>2408069</v>
      </c>
      <c r="B3731" s="11" t="s">
        <v>25660</v>
      </c>
      <c r="C3731" s="10" t="s">
        <v>23363</v>
      </c>
      <c r="D3731" s="12">
        <v>5.84</v>
      </c>
    </row>
    <row r="3732" spans="1:4" ht="9" customHeight="1">
      <c r="A3732" s="10">
        <v>2419790</v>
      </c>
      <c r="B3732" s="11" t="s">
        <v>25661</v>
      </c>
      <c r="C3732" s="10" t="s">
        <v>23363</v>
      </c>
      <c r="D3732" s="12">
        <v>10.55</v>
      </c>
    </row>
    <row r="3733" spans="1:4" ht="9" customHeight="1">
      <c r="A3733" s="10">
        <v>2407976</v>
      </c>
      <c r="B3733" s="11" t="s">
        <v>25662</v>
      </c>
      <c r="C3733" s="10" t="s">
        <v>23363</v>
      </c>
      <c r="D3733" s="12">
        <v>12.06</v>
      </c>
    </row>
    <row r="3734" spans="1:4" ht="9" customHeight="1">
      <c r="A3734" s="10">
        <v>2408068</v>
      </c>
      <c r="B3734" s="11" t="s">
        <v>25663</v>
      </c>
      <c r="C3734" s="10" t="s">
        <v>23363</v>
      </c>
      <c r="D3734" s="12">
        <v>16.440000000000001</v>
      </c>
    </row>
    <row r="3735" spans="1:4" ht="9" customHeight="1">
      <c r="A3735" s="10">
        <v>2419705</v>
      </c>
      <c r="B3735" s="11" t="s">
        <v>25664</v>
      </c>
      <c r="C3735" s="10" t="s">
        <v>23363</v>
      </c>
      <c r="D3735" s="12">
        <v>11.3</v>
      </c>
    </row>
    <row r="3736" spans="1:4" ht="9" customHeight="1">
      <c r="A3736" s="10">
        <v>2419704</v>
      </c>
      <c r="B3736" s="11" t="s">
        <v>25665</v>
      </c>
      <c r="C3736" s="10" t="s">
        <v>23363</v>
      </c>
      <c r="D3736" s="12">
        <v>13.56</v>
      </c>
    </row>
    <row r="3737" spans="1:4" ht="9" customHeight="1">
      <c r="A3737" s="10">
        <v>2407981</v>
      </c>
      <c r="B3737" s="11" t="s">
        <v>25666</v>
      </c>
      <c r="C3737" s="10" t="s">
        <v>23363</v>
      </c>
      <c r="D3737" s="12">
        <v>18.88</v>
      </c>
    </row>
    <row r="3738" spans="1:4" ht="9" customHeight="1">
      <c r="A3738" s="10">
        <v>2407982</v>
      </c>
      <c r="B3738" s="11" t="s">
        <v>25667</v>
      </c>
      <c r="C3738" s="10" t="s">
        <v>23363</v>
      </c>
      <c r="D3738" s="12">
        <v>39.67</v>
      </c>
    </row>
    <row r="3739" spans="1:4" ht="18" customHeight="1">
      <c r="A3739" s="10">
        <v>2419703</v>
      </c>
      <c r="B3739" s="11" t="s">
        <v>25668</v>
      </c>
      <c r="C3739" s="10" t="s">
        <v>23363</v>
      </c>
      <c r="D3739" s="12">
        <v>15.86</v>
      </c>
    </row>
    <row r="3740" spans="1:4" ht="9" customHeight="1">
      <c r="A3740" s="10">
        <v>2408080</v>
      </c>
      <c r="B3740" s="11" t="s">
        <v>25669</v>
      </c>
      <c r="C3740" s="10" t="s">
        <v>23363</v>
      </c>
      <c r="D3740" s="12">
        <v>7.85</v>
      </c>
    </row>
    <row r="3741" spans="1:4" ht="9" customHeight="1">
      <c r="A3741" s="10">
        <v>2408078</v>
      </c>
      <c r="B3741" s="11" t="s">
        <v>25670</v>
      </c>
      <c r="C3741" s="10" t="s">
        <v>23363</v>
      </c>
      <c r="D3741" s="12">
        <v>3.03</v>
      </c>
    </row>
    <row r="3742" spans="1:4" ht="18" customHeight="1">
      <c r="A3742" s="10">
        <v>2407979</v>
      </c>
      <c r="B3742" s="11" t="s">
        <v>25671</v>
      </c>
      <c r="C3742" s="10" t="s">
        <v>23363</v>
      </c>
      <c r="D3742" s="12">
        <v>14.13</v>
      </c>
    </row>
    <row r="3743" spans="1:4" ht="18" customHeight="1">
      <c r="A3743" s="10">
        <v>2407980</v>
      </c>
      <c r="B3743" s="11" t="s">
        <v>25672</v>
      </c>
      <c r="C3743" s="10" t="s">
        <v>23363</v>
      </c>
      <c r="D3743" s="12">
        <v>14.17</v>
      </c>
    </row>
    <row r="3744" spans="1:4" ht="9" customHeight="1">
      <c r="A3744" s="10">
        <v>2408077</v>
      </c>
      <c r="B3744" s="11" t="s">
        <v>25673</v>
      </c>
      <c r="C3744" s="10" t="s">
        <v>23363</v>
      </c>
      <c r="D3744" s="12">
        <v>6.77</v>
      </c>
    </row>
    <row r="3745" spans="1:4" ht="18" customHeight="1">
      <c r="A3745" s="10">
        <v>2407983</v>
      </c>
      <c r="B3745" s="11" t="s">
        <v>25674</v>
      </c>
      <c r="C3745" s="10" t="s">
        <v>23363</v>
      </c>
      <c r="D3745" s="12">
        <v>8.5399999999999991</v>
      </c>
    </row>
    <row r="3746" spans="1:4" ht="18" customHeight="1">
      <c r="A3746" s="10">
        <v>2407977</v>
      </c>
      <c r="B3746" s="11" t="s">
        <v>25675</v>
      </c>
      <c r="C3746" s="10" t="s">
        <v>23363</v>
      </c>
      <c r="D3746" s="12">
        <v>16.600000000000001</v>
      </c>
    </row>
    <row r="3747" spans="1:4" ht="18" customHeight="1">
      <c r="A3747" s="10">
        <v>2407978</v>
      </c>
      <c r="B3747" s="11" t="s">
        <v>25676</v>
      </c>
      <c r="C3747" s="10" t="s">
        <v>23363</v>
      </c>
      <c r="D3747" s="12">
        <v>16.64</v>
      </c>
    </row>
    <row r="3748" spans="1:4" ht="9" customHeight="1">
      <c r="A3748" s="10">
        <v>2408079</v>
      </c>
      <c r="B3748" s="11" t="s">
        <v>25677</v>
      </c>
      <c r="C3748" s="10" t="s">
        <v>23363</v>
      </c>
      <c r="D3748" s="12">
        <v>49.46</v>
      </c>
    </row>
    <row r="3749" spans="1:4" ht="9" customHeight="1">
      <c r="A3749" s="10">
        <v>2408076</v>
      </c>
      <c r="B3749" s="11" t="s">
        <v>25678</v>
      </c>
      <c r="C3749" s="10" t="s">
        <v>23363</v>
      </c>
      <c r="D3749" s="12">
        <v>10.45</v>
      </c>
    </row>
    <row r="3750" spans="1:4" ht="9" customHeight="1">
      <c r="A3750" s="10">
        <v>2408057</v>
      </c>
      <c r="B3750" s="11" t="s">
        <v>25679</v>
      </c>
      <c r="C3750" s="10" t="s">
        <v>22015</v>
      </c>
      <c r="D3750" s="12">
        <v>105.63</v>
      </c>
    </row>
    <row r="3751" spans="1:4" ht="9" customHeight="1">
      <c r="A3751" s="10">
        <v>2408058</v>
      </c>
      <c r="B3751" s="11" t="s">
        <v>25680</v>
      </c>
      <c r="C3751" s="10" t="s">
        <v>22015</v>
      </c>
      <c r="D3751" s="12">
        <v>68.34</v>
      </c>
    </row>
    <row r="3752" spans="1:4" ht="9" customHeight="1">
      <c r="A3752" s="10">
        <v>2407974</v>
      </c>
      <c r="B3752" s="11" t="s">
        <v>25681</v>
      </c>
      <c r="C3752" s="10" t="s">
        <v>23363</v>
      </c>
      <c r="D3752" s="12">
        <v>357.61</v>
      </c>
    </row>
    <row r="3753" spans="1:4" ht="9" customHeight="1">
      <c r="A3753" s="10">
        <v>2407975</v>
      </c>
      <c r="B3753" s="11" t="s">
        <v>25682</v>
      </c>
      <c r="C3753" s="10" t="s">
        <v>23363</v>
      </c>
      <c r="D3753" s="12">
        <v>364.59</v>
      </c>
    </row>
    <row r="3754" spans="1:4" ht="9" customHeight="1">
      <c r="A3754" s="10">
        <v>2419789</v>
      </c>
      <c r="B3754" s="11" t="s">
        <v>25683</v>
      </c>
      <c r="C3754" s="10" t="s">
        <v>23363</v>
      </c>
      <c r="D3754" s="12">
        <v>9.11</v>
      </c>
    </row>
    <row r="3755" spans="1:4" ht="9" customHeight="1">
      <c r="A3755" s="10">
        <v>2607183</v>
      </c>
      <c r="B3755" s="11" t="s">
        <v>25684</v>
      </c>
      <c r="C3755" s="10" t="s">
        <v>21928</v>
      </c>
      <c r="D3755" s="12">
        <v>325.14</v>
      </c>
    </row>
    <row r="3756" spans="1:4" ht="9" customHeight="1">
      <c r="A3756" s="10">
        <v>2607226</v>
      </c>
      <c r="B3756" s="11" t="s">
        <v>25685</v>
      </c>
      <c r="C3756" s="10" t="s">
        <v>21928</v>
      </c>
      <c r="D3756" s="12">
        <v>471102</v>
      </c>
    </row>
    <row r="3757" spans="1:4" ht="9" customHeight="1">
      <c r="A3757" s="10">
        <v>2607209</v>
      </c>
      <c r="B3757" s="11" t="s">
        <v>25686</v>
      </c>
      <c r="C3757" s="10" t="s">
        <v>21928</v>
      </c>
      <c r="D3757" s="12">
        <v>410084.63</v>
      </c>
    </row>
    <row r="3758" spans="1:4" ht="9" customHeight="1">
      <c r="A3758" s="10">
        <v>2607161</v>
      </c>
      <c r="B3758" s="11" t="s">
        <v>25687</v>
      </c>
      <c r="C3758" s="10" t="s">
        <v>21928</v>
      </c>
      <c r="D3758" s="12">
        <v>566859.97</v>
      </c>
    </row>
    <row r="3759" spans="1:4" ht="9" customHeight="1">
      <c r="A3759" s="10">
        <v>2607148</v>
      </c>
      <c r="B3759" s="11" t="s">
        <v>25688</v>
      </c>
      <c r="C3759" s="10" t="s">
        <v>21928</v>
      </c>
      <c r="D3759" s="12">
        <v>597690.09</v>
      </c>
    </row>
    <row r="3760" spans="1:4" ht="9" customHeight="1">
      <c r="A3760" s="10">
        <v>2607213</v>
      </c>
      <c r="B3760" s="11" t="s">
        <v>25689</v>
      </c>
      <c r="C3760" s="10" t="s">
        <v>21928</v>
      </c>
      <c r="D3760" s="12">
        <v>520314.04</v>
      </c>
    </row>
    <row r="3761" spans="1:4" ht="9" customHeight="1">
      <c r="A3761" s="10">
        <v>2607165</v>
      </c>
      <c r="B3761" s="11" t="s">
        <v>25690</v>
      </c>
      <c r="C3761" s="10" t="s">
        <v>21928</v>
      </c>
      <c r="D3761" s="12">
        <v>719546.45</v>
      </c>
    </row>
    <row r="3762" spans="1:4" ht="9" customHeight="1">
      <c r="A3762" s="10">
        <v>2607152</v>
      </c>
      <c r="B3762" s="11" t="s">
        <v>25691</v>
      </c>
      <c r="C3762" s="10" t="s">
        <v>21928</v>
      </c>
      <c r="D3762" s="12">
        <v>714093.78</v>
      </c>
    </row>
    <row r="3763" spans="1:4" ht="9" customHeight="1">
      <c r="A3763" s="10">
        <v>2607217</v>
      </c>
      <c r="B3763" s="11" t="s">
        <v>25692</v>
      </c>
      <c r="C3763" s="10" t="s">
        <v>21928</v>
      </c>
      <c r="D3763" s="12">
        <v>617688.38</v>
      </c>
    </row>
    <row r="3764" spans="1:4" ht="9" customHeight="1">
      <c r="A3764" s="10">
        <v>2607169</v>
      </c>
      <c r="B3764" s="11" t="s">
        <v>25693</v>
      </c>
      <c r="C3764" s="10" t="s">
        <v>21928</v>
      </c>
      <c r="D3764" s="12">
        <v>856621.08</v>
      </c>
    </row>
    <row r="3765" spans="1:4" ht="9" customHeight="1">
      <c r="A3765" s="10">
        <v>2607156</v>
      </c>
      <c r="B3765" s="11" t="s">
        <v>25694</v>
      </c>
      <c r="C3765" s="10" t="s">
        <v>21928</v>
      </c>
      <c r="D3765" s="12">
        <v>627071.03</v>
      </c>
    </row>
    <row r="3766" spans="1:4" ht="9" customHeight="1">
      <c r="A3766" s="10">
        <v>2607221</v>
      </c>
      <c r="B3766" s="11" t="s">
        <v>25695</v>
      </c>
      <c r="C3766" s="10" t="s">
        <v>21928</v>
      </c>
      <c r="D3766" s="12">
        <v>545544.71</v>
      </c>
    </row>
    <row r="3767" spans="1:4" ht="9" customHeight="1">
      <c r="A3767" s="10">
        <v>2607173</v>
      </c>
      <c r="B3767" s="11" t="s">
        <v>25696</v>
      </c>
      <c r="C3767" s="10" t="s">
        <v>21928</v>
      </c>
      <c r="D3767" s="12">
        <v>754148.92</v>
      </c>
    </row>
    <row r="3768" spans="1:4" ht="9" customHeight="1">
      <c r="A3768" s="10">
        <v>2607227</v>
      </c>
      <c r="B3768" s="11" t="s">
        <v>25697</v>
      </c>
      <c r="C3768" s="10" t="s">
        <v>21928</v>
      </c>
      <c r="D3768" s="12">
        <v>518003.27</v>
      </c>
    </row>
    <row r="3769" spans="1:4" ht="9" customHeight="1">
      <c r="A3769" s="10">
        <v>2607210</v>
      </c>
      <c r="B3769" s="11" t="s">
        <v>25698</v>
      </c>
      <c r="C3769" s="10" t="s">
        <v>21928</v>
      </c>
      <c r="D3769" s="12">
        <v>450848.81</v>
      </c>
    </row>
    <row r="3770" spans="1:4" ht="9" customHeight="1">
      <c r="A3770" s="10">
        <v>2607162</v>
      </c>
      <c r="B3770" s="11" t="s">
        <v>25699</v>
      </c>
      <c r="C3770" s="10" t="s">
        <v>21928</v>
      </c>
      <c r="D3770" s="12">
        <v>623232.81999999995</v>
      </c>
    </row>
    <row r="3771" spans="1:4" ht="9" customHeight="1">
      <c r="A3771" s="10">
        <v>2607149</v>
      </c>
      <c r="B3771" s="11" t="s">
        <v>25700</v>
      </c>
      <c r="C3771" s="10" t="s">
        <v>21928</v>
      </c>
      <c r="D3771" s="12">
        <v>657096.23</v>
      </c>
    </row>
    <row r="3772" spans="1:4" ht="9" customHeight="1">
      <c r="A3772" s="10">
        <v>2607214</v>
      </c>
      <c r="B3772" s="11" t="s">
        <v>25701</v>
      </c>
      <c r="C3772" s="10" t="s">
        <v>21928</v>
      </c>
      <c r="D3772" s="12">
        <v>570192.6</v>
      </c>
    </row>
    <row r="3773" spans="1:4" ht="9" customHeight="1">
      <c r="A3773" s="10">
        <v>2607166</v>
      </c>
      <c r="B3773" s="11" t="s">
        <v>25702</v>
      </c>
      <c r="C3773" s="10" t="s">
        <v>21928</v>
      </c>
      <c r="D3773" s="12">
        <v>790978.36</v>
      </c>
    </row>
    <row r="3774" spans="1:4" ht="9" customHeight="1">
      <c r="A3774" s="10">
        <v>2607153</v>
      </c>
      <c r="B3774" s="11" t="s">
        <v>25703</v>
      </c>
      <c r="C3774" s="10" t="s">
        <v>21928</v>
      </c>
      <c r="D3774" s="12">
        <v>781974.92</v>
      </c>
    </row>
    <row r="3775" spans="1:4" ht="9" customHeight="1">
      <c r="A3775" s="10">
        <v>2607218</v>
      </c>
      <c r="B3775" s="11" t="s">
        <v>25704</v>
      </c>
      <c r="C3775" s="10" t="s">
        <v>21928</v>
      </c>
      <c r="D3775" s="12">
        <v>681003.38</v>
      </c>
    </row>
    <row r="3776" spans="1:4" ht="9" customHeight="1">
      <c r="A3776" s="10">
        <v>2607170</v>
      </c>
      <c r="B3776" s="11" t="s">
        <v>25705</v>
      </c>
      <c r="C3776" s="10" t="s">
        <v>21928</v>
      </c>
      <c r="D3776" s="12">
        <v>938926.72</v>
      </c>
    </row>
    <row r="3777" spans="1:4" ht="9" customHeight="1">
      <c r="A3777" s="10">
        <v>2607157</v>
      </c>
      <c r="B3777" s="11" t="s">
        <v>25706</v>
      </c>
      <c r="C3777" s="10" t="s">
        <v>21928</v>
      </c>
      <c r="D3777" s="12">
        <v>691372.69</v>
      </c>
    </row>
    <row r="3778" spans="1:4" ht="9" customHeight="1">
      <c r="A3778" s="10">
        <v>2607222</v>
      </c>
      <c r="B3778" s="11" t="s">
        <v>25707</v>
      </c>
      <c r="C3778" s="10" t="s">
        <v>21928</v>
      </c>
      <c r="D3778" s="12">
        <v>599889.85</v>
      </c>
    </row>
    <row r="3779" spans="1:4" ht="9" customHeight="1">
      <c r="A3779" s="10">
        <v>2607174</v>
      </c>
      <c r="B3779" s="11" t="s">
        <v>25708</v>
      </c>
      <c r="C3779" s="10" t="s">
        <v>21928</v>
      </c>
      <c r="D3779" s="12">
        <v>829342.5</v>
      </c>
    </row>
    <row r="3780" spans="1:4" ht="9" customHeight="1">
      <c r="A3780" s="10">
        <v>2607228</v>
      </c>
      <c r="B3780" s="11" t="s">
        <v>25709</v>
      </c>
      <c r="C3780" s="10" t="s">
        <v>21928</v>
      </c>
      <c r="D3780" s="12">
        <v>569566.24</v>
      </c>
    </row>
    <row r="3781" spans="1:4" ht="9" customHeight="1">
      <c r="A3781" s="10">
        <v>2607211</v>
      </c>
      <c r="B3781" s="11" t="s">
        <v>25710</v>
      </c>
      <c r="C3781" s="10" t="s">
        <v>21928</v>
      </c>
      <c r="D3781" s="12">
        <v>497578.4</v>
      </c>
    </row>
    <row r="3782" spans="1:4" ht="9" customHeight="1">
      <c r="A3782" s="10">
        <v>2607163</v>
      </c>
      <c r="B3782" s="11" t="s">
        <v>25711</v>
      </c>
      <c r="C3782" s="10" t="s">
        <v>21928</v>
      </c>
      <c r="D3782" s="12">
        <v>687899.51</v>
      </c>
    </row>
    <row r="3783" spans="1:4" ht="9" customHeight="1">
      <c r="A3783" s="10">
        <v>2607150</v>
      </c>
      <c r="B3783" s="11" t="s">
        <v>25712</v>
      </c>
      <c r="C3783" s="10" t="s">
        <v>21928</v>
      </c>
      <c r="D3783" s="12">
        <v>725178.16</v>
      </c>
    </row>
    <row r="3784" spans="1:4" ht="9" customHeight="1">
      <c r="A3784" s="10">
        <v>2607215</v>
      </c>
      <c r="B3784" s="11" t="s">
        <v>25713</v>
      </c>
      <c r="C3784" s="10" t="s">
        <v>21928</v>
      </c>
      <c r="D3784" s="12">
        <v>626952.13</v>
      </c>
    </row>
    <row r="3785" spans="1:4" ht="9" customHeight="1">
      <c r="A3785" s="10">
        <v>2607167</v>
      </c>
      <c r="B3785" s="11" t="s">
        <v>25714</v>
      </c>
      <c r="C3785" s="10" t="s">
        <v>21928</v>
      </c>
      <c r="D3785" s="12">
        <v>866629.95</v>
      </c>
    </row>
    <row r="3786" spans="1:4" ht="9" customHeight="1">
      <c r="A3786" s="10">
        <v>2607154</v>
      </c>
      <c r="B3786" s="11" t="s">
        <v>25715</v>
      </c>
      <c r="C3786" s="10" t="s">
        <v>21928</v>
      </c>
      <c r="D3786" s="12">
        <v>862632.49</v>
      </c>
    </row>
    <row r="3787" spans="1:4" ht="9" customHeight="1">
      <c r="A3787" s="10">
        <v>2607219</v>
      </c>
      <c r="B3787" s="11" t="s">
        <v>25716</v>
      </c>
      <c r="C3787" s="10" t="s">
        <v>21928</v>
      </c>
      <c r="D3787" s="12">
        <v>748698</v>
      </c>
    </row>
    <row r="3788" spans="1:4" ht="9" customHeight="1">
      <c r="A3788" s="10">
        <v>2607171</v>
      </c>
      <c r="B3788" s="11" t="s">
        <v>25717</v>
      </c>
      <c r="C3788" s="10" t="s">
        <v>21928</v>
      </c>
      <c r="D3788" s="12">
        <v>1037792.55</v>
      </c>
    </row>
    <row r="3789" spans="1:4" ht="9" customHeight="1">
      <c r="A3789" s="10">
        <v>2607158</v>
      </c>
      <c r="B3789" s="11" t="s">
        <v>25718</v>
      </c>
      <c r="C3789" s="10" t="s">
        <v>21928</v>
      </c>
      <c r="D3789" s="12">
        <v>760143.54</v>
      </c>
    </row>
    <row r="3790" spans="1:4" ht="9" customHeight="1">
      <c r="A3790" s="10">
        <v>2607223</v>
      </c>
      <c r="B3790" s="11" t="s">
        <v>25719</v>
      </c>
      <c r="C3790" s="10" t="s">
        <v>21928</v>
      </c>
      <c r="D3790" s="12">
        <v>659641.52</v>
      </c>
    </row>
    <row r="3791" spans="1:4" ht="9" customHeight="1">
      <c r="A3791" s="10">
        <v>2607175</v>
      </c>
      <c r="B3791" s="11" t="s">
        <v>25720</v>
      </c>
      <c r="C3791" s="10" t="s">
        <v>21928</v>
      </c>
      <c r="D3791" s="12">
        <v>911995.15</v>
      </c>
    </row>
    <row r="3792" spans="1:4" ht="9" customHeight="1">
      <c r="A3792" s="10">
        <v>2607151</v>
      </c>
      <c r="B3792" s="11" t="s">
        <v>25721</v>
      </c>
      <c r="C3792" s="10" t="s">
        <v>21928</v>
      </c>
      <c r="D3792" s="12">
        <v>869078.75</v>
      </c>
    </row>
    <row r="3793" spans="1:4" ht="9" customHeight="1">
      <c r="A3793" s="10">
        <v>2607216</v>
      </c>
      <c r="B3793" s="11" t="s">
        <v>25722</v>
      </c>
      <c r="C3793" s="10" t="s">
        <v>21928</v>
      </c>
      <c r="D3793" s="12">
        <v>756483.15</v>
      </c>
    </row>
    <row r="3794" spans="1:4" ht="9" customHeight="1">
      <c r="A3794" s="10">
        <v>2607168</v>
      </c>
      <c r="B3794" s="11" t="s">
        <v>25723</v>
      </c>
      <c r="C3794" s="10" t="s">
        <v>21928</v>
      </c>
      <c r="D3794" s="12">
        <v>1050801.46</v>
      </c>
    </row>
    <row r="3795" spans="1:4" ht="9" customHeight="1">
      <c r="A3795" s="10">
        <v>2607155</v>
      </c>
      <c r="B3795" s="11" t="s">
        <v>25724</v>
      </c>
      <c r="C3795" s="10" t="s">
        <v>21928</v>
      </c>
      <c r="D3795" s="12">
        <v>1036387.19</v>
      </c>
    </row>
    <row r="3796" spans="1:4" ht="9" customHeight="1">
      <c r="A3796" s="10">
        <v>2607220</v>
      </c>
      <c r="B3796" s="11" t="s">
        <v>25725</v>
      </c>
      <c r="C3796" s="10" t="s">
        <v>21928</v>
      </c>
      <c r="D3796" s="12">
        <v>897863.55</v>
      </c>
    </row>
    <row r="3797" spans="1:4" ht="9" customHeight="1">
      <c r="A3797" s="10">
        <v>2607172</v>
      </c>
      <c r="B3797" s="11" t="s">
        <v>25726</v>
      </c>
      <c r="C3797" s="10" t="s">
        <v>21928</v>
      </c>
      <c r="D3797" s="12">
        <v>1244278.6100000001</v>
      </c>
    </row>
    <row r="3798" spans="1:4" ht="9" customHeight="1">
      <c r="A3798" s="10">
        <v>2607159</v>
      </c>
      <c r="B3798" s="11" t="s">
        <v>25727</v>
      </c>
      <c r="C3798" s="10" t="s">
        <v>21928</v>
      </c>
      <c r="D3798" s="12">
        <v>911754.1</v>
      </c>
    </row>
    <row r="3799" spans="1:4" ht="9" customHeight="1">
      <c r="A3799" s="10">
        <v>2607224</v>
      </c>
      <c r="B3799" s="11" t="s">
        <v>25728</v>
      </c>
      <c r="C3799" s="10" t="s">
        <v>21928</v>
      </c>
      <c r="D3799" s="12">
        <v>793066.79</v>
      </c>
    </row>
    <row r="3800" spans="1:4" ht="9" customHeight="1">
      <c r="A3800" s="10">
        <v>2607176</v>
      </c>
      <c r="B3800" s="11" t="s">
        <v>25729</v>
      </c>
      <c r="C3800" s="10" t="s">
        <v>21928</v>
      </c>
      <c r="D3800" s="12">
        <v>1099556.43</v>
      </c>
    </row>
    <row r="3801" spans="1:4" ht="9" customHeight="1">
      <c r="A3801" s="10">
        <v>2607225</v>
      </c>
      <c r="B3801" s="11" t="s">
        <v>25730</v>
      </c>
      <c r="C3801" s="10" t="s">
        <v>21928</v>
      </c>
      <c r="D3801" s="12">
        <v>428439.31</v>
      </c>
    </row>
    <row r="3802" spans="1:4" ht="9" customHeight="1">
      <c r="A3802" s="10">
        <v>2607208</v>
      </c>
      <c r="B3802" s="11" t="s">
        <v>25731</v>
      </c>
      <c r="C3802" s="10" t="s">
        <v>21928</v>
      </c>
      <c r="D3802" s="12">
        <v>373007.7</v>
      </c>
    </row>
    <row r="3803" spans="1:4" ht="9" customHeight="1">
      <c r="A3803" s="10">
        <v>2607160</v>
      </c>
      <c r="B3803" s="11" t="s">
        <v>25732</v>
      </c>
      <c r="C3803" s="10" t="s">
        <v>21928</v>
      </c>
      <c r="D3803" s="12">
        <v>515570.72</v>
      </c>
    </row>
    <row r="3804" spans="1:4" ht="9" customHeight="1">
      <c r="A3804" s="10">
        <v>2607229</v>
      </c>
      <c r="B3804" s="11" t="s">
        <v>25733</v>
      </c>
      <c r="C3804" s="10" t="s">
        <v>21928</v>
      </c>
      <c r="D3804" s="12">
        <v>543613.92000000004</v>
      </c>
    </row>
    <row r="3805" spans="1:4" ht="9" customHeight="1">
      <c r="A3805" s="10">
        <v>2607212</v>
      </c>
      <c r="B3805" s="11" t="s">
        <v>25734</v>
      </c>
      <c r="C3805" s="10" t="s">
        <v>21928</v>
      </c>
      <c r="D3805" s="12">
        <v>473359.43</v>
      </c>
    </row>
    <row r="3806" spans="1:4" ht="9" customHeight="1">
      <c r="A3806" s="10">
        <v>2607164</v>
      </c>
      <c r="B3806" s="11" t="s">
        <v>25735</v>
      </c>
      <c r="C3806" s="10" t="s">
        <v>21928</v>
      </c>
      <c r="D3806" s="12">
        <v>651854.05000000005</v>
      </c>
    </row>
    <row r="3807" spans="1:4" ht="9" customHeight="1">
      <c r="A3807" s="10">
        <v>2607207</v>
      </c>
      <c r="B3807" s="11" t="s">
        <v>25736</v>
      </c>
      <c r="C3807" s="10" t="s">
        <v>22124</v>
      </c>
      <c r="D3807" s="12">
        <v>177.92</v>
      </c>
    </row>
    <row r="3808" spans="1:4" ht="9" customHeight="1">
      <c r="A3808" s="10">
        <v>2607206</v>
      </c>
      <c r="B3808" s="11" t="s">
        <v>25737</v>
      </c>
      <c r="C3808" s="10" t="s">
        <v>22124</v>
      </c>
      <c r="D3808" s="12">
        <v>173.3</v>
      </c>
    </row>
    <row r="3809" spans="1:4" ht="18" customHeight="1">
      <c r="A3809" s="10">
        <v>2607344</v>
      </c>
      <c r="B3809" s="11" t="s">
        <v>25738</v>
      </c>
      <c r="C3809" s="10" t="s">
        <v>21928</v>
      </c>
      <c r="D3809" s="12">
        <v>236.66</v>
      </c>
    </row>
    <row r="3810" spans="1:4" ht="18" customHeight="1">
      <c r="A3810" s="10">
        <v>2607339</v>
      </c>
      <c r="B3810" s="11" t="s">
        <v>25739</v>
      </c>
      <c r="C3810" s="10" t="s">
        <v>21928</v>
      </c>
      <c r="D3810" s="12">
        <v>162.59</v>
      </c>
    </row>
    <row r="3811" spans="1:4" ht="18" customHeight="1">
      <c r="A3811" s="10">
        <v>2607349</v>
      </c>
      <c r="B3811" s="11" t="s">
        <v>25740</v>
      </c>
      <c r="C3811" s="10" t="s">
        <v>21928</v>
      </c>
      <c r="D3811" s="12">
        <v>361.33</v>
      </c>
    </row>
    <row r="3812" spans="1:4" ht="18" customHeight="1">
      <c r="A3812" s="10">
        <v>2607345</v>
      </c>
      <c r="B3812" s="11" t="s">
        <v>25741</v>
      </c>
      <c r="C3812" s="10" t="s">
        <v>21928</v>
      </c>
      <c r="D3812" s="12">
        <v>270.05</v>
      </c>
    </row>
    <row r="3813" spans="1:4" ht="18" customHeight="1">
      <c r="A3813" s="10">
        <v>2607340</v>
      </c>
      <c r="B3813" s="11" t="s">
        <v>25742</v>
      </c>
      <c r="C3813" s="10" t="s">
        <v>21928</v>
      </c>
      <c r="D3813" s="12">
        <v>185.63</v>
      </c>
    </row>
    <row r="3814" spans="1:4" ht="18" customHeight="1">
      <c r="A3814" s="10">
        <v>2607350</v>
      </c>
      <c r="B3814" s="11" t="s">
        <v>25743</v>
      </c>
      <c r="C3814" s="10" t="s">
        <v>21928</v>
      </c>
      <c r="D3814" s="12">
        <v>412.73</v>
      </c>
    </row>
    <row r="3815" spans="1:4" ht="18" customHeight="1">
      <c r="A3815" s="10">
        <v>2607346</v>
      </c>
      <c r="B3815" s="11" t="s">
        <v>25744</v>
      </c>
      <c r="C3815" s="10" t="s">
        <v>21928</v>
      </c>
      <c r="D3815" s="12">
        <v>313.66000000000003</v>
      </c>
    </row>
    <row r="3816" spans="1:4" ht="18" customHeight="1">
      <c r="A3816" s="10">
        <v>2607341</v>
      </c>
      <c r="B3816" s="11" t="s">
        <v>25745</v>
      </c>
      <c r="C3816" s="10" t="s">
        <v>21928</v>
      </c>
      <c r="D3816" s="12">
        <v>218.99</v>
      </c>
    </row>
    <row r="3817" spans="1:4" ht="18" customHeight="1">
      <c r="A3817" s="10">
        <v>2607351</v>
      </c>
      <c r="B3817" s="11" t="s">
        <v>25746</v>
      </c>
      <c r="C3817" s="10" t="s">
        <v>21928</v>
      </c>
      <c r="D3817" s="12">
        <v>479.43</v>
      </c>
    </row>
    <row r="3818" spans="1:4" ht="18" customHeight="1">
      <c r="A3818" s="10">
        <v>2607347</v>
      </c>
      <c r="B3818" s="11" t="s">
        <v>25747</v>
      </c>
      <c r="C3818" s="10" t="s">
        <v>21928</v>
      </c>
      <c r="D3818" s="12">
        <v>413.84</v>
      </c>
    </row>
    <row r="3819" spans="1:4" ht="18" customHeight="1">
      <c r="A3819" s="10">
        <v>2607342</v>
      </c>
      <c r="B3819" s="11" t="s">
        <v>25748</v>
      </c>
      <c r="C3819" s="10" t="s">
        <v>21928</v>
      </c>
      <c r="D3819" s="12">
        <v>270.05</v>
      </c>
    </row>
    <row r="3820" spans="1:4" ht="18" customHeight="1">
      <c r="A3820" s="10">
        <v>2607352</v>
      </c>
      <c r="B3820" s="11" t="s">
        <v>25749</v>
      </c>
      <c r="C3820" s="10" t="s">
        <v>21928</v>
      </c>
      <c r="D3820" s="12">
        <v>630.80999999999995</v>
      </c>
    </row>
    <row r="3821" spans="1:4" ht="9" customHeight="1">
      <c r="A3821" s="10">
        <v>2607343</v>
      </c>
      <c r="B3821" s="11" t="s">
        <v>25750</v>
      </c>
      <c r="C3821" s="10" t="s">
        <v>21928</v>
      </c>
      <c r="D3821" s="12">
        <v>190.01</v>
      </c>
    </row>
    <row r="3822" spans="1:4" ht="9" customHeight="1">
      <c r="A3822" s="10">
        <v>2607338</v>
      </c>
      <c r="B3822" s="11" t="s">
        <v>25751</v>
      </c>
      <c r="C3822" s="10" t="s">
        <v>21928</v>
      </c>
      <c r="D3822" s="12">
        <v>139.03</v>
      </c>
    </row>
    <row r="3823" spans="1:4" ht="9" customHeight="1">
      <c r="A3823" s="10">
        <v>2607348</v>
      </c>
      <c r="B3823" s="11" t="s">
        <v>25752</v>
      </c>
      <c r="C3823" s="10" t="s">
        <v>21928</v>
      </c>
      <c r="D3823" s="12">
        <v>290.29000000000002</v>
      </c>
    </row>
    <row r="3824" spans="1:4" ht="9" customHeight="1">
      <c r="A3824" s="10">
        <v>2607329</v>
      </c>
      <c r="B3824" s="11" t="s">
        <v>25753</v>
      </c>
      <c r="C3824" s="10" t="s">
        <v>21928</v>
      </c>
      <c r="D3824" s="12">
        <v>540.59</v>
      </c>
    </row>
    <row r="3825" spans="1:4" ht="9" customHeight="1">
      <c r="A3825" s="10">
        <v>2607324</v>
      </c>
      <c r="B3825" s="11" t="s">
        <v>25754</v>
      </c>
      <c r="C3825" s="10" t="s">
        <v>21928</v>
      </c>
      <c r="D3825" s="12">
        <v>369.08</v>
      </c>
    </row>
    <row r="3826" spans="1:4" ht="9" customHeight="1">
      <c r="A3826" s="10">
        <v>2607334</v>
      </c>
      <c r="B3826" s="11" t="s">
        <v>25755</v>
      </c>
      <c r="C3826" s="10" t="s">
        <v>21928</v>
      </c>
      <c r="D3826" s="12">
        <v>783.79</v>
      </c>
    </row>
    <row r="3827" spans="1:4" ht="9" customHeight="1">
      <c r="A3827" s="10">
        <v>2607330</v>
      </c>
      <c r="B3827" s="11" t="s">
        <v>25756</v>
      </c>
      <c r="C3827" s="10" t="s">
        <v>21928</v>
      </c>
      <c r="D3827" s="12">
        <v>618.16</v>
      </c>
    </row>
    <row r="3828" spans="1:4" ht="9" customHeight="1">
      <c r="A3828" s="10">
        <v>2607325</v>
      </c>
      <c r="B3828" s="11" t="s">
        <v>25757</v>
      </c>
      <c r="C3828" s="10" t="s">
        <v>21928</v>
      </c>
      <c r="D3828" s="12">
        <v>423.85</v>
      </c>
    </row>
    <row r="3829" spans="1:4" ht="9" customHeight="1">
      <c r="A3829" s="10">
        <v>2607335</v>
      </c>
      <c r="B3829" s="11" t="s">
        <v>25758</v>
      </c>
      <c r="C3829" s="10" t="s">
        <v>21928</v>
      </c>
      <c r="D3829" s="12">
        <v>895.62</v>
      </c>
    </row>
    <row r="3830" spans="1:4" ht="9" customHeight="1">
      <c r="A3830" s="10">
        <v>2607331</v>
      </c>
      <c r="B3830" s="11" t="s">
        <v>25759</v>
      </c>
      <c r="C3830" s="10" t="s">
        <v>21928</v>
      </c>
      <c r="D3830" s="12">
        <v>718.63</v>
      </c>
    </row>
    <row r="3831" spans="1:4" ht="9" customHeight="1">
      <c r="A3831" s="10">
        <v>2607326</v>
      </c>
      <c r="B3831" s="11" t="s">
        <v>25760</v>
      </c>
      <c r="C3831" s="10" t="s">
        <v>21928</v>
      </c>
      <c r="D3831" s="12">
        <v>501.42</v>
      </c>
    </row>
    <row r="3832" spans="1:4" ht="9" customHeight="1">
      <c r="A3832" s="10">
        <v>2607336</v>
      </c>
      <c r="B3832" s="11" t="s">
        <v>25761</v>
      </c>
      <c r="C3832" s="10" t="s">
        <v>21928</v>
      </c>
      <c r="D3832" s="12">
        <v>1041.81</v>
      </c>
    </row>
    <row r="3833" spans="1:4" ht="9" customHeight="1">
      <c r="A3833" s="10">
        <v>2607332</v>
      </c>
      <c r="B3833" s="11" t="s">
        <v>25762</v>
      </c>
      <c r="C3833" s="10" t="s">
        <v>21928</v>
      </c>
      <c r="D3833" s="12">
        <v>951.39</v>
      </c>
    </row>
    <row r="3834" spans="1:4" ht="9" customHeight="1">
      <c r="A3834" s="10">
        <v>2607327</v>
      </c>
      <c r="B3834" s="11" t="s">
        <v>25763</v>
      </c>
      <c r="C3834" s="10" t="s">
        <v>21928</v>
      </c>
      <c r="D3834" s="12">
        <v>618.16</v>
      </c>
    </row>
    <row r="3835" spans="1:4" ht="9" customHeight="1">
      <c r="A3835" s="10">
        <v>2607337</v>
      </c>
      <c r="B3835" s="11" t="s">
        <v>25764</v>
      </c>
      <c r="C3835" s="10" t="s">
        <v>21928</v>
      </c>
      <c r="D3835" s="12">
        <v>1377.41</v>
      </c>
    </row>
    <row r="3836" spans="1:4" ht="9" customHeight="1">
      <c r="A3836" s="10">
        <v>2607328</v>
      </c>
      <c r="B3836" s="11" t="s">
        <v>25765</v>
      </c>
      <c r="C3836" s="10" t="s">
        <v>21928</v>
      </c>
      <c r="D3836" s="12">
        <v>433.65</v>
      </c>
    </row>
    <row r="3837" spans="1:4" ht="9" customHeight="1">
      <c r="A3837" s="10">
        <v>2607323</v>
      </c>
      <c r="B3837" s="11" t="s">
        <v>25766</v>
      </c>
      <c r="C3837" s="10" t="s">
        <v>21928</v>
      </c>
      <c r="D3837" s="12">
        <v>316.85000000000002</v>
      </c>
    </row>
    <row r="3838" spans="1:4" ht="9" customHeight="1">
      <c r="A3838" s="10">
        <v>2607333</v>
      </c>
      <c r="B3838" s="11" t="s">
        <v>25767</v>
      </c>
      <c r="C3838" s="10" t="s">
        <v>21928</v>
      </c>
      <c r="D3838" s="12">
        <v>627.89</v>
      </c>
    </row>
    <row r="3839" spans="1:4" ht="9" customHeight="1">
      <c r="A3839" s="10">
        <v>2607106</v>
      </c>
      <c r="B3839" s="11" t="s">
        <v>25768</v>
      </c>
      <c r="C3839" s="10" t="s">
        <v>25769</v>
      </c>
      <c r="D3839" s="12">
        <v>96352.18</v>
      </c>
    </row>
    <row r="3840" spans="1:4" ht="9" customHeight="1">
      <c r="A3840" s="10">
        <v>2607102</v>
      </c>
      <c r="B3840" s="11" t="s">
        <v>25770</v>
      </c>
      <c r="C3840" s="10" t="s">
        <v>25769</v>
      </c>
      <c r="D3840" s="12">
        <v>47374.38</v>
      </c>
    </row>
    <row r="3841" spans="1:4" ht="9" customHeight="1">
      <c r="A3841" s="10">
        <v>2607261</v>
      </c>
      <c r="B3841" s="11" t="s">
        <v>25771</v>
      </c>
      <c r="C3841" s="10" t="s">
        <v>25769</v>
      </c>
      <c r="D3841" s="12">
        <v>96352.18</v>
      </c>
    </row>
    <row r="3842" spans="1:4" ht="9" customHeight="1">
      <c r="A3842" s="10">
        <v>2607107</v>
      </c>
      <c r="B3842" s="11" t="s">
        <v>25772</v>
      </c>
      <c r="C3842" s="10" t="s">
        <v>25769</v>
      </c>
      <c r="D3842" s="12">
        <v>109968.83</v>
      </c>
    </row>
    <row r="3843" spans="1:4" ht="9" customHeight="1">
      <c r="A3843" s="10">
        <v>2607103</v>
      </c>
      <c r="B3843" s="11" t="s">
        <v>25773</v>
      </c>
      <c r="C3843" s="10" t="s">
        <v>25769</v>
      </c>
      <c r="D3843" s="12">
        <v>53916.85</v>
      </c>
    </row>
    <row r="3844" spans="1:4" ht="9" customHeight="1">
      <c r="A3844" s="10">
        <v>2607262</v>
      </c>
      <c r="B3844" s="11" t="s">
        <v>25774</v>
      </c>
      <c r="C3844" s="10" t="s">
        <v>25769</v>
      </c>
      <c r="D3844" s="12">
        <v>109968.83</v>
      </c>
    </row>
    <row r="3845" spans="1:4" ht="9" customHeight="1">
      <c r="A3845" s="10">
        <v>2607108</v>
      </c>
      <c r="B3845" s="11" t="s">
        <v>25775</v>
      </c>
      <c r="C3845" s="10" t="s">
        <v>25769</v>
      </c>
      <c r="D3845" s="12">
        <v>128101.05</v>
      </c>
    </row>
    <row r="3846" spans="1:4" ht="9" customHeight="1">
      <c r="A3846" s="10">
        <v>2607104</v>
      </c>
      <c r="B3846" s="11" t="s">
        <v>25776</v>
      </c>
      <c r="C3846" s="10" t="s">
        <v>25769</v>
      </c>
      <c r="D3846" s="12">
        <v>63707.11</v>
      </c>
    </row>
    <row r="3847" spans="1:4" ht="9" customHeight="1">
      <c r="A3847" s="10">
        <v>2607263</v>
      </c>
      <c r="B3847" s="11" t="s">
        <v>25777</v>
      </c>
      <c r="C3847" s="10" t="s">
        <v>25769</v>
      </c>
      <c r="D3847" s="12">
        <v>128101.05</v>
      </c>
    </row>
    <row r="3848" spans="1:4" ht="9" customHeight="1">
      <c r="A3848" s="10">
        <v>2607109</v>
      </c>
      <c r="B3848" s="11" t="s">
        <v>25778</v>
      </c>
      <c r="C3848" s="10" t="s">
        <v>25769</v>
      </c>
      <c r="D3848" s="12">
        <v>168904.33</v>
      </c>
    </row>
    <row r="3849" spans="1:4" ht="9" customHeight="1">
      <c r="A3849" s="10">
        <v>2607105</v>
      </c>
      <c r="B3849" s="11" t="s">
        <v>25779</v>
      </c>
      <c r="C3849" s="10" t="s">
        <v>25769</v>
      </c>
      <c r="D3849" s="12">
        <v>79227.88</v>
      </c>
    </row>
    <row r="3850" spans="1:4" ht="9" customHeight="1">
      <c r="A3850" s="10">
        <v>2607264</v>
      </c>
      <c r="B3850" s="11" t="s">
        <v>25780</v>
      </c>
      <c r="C3850" s="10" t="s">
        <v>25769</v>
      </c>
      <c r="D3850" s="12">
        <v>168904.33</v>
      </c>
    </row>
    <row r="3851" spans="1:4" ht="9" customHeight="1">
      <c r="A3851" s="10">
        <v>2607093</v>
      </c>
      <c r="B3851" s="11" t="s">
        <v>25781</v>
      </c>
      <c r="C3851" s="10" t="s">
        <v>25769</v>
      </c>
      <c r="D3851" s="12">
        <v>53418.18</v>
      </c>
    </row>
    <row r="3852" spans="1:4" ht="9" customHeight="1">
      <c r="A3852" s="10">
        <v>2607088</v>
      </c>
      <c r="B3852" s="11" t="s">
        <v>25782</v>
      </c>
      <c r="C3852" s="10" t="s">
        <v>25769</v>
      </c>
      <c r="D3852" s="12">
        <v>22007.919999999998</v>
      </c>
    </row>
    <row r="3853" spans="1:4" ht="9" customHeight="1">
      <c r="A3853" s="10">
        <v>2607098</v>
      </c>
      <c r="B3853" s="11" t="s">
        <v>25783</v>
      </c>
      <c r="C3853" s="10" t="s">
        <v>25769</v>
      </c>
      <c r="D3853" s="12">
        <v>53761.88</v>
      </c>
    </row>
    <row r="3854" spans="1:4" ht="9" customHeight="1">
      <c r="A3854" s="10">
        <v>2607094</v>
      </c>
      <c r="B3854" s="11" t="s">
        <v>25784</v>
      </c>
      <c r="C3854" s="10" t="s">
        <v>25769</v>
      </c>
      <c r="D3854" s="12">
        <v>60209.46</v>
      </c>
    </row>
    <row r="3855" spans="1:4" ht="9" customHeight="1">
      <c r="A3855" s="10">
        <v>2607089</v>
      </c>
      <c r="B3855" s="11" t="s">
        <v>25785</v>
      </c>
      <c r="C3855" s="10" t="s">
        <v>25769</v>
      </c>
      <c r="D3855" s="12">
        <v>25196.83</v>
      </c>
    </row>
    <row r="3856" spans="1:4" ht="9" customHeight="1">
      <c r="A3856" s="10">
        <v>2607099</v>
      </c>
      <c r="B3856" s="11" t="s">
        <v>25786</v>
      </c>
      <c r="C3856" s="10" t="s">
        <v>25769</v>
      </c>
      <c r="D3856" s="12">
        <v>60601.01</v>
      </c>
    </row>
    <row r="3857" spans="1:4" ht="9" customHeight="1">
      <c r="A3857" s="10">
        <v>2607095</v>
      </c>
      <c r="B3857" s="11" t="s">
        <v>25787</v>
      </c>
      <c r="C3857" s="10" t="s">
        <v>25769</v>
      </c>
      <c r="D3857" s="12">
        <v>70729.06</v>
      </c>
    </row>
    <row r="3858" spans="1:4" ht="9" customHeight="1">
      <c r="A3858" s="10">
        <v>2607090</v>
      </c>
      <c r="B3858" s="11" t="s">
        <v>25788</v>
      </c>
      <c r="C3858" s="10" t="s">
        <v>25769</v>
      </c>
      <c r="D3858" s="12">
        <v>30684.32</v>
      </c>
    </row>
    <row r="3859" spans="1:4" ht="9" customHeight="1">
      <c r="A3859" s="10">
        <v>2607260</v>
      </c>
      <c r="B3859" s="11" t="s">
        <v>25789</v>
      </c>
      <c r="C3859" s="10" t="s">
        <v>25769</v>
      </c>
      <c r="D3859" s="12">
        <v>71183.81</v>
      </c>
    </row>
    <row r="3860" spans="1:4" ht="9" customHeight="1">
      <c r="A3860" s="10">
        <v>2607096</v>
      </c>
      <c r="B3860" s="11" t="s">
        <v>25790</v>
      </c>
      <c r="C3860" s="10" t="s">
        <v>25769</v>
      </c>
      <c r="D3860" s="12">
        <v>93239.6</v>
      </c>
    </row>
    <row r="3861" spans="1:4" ht="9" customHeight="1">
      <c r="A3861" s="10">
        <v>2607091</v>
      </c>
      <c r="B3861" s="11" t="s">
        <v>25791</v>
      </c>
      <c r="C3861" s="10" t="s">
        <v>25769</v>
      </c>
      <c r="D3861" s="12">
        <v>38551.129999999997</v>
      </c>
    </row>
    <row r="3862" spans="1:4" ht="9" customHeight="1">
      <c r="A3862" s="10">
        <v>2607101</v>
      </c>
      <c r="B3862" s="11" t="s">
        <v>25792</v>
      </c>
      <c r="C3862" s="10" t="s">
        <v>25769</v>
      </c>
      <c r="D3862" s="12">
        <v>93838.96</v>
      </c>
    </row>
    <row r="3863" spans="1:4" ht="9" customHeight="1">
      <c r="A3863" s="10">
        <v>2607092</v>
      </c>
      <c r="B3863" s="11" t="s">
        <v>25793</v>
      </c>
      <c r="C3863" s="10" t="s">
        <v>25769</v>
      </c>
      <c r="D3863" s="12">
        <v>42505.96</v>
      </c>
    </row>
    <row r="3864" spans="1:4" ht="9" customHeight="1">
      <c r="A3864" s="10">
        <v>2607087</v>
      </c>
      <c r="B3864" s="11" t="s">
        <v>25794</v>
      </c>
      <c r="C3864" s="10" t="s">
        <v>25769</v>
      </c>
      <c r="D3864" s="12">
        <v>18369.02</v>
      </c>
    </row>
    <row r="3865" spans="1:4" ht="9" customHeight="1">
      <c r="A3865" s="10">
        <v>2607097</v>
      </c>
      <c r="B3865" s="11" t="s">
        <v>25795</v>
      </c>
      <c r="C3865" s="10" t="s">
        <v>25769</v>
      </c>
      <c r="D3865" s="12">
        <v>42781.13</v>
      </c>
    </row>
    <row r="3866" spans="1:4" ht="9" customHeight="1">
      <c r="A3866" s="10">
        <v>2607198</v>
      </c>
      <c r="B3866" s="11" t="s">
        <v>25796</v>
      </c>
      <c r="C3866" s="10" t="s">
        <v>21928</v>
      </c>
      <c r="D3866" s="12">
        <v>327.7</v>
      </c>
    </row>
    <row r="3867" spans="1:4" ht="9" customHeight="1">
      <c r="A3867" s="10">
        <v>2809170</v>
      </c>
      <c r="B3867" s="11" t="s">
        <v>25797</v>
      </c>
      <c r="C3867" s="10" t="s">
        <v>21928</v>
      </c>
      <c r="D3867" s="12">
        <v>1982.68</v>
      </c>
    </row>
    <row r="3868" spans="1:4" ht="9" customHeight="1">
      <c r="A3868" s="10">
        <v>2809183</v>
      </c>
      <c r="B3868" s="11" t="s">
        <v>25798</v>
      </c>
      <c r="C3868" s="10" t="s">
        <v>21928</v>
      </c>
      <c r="D3868" s="12">
        <v>2883.51</v>
      </c>
    </row>
    <row r="3869" spans="1:4" ht="9" customHeight="1">
      <c r="A3869" s="10">
        <v>2809174</v>
      </c>
      <c r="B3869" s="11" t="s">
        <v>25799</v>
      </c>
      <c r="C3869" s="10" t="s">
        <v>21928</v>
      </c>
      <c r="D3869" s="12">
        <v>2083.56</v>
      </c>
    </row>
    <row r="3870" spans="1:4" ht="9" customHeight="1">
      <c r="A3870" s="10">
        <v>2809196</v>
      </c>
      <c r="B3870" s="11" t="s">
        <v>25800</v>
      </c>
      <c r="C3870" s="10" t="s">
        <v>21928</v>
      </c>
      <c r="D3870" s="12">
        <v>3028.59</v>
      </c>
    </row>
    <row r="3871" spans="1:4" ht="9" customHeight="1">
      <c r="A3871" s="10">
        <v>2809187</v>
      </c>
      <c r="B3871" s="11" t="s">
        <v>25801</v>
      </c>
      <c r="C3871" s="10" t="s">
        <v>21928</v>
      </c>
      <c r="D3871" s="12">
        <v>3036.57</v>
      </c>
    </row>
    <row r="3872" spans="1:4" ht="9" customHeight="1">
      <c r="A3872" s="10">
        <v>2809178</v>
      </c>
      <c r="B3872" s="11" t="s">
        <v>25802</v>
      </c>
      <c r="C3872" s="10" t="s">
        <v>21928</v>
      </c>
      <c r="D3872" s="12">
        <v>2234.7399999999998</v>
      </c>
    </row>
    <row r="3873" spans="1:4" ht="9" customHeight="1">
      <c r="A3873" s="10">
        <v>2809200</v>
      </c>
      <c r="B3873" s="11" t="s">
        <v>25803</v>
      </c>
      <c r="C3873" s="10" t="s">
        <v>21928</v>
      </c>
      <c r="D3873" s="12">
        <v>3188.02</v>
      </c>
    </row>
    <row r="3874" spans="1:4" ht="9" customHeight="1">
      <c r="A3874" s="10">
        <v>2809191</v>
      </c>
      <c r="B3874" s="11" t="s">
        <v>25804</v>
      </c>
      <c r="C3874" s="10" t="s">
        <v>21928</v>
      </c>
      <c r="D3874" s="12">
        <v>3176.94</v>
      </c>
    </row>
    <row r="3875" spans="1:4" ht="9" customHeight="1">
      <c r="A3875" s="10">
        <v>2809204</v>
      </c>
      <c r="B3875" s="11" t="s">
        <v>25805</v>
      </c>
      <c r="C3875" s="10" t="s">
        <v>21928</v>
      </c>
      <c r="D3875" s="12">
        <v>3333.99</v>
      </c>
    </row>
    <row r="3876" spans="1:4" ht="9" customHeight="1">
      <c r="A3876" s="10">
        <v>2809171</v>
      </c>
      <c r="B3876" s="11" t="s">
        <v>25806</v>
      </c>
      <c r="C3876" s="10" t="s">
        <v>21928</v>
      </c>
      <c r="D3876" s="12">
        <v>2237.61</v>
      </c>
    </row>
    <row r="3877" spans="1:4" ht="9" customHeight="1">
      <c r="A3877" s="10">
        <v>2809184</v>
      </c>
      <c r="B3877" s="11" t="s">
        <v>25807</v>
      </c>
      <c r="C3877" s="10" t="s">
        <v>21928</v>
      </c>
      <c r="D3877" s="12">
        <v>3251.83</v>
      </c>
    </row>
    <row r="3878" spans="1:4" ht="9" customHeight="1">
      <c r="A3878" s="10">
        <v>2809175</v>
      </c>
      <c r="B3878" s="11" t="s">
        <v>25808</v>
      </c>
      <c r="C3878" s="10" t="s">
        <v>21928</v>
      </c>
      <c r="D3878" s="12">
        <v>2348.59</v>
      </c>
    </row>
    <row r="3879" spans="1:4" ht="9" customHeight="1">
      <c r="A3879" s="10">
        <v>2809197</v>
      </c>
      <c r="B3879" s="11" t="s">
        <v>25809</v>
      </c>
      <c r="C3879" s="10" t="s">
        <v>21928</v>
      </c>
      <c r="D3879" s="12">
        <v>3411.95</v>
      </c>
    </row>
    <row r="3880" spans="1:4" ht="9" customHeight="1">
      <c r="A3880" s="10">
        <v>2809188</v>
      </c>
      <c r="B3880" s="11" t="s">
        <v>25810</v>
      </c>
      <c r="C3880" s="10" t="s">
        <v>21928</v>
      </c>
      <c r="D3880" s="12">
        <v>3420.19</v>
      </c>
    </row>
    <row r="3881" spans="1:4" ht="9" customHeight="1">
      <c r="A3881" s="10">
        <v>2809179</v>
      </c>
      <c r="B3881" s="11" t="s">
        <v>25811</v>
      </c>
      <c r="C3881" s="10" t="s">
        <v>21928</v>
      </c>
      <c r="D3881" s="12">
        <v>2514.89</v>
      </c>
    </row>
    <row r="3882" spans="1:4" ht="9" customHeight="1">
      <c r="A3882" s="10">
        <v>2809201</v>
      </c>
      <c r="B3882" s="11" t="s">
        <v>25812</v>
      </c>
      <c r="C3882" s="10" t="s">
        <v>21928</v>
      </c>
      <c r="D3882" s="12">
        <v>3587.34</v>
      </c>
    </row>
    <row r="3883" spans="1:4" ht="9" customHeight="1">
      <c r="A3883" s="10">
        <v>2809192</v>
      </c>
      <c r="B3883" s="11" t="s">
        <v>25813</v>
      </c>
      <c r="C3883" s="10" t="s">
        <v>21928</v>
      </c>
      <c r="D3883" s="12">
        <v>3574.6</v>
      </c>
    </row>
    <row r="3884" spans="1:4" ht="9" customHeight="1">
      <c r="A3884" s="10">
        <v>2809205</v>
      </c>
      <c r="B3884" s="11" t="s">
        <v>25814</v>
      </c>
      <c r="C3884" s="10" t="s">
        <v>21928</v>
      </c>
      <c r="D3884" s="12">
        <v>3747.89</v>
      </c>
    </row>
    <row r="3885" spans="1:4" ht="9" customHeight="1">
      <c r="A3885" s="10">
        <v>2809172</v>
      </c>
      <c r="B3885" s="11" t="s">
        <v>25815</v>
      </c>
      <c r="C3885" s="10" t="s">
        <v>21928</v>
      </c>
      <c r="D3885" s="12">
        <v>2615.0700000000002</v>
      </c>
    </row>
    <row r="3886" spans="1:4" ht="9" customHeight="1">
      <c r="A3886" s="10">
        <v>2809185</v>
      </c>
      <c r="B3886" s="11" t="s">
        <v>25816</v>
      </c>
      <c r="C3886" s="10" t="s">
        <v>21928</v>
      </c>
      <c r="D3886" s="12">
        <v>3742.91</v>
      </c>
    </row>
    <row r="3887" spans="1:4" ht="9" customHeight="1">
      <c r="A3887" s="10">
        <v>2809176</v>
      </c>
      <c r="B3887" s="11" t="s">
        <v>25817</v>
      </c>
      <c r="C3887" s="10" t="s">
        <v>21928</v>
      </c>
      <c r="D3887" s="12">
        <v>2737.14</v>
      </c>
    </row>
    <row r="3888" spans="1:4" ht="9" customHeight="1">
      <c r="A3888" s="10">
        <v>2809198</v>
      </c>
      <c r="B3888" s="11" t="s">
        <v>25818</v>
      </c>
      <c r="C3888" s="10" t="s">
        <v>21928</v>
      </c>
      <c r="D3888" s="12">
        <v>3922.18</v>
      </c>
    </row>
    <row r="3889" spans="1:4" ht="9" customHeight="1">
      <c r="A3889" s="10">
        <v>2809189</v>
      </c>
      <c r="B3889" s="11" t="s">
        <v>25819</v>
      </c>
      <c r="C3889" s="10" t="s">
        <v>21928</v>
      </c>
      <c r="D3889" s="12">
        <v>3928.11</v>
      </c>
    </row>
    <row r="3890" spans="1:4" ht="9" customHeight="1">
      <c r="A3890" s="10">
        <v>2809180</v>
      </c>
      <c r="B3890" s="11" t="s">
        <v>25820</v>
      </c>
      <c r="C3890" s="10" t="s">
        <v>21928</v>
      </c>
      <c r="D3890" s="12">
        <v>2920.07</v>
      </c>
    </row>
    <row r="3891" spans="1:4" ht="9" customHeight="1">
      <c r="A3891" s="10">
        <v>2809202</v>
      </c>
      <c r="B3891" s="11" t="s">
        <v>25821</v>
      </c>
      <c r="C3891" s="10" t="s">
        <v>21928</v>
      </c>
      <c r="D3891" s="12">
        <v>4115.1000000000004</v>
      </c>
    </row>
    <row r="3892" spans="1:4" ht="9" customHeight="1">
      <c r="A3892" s="10">
        <v>2809193</v>
      </c>
      <c r="B3892" s="11" t="s">
        <v>25822</v>
      </c>
      <c r="C3892" s="10" t="s">
        <v>21928</v>
      </c>
      <c r="D3892" s="12">
        <v>4097.96</v>
      </c>
    </row>
    <row r="3893" spans="1:4" ht="9" customHeight="1">
      <c r="A3893" s="10">
        <v>2809206</v>
      </c>
      <c r="B3893" s="11" t="s">
        <v>25823</v>
      </c>
      <c r="C3893" s="10" t="s">
        <v>21928</v>
      </c>
      <c r="D3893" s="12">
        <v>4291.71</v>
      </c>
    </row>
    <row r="3894" spans="1:4" ht="9" customHeight="1">
      <c r="A3894" s="10">
        <v>2809190</v>
      </c>
      <c r="B3894" s="11" t="s">
        <v>25824</v>
      </c>
      <c r="C3894" s="10" t="s">
        <v>21928</v>
      </c>
      <c r="D3894" s="12">
        <v>5083.1099999999997</v>
      </c>
    </row>
    <row r="3895" spans="1:4" ht="9" customHeight="1">
      <c r="A3895" s="10">
        <v>2809181</v>
      </c>
      <c r="B3895" s="11" t="s">
        <v>25825</v>
      </c>
      <c r="C3895" s="10" t="s">
        <v>21928</v>
      </c>
      <c r="D3895" s="12">
        <v>3588.87</v>
      </c>
    </row>
    <row r="3896" spans="1:4" ht="9" customHeight="1">
      <c r="A3896" s="10">
        <v>2809203</v>
      </c>
      <c r="B3896" s="11" t="s">
        <v>25826</v>
      </c>
      <c r="C3896" s="10" t="s">
        <v>21928</v>
      </c>
      <c r="D3896" s="12">
        <v>5309.69</v>
      </c>
    </row>
    <row r="3897" spans="1:4" ht="9" customHeight="1">
      <c r="A3897" s="10">
        <v>2809194</v>
      </c>
      <c r="B3897" s="11" t="s">
        <v>25827</v>
      </c>
      <c r="C3897" s="10" t="s">
        <v>21928</v>
      </c>
      <c r="D3897" s="12">
        <v>5286.93</v>
      </c>
    </row>
    <row r="3898" spans="1:4" ht="9" customHeight="1">
      <c r="A3898" s="10">
        <v>2809207</v>
      </c>
      <c r="B3898" s="11" t="s">
        <v>25828</v>
      </c>
      <c r="C3898" s="10" t="s">
        <v>21928</v>
      </c>
      <c r="D3898" s="12">
        <v>5521.63</v>
      </c>
    </row>
    <row r="3899" spans="1:4" ht="9" customHeight="1">
      <c r="A3899" s="10">
        <v>2809169</v>
      </c>
      <c r="B3899" s="11" t="s">
        <v>25829</v>
      </c>
      <c r="C3899" s="10" t="s">
        <v>21928</v>
      </c>
      <c r="D3899" s="12">
        <v>1705.66</v>
      </c>
    </row>
    <row r="3900" spans="1:4" ht="9" customHeight="1">
      <c r="A3900" s="10">
        <v>2809182</v>
      </c>
      <c r="B3900" s="11" t="s">
        <v>25830</v>
      </c>
      <c r="C3900" s="10" t="s">
        <v>21928</v>
      </c>
      <c r="D3900" s="12">
        <v>2376.6999999999998</v>
      </c>
    </row>
    <row r="3901" spans="1:4" ht="9" customHeight="1">
      <c r="A3901" s="10">
        <v>2809173</v>
      </c>
      <c r="B3901" s="11" t="s">
        <v>25831</v>
      </c>
      <c r="C3901" s="10" t="s">
        <v>21928</v>
      </c>
      <c r="D3901" s="12">
        <v>1797.37</v>
      </c>
    </row>
    <row r="3902" spans="1:4" ht="9" customHeight="1">
      <c r="A3902" s="10">
        <v>2809195</v>
      </c>
      <c r="B3902" s="11" t="s">
        <v>25832</v>
      </c>
      <c r="C3902" s="10" t="s">
        <v>21928</v>
      </c>
      <c r="D3902" s="12">
        <v>2485.7399999999998</v>
      </c>
    </row>
    <row r="3903" spans="1:4" ht="9" customHeight="1">
      <c r="A3903" s="10">
        <v>2809186</v>
      </c>
      <c r="B3903" s="11" t="s">
        <v>25833</v>
      </c>
      <c r="C3903" s="10" t="s">
        <v>21928</v>
      </c>
      <c r="D3903" s="12">
        <v>2515.85</v>
      </c>
    </row>
    <row r="3904" spans="1:4" ht="9" customHeight="1">
      <c r="A3904" s="10">
        <v>2809177</v>
      </c>
      <c r="B3904" s="11" t="s">
        <v>25834</v>
      </c>
      <c r="C3904" s="10" t="s">
        <v>21928</v>
      </c>
      <c r="D3904" s="12">
        <v>1934.81</v>
      </c>
    </row>
    <row r="3905" spans="1:4" ht="9" customHeight="1">
      <c r="A3905" s="10">
        <v>2809199</v>
      </c>
      <c r="B3905" s="11" t="s">
        <v>25835</v>
      </c>
      <c r="C3905" s="10" t="s">
        <v>21928</v>
      </c>
      <c r="D3905" s="12">
        <v>2630.68</v>
      </c>
    </row>
    <row r="3906" spans="1:4" ht="18" customHeight="1">
      <c r="A3906" s="10">
        <v>2809219</v>
      </c>
      <c r="B3906" s="11" t="s">
        <v>25836</v>
      </c>
      <c r="C3906" s="10" t="s">
        <v>23737</v>
      </c>
      <c r="D3906" s="12">
        <v>23772.54</v>
      </c>
    </row>
    <row r="3907" spans="1:4" ht="18" customHeight="1">
      <c r="A3907" s="10">
        <v>2809220</v>
      </c>
      <c r="B3907" s="11" t="s">
        <v>25837</v>
      </c>
      <c r="C3907" s="10" t="s">
        <v>23737</v>
      </c>
      <c r="D3907" s="12">
        <v>25350.16</v>
      </c>
    </row>
    <row r="3908" spans="1:4" ht="18" customHeight="1">
      <c r="A3908" s="10">
        <v>2809221</v>
      </c>
      <c r="B3908" s="11" t="s">
        <v>25838</v>
      </c>
      <c r="C3908" s="10" t="s">
        <v>23737</v>
      </c>
      <c r="D3908" s="12">
        <v>26125.78</v>
      </c>
    </row>
    <row r="3909" spans="1:4" ht="18" customHeight="1">
      <c r="A3909" s="10">
        <v>2809163</v>
      </c>
      <c r="B3909" s="11" t="s">
        <v>25839</v>
      </c>
      <c r="C3909" s="10" t="s">
        <v>23737</v>
      </c>
      <c r="D3909" s="12">
        <v>24821.29</v>
      </c>
    </row>
    <row r="3910" spans="1:4" ht="18" customHeight="1">
      <c r="A3910" s="10">
        <v>2809164</v>
      </c>
      <c r="B3910" s="11" t="s">
        <v>25840</v>
      </c>
      <c r="C3910" s="10" t="s">
        <v>23737</v>
      </c>
      <c r="D3910" s="12">
        <v>26456.77</v>
      </c>
    </row>
    <row r="3911" spans="1:4" ht="18" customHeight="1">
      <c r="A3911" s="10">
        <v>2809165</v>
      </c>
      <c r="B3911" s="11" t="s">
        <v>25841</v>
      </c>
      <c r="C3911" s="10" t="s">
        <v>23737</v>
      </c>
      <c r="D3911" s="12">
        <v>27254.23</v>
      </c>
    </row>
    <row r="3912" spans="1:4" ht="18" customHeight="1">
      <c r="A3912" s="10">
        <v>2809216</v>
      </c>
      <c r="B3912" s="11" t="s">
        <v>25842</v>
      </c>
      <c r="C3912" s="10" t="s">
        <v>23737</v>
      </c>
      <c r="D3912" s="12">
        <v>21954.1</v>
      </c>
    </row>
    <row r="3913" spans="1:4" ht="18" customHeight="1">
      <c r="A3913" s="10">
        <v>2809217</v>
      </c>
      <c r="B3913" s="11" t="s">
        <v>25843</v>
      </c>
      <c r="C3913" s="10" t="s">
        <v>23737</v>
      </c>
      <c r="D3913" s="12">
        <v>22357.19</v>
      </c>
    </row>
    <row r="3914" spans="1:4" ht="18" customHeight="1">
      <c r="A3914" s="10">
        <v>2809218</v>
      </c>
      <c r="B3914" s="11" t="s">
        <v>25844</v>
      </c>
      <c r="C3914" s="10" t="s">
        <v>23737</v>
      </c>
      <c r="D3914" s="12">
        <v>23912.05</v>
      </c>
    </row>
    <row r="3915" spans="1:4" ht="18" customHeight="1">
      <c r="A3915" s="10">
        <v>2809160</v>
      </c>
      <c r="B3915" s="11" t="s">
        <v>25845</v>
      </c>
      <c r="C3915" s="10" t="s">
        <v>23737</v>
      </c>
      <c r="D3915" s="12">
        <v>22932.06</v>
      </c>
    </row>
    <row r="3916" spans="1:4" ht="18" customHeight="1">
      <c r="A3916" s="10">
        <v>2809161</v>
      </c>
      <c r="B3916" s="11" t="s">
        <v>25846</v>
      </c>
      <c r="C3916" s="10" t="s">
        <v>23737</v>
      </c>
      <c r="D3916" s="12">
        <v>23338.07</v>
      </c>
    </row>
    <row r="3917" spans="1:4" ht="18" customHeight="1">
      <c r="A3917" s="10">
        <v>2809162</v>
      </c>
      <c r="B3917" s="11" t="s">
        <v>25847</v>
      </c>
      <c r="C3917" s="10" t="s">
        <v>23737</v>
      </c>
      <c r="D3917" s="12">
        <v>24950.33</v>
      </c>
    </row>
    <row r="3918" spans="1:4" ht="18" customHeight="1">
      <c r="A3918" s="10">
        <v>2809222</v>
      </c>
      <c r="B3918" s="11" t="s">
        <v>25848</v>
      </c>
      <c r="C3918" s="10" t="s">
        <v>23737</v>
      </c>
      <c r="D3918" s="12">
        <v>21753.17</v>
      </c>
    </row>
    <row r="3919" spans="1:4" ht="18" customHeight="1">
      <c r="A3919" s="10">
        <v>2809223</v>
      </c>
      <c r="B3919" s="11" t="s">
        <v>25849</v>
      </c>
      <c r="C3919" s="10" t="s">
        <v>23737</v>
      </c>
      <c r="D3919" s="12">
        <v>27861.18</v>
      </c>
    </row>
    <row r="3920" spans="1:4" ht="18" customHeight="1">
      <c r="A3920" s="10">
        <v>2809224</v>
      </c>
      <c r="B3920" s="11" t="s">
        <v>25850</v>
      </c>
      <c r="C3920" s="10" t="s">
        <v>23737</v>
      </c>
      <c r="D3920" s="12">
        <v>29024.61</v>
      </c>
    </row>
    <row r="3921" spans="1:4" ht="18" customHeight="1">
      <c r="A3921" s="10">
        <v>2809166</v>
      </c>
      <c r="B3921" s="11" t="s">
        <v>25851</v>
      </c>
      <c r="C3921" s="10" t="s">
        <v>23737</v>
      </c>
      <c r="D3921" s="12">
        <v>22636.46</v>
      </c>
    </row>
    <row r="3922" spans="1:4" ht="18" customHeight="1">
      <c r="A3922" s="10">
        <v>2809167</v>
      </c>
      <c r="B3922" s="11" t="s">
        <v>25852</v>
      </c>
      <c r="C3922" s="10" t="s">
        <v>23737</v>
      </c>
      <c r="D3922" s="12">
        <v>29041.64</v>
      </c>
    </row>
    <row r="3923" spans="1:4" ht="18" customHeight="1">
      <c r="A3923" s="10">
        <v>2809168</v>
      </c>
      <c r="B3923" s="11" t="s">
        <v>25853</v>
      </c>
      <c r="C3923" s="10" t="s">
        <v>23737</v>
      </c>
      <c r="D3923" s="12">
        <v>30237.84</v>
      </c>
    </row>
    <row r="3924" spans="1:4" ht="9" customHeight="1">
      <c r="A3924" s="10">
        <v>2809158</v>
      </c>
      <c r="B3924" s="11" t="s">
        <v>25854</v>
      </c>
      <c r="C3924" s="10" t="s">
        <v>21928</v>
      </c>
      <c r="D3924" s="12">
        <v>10.92</v>
      </c>
    </row>
    <row r="3925" spans="1:4" ht="9" customHeight="1">
      <c r="A3925" s="10">
        <v>2809159</v>
      </c>
      <c r="B3925" s="11" t="s">
        <v>25855</v>
      </c>
      <c r="C3925" s="10" t="s">
        <v>21928</v>
      </c>
      <c r="D3925" s="12">
        <v>8.2200000000000006</v>
      </c>
    </row>
    <row r="3926" spans="1:4" ht="9" customHeight="1">
      <c r="A3926" s="10">
        <v>2909152</v>
      </c>
      <c r="B3926" s="11" t="s">
        <v>25856</v>
      </c>
      <c r="C3926" s="10" t="s">
        <v>23737</v>
      </c>
      <c r="D3926" s="12">
        <v>120.06</v>
      </c>
    </row>
    <row r="3927" spans="1:4" ht="9" customHeight="1">
      <c r="A3927" s="10">
        <v>2909153</v>
      </c>
      <c r="B3927" s="11" t="s">
        <v>25857</v>
      </c>
      <c r="C3927" s="10" t="s">
        <v>23737</v>
      </c>
      <c r="D3927" s="12">
        <v>167.14</v>
      </c>
    </row>
    <row r="3928" spans="1:4" ht="9" customHeight="1">
      <c r="A3928" s="10">
        <v>2909151</v>
      </c>
      <c r="B3928" s="11" t="s">
        <v>25858</v>
      </c>
      <c r="C3928" s="10" t="s">
        <v>23737</v>
      </c>
      <c r="D3928" s="12">
        <v>72.17</v>
      </c>
    </row>
    <row r="3929" spans="1:4" ht="9" customHeight="1">
      <c r="A3929" s="10">
        <v>2909145</v>
      </c>
      <c r="B3929" s="11" t="s">
        <v>25859</v>
      </c>
      <c r="C3929" s="10" t="s">
        <v>21928</v>
      </c>
      <c r="D3929" s="12">
        <v>10.84</v>
      </c>
    </row>
    <row r="3930" spans="1:4" ht="18" customHeight="1">
      <c r="A3930" s="10">
        <v>2909379</v>
      </c>
      <c r="B3930" s="11" t="s">
        <v>25860</v>
      </c>
      <c r="C3930" s="10" t="s">
        <v>23737</v>
      </c>
      <c r="D3930" s="12">
        <v>6050.91</v>
      </c>
    </row>
    <row r="3931" spans="1:4" ht="18" customHeight="1">
      <c r="A3931" s="10">
        <v>2909381</v>
      </c>
      <c r="B3931" s="11" t="s">
        <v>25861</v>
      </c>
      <c r="C3931" s="10" t="s">
        <v>23737</v>
      </c>
      <c r="D3931" s="12">
        <v>6331.73</v>
      </c>
    </row>
    <row r="3932" spans="1:4" ht="18" customHeight="1">
      <c r="A3932" s="10">
        <v>2909388</v>
      </c>
      <c r="B3932" s="11" t="s">
        <v>25862</v>
      </c>
      <c r="C3932" s="10" t="s">
        <v>23737</v>
      </c>
      <c r="D3932" s="12">
        <v>6670.97</v>
      </c>
    </row>
    <row r="3933" spans="1:4" ht="18" customHeight="1">
      <c r="A3933" s="10">
        <v>2909380</v>
      </c>
      <c r="B3933" s="11" t="s">
        <v>25863</v>
      </c>
      <c r="C3933" s="10" t="s">
        <v>23737</v>
      </c>
      <c r="D3933" s="12">
        <v>8869.0499999999993</v>
      </c>
    </row>
    <row r="3934" spans="1:4" ht="18" customHeight="1">
      <c r="A3934" s="10">
        <v>2909382</v>
      </c>
      <c r="B3934" s="11" t="s">
        <v>25864</v>
      </c>
      <c r="C3934" s="10" t="s">
        <v>23737</v>
      </c>
      <c r="D3934" s="12">
        <v>9289.33</v>
      </c>
    </row>
    <row r="3935" spans="1:4" ht="18" customHeight="1">
      <c r="A3935" s="10">
        <v>2909387</v>
      </c>
      <c r="B3935" s="11" t="s">
        <v>25865</v>
      </c>
      <c r="C3935" s="10" t="s">
        <v>23737</v>
      </c>
      <c r="D3935" s="12">
        <v>9800.34</v>
      </c>
    </row>
    <row r="3936" spans="1:4" ht="18" customHeight="1">
      <c r="A3936" s="10">
        <v>2909375</v>
      </c>
      <c r="B3936" s="11" t="s">
        <v>25866</v>
      </c>
      <c r="C3936" s="10" t="s">
        <v>23737</v>
      </c>
      <c r="D3936" s="12">
        <v>9670.98</v>
      </c>
    </row>
    <row r="3937" spans="1:4" ht="18" customHeight="1">
      <c r="A3937" s="10">
        <v>2909377</v>
      </c>
      <c r="B3937" s="11" t="s">
        <v>25867</v>
      </c>
      <c r="C3937" s="10" t="s">
        <v>23737</v>
      </c>
      <c r="D3937" s="12">
        <v>10122.620000000001</v>
      </c>
    </row>
    <row r="3938" spans="1:4" ht="18" customHeight="1">
      <c r="A3938" s="10">
        <v>2909386</v>
      </c>
      <c r="B3938" s="11" t="s">
        <v>25868</v>
      </c>
      <c r="C3938" s="10" t="s">
        <v>23737</v>
      </c>
      <c r="D3938" s="12">
        <v>10667.27</v>
      </c>
    </row>
    <row r="3939" spans="1:4" ht="18" customHeight="1">
      <c r="A3939" s="10">
        <v>2909376</v>
      </c>
      <c r="B3939" s="11" t="s">
        <v>25869</v>
      </c>
      <c r="C3939" s="10" t="s">
        <v>23737</v>
      </c>
      <c r="D3939" s="12">
        <v>14204.39</v>
      </c>
    </row>
    <row r="3940" spans="1:4" ht="18" customHeight="1">
      <c r="A3940" s="10">
        <v>2909378</v>
      </c>
      <c r="B3940" s="11" t="s">
        <v>25870</v>
      </c>
      <c r="C3940" s="10" t="s">
        <v>23737</v>
      </c>
      <c r="D3940" s="12">
        <v>14887.29</v>
      </c>
    </row>
    <row r="3941" spans="1:4" ht="18" customHeight="1">
      <c r="A3941" s="10">
        <v>2909385</v>
      </c>
      <c r="B3941" s="11" t="s">
        <v>25871</v>
      </c>
      <c r="C3941" s="10" t="s">
        <v>23737</v>
      </c>
      <c r="D3941" s="12">
        <v>15699.59</v>
      </c>
    </row>
    <row r="3942" spans="1:4" ht="18" customHeight="1">
      <c r="A3942" s="10">
        <v>2909383</v>
      </c>
      <c r="B3942" s="11" t="s">
        <v>25872</v>
      </c>
      <c r="C3942" s="10" t="s">
        <v>23737</v>
      </c>
      <c r="D3942" s="12">
        <v>6178.85</v>
      </c>
    </row>
    <row r="3943" spans="1:4" ht="18" customHeight="1">
      <c r="A3943" s="10">
        <v>2909384</v>
      </c>
      <c r="B3943" s="11" t="s">
        <v>25873</v>
      </c>
      <c r="C3943" s="10" t="s">
        <v>23737</v>
      </c>
      <c r="D3943" s="12">
        <v>6486.53</v>
      </c>
    </row>
    <row r="3944" spans="1:4" ht="9" customHeight="1">
      <c r="A3944" s="10">
        <v>2909148</v>
      </c>
      <c r="B3944" s="11" t="s">
        <v>25874</v>
      </c>
      <c r="C3944" s="10" t="s">
        <v>23737</v>
      </c>
      <c r="D3944" s="12">
        <v>438.92</v>
      </c>
    </row>
    <row r="3945" spans="1:4" ht="9" customHeight="1">
      <c r="A3945" s="10">
        <v>2909389</v>
      </c>
      <c r="B3945" s="11" t="s">
        <v>25875</v>
      </c>
      <c r="C3945" s="10" t="s">
        <v>23737</v>
      </c>
      <c r="D3945" s="12">
        <v>3517.67</v>
      </c>
    </row>
    <row r="3946" spans="1:4" ht="9" customHeight="1">
      <c r="A3946" s="10">
        <v>2909390</v>
      </c>
      <c r="B3946" s="11" t="s">
        <v>25876</v>
      </c>
      <c r="C3946" s="10" t="s">
        <v>23737</v>
      </c>
      <c r="D3946" s="12">
        <v>2477.25</v>
      </c>
    </row>
    <row r="3947" spans="1:4" ht="9" customHeight="1">
      <c r="A3947" s="10">
        <v>2909391</v>
      </c>
      <c r="B3947" s="11" t="s">
        <v>25877</v>
      </c>
      <c r="C3947" s="10" t="s">
        <v>23737</v>
      </c>
      <c r="D3947" s="12">
        <v>4221.4799999999996</v>
      </c>
    </row>
    <row r="3948" spans="1:4" ht="18" customHeight="1">
      <c r="A3948" s="10">
        <v>3009336</v>
      </c>
      <c r="B3948" s="11" t="s">
        <v>25878</v>
      </c>
      <c r="C3948" s="10" t="s">
        <v>21928</v>
      </c>
      <c r="D3948" s="12">
        <v>98.04</v>
      </c>
    </row>
    <row r="3949" spans="1:4" ht="18" customHeight="1">
      <c r="A3949" s="10">
        <v>3009337</v>
      </c>
      <c r="B3949" s="11" t="s">
        <v>25879</v>
      </c>
      <c r="C3949" s="10" t="s">
        <v>21928</v>
      </c>
      <c r="D3949" s="12">
        <v>100.64</v>
      </c>
    </row>
    <row r="3950" spans="1:4" ht="18" customHeight="1">
      <c r="A3950" s="10">
        <v>3009340</v>
      </c>
      <c r="B3950" s="11" t="s">
        <v>25880</v>
      </c>
      <c r="C3950" s="10" t="s">
        <v>21928</v>
      </c>
      <c r="D3950" s="12">
        <v>187.54</v>
      </c>
    </row>
    <row r="3951" spans="1:4" ht="18" customHeight="1">
      <c r="A3951" s="10">
        <v>3009341</v>
      </c>
      <c r="B3951" s="11" t="s">
        <v>25881</v>
      </c>
      <c r="C3951" s="10" t="s">
        <v>21928</v>
      </c>
      <c r="D3951" s="12">
        <v>192.74</v>
      </c>
    </row>
    <row r="3952" spans="1:4" ht="18" customHeight="1">
      <c r="A3952" s="10">
        <v>3009344</v>
      </c>
      <c r="B3952" s="11" t="s">
        <v>25882</v>
      </c>
      <c r="C3952" s="10" t="s">
        <v>21928</v>
      </c>
      <c r="D3952" s="12">
        <v>98.5</v>
      </c>
    </row>
    <row r="3953" spans="1:4" ht="18" customHeight="1">
      <c r="A3953" s="10">
        <v>3009345</v>
      </c>
      <c r="B3953" s="11" t="s">
        <v>25883</v>
      </c>
      <c r="C3953" s="10" t="s">
        <v>21928</v>
      </c>
      <c r="D3953" s="12">
        <v>101.1</v>
      </c>
    </row>
    <row r="3954" spans="1:4" ht="18" customHeight="1">
      <c r="A3954" s="10">
        <v>3009348</v>
      </c>
      <c r="B3954" s="11" t="s">
        <v>25884</v>
      </c>
      <c r="C3954" s="10" t="s">
        <v>21928</v>
      </c>
      <c r="D3954" s="12">
        <v>187.6</v>
      </c>
    </row>
    <row r="3955" spans="1:4" ht="18" customHeight="1">
      <c r="A3955" s="10">
        <v>3009349</v>
      </c>
      <c r="B3955" s="11" t="s">
        <v>25885</v>
      </c>
      <c r="C3955" s="10" t="s">
        <v>21928</v>
      </c>
      <c r="D3955" s="12">
        <v>192.8</v>
      </c>
    </row>
    <row r="3956" spans="1:4" ht="18" customHeight="1">
      <c r="A3956" s="10">
        <v>3009338</v>
      </c>
      <c r="B3956" s="11" t="s">
        <v>25886</v>
      </c>
      <c r="C3956" s="10" t="s">
        <v>21928</v>
      </c>
      <c r="D3956" s="12">
        <v>98.04</v>
      </c>
    </row>
    <row r="3957" spans="1:4" ht="18" customHeight="1">
      <c r="A3957" s="10">
        <v>3009339</v>
      </c>
      <c r="B3957" s="11" t="s">
        <v>25887</v>
      </c>
      <c r="C3957" s="10" t="s">
        <v>21928</v>
      </c>
      <c r="D3957" s="12">
        <v>100.64</v>
      </c>
    </row>
    <row r="3958" spans="1:4" ht="18" customHeight="1">
      <c r="A3958" s="10">
        <v>3009342</v>
      </c>
      <c r="B3958" s="11" t="s">
        <v>25888</v>
      </c>
      <c r="C3958" s="10" t="s">
        <v>21928</v>
      </c>
      <c r="D3958" s="12">
        <v>187.54</v>
      </c>
    </row>
    <row r="3959" spans="1:4" ht="18" customHeight="1">
      <c r="A3959" s="10">
        <v>3009343</v>
      </c>
      <c r="B3959" s="11" t="s">
        <v>25889</v>
      </c>
      <c r="C3959" s="10" t="s">
        <v>21928</v>
      </c>
      <c r="D3959" s="12">
        <v>192.74</v>
      </c>
    </row>
    <row r="3960" spans="1:4" ht="18" customHeight="1">
      <c r="A3960" s="10">
        <v>3009346</v>
      </c>
      <c r="B3960" s="11" t="s">
        <v>25890</v>
      </c>
      <c r="C3960" s="10" t="s">
        <v>21928</v>
      </c>
      <c r="D3960" s="12">
        <v>98.5</v>
      </c>
    </row>
    <row r="3961" spans="1:4" ht="18" customHeight="1">
      <c r="A3961" s="10">
        <v>3009347</v>
      </c>
      <c r="B3961" s="11" t="s">
        <v>25891</v>
      </c>
      <c r="C3961" s="10" t="s">
        <v>21928</v>
      </c>
      <c r="D3961" s="12">
        <v>101.1</v>
      </c>
    </row>
    <row r="3962" spans="1:4" ht="18" customHeight="1">
      <c r="A3962" s="10">
        <v>3009350</v>
      </c>
      <c r="B3962" s="11" t="s">
        <v>25892</v>
      </c>
      <c r="C3962" s="10" t="s">
        <v>21928</v>
      </c>
      <c r="D3962" s="12">
        <v>187.6</v>
      </c>
    </row>
    <row r="3963" spans="1:4" ht="18" customHeight="1">
      <c r="A3963" s="10">
        <v>3009351</v>
      </c>
      <c r="B3963" s="11" t="s">
        <v>25893</v>
      </c>
      <c r="C3963" s="10" t="s">
        <v>21928</v>
      </c>
      <c r="D3963" s="12">
        <v>192.8</v>
      </c>
    </row>
    <row r="3964" spans="1:4" ht="9" customHeight="1">
      <c r="A3964" s="10">
        <v>3009080</v>
      </c>
      <c r="B3964" s="11" t="s">
        <v>25894</v>
      </c>
      <c r="C3964" s="10" t="s">
        <v>21928</v>
      </c>
      <c r="D3964" s="12">
        <v>0.15</v>
      </c>
    </row>
    <row r="3965" spans="1:4" ht="9" customHeight="1">
      <c r="A3965" s="10">
        <v>3009075</v>
      </c>
      <c r="B3965" s="11" t="s">
        <v>25895</v>
      </c>
      <c r="C3965" s="10" t="s">
        <v>21928</v>
      </c>
      <c r="D3965" s="12">
        <v>55.12</v>
      </c>
    </row>
    <row r="3966" spans="1:4" ht="9" customHeight="1">
      <c r="A3966" s="10">
        <v>3009076</v>
      </c>
      <c r="B3966" s="11" t="s">
        <v>25896</v>
      </c>
      <c r="C3966" s="10" t="s">
        <v>21928</v>
      </c>
      <c r="D3966" s="12">
        <v>56.92</v>
      </c>
    </row>
    <row r="3967" spans="1:4" ht="9" customHeight="1">
      <c r="A3967" s="10">
        <v>3009077</v>
      </c>
      <c r="B3967" s="11" t="s">
        <v>25897</v>
      </c>
      <c r="C3967" s="10" t="s">
        <v>21928</v>
      </c>
      <c r="D3967" s="12">
        <v>60.09</v>
      </c>
    </row>
    <row r="3968" spans="1:4" ht="9" customHeight="1">
      <c r="A3968" s="10">
        <v>3009078</v>
      </c>
      <c r="B3968" s="11" t="s">
        <v>25898</v>
      </c>
      <c r="C3968" s="10" t="s">
        <v>21928</v>
      </c>
      <c r="D3968" s="12">
        <v>62.55</v>
      </c>
    </row>
    <row r="3969" spans="1:4" ht="9" customHeight="1">
      <c r="A3969" s="10">
        <v>3009087</v>
      </c>
      <c r="B3969" s="11" t="s">
        <v>25899</v>
      </c>
      <c r="C3969" s="10" t="s">
        <v>21928</v>
      </c>
      <c r="D3969" s="12">
        <v>0.1</v>
      </c>
    </row>
    <row r="3970" spans="1:4" ht="18" customHeight="1">
      <c r="A3970" s="10">
        <v>3009085</v>
      </c>
      <c r="B3970" s="11" t="s">
        <v>25900</v>
      </c>
      <c r="C3970" s="10" t="s">
        <v>22007</v>
      </c>
      <c r="D3970" s="12">
        <v>1028.21</v>
      </c>
    </row>
    <row r="3971" spans="1:4" ht="18" customHeight="1">
      <c r="A3971" s="10">
        <v>3009086</v>
      </c>
      <c r="B3971" s="11" t="s">
        <v>25901</v>
      </c>
      <c r="C3971" s="10" t="s">
        <v>22007</v>
      </c>
      <c r="D3971" s="12">
        <v>1359.68</v>
      </c>
    </row>
    <row r="3972" spans="1:4" ht="18" customHeight="1">
      <c r="A3972" s="10">
        <v>3009089</v>
      </c>
      <c r="B3972" s="11" t="s">
        <v>25902</v>
      </c>
      <c r="C3972" s="10" t="s">
        <v>22007</v>
      </c>
      <c r="D3972" s="12">
        <v>1662.82</v>
      </c>
    </row>
    <row r="3973" spans="1:4" ht="18" customHeight="1">
      <c r="A3973" s="10">
        <v>3009090</v>
      </c>
      <c r="B3973" s="11" t="s">
        <v>25903</v>
      </c>
      <c r="C3973" s="10" t="s">
        <v>22007</v>
      </c>
      <c r="D3973" s="12">
        <v>1503.83</v>
      </c>
    </row>
    <row r="3974" spans="1:4" ht="9" customHeight="1">
      <c r="A3974" s="10">
        <v>3009004</v>
      </c>
      <c r="B3974" s="11" t="s">
        <v>25904</v>
      </c>
      <c r="C3974" s="10" t="s">
        <v>21928</v>
      </c>
      <c r="D3974" s="12">
        <v>423.27</v>
      </c>
    </row>
    <row r="3975" spans="1:4" ht="9" customHeight="1">
      <c r="A3975" s="10">
        <v>3009002</v>
      </c>
      <c r="B3975" s="11" t="s">
        <v>25905</v>
      </c>
      <c r="C3975" s="10" t="s">
        <v>21928</v>
      </c>
      <c r="D3975" s="12">
        <v>319.77999999999997</v>
      </c>
    </row>
    <row r="3976" spans="1:4" ht="9" customHeight="1">
      <c r="A3976" s="10">
        <v>3009006</v>
      </c>
      <c r="B3976" s="11" t="s">
        <v>25906</v>
      </c>
      <c r="C3976" s="10" t="s">
        <v>21928</v>
      </c>
      <c r="D3976" s="12">
        <v>577.02</v>
      </c>
    </row>
    <row r="3977" spans="1:4" ht="9" customHeight="1">
      <c r="A3977" s="10">
        <v>3009335</v>
      </c>
      <c r="B3977" s="11" t="s">
        <v>25907</v>
      </c>
      <c r="C3977" s="10" t="s">
        <v>21928</v>
      </c>
      <c r="D3977" s="12">
        <v>1107.95</v>
      </c>
    </row>
    <row r="3978" spans="1:4" ht="9" customHeight="1">
      <c r="A3978" s="10">
        <v>3009334</v>
      </c>
      <c r="B3978" s="11" t="s">
        <v>25908</v>
      </c>
      <c r="C3978" s="10" t="s">
        <v>21928</v>
      </c>
      <c r="D3978" s="12">
        <v>789.55</v>
      </c>
    </row>
    <row r="3979" spans="1:4" ht="18" customHeight="1">
      <c r="A3979" s="10">
        <v>3009280</v>
      </c>
      <c r="B3979" s="11" t="s">
        <v>25909</v>
      </c>
      <c r="C3979" s="10" t="s">
        <v>23737</v>
      </c>
      <c r="D3979" s="12">
        <v>729393.47</v>
      </c>
    </row>
    <row r="3980" spans="1:4" ht="18" customHeight="1">
      <c r="A3980" s="10">
        <v>3009281</v>
      </c>
      <c r="B3980" s="11" t="s">
        <v>25910</v>
      </c>
      <c r="C3980" s="10" t="s">
        <v>23737</v>
      </c>
      <c r="D3980" s="12">
        <v>721326.06</v>
      </c>
    </row>
    <row r="3981" spans="1:4" ht="18" customHeight="1">
      <c r="A3981" s="10">
        <v>3009061</v>
      </c>
      <c r="B3981" s="11" t="s">
        <v>25911</v>
      </c>
      <c r="C3981" s="10" t="s">
        <v>23737</v>
      </c>
      <c r="D3981" s="12">
        <v>765711.03</v>
      </c>
    </row>
    <row r="3982" spans="1:4" ht="18" customHeight="1">
      <c r="A3982" s="10">
        <v>3009062</v>
      </c>
      <c r="B3982" s="11" t="s">
        <v>25912</v>
      </c>
      <c r="C3982" s="10" t="s">
        <v>23737</v>
      </c>
      <c r="D3982" s="12">
        <v>757240.86</v>
      </c>
    </row>
    <row r="3983" spans="1:4" ht="18" customHeight="1">
      <c r="A3983" s="10">
        <v>3009278</v>
      </c>
      <c r="B3983" s="11" t="s">
        <v>25913</v>
      </c>
      <c r="C3983" s="10" t="s">
        <v>23737</v>
      </c>
      <c r="D3983" s="12">
        <v>551626.43000000005</v>
      </c>
    </row>
    <row r="3984" spans="1:4" ht="18" customHeight="1">
      <c r="A3984" s="10">
        <v>3009279</v>
      </c>
      <c r="B3984" s="11" t="s">
        <v>25914</v>
      </c>
      <c r="C3984" s="10" t="s">
        <v>23737</v>
      </c>
      <c r="D3984" s="12">
        <v>545681.49</v>
      </c>
    </row>
    <row r="3985" spans="1:4" ht="18" customHeight="1">
      <c r="A3985" s="10">
        <v>3009059</v>
      </c>
      <c r="B3985" s="11" t="s">
        <v>25915</v>
      </c>
      <c r="C3985" s="10" t="s">
        <v>23737</v>
      </c>
      <c r="D3985" s="12">
        <v>579092.96</v>
      </c>
    </row>
    <row r="3986" spans="1:4" ht="18" customHeight="1">
      <c r="A3986" s="10">
        <v>3009060</v>
      </c>
      <c r="B3986" s="11" t="s">
        <v>25916</v>
      </c>
      <c r="C3986" s="10" t="s">
        <v>23737</v>
      </c>
      <c r="D3986" s="12">
        <v>572850.93999999994</v>
      </c>
    </row>
    <row r="3987" spans="1:4" ht="18" customHeight="1">
      <c r="A3987" s="10">
        <v>3009282</v>
      </c>
      <c r="B3987" s="11" t="s">
        <v>25917</v>
      </c>
      <c r="C3987" s="10" t="s">
        <v>23737</v>
      </c>
      <c r="D3987" s="12">
        <v>985693.89</v>
      </c>
    </row>
    <row r="3988" spans="1:4" ht="18" customHeight="1">
      <c r="A3988" s="10">
        <v>3009283</v>
      </c>
      <c r="B3988" s="11" t="s">
        <v>25918</v>
      </c>
      <c r="C3988" s="10" t="s">
        <v>23737</v>
      </c>
      <c r="D3988" s="12">
        <v>977623.64</v>
      </c>
    </row>
    <row r="3989" spans="1:4" ht="18" customHeight="1">
      <c r="A3989" s="10">
        <v>3009063</v>
      </c>
      <c r="B3989" s="11" t="s">
        <v>25919</v>
      </c>
      <c r="C3989" s="10" t="s">
        <v>23737</v>
      </c>
      <c r="D3989" s="12">
        <v>1034772.66</v>
      </c>
    </row>
    <row r="3990" spans="1:4" ht="18" customHeight="1">
      <c r="A3990" s="10">
        <v>3009064</v>
      </c>
      <c r="B3990" s="11" t="s">
        <v>25920</v>
      </c>
      <c r="C3990" s="10" t="s">
        <v>23737</v>
      </c>
      <c r="D3990" s="12">
        <v>1026299.51</v>
      </c>
    </row>
    <row r="3991" spans="1:4" ht="18" customHeight="1">
      <c r="A3991" s="10">
        <v>3009081</v>
      </c>
      <c r="B3991" s="11" t="s">
        <v>25921</v>
      </c>
      <c r="C3991" s="10" t="s">
        <v>21928</v>
      </c>
      <c r="D3991" s="12">
        <v>776.96</v>
      </c>
    </row>
    <row r="3992" spans="1:4" ht="18" customHeight="1">
      <c r="A3992" s="10">
        <v>3009082</v>
      </c>
      <c r="B3992" s="11" t="s">
        <v>25922</v>
      </c>
      <c r="C3992" s="10" t="s">
        <v>21928</v>
      </c>
      <c r="D3992" s="12">
        <v>870.16</v>
      </c>
    </row>
    <row r="3993" spans="1:4" ht="18" customHeight="1">
      <c r="A3993" s="10">
        <v>3009083</v>
      </c>
      <c r="B3993" s="11" t="s">
        <v>25923</v>
      </c>
      <c r="C3993" s="10" t="s">
        <v>21928</v>
      </c>
      <c r="D3993" s="12">
        <v>903.22</v>
      </c>
    </row>
    <row r="3994" spans="1:4" ht="18" customHeight="1">
      <c r="A3994" s="10">
        <v>3009084</v>
      </c>
      <c r="B3994" s="11" t="s">
        <v>25924</v>
      </c>
      <c r="C3994" s="10" t="s">
        <v>21928</v>
      </c>
      <c r="D3994" s="12">
        <v>931.14</v>
      </c>
    </row>
    <row r="3995" spans="1:4" ht="9" customHeight="1">
      <c r="A3995" s="10">
        <v>3009070</v>
      </c>
      <c r="B3995" s="11" t="s">
        <v>25925</v>
      </c>
      <c r="C3995" s="10" t="s">
        <v>21928</v>
      </c>
      <c r="D3995" s="12">
        <v>493.58</v>
      </c>
    </row>
    <row r="3996" spans="1:4" ht="9" customHeight="1">
      <c r="A3996" s="10">
        <v>3009285</v>
      </c>
      <c r="B3996" s="11" t="s">
        <v>25926</v>
      </c>
      <c r="C3996" s="10" t="s">
        <v>23737</v>
      </c>
      <c r="D3996" s="12">
        <v>802955.83</v>
      </c>
    </row>
    <row r="3997" spans="1:4" ht="9" customHeight="1">
      <c r="A3997" s="10">
        <v>3009072</v>
      </c>
      <c r="B3997" s="11" t="s">
        <v>25927</v>
      </c>
      <c r="C3997" s="10" t="s">
        <v>23737</v>
      </c>
      <c r="D3997" s="12">
        <v>842936.07</v>
      </c>
    </row>
    <row r="3998" spans="1:4" ht="9" customHeight="1">
      <c r="A3998" s="10">
        <v>3009069</v>
      </c>
      <c r="B3998" s="11" t="s">
        <v>25928</v>
      </c>
      <c r="C3998" s="10" t="s">
        <v>21928</v>
      </c>
      <c r="D3998" s="12">
        <v>286.48</v>
      </c>
    </row>
    <row r="3999" spans="1:4" ht="9" customHeight="1">
      <c r="A3999" s="10">
        <v>3009284</v>
      </c>
      <c r="B3999" s="11" t="s">
        <v>25929</v>
      </c>
      <c r="C3999" s="10" t="s">
        <v>23737</v>
      </c>
      <c r="D3999" s="12">
        <v>462533.99</v>
      </c>
    </row>
    <row r="4000" spans="1:4" ht="9" customHeight="1">
      <c r="A4000" s="10">
        <v>3009071</v>
      </c>
      <c r="B4000" s="11" t="s">
        <v>25930</v>
      </c>
      <c r="C4000" s="10" t="s">
        <v>23737</v>
      </c>
      <c r="D4000" s="12">
        <v>485564.6</v>
      </c>
    </row>
    <row r="4001" spans="1:4" ht="9" customHeight="1">
      <c r="A4001" s="10">
        <v>3009091</v>
      </c>
      <c r="B4001" s="11" t="s">
        <v>25931</v>
      </c>
      <c r="C4001" s="10" t="s">
        <v>22124</v>
      </c>
      <c r="D4001" s="12">
        <v>188.44</v>
      </c>
    </row>
    <row r="4002" spans="1:4" ht="9" customHeight="1">
      <c r="A4002" s="10">
        <v>3009058</v>
      </c>
      <c r="B4002" s="11" t="s">
        <v>25932</v>
      </c>
      <c r="C4002" s="10" t="s">
        <v>21928</v>
      </c>
      <c r="D4002" s="12">
        <v>91950.92</v>
      </c>
    </row>
    <row r="4003" spans="1:4" ht="9" customHeight="1">
      <c r="A4003" s="10">
        <v>3009229</v>
      </c>
      <c r="B4003" s="11" t="s">
        <v>25933</v>
      </c>
      <c r="C4003" s="10" t="s">
        <v>23737</v>
      </c>
      <c r="D4003" s="12">
        <v>202.94</v>
      </c>
    </row>
    <row r="4004" spans="1:4" ht="9" customHeight="1">
      <c r="A4004" s="10">
        <v>3009132</v>
      </c>
      <c r="B4004" s="11" t="s">
        <v>25934</v>
      </c>
      <c r="C4004" s="10" t="s">
        <v>23737</v>
      </c>
      <c r="D4004" s="12">
        <v>1300.55</v>
      </c>
    </row>
    <row r="4005" spans="1:4" ht="9" customHeight="1">
      <c r="A4005" s="10">
        <v>3009133</v>
      </c>
      <c r="B4005" s="11" t="s">
        <v>25935</v>
      </c>
      <c r="C4005" s="10" t="s">
        <v>23737</v>
      </c>
      <c r="D4005" s="12">
        <v>1779.26</v>
      </c>
    </row>
    <row r="4006" spans="1:4" ht="9" customHeight="1">
      <c r="A4006" s="10">
        <v>3009321</v>
      </c>
      <c r="B4006" s="11" t="s">
        <v>25936</v>
      </c>
      <c r="C4006" s="10" t="s">
        <v>21928</v>
      </c>
      <c r="D4006" s="12">
        <v>1539.51</v>
      </c>
    </row>
    <row r="4007" spans="1:4" ht="9" customHeight="1">
      <c r="A4007" s="10">
        <v>3009322</v>
      </c>
      <c r="B4007" s="11" t="s">
        <v>25937</v>
      </c>
      <c r="C4007" s="10" t="s">
        <v>21928</v>
      </c>
      <c r="D4007" s="12">
        <v>1578.36</v>
      </c>
    </row>
    <row r="4008" spans="1:4" ht="9" customHeight="1">
      <c r="A4008" s="10">
        <v>3009323</v>
      </c>
      <c r="B4008" s="11" t="s">
        <v>25938</v>
      </c>
      <c r="C4008" s="10" t="s">
        <v>21928</v>
      </c>
      <c r="D4008" s="12">
        <v>1648.27</v>
      </c>
    </row>
    <row r="4009" spans="1:4" ht="9" customHeight="1">
      <c r="A4009" s="10">
        <v>3009324</v>
      </c>
      <c r="B4009" s="11" t="s">
        <v>25939</v>
      </c>
      <c r="C4009" s="10" t="s">
        <v>21928</v>
      </c>
      <c r="D4009" s="12">
        <v>1595.81</v>
      </c>
    </row>
    <row r="4010" spans="1:4" ht="18" customHeight="1">
      <c r="A4010" s="10">
        <v>3009096</v>
      </c>
      <c r="B4010" s="11" t="s">
        <v>25940</v>
      </c>
      <c r="C4010" s="10" t="s">
        <v>21928</v>
      </c>
      <c r="D4010" s="12">
        <v>276.41000000000003</v>
      </c>
    </row>
    <row r="4011" spans="1:4" ht="18" customHeight="1">
      <c r="A4011" s="10">
        <v>3009330</v>
      </c>
      <c r="B4011" s="11" t="s">
        <v>25941</v>
      </c>
      <c r="C4011" s="10" t="s">
        <v>21928</v>
      </c>
      <c r="D4011" s="12">
        <v>226.89</v>
      </c>
    </row>
    <row r="4012" spans="1:4" ht="18" customHeight="1">
      <c r="A4012" s="10">
        <v>3009326</v>
      </c>
      <c r="B4012" s="11" t="s">
        <v>25942</v>
      </c>
      <c r="C4012" s="10" t="s">
        <v>21928</v>
      </c>
      <c r="D4012" s="12">
        <v>232.94</v>
      </c>
    </row>
    <row r="4013" spans="1:4" ht="18" customHeight="1">
      <c r="A4013" s="10">
        <v>3009234</v>
      </c>
      <c r="B4013" s="11" t="s">
        <v>25943</v>
      </c>
      <c r="C4013" s="10" t="s">
        <v>23737</v>
      </c>
      <c r="D4013" s="12">
        <v>1070960.22</v>
      </c>
    </row>
    <row r="4014" spans="1:4" ht="18" customHeight="1">
      <c r="A4014" s="10">
        <v>3009022</v>
      </c>
      <c r="B4014" s="11" t="s">
        <v>25944</v>
      </c>
      <c r="C4014" s="10" t="s">
        <v>23737</v>
      </c>
      <c r="D4014" s="12">
        <v>1077523.3400000001</v>
      </c>
    </row>
    <row r="4015" spans="1:4" ht="18" customHeight="1">
      <c r="A4015" s="10">
        <v>3009230</v>
      </c>
      <c r="B4015" s="11" t="s">
        <v>25945</v>
      </c>
      <c r="C4015" s="10" t="s">
        <v>23737</v>
      </c>
      <c r="D4015" s="12">
        <v>1606603.02</v>
      </c>
    </row>
    <row r="4016" spans="1:4" ht="18" customHeight="1">
      <c r="A4016" s="10">
        <v>3009018</v>
      </c>
      <c r="B4016" s="11" t="s">
        <v>25946</v>
      </c>
      <c r="C4016" s="10" t="s">
        <v>23737</v>
      </c>
      <c r="D4016" s="12">
        <v>1616447.71</v>
      </c>
    </row>
    <row r="4017" spans="1:4" ht="18" customHeight="1">
      <c r="A4017" s="10">
        <v>3009288</v>
      </c>
      <c r="B4017" s="11" t="s">
        <v>25947</v>
      </c>
      <c r="C4017" s="10" t="s">
        <v>23737</v>
      </c>
      <c r="D4017" s="12">
        <v>1364967.26</v>
      </c>
    </row>
    <row r="4018" spans="1:4" ht="18" customHeight="1">
      <c r="A4018" s="10">
        <v>3009013</v>
      </c>
      <c r="B4018" s="11" t="s">
        <v>25948</v>
      </c>
      <c r="C4018" s="10" t="s">
        <v>23737</v>
      </c>
      <c r="D4018" s="12">
        <v>1385954.04</v>
      </c>
    </row>
    <row r="4019" spans="1:4" ht="18" customHeight="1">
      <c r="A4019" s="10">
        <v>3009292</v>
      </c>
      <c r="B4019" s="11" t="s">
        <v>25949</v>
      </c>
      <c r="C4019" s="10" t="s">
        <v>23737</v>
      </c>
      <c r="D4019" s="12">
        <v>2047453.58</v>
      </c>
    </row>
    <row r="4020" spans="1:4" ht="18" customHeight="1">
      <c r="A4020" s="10">
        <v>3009225</v>
      </c>
      <c r="B4020" s="11" t="s">
        <v>25950</v>
      </c>
      <c r="C4020" s="10" t="s">
        <v>23737</v>
      </c>
      <c r="D4020" s="12">
        <v>2078933.91</v>
      </c>
    </row>
    <row r="4021" spans="1:4" ht="18" customHeight="1">
      <c r="A4021" s="10">
        <v>3009100</v>
      </c>
      <c r="B4021" s="11" t="s">
        <v>25951</v>
      </c>
      <c r="C4021" s="10" t="s">
        <v>21928</v>
      </c>
      <c r="D4021" s="12">
        <v>48240.92</v>
      </c>
    </row>
    <row r="4022" spans="1:4" ht="18" customHeight="1">
      <c r="A4022" s="10">
        <v>3009238</v>
      </c>
      <c r="B4022" s="11" t="s">
        <v>25952</v>
      </c>
      <c r="C4022" s="10" t="s">
        <v>23737</v>
      </c>
      <c r="D4022" s="12">
        <v>956798.64</v>
      </c>
    </row>
    <row r="4023" spans="1:4" ht="18" customHeight="1">
      <c r="A4023" s="10">
        <v>3009304</v>
      </c>
      <c r="B4023" s="11" t="s">
        <v>25953</v>
      </c>
      <c r="C4023" s="10" t="s">
        <v>23737</v>
      </c>
      <c r="D4023" s="12">
        <v>1435096.33</v>
      </c>
    </row>
    <row r="4024" spans="1:4" ht="18" customHeight="1">
      <c r="A4024" s="10">
        <v>3009030</v>
      </c>
      <c r="B4024" s="11" t="s">
        <v>25954</v>
      </c>
      <c r="C4024" s="10" t="s">
        <v>23737</v>
      </c>
      <c r="D4024" s="12">
        <v>1444933.06</v>
      </c>
    </row>
    <row r="4025" spans="1:4" ht="18" customHeight="1">
      <c r="A4025" s="10">
        <v>3009254</v>
      </c>
      <c r="B4025" s="11" t="s">
        <v>25955</v>
      </c>
      <c r="C4025" s="10" t="s">
        <v>23737</v>
      </c>
      <c r="D4025" s="12">
        <v>1442326.05</v>
      </c>
    </row>
    <row r="4026" spans="1:4" ht="18" customHeight="1">
      <c r="A4026" s="10">
        <v>3009262</v>
      </c>
      <c r="B4026" s="11" t="s">
        <v>25956</v>
      </c>
      <c r="C4026" s="10" t="s">
        <v>23737</v>
      </c>
      <c r="D4026" s="12">
        <v>1249322.52</v>
      </c>
    </row>
    <row r="4027" spans="1:4" ht="18" customHeight="1">
      <c r="A4027" s="10">
        <v>3009034</v>
      </c>
      <c r="B4027" s="11" t="s">
        <v>25957</v>
      </c>
      <c r="C4027" s="10" t="s">
        <v>23737</v>
      </c>
      <c r="D4027" s="12">
        <v>1473340.28</v>
      </c>
    </row>
    <row r="4028" spans="1:4" ht="18" customHeight="1">
      <c r="A4028" s="10">
        <v>3009042</v>
      </c>
      <c r="B4028" s="11" t="s">
        <v>25958</v>
      </c>
      <c r="C4028" s="10" t="s">
        <v>23737</v>
      </c>
      <c r="D4028" s="12">
        <v>1270726.93</v>
      </c>
    </row>
    <row r="4029" spans="1:4" ht="18" customHeight="1">
      <c r="A4029" s="10">
        <v>3009270</v>
      </c>
      <c r="B4029" s="11" t="s">
        <v>25959</v>
      </c>
      <c r="C4029" s="10" t="s">
        <v>23737</v>
      </c>
      <c r="D4029" s="12">
        <v>2164172.9500000002</v>
      </c>
    </row>
    <row r="4030" spans="1:4" ht="18" customHeight="1">
      <c r="A4030" s="10">
        <v>3009050</v>
      </c>
      <c r="B4030" s="11" t="s">
        <v>25960</v>
      </c>
      <c r="C4030" s="10" t="s">
        <v>23737</v>
      </c>
      <c r="D4030" s="12">
        <v>2210733.87</v>
      </c>
    </row>
    <row r="4031" spans="1:4" ht="18" customHeight="1">
      <c r="A4031" s="10">
        <v>3009101</v>
      </c>
      <c r="B4031" s="11" t="s">
        <v>25961</v>
      </c>
      <c r="C4031" s="10" t="s">
        <v>21928</v>
      </c>
      <c r="D4031" s="12">
        <v>96758.25</v>
      </c>
    </row>
    <row r="4032" spans="1:4" ht="18" customHeight="1">
      <c r="A4032" s="10">
        <v>3009246</v>
      </c>
      <c r="B4032" s="11" t="s">
        <v>25962</v>
      </c>
      <c r="C4032" s="10" t="s">
        <v>23737</v>
      </c>
      <c r="D4032" s="12">
        <v>950908.98</v>
      </c>
    </row>
    <row r="4033" spans="1:4" ht="18" customHeight="1">
      <c r="A4033" s="10">
        <v>3009208</v>
      </c>
      <c r="B4033" s="11" t="s">
        <v>25963</v>
      </c>
      <c r="C4033" s="10" t="s">
        <v>23737</v>
      </c>
      <c r="D4033" s="12">
        <v>957467.01</v>
      </c>
    </row>
    <row r="4034" spans="1:4" ht="18" customHeight="1">
      <c r="A4034" s="10">
        <v>3009308</v>
      </c>
      <c r="B4034" s="11" t="s">
        <v>25964</v>
      </c>
      <c r="C4034" s="10" t="s">
        <v>23737</v>
      </c>
      <c r="D4034" s="12">
        <v>1426262.49</v>
      </c>
    </row>
    <row r="4035" spans="1:4" ht="18" customHeight="1">
      <c r="A4035" s="10">
        <v>3009212</v>
      </c>
      <c r="B4035" s="11" t="s">
        <v>25965</v>
      </c>
      <c r="C4035" s="10" t="s">
        <v>23737</v>
      </c>
      <c r="D4035" s="12">
        <v>1436099.53</v>
      </c>
    </row>
    <row r="4036" spans="1:4" ht="18" customHeight="1">
      <c r="A4036" s="10">
        <v>3009258</v>
      </c>
      <c r="B4036" s="11" t="s">
        <v>25966</v>
      </c>
      <c r="C4036" s="10" t="s">
        <v>23737</v>
      </c>
      <c r="D4036" s="12">
        <v>1436496.04</v>
      </c>
    </row>
    <row r="4037" spans="1:4" ht="18" customHeight="1">
      <c r="A4037" s="10">
        <v>3009266</v>
      </c>
      <c r="B4037" s="11" t="s">
        <v>25967</v>
      </c>
      <c r="C4037" s="10" t="s">
        <v>23737</v>
      </c>
      <c r="D4037" s="12">
        <v>1243492.5</v>
      </c>
    </row>
    <row r="4038" spans="1:4" ht="18" customHeight="1">
      <c r="A4038" s="10">
        <v>3009038</v>
      </c>
      <c r="B4038" s="11" t="s">
        <v>25968</v>
      </c>
      <c r="C4038" s="10" t="s">
        <v>23737</v>
      </c>
      <c r="D4038" s="12">
        <v>1467510.27</v>
      </c>
    </row>
    <row r="4039" spans="1:4" ht="18" customHeight="1">
      <c r="A4039" s="10">
        <v>3009046</v>
      </c>
      <c r="B4039" s="11" t="s">
        <v>25969</v>
      </c>
      <c r="C4039" s="10" t="s">
        <v>23737</v>
      </c>
      <c r="D4039" s="12">
        <v>1264896.92</v>
      </c>
    </row>
    <row r="4040" spans="1:4" ht="18" customHeight="1">
      <c r="A4040" s="10">
        <v>3009274</v>
      </c>
      <c r="B4040" s="11" t="s">
        <v>25970</v>
      </c>
      <c r="C4040" s="10" t="s">
        <v>23737</v>
      </c>
      <c r="D4040" s="12">
        <v>2155428.65</v>
      </c>
    </row>
    <row r="4041" spans="1:4" ht="18" customHeight="1">
      <c r="A4041" s="10">
        <v>3009054</v>
      </c>
      <c r="B4041" s="11" t="s">
        <v>25971</v>
      </c>
      <c r="C4041" s="10" t="s">
        <v>23737</v>
      </c>
      <c r="D4041" s="12">
        <v>2201989.58</v>
      </c>
    </row>
    <row r="4042" spans="1:4" ht="18" customHeight="1">
      <c r="A4042" s="10">
        <v>3009235</v>
      </c>
      <c r="B4042" s="11" t="s">
        <v>25972</v>
      </c>
      <c r="C4042" s="10" t="s">
        <v>23737</v>
      </c>
      <c r="D4042" s="12">
        <v>1402940.34</v>
      </c>
    </row>
    <row r="4043" spans="1:4" ht="18" customHeight="1">
      <c r="A4043" s="10">
        <v>3009023</v>
      </c>
      <c r="B4043" s="11" t="s">
        <v>25973</v>
      </c>
      <c r="C4043" s="10" t="s">
        <v>23737</v>
      </c>
      <c r="D4043" s="12">
        <v>1409286.7</v>
      </c>
    </row>
    <row r="4044" spans="1:4" ht="18" customHeight="1">
      <c r="A4044" s="10">
        <v>3009231</v>
      </c>
      <c r="B4044" s="11" t="s">
        <v>25974</v>
      </c>
      <c r="C4044" s="10" t="s">
        <v>23737</v>
      </c>
      <c r="D4044" s="12">
        <v>2102587.61</v>
      </c>
    </row>
    <row r="4045" spans="1:4" ht="18" customHeight="1">
      <c r="A4045" s="10">
        <v>3009019</v>
      </c>
      <c r="B4045" s="11" t="s">
        <v>25975</v>
      </c>
      <c r="C4045" s="10" t="s">
        <v>23737</v>
      </c>
      <c r="D4045" s="12">
        <v>2114580.4900000002</v>
      </c>
    </row>
    <row r="4046" spans="1:4" ht="18" customHeight="1">
      <c r="A4046" s="10">
        <v>3009289</v>
      </c>
      <c r="B4046" s="11" t="s">
        <v>25976</v>
      </c>
      <c r="C4046" s="10" t="s">
        <v>23737</v>
      </c>
      <c r="D4046" s="12">
        <v>1852021.57</v>
      </c>
    </row>
    <row r="4047" spans="1:4" ht="18" customHeight="1">
      <c r="A4047" s="10">
        <v>3009014</v>
      </c>
      <c r="B4047" s="11" t="s">
        <v>25977</v>
      </c>
      <c r="C4047" s="10" t="s">
        <v>23737</v>
      </c>
      <c r="D4047" s="12">
        <v>1881030.8</v>
      </c>
    </row>
    <row r="4048" spans="1:4" ht="18" customHeight="1">
      <c r="A4048" s="10">
        <v>3009293</v>
      </c>
      <c r="B4048" s="11" t="s">
        <v>25978</v>
      </c>
      <c r="C4048" s="10" t="s">
        <v>23737</v>
      </c>
      <c r="D4048" s="12">
        <v>2778035.14</v>
      </c>
    </row>
    <row r="4049" spans="1:4" ht="18" customHeight="1">
      <c r="A4049" s="10">
        <v>3009226</v>
      </c>
      <c r="B4049" s="11" t="s">
        <v>25979</v>
      </c>
      <c r="C4049" s="10" t="s">
        <v>23737</v>
      </c>
      <c r="D4049" s="12">
        <v>2821549.27</v>
      </c>
    </row>
    <row r="4050" spans="1:4" ht="18" customHeight="1">
      <c r="A4050" s="10">
        <v>3009102</v>
      </c>
      <c r="B4050" s="11" t="s">
        <v>25980</v>
      </c>
      <c r="C4050" s="10" t="s">
        <v>21928</v>
      </c>
      <c r="D4050" s="12">
        <v>67655.149999999994</v>
      </c>
    </row>
    <row r="4051" spans="1:4" ht="18" customHeight="1">
      <c r="A4051" s="10">
        <v>3009297</v>
      </c>
      <c r="B4051" s="11" t="s">
        <v>25981</v>
      </c>
      <c r="C4051" s="10" t="s">
        <v>23737</v>
      </c>
      <c r="D4051" s="12">
        <v>1281129.01</v>
      </c>
    </row>
    <row r="4052" spans="1:4" ht="18" customHeight="1">
      <c r="A4052" s="10">
        <v>3009027</v>
      </c>
      <c r="B4052" s="11" t="s">
        <v>25982</v>
      </c>
      <c r="C4052" s="10" t="s">
        <v>23737</v>
      </c>
      <c r="D4052" s="12">
        <v>1287686.95</v>
      </c>
    </row>
    <row r="4053" spans="1:4" ht="18" customHeight="1">
      <c r="A4053" s="10">
        <v>3009305</v>
      </c>
      <c r="B4053" s="11" t="s">
        <v>25983</v>
      </c>
      <c r="C4053" s="10" t="s">
        <v>23737</v>
      </c>
      <c r="D4053" s="12">
        <v>1921591.79</v>
      </c>
    </row>
    <row r="4054" spans="1:4" ht="18" customHeight="1">
      <c r="A4054" s="10">
        <v>3009031</v>
      </c>
      <c r="B4054" s="11" t="s">
        <v>25984</v>
      </c>
      <c r="C4054" s="10" t="s">
        <v>23737</v>
      </c>
      <c r="D4054" s="12">
        <v>1931428.52</v>
      </c>
    </row>
    <row r="4055" spans="1:4" ht="18" customHeight="1">
      <c r="A4055" s="10">
        <v>3009255</v>
      </c>
      <c r="B4055" s="11" t="s">
        <v>25985</v>
      </c>
      <c r="C4055" s="10" t="s">
        <v>23737</v>
      </c>
      <c r="D4055" s="12">
        <v>1826063.25</v>
      </c>
    </row>
    <row r="4056" spans="1:4" ht="18" customHeight="1">
      <c r="A4056" s="10">
        <v>3009263</v>
      </c>
      <c r="B4056" s="11" t="s">
        <v>25986</v>
      </c>
      <c r="C4056" s="10" t="s">
        <v>23737</v>
      </c>
      <c r="D4056" s="12">
        <v>1729007.83</v>
      </c>
    </row>
    <row r="4057" spans="1:4" ht="18" customHeight="1">
      <c r="A4057" s="10">
        <v>3009035</v>
      </c>
      <c r="B4057" s="11" t="s">
        <v>25987</v>
      </c>
      <c r="C4057" s="10" t="s">
        <v>23737</v>
      </c>
      <c r="D4057" s="12">
        <v>1860035.35</v>
      </c>
    </row>
    <row r="4058" spans="1:4" ht="18" customHeight="1">
      <c r="A4058" s="10">
        <v>3009043</v>
      </c>
      <c r="B4058" s="11" t="s">
        <v>25988</v>
      </c>
      <c r="C4058" s="10" t="s">
        <v>23737</v>
      </c>
      <c r="D4058" s="12">
        <v>1758147.37</v>
      </c>
    </row>
    <row r="4059" spans="1:4" ht="18" customHeight="1">
      <c r="A4059" s="10">
        <v>3009271</v>
      </c>
      <c r="B4059" s="11" t="s">
        <v>25989</v>
      </c>
      <c r="C4059" s="10" t="s">
        <v>23737</v>
      </c>
      <c r="D4059" s="12">
        <v>2739778.65</v>
      </c>
    </row>
    <row r="4060" spans="1:4" ht="18" customHeight="1">
      <c r="A4060" s="10">
        <v>3009051</v>
      </c>
      <c r="B4060" s="11" t="s">
        <v>25990</v>
      </c>
      <c r="C4060" s="10" t="s">
        <v>23737</v>
      </c>
      <c r="D4060" s="12">
        <v>2790776.37</v>
      </c>
    </row>
    <row r="4061" spans="1:4" ht="18" customHeight="1">
      <c r="A4061" s="10">
        <v>3009103</v>
      </c>
      <c r="B4061" s="11" t="s">
        <v>25991</v>
      </c>
      <c r="C4061" s="10" t="s">
        <v>21928</v>
      </c>
      <c r="D4061" s="12">
        <v>135586.70000000001</v>
      </c>
    </row>
    <row r="4062" spans="1:4" ht="18" customHeight="1">
      <c r="A4062" s="10">
        <v>3009247</v>
      </c>
      <c r="B4062" s="11" t="s">
        <v>25992</v>
      </c>
      <c r="C4062" s="10" t="s">
        <v>23737</v>
      </c>
      <c r="D4062" s="12">
        <v>1274859.6599999999</v>
      </c>
    </row>
    <row r="4063" spans="1:4" ht="18" customHeight="1">
      <c r="A4063" s="10">
        <v>3009209</v>
      </c>
      <c r="B4063" s="11" t="s">
        <v>25993</v>
      </c>
      <c r="C4063" s="10" t="s">
        <v>23737</v>
      </c>
      <c r="D4063" s="12">
        <v>1281417.69</v>
      </c>
    </row>
    <row r="4064" spans="1:4" ht="18" customHeight="1">
      <c r="A4064" s="10">
        <v>3009309</v>
      </c>
      <c r="B4064" s="11" t="s">
        <v>25994</v>
      </c>
      <c r="C4064" s="10" t="s">
        <v>23737</v>
      </c>
      <c r="D4064" s="12">
        <v>1912188.7</v>
      </c>
    </row>
    <row r="4065" spans="1:4" ht="18" customHeight="1">
      <c r="A4065" s="10">
        <v>3009213</v>
      </c>
      <c r="B4065" s="11" t="s">
        <v>25995</v>
      </c>
      <c r="C4065" s="10" t="s">
        <v>23737</v>
      </c>
      <c r="D4065" s="12">
        <v>1922025.74</v>
      </c>
    </row>
    <row r="4066" spans="1:4" ht="18" customHeight="1">
      <c r="A4066" s="10">
        <v>3009259</v>
      </c>
      <c r="B4066" s="11" t="s">
        <v>25996</v>
      </c>
      <c r="C4066" s="10" t="s">
        <v>23737</v>
      </c>
      <c r="D4066" s="12">
        <v>1819853.53</v>
      </c>
    </row>
    <row r="4067" spans="1:4" ht="18" customHeight="1">
      <c r="A4067" s="10">
        <v>3009267</v>
      </c>
      <c r="B4067" s="11" t="s">
        <v>25997</v>
      </c>
      <c r="C4067" s="10" t="s">
        <v>23737</v>
      </c>
      <c r="D4067" s="12">
        <v>1722798.12</v>
      </c>
    </row>
    <row r="4068" spans="1:4" ht="18" customHeight="1">
      <c r="A4068" s="10">
        <v>3009039</v>
      </c>
      <c r="B4068" s="11" t="s">
        <v>25998</v>
      </c>
      <c r="C4068" s="10" t="s">
        <v>23737</v>
      </c>
      <c r="D4068" s="12">
        <v>1853825.63</v>
      </c>
    </row>
    <row r="4069" spans="1:4" ht="18" customHeight="1">
      <c r="A4069" s="10">
        <v>3009047</v>
      </c>
      <c r="B4069" s="11" t="s">
        <v>25999</v>
      </c>
      <c r="C4069" s="10" t="s">
        <v>23737</v>
      </c>
      <c r="D4069" s="12">
        <v>1751937.66</v>
      </c>
    </row>
    <row r="4070" spans="1:4" ht="18" customHeight="1">
      <c r="A4070" s="10">
        <v>3009275</v>
      </c>
      <c r="B4070" s="11" t="s">
        <v>26000</v>
      </c>
      <c r="C4070" s="10" t="s">
        <v>23737</v>
      </c>
      <c r="D4070" s="12">
        <v>2730465.1</v>
      </c>
    </row>
    <row r="4071" spans="1:4" ht="18" customHeight="1">
      <c r="A4071" s="10">
        <v>3009055</v>
      </c>
      <c r="B4071" s="11" t="s">
        <v>26001</v>
      </c>
      <c r="C4071" s="10" t="s">
        <v>23737</v>
      </c>
      <c r="D4071" s="12">
        <v>2781462.82</v>
      </c>
    </row>
    <row r="4072" spans="1:4" ht="18" customHeight="1">
      <c r="A4072" s="10">
        <v>3009236</v>
      </c>
      <c r="B4072" s="11" t="s">
        <v>26002</v>
      </c>
      <c r="C4072" s="10" t="s">
        <v>23737</v>
      </c>
      <c r="D4072" s="12">
        <v>1707552.49</v>
      </c>
    </row>
    <row r="4073" spans="1:4" ht="18" customHeight="1">
      <c r="A4073" s="10">
        <v>3009024</v>
      </c>
      <c r="B4073" s="11" t="s">
        <v>26003</v>
      </c>
      <c r="C4073" s="10" t="s">
        <v>23737</v>
      </c>
      <c r="D4073" s="12">
        <v>1712292.59</v>
      </c>
    </row>
    <row r="4074" spans="1:4" ht="18" customHeight="1">
      <c r="A4074" s="10">
        <v>3009232</v>
      </c>
      <c r="B4074" s="11" t="s">
        <v>26004</v>
      </c>
      <c r="C4074" s="10" t="s">
        <v>23737</v>
      </c>
      <c r="D4074" s="12">
        <v>2557313.2000000002</v>
      </c>
    </row>
    <row r="4075" spans="1:4" ht="18" customHeight="1">
      <c r="A4075" s="10">
        <v>3009020</v>
      </c>
      <c r="B4075" s="11" t="s">
        <v>26005</v>
      </c>
      <c r="C4075" s="10" t="s">
        <v>23737</v>
      </c>
      <c r="D4075" s="12">
        <v>2566778.56</v>
      </c>
    </row>
    <row r="4076" spans="1:4" ht="18" customHeight="1">
      <c r="A4076" s="10">
        <v>3009290</v>
      </c>
      <c r="B4076" s="11" t="s">
        <v>26006</v>
      </c>
      <c r="C4076" s="10" t="s">
        <v>23737</v>
      </c>
      <c r="D4076" s="12">
        <v>2210150.98</v>
      </c>
    </row>
    <row r="4077" spans="1:4" ht="18" customHeight="1">
      <c r="A4077" s="10">
        <v>3009015</v>
      </c>
      <c r="B4077" s="11" t="s">
        <v>26007</v>
      </c>
      <c r="C4077" s="10" t="s">
        <v>23737</v>
      </c>
      <c r="D4077" s="12">
        <v>2241904.8199999998</v>
      </c>
    </row>
    <row r="4078" spans="1:4" ht="18" customHeight="1">
      <c r="A4078" s="10">
        <v>3009294</v>
      </c>
      <c r="B4078" s="11" t="s">
        <v>26008</v>
      </c>
      <c r="C4078" s="10" t="s">
        <v>23737</v>
      </c>
      <c r="D4078" s="12">
        <v>3315229.26</v>
      </c>
    </row>
    <row r="4079" spans="1:4" ht="18" customHeight="1">
      <c r="A4079" s="10">
        <v>3009227</v>
      </c>
      <c r="B4079" s="11" t="s">
        <v>26009</v>
      </c>
      <c r="C4079" s="10" t="s">
        <v>23737</v>
      </c>
      <c r="D4079" s="12">
        <v>3362860.29</v>
      </c>
    </row>
    <row r="4080" spans="1:4" ht="18" customHeight="1">
      <c r="A4080" s="10">
        <v>3009104</v>
      </c>
      <c r="B4080" s="11" t="s">
        <v>26010</v>
      </c>
      <c r="C4080" s="10" t="s">
        <v>21928</v>
      </c>
      <c r="D4080" s="12">
        <v>83929.78</v>
      </c>
    </row>
    <row r="4081" spans="1:4" ht="18" customHeight="1">
      <c r="A4081" s="10">
        <v>3009240</v>
      </c>
      <c r="B4081" s="11" t="s">
        <v>26011</v>
      </c>
      <c r="C4081" s="10" t="s">
        <v>23737</v>
      </c>
      <c r="D4081" s="12">
        <v>1555442.89</v>
      </c>
    </row>
    <row r="4082" spans="1:4" ht="18" customHeight="1">
      <c r="A4082" s="10">
        <v>3009028</v>
      </c>
      <c r="B4082" s="11" t="s">
        <v>26012</v>
      </c>
      <c r="C4082" s="10" t="s">
        <v>23737</v>
      </c>
      <c r="D4082" s="12">
        <v>1562000.83</v>
      </c>
    </row>
    <row r="4083" spans="1:4" ht="18" customHeight="1">
      <c r="A4083" s="10">
        <v>3009306</v>
      </c>
      <c r="B4083" s="11" t="s">
        <v>26013</v>
      </c>
      <c r="C4083" s="10" t="s">
        <v>23737</v>
      </c>
      <c r="D4083" s="12">
        <v>2333062.5299999998</v>
      </c>
    </row>
    <row r="4084" spans="1:4" ht="18" customHeight="1">
      <c r="A4084" s="10">
        <v>3009032</v>
      </c>
      <c r="B4084" s="11" t="s">
        <v>26014</v>
      </c>
      <c r="C4084" s="10" t="s">
        <v>23737</v>
      </c>
      <c r="D4084" s="12">
        <v>2342899.27</v>
      </c>
    </row>
    <row r="4085" spans="1:4" ht="18" customHeight="1">
      <c r="A4085" s="10">
        <v>3009256</v>
      </c>
      <c r="B4085" s="11" t="s">
        <v>26015</v>
      </c>
      <c r="C4085" s="10" t="s">
        <v>23737</v>
      </c>
      <c r="D4085" s="12">
        <v>2156058.14</v>
      </c>
    </row>
    <row r="4086" spans="1:4" ht="18" customHeight="1">
      <c r="A4086" s="10">
        <v>3009264</v>
      </c>
      <c r="B4086" s="11" t="s">
        <v>26016</v>
      </c>
      <c r="C4086" s="10" t="s">
        <v>23737</v>
      </c>
      <c r="D4086" s="12">
        <v>2058445.24</v>
      </c>
    </row>
    <row r="4087" spans="1:4" ht="18" customHeight="1">
      <c r="A4087" s="10">
        <v>3009036</v>
      </c>
      <c r="B4087" s="11" t="s">
        <v>26017</v>
      </c>
      <c r="C4087" s="10" t="s">
        <v>23737</v>
      </c>
      <c r="D4087" s="12">
        <v>2192802.59</v>
      </c>
    </row>
    <row r="4088" spans="1:4" ht="18" customHeight="1">
      <c r="A4088" s="10">
        <v>3009044</v>
      </c>
      <c r="B4088" s="11" t="s">
        <v>26018</v>
      </c>
      <c r="C4088" s="10" t="s">
        <v>23737</v>
      </c>
      <c r="D4088" s="12">
        <v>2090329.38</v>
      </c>
    </row>
    <row r="4089" spans="1:4" ht="18" customHeight="1">
      <c r="A4089" s="10">
        <v>3009272</v>
      </c>
      <c r="B4089" s="11" t="s">
        <v>26019</v>
      </c>
      <c r="C4089" s="10" t="s">
        <v>23737</v>
      </c>
      <c r="D4089" s="12">
        <v>3234770.9</v>
      </c>
    </row>
    <row r="4090" spans="1:4" ht="18" customHeight="1">
      <c r="A4090" s="10">
        <v>3009052</v>
      </c>
      <c r="B4090" s="11" t="s">
        <v>26020</v>
      </c>
      <c r="C4090" s="10" t="s">
        <v>23737</v>
      </c>
      <c r="D4090" s="12">
        <v>3289927.16</v>
      </c>
    </row>
    <row r="4091" spans="1:4" ht="18" customHeight="1">
      <c r="A4091" s="10">
        <v>3009105</v>
      </c>
      <c r="B4091" s="11" t="s">
        <v>26021</v>
      </c>
      <c r="C4091" s="10" t="s">
        <v>21928</v>
      </c>
      <c r="D4091" s="12">
        <v>168135.98</v>
      </c>
    </row>
    <row r="4092" spans="1:4" ht="18" customHeight="1">
      <c r="A4092" s="10">
        <v>3009248</v>
      </c>
      <c r="B4092" s="11" t="s">
        <v>26022</v>
      </c>
      <c r="C4092" s="10" t="s">
        <v>23737</v>
      </c>
      <c r="D4092" s="12">
        <v>1547643.74</v>
      </c>
    </row>
    <row r="4093" spans="1:4" ht="18" customHeight="1">
      <c r="A4093" s="10">
        <v>3009210</v>
      </c>
      <c r="B4093" s="11" t="s">
        <v>26023</v>
      </c>
      <c r="C4093" s="10" t="s">
        <v>23737</v>
      </c>
      <c r="D4093" s="12">
        <v>1554201.76</v>
      </c>
    </row>
    <row r="4094" spans="1:4" ht="18" customHeight="1">
      <c r="A4094" s="10">
        <v>3009310</v>
      </c>
      <c r="B4094" s="11" t="s">
        <v>26024</v>
      </c>
      <c r="C4094" s="10" t="s">
        <v>23737</v>
      </c>
      <c r="D4094" s="12">
        <v>2321364.98</v>
      </c>
    </row>
    <row r="4095" spans="1:4" ht="18" customHeight="1">
      <c r="A4095" s="10">
        <v>3009214</v>
      </c>
      <c r="B4095" s="11" t="s">
        <v>26025</v>
      </c>
      <c r="C4095" s="10" t="s">
        <v>23737</v>
      </c>
      <c r="D4095" s="12">
        <v>2331202.02</v>
      </c>
    </row>
    <row r="4096" spans="1:4" ht="18" customHeight="1">
      <c r="A4096" s="10">
        <v>3009260</v>
      </c>
      <c r="B4096" s="11" t="s">
        <v>26026</v>
      </c>
      <c r="C4096" s="10" t="s">
        <v>23737</v>
      </c>
      <c r="D4096" s="12">
        <v>2148318.61</v>
      </c>
    </row>
    <row r="4097" spans="1:4" ht="18" customHeight="1">
      <c r="A4097" s="10">
        <v>3009268</v>
      </c>
      <c r="B4097" s="11" t="s">
        <v>26027</v>
      </c>
      <c r="C4097" s="10" t="s">
        <v>23737</v>
      </c>
      <c r="D4097" s="12">
        <v>2050705.71</v>
      </c>
    </row>
    <row r="4098" spans="1:4" ht="18" customHeight="1">
      <c r="A4098" s="10">
        <v>3009040</v>
      </c>
      <c r="B4098" s="11" t="s">
        <v>26028</v>
      </c>
      <c r="C4098" s="10" t="s">
        <v>23737</v>
      </c>
      <c r="D4098" s="12">
        <v>2185063.0699999998</v>
      </c>
    </row>
    <row r="4099" spans="1:4" ht="18" customHeight="1">
      <c r="A4099" s="10">
        <v>3009048</v>
      </c>
      <c r="B4099" s="11" t="s">
        <v>26029</v>
      </c>
      <c r="C4099" s="10" t="s">
        <v>23737</v>
      </c>
      <c r="D4099" s="12">
        <v>2082589.86</v>
      </c>
    </row>
    <row r="4100" spans="1:4" ht="18" customHeight="1">
      <c r="A4100" s="10">
        <v>3009276</v>
      </c>
      <c r="B4100" s="11" t="s">
        <v>26030</v>
      </c>
      <c r="C4100" s="10" t="s">
        <v>23737</v>
      </c>
      <c r="D4100" s="12">
        <v>3223162.8799999999</v>
      </c>
    </row>
    <row r="4101" spans="1:4" ht="18" customHeight="1">
      <c r="A4101" s="10">
        <v>3009056</v>
      </c>
      <c r="B4101" s="11" t="s">
        <v>26031</v>
      </c>
      <c r="C4101" s="10" t="s">
        <v>23737</v>
      </c>
      <c r="D4101" s="12">
        <v>3278319.14</v>
      </c>
    </row>
    <row r="4102" spans="1:4" ht="18" customHeight="1">
      <c r="A4102" s="10">
        <v>3009237</v>
      </c>
      <c r="B4102" s="11" t="s">
        <v>26032</v>
      </c>
      <c r="C4102" s="10" t="s">
        <v>23737</v>
      </c>
      <c r="D4102" s="12">
        <v>1548622.93</v>
      </c>
    </row>
    <row r="4103" spans="1:4" ht="18" customHeight="1">
      <c r="A4103" s="10">
        <v>3009025</v>
      </c>
      <c r="B4103" s="11" t="s">
        <v>26033</v>
      </c>
      <c r="C4103" s="10" t="s">
        <v>23737</v>
      </c>
      <c r="D4103" s="12">
        <v>1553471.41</v>
      </c>
    </row>
    <row r="4104" spans="1:4" ht="18" customHeight="1">
      <c r="A4104" s="10">
        <v>3009319</v>
      </c>
      <c r="B4104" s="11" t="s">
        <v>26034</v>
      </c>
      <c r="C4104" s="10" t="s">
        <v>23737</v>
      </c>
      <c r="D4104" s="12">
        <v>2321012.86</v>
      </c>
    </row>
    <row r="4105" spans="1:4" ht="18" customHeight="1">
      <c r="A4105" s="10">
        <v>3009021</v>
      </c>
      <c r="B4105" s="11" t="s">
        <v>26035</v>
      </c>
      <c r="C4105" s="10" t="s">
        <v>23737</v>
      </c>
      <c r="D4105" s="12">
        <v>2328600.98</v>
      </c>
    </row>
    <row r="4106" spans="1:4" ht="18" customHeight="1">
      <c r="A4106" s="10">
        <v>3009291</v>
      </c>
      <c r="B4106" s="11" t="s">
        <v>26036</v>
      </c>
      <c r="C4106" s="10" t="s">
        <v>23737</v>
      </c>
      <c r="D4106" s="12">
        <v>2097761.73</v>
      </c>
    </row>
    <row r="4107" spans="1:4" ht="18" customHeight="1">
      <c r="A4107" s="10">
        <v>3009016</v>
      </c>
      <c r="B4107" s="11" t="s">
        <v>26037</v>
      </c>
      <c r="C4107" s="10" t="s">
        <v>23737</v>
      </c>
      <c r="D4107" s="12">
        <v>2131832.81</v>
      </c>
    </row>
    <row r="4108" spans="1:4" ht="18" customHeight="1">
      <c r="A4108" s="10">
        <v>3009295</v>
      </c>
      <c r="B4108" s="11" t="s">
        <v>26038</v>
      </c>
      <c r="C4108" s="10" t="s">
        <v>23737</v>
      </c>
      <c r="D4108" s="12">
        <v>3146645.38</v>
      </c>
    </row>
    <row r="4109" spans="1:4" ht="18" customHeight="1">
      <c r="A4109" s="10">
        <v>3009228</v>
      </c>
      <c r="B4109" s="11" t="s">
        <v>26039</v>
      </c>
      <c r="C4109" s="10" t="s">
        <v>23737</v>
      </c>
      <c r="D4109" s="12">
        <v>3197752.28</v>
      </c>
    </row>
    <row r="4110" spans="1:4" ht="18" customHeight="1">
      <c r="A4110" s="10">
        <v>3009106</v>
      </c>
      <c r="B4110" s="11" t="s">
        <v>26040</v>
      </c>
      <c r="C4110" s="10" t="s">
        <v>21928</v>
      </c>
      <c r="D4110" s="12">
        <v>75226.23</v>
      </c>
    </row>
    <row r="4111" spans="1:4" ht="18" customHeight="1">
      <c r="A4111" s="10">
        <v>3009299</v>
      </c>
      <c r="B4111" s="11" t="s">
        <v>26041</v>
      </c>
      <c r="C4111" s="10" t="s">
        <v>23737</v>
      </c>
      <c r="D4111" s="12">
        <v>1409045.86</v>
      </c>
    </row>
    <row r="4112" spans="1:4" ht="18" customHeight="1">
      <c r="A4112" s="10">
        <v>3009029</v>
      </c>
      <c r="B4112" s="11" t="s">
        <v>26042</v>
      </c>
      <c r="C4112" s="10" t="s">
        <v>23737</v>
      </c>
      <c r="D4112" s="12">
        <v>1415603.8</v>
      </c>
    </row>
    <row r="4113" spans="1:4" ht="18" customHeight="1">
      <c r="A4113" s="10">
        <v>3009245</v>
      </c>
      <c r="B4113" s="11" t="s">
        <v>26043</v>
      </c>
      <c r="C4113" s="10" t="s">
        <v>23737</v>
      </c>
      <c r="D4113" s="12">
        <v>2113467.02</v>
      </c>
    </row>
    <row r="4114" spans="1:4" ht="18" customHeight="1">
      <c r="A4114" s="10">
        <v>3009033</v>
      </c>
      <c r="B4114" s="11" t="s">
        <v>26044</v>
      </c>
      <c r="C4114" s="10" t="s">
        <v>23737</v>
      </c>
      <c r="D4114" s="12">
        <v>2123303.7599999998</v>
      </c>
    </row>
    <row r="4115" spans="1:4" ht="18" customHeight="1">
      <c r="A4115" s="10">
        <v>3009257</v>
      </c>
      <c r="B4115" s="11" t="s">
        <v>26045</v>
      </c>
      <c r="C4115" s="10" t="s">
        <v>23737</v>
      </c>
      <c r="D4115" s="12">
        <v>1999989.25</v>
      </c>
    </row>
    <row r="4116" spans="1:4" ht="18" customHeight="1">
      <c r="A4116" s="10">
        <v>3009265</v>
      </c>
      <c r="B4116" s="11" t="s">
        <v>26046</v>
      </c>
      <c r="C4116" s="10" t="s">
        <v>23737</v>
      </c>
      <c r="D4116" s="12">
        <v>1958588.51</v>
      </c>
    </row>
    <row r="4117" spans="1:4" ht="18" customHeight="1">
      <c r="A4117" s="10">
        <v>3009037</v>
      </c>
      <c r="B4117" s="11" t="s">
        <v>26047</v>
      </c>
      <c r="C4117" s="10" t="s">
        <v>23737</v>
      </c>
      <c r="D4117" s="12">
        <v>2036252.14</v>
      </c>
    </row>
    <row r="4118" spans="1:4" ht="18" customHeight="1">
      <c r="A4118" s="10">
        <v>3009045</v>
      </c>
      <c r="B4118" s="11" t="s">
        <v>26048</v>
      </c>
      <c r="C4118" s="10" t="s">
        <v>23737</v>
      </c>
      <c r="D4118" s="12">
        <v>1992789.9</v>
      </c>
    </row>
    <row r="4119" spans="1:4" ht="18" customHeight="1">
      <c r="A4119" s="10">
        <v>3009273</v>
      </c>
      <c r="B4119" s="11" t="s">
        <v>26049</v>
      </c>
      <c r="C4119" s="10" t="s">
        <v>23737</v>
      </c>
      <c r="D4119" s="12">
        <v>3000667.61</v>
      </c>
    </row>
    <row r="4120" spans="1:4" ht="18" customHeight="1">
      <c r="A4120" s="10">
        <v>3009053</v>
      </c>
      <c r="B4120" s="11" t="s">
        <v>26050</v>
      </c>
      <c r="C4120" s="10" t="s">
        <v>23737</v>
      </c>
      <c r="D4120" s="12">
        <v>3055101.53</v>
      </c>
    </row>
    <row r="4121" spans="1:4" ht="18" customHeight="1">
      <c r="A4121" s="10">
        <v>3009107</v>
      </c>
      <c r="B4121" s="11" t="s">
        <v>26051</v>
      </c>
      <c r="C4121" s="10" t="s">
        <v>21928</v>
      </c>
      <c r="D4121" s="12">
        <v>150728.88</v>
      </c>
    </row>
    <row r="4122" spans="1:4" ht="18" customHeight="1">
      <c r="A4122" s="10">
        <v>3009249</v>
      </c>
      <c r="B4122" s="11" t="s">
        <v>26052</v>
      </c>
      <c r="C4122" s="10" t="s">
        <v>23737</v>
      </c>
      <c r="D4122" s="12">
        <v>1401915.72</v>
      </c>
    </row>
    <row r="4123" spans="1:4" ht="18" customHeight="1">
      <c r="A4123" s="10">
        <v>3009211</v>
      </c>
      <c r="B4123" s="11" t="s">
        <v>26053</v>
      </c>
      <c r="C4123" s="10" t="s">
        <v>23737</v>
      </c>
      <c r="D4123" s="12">
        <v>1408473.75</v>
      </c>
    </row>
    <row r="4124" spans="1:4" ht="18" customHeight="1">
      <c r="A4124" s="10">
        <v>3009253</v>
      </c>
      <c r="B4124" s="11" t="s">
        <v>26054</v>
      </c>
      <c r="C4124" s="10" t="s">
        <v>23737</v>
      </c>
      <c r="D4124" s="12">
        <v>2102772.87</v>
      </c>
    </row>
    <row r="4125" spans="1:4" ht="18" customHeight="1">
      <c r="A4125" s="10">
        <v>3009215</v>
      </c>
      <c r="B4125" s="11" t="s">
        <v>26055</v>
      </c>
      <c r="C4125" s="10" t="s">
        <v>23737</v>
      </c>
      <c r="D4125" s="12">
        <v>2112609.91</v>
      </c>
    </row>
    <row r="4126" spans="1:4" ht="18" customHeight="1">
      <c r="A4126" s="10">
        <v>3009261</v>
      </c>
      <c r="B4126" s="11" t="s">
        <v>26056</v>
      </c>
      <c r="C4126" s="10" t="s">
        <v>23737</v>
      </c>
      <c r="D4126" s="12">
        <v>1992918.75</v>
      </c>
    </row>
    <row r="4127" spans="1:4" ht="18" customHeight="1">
      <c r="A4127" s="10">
        <v>3009269</v>
      </c>
      <c r="B4127" s="11" t="s">
        <v>26057</v>
      </c>
      <c r="C4127" s="10" t="s">
        <v>23737</v>
      </c>
      <c r="D4127" s="12">
        <v>1951518.01</v>
      </c>
    </row>
    <row r="4128" spans="1:4" ht="18" customHeight="1">
      <c r="A4128" s="10">
        <v>3009041</v>
      </c>
      <c r="B4128" s="11" t="s">
        <v>26058</v>
      </c>
      <c r="C4128" s="10" t="s">
        <v>23737</v>
      </c>
      <c r="D4128" s="12">
        <v>2029181.65</v>
      </c>
    </row>
    <row r="4129" spans="1:4" ht="18" customHeight="1">
      <c r="A4129" s="10">
        <v>3009049</v>
      </c>
      <c r="B4129" s="11" t="s">
        <v>26059</v>
      </c>
      <c r="C4129" s="10" t="s">
        <v>23737</v>
      </c>
      <c r="D4129" s="12">
        <v>1985719.4</v>
      </c>
    </row>
    <row r="4130" spans="1:4" ht="18" customHeight="1">
      <c r="A4130" s="10">
        <v>3009277</v>
      </c>
      <c r="B4130" s="11" t="s">
        <v>26060</v>
      </c>
      <c r="C4130" s="10" t="s">
        <v>23737</v>
      </c>
      <c r="D4130" s="12">
        <v>2990063</v>
      </c>
    </row>
    <row r="4131" spans="1:4" ht="18" customHeight="1">
      <c r="A4131" s="10">
        <v>3009057</v>
      </c>
      <c r="B4131" s="11" t="s">
        <v>26061</v>
      </c>
      <c r="C4131" s="10" t="s">
        <v>23737</v>
      </c>
      <c r="D4131" s="12">
        <v>3044496.92</v>
      </c>
    </row>
    <row r="4132" spans="1:4" ht="9" customHeight="1">
      <c r="A4132" s="10">
        <v>3108073</v>
      </c>
      <c r="B4132" s="11" t="s">
        <v>26062</v>
      </c>
      <c r="C4132" s="10" t="s">
        <v>23363</v>
      </c>
      <c r="D4132" s="12">
        <v>307.32</v>
      </c>
    </row>
    <row r="4133" spans="1:4" ht="9" customHeight="1">
      <c r="A4133" s="10">
        <v>3107965</v>
      </c>
      <c r="B4133" s="11" t="s">
        <v>26063</v>
      </c>
      <c r="C4133" s="10" t="s">
        <v>23363</v>
      </c>
      <c r="D4133" s="12">
        <v>504.12</v>
      </c>
    </row>
    <row r="4134" spans="1:4" ht="9" customHeight="1">
      <c r="A4134" s="10">
        <v>3105941</v>
      </c>
      <c r="B4134" s="11" t="s">
        <v>26064</v>
      </c>
      <c r="C4134" s="10" t="s">
        <v>23363</v>
      </c>
      <c r="D4134" s="12">
        <v>30.51</v>
      </c>
    </row>
    <row r="4135" spans="1:4" ht="18" customHeight="1">
      <c r="A4135" s="10">
        <v>3108150</v>
      </c>
      <c r="B4135" s="11" t="s">
        <v>26065</v>
      </c>
      <c r="C4135" s="10" t="s">
        <v>23363</v>
      </c>
      <c r="D4135" s="12">
        <v>20.11</v>
      </c>
    </row>
    <row r="4136" spans="1:4" ht="9" customHeight="1">
      <c r="A4136" s="10">
        <v>3108071</v>
      </c>
      <c r="B4136" s="11" t="s">
        <v>26066</v>
      </c>
      <c r="C4136" s="10" t="s">
        <v>23363</v>
      </c>
      <c r="D4136" s="12">
        <v>13.3</v>
      </c>
    </row>
    <row r="4137" spans="1:4" ht="18" customHeight="1">
      <c r="A4137" s="10">
        <v>3107967</v>
      </c>
      <c r="B4137" s="11" t="s">
        <v>26067</v>
      </c>
      <c r="C4137" s="10" t="s">
        <v>23363</v>
      </c>
      <c r="D4137" s="12">
        <v>10.98</v>
      </c>
    </row>
    <row r="4138" spans="1:4" ht="9" customHeight="1">
      <c r="A4138" s="10">
        <v>3107966</v>
      </c>
      <c r="B4138" s="11" t="s">
        <v>26068</v>
      </c>
      <c r="C4138" s="10" t="s">
        <v>23363</v>
      </c>
      <c r="D4138" s="12">
        <v>26.85</v>
      </c>
    </row>
    <row r="4139" spans="1:4" ht="18" customHeight="1">
      <c r="A4139" s="10">
        <v>3108072</v>
      </c>
      <c r="B4139" s="11" t="s">
        <v>26069</v>
      </c>
      <c r="C4139" s="10" t="s">
        <v>23363</v>
      </c>
      <c r="D4139" s="12">
        <v>16.2</v>
      </c>
    </row>
    <row r="4140" spans="1:4" ht="18" customHeight="1">
      <c r="A4140" s="10">
        <v>3117750</v>
      </c>
      <c r="B4140" s="11" t="s">
        <v>26070</v>
      </c>
      <c r="C4140" s="10" t="s">
        <v>23363</v>
      </c>
      <c r="D4140" s="12">
        <v>18.91</v>
      </c>
    </row>
    <row r="4141" spans="1:4" ht="9" customHeight="1">
      <c r="A4141" s="10">
        <v>3117749</v>
      </c>
      <c r="B4141" s="11" t="s">
        <v>26071</v>
      </c>
      <c r="C4141" s="10" t="s">
        <v>23363</v>
      </c>
      <c r="D4141" s="12">
        <v>13.96</v>
      </c>
    </row>
    <row r="4142" spans="1:4" ht="9" customHeight="1">
      <c r="A4142" s="10">
        <v>3107964</v>
      </c>
      <c r="B4142" s="11" t="s">
        <v>26072</v>
      </c>
      <c r="C4142" s="10" t="s">
        <v>23363</v>
      </c>
      <c r="D4142" s="12">
        <v>16.170000000000002</v>
      </c>
    </row>
    <row r="4143" spans="1:4" ht="9" customHeight="1">
      <c r="A4143" s="10">
        <v>3106551</v>
      </c>
      <c r="B4143" s="11" t="s">
        <v>26073</v>
      </c>
      <c r="C4143" s="10" t="s">
        <v>23363</v>
      </c>
      <c r="D4143" s="12">
        <v>12.01</v>
      </c>
    </row>
    <row r="4144" spans="1:4" ht="18" customHeight="1">
      <c r="A4144" s="10">
        <v>3106427</v>
      </c>
      <c r="B4144" s="11" t="s">
        <v>26074</v>
      </c>
      <c r="C4144" s="10" t="s">
        <v>23363</v>
      </c>
      <c r="D4144" s="12">
        <v>39.729999999999997</v>
      </c>
    </row>
    <row r="4145" spans="1:4" ht="9" customHeight="1">
      <c r="A4145" s="10">
        <v>3106552</v>
      </c>
      <c r="B4145" s="11" t="s">
        <v>26075</v>
      </c>
      <c r="C4145" s="10" t="s">
        <v>23363</v>
      </c>
      <c r="D4145" s="12">
        <v>11.27</v>
      </c>
    </row>
    <row r="4146" spans="1:4" ht="9" customHeight="1">
      <c r="A4146" s="10">
        <v>3107969</v>
      </c>
      <c r="B4146" s="11" t="s">
        <v>26076</v>
      </c>
      <c r="C4146" s="10" t="s">
        <v>23363</v>
      </c>
      <c r="D4146" s="12">
        <v>129.13999999999999</v>
      </c>
    </row>
    <row r="4147" spans="1:4" ht="9" customHeight="1">
      <c r="A4147" s="10">
        <v>3107970</v>
      </c>
      <c r="B4147" s="11" t="s">
        <v>26077</v>
      </c>
      <c r="C4147" s="10" t="s">
        <v>23363</v>
      </c>
      <c r="D4147" s="12">
        <v>122.06</v>
      </c>
    </row>
    <row r="4148" spans="1:4" ht="9" customHeight="1">
      <c r="A4148" s="10">
        <v>3108007</v>
      </c>
      <c r="B4148" s="11" t="s">
        <v>26078</v>
      </c>
      <c r="C4148" s="10" t="s">
        <v>23363</v>
      </c>
      <c r="D4148" s="12">
        <v>150.27000000000001</v>
      </c>
    </row>
    <row r="4149" spans="1:4" ht="9" customHeight="1">
      <c r="A4149" s="10">
        <v>3108008</v>
      </c>
      <c r="B4149" s="11" t="s">
        <v>26079</v>
      </c>
      <c r="C4149" s="10" t="s">
        <v>23363</v>
      </c>
      <c r="D4149" s="12">
        <v>98.71</v>
      </c>
    </row>
    <row r="4150" spans="1:4" ht="9" customHeight="1">
      <c r="A4150" s="10">
        <v>3108009</v>
      </c>
      <c r="B4150" s="11" t="s">
        <v>26080</v>
      </c>
      <c r="C4150" s="10" t="s">
        <v>23363</v>
      </c>
      <c r="D4150" s="12">
        <v>83.08</v>
      </c>
    </row>
    <row r="4151" spans="1:4" ht="9" customHeight="1">
      <c r="A4151" s="10">
        <v>3108011</v>
      </c>
      <c r="B4151" s="11" t="s">
        <v>26081</v>
      </c>
      <c r="C4151" s="10" t="s">
        <v>23363</v>
      </c>
      <c r="D4151" s="12">
        <v>158.49</v>
      </c>
    </row>
    <row r="4152" spans="1:4" ht="9" customHeight="1">
      <c r="A4152" s="10">
        <v>3108012</v>
      </c>
      <c r="B4152" s="11" t="s">
        <v>26082</v>
      </c>
      <c r="C4152" s="10" t="s">
        <v>23363</v>
      </c>
      <c r="D4152" s="12">
        <v>103.02</v>
      </c>
    </row>
    <row r="4153" spans="1:4" ht="9" customHeight="1">
      <c r="A4153" s="10">
        <v>3108013</v>
      </c>
      <c r="B4153" s="11" t="s">
        <v>26083</v>
      </c>
      <c r="C4153" s="10" t="s">
        <v>23363</v>
      </c>
      <c r="D4153" s="12">
        <v>86.1</v>
      </c>
    </row>
    <row r="4154" spans="1:4" ht="9" customHeight="1">
      <c r="A4154" s="10">
        <v>3108015</v>
      </c>
      <c r="B4154" s="11" t="s">
        <v>26084</v>
      </c>
      <c r="C4154" s="10" t="s">
        <v>23363</v>
      </c>
      <c r="D4154" s="12">
        <v>167.25</v>
      </c>
    </row>
    <row r="4155" spans="1:4" ht="9" customHeight="1">
      <c r="A4155" s="10">
        <v>3108016</v>
      </c>
      <c r="B4155" s="11" t="s">
        <v>26085</v>
      </c>
      <c r="C4155" s="10" t="s">
        <v>23363</v>
      </c>
      <c r="D4155" s="12">
        <v>107.62</v>
      </c>
    </row>
    <row r="4156" spans="1:4" ht="9" customHeight="1">
      <c r="A4156" s="10">
        <v>3108017</v>
      </c>
      <c r="B4156" s="11" t="s">
        <v>26086</v>
      </c>
      <c r="C4156" s="10" t="s">
        <v>23363</v>
      </c>
      <c r="D4156" s="12">
        <v>89.32</v>
      </c>
    </row>
    <row r="4157" spans="1:4" ht="9" customHeight="1">
      <c r="A4157" s="10">
        <v>3107995</v>
      </c>
      <c r="B4157" s="11" t="s">
        <v>26087</v>
      </c>
      <c r="C4157" s="10" t="s">
        <v>23363</v>
      </c>
      <c r="D4157" s="12">
        <v>137.84</v>
      </c>
    </row>
    <row r="4158" spans="1:4" ht="9" customHeight="1">
      <c r="A4158" s="10">
        <v>3107996</v>
      </c>
      <c r="B4158" s="11" t="s">
        <v>26088</v>
      </c>
      <c r="C4158" s="10" t="s">
        <v>23363</v>
      </c>
      <c r="D4158" s="12">
        <v>92.23</v>
      </c>
    </row>
    <row r="4159" spans="1:4" ht="9" customHeight="1">
      <c r="A4159" s="10">
        <v>3107997</v>
      </c>
      <c r="B4159" s="11" t="s">
        <v>26089</v>
      </c>
      <c r="C4159" s="10" t="s">
        <v>23363</v>
      </c>
      <c r="D4159" s="12">
        <v>78.569999999999993</v>
      </c>
    </row>
    <row r="4160" spans="1:4" ht="9" customHeight="1">
      <c r="A4160" s="10">
        <v>3107999</v>
      </c>
      <c r="B4160" s="11" t="s">
        <v>26090</v>
      </c>
      <c r="C4160" s="10" t="s">
        <v>23363</v>
      </c>
      <c r="D4160" s="12">
        <v>141.34</v>
      </c>
    </row>
    <row r="4161" spans="1:4" ht="9" customHeight="1">
      <c r="A4161" s="10">
        <v>3108000</v>
      </c>
      <c r="B4161" s="11" t="s">
        <v>26091</v>
      </c>
      <c r="C4161" s="10" t="s">
        <v>23363</v>
      </c>
      <c r="D4161" s="12">
        <v>94.07</v>
      </c>
    </row>
    <row r="4162" spans="1:4" ht="9" customHeight="1">
      <c r="A4162" s="10">
        <v>3108001</v>
      </c>
      <c r="B4162" s="11" t="s">
        <v>26092</v>
      </c>
      <c r="C4162" s="10" t="s">
        <v>23363</v>
      </c>
      <c r="D4162" s="12">
        <v>79.86</v>
      </c>
    </row>
    <row r="4163" spans="1:4" ht="9" customHeight="1">
      <c r="A4163" s="10">
        <v>3108003</v>
      </c>
      <c r="B4163" s="11" t="s">
        <v>26093</v>
      </c>
      <c r="C4163" s="10" t="s">
        <v>23363</v>
      </c>
      <c r="D4163" s="12">
        <v>150.87</v>
      </c>
    </row>
    <row r="4164" spans="1:4" ht="9" customHeight="1">
      <c r="A4164" s="10">
        <v>3108004</v>
      </c>
      <c r="B4164" s="11" t="s">
        <v>26094</v>
      </c>
      <c r="C4164" s="10" t="s">
        <v>23363</v>
      </c>
      <c r="D4164" s="12">
        <v>99.07</v>
      </c>
    </row>
    <row r="4165" spans="1:4" ht="9" customHeight="1">
      <c r="A4165" s="10">
        <v>3108005</v>
      </c>
      <c r="B4165" s="11" t="s">
        <v>26095</v>
      </c>
      <c r="C4165" s="10" t="s">
        <v>23363</v>
      </c>
      <c r="D4165" s="12">
        <v>83.36</v>
      </c>
    </row>
    <row r="4166" spans="1:4" ht="9" customHeight="1">
      <c r="A4166" s="10">
        <v>3106119</v>
      </c>
      <c r="B4166" s="11" t="s">
        <v>26096</v>
      </c>
      <c r="C4166" s="10" t="s">
        <v>23363</v>
      </c>
      <c r="D4166" s="12">
        <v>161.01</v>
      </c>
    </row>
    <row r="4167" spans="1:4" ht="9" customHeight="1">
      <c r="A4167" s="10">
        <v>3106120</v>
      </c>
      <c r="B4167" s="11" t="s">
        <v>26097</v>
      </c>
      <c r="C4167" s="10" t="s">
        <v>23363</v>
      </c>
      <c r="D4167" s="12">
        <v>112.49</v>
      </c>
    </row>
    <row r="4168" spans="1:4" ht="9" customHeight="1">
      <c r="A4168" s="10">
        <v>3106121</v>
      </c>
      <c r="B4168" s="11" t="s">
        <v>26098</v>
      </c>
      <c r="C4168" s="10" t="s">
        <v>23363</v>
      </c>
      <c r="D4168" s="12">
        <v>98.16</v>
      </c>
    </row>
    <row r="4169" spans="1:4" ht="9" customHeight="1">
      <c r="A4169" s="10">
        <v>3103302</v>
      </c>
      <c r="B4169" s="11" t="s">
        <v>26099</v>
      </c>
      <c r="C4169" s="10" t="s">
        <v>23363</v>
      </c>
      <c r="D4169" s="12">
        <v>79.739999999999995</v>
      </c>
    </row>
    <row r="4170" spans="1:4" ht="9" customHeight="1">
      <c r="A4170" s="10">
        <v>3103303</v>
      </c>
      <c r="B4170" s="11" t="s">
        <v>26100</v>
      </c>
      <c r="C4170" s="10" t="s">
        <v>23363</v>
      </c>
      <c r="D4170" s="12">
        <v>41.55</v>
      </c>
    </row>
    <row r="4171" spans="1:4" ht="18" customHeight="1">
      <c r="A4171" s="10">
        <v>3106759</v>
      </c>
      <c r="B4171" s="11" t="s">
        <v>26101</v>
      </c>
      <c r="C4171" s="10" t="s">
        <v>23363</v>
      </c>
      <c r="D4171" s="12">
        <v>116.53</v>
      </c>
    </row>
    <row r="4172" spans="1:4" ht="9" customHeight="1">
      <c r="A4172" s="10">
        <v>3108023</v>
      </c>
      <c r="B4172" s="11" t="s">
        <v>26102</v>
      </c>
      <c r="C4172" s="10" t="s">
        <v>22007</v>
      </c>
      <c r="D4172" s="12">
        <v>5.99</v>
      </c>
    </row>
    <row r="4173" spans="1:4" ht="9" customHeight="1">
      <c r="A4173" s="10">
        <v>3108018</v>
      </c>
      <c r="B4173" s="11" t="s">
        <v>26103</v>
      </c>
      <c r="C4173" s="10" t="s">
        <v>22007</v>
      </c>
      <c r="D4173" s="12">
        <v>4.3499999999999996</v>
      </c>
    </row>
    <row r="4174" spans="1:4" ht="9" customHeight="1">
      <c r="A4174" s="10">
        <v>3108022</v>
      </c>
      <c r="B4174" s="11" t="s">
        <v>26104</v>
      </c>
      <c r="C4174" s="10" t="s">
        <v>22007</v>
      </c>
      <c r="D4174" s="12">
        <v>4.9000000000000004</v>
      </c>
    </row>
    <row r="4175" spans="1:4" ht="9" customHeight="1">
      <c r="A4175" s="10">
        <v>3205864</v>
      </c>
      <c r="B4175" s="11" t="s">
        <v>26105</v>
      </c>
      <c r="C4175" s="10" t="s">
        <v>22124</v>
      </c>
      <c r="D4175" s="12">
        <v>979.76</v>
      </c>
    </row>
    <row r="4176" spans="1:4" ht="9" customHeight="1">
      <c r="A4176" s="10">
        <v>3205863</v>
      </c>
      <c r="B4176" s="11" t="s">
        <v>26106</v>
      </c>
      <c r="C4176" s="10" t="s">
        <v>22124</v>
      </c>
      <c r="D4176" s="12">
        <v>871.38</v>
      </c>
    </row>
    <row r="4177" spans="1:4" ht="9" customHeight="1">
      <c r="A4177" s="10">
        <v>3205868</v>
      </c>
      <c r="B4177" s="11" t="s">
        <v>26107</v>
      </c>
      <c r="C4177" s="10" t="s">
        <v>22124</v>
      </c>
      <c r="D4177" s="12">
        <v>830.72</v>
      </c>
    </row>
    <row r="4178" spans="1:4" ht="9" customHeight="1">
      <c r="A4178" s="10">
        <v>3205867</v>
      </c>
      <c r="B4178" s="11" t="s">
        <v>26108</v>
      </c>
      <c r="C4178" s="10" t="s">
        <v>22124</v>
      </c>
      <c r="D4178" s="12">
        <v>722.34</v>
      </c>
    </row>
    <row r="4179" spans="1:4" ht="9" customHeight="1">
      <c r="A4179" s="10">
        <v>3205866</v>
      </c>
      <c r="B4179" s="11" t="s">
        <v>26109</v>
      </c>
      <c r="C4179" s="10" t="s">
        <v>22124</v>
      </c>
      <c r="D4179" s="12">
        <v>757.13</v>
      </c>
    </row>
    <row r="4180" spans="1:4" ht="9" customHeight="1">
      <c r="A4180" s="10">
        <v>3205865</v>
      </c>
      <c r="B4180" s="11" t="s">
        <v>26110</v>
      </c>
      <c r="C4180" s="10" t="s">
        <v>22124</v>
      </c>
      <c r="D4180" s="12">
        <v>648.75</v>
      </c>
    </row>
    <row r="4181" spans="1:4" ht="9" customHeight="1">
      <c r="A4181" s="10">
        <v>3205870</v>
      </c>
      <c r="B4181" s="11" t="s">
        <v>26111</v>
      </c>
      <c r="C4181" s="10" t="s">
        <v>22124</v>
      </c>
      <c r="D4181" s="12">
        <v>692.42</v>
      </c>
    </row>
    <row r="4182" spans="1:4" ht="9" customHeight="1">
      <c r="A4182" s="10">
        <v>3205869</v>
      </c>
      <c r="B4182" s="11" t="s">
        <v>26112</v>
      </c>
      <c r="C4182" s="10" t="s">
        <v>22124</v>
      </c>
      <c r="D4182" s="12">
        <v>584.04</v>
      </c>
    </row>
    <row r="4183" spans="1:4" ht="9" customHeight="1">
      <c r="A4183" s="10">
        <v>3205872</v>
      </c>
      <c r="B4183" s="11" t="s">
        <v>26113</v>
      </c>
      <c r="C4183" s="10" t="s">
        <v>23363</v>
      </c>
      <c r="D4183" s="12">
        <v>239.18</v>
      </c>
    </row>
    <row r="4184" spans="1:4" ht="9" customHeight="1">
      <c r="A4184" s="10">
        <v>3205871</v>
      </c>
      <c r="B4184" s="11" t="s">
        <v>26114</v>
      </c>
      <c r="C4184" s="10" t="s">
        <v>23363</v>
      </c>
      <c r="D4184" s="12">
        <v>220.76</v>
      </c>
    </row>
    <row r="4185" spans="1:4" ht="9" customHeight="1">
      <c r="A4185" s="10">
        <v>3205874</v>
      </c>
      <c r="B4185" s="11" t="s">
        <v>26115</v>
      </c>
      <c r="C4185" s="10" t="s">
        <v>23363</v>
      </c>
      <c r="D4185" s="12">
        <v>267.26</v>
      </c>
    </row>
    <row r="4186" spans="1:4" ht="9" customHeight="1">
      <c r="A4186" s="10">
        <v>3205873</v>
      </c>
      <c r="B4186" s="11" t="s">
        <v>26116</v>
      </c>
      <c r="C4186" s="10" t="s">
        <v>23363</v>
      </c>
      <c r="D4186" s="12">
        <v>242.33</v>
      </c>
    </row>
    <row r="4187" spans="1:4" ht="9" customHeight="1">
      <c r="A4187" s="10">
        <v>3205876</v>
      </c>
      <c r="B4187" s="11" t="s">
        <v>26117</v>
      </c>
      <c r="C4187" s="10" t="s">
        <v>23363</v>
      </c>
      <c r="D4187" s="12">
        <v>312.94</v>
      </c>
    </row>
    <row r="4188" spans="1:4" ht="9" customHeight="1">
      <c r="A4188" s="10">
        <v>3205875</v>
      </c>
      <c r="B4188" s="11" t="s">
        <v>26118</v>
      </c>
      <c r="C4188" s="10" t="s">
        <v>23363</v>
      </c>
      <c r="D4188" s="12">
        <v>280.42</v>
      </c>
    </row>
    <row r="4189" spans="1:4" ht="9" customHeight="1">
      <c r="A4189" s="10">
        <v>3205862</v>
      </c>
      <c r="B4189" s="11" t="s">
        <v>26119</v>
      </c>
      <c r="C4189" s="10" t="s">
        <v>22124</v>
      </c>
      <c r="D4189" s="12">
        <v>782.68</v>
      </c>
    </row>
    <row r="4190" spans="1:4" ht="9" customHeight="1">
      <c r="A4190" s="10">
        <v>3205861</v>
      </c>
      <c r="B4190" s="11" t="s">
        <v>26120</v>
      </c>
      <c r="C4190" s="10" t="s">
        <v>22124</v>
      </c>
      <c r="D4190" s="12">
        <v>674.3</v>
      </c>
    </row>
    <row r="4191" spans="1:4" ht="18" customHeight="1">
      <c r="A4191" s="10">
        <v>3606579</v>
      </c>
      <c r="B4191" s="11" t="s">
        <v>26121</v>
      </c>
      <c r="C4191" s="10" t="s">
        <v>22124</v>
      </c>
      <c r="D4191" s="12">
        <v>22.12</v>
      </c>
    </row>
    <row r="4192" spans="1:4" ht="18" customHeight="1">
      <c r="A4192" s="10">
        <v>3606583</v>
      </c>
      <c r="B4192" s="11" t="s">
        <v>26122</v>
      </c>
      <c r="C4192" s="10" t="s">
        <v>22124</v>
      </c>
      <c r="D4192" s="12">
        <v>22.97</v>
      </c>
    </row>
    <row r="4193" spans="1:4" ht="18" customHeight="1">
      <c r="A4193" s="10">
        <v>3606584</v>
      </c>
      <c r="B4193" s="11" t="s">
        <v>26123</v>
      </c>
      <c r="C4193" s="10" t="s">
        <v>22124</v>
      </c>
      <c r="D4193" s="12">
        <v>23.09</v>
      </c>
    </row>
    <row r="4194" spans="1:4" ht="18" customHeight="1">
      <c r="A4194" s="10">
        <v>3606585</v>
      </c>
      <c r="B4194" s="11" t="s">
        <v>26124</v>
      </c>
      <c r="C4194" s="10" t="s">
        <v>22124</v>
      </c>
      <c r="D4194" s="12">
        <v>23.21</v>
      </c>
    </row>
    <row r="4195" spans="1:4" ht="18" customHeight="1">
      <c r="A4195" s="10">
        <v>3606586</v>
      </c>
      <c r="B4195" s="11" t="s">
        <v>26125</v>
      </c>
      <c r="C4195" s="10" t="s">
        <v>22124</v>
      </c>
      <c r="D4195" s="12">
        <v>23.45</v>
      </c>
    </row>
    <row r="4196" spans="1:4" ht="18" customHeight="1">
      <c r="A4196" s="10">
        <v>3606587</v>
      </c>
      <c r="B4196" s="11" t="s">
        <v>26126</v>
      </c>
      <c r="C4196" s="10" t="s">
        <v>22124</v>
      </c>
      <c r="D4196" s="12">
        <v>23.69</v>
      </c>
    </row>
    <row r="4197" spans="1:4" ht="18" customHeight="1">
      <c r="A4197" s="10">
        <v>3606588</v>
      </c>
      <c r="B4197" s="11" t="s">
        <v>26127</v>
      </c>
      <c r="C4197" s="10" t="s">
        <v>22124</v>
      </c>
      <c r="D4197" s="12">
        <v>23.81</v>
      </c>
    </row>
    <row r="4198" spans="1:4" ht="9" customHeight="1">
      <c r="A4198" s="10">
        <v>3606589</v>
      </c>
      <c r="B4198" s="11" t="s">
        <v>26128</v>
      </c>
      <c r="C4198" s="10" t="s">
        <v>22124</v>
      </c>
      <c r="D4198" s="12">
        <v>23.93</v>
      </c>
    </row>
    <row r="4199" spans="1:4" ht="18" customHeight="1">
      <c r="A4199" s="10">
        <v>3606580</v>
      </c>
      <c r="B4199" s="11" t="s">
        <v>26129</v>
      </c>
      <c r="C4199" s="10" t="s">
        <v>22124</v>
      </c>
      <c r="D4199" s="12">
        <v>22.36</v>
      </c>
    </row>
    <row r="4200" spans="1:4" ht="18" customHeight="1">
      <c r="A4200" s="10">
        <v>3606581</v>
      </c>
      <c r="B4200" s="11" t="s">
        <v>26130</v>
      </c>
      <c r="C4200" s="10" t="s">
        <v>22124</v>
      </c>
      <c r="D4200" s="12">
        <v>22.6</v>
      </c>
    </row>
    <row r="4201" spans="1:4" ht="18" customHeight="1">
      <c r="A4201" s="10">
        <v>3606582</v>
      </c>
      <c r="B4201" s="11" t="s">
        <v>26131</v>
      </c>
      <c r="C4201" s="10" t="s">
        <v>22124</v>
      </c>
      <c r="D4201" s="12">
        <v>22.72</v>
      </c>
    </row>
    <row r="4202" spans="1:4" ht="18" customHeight="1">
      <c r="A4202" s="10">
        <v>3606527</v>
      </c>
      <c r="B4202" s="11" t="s">
        <v>26132</v>
      </c>
      <c r="C4202" s="10" t="s">
        <v>22124</v>
      </c>
      <c r="D4202" s="12">
        <v>52.89</v>
      </c>
    </row>
    <row r="4203" spans="1:4" ht="18" customHeight="1">
      <c r="A4203" s="10">
        <v>3606528</v>
      </c>
      <c r="B4203" s="11" t="s">
        <v>26133</v>
      </c>
      <c r="C4203" s="10" t="s">
        <v>22124</v>
      </c>
      <c r="D4203" s="12">
        <v>53.69</v>
      </c>
    </row>
    <row r="4204" spans="1:4" ht="18" customHeight="1">
      <c r="A4204" s="10">
        <v>3606529</v>
      </c>
      <c r="B4204" s="11" t="s">
        <v>26134</v>
      </c>
      <c r="C4204" s="10" t="s">
        <v>22124</v>
      </c>
      <c r="D4204" s="12">
        <v>54.32</v>
      </c>
    </row>
    <row r="4205" spans="1:4" ht="18" customHeight="1">
      <c r="A4205" s="10">
        <v>3606530</v>
      </c>
      <c r="B4205" s="11" t="s">
        <v>26135</v>
      </c>
      <c r="C4205" s="10" t="s">
        <v>22124</v>
      </c>
      <c r="D4205" s="12">
        <v>55.12</v>
      </c>
    </row>
    <row r="4206" spans="1:4" ht="18" customHeight="1">
      <c r="A4206" s="10">
        <v>3606531</v>
      </c>
      <c r="B4206" s="11" t="s">
        <v>26136</v>
      </c>
      <c r="C4206" s="10" t="s">
        <v>22124</v>
      </c>
      <c r="D4206" s="12">
        <v>55.91</v>
      </c>
    </row>
    <row r="4207" spans="1:4" ht="18" customHeight="1">
      <c r="A4207" s="10">
        <v>3606532</v>
      </c>
      <c r="B4207" s="11" t="s">
        <v>26137</v>
      </c>
      <c r="C4207" s="10" t="s">
        <v>22124</v>
      </c>
      <c r="D4207" s="12">
        <v>57.19</v>
      </c>
    </row>
    <row r="4208" spans="1:4" ht="18" customHeight="1">
      <c r="A4208" s="10">
        <v>3606533</v>
      </c>
      <c r="B4208" s="11" t="s">
        <v>26138</v>
      </c>
      <c r="C4208" s="10" t="s">
        <v>22124</v>
      </c>
      <c r="D4208" s="12">
        <v>61.27</v>
      </c>
    </row>
    <row r="4209" spans="1:4" ht="18" customHeight="1">
      <c r="A4209" s="10">
        <v>3606534</v>
      </c>
      <c r="B4209" s="11" t="s">
        <v>26139</v>
      </c>
      <c r="C4209" s="10" t="s">
        <v>22124</v>
      </c>
      <c r="D4209" s="12">
        <v>62.33</v>
      </c>
    </row>
    <row r="4210" spans="1:4" ht="18" customHeight="1">
      <c r="A4210" s="10">
        <v>3606535</v>
      </c>
      <c r="B4210" s="11" t="s">
        <v>26140</v>
      </c>
      <c r="C4210" s="10" t="s">
        <v>22124</v>
      </c>
      <c r="D4210" s="12">
        <v>48.55</v>
      </c>
    </row>
    <row r="4211" spans="1:4" ht="18" customHeight="1">
      <c r="A4211" s="10">
        <v>3606536</v>
      </c>
      <c r="B4211" s="11" t="s">
        <v>26141</v>
      </c>
      <c r="C4211" s="10" t="s">
        <v>22124</v>
      </c>
      <c r="D4211" s="12">
        <v>48.97</v>
      </c>
    </row>
    <row r="4212" spans="1:4" ht="18" customHeight="1">
      <c r="A4212" s="10">
        <v>3606537</v>
      </c>
      <c r="B4212" s="11" t="s">
        <v>26142</v>
      </c>
      <c r="C4212" s="10" t="s">
        <v>22124</v>
      </c>
      <c r="D4212" s="12">
        <v>49.5</v>
      </c>
    </row>
    <row r="4213" spans="1:4" ht="18" customHeight="1">
      <c r="A4213" s="10">
        <v>3606538</v>
      </c>
      <c r="B4213" s="11" t="s">
        <v>26143</v>
      </c>
      <c r="C4213" s="10" t="s">
        <v>22124</v>
      </c>
      <c r="D4213" s="12">
        <v>49.93</v>
      </c>
    </row>
    <row r="4214" spans="1:4" ht="18" customHeight="1">
      <c r="A4214" s="10">
        <v>3606539</v>
      </c>
      <c r="B4214" s="11" t="s">
        <v>26144</v>
      </c>
      <c r="C4214" s="10" t="s">
        <v>22124</v>
      </c>
      <c r="D4214" s="12">
        <v>50.46</v>
      </c>
    </row>
    <row r="4215" spans="1:4" ht="18" customHeight="1">
      <c r="A4215" s="10">
        <v>3606540</v>
      </c>
      <c r="B4215" s="11" t="s">
        <v>26145</v>
      </c>
      <c r="C4215" s="10" t="s">
        <v>22124</v>
      </c>
      <c r="D4215" s="12">
        <v>53.21</v>
      </c>
    </row>
    <row r="4216" spans="1:4" ht="18" customHeight="1">
      <c r="A4216" s="10">
        <v>3606541</v>
      </c>
      <c r="B4216" s="11" t="s">
        <v>26146</v>
      </c>
      <c r="C4216" s="10" t="s">
        <v>22124</v>
      </c>
      <c r="D4216" s="12">
        <v>54.64</v>
      </c>
    </row>
    <row r="4217" spans="1:4" ht="18" customHeight="1">
      <c r="A4217" s="10">
        <v>3606542</v>
      </c>
      <c r="B4217" s="11" t="s">
        <v>26147</v>
      </c>
      <c r="C4217" s="10" t="s">
        <v>22124</v>
      </c>
      <c r="D4217" s="12">
        <v>55.28</v>
      </c>
    </row>
    <row r="4218" spans="1:4" ht="18" customHeight="1">
      <c r="A4218" s="10">
        <v>3606543</v>
      </c>
      <c r="B4218" s="11" t="s">
        <v>26148</v>
      </c>
      <c r="C4218" s="10" t="s">
        <v>22124</v>
      </c>
      <c r="D4218" s="12">
        <v>47.8</v>
      </c>
    </row>
    <row r="4219" spans="1:4" ht="18" customHeight="1">
      <c r="A4219" s="10">
        <v>3606544</v>
      </c>
      <c r="B4219" s="11" t="s">
        <v>26149</v>
      </c>
      <c r="C4219" s="10" t="s">
        <v>22124</v>
      </c>
      <c r="D4219" s="12">
        <v>48.12</v>
      </c>
    </row>
    <row r="4220" spans="1:4" ht="18" customHeight="1">
      <c r="A4220" s="10">
        <v>3606545</v>
      </c>
      <c r="B4220" s="11" t="s">
        <v>26150</v>
      </c>
      <c r="C4220" s="10" t="s">
        <v>22124</v>
      </c>
      <c r="D4220" s="12">
        <v>48.55</v>
      </c>
    </row>
    <row r="4221" spans="1:4" ht="18" customHeight="1">
      <c r="A4221" s="10">
        <v>3606546</v>
      </c>
      <c r="B4221" s="11" t="s">
        <v>26151</v>
      </c>
      <c r="C4221" s="10" t="s">
        <v>22124</v>
      </c>
      <c r="D4221" s="12">
        <v>48.97</v>
      </c>
    </row>
    <row r="4222" spans="1:4" ht="18" customHeight="1">
      <c r="A4222" s="10">
        <v>3606547</v>
      </c>
      <c r="B4222" s="11" t="s">
        <v>26152</v>
      </c>
      <c r="C4222" s="10" t="s">
        <v>22124</v>
      </c>
      <c r="D4222" s="12">
        <v>49.29</v>
      </c>
    </row>
    <row r="4223" spans="1:4" ht="18" customHeight="1">
      <c r="A4223" s="10">
        <v>3606548</v>
      </c>
      <c r="B4223" s="11" t="s">
        <v>26153</v>
      </c>
      <c r="C4223" s="10" t="s">
        <v>22124</v>
      </c>
      <c r="D4223" s="12">
        <v>50.03</v>
      </c>
    </row>
    <row r="4224" spans="1:4" ht="18" customHeight="1">
      <c r="A4224" s="10">
        <v>3606549</v>
      </c>
      <c r="B4224" s="11" t="s">
        <v>26154</v>
      </c>
      <c r="C4224" s="10" t="s">
        <v>22124</v>
      </c>
      <c r="D4224" s="12">
        <v>53.05</v>
      </c>
    </row>
    <row r="4225" spans="1:4" ht="18" customHeight="1">
      <c r="A4225" s="10">
        <v>3606550</v>
      </c>
      <c r="B4225" s="11" t="s">
        <v>26155</v>
      </c>
      <c r="C4225" s="10" t="s">
        <v>22124</v>
      </c>
      <c r="D4225" s="12">
        <v>53.69</v>
      </c>
    </row>
    <row r="4226" spans="1:4" ht="18" customHeight="1">
      <c r="A4226" s="10">
        <v>3606500</v>
      </c>
      <c r="B4226" s="11" t="s">
        <v>26156</v>
      </c>
      <c r="C4226" s="10" t="s">
        <v>22124</v>
      </c>
      <c r="D4226" s="12">
        <v>48.84</v>
      </c>
    </row>
    <row r="4227" spans="1:4" ht="18" customHeight="1">
      <c r="A4227" s="10">
        <v>3606501</v>
      </c>
      <c r="B4227" s="11" t="s">
        <v>26157</v>
      </c>
      <c r="C4227" s="10" t="s">
        <v>22124</v>
      </c>
      <c r="D4227" s="12">
        <v>49.64</v>
      </c>
    </row>
    <row r="4228" spans="1:4" ht="18" customHeight="1">
      <c r="A4228" s="10">
        <v>3606502</v>
      </c>
      <c r="B4228" s="11" t="s">
        <v>26158</v>
      </c>
      <c r="C4228" s="10" t="s">
        <v>22124</v>
      </c>
      <c r="D4228" s="12">
        <v>50.27</v>
      </c>
    </row>
    <row r="4229" spans="1:4" ht="18" customHeight="1">
      <c r="A4229" s="10">
        <v>3606503</v>
      </c>
      <c r="B4229" s="11" t="s">
        <v>26159</v>
      </c>
      <c r="C4229" s="10" t="s">
        <v>22124</v>
      </c>
      <c r="D4229" s="12">
        <v>51.07</v>
      </c>
    </row>
    <row r="4230" spans="1:4" ht="18" customHeight="1">
      <c r="A4230" s="10">
        <v>3606504</v>
      </c>
      <c r="B4230" s="11" t="s">
        <v>26160</v>
      </c>
      <c r="C4230" s="10" t="s">
        <v>22124</v>
      </c>
      <c r="D4230" s="12">
        <v>51.86</v>
      </c>
    </row>
    <row r="4231" spans="1:4" ht="18" customHeight="1">
      <c r="A4231" s="10">
        <v>3606505</v>
      </c>
      <c r="B4231" s="11" t="s">
        <v>26161</v>
      </c>
      <c r="C4231" s="10" t="s">
        <v>22124</v>
      </c>
      <c r="D4231" s="12">
        <v>53.14</v>
      </c>
    </row>
    <row r="4232" spans="1:4" ht="18" customHeight="1">
      <c r="A4232" s="10">
        <v>3606506</v>
      </c>
      <c r="B4232" s="11" t="s">
        <v>26162</v>
      </c>
      <c r="C4232" s="10" t="s">
        <v>22124</v>
      </c>
      <c r="D4232" s="12">
        <v>57.11</v>
      </c>
    </row>
    <row r="4233" spans="1:4" ht="18" customHeight="1">
      <c r="A4233" s="10">
        <v>3606507</v>
      </c>
      <c r="B4233" s="11" t="s">
        <v>26163</v>
      </c>
      <c r="C4233" s="10" t="s">
        <v>22124</v>
      </c>
      <c r="D4233" s="12">
        <v>58.38</v>
      </c>
    </row>
    <row r="4234" spans="1:4" ht="18" customHeight="1">
      <c r="A4234" s="10">
        <v>3606509</v>
      </c>
      <c r="B4234" s="11" t="s">
        <v>26164</v>
      </c>
      <c r="C4234" s="10" t="s">
        <v>22124</v>
      </c>
      <c r="D4234" s="12">
        <v>44.5</v>
      </c>
    </row>
    <row r="4235" spans="1:4" ht="18" customHeight="1">
      <c r="A4235" s="10">
        <v>3606510</v>
      </c>
      <c r="B4235" s="11" t="s">
        <v>26165</v>
      </c>
      <c r="C4235" s="10" t="s">
        <v>22124</v>
      </c>
      <c r="D4235" s="12">
        <v>45.03</v>
      </c>
    </row>
    <row r="4236" spans="1:4" ht="18" customHeight="1">
      <c r="A4236" s="10">
        <v>3606511</v>
      </c>
      <c r="B4236" s="11" t="s">
        <v>26166</v>
      </c>
      <c r="C4236" s="10" t="s">
        <v>22124</v>
      </c>
      <c r="D4236" s="12">
        <v>45.45</v>
      </c>
    </row>
    <row r="4237" spans="1:4" ht="18" customHeight="1">
      <c r="A4237" s="10">
        <v>3606512</v>
      </c>
      <c r="B4237" s="11" t="s">
        <v>26167</v>
      </c>
      <c r="C4237" s="10" t="s">
        <v>22124</v>
      </c>
      <c r="D4237" s="12">
        <v>45.87</v>
      </c>
    </row>
    <row r="4238" spans="1:4" ht="18" customHeight="1">
      <c r="A4238" s="10">
        <v>3606513</v>
      </c>
      <c r="B4238" s="11" t="s">
        <v>26168</v>
      </c>
      <c r="C4238" s="10" t="s">
        <v>22124</v>
      </c>
      <c r="D4238" s="12">
        <v>48.36</v>
      </c>
    </row>
    <row r="4239" spans="1:4" ht="18" customHeight="1">
      <c r="A4239" s="10">
        <v>3606514</v>
      </c>
      <c r="B4239" s="11" t="s">
        <v>26169</v>
      </c>
      <c r="C4239" s="10" t="s">
        <v>22124</v>
      </c>
      <c r="D4239" s="12">
        <v>49.32</v>
      </c>
    </row>
    <row r="4240" spans="1:4" ht="18" customHeight="1">
      <c r="A4240" s="10">
        <v>3606515</v>
      </c>
      <c r="B4240" s="11" t="s">
        <v>26170</v>
      </c>
      <c r="C4240" s="10" t="s">
        <v>22124</v>
      </c>
      <c r="D4240" s="12">
        <v>50.59</v>
      </c>
    </row>
    <row r="4241" spans="1:4" ht="18" customHeight="1">
      <c r="A4241" s="10">
        <v>3606516</v>
      </c>
      <c r="B4241" s="11" t="s">
        <v>26171</v>
      </c>
      <c r="C4241" s="10" t="s">
        <v>22124</v>
      </c>
      <c r="D4241" s="12">
        <v>51.23</v>
      </c>
    </row>
    <row r="4242" spans="1:4" ht="18" customHeight="1">
      <c r="A4242" s="10">
        <v>3606518</v>
      </c>
      <c r="B4242" s="11" t="s">
        <v>26172</v>
      </c>
      <c r="C4242" s="10" t="s">
        <v>22124</v>
      </c>
      <c r="D4242" s="12">
        <v>43.75</v>
      </c>
    </row>
    <row r="4243" spans="1:4" ht="18" customHeight="1">
      <c r="A4243" s="10">
        <v>3606519</v>
      </c>
      <c r="B4243" s="11" t="s">
        <v>26173</v>
      </c>
      <c r="C4243" s="10" t="s">
        <v>22124</v>
      </c>
      <c r="D4243" s="12">
        <v>44.18</v>
      </c>
    </row>
    <row r="4244" spans="1:4" ht="18" customHeight="1">
      <c r="A4244" s="10">
        <v>3606520</v>
      </c>
      <c r="B4244" s="11" t="s">
        <v>26174</v>
      </c>
      <c r="C4244" s="10" t="s">
        <v>22124</v>
      </c>
      <c r="D4244" s="12">
        <v>44.5</v>
      </c>
    </row>
    <row r="4245" spans="1:4" ht="18" customHeight="1">
      <c r="A4245" s="10">
        <v>3606521</v>
      </c>
      <c r="B4245" s="11" t="s">
        <v>26175</v>
      </c>
      <c r="C4245" s="10" t="s">
        <v>22124</v>
      </c>
      <c r="D4245" s="12">
        <v>44.92</v>
      </c>
    </row>
    <row r="4246" spans="1:4" ht="18" customHeight="1">
      <c r="A4246" s="10">
        <v>3606522</v>
      </c>
      <c r="B4246" s="11" t="s">
        <v>26176</v>
      </c>
      <c r="C4246" s="10" t="s">
        <v>22124</v>
      </c>
      <c r="D4246" s="12">
        <v>45.24</v>
      </c>
    </row>
    <row r="4247" spans="1:4" ht="18" customHeight="1">
      <c r="A4247" s="10">
        <v>3606523</v>
      </c>
      <c r="B4247" s="11" t="s">
        <v>26177</v>
      </c>
      <c r="C4247" s="10" t="s">
        <v>22124</v>
      </c>
      <c r="D4247" s="12">
        <v>45.98</v>
      </c>
    </row>
    <row r="4248" spans="1:4" ht="18" customHeight="1">
      <c r="A4248" s="10">
        <v>3606524</v>
      </c>
      <c r="B4248" s="11" t="s">
        <v>26178</v>
      </c>
      <c r="C4248" s="10" t="s">
        <v>22124</v>
      </c>
      <c r="D4248" s="12">
        <v>49.16</v>
      </c>
    </row>
    <row r="4249" spans="1:4" ht="18" customHeight="1">
      <c r="A4249" s="10">
        <v>3606525</v>
      </c>
      <c r="B4249" s="11" t="s">
        <v>26179</v>
      </c>
      <c r="C4249" s="10" t="s">
        <v>22124</v>
      </c>
      <c r="D4249" s="12">
        <v>49.64</v>
      </c>
    </row>
    <row r="4250" spans="1:4" ht="9" customHeight="1">
      <c r="A4250" s="10">
        <v>3606577</v>
      </c>
      <c r="B4250" s="11" t="s">
        <v>26180</v>
      </c>
      <c r="C4250" s="10" t="s">
        <v>22124</v>
      </c>
      <c r="D4250" s="12">
        <v>11.34</v>
      </c>
    </row>
    <row r="4251" spans="1:4" ht="9" customHeight="1">
      <c r="A4251" s="10">
        <v>3606576</v>
      </c>
      <c r="B4251" s="11" t="s">
        <v>26181</v>
      </c>
      <c r="C4251" s="10" t="s">
        <v>22124</v>
      </c>
      <c r="D4251" s="12">
        <v>4.29</v>
      </c>
    </row>
    <row r="4252" spans="1:4" ht="9" customHeight="1">
      <c r="A4252" s="10">
        <v>3606561</v>
      </c>
      <c r="B4252" s="11" t="s">
        <v>26182</v>
      </c>
      <c r="C4252" s="10" t="s">
        <v>21928</v>
      </c>
      <c r="D4252" s="12">
        <v>2125.87</v>
      </c>
    </row>
    <row r="4253" spans="1:4" ht="9" customHeight="1">
      <c r="A4253" s="10">
        <v>3606556</v>
      </c>
      <c r="B4253" s="11" t="s">
        <v>26183</v>
      </c>
      <c r="C4253" s="10" t="s">
        <v>21928</v>
      </c>
      <c r="D4253" s="12">
        <v>1517.08</v>
      </c>
    </row>
    <row r="4254" spans="1:4" ht="9" customHeight="1">
      <c r="A4254" s="10">
        <v>3606562</v>
      </c>
      <c r="B4254" s="11" t="s">
        <v>26184</v>
      </c>
      <c r="C4254" s="10" t="s">
        <v>21928</v>
      </c>
      <c r="D4254" s="12">
        <v>2324.23</v>
      </c>
    </row>
    <row r="4255" spans="1:4" ht="9" customHeight="1">
      <c r="A4255" s="10">
        <v>3606557</v>
      </c>
      <c r="B4255" s="11" t="s">
        <v>26185</v>
      </c>
      <c r="C4255" s="10" t="s">
        <v>21928</v>
      </c>
      <c r="D4255" s="12">
        <v>1654.56</v>
      </c>
    </row>
    <row r="4256" spans="1:4" ht="9" customHeight="1">
      <c r="A4256" s="10">
        <v>3606563</v>
      </c>
      <c r="B4256" s="11" t="s">
        <v>26186</v>
      </c>
      <c r="C4256" s="10" t="s">
        <v>21928</v>
      </c>
      <c r="D4256" s="12">
        <v>2531.38</v>
      </c>
    </row>
    <row r="4257" spans="1:4" ht="9" customHeight="1">
      <c r="A4257" s="10">
        <v>3606558</v>
      </c>
      <c r="B4257" s="11" t="s">
        <v>26187</v>
      </c>
      <c r="C4257" s="10" t="s">
        <v>21928</v>
      </c>
      <c r="D4257" s="12">
        <v>1800.83</v>
      </c>
    </row>
    <row r="4258" spans="1:4" ht="9" customHeight="1">
      <c r="A4258" s="10">
        <v>3606559</v>
      </c>
      <c r="B4258" s="11" t="s">
        <v>26188</v>
      </c>
      <c r="C4258" s="10" t="s">
        <v>21928</v>
      </c>
      <c r="D4258" s="12">
        <v>1702.13</v>
      </c>
    </row>
    <row r="4259" spans="1:4" ht="9" customHeight="1">
      <c r="A4259" s="10">
        <v>3606554</v>
      </c>
      <c r="B4259" s="11" t="s">
        <v>26189</v>
      </c>
      <c r="C4259" s="10" t="s">
        <v>21928</v>
      </c>
      <c r="D4259" s="12">
        <v>1215.0999999999999</v>
      </c>
    </row>
    <row r="4260" spans="1:4" ht="9" customHeight="1">
      <c r="A4260" s="10">
        <v>3606560</v>
      </c>
      <c r="B4260" s="11" t="s">
        <v>26190</v>
      </c>
      <c r="C4260" s="10" t="s">
        <v>21928</v>
      </c>
      <c r="D4260" s="12">
        <v>1901.41</v>
      </c>
    </row>
    <row r="4261" spans="1:4" ht="9" customHeight="1">
      <c r="A4261" s="10">
        <v>3606555</v>
      </c>
      <c r="B4261" s="11" t="s">
        <v>26191</v>
      </c>
      <c r="C4261" s="10" t="s">
        <v>21928</v>
      </c>
      <c r="D4261" s="12">
        <v>1353.5</v>
      </c>
    </row>
    <row r="4262" spans="1:4" ht="9" customHeight="1">
      <c r="A4262" s="10">
        <v>3606571</v>
      </c>
      <c r="B4262" s="11" t="s">
        <v>26192</v>
      </c>
      <c r="C4262" s="10" t="s">
        <v>21928</v>
      </c>
      <c r="D4262" s="12">
        <v>2096.9</v>
      </c>
    </row>
    <row r="4263" spans="1:4" ht="9" customHeight="1">
      <c r="A4263" s="10">
        <v>3606566</v>
      </c>
      <c r="B4263" s="11" t="s">
        <v>26193</v>
      </c>
      <c r="C4263" s="10" t="s">
        <v>21928</v>
      </c>
      <c r="D4263" s="12">
        <v>1488.1</v>
      </c>
    </row>
    <row r="4264" spans="1:4" ht="9" customHeight="1">
      <c r="A4264" s="10">
        <v>3606572</v>
      </c>
      <c r="B4264" s="11" t="s">
        <v>26194</v>
      </c>
      <c r="C4264" s="10" t="s">
        <v>21928</v>
      </c>
      <c r="D4264" s="12">
        <v>2298.36</v>
      </c>
    </row>
    <row r="4265" spans="1:4" ht="9" customHeight="1">
      <c r="A4265" s="10">
        <v>3606567</v>
      </c>
      <c r="B4265" s="11" t="s">
        <v>26195</v>
      </c>
      <c r="C4265" s="10" t="s">
        <v>21928</v>
      </c>
      <c r="D4265" s="12">
        <v>1628.69</v>
      </c>
    </row>
    <row r="4266" spans="1:4" ht="9" customHeight="1">
      <c r="A4266" s="10">
        <v>3606573</v>
      </c>
      <c r="B4266" s="11" t="s">
        <v>26196</v>
      </c>
      <c r="C4266" s="10" t="s">
        <v>21928</v>
      </c>
      <c r="D4266" s="12">
        <v>2499.37</v>
      </c>
    </row>
    <row r="4267" spans="1:4" ht="9" customHeight="1">
      <c r="A4267" s="10">
        <v>3606568</v>
      </c>
      <c r="B4267" s="11" t="s">
        <v>26197</v>
      </c>
      <c r="C4267" s="10" t="s">
        <v>21928</v>
      </c>
      <c r="D4267" s="12">
        <v>1768.82</v>
      </c>
    </row>
    <row r="4268" spans="1:4" ht="9" customHeight="1">
      <c r="A4268" s="10">
        <v>3606569</v>
      </c>
      <c r="B4268" s="11" t="s">
        <v>26198</v>
      </c>
      <c r="C4268" s="10" t="s">
        <v>21928</v>
      </c>
      <c r="D4268" s="12">
        <v>1692.27</v>
      </c>
    </row>
    <row r="4269" spans="1:4" ht="9" customHeight="1">
      <c r="A4269" s="10">
        <v>3606564</v>
      </c>
      <c r="B4269" s="11" t="s">
        <v>26199</v>
      </c>
      <c r="C4269" s="10" t="s">
        <v>21928</v>
      </c>
      <c r="D4269" s="12">
        <v>1205.24</v>
      </c>
    </row>
    <row r="4270" spans="1:4" ht="9" customHeight="1">
      <c r="A4270" s="10">
        <v>3606570</v>
      </c>
      <c r="B4270" s="11" t="s">
        <v>26200</v>
      </c>
      <c r="C4270" s="10" t="s">
        <v>21928</v>
      </c>
      <c r="D4270" s="12">
        <v>1894.89</v>
      </c>
    </row>
    <row r="4271" spans="1:4" ht="9" customHeight="1">
      <c r="A4271" s="10">
        <v>3606565</v>
      </c>
      <c r="B4271" s="11" t="s">
        <v>26201</v>
      </c>
      <c r="C4271" s="10" t="s">
        <v>21928</v>
      </c>
      <c r="D4271" s="12">
        <v>1346.98</v>
      </c>
    </row>
    <row r="4272" spans="1:4" ht="9" customHeight="1">
      <c r="A4272" s="10">
        <v>3606578</v>
      </c>
      <c r="B4272" s="11" t="s">
        <v>26202</v>
      </c>
      <c r="C4272" s="10" t="s">
        <v>21928</v>
      </c>
      <c r="D4272" s="12">
        <v>120.01</v>
      </c>
    </row>
    <row r="4273" spans="1:4" ht="9" customHeight="1">
      <c r="A4273" s="10">
        <v>3606575</v>
      </c>
      <c r="B4273" s="11" t="s">
        <v>26203</v>
      </c>
      <c r="C4273" s="10" t="s">
        <v>22124</v>
      </c>
      <c r="D4273" s="12">
        <v>1.82</v>
      </c>
    </row>
    <row r="4274" spans="1:4" ht="9" customHeight="1">
      <c r="A4274" s="10">
        <v>3606574</v>
      </c>
      <c r="B4274" s="11" t="s">
        <v>26204</v>
      </c>
      <c r="C4274" s="10" t="s">
        <v>22124</v>
      </c>
      <c r="D4274" s="12">
        <v>0.91</v>
      </c>
    </row>
    <row r="4275" spans="1:4" ht="9" customHeight="1">
      <c r="A4275" s="10">
        <v>3713603</v>
      </c>
      <c r="B4275" s="11" t="s">
        <v>26205</v>
      </c>
      <c r="C4275" s="10" t="s">
        <v>22007</v>
      </c>
      <c r="D4275" s="12">
        <v>1025.83</v>
      </c>
    </row>
    <row r="4276" spans="1:4" ht="9" customHeight="1">
      <c r="A4276" s="10">
        <v>3713601</v>
      </c>
      <c r="B4276" s="11" t="s">
        <v>26206</v>
      </c>
      <c r="C4276" s="10" t="s">
        <v>22007</v>
      </c>
      <c r="D4276" s="12">
        <v>779.57</v>
      </c>
    </row>
    <row r="4277" spans="1:4" ht="9" customHeight="1">
      <c r="A4277" s="10">
        <v>3713607</v>
      </c>
      <c r="B4277" s="11" t="s">
        <v>26207</v>
      </c>
      <c r="C4277" s="10" t="s">
        <v>22007</v>
      </c>
      <c r="D4277" s="12">
        <v>657.73</v>
      </c>
    </row>
    <row r="4278" spans="1:4" ht="9" customHeight="1">
      <c r="A4278" s="10">
        <v>3713605</v>
      </c>
      <c r="B4278" s="11" t="s">
        <v>26208</v>
      </c>
      <c r="C4278" s="10" t="s">
        <v>22007</v>
      </c>
      <c r="D4278" s="12">
        <v>430.77</v>
      </c>
    </row>
    <row r="4279" spans="1:4" ht="9" customHeight="1">
      <c r="A4279" s="10">
        <v>3719530</v>
      </c>
      <c r="B4279" s="11" t="s">
        <v>26209</v>
      </c>
      <c r="C4279" s="10" t="s">
        <v>22007</v>
      </c>
      <c r="D4279" s="12">
        <v>323.69</v>
      </c>
    </row>
    <row r="4280" spans="1:4" ht="9" customHeight="1">
      <c r="A4280" s="10">
        <v>3713828</v>
      </c>
      <c r="B4280" s="11" t="s">
        <v>26210</v>
      </c>
      <c r="C4280" s="10" t="s">
        <v>22007</v>
      </c>
      <c r="D4280" s="12">
        <v>241.64</v>
      </c>
    </row>
    <row r="4281" spans="1:4" ht="9" customHeight="1">
      <c r="A4281" s="10">
        <v>3713875</v>
      </c>
      <c r="B4281" s="11" t="s">
        <v>26211</v>
      </c>
      <c r="C4281" s="10" t="s">
        <v>22007</v>
      </c>
      <c r="D4281" s="12">
        <v>70.12</v>
      </c>
    </row>
    <row r="4282" spans="1:4" ht="9" customHeight="1">
      <c r="A4282" s="10">
        <v>3713619</v>
      </c>
      <c r="B4282" s="11" t="s">
        <v>26212</v>
      </c>
      <c r="C4282" s="10" t="s">
        <v>22007</v>
      </c>
      <c r="D4282" s="12">
        <v>70.58</v>
      </c>
    </row>
    <row r="4283" spans="1:4" ht="9" customHeight="1">
      <c r="A4283" s="10">
        <v>3713876</v>
      </c>
      <c r="B4283" s="11" t="s">
        <v>26213</v>
      </c>
      <c r="C4283" s="10" t="s">
        <v>22007</v>
      </c>
      <c r="D4283" s="12">
        <v>94.85</v>
      </c>
    </row>
    <row r="4284" spans="1:4" ht="9" customHeight="1">
      <c r="A4284" s="10">
        <v>3713827</v>
      </c>
      <c r="B4284" s="11" t="s">
        <v>26214</v>
      </c>
      <c r="C4284" s="10" t="s">
        <v>22007</v>
      </c>
      <c r="D4284" s="12">
        <v>93.2</v>
      </c>
    </row>
    <row r="4285" spans="1:4" ht="9" customHeight="1">
      <c r="A4285" s="10">
        <v>3713904</v>
      </c>
      <c r="B4285" s="11" t="s">
        <v>26215</v>
      </c>
      <c r="C4285" s="10" t="s">
        <v>22007</v>
      </c>
      <c r="D4285" s="12">
        <v>280.01</v>
      </c>
    </row>
    <row r="4286" spans="1:4" ht="9" customHeight="1">
      <c r="A4286" s="10">
        <v>3719529</v>
      </c>
      <c r="B4286" s="11" t="s">
        <v>26216</v>
      </c>
      <c r="C4286" s="10" t="s">
        <v>22007</v>
      </c>
      <c r="D4286" s="12">
        <v>204.35</v>
      </c>
    </row>
    <row r="4287" spans="1:4" ht="9" customHeight="1">
      <c r="A4287" s="10">
        <v>3713878</v>
      </c>
      <c r="B4287" s="11" t="s">
        <v>26217</v>
      </c>
      <c r="C4287" s="10" t="s">
        <v>22007</v>
      </c>
      <c r="D4287" s="12">
        <v>69.709999999999994</v>
      </c>
    </row>
    <row r="4288" spans="1:4" ht="9" customHeight="1">
      <c r="A4288" s="10">
        <v>3713617</v>
      </c>
      <c r="B4288" s="11" t="s">
        <v>26218</v>
      </c>
      <c r="C4288" s="10" t="s">
        <v>22007</v>
      </c>
      <c r="D4288" s="12">
        <v>69.94</v>
      </c>
    </row>
    <row r="4289" spans="1:4" ht="9" customHeight="1">
      <c r="A4289" s="10">
        <v>3713879</v>
      </c>
      <c r="B4289" s="11" t="s">
        <v>26219</v>
      </c>
      <c r="C4289" s="10" t="s">
        <v>22007</v>
      </c>
      <c r="D4289" s="12">
        <v>84.87</v>
      </c>
    </row>
    <row r="4290" spans="1:4" ht="9" customHeight="1">
      <c r="A4290" s="10">
        <v>3713826</v>
      </c>
      <c r="B4290" s="11" t="s">
        <v>26220</v>
      </c>
      <c r="C4290" s="10" t="s">
        <v>22007</v>
      </c>
      <c r="D4290" s="12">
        <v>80.849999999999994</v>
      </c>
    </row>
    <row r="4291" spans="1:4" ht="18" customHeight="1">
      <c r="A4291" s="10">
        <v>3713610</v>
      </c>
      <c r="B4291" s="11" t="s">
        <v>26221</v>
      </c>
      <c r="C4291" s="10" t="s">
        <v>22007</v>
      </c>
      <c r="D4291" s="12">
        <v>33.119999999999997</v>
      </c>
    </row>
    <row r="4292" spans="1:4" ht="18" customHeight="1">
      <c r="A4292" s="10">
        <v>3713609</v>
      </c>
      <c r="B4292" s="11" t="s">
        <v>26222</v>
      </c>
      <c r="C4292" s="10" t="s">
        <v>22007</v>
      </c>
      <c r="D4292" s="12">
        <v>31.5</v>
      </c>
    </row>
    <row r="4293" spans="1:4" ht="18" customHeight="1">
      <c r="A4293" s="10">
        <v>3713612</v>
      </c>
      <c r="B4293" s="11" t="s">
        <v>26223</v>
      </c>
      <c r="C4293" s="10" t="s">
        <v>22007</v>
      </c>
      <c r="D4293" s="12">
        <v>27.26</v>
      </c>
    </row>
    <row r="4294" spans="1:4" ht="18" customHeight="1">
      <c r="A4294" s="10">
        <v>3713611</v>
      </c>
      <c r="B4294" s="11" t="s">
        <v>26224</v>
      </c>
      <c r="C4294" s="10" t="s">
        <v>22007</v>
      </c>
      <c r="D4294" s="12">
        <v>26.55</v>
      </c>
    </row>
    <row r="4295" spans="1:4" ht="9" customHeight="1">
      <c r="A4295" s="10">
        <v>3713608</v>
      </c>
      <c r="B4295" s="11" t="s">
        <v>26225</v>
      </c>
      <c r="C4295" s="10" t="s">
        <v>22007</v>
      </c>
      <c r="D4295" s="12">
        <v>22.97</v>
      </c>
    </row>
    <row r="4296" spans="1:4" ht="9" customHeight="1">
      <c r="A4296" s="10">
        <v>3713613</v>
      </c>
      <c r="B4296" s="11" t="s">
        <v>26226</v>
      </c>
      <c r="C4296" s="10" t="s">
        <v>22007</v>
      </c>
      <c r="D4296" s="12">
        <v>21.05</v>
      </c>
    </row>
    <row r="4297" spans="1:4" ht="9" customHeight="1">
      <c r="A4297" s="10">
        <v>3713822</v>
      </c>
      <c r="B4297" s="11" t="s">
        <v>26227</v>
      </c>
      <c r="C4297" s="10" t="s">
        <v>22007</v>
      </c>
      <c r="D4297" s="12">
        <v>316.73</v>
      </c>
    </row>
    <row r="4298" spans="1:4" ht="9" customHeight="1">
      <c r="A4298" s="10">
        <v>3713824</v>
      </c>
      <c r="B4298" s="11" t="s">
        <v>26228</v>
      </c>
      <c r="C4298" s="10" t="s">
        <v>22007</v>
      </c>
      <c r="D4298" s="12">
        <v>234.68</v>
      </c>
    </row>
    <row r="4299" spans="1:4" ht="9" customHeight="1">
      <c r="A4299" s="10">
        <v>3713825</v>
      </c>
      <c r="B4299" s="11" t="s">
        <v>26229</v>
      </c>
      <c r="C4299" s="10" t="s">
        <v>22007</v>
      </c>
      <c r="D4299" s="12">
        <v>273.05</v>
      </c>
    </row>
    <row r="4300" spans="1:4" ht="9" customHeight="1">
      <c r="A4300" s="10">
        <v>3713823</v>
      </c>
      <c r="B4300" s="11" t="s">
        <v>26230</v>
      </c>
      <c r="C4300" s="10" t="s">
        <v>22007</v>
      </c>
      <c r="D4300" s="12">
        <v>197.39</v>
      </c>
    </row>
    <row r="4301" spans="1:4" ht="9" customHeight="1">
      <c r="A4301" s="10">
        <v>3713602</v>
      </c>
      <c r="B4301" s="11" t="s">
        <v>26231</v>
      </c>
      <c r="C4301" s="10" t="s">
        <v>22007</v>
      </c>
      <c r="D4301" s="12">
        <v>943.75</v>
      </c>
    </row>
    <row r="4302" spans="1:4" ht="9" customHeight="1">
      <c r="A4302" s="10">
        <v>3713600</v>
      </c>
      <c r="B4302" s="11" t="s">
        <v>26232</v>
      </c>
      <c r="C4302" s="10" t="s">
        <v>22007</v>
      </c>
      <c r="D4302" s="12">
        <v>711.62</v>
      </c>
    </row>
    <row r="4303" spans="1:4" ht="9" customHeight="1">
      <c r="A4303" s="10">
        <v>3713606</v>
      </c>
      <c r="B4303" s="11" t="s">
        <v>26233</v>
      </c>
      <c r="C4303" s="10" t="s">
        <v>22007</v>
      </c>
      <c r="D4303" s="12">
        <v>575.65</v>
      </c>
    </row>
    <row r="4304" spans="1:4" ht="9" customHeight="1">
      <c r="A4304" s="10">
        <v>3713604</v>
      </c>
      <c r="B4304" s="11" t="s">
        <v>26234</v>
      </c>
      <c r="C4304" s="10" t="s">
        <v>22007</v>
      </c>
      <c r="D4304" s="12">
        <v>374.55</v>
      </c>
    </row>
    <row r="4305" spans="1:4" ht="9" customHeight="1">
      <c r="A4305" s="10">
        <v>3716129</v>
      </c>
      <c r="B4305" s="11" t="s">
        <v>26235</v>
      </c>
      <c r="C4305" s="10" t="s">
        <v>21928</v>
      </c>
      <c r="D4305" s="12">
        <v>48.65</v>
      </c>
    </row>
    <row r="4306" spans="1:4" ht="9" customHeight="1">
      <c r="A4306" s="10">
        <v>3716128</v>
      </c>
      <c r="B4306" s="11" t="s">
        <v>26236</v>
      </c>
      <c r="C4306" s="10" t="s">
        <v>21928</v>
      </c>
      <c r="D4306" s="12">
        <v>41.76</v>
      </c>
    </row>
    <row r="4307" spans="1:4" ht="9" customHeight="1">
      <c r="A4307" s="10">
        <v>3716133</v>
      </c>
      <c r="B4307" s="11" t="s">
        <v>26237</v>
      </c>
      <c r="C4307" s="10" t="s">
        <v>21928</v>
      </c>
      <c r="D4307" s="12">
        <v>28.81</v>
      </c>
    </row>
    <row r="4308" spans="1:4" ht="9" customHeight="1">
      <c r="A4308" s="10">
        <v>3716132</v>
      </c>
      <c r="B4308" s="11" t="s">
        <v>26238</v>
      </c>
      <c r="C4308" s="10" t="s">
        <v>21928</v>
      </c>
      <c r="D4308" s="12">
        <v>25.83</v>
      </c>
    </row>
    <row r="4309" spans="1:4" ht="9" customHeight="1">
      <c r="A4309" s="10">
        <v>3716131</v>
      </c>
      <c r="B4309" s="11" t="s">
        <v>26239</v>
      </c>
      <c r="C4309" s="10" t="s">
        <v>21928</v>
      </c>
      <c r="D4309" s="12">
        <v>31.72</v>
      </c>
    </row>
    <row r="4310" spans="1:4" ht="9" customHeight="1">
      <c r="A4310" s="10">
        <v>3716130</v>
      </c>
      <c r="B4310" s="11" t="s">
        <v>26240</v>
      </c>
      <c r="C4310" s="10" t="s">
        <v>21928</v>
      </c>
      <c r="D4310" s="12">
        <v>28.19</v>
      </c>
    </row>
    <row r="4311" spans="1:4" ht="9" customHeight="1">
      <c r="A4311" s="10">
        <v>3716135</v>
      </c>
      <c r="B4311" s="11" t="s">
        <v>26241</v>
      </c>
      <c r="C4311" s="10" t="s">
        <v>21928</v>
      </c>
      <c r="D4311" s="12">
        <v>19.97</v>
      </c>
    </row>
    <row r="4312" spans="1:4" ht="9" customHeight="1">
      <c r="A4312" s="10">
        <v>3716134</v>
      </c>
      <c r="B4312" s="11" t="s">
        <v>26242</v>
      </c>
      <c r="C4312" s="10" t="s">
        <v>21928</v>
      </c>
      <c r="D4312" s="12">
        <v>18.440000000000001</v>
      </c>
    </row>
    <row r="4313" spans="1:4" ht="18" customHeight="1">
      <c r="A4313" s="10">
        <v>3713698</v>
      </c>
      <c r="B4313" s="11" t="s">
        <v>26243</v>
      </c>
      <c r="C4313" s="10" t="s">
        <v>21928</v>
      </c>
      <c r="D4313" s="12">
        <v>326719.08</v>
      </c>
    </row>
    <row r="4314" spans="1:4" ht="18" customHeight="1">
      <c r="A4314" s="10">
        <v>3713699</v>
      </c>
      <c r="B4314" s="11" t="s">
        <v>26244</v>
      </c>
      <c r="C4314" s="10" t="s">
        <v>21928</v>
      </c>
      <c r="D4314" s="12">
        <v>328060.48</v>
      </c>
    </row>
    <row r="4315" spans="1:4" ht="18" customHeight="1">
      <c r="A4315" s="10">
        <v>3713700</v>
      </c>
      <c r="B4315" s="11" t="s">
        <v>26245</v>
      </c>
      <c r="C4315" s="10" t="s">
        <v>21928</v>
      </c>
      <c r="D4315" s="12">
        <v>329060.33</v>
      </c>
    </row>
    <row r="4316" spans="1:4" ht="18" customHeight="1">
      <c r="A4316" s="10">
        <v>3713701</v>
      </c>
      <c r="B4316" s="11" t="s">
        <v>26246</v>
      </c>
      <c r="C4316" s="10" t="s">
        <v>21928</v>
      </c>
      <c r="D4316" s="12">
        <v>334926.03999999998</v>
      </c>
    </row>
    <row r="4317" spans="1:4" ht="18" customHeight="1">
      <c r="A4317" s="10">
        <v>3713702</v>
      </c>
      <c r="B4317" s="11" t="s">
        <v>26247</v>
      </c>
      <c r="C4317" s="10" t="s">
        <v>21928</v>
      </c>
      <c r="D4317" s="12">
        <v>340954.35</v>
      </c>
    </row>
    <row r="4318" spans="1:4" ht="18" customHeight="1">
      <c r="A4318" s="10">
        <v>3713693</v>
      </c>
      <c r="B4318" s="11" t="s">
        <v>26248</v>
      </c>
      <c r="C4318" s="10" t="s">
        <v>21928</v>
      </c>
      <c r="D4318" s="12">
        <v>269321.57</v>
      </c>
    </row>
    <row r="4319" spans="1:4" ht="18" customHeight="1">
      <c r="A4319" s="10">
        <v>3713694</v>
      </c>
      <c r="B4319" s="11" t="s">
        <v>26249</v>
      </c>
      <c r="C4319" s="10" t="s">
        <v>21928</v>
      </c>
      <c r="D4319" s="12">
        <v>283438.87</v>
      </c>
    </row>
    <row r="4320" spans="1:4" ht="18" customHeight="1">
      <c r="A4320" s="10">
        <v>3713695</v>
      </c>
      <c r="B4320" s="11" t="s">
        <v>26250</v>
      </c>
      <c r="C4320" s="10" t="s">
        <v>21928</v>
      </c>
      <c r="D4320" s="12">
        <v>301868.87</v>
      </c>
    </row>
    <row r="4321" spans="1:4" ht="18" customHeight="1">
      <c r="A4321" s="10">
        <v>3713696</v>
      </c>
      <c r="B4321" s="11" t="s">
        <v>26251</v>
      </c>
      <c r="C4321" s="10" t="s">
        <v>21928</v>
      </c>
      <c r="D4321" s="12">
        <v>310085.07</v>
      </c>
    </row>
    <row r="4322" spans="1:4" ht="18" customHeight="1">
      <c r="A4322" s="10">
        <v>3713697</v>
      </c>
      <c r="B4322" s="11" t="s">
        <v>26252</v>
      </c>
      <c r="C4322" s="10" t="s">
        <v>21928</v>
      </c>
      <c r="D4322" s="12">
        <v>316450.09000000003</v>
      </c>
    </row>
    <row r="4323" spans="1:4" ht="18" customHeight="1">
      <c r="A4323" s="10">
        <v>3713692</v>
      </c>
      <c r="B4323" s="11" t="s">
        <v>26253</v>
      </c>
      <c r="C4323" s="10" t="s">
        <v>21928</v>
      </c>
      <c r="D4323" s="12">
        <v>228842.09</v>
      </c>
    </row>
    <row r="4324" spans="1:4" ht="18" customHeight="1">
      <c r="A4324" s="10">
        <v>3713691</v>
      </c>
      <c r="B4324" s="11" t="s">
        <v>26254</v>
      </c>
      <c r="C4324" s="10" t="s">
        <v>21928</v>
      </c>
      <c r="D4324" s="12">
        <v>214813.44</v>
      </c>
    </row>
    <row r="4325" spans="1:4" ht="9" customHeight="1">
      <c r="A4325" s="10">
        <v>3713873</v>
      </c>
      <c r="B4325" s="11" t="s">
        <v>26255</v>
      </c>
      <c r="C4325" s="10" t="s">
        <v>21928</v>
      </c>
      <c r="D4325" s="12">
        <v>6863.62</v>
      </c>
    </row>
    <row r="4326" spans="1:4" ht="9" customHeight="1">
      <c r="A4326" s="10">
        <v>3713705</v>
      </c>
      <c r="B4326" s="11" t="s">
        <v>26256</v>
      </c>
      <c r="C4326" s="10" t="s">
        <v>22007</v>
      </c>
      <c r="D4326" s="12">
        <v>23.26</v>
      </c>
    </row>
    <row r="4327" spans="1:4" ht="9" customHeight="1">
      <c r="A4327" s="10">
        <v>3713902</v>
      </c>
      <c r="B4327" s="11" t="s">
        <v>26257</v>
      </c>
      <c r="C4327" s="10" t="s">
        <v>21928</v>
      </c>
      <c r="D4327" s="12">
        <v>15209.95</v>
      </c>
    </row>
    <row r="4328" spans="1:4" ht="9" customHeight="1">
      <c r="A4328" s="10">
        <v>3713903</v>
      </c>
      <c r="B4328" s="11" t="s">
        <v>26258</v>
      </c>
      <c r="C4328" s="10" t="s">
        <v>21928</v>
      </c>
      <c r="D4328" s="12">
        <v>63604.7</v>
      </c>
    </row>
    <row r="4329" spans="1:4" ht="9" customHeight="1">
      <c r="A4329" s="10">
        <v>3713689</v>
      </c>
      <c r="B4329" s="11" t="s">
        <v>26259</v>
      </c>
      <c r="C4329" s="10" t="s">
        <v>21928</v>
      </c>
      <c r="D4329" s="12">
        <v>396.9</v>
      </c>
    </row>
    <row r="4330" spans="1:4" ht="9" customHeight="1">
      <c r="A4330" s="10">
        <v>3713690</v>
      </c>
      <c r="B4330" s="11" t="s">
        <v>26260</v>
      </c>
      <c r="C4330" s="10" t="s">
        <v>21928</v>
      </c>
      <c r="D4330" s="12">
        <v>489.7</v>
      </c>
    </row>
    <row r="4331" spans="1:4" ht="9" customHeight="1">
      <c r="A4331" s="10">
        <v>3713897</v>
      </c>
      <c r="B4331" s="11" t="s">
        <v>26261</v>
      </c>
      <c r="C4331" s="10" t="s">
        <v>22007</v>
      </c>
      <c r="D4331" s="12">
        <v>296.93</v>
      </c>
    </row>
    <row r="4332" spans="1:4" ht="9" customHeight="1">
      <c r="A4332" s="10">
        <v>3713893</v>
      </c>
      <c r="B4332" s="11" t="s">
        <v>26262</v>
      </c>
      <c r="C4332" s="10" t="s">
        <v>22007</v>
      </c>
      <c r="D4332" s="12">
        <v>300.77</v>
      </c>
    </row>
    <row r="4333" spans="1:4" ht="9" customHeight="1">
      <c r="A4333" s="10">
        <v>3713898</v>
      </c>
      <c r="B4333" s="11" t="s">
        <v>26263</v>
      </c>
      <c r="C4333" s="10" t="s">
        <v>22007</v>
      </c>
      <c r="D4333" s="12">
        <v>315.83999999999997</v>
      </c>
    </row>
    <row r="4334" spans="1:4" ht="18" customHeight="1">
      <c r="A4334" s="10">
        <v>3713894</v>
      </c>
      <c r="B4334" s="11" t="s">
        <v>26264</v>
      </c>
      <c r="C4334" s="10" t="s">
        <v>22007</v>
      </c>
      <c r="D4334" s="12">
        <v>317.02</v>
      </c>
    </row>
    <row r="4335" spans="1:4" ht="9" customHeight="1">
      <c r="A4335" s="10">
        <v>3713895</v>
      </c>
      <c r="B4335" s="11" t="s">
        <v>26265</v>
      </c>
      <c r="C4335" s="10" t="s">
        <v>22007</v>
      </c>
      <c r="D4335" s="12">
        <v>277.05</v>
      </c>
    </row>
    <row r="4336" spans="1:4" ht="9" customHeight="1">
      <c r="A4336" s="10">
        <v>3713891</v>
      </c>
      <c r="B4336" s="11" t="s">
        <v>26266</v>
      </c>
      <c r="C4336" s="10" t="s">
        <v>22007</v>
      </c>
      <c r="D4336" s="12">
        <v>275.83999999999997</v>
      </c>
    </row>
    <row r="4337" spans="1:4" ht="9" customHeight="1">
      <c r="A4337" s="10">
        <v>3713896</v>
      </c>
      <c r="B4337" s="11" t="s">
        <v>26267</v>
      </c>
      <c r="C4337" s="10" t="s">
        <v>22007</v>
      </c>
      <c r="D4337" s="12">
        <v>288.99</v>
      </c>
    </row>
    <row r="4338" spans="1:4" ht="18" customHeight="1">
      <c r="A4338" s="10">
        <v>3713892</v>
      </c>
      <c r="B4338" s="11" t="s">
        <v>26268</v>
      </c>
      <c r="C4338" s="10" t="s">
        <v>22007</v>
      </c>
      <c r="D4338" s="12">
        <v>283.60000000000002</v>
      </c>
    </row>
    <row r="4339" spans="1:4" ht="9" customHeight="1">
      <c r="A4339" s="10">
        <v>3806412</v>
      </c>
      <c r="B4339" s="11" t="s">
        <v>26269</v>
      </c>
      <c r="C4339" s="10" t="s">
        <v>21928</v>
      </c>
      <c r="D4339" s="12">
        <v>64.56</v>
      </c>
    </row>
    <row r="4340" spans="1:4" ht="9" customHeight="1">
      <c r="A4340" s="10">
        <v>3806413</v>
      </c>
      <c r="B4340" s="11" t="s">
        <v>26270</v>
      </c>
      <c r="C4340" s="10" t="s">
        <v>23363</v>
      </c>
      <c r="D4340" s="12">
        <v>22.29</v>
      </c>
    </row>
    <row r="4341" spans="1:4" ht="9" customHeight="1">
      <c r="A4341" s="10">
        <v>3807863</v>
      </c>
      <c r="B4341" s="11" t="s">
        <v>26271</v>
      </c>
      <c r="C4341" s="10" t="s">
        <v>21928</v>
      </c>
      <c r="D4341" s="12">
        <v>12.32</v>
      </c>
    </row>
    <row r="4342" spans="1:4" ht="9" customHeight="1">
      <c r="A4342" s="10">
        <v>3807864</v>
      </c>
      <c r="B4342" s="11" t="s">
        <v>26272</v>
      </c>
      <c r="C4342" s="10" t="s">
        <v>21928</v>
      </c>
      <c r="D4342" s="12">
        <v>13.35</v>
      </c>
    </row>
    <row r="4343" spans="1:4" ht="9" customHeight="1">
      <c r="A4343" s="10">
        <v>3807865</v>
      </c>
      <c r="B4343" s="11" t="s">
        <v>26273</v>
      </c>
      <c r="C4343" s="10" t="s">
        <v>21928</v>
      </c>
      <c r="D4343" s="12">
        <v>18.559999999999999</v>
      </c>
    </row>
    <row r="4344" spans="1:4" ht="9" customHeight="1">
      <c r="A4344" s="10">
        <v>3807861</v>
      </c>
      <c r="B4344" s="11" t="s">
        <v>26274</v>
      </c>
      <c r="C4344" s="10" t="s">
        <v>21928</v>
      </c>
      <c r="D4344" s="12">
        <v>3.14</v>
      </c>
    </row>
    <row r="4345" spans="1:4" ht="9" customHeight="1">
      <c r="A4345" s="10">
        <v>3807862</v>
      </c>
      <c r="B4345" s="11" t="s">
        <v>26275</v>
      </c>
      <c r="C4345" s="10" t="s">
        <v>21928</v>
      </c>
      <c r="D4345" s="12">
        <v>4.51</v>
      </c>
    </row>
    <row r="4346" spans="1:4" ht="9" customHeight="1">
      <c r="A4346" s="10">
        <v>3807752</v>
      </c>
      <c r="B4346" s="11" t="s">
        <v>26276</v>
      </c>
      <c r="C4346" s="10" t="s">
        <v>22007</v>
      </c>
      <c r="D4346" s="12">
        <v>8.73</v>
      </c>
    </row>
    <row r="4347" spans="1:4" ht="9" customHeight="1">
      <c r="A4347" s="10">
        <v>3807753</v>
      </c>
      <c r="B4347" s="11" t="s">
        <v>26277</v>
      </c>
      <c r="C4347" s="10" t="s">
        <v>22007</v>
      </c>
      <c r="D4347" s="12">
        <v>12.54</v>
      </c>
    </row>
    <row r="4348" spans="1:4" ht="9" customHeight="1">
      <c r="A4348" s="10">
        <v>3807750</v>
      </c>
      <c r="B4348" s="11" t="s">
        <v>26278</v>
      </c>
      <c r="C4348" s="10" t="s">
        <v>22007</v>
      </c>
      <c r="D4348" s="12">
        <v>5.12</v>
      </c>
    </row>
    <row r="4349" spans="1:4" ht="9" customHeight="1">
      <c r="A4349" s="10">
        <v>3807751</v>
      </c>
      <c r="B4349" s="11" t="s">
        <v>26279</v>
      </c>
      <c r="C4349" s="10" t="s">
        <v>22007</v>
      </c>
      <c r="D4349" s="12">
        <v>6.71</v>
      </c>
    </row>
    <row r="4350" spans="1:4" ht="9" customHeight="1">
      <c r="A4350" s="10">
        <v>3806415</v>
      </c>
      <c r="B4350" s="11" t="s">
        <v>26280</v>
      </c>
      <c r="C4350" s="10" t="s">
        <v>22124</v>
      </c>
      <c r="D4350" s="12">
        <v>651.80999999999995</v>
      </c>
    </row>
    <row r="4351" spans="1:4" ht="9" customHeight="1">
      <c r="A4351" s="10">
        <v>3806416</v>
      </c>
      <c r="B4351" s="11" t="s">
        <v>26281</v>
      </c>
      <c r="C4351" s="10" t="s">
        <v>21928</v>
      </c>
      <c r="D4351" s="12">
        <v>82.18</v>
      </c>
    </row>
    <row r="4352" spans="1:4" ht="9" customHeight="1">
      <c r="A4352" s="10">
        <v>3806419</v>
      </c>
      <c r="B4352" s="11" t="s">
        <v>26282</v>
      </c>
      <c r="C4352" s="10" t="s">
        <v>21928</v>
      </c>
      <c r="D4352" s="12">
        <v>110.22</v>
      </c>
    </row>
    <row r="4353" spans="1:4" ht="9" customHeight="1">
      <c r="A4353" s="10">
        <v>3806417</v>
      </c>
      <c r="B4353" s="11" t="s">
        <v>26283</v>
      </c>
      <c r="C4353" s="10" t="s">
        <v>21928</v>
      </c>
      <c r="D4353" s="12">
        <v>92.64</v>
      </c>
    </row>
    <row r="4354" spans="1:4" ht="9" customHeight="1">
      <c r="A4354" s="10">
        <v>3806418</v>
      </c>
      <c r="B4354" s="11" t="s">
        <v>26284</v>
      </c>
      <c r="C4354" s="10" t="s">
        <v>21928</v>
      </c>
      <c r="D4354" s="12">
        <v>109.02</v>
      </c>
    </row>
    <row r="4355" spans="1:4" ht="9" customHeight="1">
      <c r="A4355" s="10">
        <v>3808207</v>
      </c>
      <c r="B4355" s="11" t="s">
        <v>26285</v>
      </c>
      <c r="C4355" s="10" t="s">
        <v>22007</v>
      </c>
      <c r="D4355" s="12">
        <v>185.6</v>
      </c>
    </row>
    <row r="4356" spans="1:4" ht="9" customHeight="1">
      <c r="A4356" s="10">
        <v>3806400</v>
      </c>
      <c r="B4356" s="11" t="s">
        <v>26286</v>
      </c>
      <c r="C4356" s="10" t="s">
        <v>21928</v>
      </c>
      <c r="D4356" s="12">
        <v>159167.32</v>
      </c>
    </row>
    <row r="4357" spans="1:4" ht="9" customHeight="1">
      <c r="A4357" s="10">
        <v>3806399</v>
      </c>
      <c r="B4357" s="11" t="s">
        <v>26287</v>
      </c>
      <c r="C4357" s="10" t="s">
        <v>21928</v>
      </c>
      <c r="D4357" s="12">
        <v>226192.08</v>
      </c>
    </row>
    <row r="4358" spans="1:4" ht="9" customHeight="1">
      <c r="A4358" s="10">
        <v>3806387</v>
      </c>
      <c r="B4358" s="11" t="s">
        <v>26288</v>
      </c>
      <c r="C4358" s="10" t="s">
        <v>21928</v>
      </c>
      <c r="D4358" s="12">
        <v>283535.83</v>
      </c>
    </row>
    <row r="4359" spans="1:4" ht="9" customHeight="1">
      <c r="A4359" s="10">
        <v>3806397</v>
      </c>
      <c r="B4359" s="11" t="s">
        <v>26289</v>
      </c>
      <c r="C4359" s="10" t="s">
        <v>21928</v>
      </c>
      <c r="D4359" s="12">
        <v>379461.64</v>
      </c>
    </row>
    <row r="4360" spans="1:4" ht="9" customHeight="1">
      <c r="A4360" s="10">
        <v>3806396</v>
      </c>
      <c r="B4360" s="11" t="s">
        <v>26290</v>
      </c>
      <c r="C4360" s="10" t="s">
        <v>21928</v>
      </c>
      <c r="D4360" s="12">
        <v>436643.01</v>
      </c>
    </row>
    <row r="4361" spans="1:4" ht="9" customHeight="1">
      <c r="A4361" s="10">
        <v>3816118</v>
      </c>
      <c r="B4361" s="11" t="s">
        <v>26291</v>
      </c>
      <c r="C4361" s="10" t="s">
        <v>22007</v>
      </c>
      <c r="D4361" s="12">
        <v>98.29</v>
      </c>
    </row>
    <row r="4362" spans="1:4" ht="9" customHeight="1">
      <c r="A4362" s="10">
        <v>3816117</v>
      </c>
      <c r="B4362" s="11" t="s">
        <v>26292</v>
      </c>
      <c r="C4362" s="10" t="s">
        <v>22007</v>
      </c>
      <c r="D4362" s="12">
        <v>90.35</v>
      </c>
    </row>
    <row r="4363" spans="1:4" ht="9" customHeight="1">
      <c r="A4363" s="10">
        <v>3806386</v>
      </c>
      <c r="B4363" s="11" t="s">
        <v>26293</v>
      </c>
      <c r="C4363" s="10" t="s">
        <v>22007</v>
      </c>
      <c r="D4363" s="12">
        <v>675.03</v>
      </c>
    </row>
    <row r="4364" spans="1:4" ht="9" customHeight="1">
      <c r="A4364" s="10">
        <v>3816196</v>
      </c>
      <c r="B4364" s="11" t="s">
        <v>26294</v>
      </c>
      <c r="C4364" s="10" t="s">
        <v>22124</v>
      </c>
      <c r="D4364" s="12">
        <v>929.42</v>
      </c>
    </row>
    <row r="4365" spans="1:4" ht="9" customHeight="1">
      <c r="A4365" s="10">
        <v>3806426</v>
      </c>
      <c r="B4365" s="11" t="s">
        <v>26295</v>
      </c>
      <c r="C4365" s="10" t="s">
        <v>26296</v>
      </c>
      <c r="D4365" s="12">
        <v>61.92</v>
      </c>
    </row>
    <row r="4366" spans="1:4" ht="9" customHeight="1">
      <c r="A4366" s="10">
        <v>3806401</v>
      </c>
      <c r="B4366" s="11" t="s">
        <v>26297</v>
      </c>
      <c r="C4366" s="10" t="s">
        <v>21928</v>
      </c>
      <c r="D4366" s="12">
        <v>17054.86</v>
      </c>
    </row>
    <row r="4367" spans="1:4" ht="9" customHeight="1">
      <c r="A4367" s="10">
        <v>3806423</v>
      </c>
      <c r="B4367" s="11" t="s">
        <v>26298</v>
      </c>
      <c r="C4367" s="10" t="s">
        <v>21928</v>
      </c>
      <c r="D4367" s="12">
        <v>11482.57</v>
      </c>
    </row>
    <row r="4368" spans="1:4" ht="9" customHeight="1">
      <c r="A4368" s="10">
        <v>3806421</v>
      </c>
      <c r="B4368" s="11" t="s">
        <v>26299</v>
      </c>
      <c r="C4368" s="10" t="s">
        <v>21928</v>
      </c>
      <c r="D4368" s="12">
        <v>5703.53</v>
      </c>
    </row>
    <row r="4369" spans="1:4" ht="9" customHeight="1">
      <c r="A4369" s="10">
        <v>3806422</v>
      </c>
      <c r="B4369" s="11" t="s">
        <v>26300</v>
      </c>
      <c r="C4369" s="10" t="s">
        <v>21928</v>
      </c>
      <c r="D4369" s="12">
        <v>10334.34</v>
      </c>
    </row>
    <row r="4370" spans="1:4" ht="9" customHeight="1">
      <c r="A4370" s="10">
        <v>3806425</v>
      </c>
      <c r="B4370" s="11" t="s">
        <v>26301</v>
      </c>
      <c r="C4370" s="10" t="s">
        <v>21928</v>
      </c>
      <c r="D4370" s="12">
        <v>3387.27</v>
      </c>
    </row>
    <row r="4371" spans="1:4" ht="9" customHeight="1">
      <c r="A4371" s="10">
        <v>3806424</v>
      </c>
      <c r="B4371" s="11" t="s">
        <v>26302</v>
      </c>
      <c r="C4371" s="10" t="s">
        <v>21928</v>
      </c>
      <c r="D4371" s="12">
        <v>5576.62</v>
      </c>
    </row>
    <row r="4372" spans="1:4" ht="9" customHeight="1">
      <c r="A4372" s="10">
        <v>3806420</v>
      </c>
      <c r="B4372" s="11" t="s">
        <v>26303</v>
      </c>
      <c r="C4372" s="10" t="s">
        <v>21928</v>
      </c>
      <c r="D4372" s="12">
        <v>4990.6000000000004</v>
      </c>
    </row>
    <row r="4373" spans="1:4" ht="9" customHeight="1">
      <c r="A4373" s="10">
        <v>3806405</v>
      </c>
      <c r="B4373" s="11" t="s">
        <v>26304</v>
      </c>
      <c r="C4373" s="10" t="s">
        <v>21928</v>
      </c>
      <c r="D4373" s="12">
        <v>137.59</v>
      </c>
    </row>
    <row r="4374" spans="1:4" ht="9" customHeight="1">
      <c r="A4374" s="10">
        <v>3806404</v>
      </c>
      <c r="B4374" s="11" t="s">
        <v>26305</v>
      </c>
      <c r="C4374" s="10" t="s">
        <v>22124</v>
      </c>
      <c r="D4374" s="12">
        <v>131.97999999999999</v>
      </c>
    </row>
    <row r="4375" spans="1:4" ht="9" customHeight="1">
      <c r="A4375" s="10">
        <v>3806406</v>
      </c>
      <c r="B4375" s="11" t="s">
        <v>26306</v>
      </c>
      <c r="C4375" s="10" t="s">
        <v>22007</v>
      </c>
      <c r="D4375" s="12">
        <v>5.92</v>
      </c>
    </row>
    <row r="4376" spans="1:4" ht="9" customHeight="1">
      <c r="A4376" s="10">
        <v>3806403</v>
      </c>
      <c r="B4376" s="11" t="s">
        <v>26307</v>
      </c>
      <c r="C4376" s="10" t="s">
        <v>23363</v>
      </c>
      <c r="D4376" s="12">
        <v>9.2200000000000006</v>
      </c>
    </row>
    <row r="4377" spans="1:4" ht="9" customHeight="1">
      <c r="A4377" s="10">
        <v>3806402</v>
      </c>
      <c r="B4377" s="11" t="s">
        <v>26308</v>
      </c>
      <c r="C4377" s="10" t="s">
        <v>23363</v>
      </c>
      <c r="D4377" s="12">
        <v>2.37</v>
      </c>
    </row>
    <row r="4378" spans="1:4" ht="18" customHeight="1">
      <c r="A4378" s="10">
        <v>3806407</v>
      </c>
      <c r="B4378" s="11" t="s">
        <v>26309</v>
      </c>
      <c r="C4378" s="10" t="s">
        <v>22007</v>
      </c>
      <c r="D4378" s="12">
        <v>182.4</v>
      </c>
    </row>
    <row r="4379" spans="1:4" ht="9" customHeight="1">
      <c r="A4379" s="10">
        <v>3808043</v>
      </c>
      <c r="B4379" s="11" t="s">
        <v>26310</v>
      </c>
      <c r="C4379" s="10" t="s">
        <v>23363</v>
      </c>
      <c r="D4379" s="12">
        <v>4.34</v>
      </c>
    </row>
    <row r="4380" spans="1:4" ht="9" customHeight="1">
      <c r="A4380" s="10">
        <v>3806431</v>
      </c>
      <c r="B4380" s="11" t="s">
        <v>26311</v>
      </c>
      <c r="C4380" s="10" t="s">
        <v>21928</v>
      </c>
      <c r="D4380" s="12">
        <v>5525.22</v>
      </c>
    </row>
    <row r="4381" spans="1:4" ht="9" customHeight="1">
      <c r="A4381" s="10">
        <v>3806432</v>
      </c>
      <c r="B4381" s="11" t="s">
        <v>26312</v>
      </c>
      <c r="C4381" s="10" t="s">
        <v>21928</v>
      </c>
      <c r="D4381" s="12">
        <v>2885.72</v>
      </c>
    </row>
    <row r="4382" spans="1:4" ht="18" customHeight="1">
      <c r="A4382" s="10">
        <v>3806429</v>
      </c>
      <c r="B4382" s="11" t="s">
        <v>26313</v>
      </c>
      <c r="C4382" s="10" t="s">
        <v>22124</v>
      </c>
      <c r="D4382" s="12">
        <v>20.11</v>
      </c>
    </row>
    <row r="4383" spans="1:4" ht="18" customHeight="1">
      <c r="A4383" s="10">
        <v>3806430</v>
      </c>
      <c r="B4383" s="11" t="s">
        <v>26314</v>
      </c>
      <c r="C4383" s="10" t="s">
        <v>22124</v>
      </c>
      <c r="D4383" s="12">
        <v>12.45</v>
      </c>
    </row>
    <row r="4384" spans="1:4" ht="18" customHeight="1">
      <c r="A4384" s="10">
        <v>3806428</v>
      </c>
      <c r="B4384" s="11" t="s">
        <v>26315</v>
      </c>
      <c r="C4384" s="10" t="s">
        <v>22124</v>
      </c>
      <c r="D4384" s="12">
        <v>46.89</v>
      </c>
    </row>
    <row r="4385" spans="1:4" ht="18" customHeight="1">
      <c r="A4385" s="10">
        <v>3816198</v>
      </c>
      <c r="B4385" s="11" t="s">
        <v>26316</v>
      </c>
      <c r="C4385" s="10" t="s">
        <v>22124</v>
      </c>
      <c r="D4385" s="12">
        <v>64.069999999999993</v>
      </c>
    </row>
    <row r="4386" spans="1:4" ht="18" customHeight="1">
      <c r="A4386" s="10">
        <v>3816197</v>
      </c>
      <c r="B4386" s="11" t="s">
        <v>26317</v>
      </c>
      <c r="C4386" s="10" t="s">
        <v>22124</v>
      </c>
      <c r="D4386" s="12">
        <v>58.51</v>
      </c>
    </row>
    <row r="4387" spans="1:4" ht="18" customHeight="1">
      <c r="A4387" s="10">
        <v>3806410</v>
      </c>
      <c r="B4387" s="11" t="s">
        <v>26318</v>
      </c>
      <c r="C4387" s="10" t="s">
        <v>23363</v>
      </c>
      <c r="D4387" s="12">
        <v>67.349999999999994</v>
      </c>
    </row>
    <row r="4388" spans="1:4" ht="9" customHeight="1">
      <c r="A4388" s="10">
        <v>3806411</v>
      </c>
      <c r="B4388" s="11" t="s">
        <v>26319</v>
      </c>
      <c r="C4388" s="10" t="s">
        <v>25123</v>
      </c>
      <c r="D4388" s="12">
        <v>764.74</v>
      </c>
    </row>
    <row r="4389" spans="1:4" ht="9" customHeight="1">
      <c r="A4389" s="10">
        <v>3815644</v>
      </c>
      <c r="B4389" s="11" t="s">
        <v>26320</v>
      </c>
      <c r="C4389" s="10" t="s">
        <v>21928</v>
      </c>
      <c r="D4389" s="12">
        <v>103.29</v>
      </c>
    </row>
    <row r="4390" spans="1:4" ht="9" customHeight="1">
      <c r="A4390" s="10">
        <v>3815643</v>
      </c>
      <c r="B4390" s="11" t="s">
        <v>26321</v>
      </c>
      <c r="C4390" s="10" t="s">
        <v>21928</v>
      </c>
      <c r="D4390" s="12">
        <v>99.75</v>
      </c>
    </row>
    <row r="4391" spans="1:4" ht="9" customHeight="1">
      <c r="A4391" s="10">
        <v>3815706</v>
      </c>
      <c r="B4391" s="11" t="s">
        <v>26322</v>
      </c>
      <c r="C4391" s="10" t="s">
        <v>22007</v>
      </c>
      <c r="D4391" s="12">
        <v>132.18</v>
      </c>
    </row>
    <row r="4392" spans="1:4" ht="9" customHeight="1">
      <c r="A4392" s="10">
        <v>3815597</v>
      </c>
      <c r="B4392" s="11" t="s">
        <v>26323</v>
      </c>
      <c r="C4392" s="10" t="s">
        <v>22007</v>
      </c>
      <c r="D4392" s="12">
        <v>124.24</v>
      </c>
    </row>
    <row r="4393" spans="1:4" ht="9" customHeight="1">
      <c r="A4393" s="10">
        <v>3815600</v>
      </c>
      <c r="B4393" s="11" t="s">
        <v>26324</v>
      </c>
      <c r="C4393" s="10" t="s">
        <v>23363</v>
      </c>
      <c r="D4393" s="12">
        <v>75.709999999999994</v>
      </c>
    </row>
    <row r="4394" spans="1:4" ht="9" customHeight="1">
      <c r="A4394" s="10">
        <v>3815601</v>
      </c>
      <c r="B4394" s="11" t="s">
        <v>26325</v>
      </c>
      <c r="C4394" s="10" t="s">
        <v>23363</v>
      </c>
      <c r="D4394" s="12">
        <v>71.31</v>
      </c>
    </row>
    <row r="4395" spans="1:4" ht="9" customHeight="1">
      <c r="A4395" s="10">
        <v>3815599</v>
      </c>
      <c r="B4395" s="11" t="s">
        <v>26326</v>
      </c>
      <c r="C4395" s="10" t="s">
        <v>23363</v>
      </c>
      <c r="D4395" s="12">
        <v>27.81</v>
      </c>
    </row>
    <row r="4396" spans="1:4" ht="9" customHeight="1">
      <c r="A4396" s="10">
        <v>3806414</v>
      </c>
      <c r="B4396" s="11" t="s">
        <v>26327</v>
      </c>
      <c r="C4396" s="10" t="s">
        <v>22124</v>
      </c>
      <c r="D4396" s="12">
        <v>605.49</v>
      </c>
    </row>
    <row r="4397" spans="1:4" ht="9" customHeight="1">
      <c r="A4397" s="10">
        <v>3806409</v>
      </c>
      <c r="B4397" s="11" t="s">
        <v>26328</v>
      </c>
      <c r="C4397" s="10" t="s">
        <v>22007</v>
      </c>
      <c r="D4397" s="12">
        <v>63.29</v>
      </c>
    </row>
    <row r="4398" spans="1:4" ht="9" customHeight="1">
      <c r="A4398" s="10">
        <v>3815602</v>
      </c>
      <c r="B4398" s="11" t="s">
        <v>26329</v>
      </c>
      <c r="C4398" s="10" t="s">
        <v>22007</v>
      </c>
      <c r="D4398" s="12">
        <v>33.21</v>
      </c>
    </row>
    <row r="4399" spans="1:4" ht="9" customHeight="1">
      <c r="A4399" s="10">
        <v>4011444</v>
      </c>
      <c r="B4399" s="11" t="s">
        <v>26330</v>
      </c>
      <c r="C4399" s="10" t="s">
        <v>26296</v>
      </c>
      <c r="D4399" s="12">
        <v>193.75</v>
      </c>
    </row>
    <row r="4400" spans="1:4" ht="9" customHeight="1">
      <c r="A4400" s="10">
        <v>4011443</v>
      </c>
      <c r="B4400" s="11" t="s">
        <v>26331</v>
      </c>
      <c r="C4400" s="10" t="s">
        <v>26296</v>
      </c>
      <c r="D4400" s="12">
        <v>127.12</v>
      </c>
    </row>
    <row r="4401" spans="1:4" ht="9" customHeight="1">
      <c r="A4401" s="10">
        <v>4011446</v>
      </c>
      <c r="B4401" s="11" t="s">
        <v>26332</v>
      </c>
      <c r="C4401" s="10" t="s">
        <v>26296</v>
      </c>
      <c r="D4401" s="12">
        <v>185.15</v>
      </c>
    </row>
    <row r="4402" spans="1:4" ht="9" customHeight="1">
      <c r="A4402" s="10">
        <v>4011445</v>
      </c>
      <c r="B4402" s="11" t="s">
        <v>26333</v>
      </c>
      <c r="C4402" s="10" t="s">
        <v>26296</v>
      </c>
      <c r="D4402" s="12">
        <v>117.06</v>
      </c>
    </row>
    <row r="4403" spans="1:4" ht="9" customHeight="1">
      <c r="A4403" s="10">
        <v>4011448</v>
      </c>
      <c r="B4403" s="11" t="s">
        <v>26334</v>
      </c>
      <c r="C4403" s="10" t="s">
        <v>26296</v>
      </c>
      <c r="D4403" s="12">
        <v>187.77</v>
      </c>
    </row>
    <row r="4404" spans="1:4" ht="9" customHeight="1">
      <c r="A4404" s="10">
        <v>4011447</v>
      </c>
      <c r="B4404" s="11" t="s">
        <v>26335</v>
      </c>
      <c r="C4404" s="10" t="s">
        <v>26296</v>
      </c>
      <c r="D4404" s="12">
        <v>117.77</v>
      </c>
    </row>
    <row r="4405" spans="1:4" ht="9" customHeight="1">
      <c r="A4405" s="10">
        <v>4011450</v>
      </c>
      <c r="B4405" s="11" t="s">
        <v>26336</v>
      </c>
      <c r="C4405" s="10" t="s">
        <v>26296</v>
      </c>
      <c r="D4405" s="12">
        <v>192.54</v>
      </c>
    </row>
    <row r="4406" spans="1:4" ht="9" customHeight="1">
      <c r="A4406" s="10">
        <v>4011449</v>
      </c>
      <c r="B4406" s="11" t="s">
        <v>26337</v>
      </c>
      <c r="C4406" s="10" t="s">
        <v>26296</v>
      </c>
      <c r="D4406" s="12">
        <v>123.79</v>
      </c>
    </row>
    <row r="4407" spans="1:4" ht="9" customHeight="1">
      <c r="A4407" s="10">
        <v>4011452</v>
      </c>
      <c r="B4407" s="11" t="s">
        <v>26338</v>
      </c>
      <c r="C4407" s="10" t="s">
        <v>26296</v>
      </c>
      <c r="D4407" s="12">
        <v>195.64</v>
      </c>
    </row>
    <row r="4408" spans="1:4" ht="9" customHeight="1">
      <c r="A4408" s="10">
        <v>4011451</v>
      </c>
      <c r="B4408" s="11" t="s">
        <v>26339</v>
      </c>
      <c r="C4408" s="10" t="s">
        <v>26296</v>
      </c>
      <c r="D4408" s="12">
        <v>127.76</v>
      </c>
    </row>
    <row r="4409" spans="1:4" ht="9" customHeight="1">
      <c r="A4409" s="10">
        <v>4011219</v>
      </c>
      <c r="B4409" s="11" t="s">
        <v>30390</v>
      </c>
      <c r="C4409" s="10" t="s">
        <v>22124</v>
      </c>
      <c r="D4409" s="12">
        <v>14.96</v>
      </c>
    </row>
    <row r="4410" spans="1:4" ht="9" customHeight="1">
      <c r="A4410" s="10">
        <v>4011291</v>
      </c>
      <c r="B4410" s="11" t="s">
        <v>30391</v>
      </c>
      <c r="C4410" s="10" t="s">
        <v>22124</v>
      </c>
      <c r="D4410" s="12">
        <v>65.33</v>
      </c>
    </row>
    <row r="4411" spans="1:4" ht="9" customHeight="1">
      <c r="A4411" s="10">
        <v>4011287</v>
      </c>
      <c r="B4411" s="11" t="s">
        <v>30392</v>
      </c>
      <c r="C4411" s="10" t="s">
        <v>22124</v>
      </c>
      <c r="D4411" s="12">
        <v>53.03</v>
      </c>
    </row>
    <row r="4412" spans="1:4" ht="9" customHeight="1">
      <c r="A4412" s="10">
        <v>4011305</v>
      </c>
      <c r="B4412" s="11" t="s">
        <v>30393</v>
      </c>
      <c r="C4412" s="10" t="s">
        <v>22124</v>
      </c>
      <c r="D4412" s="12">
        <v>81.010000000000005</v>
      </c>
    </row>
    <row r="4413" spans="1:4" ht="9" customHeight="1">
      <c r="A4413" s="10">
        <v>4011221</v>
      </c>
      <c r="B4413" s="11" t="s">
        <v>30394</v>
      </c>
      <c r="C4413" s="10" t="s">
        <v>22124</v>
      </c>
      <c r="D4413" s="12">
        <v>15.75</v>
      </c>
    </row>
    <row r="4414" spans="1:4" ht="18" customHeight="1">
      <c r="A4414" s="10">
        <v>4011226</v>
      </c>
      <c r="B4414" s="11" t="s">
        <v>30395</v>
      </c>
      <c r="C4414" s="10" t="s">
        <v>22124</v>
      </c>
      <c r="D4414" s="12">
        <v>35.159999999999997</v>
      </c>
    </row>
    <row r="4415" spans="1:4" ht="9" customHeight="1">
      <c r="A4415" s="10">
        <v>4011276</v>
      </c>
      <c r="B4415" s="11" t="s">
        <v>30396</v>
      </c>
      <c r="C4415" s="10" t="s">
        <v>22124</v>
      </c>
      <c r="D4415" s="12">
        <v>244.11</v>
      </c>
    </row>
    <row r="4416" spans="1:4" ht="9" customHeight="1">
      <c r="A4416" s="10">
        <v>4011275</v>
      </c>
      <c r="B4416" s="11" t="s">
        <v>30397</v>
      </c>
      <c r="C4416" s="10" t="s">
        <v>22124</v>
      </c>
      <c r="D4416" s="12">
        <v>114.71</v>
      </c>
    </row>
    <row r="4417" spans="1:4" ht="9" customHeight="1">
      <c r="A4417" s="10">
        <v>4011549</v>
      </c>
      <c r="B4417" s="11" t="s">
        <v>30398</v>
      </c>
      <c r="C4417" s="10" t="s">
        <v>22124</v>
      </c>
      <c r="D4417" s="12">
        <v>244.7</v>
      </c>
    </row>
    <row r="4418" spans="1:4" ht="9" customHeight="1">
      <c r="A4418" s="10">
        <v>4011548</v>
      </c>
      <c r="B4418" s="11" t="s">
        <v>30399</v>
      </c>
      <c r="C4418" s="10" t="s">
        <v>22124</v>
      </c>
      <c r="D4418" s="12">
        <v>115.3</v>
      </c>
    </row>
    <row r="4419" spans="1:4" ht="9" customHeight="1">
      <c r="A4419" s="10">
        <v>4011278</v>
      </c>
      <c r="B4419" s="11" t="s">
        <v>30400</v>
      </c>
      <c r="C4419" s="10" t="s">
        <v>22124</v>
      </c>
      <c r="D4419" s="12">
        <v>293.45</v>
      </c>
    </row>
    <row r="4420" spans="1:4" ht="9" customHeight="1">
      <c r="A4420" s="10">
        <v>4011277</v>
      </c>
      <c r="B4420" s="11" t="s">
        <v>30401</v>
      </c>
      <c r="C4420" s="10" t="s">
        <v>22124</v>
      </c>
      <c r="D4420" s="12">
        <v>161.63999999999999</v>
      </c>
    </row>
    <row r="4421" spans="1:4" ht="18" customHeight="1">
      <c r="A4421" s="10">
        <v>4011561</v>
      </c>
      <c r="B4421" s="11" t="s">
        <v>30402</v>
      </c>
      <c r="C4421" s="10" t="s">
        <v>22124</v>
      </c>
      <c r="D4421" s="12">
        <v>294.04000000000002</v>
      </c>
    </row>
    <row r="4422" spans="1:4" ht="18" customHeight="1">
      <c r="A4422" s="10">
        <v>4011560</v>
      </c>
      <c r="B4422" s="11" t="s">
        <v>30403</v>
      </c>
      <c r="C4422" s="10" t="s">
        <v>22124</v>
      </c>
      <c r="D4422" s="12">
        <v>162.22999999999999</v>
      </c>
    </row>
    <row r="4423" spans="1:4" ht="9" customHeight="1">
      <c r="A4423" s="10">
        <v>4011282</v>
      </c>
      <c r="B4423" s="11" t="s">
        <v>30404</v>
      </c>
      <c r="C4423" s="10" t="s">
        <v>22124</v>
      </c>
      <c r="D4423" s="12">
        <v>212.71</v>
      </c>
    </row>
    <row r="4424" spans="1:4" ht="9" customHeight="1">
      <c r="A4424" s="10">
        <v>4011281</v>
      </c>
      <c r="B4424" s="11" t="s">
        <v>30405</v>
      </c>
      <c r="C4424" s="10" t="s">
        <v>22124</v>
      </c>
      <c r="D4424" s="12">
        <v>102.79</v>
      </c>
    </row>
    <row r="4425" spans="1:4" ht="9" customHeight="1">
      <c r="A4425" s="10">
        <v>4011279</v>
      </c>
      <c r="B4425" s="11" t="s">
        <v>30406</v>
      </c>
      <c r="C4425" s="10" t="s">
        <v>22124</v>
      </c>
      <c r="D4425" s="12">
        <v>204.72</v>
      </c>
    </row>
    <row r="4426" spans="1:4" ht="9" customHeight="1">
      <c r="A4426" s="10">
        <v>4011280</v>
      </c>
      <c r="B4426" s="11" t="s">
        <v>30407</v>
      </c>
      <c r="C4426" s="10" t="s">
        <v>22124</v>
      </c>
      <c r="D4426" s="12">
        <v>94.8</v>
      </c>
    </row>
    <row r="4427" spans="1:4" ht="9" customHeight="1">
      <c r="A4427" s="10">
        <v>4011314</v>
      </c>
      <c r="B4427" s="11" t="s">
        <v>30408</v>
      </c>
      <c r="C4427" s="10" t="s">
        <v>22124</v>
      </c>
      <c r="D4427" s="12">
        <v>109.77</v>
      </c>
    </row>
    <row r="4428" spans="1:4" ht="9" customHeight="1">
      <c r="A4428" s="10">
        <v>4011315</v>
      </c>
      <c r="B4428" s="11" t="s">
        <v>30409</v>
      </c>
      <c r="C4428" s="10" t="s">
        <v>22124</v>
      </c>
      <c r="D4428" s="12">
        <v>99.45</v>
      </c>
    </row>
    <row r="4429" spans="1:4" ht="18" customHeight="1">
      <c r="A4429" s="10">
        <v>4011316</v>
      </c>
      <c r="B4429" s="11" t="s">
        <v>30410</v>
      </c>
      <c r="C4429" s="10" t="s">
        <v>22124</v>
      </c>
      <c r="D4429" s="12">
        <v>129.65</v>
      </c>
    </row>
    <row r="4430" spans="1:4" ht="18" customHeight="1">
      <c r="A4430" s="10">
        <v>4011317</v>
      </c>
      <c r="B4430" s="11" t="s">
        <v>30411</v>
      </c>
      <c r="C4430" s="10" t="s">
        <v>22124</v>
      </c>
      <c r="D4430" s="12">
        <v>89.15</v>
      </c>
    </row>
    <row r="4431" spans="1:4" ht="18" customHeight="1">
      <c r="A4431" s="10">
        <v>4011318</v>
      </c>
      <c r="B4431" s="11" t="s">
        <v>30412</v>
      </c>
      <c r="C4431" s="10" t="s">
        <v>22124</v>
      </c>
      <c r="D4431" s="12">
        <v>95.12</v>
      </c>
    </row>
    <row r="4432" spans="1:4" ht="18" customHeight="1">
      <c r="A4432" s="10">
        <v>4011319</v>
      </c>
      <c r="B4432" s="11" t="s">
        <v>30413</v>
      </c>
      <c r="C4432" s="10" t="s">
        <v>22124</v>
      </c>
      <c r="D4432" s="12">
        <v>53.37</v>
      </c>
    </row>
    <row r="4433" spans="1:4" ht="18" customHeight="1">
      <c r="A4433" s="10">
        <v>4011320</v>
      </c>
      <c r="B4433" s="11" t="s">
        <v>30414</v>
      </c>
      <c r="C4433" s="10" t="s">
        <v>22124</v>
      </c>
      <c r="D4433" s="12">
        <v>80.760000000000005</v>
      </c>
    </row>
    <row r="4434" spans="1:4" ht="18" customHeight="1">
      <c r="A4434" s="10">
        <v>4011321</v>
      </c>
      <c r="B4434" s="11" t="s">
        <v>30415</v>
      </c>
      <c r="C4434" s="10" t="s">
        <v>22124</v>
      </c>
      <c r="D4434" s="12">
        <v>39.01</v>
      </c>
    </row>
    <row r="4435" spans="1:4" ht="18" customHeight="1">
      <c r="A4435" s="10">
        <v>4011327</v>
      </c>
      <c r="B4435" s="11" t="s">
        <v>30416</v>
      </c>
      <c r="C4435" s="10" t="s">
        <v>22124</v>
      </c>
      <c r="D4435" s="12">
        <v>39.56</v>
      </c>
    </row>
    <row r="4436" spans="1:4" ht="18" customHeight="1">
      <c r="A4436" s="10">
        <v>4011325</v>
      </c>
      <c r="B4436" s="11" t="s">
        <v>30417</v>
      </c>
      <c r="C4436" s="10" t="s">
        <v>22124</v>
      </c>
      <c r="D4436" s="12">
        <v>25.2</v>
      </c>
    </row>
    <row r="4437" spans="1:4" ht="9" customHeight="1">
      <c r="A4437" s="10">
        <v>4011454</v>
      </c>
      <c r="B4437" s="11" t="s">
        <v>30418</v>
      </c>
      <c r="C4437" s="10" t="s">
        <v>26296</v>
      </c>
      <c r="D4437" s="12">
        <v>191.42</v>
      </c>
    </row>
    <row r="4438" spans="1:4" ht="9" customHeight="1">
      <c r="A4438" s="10">
        <v>4011453</v>
      </c>
      <c r="B4438" s="11" t="s">
        <v>30419</v>
      </c>
      <c r="C4438" s="10" t="s">
        <v>26296</v>
      </c>
      <c r="D4438" s="12">
        <v>136.21</v>
      </c>
    </row>
    <row r="4439" spans="1:4" ht="9" customHeight="1">
      <c r="A4439" s="10">
        <v>4011455</v>
      </c>
      <c r="B4439" s="11" t="s">
        <v>30420</v>
      </c>
      <c r="C4439" s="10" t="s">
        <v>26296</v>
      </c>
      <c r="D4439" s="12">
        <v>17.93</v>
      </c>
    </row>
    <row r="4440" spans="1:4" ht="9" customHeight="1">
      <c r="A4440" s="10">
        <v>4011459</v>
      </c>
      <c r="B4440" s="11" t="s">
        <v>30421</v>
      </c>
      <c r="C4440" s="10" t="s">
        <v>26296</v>
      </c>
      <c r="D4440" s="12">
        <v>189.65</v>
      </c>
    </row>
    <row r="4441" spans="1:4" ht="9" customHeight="1">
      <c r="A4441" s="10">
        <v>4011458</v>
      </c>
      <c r="B4441" s="11" t="s">
        <v>30422</v>
      </c>
      <c r="C4441" s="10" t="s">
        <v>26296</v>
      </c>
      <c r="D4441" s="12">
        <v>136.36000000000001</v>
      </c>
    </row>
    <row r="4442" spans="1:4" ht="9" customHeight="1">
      <c r="A4442" s="10">
        <v>4011494</v>
      </c>
      <c r="B4442" s="11" t="s">
        <v>30423</v>
      </c>
      <c r="C4442" s="10" t="s">
        <v>26296</v>
      </c>
      <c r="D4442" s="12">
        <v>18.440000000000001</v>
      </c>
    </row>
    <row r="4443" spans="1:4" ht="9" customHeight="1">
      <c r="A4443" s="10">
        <v>4011463</v>
      </c>
      <c r="B4443" s="11" t="s">
        <v>30424</v>
      </c>
      <c r="C4443" s="10" t="s">
        <v>26296</v>
      </c>
      <c r="D4443" s="12">
        <v>186.53</v>
      </c>
    </row>
    <row r="4444" spans="1:4" ht="9" customHeight="1">
      <c r="A4444" s="10">
        <v>4011462</v>
      </c>
      <c r="B4444" s="11" t="s">
        <v>30425</v>
      </c>
      <c r="C4444" s="10" t="s">
        <v>26296</v>
      </c>
      <c r="D4444" s="12">
        <v>135.99</v>
      </c>
    </row>
    <row r="4445" spans="1:4" ht="9" customHeight="1">
      <c r="A4445" s="10">
        <v>4011464</v>
      </c>
      <c r="B4445" s="11" t="s">
        <v>30426</v>
      </c>
      <c r="C4445" s="10" t="s">
        <v>26296</v>
      </c>
      <c r="D4445" s="12">
        <v>18.440000000000001</v>
      </c>
    </row>
    <row r="4446" spans="1:4" ht="9" customHeight="1">
      <c r="A4446" s="10">
        <v>4011495</v>
      </c>
      <c r="B4446" s="11" t="s">
        <v>30427</v>
      </c>
      <c r="C4446" s="10" t="s">
        <v>26296</v>
      </c>
      <c r="D4446" s="12">
        <v>182.1</v>
      </c>
    </row>
    <row r="4447" spans="1:4" ht="9" customHeight="1">
      <c r="A4447" s="10">
        <v>4011496</v>
      </c>
      <c r="B4447" s="11" t="s">
        <v>30428</v>
      </c>
      <c r="C4447" s="10" t="s">
        <v>26296</v>
      </c>
      <c r="D4447" s="12">
        <v>136.02000000000001</v>
      </c>
    </row>
    <row r="4448" spans="1:4" ht="9" customHeight="1">
      <c r="A4448" s="10">
        <v>4011497</v>
      </c>
      <c r="B4448" s="11" t="s">
        <v>30429</v>
      </c>
      <c r="C4448" s="10" t="s">
        <v>26296</v>
      </c>
      <c r="D4448" s="12">
        <v>18.440000000000001</v>
      </c>
    </row>
    <row r="4449" spans="1:4" ht="9" customHeight="1">
      <c r="A4449" s="10">
        <v>4011457</v>
      </c>
      <c r="B4449" s="11" t="s">
        <v>26340</v>
      </c>
      <c r="C4449" s="10" t="s">
        <v>26296</v>
      </c>
      <c r="D4449" s="12">
        <v>208.82</v>
      </c>
    </row>
    <row r="4450" spans="1:4" ht="9" customHeight="1">
      <c r="A4450" s="10">
        <v>4011456</v>
      </c>
      <c r="B4450" s="11" t="s">
        <v>26341</v>
      </c>
      <c r="C4450" s="10" t="s">
        <v>26296</v>
      </c>
      <c r="D4450" s="12">
        <v>139.59</v>
      </c>
    </row>
    <row r="4451" spans="1:4" ht="9" customHeight="1">
      <c r="A4451" s="10">
        <v>4011461</v>
      </c>
      <c r="B4451" s="11" t="s">
        <v>26342</v>
      </c>
      <c r="C4451" s="10" t="s">
        <v>26296</v>
      </c>
      <c r="D4451" s="12">
        <v>209.42</v>
      </c>
    </row>
    <row r="4452" spans="1:4" ht="9" customHeight="1">
      <c r="A4452" s="10">
        <v>4011460</v>
      </c>
      <c r="B4452" s="11" t="s">
        <v>26343</v>
      </c>
      <c r="C4452" s="10" t="s">
        <v>26296</v>
      </c>
      <c r="D4452" s="12">
        <v>141.62</v>
      </c>
    </row>
    <row r="4453" spans="1:4" ht="9" customHeight="1">
      <c r="A4453" s="10">
        <v>4011466</v>
      </c>
      <c r="B4453" s="11" t="s">
        <v>26344</v>
      </c>
      <c r="C4453" s="10" t="s">
        <v>26296</v>
      </c>
      <c r="D4453" s="12">
        <v>210</v>
      </c>
    </row>
    <row r="4454" spans="1:4" ht="9" customHeight="1">
      <c r="A4454" s="10">
        <v>4011465</v>
      </c>
      <c r="B4454" s="11" t="s">
        <v>26345</v>
      </c>
      <c r="C4454" s="10" t="s">
        <v>26296</v>
      </c>
      <c r="D4454" s="12">
        <v>142.77000000000001</v>
      </c>
    </row>
    <row r="4455" spans="1:4" ht="9" customHeight="1">
      <c r="A4455" s="10">
        <v>4011469</v>
      </c>
      <c r="B4455" s="11" t="s">
        <v>26346</v>
      </c>
      <c r="C4455" s="10" t="s">
        <v>26296</v>
      </c>
      <c r="D4455" s="12">
        <v>246.83</v>
      </c>
    </row>
    <row r="4456" spans="1:4" ht="9" customHeight="1">
      <c r="A4456" s="10">
        <v>4011473</v>
      </c>
      <c r="B4456" s="11" t="s">
        <v>26347</v>
      </c>
      <c r="C4456" s="10" t="s">
        <v>26296</v>
      </c>
      <c r="D4456" s="12">
        <v>194.6</v>
      </c>
    </row>
    <row r="4457" spans="1:4" ht="9" customHeight="1">
      <c r="A4457" s="10">
        <v>4011470</v>
      </c>
      <c r="B4457" s="11" t="s">
        <v>26348</v>
      </c>
      <c r="C4457" s="10" t="s">
        <v>26296</v>
      </c>
      <c r="D4457" s="12">
        <v>249.25</v>
      </c>
    </row>
    <row r="4458" spans="1:4" ht="9" customHeight="1">
      <c r="A4458" s="10">
        <v>4011474</v>
      </c>
      <c r="B4458" s="11" t="s">
        <v>26349</v>
      </c>
      <c r="C4458" s="10" t="s">
        <v>26296</v>
      </c>
      <c r="D4458" s="12">
        <v>198.14</v>
      </c>
    </row>
    <row r="4459" spans="1:4" ht="9" customHeight="1">
      <c r="A4459" s="10">
        <v>4011471</v>
      </c>
      <c r="B4459" s="11" t="s">
        <v>26350</v>
      </c>
      <c r="C4459" s="10" t="s">
        <v>26296</v>
      </c>
      <c r="D4459" s="12">
        <v>246.35</v>
      </c>
    </row>
    <row r="4460" spans="1:4" ht="9" customHeight="1">
      <c r="A4460" s="10">
        <v>4011475</v>
      </c>
      <c r="B4460" s="11" t="s">
        <v>26351</v>
      </c>
      <c r="C4460" s="10" t="s">
        <v>26296</v>
      </c>
      <c r="D4460" s="12">
        <v>199.89</v>
      </c>
    </row>
    <row r="4461" spans="1:4" ht="9" customHeight="1">
      <c r="A4461" s="10">
        <v>4011472</v>
      </c>
      <c r="B4461" s="11" t="s">
        <v>26352</v>
      </c>
      <c r="C4461" s="10" t="s">
        <v>26296</v>
      </c>
      <c r="D4461" s="12">
        <v>251.72</v>
      </c>
    </row>
    <row r="4462" spans="1:4" ht="9" customHeight="1">
      <c r="A4462" s="10">
        <v>4011476</v>
      </c>
      <c r="B4462" s="11" t="s">
        <v>26353</v>
      </c>
      <c r="C4462" s="10" t="s">
        <v>26296</v>
      </c>
      <c r="D4462" s="12">
        <v>194.52</v>
      </c>
    </row>
    <row r="4463" spans="1:4" ht="9" customHeight="1">
      <c r="A4463" s="10">
        <v>4011478</v>
      </c>
      <c r="B4463" s="11" t="s">
        <v>26354</v>
      </c>
      <c r="C4463" s="10" t="s">
        <v>26296</v>
      </c>
      <c r="D4463" s="12">
        <v>186.68</v>
      </c>
    </row>
    <row r="4464" spans="1:4" ht="9" customHeight="1">
      <c r="A4464" s="10">
        <v>4011477</v>
      </c>
      <c r="B4464" s="11" t="s">
        <v>26355</v>
      </c>
      <c r="C4464" s="10" t="s">
        <v>26296</v>
      </c>
      <c r="D4464" s="12">
        <v>146.26</v>
      </c>
    </row>
    <row r="4465" spans="1:4" ht="9" customHeight="1">
      <c r="A4465" s="10">
        <v>4011539</v>
      </c>
      <c r="B4465" s="11" t="s">
        <v>26356</v>
      </c>
      <c r="C4465" s="10" t="s">
        <v>23363</v>
      </c>
      <c r="D4465" s="12">
        <v>0.21</v>
      </c>
    </row>
    <row r="4466" spans="1:4" ht="9" customHeight="1">
      <c r="A4466" s="10">
        <v>4011538</v>
      </c>
      <c r="B4466" s="11" t="s">
        <v>26357</v>
      </c>
      <c r="C4466" s="10" t="s">
        <v>23363</v>
      </c>
      <c r="D4466" s="12">
        <v>0.32</v>
      </c>
    </row>
    <row r="4467" spans="1:4" ht="9" customHeight="1">
      <c r="A4467" s="10">
        <v>4016096</v>
      </c>
      <c r="B4467" s="11" t="s">
        <v>26358</v>
      </c>
      <c r="C4467" s="10" t="s">
        <v>22124</v>
      </c>
      <c r="D4467" s="12">
        <v>1.38</v>
      </c>
    </row>
    <row r="4468" spans="1:4" ht="9" customHeight="1">
      <c r="A4468" s="10">
        <v>4016008</v>
      </c>
      <c r="B4468" s="11" t="s">
        <v>26359</v>
      </c>
      <c r="C4468" s="10" t="s">
        <v>22124</v>
      </c>
      <c r="D4468" s="12">
        <v>4.5</v>
      </c>
    </row>
    <row r="4469" spans="1:4" ht="9" customHeight="1">
      <c r="A4469" s="10">
        <v>4016007</v>
      </c>
      <c r="B4469" s="11" t="s">
        <v>26360</v>
      </c>
      <c r="C4469" s="10" t="s">
        <v>22124</v>
      </c>
      <c r="D4469" s="12">
        <v>5.14</v>
      </c>
    </row>
    <row r="4470" spans="1:4" ht="9" customHeight="1">
      <c r="A4470" s="10">
        <v>4015612</v>
      </c>
      <c r="B4470" s="11" t="s">
        <v>30430</v>
      </c>
      <c r="C4470" s="10" t="s">
        <v>22124</v>
      </c>
      <c r="D4470" s="12">
        <v>13.78</v>
      </c>
    </row>
    <row r="4471" spans="1:4" ht="18" customHeight="1">
      <c r="A4471" s="10">
        <v>4011562</v>
      </c>
      <c r="B4471" s="11" t="s">
        <v>26361</v>
      </c>
      <c r="C4471" s="10" t="s">
        <v>23363</v>
      </c>
      <c r="D4471" s="12">
        <v>38.11</v>
      </c>
    </row>
    <row r="4472" spans="1:4" ht="9" customHeight="1">
      <c r="A4472" s="10">
        <v>4011351</v>
      </c>
      <c r="B4472" s="11" t="s">
        <v>26362</v>
      </c>
      <c r="C4472" s="10" t="s">
        <v>23363</v>
      </c>
      <c r="D4472" s="12">
        <v>0.38</v>
      </c>
    </row>
    <row r="4473" spans="1:4" ht="9" customHeight="1">
      <c r="A4473" s="10">
        <v>4011352</v>
      </c>
      <c r="B4473" s="11" t="s">
        <v>26363</v>
      </c>
      <c r="C4473" s="10" t="s">
        <v>23363</v>
      </c>
      <c r="D4473" s="12">
        <v>0.41</v>
      </c>
    </row>
    <row r="4474" spans="1:4" ht="9" customHeight="1">
      <c r="A4474" s="10">
        <v>4011402</v>
      </c>
      <c r="B4474" s="11" t="s">
        <v>26364</v>
      </c>
      <c r="C4474" s="10" t="s">
        <v>23363</v>
      </c>
      <c r="D4474" s="12">
        <v>0.86</v>
      </c>
    </row>
    <row r="4475" spans="1:4" ht="9" customHeight="1">
      <c r="A4475" s="10">
        <v>4011401</v>
      </c>
      <c r="B4475" s="11" t="s">
        <v>26365</v>
      </c>
      <c r="C4475" s="10" t="s">
        <v>23363</v>
      </c>
      <c r="D4475" s="12">
        <v>0.61</v>
      </c>
    </row>
    <row r="4476" spans="1:4" ht="9" customHeight="1">
      <c r="A4476" s="10">
        <v>4011404</v>
      </c>
      <c r="B4476" s="11" t="s">
        <v>26366</v>
      </c>
      <c r="C4476" s="10" t="s">
        <v>23363</v>
      </c>
      <c r="D4476" s="12">
        <v>0.6</v>
      </c>
    </row>
    <row r="4477" spans="1:4" ht="9" customHeight="1">
      <c r="A4477" s="10">
        <v>4011403</v>
      </c>
      <c r="B4477" s="11" t="s">
        <v>26367</v>
      </c>
      <c r="C4477" s="10" t="s">
        <v>23363</v>
      </c>
      <c r="D4477" s="12">
        <v>0.42</v>
      </c>
    </row>
    <row r="4478" spans="1:4" ht="9" customHeight="1">
      <c r="A4478" s="10">
        <v>4011406</v>
      </c>
      <c r="B4478" s="11" t="s">
        <v>26368</v>
      </c>
      <c r="C4478" s="10" t="s">
        <v>23363</v>
      </c>
      <c r="D4478" s="12">
        <v>1.1200000000000001</v>
      </c>
    </row>
    <row r="4479" spans="1:4" ht="9" customHeight="1">
      <c r="A4479" s="10">
        <v>4011405</v>
      </c>
      <c r="B4479" s="11" t="s">
        <v>26369</v>
      </c>
      <c r="C4479" s="10" t="s">
        <v>23363</v>
      </c>
      <c r="D4479" s="12">
        <v>0.79</v>
      </c>
    </row>
    <row r="4480" spans="1:4" ht="9" customHeight="1">
      <c r="A4480" s="10">
        <v>4011392</v>
      </c>
      <c r="B4480" s="11" t="s">
        <v>26370</v>
      </c>
      <c r="C4480" s="10" t="s">
        <v>22124</v>
      </c>
      <c r="D4480" s="12">
        <v>243.11</v>
      </c>
    </row>
    <row r="4481" spans="1:4" ht="9" customHeight="1">
      <c r="A4481" s="10">
        <v>4011391</v>
      </c>
      <c r="B4481" s="11" t="s">
        <v>26371</v>
      </c>
      <c r="C4481" s="10" t="s">
        <v>22124</v>
      </c>
      <c r="D4481" s="12">
        <v>130.08000000000001</v>
      </c>
    </row>
    <row r="4482" spans="1:4" ht="9" customHeight="1">
      <c r="A4482" s="10">
        <v>4011394</v>
      </c>
      <c r="B4482" s="11" t="s">
        <v>26372</v>
      </c>
      <c r="C4482" s="10" t="s">
        <v>22124</v>
      </c>
      <c r="D4482" s="12">
        <v>243.8</v>
      </c>
    </row>
    <row r="4483" spans="1:4" ht="9" customHeight="1">
      <c r="A4483" s="10">
        <v>4011393</v>
      </c>
      <c r="B4483" s="11" t="s">
        <v>26373</v>
      </c>
      <c r="C4483" s="10" t="s">
        <v>22124</v>
      </c>
      <c r="D4483" s="12">
        <v>130.69</v>
      </c>
    </row>
    <row r="4484" spans="1:4" ht="9" customHeight="1">
      <c r="A4484" s="10">
        <v>4011396</v>
      </c>
      <c r="B4484" s="11" t="s">
        <v>26374</v>
      </c>
      <c r="C4484" s="10" t="s">
        <v>22124</v>
      </c>
      <c r="D4484" s="12">
        <v>249.86</v>
      </c>
    </row>
    <row r="4485" spans="1:4" ht="9" customHeight="1">
      <c r="A4485" s="10">
        <v>4011395</v>
      </c>
      <c r="B4485" s="11" t="s">
        <v>26375</v>
      </c>
      <c r="C4485" s="10" t="s">
        <v>22124</v>
      </c>
      <c r="D4485" s="12">
        <v>131.4</v>
      </c>
    </row>
    <row r="4486" spans="1:4" ht="9" customHeight="1">
      <c r="A4486" s="10">
        <v>4011398</v>
      </c>
      <c r="B4486" s="11" t="s">
        <v>26376</v>
      </c>
      <c r="C4486" s="10" t="s">
        <v>22124</v>
      </c>
      <c r="D4486" s="12">
        <v>253.33</v>
      </c>
    </row>
    <row r="4487" spans="1:4" ht="9" customHeight="1">
      <c r="A4487" s="10">
        <v>4011397</v>
      </c>
      <c r="B4487" s="11" t="s">
        <v>26377</v>
      </c>
      <c r="C4487" s="10" t="s">
        <v>22124</v>
      </c>
      <c r="D4487" s="12">
        <v>131.68</v>
      </c>
    </row>
    <row r="4488" spans="1:4" ht="9" customHeight="1">
      <c r="A4488" s="10">
        <v>4011400</v>
      </c>
      <c r="B4488" s="11" t="s">
        <v>26378</v>
      </c>
      <c r="C4488" s="10" t="s">
        <v>22124</v>
      </c>
      <c r="D4488" s="12">
        <v>257.81</v>
      </c>
    </row>
    <row r="4489" spans="1:4" ht="9" customHeight="1">
      <c r="A4489" s="10">
        <v>4011399</v>
      </c>
      <c r="B4489" s="11" t="s">
        <v>26379</v>
      </c>
      <c r="C4489" s="10" t="s">
        <v>22124</v>
      </c>
      <c r="D4489" s="12">
        <v>149.62</v>
      </c>
    </row>
    <row r="4490" spans="1:4" ht="9" customHeight="1">
      <c r="A4490" s="10">
        <v>4011490</v>
      </c>
      <c r="B4490" s="11" t="s">
        <v>26380</v>
      </c>
      <c r="C4490" s="10" t="s">
        <v>23363</v>
      </c>
      <c r="D4490" s="12">
        <v>5.42</v>
      </c>
    </row>
    <row r="4491" spans="1:4" ht="9" customHeight="1">
      <c r="A4491" s="10">
        <v>4011536</v>
      </c>
      <c r="B4491" s="11" t="s">
        <v>26381</v>
      </c>
      <c r="C4491" s="10" t="s">
        <v>23363</v>
      </c>
      <c r="D4491" s="12">
        <v>1.74</v>
      </c>
    </row>
    <row r="4492" spans="1:4" ht="9" customHeight="1">
      <c r="A4492" s="10">
        <v>4011415</v>
      </c>
      <c r="B4492" s="11" t="s">
        <v>26382</v>
      </c>
      <c r="C4492" s="10" t="s">
        <v>26296</v>
      </c>
      <c r="D4492" s="12">
        <v>184.75</v>
      </c>
    </row>
    <row r="4493" spans="1:4" ht="9" customHeight="1">
      <c r="A4493" s="10">
        <v>4011416</v>
      </c>
      <c r="B4493" s="11" t="s">
        <v>26383</v>
      </c>
      <c r="C4493" s="10" t="s">
        <v>26296</v>
      </c>
      <c r="D4493" s="12">
        <v>143.47999999999999</v>
      </c>
    </row>
    <row r="4494" spans="1:4" ht="9" customHeight="1">
      <c r="A4494" s="10">
        <v>4011408</v>
      </c>
      <c r="B4494" s="11" t="s">
        <v>26384</v>
      </c>
      <c r="C4494" s="10" t="s">
        <v>23363</v>
      </c>
      <c r="D4494" s="12">
        <v>2.2999999999999998</v>
      </c>
    </row>
    <row r="4495" spans="1:4" ht="9" customHeight="1">
      <c r="A4495" s="10">
        <v>4011407</v>
      </c>
      <c r="B4495" s="11" t="s">
        <v>26385</v>
      </c>
      <c r="C4495" s="10" t="s">
        <v>23363</v>
      </c>
      <c r="D4495" s="12">
        <v>1.8</v>
      </c>
    </row>
    <row r="4496" spans="1:4" ht="9" customHeight="1">
      <c r="A4496" s="10">
        <v>4011410</v>
      </c>
      <c r="B4496" s="11" t="s">
        <v>26386</v>
      </c>
      <c r="C4496" s="10" t="s">
        <v>23363</v>
      </c>
      <c r="D4496" s="12">
        <v>4.5</v>
      </c>
    </row>
    <row r="4497" spans="1:4" ht="9" customHeight="1">
      <c r="A4497" s="10">
        <v>4011409</v>
      </c>
      <c r="B4497" s="11" t="s">
        <v>26387</v>
      </c>
      <c r="C4497" s="10" t="s">
        <v>23363</v>
      </c>
      <c r="D4497" s="12">
        <v>3.51</v>
      </c>
    </row>
    <row r="4498" spans="1:4" ht="9" customHeight="1">
      <c r="A4498" s="10">
        <v>4011412</v>
      </c>
      <c r="B4498" s="11" t="s">
        <v>26388</v>
      </c>
      <c r="C4498" s="10" t="s">
        <v>23363</v>
      </c>
      <c r="D4498" s="12">
        <v>6</v>
      </c>
    </row>
    <row r="4499" spans="1:4" ht="9" customHeight="1">
      <c r="A4499" s="10">
        <v>4011411</v>
      </c>
      <c r="B4499" s="11" t="s">
        <v>26389</v>
      </c>
      <c r="C4499" s="10" t="s">
        <v>23363</v>
      </c>
      <c r="D4499" s="12">
        <v>4.68</v>
      </c>
    </row>
    <row r="4500" spans="1:4" ht="9" customHeight="1">
      <c r="A4500" s="10">
        <v>4011520</v>
      </c>
      <c r="B4500" s="11" t="s">
        <v>26390</v>
      </c>
      <c r="C4500" s="10" t="s">
        <v>22124</v>
      </c>
      <c r="D4500" s="12">
        <v>546.77</v>
      </c>
    </row>
    <row r="4501" spans="1:4" ht="9" customHeight="1">
      <c r="A4501" s="10">
        <v>4011507</v>
      </c>
      <c r="B4501" s="11" t="s">
        <v>26391</v>
      </c>
      <c r="C4501" s="10" t="s">
        <v>22124</v>
      </c>
      <c r="D4501" s="12">
        <v>404.28</v>
      </c>
    </row>
    <row r="4502" spans="1:4" ht="9" customHeight="1">
      <c r="A4502" s="10">
        <v>4011535</v>
      </c>
      <c r="B4502" s="11" t="s">
        <v>26392</v>
      </c>
      <c r="C4502" s="10" t="s">
        <v>22124</v>
      </c>
      <c r="D4502" s="12">
        <v>428.52</v>
      </c>
    </row>
    <row r="4503" spans="1:4" ht="9" customHeight="1">
      <c r="A4503" s="10">
        <v>4011534</v>
      </c>
      <c r="B4503" s="11" t="s">
        <v>26393</v>
      </c>
      <c r="C4503" s="10" t="s">
        <v>22124</v>
      </c>
      <c r="D4503" s="12">
        <v>300.39999999999998</v>
      </c>
    </row>
    <row r="4504" spans="1:4" ht="9" customHeight="1">
      <c r="A4504" s="10">
        <v>4011533</v>
      </c>
      <c r="B4504" s="11" t="s">
        <v>26394</v>
      </c>
      <c r="C4504" s="10" t="s">
        <v>22124</v>
      </c>
      <c r="D4504" s="12">
        <v>438.45</v>
      </c>
    </row>
    <row r="4505" spans="1:4" ht="9" customHeight="1">
      <c r="A4505" s="10">
        <v>4011532</v>
      </c>
      <c r="B4505" s="11" t="s">
        <v>26395</v>
      </c>
      <c r="C4505" s="10" t="s">
        <v>22124</v>
      </c>
      <c r="D4505" s="12">
        <v>310.33</v>
      </c>
    </row>
    <row r="4506" spans="1:4" ht="9" customHeight="1">
      <c r="A4506" s="10">
        <v>4011492</v>
      </c>
      <c r="B4506" s="11" t="s">
        <v>26396</v>
      </c>
      <c r="C4506" s="10" t="s">
        <v>22124</v>
      </c>
      <c r="D4506" s="12">
        <v>349.34</v>
      </c>
    </row>
    <row r="4507" spans="1:4" ht="9" customHeight="1">
      <c r="A4507" s="10">
        <v>4011491</v>
      </c>
      <c r="B4507" s="11" t="s">
        <v>26397</v>
      </c>
      <c r="C4507" s="10" t="s">
        <v>22124</v>
      </c>
      <c r="D4507" s="12">
        <v>229.6</v>
      </c>
    </row>
    <row r="4508" spans="1:4" ht="9" customHeight="1">
      <c r="A4508" s="10">
        <v>4011353</v>
      </c>
      <c r="B4508" s="11" t="s">
        <v>26398</v>
      </c>
      <c r="C4508" s="10" t="s">
        <v>23363</v>
      </c>
      <c r="D4508" s="12">
        <v>0.28000000000000003</v>
      </c>
    </row>
    <row r="4509" spans="1:4" ht="9" customHeight="1">
      <c r="A4509" s="10">
        <v>4011354</v>
      </c>
      <c r="B4509" s="11" t="s">
        <v>26399</v>
      </c>
      <c r="C4509" s="10" t="s">
        <v>23363</v>
      </c>
      <c r="D4509" s="12">
        <v>0.28000000000000003</v>
      </c>
    </row>
    <row r="4510" spans="1:4" ht="9" customHeight="1">
      <c r="A4510" s="10">
        <v>4011418</v>
      </c>
      <c r="B4510" s="11" t="s">
        <v>26400</v>
      </c>
      <c r="C4510" s="10" t="s">
        <v>22124</v>
      </c>
      <c r="D4510" s="12">
        <v>349.4</v>
      </c>
    </row>
    <row r="4511" spans="1:4" ht="9" customHeight="1">
      <c r="A4511" s="10">
        <v>4011417</v>
      </c>
      <c r="B4511" s="11" t="s">
        <v>26401</v>
      </c>
      <c r="C4511" s="10" t="s">
        <v>22124</v>
      </c>
      <c r="D4511" s="12">
        <v>189.01</v>
      </c>
    </row>
    <row r="4512" spans="1:4" ht="9" customHeight="1">
      <c r="A4512" s="10">
        <v>4011420</v>
      </c>
      <c r="B4512" s="11" t="s">
        <v>26402</v>
      </c>
      <c r="C4512" s="10" t="s">
        <v>22124</v>
      </c>
      <c r="D4512" s="12">
        <v>355.01</v>
      </c>
    </row>
    <row r="4513" spans="1:4" ht="9" customHeight="1">
      <c r="A4513" s="10">
        <v>4011419</v>
      </c>
      <c r="B4513" s="11" t="s">
        <v>26403</v>
      </c>
      <c r="C4513" s="10" t="s">
        <v>22124</v>
      </c>
      <c r="D4513" s="12">
        <v>185.72</v>
      </c>
    </row>
    <row r="4514" spans="1:4" ht="9" customHeight="1">
      <c r="A4514" s="10">
        <v>4011422</v>
      </c>
      <c r="B4514" s="11" t="s">
        <v>26404</v>
      </c>
      <c r="C4514" s="10" t="s">
        <v>22124</v>
      </c>
      <c r="D4514" s="12">
        <v>358.06</v>
      </c>
    </row>
    <row r="4515" spans="1:4" ht="9" customHeight="1">
      <c r="A4515" s="10">
        <v>4011421</v>
      </c>
      <c r="B4515" s="11" t="s">
        <v>26405</v>
      </c>
      <c r="C4515" s="10" t="s">
        <v>22124</v>
      </c>
      <c r="D4515" s="12">
        <v>198.3</v>
      </c>
    </row>
    <row r="4516" spans="1:4" ht="9" customHeight="1">
      <c r="A4516" s="10">
        <v>4011424</v>
      </c>
      <c r="B4516" s="11" t="s">
        <v>26406</v>
      </c>
      <c r="C4516" s="10" t="s">
        <v>22124</v>
      </c>
      <c r="D4516" s="12">
        <v>364.56</v>
      </c>
    </row>
    <row r="4517" spans="1:4" ht="9" customHeight="1">
      <c r="A4517" s="10">
        <v>4011423</v>
      </c>
      <c r="B4517" s="11" t="s">
        <v>26407</v>
      </c>
      <c r="C4517" s="10" t="s">
        <v>22124</v>
      </c>
      <c r="D4517" s="12">
        <v>195.01</v>
      </c>
    </row>
    <row r="4518" spans="1:4" ht="9" customHeight="1">
      <c r="A4518" s="10">
        <v>4011426</v>
      </c>
      <c r="B4518" s="11" t="s">
        <v>26408</v>
      </c>
      <c r="C4518" s="10" t="s">
        <v>22124</v>
      </c>
      <c r="D4518" s="12">
        <v>349.4</v>
      </c>
    </row>
    <row r="4519" spans="1:4" ht="9" customHeight="1">
      <c r="A4519" s="10">
        <v>4011425</v>
      </c>
      <c r="B4519" s="11" t="s">
        <v>26409</v>
      </c>
      <c r="C4519" s="10" t="s">
        <v>22124</v>
      </c>
      <c r="D4519" s="12">
        <v>189.01</v>
      </c>
    </row>
    <row r="4520" spans="1:4" ht="9" customHeight="1">
      <c r="A4520" s="10">
        <v>4011428</v>
      </c>
      <c r="B4520" s="11" t="s">
        <v>26410</v>
      </c>
      <c r="C4520" s="10" t="s">
        <v>22124</v>
      </c>
      <c r="D4520" s="12">
        <v>355.01</v>
      </c>
    </row>
    <row r="4521" spans="1:4" ht="9" customHeight="1">
      <c r="A4521" s="10">
        <v>4011427</v>
      </c>
      <c r="B4521" s="11" t="s">
        <v>26411</v>
      </c>
      <c r="C4521" s="10" t="s">
        <v>22124</v>
      </c>
      <c r="D4521" s="12">
        <v>185.72</v>
      </c>
    </row>
    <row r="4522" spans="1:4" ht="9" customHeight="1">
      <c r="A4522" s="10">
        <v>4011430</v>
      </c>
      <c r="B4522" s="11" t="s">
        <v>26412</v>
      </c>
      <c r="C4522" s="10" t="s">
        <v>22124</v>
      </c>
      <c r="D4522" s="12">
        <v>356.78</v>
      </c>
    </row>
    <row r="4523" spans="1:4" ht="9" customHeight="1">
      <c r="A4523" s="10">
        <v>4011429</v>
      </c>
      <c r="B4523" s="11" t="s">
        <v>26413</v>
      </c>
      <c r="C4523" s="10" t="s">
        <v>22124</v>
      </c>
      <c r="D4523" s="12">
        <v>197.77</v>
      </c>
    </row>
    <row r="4524" spans="1:4" ht="9" customHeight="1">
      <c r="A4524" s="10">
        <v>4011432</v>
      </c>
      <c r="B4524" s="11" t="s">
        <v>26414</v>
      </c>
      <c r="C4524" s="10" t="s">
        <v>22124</v>
      </c>
      <c r="D4524" s="12">
        <v>363.25</v>
      </c>
    </row>
    <row r="4525" spans="1:4" ht="9" customHeight="1">
      <c r="A4525" s="10">
        <v>4011431</v>
      </c>
      <c r="B4525" s="11" t="s">
        <v>26415</v>
      </c>
      <c r="C4525" s="10" t="s">
        <v>22124</v>
      </c>
      <c r="D4525" s="12">
        <v>194.5</v>
      </c>
    </row>
    <row r="4526" spans="1:4" ht="9" customHeight="1">
      <c r="A4526" s="10">
        <v>4011434</v>
      </c>
      <c r="B4526" s="11" t="s">
        <v>26416</v>
      </c>
      <c r="C4526" s="10" t="s">
        <v>26296</v>
      </c>
      <c r="D4526" s="12">
        <v>211.22</v>
      </c>
    </row>
    <row r="4527" spans="1:4" ht="9" customHeight="1">
      <c r="A4527" s="10">
        <v>4011433</v>
      </c>
      <c r="B4527" s="11" t="s">
        <v>26417</v>
      </c>
      <c r="C4527" s="10" t="s">
        <v>26296</v>
      </c>
      <c r="D4527" s="12">
        <v>139.24</v>
      </c>
    </row>
    <row r="4528" spans="1:4" ht="9" customHeight="1">
      <c r="A4528" s="10">
        <v>4011436</v>
      </c>
      <c r="B4528" s="11" t="s">
        <v>26418</v>
      </c>
      <c r="C4528" s="10" t="s">
        <v>26296</v>
      </c>
      <c r="D4528" s="12">
        <v>204.77</v>
      </c>
    </row>
    <row r="4529" spans="1:4" ht="9" customHeight="1">
      <c r="A4529" s="10">
        <v>4011435</v>
      </c>
      <c r="B4529" s="11" t="s">
        <v>26419</v>
      </c>
      <c r="C4529" s="10" t="s">
        <v>26296</v>
      </c>
      <c r="D4529" s="12">
        <v>131</v>
      </c>
    </row>
    <row r="4530" spans="1:4" ht="9" customHeight="1">
      <c r="A4530" s="10">
        <v>4011438</v>
      </c>
      <c r="B4530" s="11" t="s">
        <v>26420</v>
      </c>
      <c r="C4530" s="10" t="s">
        <v>26296</v>
      </c>
      <c r="D4530" s="12">
        <v>208.81</v>
      </c>
    </row>
    <row r="4531" spans="1:4" ht="9" customHeight="1">
      <c r="A4531" s="10">
        <v>4011437</v>
      </c>
      <c r="B4531" s="11" t="s">
        <v>26421</v>
      </c>
      <c r="C4531" s="10" t="s">
        <v>26296</v>
      </c>
      <c r="D4531" s="12">
        <v>137.03</v>
      </c>
    </row>
    <row r="4532" spans="1:4" ht="9" customHeight="1">
      <c r="A4532" s="10">
        <v>4011440</v>
      </c>
      <c r="B4532" s="11" t="s">
        <v>26422</v>
      </c>
      <c r="C4532" s="10" t="s">
        <v>26296</v>
      </c>
      <c r="D4532" s="12">
        <v>215.79</v>
      </c>
    </row>
    <row r="4533" spans="1:4" ht="9" customHeight="1">
      <c r="A4533" s="10">
        <v>4011439</v>
      </c>
      <c r="B4533" s="11" t="s">
        <v>26423</v>
      </c>
      <c r="C4533" s="10" t="s">
        <v>26296</v>
      </c>
      <c r="D4533" s="12">
        <v>143.46</v>
      </c>
    </row>
    <row r="4534" spans="1:4" ht="9" customHeight="1">
      <c r="A4534" s="10">
        <v>4011442</v>
      </c>
      <c r="B4534" s="11" t="s">
        <v>26424</v>
      </c>
      <c r="C4534" s="10" t="s">
        <v>26296</v>
      </c>
      <c r="D4534" s="12">
        <v>213.99</v>
      </c>
    </row>
    <row r="4535" spans="1:4" ht="9" customHeight="1">
      <c r="A4535" s="10">
        <v>4011441</v>
      </c>
      <c r="B4535" s="11" t="s">
        <v>26425</v>
      </c>
      <c r="C4535" s="10" t="s">
        <v>26296</v>
      </c>
      <c r="D4535" s="12">
        <v>143.03</v>
      </c>
    </row>
    <row r="4536" spans="1:4" ht="9" customHeight="1">
      <c r="A4536" s="10">
        <v>4011482</v>
      </c>
      <c r="B4536" s="11" t="s">
        <v>30431</v>
      </c>
      <c r="C4536" s="10" t="s">
        <v>22124</v>
      </c>
      <c r="D4536" s="12">
        <v>77.92</v>
      </c>
    </row>
    <row r="4537" spans="1:4" ht="18" customHeight="1">
      <c r="A4537" s="10">
        <v>4011486</v>
      </c>
      <c r="B4537" s="11" t="s">
        <v>30432</v>
      </c>
      <c r="C4537" s="10" t="s">
        <v>22124</v>
      </c>
      <c r="D4537" s="12">
        <v>121.92</v>
      </c>
    </row>
    <row r="4538" spans="1:4" ht="18" customHeight="1">
      <c r="A4538" s="10">
        <v>4011485</v>
      </c>
      <c r="B4538" s="11" t="s">
        <v>30433</v>
      </c>
      <c r="C4538" s="10" t="s">
        <v>22124</v>
      </c>
      <c r="D4538" s="12">
        <v>96.62</v>
      </c>
    </row>
    <row r="4539" spans="1:4" ht="9" customHeight="1">
      <c r="A4539" s="10">
        <v>4011484</v>
      </c>
      <c r="B4539" s="11" t="s">
        <v>30434</v>
      </c>
      <c r="C4539" s="10" t="s">
        <v>22124</v>
      </c>
      <c r="D4539" s="12">
        <v>81.58</v>
      </c>
    </row>
    <row r="4540" spans="1:4" ht="9" customHeight="1">
      <c r="A4540" s="10">
        <v>4011483</v>
      </c>
      <c r="B4540" s="11" t="s">
        <v>30435</v>
      </c>
      <c r="C4540" s="10" t="s">
        <v>22124</v>
      </c>
      <c r="D4540" s="12">
        <v>56.28</v>
      </c>
    </row>
    <row r="4541" spans="1:4" ht="18" customHeight="1">
      <c r="A4541" s="10">
        <v>4011488</v>
      </c>
      <c r="B4541" s="11" t="s">
        <v>30436</v>
      </c>
      <c r="C4541" s="10" t="s">
        <v>22124</v>
      </c>
      <c r="D4541" s="12">
        <v>57.1</v>
      </c>
    </row>
    <row r="4542" spans="1:4" ht="18" customHeight="1">
      <c r="A4542" s="10">
        <v>4011487</v>
      </c>
      <c r="B4542" s="11" t="s">
        <v>30437</v>
      </c>
      <c r="C4542" s="10" t="s">
        <v>22124</v>
      </c>
      <c r="D4542" s="12">
        <v>82.19</v>
      </c>
    </row>
    <row r="4543" spans="1:4" ht="18" customHeight="1">
      <c r="A4543" s="10">
        <v>4011489</v>
      </c>
      <c r="B4543" s="11" t="s">
        <v>30438</v>
      </c>
      <c r="C4543" s="10" t="s">
        <v>22124</v>
      </c>
      <c r="D4543" s="12">
        <v>130.66</v>
      </c>
    </row>
    <row r="4544" spans="1:4" ht="18" customHeight="1">
      <c r="A4544" s="10">
        <v>4011493</v>
      </c>
      <c r="B4544" s="11" t="s">
        <v>30439</v>
      </c>
      <c r="C4544" s="10" t="s">
        <v>22124</v>
      </c>
      <c r="D4544" s="12">
        <v>103.09</v>
      </c>
    </row>
    <row r="4545" spans="1:4" ht="9" customHeight="1">
      <c r="A4545" s="10">
        <v>4011481</v>
      </c>
      <c r="B4545" s="11" t="s">
        <v>30440</v>
      </c>
      <c r="C4545" s="10" t="s">
        <v>22124</v>
      </c>
      <c r="D4545" s="12">
        <v>37.58</v>
      </c>
    </row>
    <row r="4546" spans="1:4" ht="9" customHeight="1">
      <c r="A4546" s="10">
        <v>4011347</v>
      </c>
      <c r="B4546" s="11" t="s">
        <v>30441</v>
      </c>
      <c r="C4546" s="10" t="s">
        <v>22124</v>
      </c>
      <c r="D4546" s="12">
        <v>64.98</v>
      </c>
    </row>
    <row r="4547" spans="1:4" ht="9" customHeight="1">
      <c r="A4547" s="10">
        <v>4011342</v>
      </c>
      <c r="B4547" s="11" t="s">
        <v>30442</v>
      </c>
      <c r="C4547" s="10" t="s">
        <v>22124</v>
      </c>
      <c r="D4547" s="12">
        <v>97.09</v>
      </c>
    </row>
    <row r="4548" spans="1:4" ht="9" customHeight="1">
      <c r="A4548" s="10">
        <v>4011344</v>
      </c>
      <c r="B4548" s="11" t="s">
        <v>30443</v>
      </c>
      <c r="C4548" s="10" t="s">
        <v>22124</v>
      </c>
      <c r="D4548" s="12">
        <v>55.34</v>
      </c>
    </row>
    <row r="4549" spans="1:4" ht="9" customHeight="1">
      <c r="A4549" s="10">
        <v>4011341</v>
      </c>
      <c r="B4549" s="11" t="s">
        <v>30444</v>
      </c>
      <c r="C4549" s="10" t="s">
        <v>22124</v>
      </c>
      <c r="D4549" s="12">
        <v>15.29</v>
      </c>
    </row>
    <row r="4550" spans="1:4" ht="9" customHeight="1">
      <c r="A4550" s="10">
        <v>4011346</v>
      </c>
      <c r="B4550" s="11" t="s">
        <v>30445</v>
      </c>
      <c r="C4550" s="10" t="s">
        <v>22124</v>
      </c>
      <c r="D4550" s="12">
        <v>11.52</v>
      </c>
    </row>
    <row r="4551" spans="1:4" ht="9" customHeight="1">
      <c r="A4551" s="10">
        <v>4011211</v>
      </c>
      <c r="B4551" s="11" t="s">
        <v>30446</v>
      </c>
      <c r="C4551" s="10" t="s">
        <v>22124</v>
      </c>
      <c r="D4551" s="12">
        <v>13.78</v>
      </c>
    </row>
    <row r="4552" spans="1:4" ht="9" customHeight="1">
      <c r="A4552" s="10">
        <v>4011304</v>
      </c>
      <c r="B4552" s="11" t="s">
        <v>30447</v>
      </c>
      <c r="C4552" s="10" t="s">
        <v>22124</v>
      </c>
      <c r="D4552" s="12">
        <v>53.27</v>
      </c>
    </row>
    <row r="4553" spans="1:4" ht="9" customHeight="1">
      <c r="A4553" s="10">
        <v>4011209</v>
      </c>
      <c r="B4553" s="11" t="s">
        <v>30448</v>
      </c>
      <c r="C4553" s="10" t="s">
        <v>23363</v>
      </c>
      <c r="D4553" s="12">
        <v>1.57</v>
      </c>
    </row>
    <row r="4554" spans="1:4" ht="9" customHeight="1">
      <c r="A4554" s="10">
        <v>4011210</v>
      </c>
      <c r="B4554" s="11" t="s">
        <v>30449</v>
      </c>
      <c r="C4554" s="10" t="s">
        <v>23363</v>
      </c>
      <c r="D4554" s="12">
        <v>1.67</v>
      </c>
    </row>
    <row r="4555" spans="1:4" ht="9" customHeight="1">
      <c r="A4555" s="10">
        <v>4011537</v>
      </c>
      <c r="B4555" s="11" t="s">
        <v>26426</v>
      </c>
      <c r="C4555" s="10" t="s">
        <v>22007</v>
      </c>
      <c r="D4555" s="12">
        <v>19.53</v>
      </c>
    </row>
    <row r="4556" spans="1:4" ht="9" customHeight="1">
      <c r="A4556" s="10">
        <v>4011218</v>
      </c>
      <c r="B4556" s="11" t="s">
        <v>26427</v>
      </c>
      <c r="C4556" s="10" t="s">
        <v>22124</v>
      </c>
      <c r="D4556" s="12">
        <v>439.67</v>
      </c>
    </row>
    <row r="4557" spans="1:4" ht="9" customHeight="1">
      <c r="A4557" s="10">
        <v>4011217</v>
      </c>
      <c r="B4557" s="11" t="s">
        <v>26428</v>
      </c>
      <c r="C4557" s="10" t="s">
        <v>22124</v>
      </c>
      <c r="D4557" s="12">
        <v>288.41000000000003</v>
      </c>
    </row>
    <row r="4558" spans="1:4" ht="9" customHeight="1">
      <c r="A4558" s="10">
        <v>4011214</v>
      </c>
      <c r="B4558" s="11" t="s">
        <v>26429</v>
      </c>
      <c r="C4558" s="10" t="s">
        <v>22124</v>
      </c>
      <c r="D4558" s="12">
        <v>301.45</v>
      </c>
    </row>
    <row r="4559" spans="1:4" ht="9" customHeight="1">
      <c r="A4559" s="10">
        <v>4011213</v>
      </c>
      <c r="B4559" s="11" t="s">
        <v>26430</v>
      </c>
      <c r="C4559" s="10" t="s">
        <v>22124</v>
      </c>
      <c r="D4559" s="12">
        <v>176.27</v>
      </c>
    </row>
    <row r="4560" spans="1:4" ht="9" customHeight="1">
      <c r="A4560" s="10">
        <v>4011227</v>
      </c>
      <c r="B4560" s="11" t="s">
        <v>30450</v>
      </c>
      <c r="C4560" s="10" t="s">
        <v>22124</v>
      </c>
      <c r="D4560" s="12">
        <v>13.78</v>
      </c>
    </row>
    <row r="4561" spans="1:4" ht="9" customHeight="1">
      <c r="A4561" s="10">
        <v>4011302</v>
      </c>
      <c r="B4561" s="11" t="s">
        <v>30451</v>
      </c>
      <c r="C4561" s="10" t="s">
        <v>22124</v>
      </c>
      <c r="D4561" s="12">
        <v>63.04</v>
      </c>
    </row>
    <row r="4562" spans="1:4" ht="9" customHeight="1">
      <c r="A4562" s="10">
        <v>4011300</v>
      </c>
      <c r="B4562" s="11" t="s">
        <v>30452</v>
      </c>
      <c r="C4562" s="10" t="s">
        <v>22124</v>
      </c>
      <c r="D4562" s="12">
        <v>52.64</v>
      </c>
    </row>
    <row r="4563" spans="1:4" ht="9" customHeight="1">
      <c r="A4563" s="10">
        <v>4011306</v>
      </c>
      <c r="B4563" s="11" t="s">
        <v>30453</v>
      </c>
      <c r="C4563" s="10" t="s">
        <v>22124</v>
      </c>
      <c r="D4563" s="12">
        <v>79.11</v>
      </c>
    </row>
    <row r="4564" spans="1:4" ht="9" customHeight="1">
      <c r="A4564" s="10">
        <v>4011228</v>
      </c>
      <c r="B4564" s="11" t="s">
        <v>30454</v>
      </c>
      <c r="C4564" s="10" t="s">
        <v>22124</v>
      </c>
      <c r="D4564" s="12">
        <v>15.37</v>
      </c>
    </row>
    <row r="4565" spans="1:4" ht="18" customHeight="1">
      <c r="A4565" s="10">
        <v>4011229</v>
      </c>
      <c r="B4565" s="11" t="s">
        <v>30455</v>
      </c>
      <c r="C4565" s="10" t="s">
        <v>22124</v>
      </c>
      <c r="D4565" s="12">
        <v>32.869999999999997</v>
      </c>
    </row>
    <row r="4566" spans="1:4" ht="9" customHeight="1">
      <c r="A4566" s="10">
        <v>4011372</v>
      </c>
      <c r="B4566" s="11" t="s">
        <v>26431</v>
      </c>
      <c r="C4566" s="10" t="s">
        <v>23363</v>
      </c>
      <c r="D4566" s="12">
        <v>6.54</v>
      </c>
    </row>
    <row r="4567" spans="1:4" ht="9" customHeight="1">
      <c r="A4567" s="10">
        <v>4011371</v>
      </c>
      <c r="B4567" s="11" t="s">
        <v>26432</v>
      </c>
      <c r="C4567" s="10" t="s">
        <v>23363</v>
      </c>
      <c r="D4567" s="12">
        <v>4.0999999999999996</v>
      </c>
    </row>
    <row r="4568" spans="1:4" ht="9" customHeight="1">
      <c r="A4568" s="10">
        <v>4011378</v>
      </c>
      <c r="B4568" s="11" t="s">
        <v>26433</v>
      </c>
      <c r="C4568" s="10" t="s">
        <v>23363</v>
      </c>
      <c r="D4568" s="12">
        <v>6.54</v>
      </c>
    </row>
    <row r="4569" spans="1:4" ht="9" customHeight="1">
      <c r="A4569" s="10">
        <v>4011377</v>
      </c>
      <c r="B4569" s="11" t="s">
        <v>26434</v>
      </c>
      <c r="C4569" s="10" t="s">
        <v>23363</v>
      </c>
      <c r="D4569" s="12">
        <v>4.0999999999999996</v>
      </c>
    </row>
    <row r="4570" spans="1:4" ht="9" customHeight="1">
      <c r="A4570" s="10">
        <v>4011368</v>
      </c>
      <c r="B4570" s="11" t="s">
        <v>26435</v>
      </c>
      <c r="C4570" s="10" t="s">
        <v>23363</v>
      </c>
      <c r="D4570" s="12">
        <v>5.38</v>
      </c>
    </row>
    <row r="4571" spans="1:4" ht="9" customHeight="1">
      <c r="A4571" s="10">
        <v>4011367</v>
      </c>
      <c r="B4571" s="11" t="s">
        <v>26436</v>
      </c>
      <c r="C4571" s="10" t="s">
        <v>23363</v>
      </c>
      <c r="D4571" s="12">
        <v>2.95</v>
      </c>
    </row>
    <row r="4572" spans="1:4" ht="9" customHeight="1">
      <c r="A4572" s="10">
        <v>4011374</v>
      </c>
      <c r="B4572" s="11" t="s">
        <v>26437</v>
      </c>
      <c r="C4572" s="10" t="s">
        <v>23363</v>
      </c>
      <c r="D4572" s="12">
        <v>5.38</v>
      </c>
    </row>
    <row r="4573" spans="1:4" ht="9" customHeight="1">
      <c r="A4573" s="10">
        <v>4011373</v>
      </c>
      <c r="B4573" s="11" t="s">
        <v>26438</v>
      </c>
      <c r="C4573" s="10" t="s">
        <v>23363</v>
      </c>
      <c r="D4573" s="12">
        <v>2.95</v>
      </c>
    </row>
    <row r="4574" spans="1:4" ht="9" customHeight="1">
      <c r="A4574" s="10">
        <v>4011370</v>
      </c>
      <c r="B4574" s="11" t="s">
        <v>26439</v>
      </c>
      <c r="C4574" s="10" t="s">
        <v>23363</v>
      </c>
      <c r="D4574" s="12">
        <v>6.01</v>
      </c>
    </row>
    <row r="4575" spans="1:4" ht="9" customHeight="1">
      <c r="A4575" s="10">
        <v>4011369</v>
      </c>
      <c r="B4575" s="11" t="s">
        <v>26440</v>
      </c>
      <c r="C4575" s="10" t="s">
        <v>23363</v>
      </c>
      <c r="D4575" s="12">
        <v>3.57</v>
      </c>
    </row>
    <row r="4576" spans="1:4" ht="9" customHeight="1">
      <c r="A4576" s="10">
        <v>4011376</v>
      </c>
      <c r="B4576" s="11" t="s">
        <v>26441</v>
      </c>
      <c r="C4576" s="10" t="s">
        <v>23363</v>
      </c>
      <c r="D4576" s="12">
        <v>6.01</v>
      </c>
    </row>
    <row r="4577" spans="1:4" ht="9" customHeight="1">
      <c r="A4577" s="10">
        <v>4011375</v>
      </c>
      <c r="B4577" s="11" t="s">
        <v>26442</v>
      </c>
      <c r="C4577" s="10" t="s">
        <v>23363</v>
      </c>
      <c r="D4577" s="12">
        <v>3.57</v>
      </c>
    </row>
    <row r="4578" spans="1:4" ht="9" customHeight="1">
      <c r="A4578" s="10">
        <v>4011360</v>
      </c>
      <c r="B4578" s="11" t="s">
        <v>26443</v>
      </c>
      <c r="C4578" s="10" t="s">
        <v>23363</v>
      </c>
      <c r="D4578" s="12">
        <v>2.33</v>
      </c>
    </row>
    <row r="4579" spans="1:4" ht="9" customHeight="1">
      <c r="A4579" s="10">
        <v>4011359</v>
      </c>
      <c r="B4579" s="11" t="s">
        <v>26444</v>
      </c>
      <c r="C4579" s="10" t="s">
        <v>23363</v>
      </c>
      <c r="D4579" s="12">
        <v>1.49</v>
      </c>
    </row>
    <row r="4580" spans="1:4" ht="9" customHeight="1">
      <c r="A4580" s="10">
        <v>4011366</v>
      </c>
      <c r="B4580" s="11" t="s">
        <v>26445</v>
      </c>
      <c r="C4580" s="10" t="s">
        <v>23363</v>
      </c>
      <c r="D4580" s="12">
        <v>2.33</v>
      </c>
    </row>
    <row r="4581" spans="1:4" ht="9" customHeight="1">
      <c r="A4581" s="10">
        <v>4011365</v>
      </c>
      <c r="B4581" s="11" t="s">
        <v>26446</v>
      </c>
      <c r="C4581" s="10" t="s">
        <v>23363</v>
      </c>
      <c r="D4581" s="12">
        <v>1.49</v>
      </c>
    </row>
    <row r="4582" spans="1:4" ht="9" customHeight="1">
      <c r="A4582" s="10">
        <v>4011356</v>
      </c>
      <c r="B4582" s="11" t="s">
        <v>26447</v>
      </c>
      <c r="C4582" s="10" t="s">
        <v>23363</v>
      </c>
      <c r="D4582" s="12">
        <v>1.85</v>
      </c>
    </row>
    <row r="4583" spans="1:4" ht="9" customHeight="1">
      <c r="A4583" s="10">
        <v>4011355</v>
      </c>
      <c r="B4583" s="11" t="s">
        <v>26448</v>
      </c>
      <c r="C4583" s="10" t="s">
        <v>23363</v>
      </c>
      <c r="D4583" s="12">
        <v>1.01</v>
      </c>
    </row>
    <row r="4584" spans="1:4" ht="9" customHeight="1">
      <c r="A4584" s="10">
        <v>4011362</v>
      </c>
      <c r="B4584" s="11" t="s">
        <v>26449</v>
      </c>
      <c r="C4584" s="10" t="s">
        <v>23363</v>
      </c>
      <c r="D4584" s="12">
        <v>1.85</v>
      </c>
    </row>
    <row r="4585" spans="1:4" ht="9" customHeight="1">
      <c r="A4585" s="10">
        <v>4011361</v>
      </c>
      <c r="B4585" s="11" t="s">
        <v>26450</v>
      </c>
      <c r="C4585" s="10" t="s">
        <v>23363</v>
      </c>
      <c r="D4585" s="12">
        <v>1.01</v>
      </c>
    </row>
    <row r="4586" spans="1:4" ht="9" customHeight="1">
      <c r="A4586" s="10">
        <v>4011358</v>
      </c>
      <c r="B4586" s="11" t="s">
        <v>26451</v>
      </c>
      <c r="C4586" s="10" t="s">
        <v>23363</v>
      </c>
      <c r="D4586" s="12">
        <v>2.1</v>
      </c>
    </row>
    <row r="4587" spans="1:4" ht="9" customHeight="1">
      <c r="A4587" s="10">
        <v>4011357</v>
      </c>
      <c r="B4587" s="11" t="s">
        <v>26452</v>
      </c>
      <c r="C4587" s="10" t="s">
        <v>23363</v>
      </c>
      <c r="D4587" s="12">
        <v>1.26</v>
      </c>
    </row>
    <row r="4588" spans="1:4" ht="9" customHeight="1">
      <c r="A4588" s="10">
        <v>4011364</v>
      </c>
      <c r="B4588" s="11" t="s">
        <v>26453</v>
      </c>
      <c r="C4588" s="10" t="s">
        <v>23363</v>
      </c>
      <c r="D4588" s="12">
        <v>2.1</v>
      </c>
    </row>
    <row r="4589" spans="1:4" ht="9" customHeight="1">
      <c r="A4589" s="10">
        <v>4011363</v>
      </c>
      <c r="B4589" s="11" t="s">
        <v>26454</v>
      </c>
      <c r="C4589" s="10" t="s">
        <v>23363</v>
      </c>
      <c r="D4589" s="12">
        <v>1.26</v>
      </c>
    </row>
    <row r="4590" spans="1:4" ht="9" customHeight="1">
      <c r="A4590" s="10">
        <v>4011384</v>
      </c>
      <c r="B4590" s="11" t="s">
        <v>26455</v>
      </c>
      <c r="C4590" s="10" t="s">
        <v>23363</v>
      </c>
      <c r="D4590" s="12">
        <v>6.93</v>
      </c>
    </row>
    <row r="4591" spans="1:4" ht="9" customHeight="1">
      <c r="A4591" s="10">
        <v>4011383</v>
      </c>
      <c r="B4591" s="11" t="s">
        <v>26456</v>
      </c>
      <c r="C4591" s="10" t="s">
        <v>23363</v>
      </c>
      <c r="D4591" s="12">
        <v>4.49</v>
      </c>
    </row>
    <row r="4592" spans="1:4" ht="9" customHeight="1">
      <c r="A4592" s="10">
        <v>4011390</v>
      </c>
      <c r="B4592" s="11" t="s">
        <v>26457</v>
      </c>
      <c r="C4592" s="10" t="s">
        <v>23363</v>
      </c>
      <c r="D4592" s="12">
        <v>6.93</v>
      </c>
    </row>
    <row r="4593" spans="1:4" ht="9" customHeight="1">
      <c r="A4593" s="10">
        <v>4011389</v>
      </c>
      <c r="B4593" s="11" t="s">
        <v>26458</v>
      </c>
      <c r="C4593" s="10" t="s">
        <v>23363</v>
      </c>
      <c r="D4593" s="12">
        <v>4.49</v>
      </c>
    </row>
    <row r="4594" spans="1:4" ht="9" customHeight="1">
      <c r="A4594" s="10">
        <v>4011380</v>
      </c>
      <c r="B4594" s="11" t="s">
        <v>26459</v>
      </c>
      <c r="C4594" s="10" t="s">
        <v>23363</v>
      </c>
      <c r="D4594" s="12">
        <v>5.78</v>
      </c>
    </row>
    <row r="4595" spans="1:4" ht="9" customHeight="1">
      <c r="A4595" s="10">
        <v>4011379</v>
      </c>
      <c r="B4595" s="11" t="s">
        <v>26460</v>
      </c>
      <c r="C4595" s="10" t="s">
        <v>23363</v>
      </c>
      <c r="D4595" s="12">
        <v>3.34</v>
      </c>
    </row>
    <row r="4596" spans="1:4" ht="9" customHeight="1">
      <c r="A4596" s="10">
        <v>4011386</v>
      </c>
      <c r="B4596" s="11" t="s">
        <v>26461</v>
      </c>
      <c r="C4596" s="10" t="s">
        <v>23363</v>
      </c>
      <c r="D4596" s="12">
        <v>5.78</v>
      </c>
    </row>
    <row r="4597" spans="1:4" ht="9" customHeight="1">
      <c r="A4597" s="10">
        <v>4011385</v>
      </c>
      <c r="B4597" s="11" t="s">
        <v>26462</v>
      </c>
      <c r="C4597" s="10" t="s">
        <v>23363</v>
      </c>
      <c r="D4597" s="12">
        <v>3.34</v>
      </c>
    </row>
    <row r="4598" spans="1:4" ht="9" customHeight="1">
      <c r="A4598" s="10">
        <v>4011382</v>
      </c>
      <c r="B4598" s="11" t="s">
        <v>26463</v>
      </c>
      <c r="C4598" s="10" t="s">
        <v>23363</v>
      </c>
      <c r="D4598" s="12">
        <v>6.4</v>
      </c>
    </row>
    <row r="4599" spans="1:4" ht="9" customHeight="1">
      <c r="A4599" s="10">
        <v>4011381</v>
      </c>
      <c r="B4599" s="11" t="s">
        <v>26464</v>
      </c>
      <c r="C4599" s="10" t="s">
        <v>23363</v>
      </c>
      <c r="D4599" s="12">
        <v>3.97</v>
      </c>
    </row>
    <row r="4600" spans="1:4" ht="9" customHeight="1">
      <c r="A4600" s="10">
        <v>4011388</v>
      </c>
      <c r="B4600" s="11" t="s">
        <v>26465</v>
      </c>
      <c r="C4600" s="10" t="s">
        <v>23363</v>
      </c>
      <c r="D4600" s="12">
        <v>6.4</v>
      </c>
    </row>
    <row r="4601" spans="1:4" ht="9" customHeight="1">
      <c r="A4601" s="10">
        <v>4011387</v>
      </c>
      <c r="B4601" s="11" t="s">
        <v>26466</v>
      </c>
      <c r="C4601" s="10" t="s">
        <v>23363</v>
      </c>
      <c r="D4601" s="12">
        <v>3.97</v>
      </c>
    </row>
    <row r="4602" spans="1:4" ht="9" customHeight="1">
      <c r="A4602" s="10">
        <v>4011212</v>
      </c>
      <c r="B4602" s="11" t="s">
        <v>26467</v>
      </c>
      <c r="C4602" s="10" t="s">
        <v>23363</v>
      </c>
      <c r="D4602" s="12">
        <v>7.0000000000000007E-2</v>
      </c>
    </row>
    <row r="4603" spans="1:4" ht="9" customHeight="1">
      <c r="A4603" s="10">
        <v>4208197</v>
      </c>
      <c r="B4603" s="11" t="s">
        <v>26468</v>
      </c>
      <c r="C4603" s="10" t="s">
        <v>21928</v>
      </c>
      <c r="D4603" s="12">
        <v>13774.59</v>
      </c>
    </row>
    <row r="4604" spans="1:4" ht="9" customHeight="1">
      <c r="A4604" s="10">
        <v>4208158</v>
      </c>
      <c r="B4604" s="11" t="s">
        <v>26469</v>
      </c>
      <c r="C4604" s="10" t="s">
        <v>21928</v>
      </c>
      <c r="D4604" s="12">
        <v>18137.03</v>
      </c>
    </row>
    <row r="4605" spans="1:4" ht="9" customHeight="1">
      <c r="A4605" s="10">
        <v>4208198</v>
      </c>
      <c r="B4605" s="11" t="s">
        <v>26470</v>
      </c>
      <c r="C4605" s="10" t="s">
        <v>21928</v>
      </c>
      <c r="D4605" s="12">
        <v>21498.65</v>
      </c>
    </row>
    <row r="4606" spans="1:4" ht="9" customHeight="1">
      <c r="A4606" s="10">
        <v>4208159</v>
      </c>
      <c r="B4606" s="11" t="s">
        <v>26471</v>
      </c>
      <c r="C4606" s="10" t="s">
        <v>21928</v>
      </c>
      <c r="D4606" s="12">
        <v>29016.86</v>
      </c>
    </row>
    <row r="4607" spans="1:4" ht="9" customHeight="1">
      <c r="A4607" s="10">
        <v>4208160</v>
      </c>
      <c r="B4607" s="11" t="s">
        <v>26472</v>
      </c>
      <c r="C4607" s="10" t="s">
        <v>21928</v>
      </c>
      <c r="D4607" s="12">
        <v>34402.589999999997</v>
      </c>
    </row>
    <row r="4608" spans="1:4" ht="9" customHeight="1">
      <c r="A4608" s="10">
        <v>4208199</v>
      </c>
      <c r="B4608" s="11" t="s">
        <v>26473</v>
      </c>
      <c r="C4608" s="10" t="s">
        <v>21928</v>
      </c>
      <c r="D4608" s="12">
        <v>39784.480000000003</v>
      </c>
    </row>
    <row r="4609" spans="1:4" ht="9" customHeight="1">
      <c r="A4609" s="10">
        <v>4208161</v>
      </c>
      <c r="B4609" s="11" t="s">
        <v>26474</v>
      </c>
      <c r="C4609" s="10" t="s">
        <v>21928</v>
      </c>
      <c r="D4609" s="12">
        <v>50203.09</v>
      </c>
    </row>
    <row r="4610" spans="1:4" ht="9" customHeight="1">
      <c r="A4610" s="10">
        <v>4208162</v>
      </c>
      <c r="B4610" s="11" t="s">
        <v>26475</v>
      </c>
      <c r="C4610" s="10" t="s">
        <v>21928</v>
      </c>
      <c r="D4610" s="12">
        <v>55355.34</v>
      </c>
    </row>
    <row r="4611" spans="1:4" ht="9" customHeight="1">
      <c r="A4611" s="10">
        <v>4208163</v>
      </c>
      <c r="B4611" s="11" t="s">
        <v>26476</v>
      </c>
      <c r="C4611" s="10" t="s">
        <v>21928</v>
      </c>
      <c r="D4611" s="12">
        <v>65853.42</v>
      </c>
    </row>
    <row r="4612" spans="1:4" ht="9" customHeight="1">
      <c r="A4612" s="10">
        <v>4208200</v>
      </c>
      <c r="B4612" s="11" t="s">
        <v>26477</v>
      </c>
      <c r="C4612" s="10" t="s">
        <v>21928</v>
      </c>
      <c r="D4612" s="12">
        <v>76606.89</v>
      </c>
    </row>
    <row r="4613" spans="1:4" ht="9" customHeight="1">
      <c r="A4613" s="10">
        <v>4208164</v>
      </c>
      <c r="B4613" s="11" t="s">
        <v>26478</v>
      </c>
      <c r="C4613" s="10" t="s">
        <v>21928</v>
      </c>
      <c r="D4613" s="12">
        <v>81616.63</v>
      </c>
    </row>
    <row r="4614" spans="1:4" ht="9" customHeight="1">
      <c r="A4614" s="10">
        <v>4208201</v>
      </c>
      <c r="B4614" s="11" t="s">
        <v>26479</v>
      </c>
      <c r="C4614" s="10" t="s">
        <v>21928</v>
      </c>
      <c r="D4614" s="12">
        <v>24110.37</v>
      </c>
    </row>
    <row r="4615" spans="1:4" ht="9" customHeight="1">
      <c r="A4615" s="10">
        <v>4208151</v>
      </c>
      <c r="B4615" s="11" t="s">
        <v>26480</v>
      </c>
      <c r="C4615" s="10" t="s">
        <v>21928</v>
      </c>
      <c r="D4615" s="12">
        <v>31523.27</v>
      </c>
    </row>
    <row r="4616" spans="1:4" ht="9" customHeight="1">
      <c r="A4616" s="10">
        <v>4208202</v>
      </c>
      <c r="B4616" s="11" t="s">
        <v>26481</v>
      </c>
      <c r="C4616" s="10" t="s">
        <v>21928</v>
      </c>
      <c r="D4616" s="12">
        <v>37340.49</v>
      </c>
    </row>
    <row r="4617" spans="1:4" ht="9" customHeight="1">
      <c r="A4617" s="10">
        <v>4208152</v>
      </c>
      <c r="B4617" s="11" t="s">
        <v>26482</v>
      </c>
      <c r="C4617" s="10" t="s">
        <v>21928</v>
      </c>
      <c r="D4617" s="12">
        <v>50260.9</v>
      </c>
    </row>
    <row r="4618" spans="1:4" ht="9" customHeight="1">
      <c r="A4618" s="10">
        <v>4208153</v>
      </c>
      <c r="B4618" s="11" t="s">
        <v>26483</v>
      </c>
      <c r="C4618" s="10" t="s">
        <v>21928</v>
      </c>
      <c r="D4618" s="12">
        <v>59571.3</v>
      </c>
    </row>
    <row r="4619" spans="1:4" ht="9" customHeight="1">
      <c r="A4619" s="10">
        <v>4208203</v>
      </c>
      <c r="B4619" s="11" t="s">
        <v>26484</v>
      </c>
      <c r="C4619" s="10" t="s">
        <v>21928</v>
      </c>
      <c r="D4619" s="12">
        <v>68971.98</v>
      </c>
    </row>
    <row r="4620" spans="1:4" ht="9" customHeight="1">
      <c r="A4620" s="10">
        <v>4208154</v>
      </c>
      <c r="B4620" s="11" t="s">
        <v>26485</v>
      </c>
      <c r="C4620" s="10" t="s">
        <v>21928</v>
      </c>
      <c r="D4620" s="12">
        <v>87004.15</v>
      </c>
    </row>
    <row r="4621" spans="1:4" ht="9" customHeight="1">
      <c r="A4621" s="10">
        <v>4208155</v>
      </c>
      <c r="B4621" s="11" t="s">
        <v>26486</v>
      </c>
      <c r="C4621" s="10" t="s">
        <v>21928</v>
      </c>
      <c r="D4621" s="12">
        <v>96575.03</v>
      </c>
    </row>
    <row r="4622" spans="1:4" ht="9" customHeight="1">
      <c r="A4622" s="10">
        <v>4208156</v>
      </c>
      <c r="B4622" s="11" t="s">
        <v>26487</v>
      </c>
      <c r="C4622" s="10" t="s">
        <v>21928</v>
      </c>
      <c r="D4622" s="12">
        <v>114953.09</v>
      </c>
    </row>
    <row r="4623" spans="1:4" ht="9" customHeight="1">
      <c r="A4623" s="10">
        <v>4208204</v>
      </c>
      <c r="B4623" s="11" t="s">
        <v>26488</v>
      </c>
      <c r="C4623" s="10" t="s">
        <v>21928</v>
      </c>
      <c r="D4623" s="12">
        <v>133645.56</v>
      </c>
    </row>
    <row r="4624" spans="1:4" ht="9" customHeight="1">
      <c r="A4624" s="10">
        <v>4208157</v>
      </c>
      <c r="B4624" s="11" t="s">
        <v>26489</v>
      </c>
      <c r="C4624" s="10" t="s">
        <v>21928</v>
      </c>
      <c r="D4624" s="12">
        <v>142735.32</v>
      </c>
    </row>
    <row r="4625" spans="1:4" ht="9" customHeight="1">
      <c r="A4625" s="10">
        <v>4208127</v>
      </c>
      <c r="B4625" s="11" t="s">
        <v>26490</v>
      </c>
      <c r="C4625" s="10" t="s">
        <v>22015</v>
      </c>
      <c r="D4625" s="12">
        <v>27.56</v>
      </c>
    </row>
    <row r="4626" spans="1:4" ht="18" customHeight="1">
      <c r="A4626" s="10">
        <v>4208196</v>
      </c>
      <c r="B4626" s="11" t="s">
        <v>26491</v>
      </c>
      <c r="C4626" s="10" t="s">
        <v>21928</v>
      </c>
      <c r="D4626" s="12">
        <v>2711.79</v>
      </c>
    </row>
    <row r="4627" spans="1:4" ht="9" customHeight="1">
      <c r="A4627" s="10">
        <v>4208209</v>
      </c>
      <c r="B4627" s="11" t="s">
        <v>26492</v>
      </c>
      <c r="C4627" s="10" t="s">
        <v>21928</v>
      </c>
      <c r="D4627" s="12">
        <v>11867.23</v>
      </c>
    </row>
    <row r="4628" spans="1:4" ht="9" customHeight="1">
      <c r="A4628" s="10">
        <v>4208206</v>
      </c>
      <c r="B4628" s="11" t="s">
        <v>26493</v>
      </c>
      <c r="C4628" s="10" t="s">
        <v>25123</v>
      </c>
      <c r="D4628" s="12">
        <v>127.73</v>
      </c>
    </row>
    <row r="4629" spans="1:4" ht="9" customHeight="1">
      <c r="A4629" s="10">
        <v>4208210</v>
      </c>
      <c r="B4629" s="11" t="s">
        <v>26494</v>
      </c>
      <c r="C4629" s="10" t="s">
        <v>21928</v>
      </c>
      <c r="D4629" s="12">
        <v>26881.1</v>
      </c>
    </row>
    <row r="4630" spans="1:4" ht="9" customHeight="1">
      <c r="A4630" s="10">
        <v>4208195</v>
      </c>
      <c r="B4630" s="11" t="s">
        <v>26495</v>
      </c>
      <c r="C4630" s="10" t="s">
        <v>21928</v>
      </c>
      <c r="D4630" s="12">
        <v>14164.98</v>
      </c>
    </row>
    <row r="4631" spans="1:4" ht="9" customHeight="1">
      <c r="A4631" s="10">
        <v>4208208</v>
      </c>
      <c r="B4631" s="11" t="s">
        <v>26496</v>
      </c>
      <c r="C4631" s="10" t="s">
        <v>25123</v>
      </c>
      <c r="D4631" s="12">
        <v>613.07000000000005</v>
      </c>
    </row>
    <row r="4632" spans="1:4" ht="9" customHeight="1">
      <c r="A4632" s="10">
        <v>4208135</v>
      </c>
      <c r="B4632" s="11" t="s">
        <v>26497</v>
      </c>
      <c r="C4632" s="10" t="s">
        <v>22007</v>
      </c>
      <c r="D4632" s="12">
        <v>1770.96</v>
      </c>
    </row>
    <row r="4633" spans="1:4" ht="9" customHeight="1">
      <c r="A4633" s="10">
        <v>4208136</v>
      </c>
      <c r="B4633" s="11" t="s">
        <v>26498</v>
      </c>
      <c r="C4633" s="10" t="s">
        <v>22007</v>
      </c>
      <c r="D4633" s="12">
        <v>2015.07</v>
      </c>
    </row>
    <row r="4634" spans="1:4" ht="9" customHeight="1">
      <c r="A4634" s="10">
        <v>4208137</v>
      </c>
      <c r="B4634" s="11" t="s">
        <v>26499</v>
      </c>
      <c r="C4634" s="10" t="s">
        <v>22007</v>
      </c>
      <c r="D4634" s="12">
        <v>2313.77</v>
      </c>
    </row>
    <row r="4635" spans="1:4" ht="9" customHeight="1">
      <c r="A4635" s="10">
        <v>4208138</v>
      </c>
      <c r="B4635" s="11" t="s">
        <v>26500</v>
      </c>
      <c r="C4635" s="10" t="s">
        <v>22007</v>
      </c>
      <c r="D4635" s="12">
        <v>2604.3000000000002</v>
      </c>
    </row>
    <row r="4636" spans="1:4" ht="9" customHeight="1">
      <c r="A4636" s="10">
        <v>4208139</v>
      </c>
      <c r="B4636" s="11" t="s">
        <v>26501</v>
      </c>
      <c r="C4636" s="10" t="s">
        <v>22007</v>
      </c>
      <c r="D4636" s="12">
        <v>2607.94</v>
      </c>
    </row>
    <row r="4637" spans="1:4" ht="9" customHeight="1">
      <c r="A4637" s="10">
        <v>4208140</v>
      </c>
      <c r="B4637" s="11" t="s">
        <v>26502</v>
      </c>
      <c r="C4637" s="10" t="s">
        <v>22007</v>
      </c>
      <c r="D4637" s="12">
        <v>3240.59</v>
      </c>
    </row>
    <row r="4638" spans="1:4" ht="9" customHeight="1">
      <c r="A4638" s="10">
        <v>4208141</v>
      </c>
      <c r="B4638" s="11" t="s">
        <v>26503</v>
      </c>
      <c r="C4638" s="10" t="s">
        <v>22007</v>
      </c>
      <c r="D4638" s="12">
        <v>3249.85</v>
      </c>
    </row>
    <row r="4639" spans="1:4" ht="9" customHeight="1">
      <c r="A4639" s="10">
        <v>4208212</v>
      </c>
      <c r="B4639" s="11" t="s">
        <v>26504</v>
      </c>
      <c r="C4639" s="10" t="s">
        <v>22007</v>
      </c>
      <c r="D4639" s="12">
        <v>3251.61</v>
      </c>
    </row>
    <row r="4640" spans="1:4" ht="9" customHeight="1">
      <c r="A4640" s="10">
        <v>4208213</v>
      </c>
      <c r="B4640" s="11" t="s">
        <v>26505</v>
      </c>
      <c r="C4640" s="10" t="s">
        <v>22007</v>
      </c>
      <c r="D4640" s="12">
        <v>3738.88</v>
      </c>
    </row>
    <row r="4641" spans="1:4" ht="9" customHeight="1">
      <c r="A4641" s="10">
        <v>4208214</v>
      </c>
      <c r="B4641" s="11" t="s">
        <v>26506</v>
      </c>
      <c r="C4641" s="10" t="s">
        <v>22007</v>
      </c>
      <c r="D4641" s="12">
        <v>4229.55</v>
      </c>
    </row>
    <row r="4642" spans="1:4" ht="9" customHeight="1">
      <c r="A4642" s="10">
        <v>4208215</v>
      </c>
      <c r="B4642" s="11" t="s">
        <v>26507</v>
      </c>
      <c r="C4642" s="10" t="s">
        <v>22007</v>
      </c>
      <c r="D4642" s="12">
        <v>4235.54</v>
      </c>
    </row>
    <row r="4643" spans="1:4" ht="9" customHeight="1">
      <c r="A4643" s="10">
        <v>4208216</v>
      </c>
      <c r="B4643" s="11" t="s">
        <v>26508</v>
      </c>
      <c r="C4643" s="10" t="s">
        <v>22007</v>
      </c>
      <c r="D4643" s="12">
        <v>2356.0300000000002</v>
      </c>
    </row>
    <row r="4644" spans="1:4" ht="9" customHeight="1">
      <c r="A4644" s="10">
        <v>4208217</v>
      </c>
      <c r="B4644" s="11" t="s">
        <v>26509</v>
      </c>
      <c r="C4644" s="10" t="s">
        <v>22007</v>
      </c>
      <c r="D4644" s="12">
        <v>2677.63</v>
      </c>
    </row>
    <row r="4645" spans="1:4" ht="9" customHeight="1">
      <c r="A4645" s="10">
        <v>4208218</v>
      </c>
      <c r="B4645" s="11" t="s">
        <v>26510</v>
      </c>
      <c r="C4645" s="10" t="s">
        <v>22007</v>
      </c>
      <c r="D4645" s="12">
        <v>3498.71</v>
      </c>
    </row>
    <row r="4646" spans="1:4" ht="9" customHeight="1">
      <c r="A4646" s="10">
        <v>4208219</v>
      </c>
      <c r="B4646" s="11" t="s">
        <v>26511</v>
      </c>
      <c r="C4646" s="10" t="s">
        <v>22007</v>
      </c>
      <c r="D4646" s="12">
        <v>4519.43</v>
      </c>
    </row>
    <row r="4647" spans="1:4" ht="9" customHeight="1">
      <c r="A4647" s="10">
        <v>4208220</v>
      </c>
      <c r="B4647" s="11" t="s">
        <v>26512</v>
      </c>
      <c r="C4647" s="10" t="s">
        <v>22007</v>
      </c>
      <c r="D4647" s="12">
        <v>4788.41</v>
      </c>
    </row>
    <row r="4648" spans="1:4" ht="9" customHeight="1">
      <c r="A4648" s="10">
        <v>4208221</v>
      </c>
      <c r="B4648" s="11" t="s">
        <v>26513</v>
      </c>
      <c r="C4648" s="10" t="s">
        <v>22007</v>
      </c>
      <c r="D4648" s="12">
        <v>6301.18</v>
      </c>
    </row>
    <row r="4649" spans="1:4" ht="9" customHeight="1">
      <c r="A4649" s="10">
        <v>4208222</v>
      </c>
      <c r="B4649" s="11" t="s">
        <v>26514</v>
      </c>
      <c r="C4649" s="10" t="s">
        <v>22007</v>
      </c>
      <c r="D4649" s="12">
        <v>7947.87</v>
      </c>
    </row>
    <row r="4650" spans="1:4" ht="9" customHeight="1">
      <c r="A4650" s="10">
        <v>4208223</v>
      </c>
      <c r="B4650" s="11" t="s">
        <v>26515</v>
      </c>
      <c r="C4650" s="10" t="s">
        <v>22007</v>
      </c>
      <c r="D4650" s="12">
        <v>7950.57</v>
      </c>
    </row>
    <row r="4651" spans="1:4" ht="9" customHeight="1">
      <c r="A4651" s="10">
        <v>4208224</v>
      </c>
      <c r="B4651" s="11" t="s">
        <v>26516</v>
      </c>
      <c r="C4651" s="10" t="s">
        <v>22007</v>
      </c>
      <c r="D4651" s="12">
        <v>9268.42</v>
      </c>
    </row>
    <row r="4652" spans="1:4" ht="9" customHeight="1">
      <c r="A4652" s="10">
        <v>4208225</v>
      </c>
      <c r="B4652" s="11" t="s">
        <v>26517</v>
      </c>
      <c r="C4652" s="10" t="s">
        <v>22007</v>
      </c>
      <c r="D4652" s="12">
        <v>10421.18</v>
      </c>
    </row>
    <row r="4653" spans="1:4" ht="9" customHeight="1">
      <c r="A4653" s="10">
        <v>4208226</v>
      </c>
      <c r="B4653" s="11" t="s">
        <v>26518</v>
      </c>
      <c r="C4653" s="10" t="s">
        <v>22007</v>
      </c>
      <c r="D4653" s="12">
        <v>10614.44</v>
      </c>
    </row>
    <row r="4654" spans="1:4" ht="9" customHeight="1">
      <c r="A4654" s="10">
        <v>4208227</v>
      </c>
      <c r="B4654" s="11" t="s">
        <v>26519</v>
      </c>
      <c r="C4654" s="10" t="s">
        <v>22007</v>
      </c>
      <c r="D4654" s="12">
        <v>1545.92</v>
      </c>
    </row>
    <row r="4655" spans="1:4" ht="9" customHeight="1">
      <c r="A4655" s="10">
        <v>4208228</v>
      </c>
      <c r="B4655" s="11" t="s">
        <v>26520</v>
      </c>
      <c r="C4655" s="10" t="s">
        <v>22007</v>
      </c>
      <c r="D4655" s="12">
        <v>1764.87</v>
      </c>
    </row>
    <row r="4656" spans="1:4" ht="9" customHeight="1">
      <c r="A4656" s="10">
        <v>4208229</v>
      </c>
      <c r="B4656" s="11" t="s">
        <v>26521</v>
      </c>
      <c r="C4656" s="10" t="s">
        <v>22007</v>
      </c>
      <c r="D4656" s="12">
        <v>2290.2800000000002</v>
      </c>
    </row>
    <row r="4657" spans="1:4" ht="9" customHeight="1">
      <c r="A4657" s="10">
        <v>4208230</v>
      </c>
      <c r="B4657" s="11" t="s">
        <v>26522</v>
      </c>
      <c r="C4657" s="10" t="s">
        <v>22007</v>
      </c>
      <c r="D4657" s="12">
        <v>2959.85</v>
      </c>
    </row>
    <row r="4658" spans="1:4" ht="9" customHeight="1">
      <c r="A4658" s="10">
        <v>4208231</v>
      </c>
      <c r="B4658" s="11" t="s">
        <v>26523</v>
      </c>
      <c r="C4658" s="10" t="s">
        <v>22007</v>
      </c>
      <c r="D4658" s="12">
        <v>3137.68</v>
      </c>
    </row>
    <row r="4659" spans="1:4" ht="9" customHeight="1">
      <c r="A4659" s="10">
        <v>4208232</v>
      </c>
      <c r="B4659" s="11" t="s">
        <v>26524</v>
      </c>
      <c r="C4659" s="10" t="s">
        <v>22007</v>
      </c>
      <c r="D4659" s="12">
        <v>4121.66</v>
      </c>
    </row>
    <row r="4660" spans="1:4" ht="9" customHeight="1">
      <c r="A4660" s="10">
        <v>4208233</v>
      </c>
      <c r="B4660" s="11" t="s">
        <v>26525</v>
      </c>
      <c r="C4660" s="10" t="s">
        <v>22007</v>
      </c>
      <c r="D4660" s="12">
        <v>5192.7299999999996</v>
      </c>
    </row>
    <row r="4661" spans="1:4" ht="9" customHeight="1">
      <c r="A4661" s="10">
        <v>4208234</v>
      </c>
      <c r="B4661" s="11" t="s">
        <v>26526</v>
      </c>
      <c r="C4661" s="10" t="s">
        <v>22007</v>
      </c>
      <c r="D4661" s="12">
        <v>5195.2299999999996</v>
      </c>
    </row>
    <row r="4662" spans="1:4" ht="9" customHeight="1">
      <c r="A4662" s="10">
        <v>4208235</v>
      </c>
      <c r="B4662" s="11" t="s">
        <v>26527</v>
      </c>
      <c r="C4662" s="10" t="s">
        <v>22007</v>
      </c>
      <c r="D4662" s="12">
        <v>6066.78</v>
      </c>
    </row>
    <row r="4663" spans="1:4" ht="9" customHeight="1">
      <c r="A4663" s="10">
        <v>4208236</v>
      </c>
      <c r="B4663" s="11" t="s">
        <v>26528</v>
      </c>
      <c r="C4663" s="10" t="s">
        <v>22007</v>
      </c>
      <c r="D4663" s="12">
        <v>6922.15</v>
      </c>
    </row>
    <row r="4664" spans="1:4" ht="9" customHeight="1">
      <c r="A4664" s="10">
        <v>4208237</v>
      </c>
      <c r="B4664" s="11" t="s">
        <v>26529</v>
      </c>
      <c r="C4664" s="10" t="s">
        <v>22007</v>
      </c>
      <c r="D4664" s="12">
        <v>6953.85</v>
      </c>
    </row>
    <row r="4665" spans="1:4" ht="9" customHeight="1">
      <c r="A4665" s="10">
        <v>4208128</v>
      </c>
      <c r="B4665" s="11" t="s">
        <v>26530</v>
      </c>
      <c r="C4665" s="10" t="s">
        <v>22007</v>
      </c>
      <c r="D4665" s="12">
        <v>261.75</v>
      </c>
    </row>
    <row r="4666" spans="1:4" ht="9" customHeight="1">
      <c r="A4666" s="10">
        <v>4208129</v>
      </c>
      <c r="B4666" s="11" t="s">
        <v>26531</v>
      </c>
      <c r="C4666" s="10" t="s">
        <v>22007</v>
      </c>
      <c r="D4666" s="12">
        <v>290.47000000000003</v>
      </c>
    </row>
    <row r="4667" spans="1:4" ht="9" customHeight="1">
      <c r="A4667" s="10">
        <v>4208130</v>
      </c>
      <c r="B4667" s="11" t="s">
        <v>26532</v>
      </c>
      <c r="C4667" s="10" t="s">
        <v>22007</v>
      </c>
      <c r="D4667" s="12">
        <v>333.57</v>
      </c>
    </row>
    <row r="4668" spans="1:4" ht="9" customHeight="1">
      <c r="A4668" s="10">
        <v>4208131</v>
      </c>
      <c r="B4668" s="11" t="s">
        <v>26533</v>
      </c>
      <c r="C4668" s="10" t="s">
        <v>22007</v>
      </c>
      <c r="D4668" s="12">
        <v>387.48</v>
      </c>
    </row>
    <row r="4669" spans="1:4" ht="9" customHeight="1">
      <c r="A4669" s="10">
        <v>4208132</v>
      </c>
      <c r="B4669" s="11" t="s">
        <v>26534</v>
      </c>
      <c r="C4669" s="10" t="s">
        <v>22007</v>
      </c>
      <c r="D4669" s="12">
        <v>441.21</v>
      </c>
    </row>
    <row r="4670" spans="1:4" ht="9" customHeight="1">
      <c r="A4670" s="10">
        <v>4208133</v>
      </c>
      <c r="B4670" s="11" t="s">
        <v>26535</v>
      </c>
      <c r="C4670" s="10" t="s">
        <v>22007</v>
      </c>
      <c r="D4670" s="12">
        <v>500.2</v>
      </c>
    </row>
    <row r="4671" spans="1:4" ht="9" customHeight="1">
      <c r="A4671" s="10">
        <v>4208134</v>
      </c>
      <c r="B4671" s="11" t="s">
        <v>26536</v>
      </c>
      <c r="C4671" s="10" t="s">
        <v>22007</v>
      </c>
      <c r="D4671" s="12">
        <v>560.1</v>
      </c>
    </row>
    <row r="4672" spans="1:4" ht="9" customHeight="1">
      <c r="A4672" s="10">
        <v>4208238</v>
      </c>
      <c r="B4672" s="11" t="s">
        <v>26537</v>
      </c>
      <c r="C4672" s="10" t="s">
        <v>22007</v>
      </c>
      <c r="D4672" s="12">
        <v>590.72</v>
      </c>
    </row>
    <row r="4673" spans="1:4" ht="9" customHeight="1">
      <c r="A4673" s="10">
        <v>4208239</v>
      </c>
      <c r="B4673" s="11" t="s">
        <v>26538</v>
      </c>
      <c r="C4673" s="10" t="s">
        <v>22007</v>
      </c>
      <c r="D4673" s="12">
        <v>639.66999999999996</v>
      </c>
    </row>
    <row r="4674" spans="1:4" ht="9" customHeight="1">
      <c r="A4674" s="10">
        <v>4413920</v>
      </c>
      <c r="B4674" s="11" t="s">
        <v>26539</v>
      </c>
      <c r="C4674" s="10" t="s">
        <v>23363</v>
      </c>
      <c r="D4674" s="12">
        <v>0.49</v>
      </c>
    </row>
    <row r="4675" spans="1:4" ht="9" customHeight="1">
      <c r="A4675" s="10">
        <v>4413024</v>
      </c>
      <c r="B4675" s="11" t="s">
        <v>26540</v>
      </c>
      <c r="C4675" s="10" t="s">
        <v>23363</v>
      </c>
      <c r="D4675" s="12">
        <v>0.38</v>
      </c>
    </row>
    <row r="4676" spans="1:4" ht="9" customHeight="1">
      <c r="A4676" s="10">
        <v>4413022</v>
      </c>
      <c r="B4676" s="11" t="s">
        <v>26541</v>
      </c>
      <c r="C4676" s="10" t="s">
        <v>23363</v>
      </c>
      <c r="D4676" s="12">
        <v>0.56999999999999995</v>
      </c>
    </row>
    <row r="4677" spans="1:4" ht="18" customHeight="1">
      <c r="A4677" s="10">
        <v>4413020</v>
      </c>
      <c r="B4677" s="11" t="s">
        <v>26542</v>
      </c>
      <c r="C4677" s="10" t="s">
        <v>22007</v>
      </c>
      <c r="D4677" s="12">
        <v>38.44</v>
      </c>
    </row>
    <row r="4678" spans="1:4" ht="18" customHeight="1">
      <c r="A4678" s="10">
        <v>4413013</v>
      </c>
      <c r="B4678" s="11" t="s">
        <v>26543</v>
      </c>
      <c r="C4678" s="10" t="s">
        <v>22007</v>
      </c>
      <c r="D4678" s="12">
        <v>84.35</v>
      </c>
    </row>
    <row r="4679" spans="1:4" ht="9" customHeight="1">
      <c r="A4679" s="10">
        <v>4413019</v>
      </c>
      <c r="B4679" s="11" t="s">
        <v>26544</v>
      </c>
      <c r="C4679" s="10" t="s">
        <v>22007</v>
      </c>
      <c r="D4679" s="12">
        <v>33.04</v>
      </c>
    </row>
    <row r="4680" spans="1:4" ht="9" customHeight="1">
      <c r="A4680" s="10">
        <v>4413026</v>
      </c>
      <c r="B4680" s="11" t="s">
        <v>26545</v>
      </c>
      <c r="C4680" s="10" t="s">
        <v>23363</v>
      </c>
      <c r="D4680" s="12">
        <v>252.04</v>
      </c>
    </row>
    <row r="4681" spans="1:4" ht="9" customHeight="1">
      <c r="A4681" s="10">
        <v>4413996</v>
      </c>
      <c r="B4681" s="11" t="s">
        <v>26546</v>
      </c>
      <c r="C4681" s="10" t="s">
        <v>23363</v>
      </c>
      <c r="D4681" s="12">
        <v>9.8699999999999992</v>
      </c>
    </row>
    <row r="4682" spans="1:4" ht="9" customHeight="1">
      <c r="A4682" s="10">
        <v>4413942</v>
      </c>
      <c r="B4682" s="11" t="s">
        <v>26547</v>
      </c>
      <c r="C4682" s="10" t="s">
        <v>22124</v>
      </c>
      <c r="D4682" s="12">
        <v>2.0099999999999998</v>
      </c>
    </row>
    <row r="4683" spans="1:4" ht="9" customHeight="1">
      <c r="A4683" s="10">
        <v>4413018</v>
      </c>
      <c r="B4683" s="11" t="s">
        <v>26548</v>
      </c>
      <c r="C4683" s="10" t="s">
        <v>22015</v>
      </c>
      <c r="D4683" s="12">
        <v>13.11</v>
      </c>
    </row>
    <row r="4684" spans="1:4" ht="9" customHeight="1">
      <c r="A4684" s="10">
        <v>4413905</v>
      </c>
      <c r="B4684" s="11" t="s">
        <v>26549</v>
      </c>
      <c r="C4684" s="10" t="s">
        <v>23363</v>
      </c>
      <c r="D4684" s="12">
        <v>6.29</v>
      </c>
    </row>
    <row r="4685" spans="1:4" ht="9" customHeight="1">
      <c r="A4685" s="10">
        <v>4413987</v>
      </c>
      <c r="B4685" s="11" t="s">
        <v>26550</v>
      </c>
      <c r="C4685" s="10" t="s">
        <v>23363</v>
      </c>
      <c r="D4685" s="12">
        <v>0.35</v>
      </c>
    </row>
    <row r="4686" spans="1:4" ht="9" customHeight="1">
      <c r="A4686" s="10">
        <v>4413995</v>
      </c>
      <c r="B4686" s="11" t="s">
        <v>26551</v>
      </c>
      <c r="C4686" s="10" t="s">
        <v>23363</v>
      </c>
      <c r="D4686" s="12">
        <v>2.93</v>
      </c>
    </row>
    <row r="4687" spans="1:4" ht="18" customHeight="1">
      <c r="A4687" s="10">
        <v>4413994</v>
      </c>
      <c r="B4687" s="11" t="s">
        <v>26552</v>
      </c>
      <c r="C4687" s="10" t="s">
        <v>22007</v>
      </c>
      <c r="D4687" s="12">
        <v>691.93</v>
      </c>
    </row>
    <row r="4688" spans="1:4" ht="9" customHeight="1">
      <c r="A4688" s="10">
        <v>4413200</v>
      </c>
      <c r="B4688" s="11" t="s">
        <v>26553</v>
      </c>
      <c r="C4688" s="10" t="s">
        <v>23363</v>
      </c>
      <c r="D4688" s="12">
        <v>17.45</v>
      </c>
    </row>
    <row r="4689" spans="1:4" ht="9" customHeight="1">
      <c r="A4689" s="10">
        <v>4413990</v>
      </c>
      <c r="B4689" s="11" t="s">
        <v>26554</v>
      </c>
      <c r="C4689" s="10" t="s">
        <v>21928</v>
      </c>
      <c r="D4689" s="12">
        <v>33.04</v>
      </c>
    </row>
    <row r="4690" spans="1:4" ht="9" customHeight="1">
      <c r="A4690" s="10">
        <v>4413989</v>
      </c>
      <c r="B4690" s="11" t="s">
        <v>26555</v>
      </c>
      <c r="C4690" s="10" t="s">
        <v>21928</v>
      </c>
      <c r="D4690" s="12">
        <v>38.44</v>
      </c>
    </row>
    <row r="4691" spans="1:4" ht="9" customHeight="1">
      <c r="A4691" s="10">
        <v>4413951</v>
      </c>
      <c r="B4691" s="11" t="s">
        <v>26556</v>
      </c>
      <c r="C4691" s="10" t="s">
        <v>21928</v>
      </c>
      <c r="D4691" s="12">
        <v>49.88</v>
      </c>
    </row>
    <row r="4692" spans="1:4" ht="9" customHeight="1">
      <c r="A4692" s="10">
        <v>4413950</v>
      </c>
      <c r="B4692" s="11" t="s">
        <v>26557</v>
      </c>
      <c r="C4692" s="10" t="s">
        <v>21928</v>
      </c>
      <c r="D4692" s="12">
        <v>97.56</v>
      </c>
    </row>
    <row r="4693" spans="1:4" ht="9" customHeight="1">
      <c r="A4693" s="10">
        <v>4413949</v>
      </c>
      <c r="B4693" s="11" t="s">
        <v>26558</v>
      </c>
      <c r="C4693" s="10" t="s">
        <v>21928</v>
      </c>
      <c r="D4693" s="12">
        <v>218.53</v>
      </c>
    </row>
    <row r="4694" spans="1:4" ht="9" customHeight="1">
      <c r="A4694" s="10">
        <v>4413948</v>
      </c>
      <c r="B4694" s="11" t="s">
        <v>26559</v>
      </c>
      <c r="C4694" s="10" t="s">
        <v>21928</v>
      </c>
      <c r="D4694" s="12">
        <v>46.67</v>
      </c>
    </row>
    <row r="4695" spans="1:4" ht="9" customHeight="1">
      <c r="A4695" s="10">
        <v>4413947</v>
      </c>
      <c r="B4695" s="11" t="s">
        <v>26560</v>
      </c>
      <c r="C4695" s="10" t="s">
        <v>21928</v>
      </c>
      <c r="D4695" s="12">
        <v>86.3</v>
      </c>
    </row>
    <row r="4696" spans="1:4" ht="9" customHeight="1">
      <c r="A4696" s="10">
        <v>4413946</v>
      </c>
      <c r="B4696" s="11" t="s">
        <v>26561</v>
      </c>
      <c r="C4696" s="10" t="s">
        <v>21928</v>
      </c>
      <c r="D4696" s="12">
        <v>113.53</v>
      </c>
    </row>
    <row r="4697" spans="1:4" ht="9" customHeight="1">
      <c r="A4697" s="10">
        <v>4413952</v>
      </c>
      <c r="B4697" s="11" t="s">
        <v>26562</v>
      </c>
      <c r="C4697" s="10" t="s">
        <v>23363</v>
      </c>
      <c r="D4697" s="12">
        <v>66.819999999999993</v>
      </c>
    </row>
    <row r="4698" spans="1:4" ht="9" customHeight="1">
      <c r="A4698" s="10">
        <v>4413012</v>
      </c>
      <c r="B4698" s="11" t="s">
        <v>26563</v>
      </c>
      <c r="C4698" s="10" t="s">
        <v>22124</v>
      </c>
      <c r="D4698" s="12">
        <v>375.93</v>
      </c>
    </row>
    <row r="4699" spans="1:4" ht="9" customHeight="1">
      <c r="A4699" s="10">
        <v>4413014</v>
      </c>
      <c r="B4699" s="11" t="s">
        <v>26564</v>
      </c>
      <c r="C4699" s="10" t="s">
        <v>23363</v>
      </c>
      <c r="D4699" s="12">
        <v>16.399999999999999</v>
      </c>
    </row>
    <row r="4700" spans="1:4" ht="18" customHeight="1">
      <c r="A4700" s="10">
        <v>4413016</v>
      </c>
      <c r="B4700" s="11" t="s">
        <v>26565</v>
      </c>
      <c r="C4700" s="10" t="s">
        <v>23363</v>
      </c>
      <c r="D4700" s="12">
        <v>10.02</v>
      </c>
    </row>
    <row r="4701" spans="1:4" ht="9" customHeight="1">
      <c r="A4701" s="10">
        <v>4413984</v>
      </c>
      <c r="B4701" s="11" t="s">
        <v>26566</v>
      </c>
      <c r="C4701" s="10" t="s">
        <v>22124</v>
      </c>
      <c r="D4701" s="12">
        <v>3.93</v>
      </c>
    </row>
    <row r="4702" spans="1:4" ht="9" customHeight="1">
      <c r="A4702" s="10">
        <v>4413986</v>
      </c>
      <c r="B4702" s="11" t="s">
        <v>26567</v>
      </c>
      <c r="C4702" s="10" t="s">
        <v>23363</v>
      </c>
      <c r="D4702" s="12">
        <v>7.0000000000000007E-2</v>
      </c>
    </row>
    <row r="4703" spans="1:4" ht="9" customHeight="1">
      <c r="A4703" s="10">
        <v>4413985</v>
      </c>
      <c r="B4703" s="11" t="s">
        <v>26568</v>
      </c>
      <c r="C4703" s="10" t="s">
        <v>23363</v>
      </c>
      <c r="D4703" s="12">
        <v>22.15</v>
      </c>
    </row>
    <row r="4704" spans="1:4" ht="9" customHeight="1">
      <c r="A4704" s="10">
        <v>4413017</v>
      </c>
      <c r="B4704" s="11" t="s">
        <v>26569</v>
      </c>
      <c r="C4704" s="10" t="s">
        <v>22007</v>
      </c>
      <c r="D4704" s="12">
        <v>63.57</v>
      </c>
    </row>
    <row r="4705" spans="1:4" ht="9" customHeight="1">
      <c r="A4705" s="10">
        <v>4415673</v>
      </c>
      <c r="B4705" s="11" t="s">
        <v>26570</v>
      </c>
      <c r="C4705" s="10" t="s">
        <v>23363</v>
      </c>
      <c r="D4705" s="12">
        <v>7.95</v>
      </c>
    </row>
    <row r="4706" spans="1:4" ht="9" customHeight="1">
      <c r="A4706" s="10">
        <v>4415684</v>
      </c>
      <c r="B4706" s="11" t="s">
        <v>26571</v>
      </c>
      <c r="C4706" s="10" t="s">
        <v>23363</v>
      </c>
      <c r="D4706" s="12">
        <v>4.4800000000000004</v>
      </c>
    </row>
    <row r="4707" spans="1:4" ht="9" customHeight="1">
      <c r="A4707" s="10">
        <v>4413993</v>
      </c>
      <c r="B4707" s="11" t="s">
        <v>26572</v>
      </c>
      <c r="C4707" s="10" t="s">
        <v>23363</v>
      </c>
      <c r="D4707" s="12">
        <v>0.53</v>
      </c>
    </row>
    <row r="4708" spans="1:4" ht="9" customHeight="1">
      <c r="A4708" s="10">
        <v>4507754</v>
      </c>
      <c r="B4708" s="11" t="s">
        <v>26573</v>
      </c>
      <c r="C4708" s="10" t="s">
        <v>21928</v>
      </c>
      <c r="D4708" s="12">
        <v>873.53</v>
      </c>
    </row>
    <row r="4709" spans="1:4" ht="9" customHeight="1">
      <c r="A4709" s="10">
        <v>4507738</v>
      </c>
      <c r="B4709" s="11" t="s">
        <v>26574</v>
      </c>
      <c r="C4709" s="10" t="s">
        <v>21928</v>
      </c>
      <c r="D4709" s="12">
        <v>1176.93</v>
      </c>
    </row>
    <row r="4710" spans="1:4" ht="9" customHeight="1">
      <c r="A4710" s="10">
        <v>4507755</v>
      </c>
      <c r="B4710" s="11" t="s">
        <v>26575</v>
      </c>
      <c r="C4710" s="10" t="s">
        <v>21928</v>
      </c>
      <c r="D4710" s="12">
        <v>1098.02</v>
      </c>
    </row>
    <row r="4711" spans="1:4" ht="9" customHeight="1">
      <c r="A4711" s="10">
        <v>4507756</v>
      </c>
      <c r="B4711" s="11" t="s">
        <v>26576</v>
      </c>
      <c r="C4711" s="10" t="s">
        <v>21928</v>
      </c>
      <c r="D4711" s="12">
        <v>1434.99</v>
      </c>
    </row>
    <row r="4712" spans="1:4" ht="9" customHeight="1">
      <c r="A4712" s="10">
        <v>4507757</v>
      </c>
      <c r="B4712" s="11" t="s">
        <v>26577</v>
      </c>
      <c r="C4712" s="10" t="s">
        <v>21928</v>
      </c>
      <c r="D4712" s="12">
        <v>1521.48</v>
      </c>
    </row>
    <row r="4713" spans="1:4" ht="9" customHeight="1">
      <c r="A4713" s="10">
        <v>4507758</v>
      </c>
      <c r="B4713" s="11" t="s">
        <v>26578</v>
      </c>
      <c r="C4713" s="10" t="s">
        <v>21928</v>
      </c>
      <c r="D4713" s="12">
        <v>1869.28</v>
      </c>
    </row>
    <row r="4714" spans="1:4" ht="9" customHeight="1">
      <c r="A4714" s="10">
        <v>4507759</v>
      </c>
      <c r="B4714" s="11" t="s">
        <v>26579</v>
      </c>
      <c r="C4714" s="10" t="s">
        <v>21928</v>
      </c>
      <c r="D4714" s="12">
        <v>1922.38</v>
      </c>
    </row>
    <row r="4715" spans="1:4" ht="9" customHeight="1">
      <c r="A4715" s="10">
        <v>4507760</v>
      </c>
      <c r="B4715" s="11" t="s">
        <v>26580</v>
      </c>
      <c r="C4715" s="10" t="s">
        <v>21928</v>
      </c>
      <c r="D4715" s="12">
        <v>2422.21</v>
      </c>
    </row>
    <row r="4716" spans="1:4" ht="9" customHeight="1">
      <c r="A4716" s="10">
        <v>4507761</v>
      </c>
      <c r="B4716" s="11" t="s">
        <v>26581</v>
      </c>
      <c r="C4716" s="10" t="s">
        <v>21928</v>
      </c>
      <c r="D4716" s="12">
        <v>2470.25</v>
      </c>
    </row>
    <row r="4717" spans="1:4" ht="9" customHeight="1">
      <c r="A4717" s="10">
        <v>4507762</v>
      </c>
      <c r="B4717" s="11" t="s">
        <v>26582</v>
      </c>
      <c r="C4717" s="10" t="s">
        <v>21928</v>
      </c>
      <c r="D4717" s="12">
        <v>3102.1</v>
      </c>
    </row>
    <row r="4718" spans="1:4" ht="9" customHeight="1">
      <c r="A4718" s="10">
        <v>4507763</v>
      </c>
      <c r="B4718" s="11" t="s">
        <v>26583</v>
      </c>
      <c r="C4718" s="10" t="s">
        <v>21928</v>
      </c>
      <c r="D4718" s="12">
        <v>2955.06</v>
      </c>
    </row>
    <row r="4719" spans="1:4" ht="9" customHeight="1">
      <c r="A4719" s="10">
        <v>4507764</v>
      </c>
      <c r="B4719" s="11" t="s">
        <v>26584</v>
      </c>
      <c r="C4719" s="10" t="s">
        <v>21928</v>
      </c>
      <c r="D4719" s="12">
        <v>4050.18</v>
      </c>
    </row>
    <row r="4720" spans="1:4" ht="9" customHeight="1">
      <c r="A4720" s="10">
        <v>4507765</v>
      </c>
      <c r="B4720" s="11" t="s">
        <v>26585</v>
      </c>
      <c r="C4720" s="10" t="s">
        <v>21928</v>
      </c>
      <c r="D4720" s="12">
        <v>3136</v>
      </c>
    </row>
    <row r="4721" spans="1:4" ht="9" customHeight="1">
      <c r="A4721" s="10">
        <v>4508192</v>
      </c>
      <c r="B4721" s="11" t="s">
        <v>26586</v>
      </c>
      <c r="C4721" s="10" t="s">
        <v>21928</v>
      </c>
      <c r="D4721" s="12">
        <v>5349.03</v>
      </c>
    </row>
    <row r="4722" spans="1:4" ht="9" customHeight="1">
      <c r="A4722" s="10">
        <v>4507766</v>
      </c>
      <c r="B4722" s="11" t="s">
        <v>26587</v>
      </c>
      <c r="C4722" s="10" t="s">
        <v>21928</v>
      </c>
      <c r="D4722" s="12">
        <v>424.49</v>
      </c>
    </row>
    <row r="4723" spans="1:4" ht="9" customHeight="1">
      <c r="A4723" s="10">
        <v>4507767</v>
      </c>
      <c r="B4723" s="11" t="s">
        <v>26588</v>
      </c>
      <c r="C4723" s="10" t="s">
        <v>21928</v>
      </c>
      <c r="D4723" s="12">
        <v>510.79</v>
      </c>
    </row>
    <row r="4724" spans="1:4" ht="9" customHeight="1">
      <c r="A4724" s="10">
        <v>4507768</v>
      </c>
      <c r="B4724" s="11" t="s">
        <v>26589</v>
      </c>
      <c r="C4724" s="10" t="s">
        <v>21928</v>
      </c>
      <c r="D4724" s="12">
        <v>532.51</v>
      </c>
    </row>
    <row r="4725" spans="1:4" ht="9" customHeight="1">
      <c r="A4725" s="10">
        <v>4507769</v>
      </c>
      <c r="B4725" s="11" t="s">
        <v>26590</v>
      </c>
      <c r="C4725" s="10" t="s">
        <v>21928</v>
      </c>
      <c r="D4725" s="12">
        <v>662.75</v>
      </c>
    </row>
    <row r="4726" spans="1:4" ht="9" customHeight="1">
      <c r="A4726" s="10">
        <v>4507770</v>
      </c>
      <c r="B4726" s="11" t="s">
        <v>26591</v>
      </c>
      <c r="C4726" s="10" t="s">
        <v>21928</v>
      </c>
      <c r="D4726" s="12">
        <v>610.91999999999996</v>
      </c>
    </row>
    <row r="4727" spans="1:4" ht="9" customHeight="1">
      <c r="A4727" s="10">
        <v>4507771</v>
      </c>
      <c r="B4727" s="11" t="s">
        <v>26592</v>
      </c>
      <c r="C4727" s="10" t="s">
        <v>21928</v>
      </c>
      <c r="D4727" s="12">
        <v>776.04</v>
      </c>
    </row>
    <row r="4728" spans="1:4" ht="9" customHeight="1">
      <c r="A4728" s="10">
        <v>4507772</v>
      </c>
      <c r="B4728" s="11" t="s">
        <v>26593</v>
      </c>
      <c r="C4728" s="10" t="s">
        <v>21928</v>
      </c>
      <c r="D4728" s="12">
        <v>785.89</v>
      </c>
    </row>
    <row r="4729" spans="1:4" ht="9" customHeight="1">
      <c r="A4729" s="10">
        <v>4508193</v>
      </c>
      <c r="B4729" s="11" t="s">
        <v>26594</v>
      </c>
      <c r="C4729" s="10" t="s">
        <v>21928</v>
      </c>
      <c r="D4729" s="12">
        <v>897.41</v>
      </c>
    </row>
    <row r="4730" spans="1:4" ht="9" customHeight="1">
      <c r="A4730" s="10">
        <v>4507773</v>
      </c>
      <c r="B4730" s="11" t="s">
        <v>26595</v>
      </c>
      <c r="C4730" s="10" t="s">
        <v>21928</v>
      </c>
      <c r="D4730" s="12">
        <v>803.49</v>
      </c>
    </row>
    <row r="4731" spans="1:4" ht="9" customHeight="1">
      <c r="A4731" s="10">
        <v>4507774</v>
      </c>
      <c r="B4731" s="11" t="s">
        <v>26596</v>
      </c>
      <c r="C4731" s="10" t="s">
        <v>21928</v>
      </c>
      <c r="D4731" s="12">
        <v>1050.24</v>
      </c>
    </row>
    <row r="4732" spans="1:4" ht="9" customHeight="1">
      <c r="A4732" s="10">
        <v>4507775</v>
      </c>
      <c r="B4732" s="11" t="s">
        <v>26597</v>
      </c>
      <c r="C4732" s="10" t="s">
        <v>21928</v>
      </c>
      <c r="D4732" s="12">
        <v>95.4</v>
      </c>
    </row>
    <row r="4733" spans="1:4" ht="9" customHeight="1">
      <c r="A4733" s="10">
        <v>4507776</v>
      </c>
      <c r="B4733" s="11" t="s">
        <v>26598</v>
      </c>
      <c r="C4733" s="10" t="s">
        <v>21928</v>
      </c>
      <c r="D4733" s="12">
        <v>105.99</v>
      </c>
    </row>
    <row r="4734" spans="1:4" ht="9" customHeight="1">
      <c r="A4734" s="10">
        <v>4507783</v>
      </c>
      <c r="B4734" s="11" t="s">
        <v>26599</v>
      </c>
      <c r="C4734" s="10" t="s">
        <v>21928</v>
      </c>
      <c r="D4734" s="12">
        <v>81.23</v>
      </c>
    </row>
    <row r="4735" spans="1:4" ht="9" customHeight="1">
      <c r="A4735" s="10">
        <v>4507784</v>
      </c>
      <c r="B4735" s="11" t="s">
        <v>26600</v>
      </c>
      <c r="C4735" s="10" t="s">
        <v>21928</v>
      </c>
      <c r="D4735" s="12">
        <v>113.47</v>
      </c>
    </row>
    <row r="4736" spans="1:4" ht="9" customHeight="1">
      <c r="A4736" s="10">
        <v>4507777</v>
      </c>
      <c r="B4736" s="11" t="s">
        <v>26601</v>
      </c>
      <c r="C4736" s="10" t="s">
        <v>21928</v>
      </c>
      <c r="D4736" s="12">
        <v>189.18</v>
      </c>
    </row>
    <row r="4737" spans="1:4" ht="9" customHeight="1">
      <c r="A4737" s="10">
        <v>4507778</v>
      </c>
      <c r="B4737" s="11" t="s">
        <v>26602</v>
      </c>
      <c r="C4737" s="10" t="s">
        <v>21928</v>
      </c>
      <c r="D4737" s="12">
        <v>233.86</v>
      </c>
    </row>
    <row r="4738" spans="1:4" ht="9" customHeight="1">
      <c r="A4738" s="10">
        <v>4507779</v>
      </c>
      <c r="B4738" s="11" t="s">
        <v>26603</v>
      </c>
      <c r="C4738" s="10" t="s">
        <v>21928</v>
      </c>
      <c r="D4738" s="12">
        <v>263.42</v>
      </c>
    </row>
    <row r="4739" spans="1:4" ht="9" customHeight="1">
      <c r="A4739" s="10">
        <v>4507780</v>
      </c>
      <c r="B4739" s="11" t="s">
        <v>26604</v>
      </c>
      <c r="C4739" s="10" t="s">
        <v>21928</v>
      </c>
      <c r="D4739" s="12">
        <v>285.08</v>
      </c>
    </row>
    <row r="4740" spans="1:4" ht="9" customHeight="1">
      <c r="A4740" s="10">
        <v>4507781</v>
      </c>
      <c r="B4740" s="11" t="s">
        <v>26605</v>
      </c>
      <c r="C4740" s="10" t="s">
        <v>21928</v>
      </c>
      <c r="D4740" s="12">
        <v>343.31</v>
      </c>
    </row>
    <row r="4741" spans="1:4" ht="9" customHeight="1">
      <c r="A4741" s="10">
        <v>4507782</v>
      </c>
      <c r="B4741" s="11" t="s">
        <v>26606</v>
      </c>
      <c r="C4741" s="10" t="s">
        <v>21928</v>
      </c>
      <c r="D4741" s="12">
        <v>409.68</v>
      </c>
    </row>
    <row r="4742" spans="1:4" ht="9" customHeight="1">
      <c r="A4742" s="10">
        <v>4507785</v>
      </c>
      <c r="B4742" s="11" t="s">
        <v>26607</v>
      </c>
      <c r="C4742" s="10" t="s">
        <v>21928</v>
      </c>
      <c r="D4742" s="12">
        <v>139.81</v>
      </c>
    </row>
    <row r="4743" spans="1:4" ht="9" customHeight="1">
      <c r="A4743" s="10">
        <v>4508194</v>
      </c>
      <c r="B4743" s="11" t="s">
        <v>26608</v>
      </c>
      <c r="C4743" s="10" t="s">
        <v>21928</v>
      </c>
      <c r="D4743" s="12">
        <v>154.87</v>
      </c>
    </row>
    <row r="4744" spans="1:4" ht="9" customHeight="1">
      <c r="A4744" s="10">
        <v>4507786</v>
      </c>
      <c r="B4744" s="11" t="s">
        <v>26609</v>
      </c>
      <c r="C4744" s="10" t="s">
        <v>21928</v>
      </c>
      <c r="D4744" s="12">
        <v>163.5</v>
      </c>
    </row>
    <row r="4745" spans="1:4" ht="9" customHeight="1">
      <c r="A4745" s="10">
        <v>4507787</v>
      </c>
      <c r="B4745" s="11" t="s">
        <v>26610</v>
      </c>
      <c r="C4745" s="10" t="s">
        <v>21928</v>
      </c>
      <c r="D4745" s="12">
        <v>181.52</v>
      </c>
    </row>
    <row r="4746" spans="1:4" ht="9" customHeight="1">
      <c r="A4746" s="10">
        <v>4507788</v>
      </c>
      <c r="B4746" s="11" t="s">
        <v>26611</v>
      </c>
      <c r="C4746" s="10" t="s">
        <v>21928</v>
      </c>
      <c r="D4746" s="12">
        <v>217.69</v>
      </c>
    </row>
    <row r="4747" spans="1:4" ht="9" customHeight="1">
      <c r="A4747" s="10">
        <v>4507789</v>
      </c>
      <c r="B4747" s="11" t="s">
        <v>26612</v>
      </c>
      <c r="C4747" s="10" t="s">
        <v>21928</v>
      </c>
      <c r="D4747" s="12">
        <v>242.76</v>
      </c>
    </row>
    <row r="4748" spans="1:4" ht="9" customHeight="1">
      <c r="A4748" s="10">
        <v>4507790</v>
      </c>
      <c r="B4748" s="11" t="s">
        <v>26613</v>
      </c>
      <c r="C4748" s="10" t="s">
        <v>21928</v>
      </c>
      <c r="D4748" s="12">
        <v>268.14999999999998</v>
      </c>
    </row>
    <row r="4749" spans="1:4" ht="9" customHeight="1">
      <c r="A4749" s="10">
        <v>4507791</v>
      </c>
      <c r="B4749" s="11" t="s">
        <v>26614</v>
      </c>
      <c r="C4749" s="10" t="s">
        <v>21928</v>
      </c>
      <c r="D4749" s="12">
        <v>254.56</v>
      </c>
    </row>
    <row r="4750" spans="1:4" ht="9" customHeight="1">
      <c r="A4750" s="10">
        <v>4507792</v>
      </c>
      <c r="B4750" s="11" t="s">
        <v>26615</v>
      </c>
      <c r="C4750" s="10" t="s">
        <v>21928</v>
      </c>
      <c r="D4750" s="12">
        <v>313.39999999999998</v>
      </c>
    </row>
    <row r="4751" spans="1:4" ht="9" customHeight="1">
      <c r="A4751" s="10">
        <v>4507793</v>
      </c>
      <c r="B4751" s="11" t="s">
        <v>26616</v>
      </c>
      <c r="C4751" s="10" t="s">
        <v>21928</v>
      </c>
      <c r="D4751" s="12">
        <v>322.55</v>
      </c>
    </row>
    <row r="4752" spans="1:4" ht="9" customHeight="1">
      <c r="A4752" s="10">
        <v>4507794</v>
      </c>
      <c r="B4752" s="11" t="s">
        <v>26617</v>
      </c>
      <c r="C4752" s="10" t="s">
        <v>21928</v>
      </c>
      <c r="D4752" s="12">
        <v>398.93</v>
      </c>
    </row>
    <row r="4753" spans="1:4" ht="9" customHeight="1">
      <c r="A4753" s="10">
        <v>4507795</v>
      </c>
      <c r="B4753" s="11" t="s">
        <v>26618</v>
      </c>
      <c r="C4753" s="10" t="s">
        <v>21928</v>
      </c>
      <c r="D4753" s="12">
        <v>416.66</v>
      </c>
    </row>
    <row r="4754" spans="1:4" ht="9" customHeight="1">
      <c r="A4754" s="10">
        <v>4507796</v>
      </c>
      <c r="B4754" s="11" t="s">
        <v>26619</v>
      </c>
      <c r="C4754" s="10" t="s">
        <v>21928</v>
      </c>
      <c r="D4754" s="12">
        <v>457.55</v>
      </c>
    </row>
    <row r="4755" spans="1:4" ht="9" customHeight="1">
      <c r="A4755" s="10">
        <v>4508190</v>
      </c>
      <c r="B4755" s="11" t="s">
        <v>26620</v>
      </c>
      <c r="C4755" s="10" t="s">
        <v>21928</v>
      </c>
      <c r="D4755" s="12">
        <v>489.97</v>
      </c>
    </row>
    <row r="4756" spans="1:4" ht="9" customHeight="1">
      <c r="A4756" s="10">
        <v>4507797</v>
      </c>
      <c r="B4756" s="11" t="s">
        <v>26621</v>
      </c>
      <c r="C4756" s="10" t="s">
        <v>21928</v>
      </c>
      <c r="D4756" s="12">
        <v>65.7</v>
      </c>
    </row>
    <row r="4757" spans="1:4" ht="9" customHeight="1">
      <c r="A4757" s="10">
        <v>4507798</v>
      </c>
      <c r="B4757" s="11" t="s">
        <v>26622</v>
      </c>
      <c r="C4757" s="10" t="s">
        <v>21928</v>
      </c>
      <c r="D4757" s="12">
        <v>66.459999999999994</v>
      </c>
    </row>
    <row r="4758" spans="1:4" ht="9" customHeight="1">
      <c r="A4758" s="10">
        <v>4507799</v>
      </c>
      <c r="B4758" s="11" t="s">
        <v>26623</v>
      </c>
      <c r="C4758" s="10" t="s">
        <v>21928</v>
      </c>
      <c r="D4758" s="12">
        <v>92.12</v>
      </c>
    </row>
    <row r="4759" spans="1:4" ht="9" customHeight="1">
      <c r="A4759" s="10">
        <v>4507800</v>
      </c>
      <c r="B4759" s="11" t="s">
        <v>26624</v>
      </c>
      <c r="C4759" s="10" t="s">
        <v>21928</v>
      </c>
      <c r="D4759" s="12">
        <v>93.51</v>
      </c>
    </row>
    <row r="4760" spans="1:4" ht="9" customHeight="1">
      <c r="A4760" s="10">
        <v>4507801</v>
      </c>
      <c r="B4760" s="11" t="s">
        <v>26625</v>
      </c>
      <c r="C4760" s="10" t="s">
        <v>21928</v>
      </c>
      <c r="D4760" s="12">
        <v>111.34</v>
      </c>
    </row>
    <row r="4761" spans="1:4" ht="9" customHeight="1">
      <c r="A4761" s="10">
        <v>4507802</v>
      </c>
      <c r="B4761" s="11" t="s">
        <v>26626</v>
      </c>
      <c r="C4761" s="10" t="s">
        <v>21928</v>
      </c>
      <c r="D4761" s="12">
        <v>112.75</v>
      </c>
    </row>
    <row r="4762" spans="1:4" ht="9" customHeight="1">
      <c r="A4762" s="10">
        <v>4507803</v>
      </c>
      <c r="B4762" s="11" t="s">
        <v>26627</v>
      </c>
      <c r="C4762" s="10" t="s">
        <v>21928</v>
      </c>
      <c r="D4762" s="12">
        <v>111.81</v>
      </c>
    </row>
    <row r="4763" spans="1:4" ht="9" customHeight="1">
      <c r="A4763" s="10">
        <v>4508191</v>
      </c>
      <c r="B4763" s="11" t="s">
        <v>26628</v>
      </c>
      <c r="C4763" s="10" t="s">
        <v>21928</v>
      </c>
      <c r="D4763" s="12">
        <v>113.21</v>
      </c>
    </row>
    <row r="4764" spans="1:4" ht="9" customHeight="1">
      <c r="A4764" s="10">
        <v>4507804</v>
      </c>
      <c r="B4764" s="11" t="s">
        <v>26629</v>
      </c>
      <c r="C4764" s="10" t="s">
        <v>21928</v>
      </c>
      <c r="D4764" s="12">
        <v>137.69</v>
      </c>
    </row>
    <row r="4765" spans="1:4" ht="9" customHeight="1">
      <c r="A4765" s="10">
        <v>4507805</v>
      </c>
      <c r="B4765" s="11" t="s">
        <v>26630</v>
      </c>
      <c r="C4765" s="10" t="s">
        <v>21928</v>
      </c>
      <c r="D4765" s="12">
        <v>136.09</v>
      </c>
    </row>
    <row r="4766" spans="1:4" ht="9" customHeight="1">
      <c r="A4766" s="10">
        <v>4507806</v>
      </c>
      <c r="B4766" s="11" t="s">
        <v>26631</v>
      </c>
      <c r="C4766" s="10" t="s">
        <v>21928</v>
      </c>
      <c r="D4766" s="12">
        <v>27.32</v>
      </c>
    </row>
    <row r="4767" spans="1:4" ht="9" customHeight="1">
      <c r="A4767" s="10">
        <v>4507807</v>
      </c>
      <c r="B4767" s="11" t="s">
        <v>26632</v>
      </c>
      <c r="C4767" s="10" t="s">
        <v>21928</v>
      </c>
      <c r="D4767" s="12">
        <v>32.9</v>
      </c>
    </row>
    <row r="4768" spans="1:4" ht="9" customHeight="1">
      <c r="A4768" s="10">
        <v>4507866</v>
      </c>
      <c r="B4768" s="11" t="s">
        <v>26633</v>
      </c>
      <c r="C4768" s="10" t="s">
        <v>21928</v>
      </c>
      <c r="D4768" s="12">
        <v>75.87</v>
      </c>
    </row>
    <row r="4769" spans="1:4" ht="9" customHeight="1">
      <c r="A4769" s="10">
        <v>4507867</v>
      </c>
      <c r="B4769" s="11" t="s">
        <v>26634</v>
      </c>
      <c r="C4769" s="10" t="s">
        <v>21928</v>
      </c>
      <c r="D4769" s="12">
        <v>108.11</v>
      </c>
    </row>
    <row r="4770" spans="1:4" ht="9" customHeight="1">
      <c r="A4770" s="10">
        <v>4507808</v>
      </c>
      <c r="B4770" s="11" t="s">
        <v>26635</v>
      </c>
      <c r="C4770" s="10" t="s">
        <v>21928</v>
      </c>
      <c r="D4770" s="12">
        <v>29.8</v>
      </c>
    </row>
    <row r="4771" spans="1:4" ht="9" customHeight="1">
      <c r="A4771" s="10">
        <v>4507809</v>
      </c>
      <c r="B4771" s="11" t="s">
        <v>26636</v>
      </c>
      <c r="C4771" s="10" t="s">
        <v>21928</v>
      </c>
      <c r="D4771" s="12">
        <v>36.61</v>
      </c>
    </row>
    <row r="4772" spans="1:4" ht="9" customHeight="1">
      <c r="A4772" s="10">
        <v>4507810</v>
      </c>
      <c r="B4772" s="11" t="s">
        <v>26637</v>
      </c>
      <c r="C4772" s="10" t="s">
        <v>21928</v>
      </c>
      <c r="D4772" s="12">
        <v>50.3</v>
      </c>
    </row>
    <row r="4773" spans="1:4" ht="9" customHeight="1">
      <c r="A4773" s="10">
        <v>4507811</v>
      </c>
      <c r="B4773" s="11" t="s">
        <v>26638</v>
      </c>
      <c r="C4773" s="10" t="s">
        <v>21928</v>
      </c>
      <c r="D4773" s="12">
        <v>58.1</v>
      </c>
    </row>
    <row r="4774" spans="1:4" ht="9" customHeight="1">
      <c r="A4774" s="10">
        <v>4507812</v>
      </c>
      <c r="B4774" s="11" t="s">
        <v>26639</v>
      </c>
      <c r="C4774" s="10" t="s">
        <v>21928</v>
      </c>
      <c r="D4774" s="12">
        <v>55.7</v>
      </c>
    </row>
    <row r="4775" spans="1:4" ht="9" customHeight="1">
      <c r="A4775" s="10">
        <v>4507813</v>
      </c>
      <c r="B4775" s="11" t="s">
        <v>26640</v>
      </c>
      <c r="C4775" s="10" t="s">
        <v>21928</v>
      </c>
      <c r="D4775" s="12">
        <v>66.25</v>
      </c>
    </row>
    <row r="4776" spans="1:4" ht="18" customHeight="1">
      <c r="A4776" s="10">
        <v>4507851</v>
      </c>
      <c r="B4776" s="11" t="s">
        <v>26641</v>
      </c>
      <c r="C4776" s="10" t="s">
        <v>22007</v>
      </c>
      <c r="D4776" s="12">
        <v>23.73</v>
      </c>
    </row>
    <row r="4777" spans="1:4" ht="18" customHeight="1">
      <c r="A4777" s="10">
        <v>4507852</v>
      </c>
      <c r="B4777" s="11" t="s">
        <v>26642</v>
      </c>
      <c r="C4777" s="10" t="s">
        <v>22007</v>
      </c>
      <c r="D4777" s="12">
        <v>23.6</v>
      </c>
    </row>
    <row r="4778" spans="1:4" ht="18" customHeight="1">
      <c r="A4778" s="10">
        <v>4507853</v>
      </c>
      <c r="B4778" s="11" t="s">
        <v>26643</v>
      </c>
      <c r="C4778" s="10" t="s">
        <v>22007</v>
      </c>
      <c r="D4778" s="12">
        <v>26.82</v>
      </c>
    </row>
    <row r="4779" spans="1:4" ht="18" customHeight="1">
      <c r="A4779" s="10">
        <v>4507854</v>
      </c>
      <c r="B4779" s="11" t="s">
        <v>26644</v>
      </c>
      <c r="C4779" s="10" t="s">
        <v>22007</v>
      </c>
      <c r="D4779" s="12">
        <v>28.42</v>
      </c>
    </row>
    <row r="4780" spans="1:4" ht="18" customHeight="1">
      <c r="A4780" s="10">
        <v>4507855</v>
      </c>
      <c r="B4780" s="11" t="s">
        <v>26645</v>
      </c>
      <c r="C4780" s="10" t="s">
        <v>22007</v>
      </c>
      <c r="D4780" s="12">
        <v>23.82</v>
      </c>
    </row>
    <row r="4781" spans="1:4" ht="18" customHeight="1">
      <c r="A4781" s="10">
        <v>4507856</v>
      </c>
      <c r="B4781" s="11" t="s">
        <v>26646</v>
      </c>
      <c r="C4781" s="10" t="s">
        <v>22007</v>
      </c>
      <c r="D4781" s="12">
        <v>23.64</v>
      </c>
    </row>
    <row r="4782" spans="1:4" ht="18" customHeight="1">
      <c r="A4782" s="10">
        <v>4507857</v>
      </c>
      <c r="B4782" s="11" t="s">
        <v>26647</v>
      </c>
      <c r="C4782" s="10" t="s">
        <v>22007</v>
      </c>
      <c r="D4782" s="12">
        <v>28.29</v>
      </c>
    </row>
    <row r="4783" spans="1:4" ht="18" customHeight="1">
      <c r="A4783" s="10">
        <v>4507858</v>
      </c>
      <c r="B4783" s="11" t="s">
        <v>26648</v>
      </c>
      <c r="C4783" s="10" t="s">
        <v>22007</v>
      </c>
      <c r="D4783" s="12">
        <v>31.06</v>
      </c>
    </row>
    <row r="4784" spans="1:4" ht="9" customHeight="1">
      <c r="A4784" s="10">
        <v>4508177</v>
      </c>
      <c r="B4784" s="11" t="s">
        <v>26649</v>
      </c>
      <c r="C4784" s="10" t="s">
        <v>22007</v>
      </c>
      <c r="D4784" s="12">
        <v>55.73</v>
      </c>
    </row>
    <row r="4785" spans="1:4" ht="9" customHeight="1">
      <c r="A4785" s="10">
        <v>4508178</v>
      </c>
      <c r="B4785" s="11" t="s">
        <v>26650</v>
      </c>
      <c r="C4785" s="10" t="s">
        <v>22007</v>
      </c>
      <c r="D4785" s="12">
        <v>55.55</v>
      </c>
    </row>
    <row r="4786" spans="1:4" ht="9" customHeight="1">
      <c r="A4786" s="10">
        <v>4507821</v>
      </c>
      <c r="B4786" s="11" t="s">
        <v>26651</v>
      </c>
      <c r="C4786" s="10" t="s">
        <v>22007</v>
      </c>
      <c r="D4786" s="12">
        <v>55.18</v>
      </c>
    </row>
    <row r="4787" spans="1:4" ht="9" customHeight="1">
      <c r="A4787" s="10">
        <v>4507822</v>
      </c>
      <c r="B4787" s="11" t="s">
        <v>26652</v>
      </c>
      <c r="C4787" s="10" t="s">
        <v>22007</v>
      </c>
      <c r="D4787" s="12">
        <v>55</v>
      </c>
    </row>
    <row r="4788" spans="1:4" ht="9" customHeight="1">
      <c r="A4788" s="10">
        <v>4507823</v>
      </c>
      <c r="B4788" s="11" t="s">
        <v>26653</v>
      </c>
      <c r="C4788" s="10" t="s">
        <v>22007</v>
      </c>
      <c r="D4788" s="12">
        <v>55.74</v>
      </c>
    </row>
    <row r="4789" spans="1:4" ht="9" customHeight="1">
      <c r="A4789" s="10">
        <v>4508188</v>
      </c>
      <c r="B4789" s="11" t="s">
        <v>26654</v>
      </c>
      <c r="C4789" s="10" t="s">
        <v>22007</v>
      </c>
      <c r="D4789" s="12">
        <v>55.61</v>
      </c>
    </row>
    <row r="4790" spans="1:4" ht="9" customHeight="1">
      <c r="A4790" s="10">
        <v>4507824</v>
      </c>
      <c r="B4790" s="11" t="s">
        <v>26655</v>
      </c>
      <c r="C4790" s="10" t="s">
        <v>22007</v>
      </c>
      <c r="D4790" s="12">
        <v>60.95</v>
      </c>
    </row>
    <row r="4791" spans="1:4" ht="9" customHeight="1">
      <c r="A4791" s="10">
        <v>4507825</v>
      </c>
      <c r="B4791" s="11" t="s">
        <v>26656</v>
      </c>
      <c r="C4791" s="10" t="s">
        <v>22007</v>
      </c>
      <c r="D4791" s="12">
        <v>61.17</v>
      </c>
    </row>
    <row r="4792" spans="1:4" ht="9" customHeight="1">
      <c r="A4792" s="10">
        <v>4507826</v>
      </c>
      <c r="B4792" s="11" t="s">
        <v>26657</v>
      </c>
      <c r="C4792" s="10" t="s">
        <v>22007</v>
      </c>
      <c r="D4792" s="12">
        <v>65.069999999999993</v>
      </c>
    </row>
    <row r="4793" spans="1:4" ht="9" customHeight="1">
      <c r="A4793" s="10">
        <v>4508179</v>
      </c>
      <c r="B4793" s="11" t="s">
        <v>26658</v>
      </c>
      <c r="C4793" s="10" t="s">
        <v>22007</v>
      </c>
      <c r="D4793" s="12">
        <v>64.89</v>
      </c>
    </row>
    <row r="4794" spans="1:4" ht="9" customHeight="1">
      <c r="A4794" s="10">
        <v>4507827</v>
      </c>
      <c r="B4794" s="11" t="s">
        <v>26659</v>
      </c>
      <c r="C4794" s="10" t="s">
        <v>22007</v>
      </c>
      <c r="D4794" s="12">
        <v>68.209999999999994</v>
      </c>
    </row>
    <row r="4795" spans="1:4" ht="9" customHeight="1">
      <c r="A4795" s="10">
        <v>4508180</v>
      </c>
      <c r="B4795" s="11" t="s">
        <v>26660</v>
      </c>
      <c r="C4795" s="10" t="s">
        <v>22007</v>
      </c>
      <c r="D4795" s="12">
        <v>23.21</v>
      </c>
    </row>
    <row r="4796" spans="1:4" ht="9" customHeight="1">
      <c r="A4796" s="10">
        <v>4507739</v>
      </c>
      <c r="B4796" s="11" t="s">
        <v>26661</v>
      </c>
      <c r="C4796" s="10" t="s">
        <v>22007</v>
      </c>
      <c r="D4796" s="12">
        <v>24.38</v>
      </c>
    </row>
    <row r="4797" spans="1:4" ht="9" customHeight="1">
      <c r="A4797" s="10">
        <v>4508181</v>
      </c>
      <c r="B4797" s="11" t="s">
        <v>26662</v>
      </c>
      <c r="C4797" s="10" t="s">
        <v>22007</v>
      </c>
      <c r="D4797" s="12">
        <v>24.36</v>
      </c>
    </row>
    <row r="4798" spans="1:4" ht="9" customHeight="1">
      <c r="A4798" s="10">
        <v>4508125</v>
      </c>
      <c r="B4798" s="11" t="s">
        <v>26663</v>
      </c>
      <c r="C4798" s="10" t="s">
        <v>22007</v>
      </c>
      <c r="D4798" s="12">
        <v>26.17</v>
      </c>
    </row>
    <row r="4799" spans="1:4" ht="9" customHeight="1">
      <c r="A4799" s="10">
        <v>4507828</v>
      </c>
      <c r="B4799" s="11" t="s">
        <v>26664</v>
      </c>
      <c r="C4799" s="10" t="s">
        <v>22007</v>
      </c>
      <c r="D4799" s="12">
        <v>26.21</v>
      </c>
    </row>
    <row r="4800" spans="1:4" ht="9" customHeight="1">
      <c r="A4800" s="10">
        <v>4507829</v>
      </c>
      <c r="B4800" s="11" t="s">
        <v>26665</v>
      </c>
      <c r="C4800" s="10" t="s">
        <v>22007</v>
      </c>
      <c r="D4800" s="12">
        <v>28.2</v>
      </c>
    </row>
    <row r="4801" spans="1:4" ht="9" customHeight="1">
      <c r="A4801" s="10">
        <v>4508182</v>
      </c>
      <c r="B4801" s="11" t="s">
        <v>26666</v>
      </c>
      <c r="C4801" s="10" t="s">
        <v>22007</v>
      </c>
      <c r="D4801" s="12">
        <v>28.29</v>
      </c>
    </row>
    <row r="4802" spans="1:4" ht="9" customHeight="1">
      <c r="A4802" s="10">
        <v>4508092</v>
      </c>
      <c r="B4802" s="11" t="s">
        <v>26667</v>
      </c>
      <c r="C4802" s="10" t="s">
        <v>22007</v>
      </c>
      <c r="D4802" s="12">
        <v>30.03</v>
      </c>
    </row>
    <row r="4803" spans="1:4" ht="9" customHeight="1">
      <c r="A4803" s="10">
        <v>4507830</v>
      </c>
      <c r="B4803" s="11" t="s">
        <v>26668</v>
      </c>
      <c r="C4803" s="10" t="s">
        <v>22007</v>
      </c>
      <c r="D4803" s="12">
        <v>30.18</v>
      </c>
    </row>
    <row r="4804" spans="1:4" ht="9" customHeight="1">
      <c r="A4804" s="10">
        <v>4508183</v>
      </c>
      <c r="B4804" s="11" t="s">
        <v>26669</v>
      </c>
      <c r="C4804" s="10" t="s">
        <v>22007</v>
      </c>
      <c r="D4804" s="12">
        <v>34.880000000000003</v>
      </c>
    </row>
    <row r="4805" spans="1:4" ht="9" customHeight="1">
      <c r="A4805" s="10">
        <v>4507831</v>
      </c>
      <c r="B4805" s="11" t="s">
        <v>26670</v>
      </c>
      <c r="C4805" s="10" t="s">
        <v>22007</v>
      </c>
      <c r="D4805" s="12">
        <v>32.25</v>
      </c>
    </row>
    <row r="4806" spans="1:4" ht="9" customHeight="1">
      <c r="A4806" s="10">
        <v>4507832</v>
      </c>
      <c r="B4806" s="11" t="s">
        <v>26671</v>
      </c>
      <c r="C4806" s="10" t="s">
        <v>22007</v>
      </c>
      <c r="D4806" s="12">
        <v>35.520000000000003</v>
      </c>
    </row>
    <row r="4807" spans="1:4" ht="9" customHeight="1">
      <c r="A4807" s="10">
        <v>4507833</v>
      </c>
      <c r="B4807" s="11" t="s">
        <v>26672</v>
      </c>
      <c r="C4807" s="10" t="s">
        <v>22007</v>
      </c>
      <c r="D4807" s="12">
        <v>35.46</v>
      </c>
    </row>
    <row r="4808" spans="1:4" ht="9" customHeight="1">
      <c r="A4808" s="10">
        <v>4507834</v>
      </c>
      <c r="B4808" s="11" t="s">
        <v>26673</v>
      </c>
      <c r="C4808" s="10" t="s">
        <v>22007</v>
      </c>
      <c r="D4808" s="12">
        <v>37.159999999999997</v>
      </c>
    </row>
    <row r="4809" spans="1:4" ht="9" customHeight="1">
      <c r="A4809" s="10">
        <v>4508184</v>
      </c>
      <c r="B4809" s="11" t="s">
        <v>26674</v>
      </c>
      <c r="C4809" s="10" t="s">
        <v>22007</v>
      </c>
      <c r="D4809" s="12">
        <v>37.04</v>
      </c>
    </row>
    <row r="4810" spans="1:4" ht="9" customHeight="1">
      <c r="A4810" s="10">
        <v>4507835</v>
      </c>
      <c r="B4810" s="11" t="s">
        <v>26675</v>
      </c>
      <c r="C4810" s="10" t="s">
        <v>22007</v>
      </c>
      <c r="D4810" s="12">
        <v>36.909999999999997</v>
      </c>
    </row>
    <row r="4811" spans="1:4" ht="9" customHeight="1">
      <c r="A4811" s="10">
        <v>4508174</v>
      </c>
      <c r="B4811" s="11" t="s">
        <v>26676</v>
      </c>
      <c r="C4811" s="10" t="s">
        <v>22007</v>
      </c>
      <c r="D4811" s="12">
        <v>37.159999999999997</v>
      </c>
    </row>
    <row r="4812" spans="1:4" ht="9" customHeight="1">
      <c r="A4812" s="10">
        <v>4507836</v>
      </c>
      <c r="B4812" s="11" t="s">
        <v>26677</v>
      </c>
      <c r="C4812" s="10" t="s">
        <v>22007</v>
      </c>
      <c r="D4812" s="12">
        <v>36.979999999999997</v>
      </c>
    </row>
    <row r="4813" spans="1:4" ht="9" customHeight="1">
      <c r="A4813" s="10">
        <v>4507837</v>
      </c>
      <c r="B4813" s="11" t="s">
        <v>26678</v>
      </c>
      <c r="C4813" s="10" t="s">
        <v>22007</v>
      </c>
      <c r="D4813" s="12">
        <v>39.18</v>
      </c>
    </row>
    <row r="4814" spans="1:4" ht="9" customHeight="1">
      <c r="A4814" s="10">
        <v>4507838</v>
      </c>
      <c r="B4814" s="11" t="s">
        <v>26679</v>
      </c>
      <c r="C4814" s="10" t="s">
        <v>22007</v>
      </c>
      <c r="D4814" s="12">
        <v>39.450000000000003</v>
      </c>
    </row>
    <row r="4815" spans="1:4" ht="9" customHeight="1">
      <c r="A4815" s="10">
        <v>4507839</v>
      </c>
      <c r="B4815" s="11" t="s">
        <v>26680</v>
      </c>
      <c r="C4815" s="10" t="s">
        <v>22007</v>
      </c>
      <c r="D4815" s="12">
        <v>40.98</v>
      </c>
    </row>
    <row r="4816" spans="1:4" ht="9" customHeight="1">
      <c r="A4816" s="10">
        <v>4508175</v>
      </c>
      <c r="B4816" s="11" t="s">
        <v>26681</v>
      </c>
      <c r="C4816" s="10" t="s">
        <v>22007</v>
      </c>
      <c r="D4816" s="12">
        <v>40.799999999999997</v>
      </c>
    </row>
    <row r="4817" spans="1:4" ht="9" customHeight="1">
      <c r="A4817" s="10">
        <v>4507840</v>
      </c>
      <c r="B4817" s="11" t="s">
        <v>26682</v>
      </c>
      <c r="C4817" s="10" t="s">
        <v>22007</v>
      </c>
      <c r="D4817" s="12">
        <v>40.770000000000003</v>
      </c>
    </row>
    <row r="4818" spans="1:4" ht="9" customHeight="1">
      <c r="A4818" s="10">
        <v>4507841</v>
      </c>
      <c r="B4818" s="11" t="s">
        <v>26683</v>
      </c>
      <c r="C4818" s="10" t="s">
        <v>22007</v>
      </c>
      <c r="D4818" s="12">
        <v>40.51</v>
      </c>
    </row>
    <row r="4819" spans="1:4" ht="9" customHeight="1">
      <c r="A4819" s="10">
        <v>4507842</v>
      </c>
      <c r="B4819" s="11" t="s">
        <v>26684</v>
      </c>
      <c r="C4819" s="10" t="s">
        <v>22007</v>
      </c>
      <c r="D4819" s="12">
        <v>43.93</v>
      </c>
    </row>
    <row r="4820" spans="1:4" ht="9" customHeight="1">
      <c r="A4820" s="10">
        <v>4508185</v>
      </c>
      <c r="B4820" s="11" t="s">
        <v>26685</v>
      </c>
      <c r="C4820" s="10" t="s">
        <v>22007</v>
      </c>
      <c r="D4820" s="12">
        <v>43.7</v>
      </c>
    </row>
    <row r="4821" spans="1:4" ht="9" customHeight="1">
      <c r="A4821" s="10">
        <v>4507843</v>
      </c>
      <c r="B4821" s="11" t="s">
        <v>26686</v>
      </c>
      <c r="C4821" s="10" t="s">
        <v>22007</v>
      </c>
      <c r="D4821" s="12">
        <v>43.57</v>
      </c>
    </row>
    <row r="4822" spans="1:4" ht="9" customHeight="1">
      <c r="A4822" s="10">
        <v>4507844</v>
      </c>
      <c r="B4822" s="11" t="s">
        <v>26687</v>
      </c>
      <c r="C4822" s="10" t="s">
        <v>22007</v>
      </c>
      <c r="D4822" s="12">
        <v>46.06</v>
      </c>
    </row>
    <row r="4823" spans="1:4" ht="9" customHeight="1">
      <c r="A4823" s="10">
        <v>4508186</v>
      </c>
      <c r="B4823" s="11" t="s">
        <v>26688</v>
      </c>
      <c r="C4823" s="10" t="s">
        <v>22007</v>
      </c>
      <c r="D4823" s="12">
        <v>46.12</v>
      </c>
    </row>
    <row r="4824" spans="1:4" ht="9" customHeight="1">
      <c r="A4824" s="10">
        <v>4508187</v>
      </c>
      <c r="B4824" s="11" t="s">
        <v>26689</v>
      </c>
      <c r="C4824" s="10" t="s">
        <v>22007</v>
      </c>
      <c r="D4824" s="12">
        <v>46</v>
      </c>
    </row>
    <row r="4825" spans="1:4" ht="9" customHeight="1">
      <c r="A4825" s="10">
        <v>4507845</v>
      </c>
      <c r="B4825" s="11" t="s">
        <v>26690</v>
      </c>
      <c r="C4825" s="10" t="s">
        <v>22007</v>
      </c>
      <c r="D4825" s="12">
        <v>45.74</v>
      </c>
    </row>
    <row r="4826" spans="1:4" ht="9" customHeight="1">
      <c r="A4826" s="10">
        <v>4507846</v>
      </c>
      <c r="B4826" s="11" t="s">
        <v>26691</v>
      </c>
      <c r="C4826" s="10" t="s">
        <v>22007</v>
      </c>
      <c r="D4826" s="12">
        <v>45.61</v>
      </c>
    </row>
    <row r="4827" spans="1:4" ht="9" customHeight="1">
      <c r="A4827" s="10">
        <v>4507847</v>
      </c>
      <c r="B4827" s="11" t="s">
        <v>26692</v>
      </c>
      <c r="C4827" s="10" t="s">
        <v>22007</v>
      </c>
      <c r="D4827" s="12">
        <v>51.16</v>
      </c>
    </row>
    <row r="4828" spans="1:4" ht="9" customHeight="1">
      <c r="A4828" s="10">
        <v>4507848</v>
      </c>
      <c r="B4828" s="11" t="s">
        <v>26693</v>
      </c>
      <c r="C4828" s="10" t="s">
        <v>22007</v>
      </c>
      <c r="D4828" s="12">
        <v>50.79</v>
      </c>
    </row>
    <row r="4829" spans="1:4" ht="9" customHeight="1">
      <c r="A4829" s="10">
        <v>4507849</v>
      </c>
      <c r="B4829" s="11" t="s">
        <v>26694</v>
      </c>
      <c r="C4829" s="10" t="s">
        <v>22007</v>
      </c>
      <c r="D4829" s="12">
        <v>50.64</v>
      </c>
    </row>
    <row r="4830" spans="1:4" ht="9" customHeight="1">
      <c r="A4830" s="10">
        <v>4508176</v>
      </c>
      <c r="B4830" s="11" t="s">
        <v>26695</v>
      </c>
      <c r="C4830" s="10" t="s">
        <v>22007</v>
      </c>
      <c r="D4830" s="12">
        <v>52</v>
      </c>
    </row>
    <row r="4831" spans="1:4" ht="9" customHeight="1">
      <c r="A4831" s="10">
        <v>4507850</v>
      </c>
      <c r="B4831" s="11" t="s">
        <v>26696</v>
      </c>
      <c r="C4831" s="10" t="s">
        <v>22007</v>
      </c>
      <c r="D4831" s="12">
        <v>51.82</v>
      </c>
    </row>
    <row r="4832" spans="1:4" ht="9" customHeight="1">
      <c r="A4832" s="10">
        <v>4507956</v>
      </c>
      <c r="B4832" s="11" t="s">
        <v>26697</v>
      </c>
      <c r="C4832" s="10" t="s">
        <v>22015</v>
      </c>
      <c r="D4832" s="12">
        <v>10.92</v>
      </c>
    </row>
    <row r="4833" spans="1:4" ht="9" customHeight="1">
      <c r="A4833" s="10">
        <v>4507957</v>
      </c>
      <c r="B4833" s="11" t="s">
        <v>26698</v>
      </c>
      <c r="C4833" s="10" t="s">
        <v>22015</v>
      </c>
      <c r="D4833" s="12">
        <v>10.91</v>
      </c>
    </row>
    <row r="4834" spans="1:4" ht="9" customHeight="1">
      <c r="A4834" s="10">
        <v>4507958</v>
      </c>
      <c r="B4834" s="11" t="s">
        <v>26699</v>
      </c>
      <c r="C4834" s="10" t="s">
        <v>22015</v>
      </c>
      <c r="D4834" s="12">
        <v>15.24</v>
      </c>
    </row>
    <row r="4835" spans="1:4" ht="9" customHeight="1">
      <c r="A4835" s="10">
        <v>4507959</v>
      </c>
      <c r="B4835" s="11" t="s">
        <v>26700</v>
      </c>
      <c r="C4835" s="10" t="s">
        <v>22015</v>
      </c>
      <c r="D4835" s="12">
        <v>15.24</v>
      </c>
    </row>
    <row r="4836" spans="1:4" ht="9" customHeight="1">
      <c r="A4836" s="10">
        <v>4516138</v>
      </c>
      <c r="B4836" s="11" t="s">
        <v>26701</v>
      </c>
      <c r="C4836" s="10" t="s">
        <v>22015</v>
      </c>
      <c r="D4836" s="12">
        <v>9.52</v>
      </c>
    </row>
    <row r="4837" spans="1:4" ht="9" customHeight="1">
      <c r="A4837" s="10">
        <v>4516137</v>
      </c>
      <c r="B4837" s="11" t="s">
        <v>26702</v>
      </c>
      <c r="C4837" s="10" t="s">
        <v>23363</v>
      </c>
      <c r="D4837" s="12">
        <v>148.86000000000001</v>
      </c>
    </row>
    <row r="4838" spans="1:4" ht="9" customHeight="1">
      <c r="A4838" s="10">
        <v>4805755</v>
      </c>
      <c r="B4838" s="11" t="s">
        <v>26703</v>
      </c>
      <c r="C4838" s="10" t="s">
        <v>22124</v>
      </c>
      <c r="D4838" s="12">
        <v>32.450000000000003</v>
      </c>
    </row>
    <row r="4839" spans="1:4" ht="9" customHeight="1">
      <c r="A4839" s="10">
        <v>4805756</v>
      </c>
      <c r="B4839" s="11" t="s">
        <v>26704</v>
      </c>
      <c r="C4839" s="10" t="s">
        <v>23363</v>
      </c>
      <c r="D4839" s="12">
        <v>4.87</v>
      </c>
    </row>
    <row r="4840" spans="1:4" ht="9" customHeight="1">
      <c r="A4840" s="10">
        <v>4816020</v>
      </c>
      <c r="B4840" s="11" t="s">
        <v>26705</v>
      </c>
      <c r="C4840" s="10" t="s">
        <v>22124</v>
      </c>
      <c r="D4840" s="12">
        <v>11.95</v>
      </c>
    </row>
    <row r="4841" spans="1:4" ht="9" customHeight="1">
      <c r="A4841" s="10">
        <v>4816019</v>
      </c>
      <c r="B4841" s="11" t="s">
        <v>26706</v>
      </c>
      <c r="C4841" s="10" t="s">
        <v>22124</v>
      </c>
      <c r="D4841" s="12">
        <v>7.41</v>
      </c>
    </row>
    <row r="4842" spans="1:4" ht="9" customHeight="1">
      <c r="A4842" s="10">
        <v>4816018</v>
      </c>
      <c r="B4842" s="11" t="s">
        <v>26707</v>
      </c>
      <c r="C4842" s="10" t="s">
        <v>22124</v>
      </c>
      <c r="D4842" s="12">
        <v>5.09</v>
      </c>
    </row>
    <row r="4843" spans="1:4" ht="9" customHeight="1">
      <c r="A4843" s="10">
        <v>4816012</v>
      </c>
      <c r="B4843" s="11" t="s">
        <v>26708</v>
      </c>
      <c r="C4843" s="10" t="s">
        <v>22124</v>
      </c>
      <c r="D4843" s="12">
        <v>56.09</v>
      </c>
    </row>
    <row r="4844" spans="1:4" ht="9" customHeight="1">
      <c r="A4844" s="10">
        <v>4815805</v>
      </c>
      <c r="B4844" s="11" t="s">
        <v>26709</v>
      </c>
      <c r="C4844" s="10" t="s">
        <v>23363</v>
      </c>
      <c r="D4844" s="12">
        <v>14.12</v>
      </c>
    </row>
    <row r="4845" spans="1:4" ht="9" customHeight="1">
      <c r="A4845" s="10">
        <v>4815802</v>
      </c>
      <c r="B4845" s="11" t="s">
        <v>26710</v>
      </c>
      <c r="C4845" s="10" t="s">
        <v>23363</v>
      </c>
      <c r="D4845" s="12">
        <v>20.84</v>
      </c>
    </row>
    <row r="4846" spans="1:4" ht="9" customHeight="1">
      <c r="A4846" s="10">
        <v>4805754</v>
      </c>
      <c r="B4846" s="11" t="s">
        <v>26711</v>
      </c>
      <c r="C4846" s="10" t="s">
        <v>22124</v>
      </c>
      <c r="D4846" s="12">
        <v>6.84</v>
      </c>
    </row>
    <row r="4847" spans="1:4" ht="9" customHeight="1">
      <c r="A4847" s="10">
        <v>4816145</v>
      </c>
      <c r="B4847" s="11" t="s">
        <v>26712</v>
      </c>
      <c r="C4847" s="10" t="s">
        <v>22007</v>
      </c>
      <c r="D4847" s="12">
        <v>26.9</v>
      </c>
    </row>
    <row r="4848" spans="1:4" ht="9" customHeight="1">
      <c r="A4848" s="10">
        <v>4816144</v>
      </c>
      <c r="B4848" s="11" t="s">
        <v>26713</v>
      </c>
      <c r="C4848" s="10" t="s">
        <v>22007</v>
      </c>
      <c r="D4848" s="12">
        <v>24.53</v>
      </c>
    </row>
    <row r="4849" spans="1:4" ht="9" customHeight="1">
      <c r="A4849" s="10">
        <v>4816147</v>
      </c>
      <c r="B4849" s="11" t="s">
        <v>26714</v>
      </c>
      <c r="C4849" s="10" t="s">
        <v>22007</v>
      </c>
      <c r="D4849" s="12">
        <v>37.24</v>
      </c>
    </row>
    <row r="4850" spans="1:4" ht="9" customHeight="1">
      <c r="A4850" s="10">
        <v>4816146</v>
      </c>
      <c r="B4850" s="11" t="s">
        <v>26715</v>
      </c>
      <c r="C4850" s="10" t="s">
        <v>22007</v>
      </c>
      <c r="D4850" s="12">
        <v>32.979999999999997</v>
      </c>
    </row>
    <row r="4851" spans="1:4" ht="9" customHeight="1">
      <c r="A4851" s="10">
        <v>4816121</v>
      </c>
      <c r="B4851" s="11" t="s">
        <v>26716</v>
      </c>
      <c r="C4851" s="10" t="s">
        <v>22007</v>
      </c>
      <c r="D4851" s="12">
        <v>30.14</v>
      </c>
    </row>
    <row r="4852" spans="1:4" ht="9" customHeight="1">
      <c r="A4852" s="10">
        <v>4816120</v>
      </c>
      <c r="B4852" s="11" t="s">
        <v>26717</v>
      </c>
      <c r="C4852" s="10" t="s">
        <v>22007</v>
      </c>
      <c r="D4852" s="12">
        <v>26.82</v>
      </c>
    </row>
    <row r="4853" spans="1:4" ht="9" customHeight="1">
      <c r="A4853" s="10">
        <v>4816123</v>
      </c>
      <c r="B4853" s="11" t="s">
        <v>26718</v>
      </c>
      <c r="C4853" s="10" t="s">
        <v>22007</v>
      </c>
      <c r="D4853" s="12">
        <v>39.9</v>
      </c>
    </row>
    <row r="4854" spans="1:4" ht="9" customHeight="1">
      <c r="A4854" s="10">
        <v>4816122</v>
      </c>
      <c r="B4854" s="11" t="s">
        <v>26719</v>
      </c>
      <c r="C4854" s="10" t="s">
        <v>22007</v>
      </c>
      <c r="D4854" s="12">
        <v>35.159999999999997</v>
      </c>
    </row>
    <row r="4855" spans="1:4" ht="9" customHeight="1">
      <c r="A4855" s="10">
        <v>4816125</v>
      </c>
      <c r="B4855" s="11" t="s">
        <v>26720</v>
      </c>
      <c r="C4855" s="10" t="s">
        <v>22007</v>
      </c>
      <c r="D4855" s="12">
        <v>56.7</v>
      </c>
    </row>
    <row r="4856" spans="1:4" ht="9" customHeight="1">
      <c r="A4856" s="10">
        <v>4816124</v>
      </c>
      <c r="B4856" s="11" t="s">
        <v>26721</v>
      </c>
      <c r="C4856" s="10" t="s">
        <v>22007</v>
      </c>
      <c r="D4856" s="12">
        <v>48.17</v>
      </c>
    </row>
    <row r="4857" spans="1:4" ht="9" customHeight="1">
      <c r="A4857" s="10">
        <v>4816022</v>
      </c>
      <c r="B4857" s="11" t="s">
        <v>26722</v>
      </c>
      <c r="C4857" s="10" t="s">
        <v>22007</v>
      </c>
      <c r="D4857" s="12">
        <v>76.16</v>
      </c>
    </row>
    <row r="4858" spans="1:4" ht="9" customHeight="1">
      <c r="A4858" s="10">
        <v>4816021</v>
      </c>
      <c r="B4858" s="11" t="s">
        <v>26723</v>
      </c>
      <c r="C4858" s="10" t="s">
        <v>22007</v>
      </c>
      <c r="D4858" s="12">
        <v>62.89</v>
      </c>
    </row>
    <row r="4859" spans="1:4" ht="9" customHeight="1">
      <c r="A4859" s="10">
        <v>4816106</v>
      </c>
      <c r="B4859" s="11" t="s">
        <v>26724</v>
      </c>
      <c r="C4859" s="10" t="s">
        <v>22007</v>
      </c>
      <c r="D4859" s="12">
        <v>31.22</v>
      </c>
    </row>
    <row r="4860" spans="1:4" ht="9" customHeight="1">
      <c r="A4860" s="10">
        <v>4816105</v>
      </c>
      <c r="B4860" s="11" t="s">
        <v>26725</v>
      </c>
      <c r="C4860" s="10" t="s">
        <v>22007</v>
      </c>
      <c r="D4860" s="12">
        <v>27.9</v>
      </c>
    </row>
    <row r="4861" spans="1:4" ht="9" customHeight="1">
      <c r="A4861" s="10">
        <v>4816108</v>
      </c>
      <c r="B4861" s="11" t="s">
        <v>26726</v>
      </c>
      <c r="C4861" s="10" t="s">
        <v>22007</v>
      </c>
      <c r="D4861" s="12">
        <v>40.98</v>
      </c>
    </row>
    <row r="4862" spans="1:4" ht="9" customHeight="1">
      <c r="A4862" s="10">
        <v>4816107</v>
      </c>
      <c r="B4862" s="11" t="s">
        <v>26727</v>
      </c>
      <c r="C4862" s="10" t="s">
        <v>22007</v>
      </c>
      <c r="D4862" s="12">
        <v>36.24</v>
      </c>
    </row>
    <row r="4863" spans="1:4" ht="9" customHeight="1">
      <c r="A4863" s="10">
        <v>4816110</v>
      </c>
      <c r="B4863" s="11" t="s">
        <v>26728</v>
      </c>
      <c r="C4863" s="10" t="s">
        <v>22007</v>
      </c>
      <c r="D4863" s="12">
        <v>57.78</v>
      </c>
    </row>
    <row r="4864" spans="1:4" ht="9" customHeight="1">
      <c r="A4864" s="10">
        <v>4816109</v>
      </c>
      <c r="B4864" s="11" t="s">
        <v>26729</v>
      </c>
      <c r="C4864" s="10" t="s">
        <v>22007</v>
      </c>
      <c r="D4864" s="12">
        <v>49.25</v>
      </c>
    </row>
    <row r="4865" spans="1:4" ht="9" customHeight="1">
      <c r="A4865" s="10">
        <v>4816100</v>
      </c>
      <c r="B4865" s="11" t="s">
        <v>26730</v>
      </c>
      <c r="C4865" s="10" t="s">
        <v>22007</v>
      </c>
      <c r="D4865" s="12">
        <v>31.05</v>
      </c>
    </row>
    <row r="4866" spans="1:4" ht="9" customHeight="1">
      <c r="A4866" s="10">
        <v>4816099</v>
      </c>
      <c r="B4866" s="11" t="s">
        <v>26731</v>
      </c>
      <c r="C4866" s="10" t="s">
        <v>22007</v>
      </c>
      <c r="D4866" s="12">
        <v>28.6</v>
      </c>
    </row>
    <row r="4867" spans="1:4" ht="9" customHeight="1">
      <c r="A4867" s="10">
        <v>4816102</v>
      </c>
      <c r="B4867" s="11" t="s">
        <v>26732</v>
      </c>
      <c r="C4867" s="10" t="s">
        <v>22007</v>
      </c>
      <c r="D4867" s="12">
        <v>39.85</v>
      </c>
    </row>
    <row r="4868" spans="1:4" ht="9" customHeight="1">
      <c r="A4868" s="10">
        <v>4816101</v>
      </c>
      <c r="B4868" s="11" t="s">
        <v>26733</v>
      </c>
      <c r="C4868" s="10" t="s">
        <v>22007</v>
      </c>
      <c r="D4868" s="12">
        <v>37.229999999999997</v>
      </c>
    </row>
    <row r="4869" spans="1:4" ht="9" customHeight="1">
      <c r="A4869" s="10">
        <v>4816104</v>
      </c>
      <c r="B4869" s="11" t="s">
        <v>26734</v>
      </c>
      <c r="C4869" s="10" t="s">
        <v>22007</v>
      </c>
      <c r="D4869" s="12">
        <v>56.64</v>
      </c>
    </row>
    <row r="4870" spans="1:4" ht="9" customHeight="1">
      <c r="A4870" s="10">
        <v>4816103</v>
      </c>
      <c r="B4870" s="11" t="s">
        <v>26735</v>
      </c>
      <c r="C4870" s="10" t="s">
        <v>22007</v>
      </c>
      <c r="D4870" s="12">
        <v>50.35</v>
      </c>
    </row>
    <row r="4871" spans="1:4" ht="9" customHeight="1">
      <c r="A4871" s="10">
        <v>4815804</v>
      </c>
      <c r="B4871" s="11" t="s">
        <v>26736</v>
      </c>
      <c r="C4871" s="10" t="s">
        <v>21928</v>
      </c>
      <c r="D4871" s="12">
        <v>0.6</v>
      </c>
    </row>
    <row r="4872" spans="1:4" ht="9" customHeight="1">
      <c r="A4872" s="10">
        <v>4816002</v>
      </c>
      <c r="B4872" s="11" t="s">
        <v>26737</v>
      </c>
      <c r="C4872" s="10" t="s">
        <v>22124</v>
      </c>
      <c r="D4872" s="12">
        <v>1380.17</v>
      </c>
    </row>
    <row r="4873" spans="1:4" ht="9" customHeight="1">
      <c r="A4873" s="10">
        <v>4805765</v>
      </c>
      <c r="B4873" s="11" t="s">
        <v>26738</v>
      </c>
      <c r="C4873" s="10" t="s">
        <v>22124</v>
      </c>
      <c r="D4873" s="12">
        <v>190.8</v>
      </c>
    </row>
    <row r="4874" spans="1:4" ht="9" customHeight="1">
      <c r="A4874" s="10">
        <v>4816000</v>
      </c>
      <c r="B4874" s="11" t="s">
        <v>26739</v>
      </c>
      <c r="C4874" s="10" t="s">
        <v>22124</v>
      </c>
      <c r="D4874" s="12">
        <v>464.61</v>
      </c>
    </row>
    <row r="4875" spans="1:4" ht="9" customHeight="1">
      <c r="A4875" s="10">
        <v>4816001</v>
      </c>
      <c r="B4875" s="11" t="s">
        <v>26740</v>
      </c>
      <c r="C4875" s="10" t="s">
        <v>22124</v>
      </c>
      <c r="D4875" s="12">
        <v>781.61</v>
      </c>
    </row>
    <row r="4876" spans="1:4" ht="9" customHeight="1">
      <c r="A4876" s="10">
        <v>4805749</v>
      </c>
      <c r="B4876" s="11" t="s">
        <v>26741</v>
      </c>
      <c r="C4876" s="10" t="s">
        <v>22124</v>
      </c>
      <c r="D4876" s="12">
        <v>73.819999999999993</v>
      </c>
    </row>
    <row r="4877" spans="1:4" ht="9" customHeight="1">
      <c r="A4877" s="10">
        <v>4805751</v>
      </c>
      <c r="B4877" s="11" t="s">
        <v>26742</v>
      </c>
      <c r="C4877" s="10" t="s">
        <v>22124</v>
      </c>
      <c r="D4877" s="12">
        <v>55.37</v>
      </c>
    </row>
    <row r="4878" spans="1:4" ht="9" customHeight="1">
      <c r="A4878" s="10">
        <v>4805752</v>
      </c>
      <c r="B4878" s="11" t="s">
        <v>26743</v>
      </c>
      <c r="C4878" s="10" t="s">
        <v>22124</v>
      </c>
      <c r="D4878" s="12">
        <v>66.44</v>
      </c>
    </row>
    <row r="4879" spans="1:4" ht="9" customHeight="1">
      <c r="A4879" s="10">
        <v>4805753</v>
      </c>
      <c r="B4879" s="11" t="s">
        <v>26744</v>
      </c>
      <c r="C4879" s="10" t="s">
        <v>22124</v>
      </c>
      <c r="D4879" s="12">
        <v>77.52</v>
      </c>
    </row>
    <row r="4880" spans="1:4" ht="9" customHeight="1">
      <c r="A4880" s="10">
        <v>4805750</v>
      </c>
      <c r="B4880" s="11" t="s">
        <v>26745</v>
      </c>
      <c r="C4880" s="10" t="s">
        <v>22124</v>
      </c>
      <c r="D4880" s="12">
        <v>44.29</v>
      </c>
    </row>
    <row r="4881" spans="1:4" ht="9" customHeight="1">
      <c r="A4881" s="10">
        <v>4805767</v>
      </c>
      <c r="B4881" s="11" t="s">
        <v>26746</v>
      </c>
      <c r="C4881" s="10" t="s">
        <v>22124</v>
      </c>
      <c r="D4881" s="12">
        <v>76.319999999999993</v>
      </c>
    </row>
    <row r="4882" spans="1:4" ht="9" customHeight="1">
      <c r="A4882" s="10">
        <v>4805769</v>
      </c>
      <c r="B4882" s="11" t="s">
        <v>26747</v>
      </c>
      <c r="C4882" s="10" t="s">
        <v>22124</v>
      </c>
      <c r="D4882" s="12">
        <v>90.86</v>
      </c>
    </row>
    <row r="4883" spans="1:4" ht="9" customHeight="1">
      <c r="A4883" s="10">
        <v>4805770</v>
      </c>
      <c r="B4883" s="11" t="s">
        <v>26748</v>
      </c>
      <c r="C4883" s="10" t="s">
        <v>22124</v>
      </c>
      <c r="D4883" s="12">
        <v>105.39</v>
      </c>
    </row>
    <row r="4884" spans="1:4" ht="9" customHeight="1">
      <c r="A4884" s="10">
        <v>4805760</v>
      </c>
      <c r="B4884" s="11" t="s">
        <v>26749</v>
      </c>
      <c r="C4884" s="10" t="s">
        <v>22124</v>
      </c>
      <c r="D4884" s="12">
        <v>61.78</v>
      </c>
    </row>
    <row r="4885" spans="1:4" ht="9" customHeight="1">
      <c r="A4885" s="10">
        <v>4805757</v>
      </c>
      <c r="B4885" s="11" t="s">
        <v>26750</v>
      </c>
      <c r="C4885" s="10" t="s">
        <v>22124</v>
      </c>
      <c r="D4885" s="12">
        <v>6.67</v>
      </c>
    </row>
    <row r="4886" spans="1:4" ht="9" customHeight="1">
      <c r="A4886" s="10">
        <v>4805762</v>
      </c>
      <c r="B4886" s="11" t="s">
        <v>26751</v>
      </c>
      <c r="C4886" s="10" t="s">
        <v>22124</v>
      </c>
      <c r="D4886" s="12">
        <v>8.2100000000000009</v>
      </c>
    </row>
    <row r="4887" spans="1:4" ht="9" customHeight="1">
      <c r="A4887" s="10">
        <v>4806395</v>
      </c>
      <c r="B4887" s="11" t="s">
        <v>26752</v>
      </c>
      <c r="C4887" s="10" t="s">
        <v>21928</v>
      </c>
      <c r="D4887" s="12">
        <v>6.12</v>
      </c>
    </row>
    <row r="4888" spans="1:4" ht="9" customHeight="1">
      <c r="A4888" s="10">
        <v>4816003</v>
      </c>
      <c r="B4888" s="11" t="s">
        <v>26753</v>
      </c>
      <c r="C4888" s="10" t="s">
        <v>22007</v>
      </c>
      <c r="D4888" s="12">
        <v>44.78</v>
      </c>
    </row>
    <row r="4889" spans="1:4" ht="9" customHeight="1">
      <c r="A4889" s="10">
        <v>4816017</v>
      </c>
      <c r="B4889" s="11" t="s">
        <v>26754</v>
      </c>
      <c r="C4889" s="10" t="s">
        <v>22124</v>
      </c>
      <c r="D4889" s="12">
        <v>22.16</v>
      </c>
    </row>
    <row r="4890" spans="1:4" ht="9" customHeight="1">
      <c r="A4890" s="10">
        <v>4816023</v>
      </c>
      <c r="B4890" s="11" t="s">
        <v>26755</v>
      </c>
      <c r="C4890" s="10" t="s">
        <v>25123</v>
      </c>
      <c r="D4890" s="12">
        <v>252.91</v>
      </c>
    </row>
    <row r="4891" spans="1:4" ht="9" customHeight="1">
      <c r="A4891" s="10">
        <v>4816025</v>
      </c>
      <c r="B4891" s="11" t="s">
        <v>26756</v>
      </c>
      <c r="C4891" s="10" t="s">
        <v>25123</v>
      </c>
      <c r="D4891" s="12">
        <v>458.44</v>
      </c>
    </row>
    <row r="4892" spans="1:4" ht="9" customHeight="1">
      <c r="A4892" s="10">
        <v>4816024</v>
      </c>
      <c r="B4892" s="11" t="s">
        <v>26757</v>
      </c>
      <c r="C4892" s="10" t="s">
        <v>25123</v>
      </c>
      <c r="D4892" s="12">
        <v>320.35000000000002</v>
      </c>
    </row>
    <row r="4893" spans="1:4" ht="9" customHeight="1">
      <c r="A4893" s="10">
        <v>4816005</v>
      </c>
      <c r="B4893" s="11" t="s">
        <v>26758</v>
      </c>
      <c r="C4893" s="10" t="s">
        <v>22124</v>
      </c>
      <c r="D4893" s="12">
        <v>86.63</v>
      </c>
    </row>
    <row r="4894" spans="1:4" ht="9" customHeight="1">
      <c r="A4894" s="10">
        <v>4800400</v>
      </c>
      <c r="B4894" s="11" t="s">
        <v>26759</v>
      </c>
      <c r="C4894" s="10" t="s">
        <v>23363</v>
      </c>
      <c r="D4894" s="12">
        <v>5.15</v>
      </c>
    </row>
    <row r="4895" spans="1:4" ht="9" customHeight="1">
      <c r="A4895" s="10">
        <v>4816016</v>
      </c>
      <c r="B4895" s="11" t="s">
        <v>26760</v>
      </c>
      <c r="C4895" s="10" t="s">
        <v>22124</v>
      </c>
      <c r="D4895" s="12">
        <v>41.95</v>
      </c>
    </row>
    <row r="4896" spans="1:4" ht="9" customHeight="1">
      <c r="A4896" s="10">
        <v>4800412</v>
      </c>
      <c r="B4896" s="11" t="s">
        <v>26761</v>
      </c>
      <c r="C4896" s="10" t="s">
        <v>23363</v>
      </c>
      <c r="D4896" s="12">
        <v>4.43</v>
      </c>
    </row>
    <row r="4897" spans="1:4" ht="9" customHeight="1">
      <c r="A4897" s="10">
        <v>4815671</v>
      </c>
      <c r="B4897" s="11" t="s">
        <v>26762</v>
      </c>
      <c r="C4897" s="10" t="s">
        <v>22124</v>
      </c>
      <c r="D4897" s="12">
        <v>16.98</v>
      </c>
    </row>
    <row r="4898" spans="1:4" ht="9" customHeight="1">
      <c r="A4898" s="10">
        <v>4815803</v>
      </c>
      <c r="B4898" s="11" t="s">
        <v>26763</v>
      </c>
      <c r="C4898" s="10" t="s">
        <v>22007</v>
      </c>
      <c r="D4898" s="12">
        <v>8.0500000000000007</v>
      </c>
    </row>
    <row r="4899" spans="1:4" ht="9" customHeight="1">
      <c r="A4899" s="10">
        <v>4816011</v>
      </c>
      <c r="B4899" s="11" t="s">
        <v>26764</v>
      </c>
      <c r="C4899" s="10" t="s">
        <v>22124</v>
      </c>
      <c r="D4899" s="12">
        <v>1696.25</v>
      </c>
    </row>
    <row r="4900" spans="1:4" ht="9" customHeight="1">
      <c r="A4900" s="10">
        <v>4816014</v>
      </c>
      <c r="B4900" s="11" t="s">
        <v>26765</v>
      </c>
      <c r="C4900" s="10" t="s">
        <v>22124</v>
      </c>
      <c r="D4900" s="12">
        <v>50.41</v>
      </c>
    </row>
    <row r="4901" spans="1:4" ht="9" customHeight="1">
      <c r="A4901" s="10">
        <v>4816010</v>
      </c>
      <c r="B4901" s="11" t="s">
        <v>26766</v>
      </c>
      <c r="C4901" s="10" t="s">
        <v>22124</v>
      </c>
      <c r="D4901" s="12">
        <v>37.659999999999997</v>
      </c>
    </row>
    <row r="4902" spans="1:4" ht="9" customHeight="1">
      <c r="A4902" s="10">
        <v>4816015</v>
      </c>
      <c r="B4902" s="11" t="s">
        <v>26767</v>
      </c>
      <c r="C4902" s="10" t="s">
        <v>22124</v>
      </c>
      <c r="D4902" s="12">
        <v>22.29</v>
      </c>
    </row>
    <row r="4903" spans="1:4" ht="9" customHeight="1">
      <c r="A4903" s="10">
        <v>4816119</v>
      </c>
      <c r="B4903" s="11" t="s">
        <v>26768</v>
      </c>
      <c r="C4903" s="10" t="s">
        <v>22124</v>
      </c>
      <c r="D4903" s="12">
        <v>36.78</v>
      </c>
    </row>
    <row r="4904" spans="1:4" ht="9" customHeight="1">
      <c r="A4904" s="10">
        <v>4816004</v>
      </c>
      <c r="B4904" s="11" t="s">
        <v>26769</v>
      </c>
      <c r="C4904" s="10" t="s">
        <v>22007</v>
      </c>
      <c r="D4904" s="12">
        <v>55.62</v>
      </c>
    </row>
    <row r="4905" spans="1:4" ht="9" customHeight="1">
      <c r="A4905" s="10">
        <v>4915652</v>
      </c>
      <c r="B4905" s="11" t="s">
        <v>26770</v>
      </c>
      <c r="C4905" s="10" t="s">
        <v>21928</v>
      </c>
      <c r="D4905" s="12">
        <v>7.82</v>
      </c>
    </row>
    <row r="4906" spans="1:4" ht="9" customHeight="1">
      <c r="A4906" s="10">
        <v>4915651</v>
      </c>
      <c r="B4906" s="11" t="s">
        <v>26771</v>
      </c>
      <c r="C4906" s="10" t="s">
        <v>21928</v>
      </c>
      <c r="D4906" s="12">
        <v>9.57</v>
      </c>
    </row>
    <row r="4907" spans="1:4" ht="9" customHeight="1">
      <c r="A4907" s="10">
        <v>4915723</v>
      </c>
      <c r="B4907" s="11" t="s">
        <v>26772</v>
      </c>
      <c r="C4907" s="10" t="s">
        <v>23363</v>
      </c>
      <c r="D4907" s="12">
        <v>3.16</v>
      </c>
    </row>
    <row r="4908" spans="1:4" ht="9" customHeight="1">
      <c r="A4908" s="10">
        <v>4915724</v>
      </c>
      <c r="B4908" s="11" t="s">
        <v>26773</v>
      </c>
      <c r="C4908" s="10" t="s">
        <v>23363</v>
      </c>
      <c r="D4908" s="12">
        <v>1.89</v>
      </c>
    </row>
    <row r="4909" spans="1:4" ht="9" customHeight="1">
      <c r="A4909" s="10">
        <v>4915637</v>
      </c>
      <c r="B4909" s="11" t="s">
        <v>26774</v>
      </c>
      <c r="C4909" s="10" t="s">
        <v>23363</v>
      </c>
      <c r="D4909" s="12">
        <v>0.98</v>
      </c>
    </row>
    <row r="4910" spans="1:4" ht="9" customHeight="1">
      <c r="A4910" s="10">
        <v>4915779</v>
      </c>
      <c r="B4910" s="11" t="s">
        <v>26775</v>
      </c>
      <c r="C4910" s="10" t="s">
        <v>23363</v>
      </c>
      <c r="D4910" s="12">
        <v>0.65</v>
      </c>
    </row>
    <row r="4911" spans="1:4" ht="9" customHeight="1">
      <c r="A4911" s="10">
        <v>4915638</v>
      </c>
      <c r="B4911" s="11" t="s">
        <v>26776</v>
      </c>
      <c r="C4911" s="10" t="s">
        <v>23363</v>
      </c>
      <c r="D4911" s="12">
        <v>0.78</v>
      </c>
    </row>
    <row r="4912" spans="1:4" ht="9" customHeight="1">
      <c r="A4912" s="10">
        <v>4915636</v>
      </c>
      <c r="B4912" s="11" t="s">
        <v>26777</v>
      </c>
      <c r="C4912" s="10" t="s">
        <v>23363</v>
      </c>
      <c r="D4912" s="12">
        <v>1.1100000000000001</v>
      </c>
    </row>
    <row r="4913" spans="1:4" ht="9" customHeight="1">
      <c r="A4913" s="10">
        <v>4915744</v>
      </c>
      <c r="B4913" s="11" t="s">
        <v>26778</v>
      </c>
      <c r="C4913" s="10" t="s">
        <v>23363</v>
      </c>
      <c r="D4913" s="12">
        <v>0.74</v>
      </c>
    </row>
    <row r="4914" spans="1:4" ht="9" customHeight="1">
      <c r="A4914" s="10">
        <v>4915700</v>
      </c>
      <c r="B4914" s="11" t="s">
        <v>26779</v>
      </c>
      <c r="C4914" s="10" t="s">
        <v>23363</v>
      </c>
      <c r="D4914" s="12">
        <v>1.1499999999999999</v>
      </c>
    </row>
    <row r="4915" spans="1:4" ht="9" customHeight="1">
      <c r="A4915" s="10">
        <v>4915590</v>
      </c>
      <c r="B4915" s="11" t="s">
        <v>26780</v>
      </c>
      <c r="C4915" s="10" t="s">
        <v>23363</v>
      </c>
      <c r="D4915" s="12">
        <v>0.79</v>
      </c>
    </row>
    <row r="4916" spans="1:4" ht="9" customHeight="1">
      <c r="A4916" s="10">
        <v>4915591</v>
      </c>
      <c r="B4916" s="11" t="s">
        <v>26781</v>
      </c>
      <c r="C4916" s="10" t="s">
        <v>23363</v>
      </c>
      <c r="D4916" s="12">
        <v>0.93</v>
      </c>
    </row>
    <row r="4917" spans="1:4" ht="9" customHeight="1">
      <c r="A4917" s="10">
        <v>4915701</v>
      </c>
      <c r="B4917" s="11" t="s">
        <v>26782</v>
      </c>
      <c r="C4917" s="10" t="s">
        <v>23363</v>
      </c>
      <c r="D4917" s="12">
        <v>1.27</v>
      </c>
    </row>
    <row r="4918" spans="1:4" ht="9" customHeight="1">
      <c r="A4918" s="10">
        <v>4915703</v>
      </c>
      <c r="B4918" s="11" t="s">
        <v>26783</v>
      </c>
      <c r="C4918" s="10" t="s">
        <v>22124</v>
      </c>
      <c r="D4918" s="12">
        <v>106.54</v>
      </c>
    </row>
    <row r="4919" spans="1:4" ht="9" customHeight="1">
      <c r="A4919" s="10">
        <v>4915705</v>
      </c>
      <c r="B4919" s="11" t="s">
        <v>26784</v>
      </c>
      <c r="C4919" s="10" t="s">
        <v>22124</v>
      </c>
      <c r="D4919" s="12">
        <v>119.64</v>
      </c>
    </row>
    <row r="4920" spans="1:4" ht="9" customHeight="1">
      <c r="A4920" s="10">
        <v>4915743</v>
      </c>
      <c r="B4920" s="11" t="s">
        <v>26785</v>
      </c>
      <c r="C4920" s="10" t="s">
        <v>23363</v>
      </c>
      <c r="D4920" s="12">
        <v>0.08</v>
      </c>
    </row>
    <row r="4921" spans="1:4" ht="9" customHeight="1">
      <c r="A4921" s="10">
        <v>4915768</v>
      </c>
      <c r="B4921" s="11" t="s">
        <v>26786</v>
      </c>
      <c r="C4921" s="10" t="s">
        <v>22124</v>
      </c>
      <c r="D4921" s="12">
        <v>15.23</v>
      </c>
    </row>
    <row r="4922" spans="1:4" ht="9" customHeight="1">
      <c r="A4922" s="10">
        <v>4915713</v>
      </c>
      <c r="B4922" s="11" t="s">
        <v>26787</v>
      </c>
      <c r="C4922" s="10" t="s">
        <v>22124</v>
      </c>
      <c r="D4922" s="12">
        <v>64.91</v>
      </c>
    </row>
    <row r="4923" spans="1:4" ht="9" customHeight="1">
      <c r="A4923" s="10">
        <v>4915655</v>
      </c>
      <c r="B4923" s="11" t="s">
        <v>26788</v>
      </c>
      <c r="C4923" s="10" t="s">
        <v>22124</v>
      </c>
      <c r="D4923" s="12">
        <v>86.52</v>
      </c>
    </row>
    <row r="4924" spans="1:4" ht="9" customHeight="1">
      <c r="A4924" s="10">
        <v>4915656</v>
      </c>
      <c r="B4924" s="11" t="s">
        <v>26789</v>
      </c>
      <c r="C4924" s="10" t="s">
        <v>22124</v>
      </c>
      <c r="D4924" s="12">
        <v>68.040000000000006</v>
      </c>
    </row>
    <row r="4925" spans="1:4" ht="9" customHeight="1">
      <c r="A4925" s="10">
        <v>4915657</v>
      </c>
      <c r="B4925" s="11" t="s">
        <v>26790</v>
      </c>
      <c r="C4925" s="10" t="s">
        <v>22124</v>
      </c>
      <c r="D4925" s="12">
        <v>56.95</v>
      </c>
    </row>
    <row r="4926" spans="1:4" ht="9" customHeight="1">
      <c r="A4926" s="10">
        <v>4915658</v>
      </c>
      <c r="B4926" s="11" t="s">
        <v>26791</v>
      </c>
      <c r="C4926" s="10" t="s">
        <v>22124</v>
      </c>
      <c r="D4926" s="12">
        <v>49.71</v>
      </c>
    </row>
    <row r="4927" spans="1:4" ht="9" customHeight="1">
      <c r="A4927" s="10">
        <v>4915659</v>
      </c>
      <c r="B4927" s="11" t="s">
        <v>26792</v>
      </c>
      <c r="C4927" s="10" t="s">
        <v>22124</v>
      </c>
      <c r="D4927" s="12">
        <v>44.67</v>
      </c>
    </row>
    <row r="4928" spans="1:4" ht="9" customHeight="1">
      <c r="A4928" s="10">
        <v>4915660</v>
      </c>
      <c r="B4928" s="11" t="s">
        <v>26793</v>
      </c>
      <c r="C4928" s="10" t="s">
        <v>22124</v>
      </c>
      <c r="D4928" s="12">
        <v>41.1</v>
      </c>
    </row>
    <row r="4929" spans="1:4" ht="9" customHeight="1">
      <c r="A4929" s="10">
        <v>4915661</v>
      </c>
      <c r="B4929" s="11" t="s">
        <v>26794</v>
      </c>
      <c r="C4929" s="10" t="s">
        <v>22124</v>
      </c>
      <c r="D4929" s="12">
        <v>112.95</v>
      </c>
    </row>
    <row r="4930" spans="1:4" ht="9" customHeight="1">
      <c r="A4930" s="10">
        <v>4915662</v>
      </c>
      <c r="B4930" s="11" t="s">
        <v>26795</v>
      </c>
      <c r="C4930" s="10" t="s">
        <v>22124</v>
      </c>
      <c r="D4930" s="12">
        <v>89.34</v>
      </c>
    </row>
    <row r="4931" spans="1:4" ht="9" customHeight="1">
      <c r="A4931" s="10">
        <v>4915663</v>
      </c>
      <c r="B4931" s="11" t="s">
        <v>26796</v>
      </c>
      <c r="C4931" s="10" t="s">
        <v>22124</v>
      </c>
      <c r="D4931" s="12">
        <v>74.040000000000006</v>
      </c>
    </row>
    <row r="4932" spans="1:4" ht="9" customHeight="1">
      <c r="A4932" s="10">
        <v>4915664</v>
      </c>
      <c r="B4932" s="11" t="s">
        <v>26797</v>
      </c>
      <c r="C4932" s="10" t="s">
        <v>22124</v>
      </c>
      <c r="D4932" s="12">
        <v>65.17</v>
      </c>
    </row>
    <row r="4933" spans="1:4" ht="9" customHeight="1">
      <c r="A4933" s="10">
        <v>4915665</v>
      </c>
      <c r="B4933" s="11" t="s">
        <v>26798</v>
      </c>
      <c r="C4933" s="10" t="s">
        <v>22124</v>
      </c>
      <c r="D4933" s="12">
        <v>59.1</v>
      </c>
    </row>
    <row r="4934" spans="1:4" ht="9" customHeight="1">
      <c r="A4934" s="10">
        <v>4915666</v>
      </c>
      <c r="B4934" s="11" t="s">
        <v>26799</v>
      </c>
      <c r="C4934" s="10" t="s">
        <v>22124</v>
      </c>
      <c r="D4934" s="12">
        <v>54.73</v>
      </c>
    </row>
    <row r="4935" spans="1:4" ht="18" customHeight="1">
      <c r="A4935" s="10">
        <v>4915650</v>
      </c>
      <c r="B4935" s="11" t="s">
        <v>26800</v>
      </c>
      <c r="C4935" s="10" t="s">
        <v>22015</v>
      </c>
      <c r="D4935" s="12">
        <v>282.79000000000002</v>
      </c>
    </row>
    <row r="4936" spans="1:4" ht="18" customHeight="1">
      <c r="A4936" s="10">
        <v>4915645</v>
      </c>
      <c r="B4936" s="11" t="s">
        <v>26801</v>
      </c>
      <c r="C4936" s="10" t="s">
        <v>22015</v>
      </c>
      <c r="D4936" s="12">
        <v>206.76</v>
      </c>
    </row>
    <row r="4937" spans="1:4" ht="9" customHeight="1">
      <c r="A4937" s="10">
        <v>4915712</v>
      </c>
      <c r="B4937" s="11" t="s">
        <v>26802</v>
      </c>
      <c r="C4937" s="10" t="s">
        <v>22124</v>
      </c>
      <c r="D4937" s="12">
        <v>21.64</v>
      </c>
    </row>
    <row r="4938" spans="1:4" ht="9" customHeight="1">
      <c r="A4938" s="10">
        <v>4915711</v>
      </c>
      <c r="B4938" s="11" t="s">
        <v>26803</v>
      </c>
      <c r="C4938" s="10" t="s">
        <v>22007</v>
      </c>
      <c r="D4938" s="12">
        <v>1.44</v>
      </c>
    </row>
    <row r="4939" spans="1:4" ht="18" customHeight="1">
      <c r="A4939" s="10">
        <v>4915790</v>
      </c>
      <c r="B4939" s="11" t="s">
        <v>26804</v>
      </c>
      <c r="C4939" s="10" t="s">
        <v>26296</v>
      </c>
      <c r="D4939" s="12">
        <v>233.77</v>
      </c>
    </row>
    <row r="4940" spans="1:4" ht="9" customHeight="1">
      <c r="A4940" s="10">
        <v>4915793</v>
      </c>
      <c r="B4940" s="11" t="s">
        <v>26805</v>
      </c>
      <c r="C4940" s="10" t="s">
        <v>26296</v>
      </c>
      <c r="D4940" s="12">
        <v>181.88</v>
      </c>
    </row>
    <row r="4941" spans="1:4" ht="9" customHeight="1">
      <c r="A4941" s="10">
        <v>4915792</v>
      </c>
      <c r="B4941" s="11" t="s">
        <v>26806</v>
      </c>
      <c r="C4941" s="10" t="s">
        <v>26296</v>
      </c>
      <c r="D4941" s="12">
        <v>75.88</v>
      </c>
    </row>
    <row r="4942" spans="1:4" ht="9" customHeight="1">
      <c r="A4942" s="10">
        <v>4915718</v>
      </c>
      <c r="B4942" s="11" t="s">
        <v>26807</v>
      </c>
      <c r="C4942" s="10" t="s">
        <v>23363</v>
      </c>
      <c r="D4942" s="12">
        <v>9</v>
      </c>
    </row>
    <row r="4943" spans="1:4" ht="9" customHeight="1">
      <c r="A4943" s="10">
        <v>4915672</v>
      </c>
      <c r="B4943" s="11" t="s">
        <v>26808</v>
      </c>
      <c r="C4943" s="10" t="s">
        <v>22007</v>
      </c>
      <c r="D4943" s="12">
        <v>4.33</v>
      </c>
    </row>
    <row r="4944" spans="1:4" ht="9" customHeight="1">
      <c r="A4944" s="10">
        <v>4915708</v>
      </c>
      <c r="B4944" s="11" t="s">
        <v>26809</v>
      </c>
      <c r="C4944" s="10" t="s">
        <v>22007</v>
      </c>
      <c r="D4944" s="12">
        <v>0.72</v>
      </c>
    </row>
    <row r="4945" spans="1:4" ht="9" customHeight="1">
      <c r="A4945" s="10">
        <v>4915710</v>
      </c>
      <c r="B4945" s="11" t="s">
        <v>26810</v>
      </c>
      <c r="C4945" s="10" t="s">
        <v>22007</v>
      </c>
      <c r="D4945" s="12">
        <v>4.33</v>
      </c>
    </row>
    <row r="4946" spans="1:4" ht="9" customHeight="1">
      <c r="A4946" s="10">
        <v>4915709</v>
      </c>
      <c r="B4946" s="11" t="s">
        <v>26811</v>
      </c>
      <c r="C4946" s="10" t="s">
        <v>22007</v>
      </c>
      <c r="D4946" s="12">
        <v>1.08</v>
      </c>
    </row>
    <row r="4947" spans="1:4" ht="9" customHeight="1">
      <c r="A4947" s="10">
        <v>4915686</v>
      </c>
      <c r="B4947" s="11" t="s">
        <v>26812</v>
      </c>
      <c r="C4947" s="10" t="s">
        <v>21928</v>
      </c>
      <c r="D4947" s="12">
        <v>4.33</v>
      </c>
    </row>
    <row r="4948" spans="1:4" ht="9" customHeight="1">
      <c r="A4948" s="10">
        <v>4915687</v>
      </c>
      <c r="B4948" s="11" t="s">
        <v>26813</v>
      </c>
      <c r="C4948" s="10" t="s">
        <v>21928</v>
      </c>
      <c r="D4948" s="12">
        <v>2.7</v>
      </c>
    </row>
    <row r="4949" spans="1:4" ht="9" customHeight="1">
      <c r="A4949" s="10">
        <v>4915634</v>
      </c>
      <c r="B4949" s="11" t="s">
        <v>26814</v>
      </c>
      <c r="C4949" s="10" t="s">
        <v>22007</v>
      </c>
      <c r="D4949" s="12">
        <v>61.46</v>
      </c>
    </row>
    <row r="4950" spans="1:4" ht="9" customHeight="1">
      <c r="A4950" s="10">
        <v>4915633</v>
      </c>
      <c r="B4950" s="11" t="s">
        <v>26815</v>
      </c>
      <c r="C4950" s="10" t="s">
        <v>22007</v>
      </c>
      <c r="D4950" s="12">
        <v>20.27</v>
      </c>
    </row>
    <row r="4951" spans="1:4" ht="18" customHeight="1">
      <c r="A4951" s="10">
        <v>4915714</v>
      </c>
      <c r="B4951" s="11" t="s">
        <v>26816</v>
      </c>
      <c r="C4951" s="10" t="s">
        <v>22007</v>
      </c>
      <c r="D4951" s="12">
        <v>2.91</v>
      </c>
    </row>
    <row r="4952" spans="1:4" ht="9" customHeight="1">
      <c r="A4952" s="10">
        <v>4915759</v>
      </c>
      <c r="B4952" s="11" t="s">
        <v>26817</v>
      </c>
      <c r="C4952" s="10" t="s">
        <v>21928</v>
      </c>
      <c r="D4952" s="12">
        <v>7.3</v>
      </c>
    </row>
    <row r="4953" spans="1:4" ht="9" customHeight="1">
      <c r="A4953" s="10">
        <v>4915758</v>
      </c>
      <c r="B4953" s="11" t="s">
        <v>26818</v>
      </c>
      <c r="C4953" s="10" t="s">
        <v>22007</v>
      </c>
      <c r="D4953" s="12">
        <v>4.3499999999999996</v>
      </c>
    </row>
    <row r="4954" spans="1:4" ht="9" customHeight="1">
      <c r="A4954" s="10">
        <v>4915640</v>
      </c>
      <c r="B4954" s="11" t="s">
        <v>26819</v>
      </c>
      <c r="C4954" s="10" t="s">
        <v>22124</v>
      </c>
      <c r="D4954" s="12">
        <v>21.64</v>
      </c>
    </row>
    <row r="4955" spans="1:4" ht="9" customHeight="1">
      <c r="A4955" s="10">
        <v>4915639</v>
      </c>
      <c r="B4955" s="11" t="s">
        <v>26820</v>
      </c>
      <c r="C4955" s="10" t="s">
        <v>23363</v>
      </c>
      <c r="D4955" s="12">
        <v>4.33</v>
      </c>
    </row>
    <row r="4956" spans="1:4" ht="18" customHeight="1">
      <c r="A4956" s="10">
        <v>4915695</v>
      </c>
      <c r="B4956" s="11" t="s">
        <v>26821</v>
      </c>
      <c r="C4956" s="10" t="s">
        <v>22007</v>
      </c>
      <c r="D4956" s="12">
        <v>6.98</v>
      </c>
    </row>
    <row r="4957" spans="1:4" ht="18" customHeight="1">
      <c r="A4957" s="10">
        <v>4915696</v>
      </c>
      <c r="B4957" s="11" t="s">
        <v>26822</v>
      </c>
      <c r="C4957" s="10" t="s">
        <v>22007</v>
      </c>
      <c r="D4957" s="12">
        <v>6.98</v>
      </c>
    </row>
    <row r="4958" spans="1:4" ht="18" customHeight="1">
      <c r="A4958" s="10">
        <v>4915694</v>
      </c>
      <c r="B4958" s="11" t="s">
        <v>26823</v>
      </c>
      <c r="C4958" s="10" t="s">
        <v>22007</v>
      </c>
      <c r="D4958" s="12">
        <v>29.98</v>
      </c>
    </row>
    <row r="4959" spans="1:4" ht="9" customHeight="1">
      <c r="A4959" s="10">
        <v>4915654</v>
      </c>
      <c r="B4959" s="11" t="s">
        <v>26824</v>
      </c>
      <c r="C4959" s="10" t="s">
        <v>23363</v>
      </c>
      <c r="D4959" s="12">
        <v>11.78</v>
      </c>
    </row>
    <row r="4960" spans="1:4" ht="9" customHeight="1">
      <c r="A4960" s="10">
        <v>4900001</v>
      </c>
      <c r="B4960" s="11" t="s">
        <v>26825</v>
      </c>
      <c r="C4960" s="10" t="s">
        <v>22124</v>
      </c>
      <c r="D4960" s="12">
        <v>0</v>
      </c>
    </row>
    <row r="4961" spans="1:4" ht="9" customHeight="1">
      <c r="A4961" s="10">
        <v>4915801</v>
      </c>
      <c r="B4961" s="11" t="s">
        <v>26826</v>
      </c>
      <c r="C4961" s="10" t="s">
        <v>22124</v>
      </c>
      <c r="D4961" s="12">
        <v>0</v>
      </c>
    </row>
    <row r="4962" spans="1:4" ht="9" customHeight="1">
      <c r="A4962" s="10">
        <v>4916290</v>
      </c>
      <c r="B4962" s="11" t="s">
        <v>26827</v>
      </c>
      <c r="C4962" s="10" t="s">
        <v>22124</v>
      </c>
      <c r="D4962" s="12">
        <v>371.54</v>
      </c>
    </row>
    <row r="4963" spans="1:4" ht="9" customHeight="1">
      <c r="A4963" s="10">
        <v>4915765</v>
      </c>
      <c r="B4963" s="11" t="s">
        <v>26828</v>
      </c>
      <c r="C4963" s="10" t="s">
        <v>22124</v>
      </c>
      <c r="D4963" s="12">
        <v>206.24</v>
      </c>
    </row>
    <row r="4964" spans="1:4" ht="9" customHeight="1">
      <c r="A4964" s="10">
        <v>4915766</v>
      </c>
      <c r="B4964" s="11" t="s">
        <v>26829</v>
      </c>
      <c r="C4964" s="10" t="s">
        <v>22124</v>
      </c>
      <c r="D4964" s="12">
        <v>121.06</v>
      </c>
    </row>
    <row r="4965" spans="1:4" ht="9" customHeight="1">
      <c r="A4965" s="10">
        <v>4915764</v>
      </c>
      <c r="B4965" s="11" t="s">
        <v>26830</v>
      </c>
      <c r="C4965" s="10" t="s">
        <v>22124</v>
      </c>
      <c r="D4965" s="12">
        <v>371.24</v>
      </c>
    </row>
    <row r="4966" spans="1:4" ht="9" customHeight="1">
      <c r="A4966" s="10">
        <v>4915767</v>
      </c>
      <c r="B4966" s="11" t="s">
        <v>26831</v>
      </c>
      <c r="C4966" s="10" t="s">
        <v>22124</v>
      </c>
      <c r="D4966" s="12">
        <v>79.55</v>
      </c>
    </row>
    <row r="4967" spans="1:4" ht="9" customHeight="1">
      <c r="A4967" s="10">
        <v>4915777</v>
      </c>
      <c r="B4967" s="11" t="s">
        <v>26832</v>
      </c>
      <c r="C4967" s="10" t="s">
        <v>22007</v>
      </c>
      <c r="D4967" s="12">
        <v>14.34</v>
      </c>
    </row>
    <row r="4968" spans="1:4" ht="9" customHeight="1">
      <c r="A4968" s="10">
        <v>4915618</v>
      </c>
      <c r="B4968" s="11" t="s">
        <v>30456</v>
      </c>
      <c r="C4968" s="10" t="s">
        <v>23363</v>
      </c>
      <c r="D4968" s="12">
        <v>4.16</v>
      </c>
    </row>
    <row r="4969" spans="1:4" ht="9" customHeight="1">
      <c r="A4969" s="10">
        <v>4915774</v>
      </c>
      <c r="B4969" s="11" t="s">
        <v>26833</v>
      </c>
      <c r="C4969" s="10" t="s">
        <v>22124</v>
      </c>
      <c r="D4969" s="12">
        <v>23.85</v>
      </c>
    </row>
    <row r="4970" spans="1:4" ht="9" customHeight="1">
      <c r="A4970" s="10">
        <v>4915719</v>
      </c>
      <c r="B4970" s="11" t="s">
        <v>26834</v>
      </c>
      <c r="C4970" s="10" t="s">
        <v>23363</v>
      </c>
      <c r="D4970" s="12">
        <v>33.76</v>
      </c>
    </row>
    <row r="4971" spans="1:4" ht="9" customHeight="1">
      <c r="A4971" s="10">
        <v>4915611</v>
      </c>
      <c r="B4971" s="11" t="s">
        <v>30457</v>
      </c>
      <c r="C4971" s="10" t="s">
        <v>22124</v>
      </c>
      <c r="D4971" s="12">
        <v>10.54</v>
      </c>
    </row>
    <row r="4972" spans="1:4" ht="9" customHeight="1">
      <c r="A4972" s="10">
        <v>4915733</v>
      </c>
      <c r="B4972" s="11" t="s">
        <v>26835</v>
      </c>
      <c r="C4972" s="10" t="s">
        <v>22124</v>
      </c>
      <c r="D4972" s="12">
        <v>39.6</v>
      </c>
    </row>
    <row r="4973" spans="1:4" ht="9" customHeight="1">
      <c r="A4973" s="10">
        <v>4915734</v>
      </c>
      <c r="B4973" s="11" t="s">
        <v>26836</v>
      </c>
      <c r="C4973" s="10" t="s">
        <v>22124</v>
      </c>
      <c r="D4973" s="12">
        <v>11.99</v>
      </c>
    </row>
    <row r="4974" spans="1:4" ht="9" customHeight="1">
      <c r="A4974" s="10">
        <v>4915727</v>
      </c>
      <c r="B4974" s="11" t="s">
        <v>26837</v>
      </c>
      <c r="C4974" s="10" t="s">
        <v>22007</v>
      </c>
      <c r="D4974" s="12">
        <v>10.62</v>
      </c>
    </row>
    <row r="4975" spans="1:4" ht="9" customHeight="1">
      <c r="A4975" s="10">
        <v>4915726</v>
      </c>
      <c r="B4975" s="11" t="s">
        <v>26838</v>
      </c>
      <c r="C4975" s="10" t="s">
        <v>22007</v>
      </c>
      <c r="D4975" s="12">
        <v>24.03</v>
      </c>
    </row>
    <row r="4976" spans="1:4" ht="9" customHeight="1">
      <c r="A4976" s="10">
        <v>4915594</v>
      </c>
      <c r="B4976" s="11" t="s">
        <v>26839</v>
      </c>
      <c r="C4976" s="10" t="s">
        <v>22007</v>
      </c>
      <c r="D4976" s="12">
        <v>22.41</v>
      </c>
    </row>
    <row r="4977" spans="1:4" ht="9" customHeight="1">
      <c r="A4977" s="10">
        <v>4915729</v>
      </c>
      <c r="B4977" s="11" t="s">
        <v>26840</v>
      </c>
      <c r="C4977" s="10" t="s">
        <v>22007</v>
      </c>
      <c r="D4977" s="12">
        <v>18.7</v>
      </c>
    </row>
    <row r="4978" spans="1:4" ht="9" customHeight="1">
      <c r="A4978" s="10">
        <v>4915596</v>
      </c>
      <c r="B4978" s="11" t="s">
        <v>26841</v>
      </c>
      <c r="C4978" s="10" t="s">
        <v>22007</v>
      </c>
      <c r="D4978" s="12">
        <v>18</v>
      </c>
    </row>
    <row r="4979" spans="1:4" ht="9" customHeight="1">
      <c r="A4979" s="10">
        <v>4915732</v>
      </c>
      <c r="B4979" s="11" t="s">
        <v>26842</v>
      </c>
      <c r="C4979" s="10" t="s">
        <v>22007</v>
      </c>
      <c r="D4979" s="12">
        <v>8.15</v>
      </c>
    </row>
    <row r="4980" spans="1:4" ht="9" customHeight="1">
      <c r="A4980" s="10">
        <v>4915731</v>
      </c>
      <c r="B4980" s="11" t="s">
        <v>26843</v>
      </c>
      <c r="C4980" s="10" t="s">
        <v>22007</v>
      </c>
      <c r="D4980" s="12">
        <v>19.61</v>
      </c>
    </row>
    <row r="4981" spans="1:4" ht="9" customHeight="1">
      <c r="A4981" s="10">
        <v>4915725</v>
      </c>
      <c r="B4981" s="11" t="s">
        <v>26844</v>
      </c>
      <c r="C4981" s="10" t="s">
        <v>22007</v>
      </c>
      <c r="D4981" s="12">
        <v>29.1</v>
      </c>
    </row>
    <row r="4982" spans="1:4" ht="9" customHeight="1">
      <c r="A4982" s="10">
        <v>4915593</v>
      </c>
      <c r="B4982" s="11" t="s">
        <v>26845</v>
      </c>
      <c r="C4982" s="10" t="s">
        <v>22007</v>
      </c>
      <c r="D4982" s="12">
        <v>27.48</v>
      </c>
    </row>
    <row r="4983" spans="1:4" ht="9" customHeight="1">
      <c r="A4983" s="10">
        <v>4915728</v>
      </c>
      <c r="B4983" s="11" t="s">
        <v>26846</v>
      </c>
      <c r="C4983" s="10" t="s">
        <v>22007</v>
      </c>
      <c r="D4983" s="12">
        <v>28.9</v>
      </c>
    </row>
    <row r="4984" spans="1:4" ht="9" customHeight="1">
      <c r="A4984" s="10">
        <v>4915595</v>
      </c>
      <c r="B4984" s="11" t="s">
        <v>26847</v>
      </c>
      <c r="C4984" s="10" t="s">
        <v>22007</v>
      </c>
      <c r="D4984" s="12">
        <v>28.2</v>
      </c>
    </row>
    <row r="4985" spans="1:4" ht="9" customHeight="1">
      <c r="A4985" s="10">
        <v>4915730</v>
      </c>
      <c r="B4985" s="11" t="s">
        <v>26848</v>
      </c>
      <c r="C4985" s="10" t="s">
        <v>22007</v>
      </c>
      <c r="D4985" s="12">
        <v>26.95</v>
      </c>
    </row>
    <row r="4986" spans="1:4" ht="9" customHeight="1">
      <c r="A4986" s="10">
        <v>4915598</v>
      </c>
      <c r="B4986" s="11" t="s">
        <v>26849</v>
      </c>
      <c r="C4986" s="10" t="s">
        <v>23363</v>
      </c>
      <c r="D4986" s="12">
        <v>0.1</v>
      </c>
    </row>
    <row r="4987" spans="1:4" ht="9" customHeight="1">
      <c r="A4987" s="10">
        <v>4915748</v>
      </c>
      <c r="B4987" s="11" t="s">
        <v>26850</v>
      </c>
      <c r="C4987" s="10" t="s">
        <v>23363</v>
      </c>
      <c r="D4987" s="12">
        <v>230.98</v>
      </c>
    </row>
    <row r="4988" spans="1:4" ht="9" customHeight="1">
      <c r="A4988" s="10">
        <v>4915608</v>
      </c>
      <c r="B4988" s="11" t="s">
        <v>26851</v>
      </c>
      <c r="C4988" s="10" t="s">
        <v>23363</v>
      </c>
      <c r="D4988" s="12">
        <v>2.61</v>
      </c>
    </row>
    <row r="4989" spans="1:4" ht="9" customHeight="1">
      <c r="A4989" s="10">
        <v>4915613</v>
      </c>
      <c r="B4989" s="11" t="s">
        <v>26852</v>
      </c>
      <c r="C4989" s="10" t="s">
        <v>23363</v>
      </c>
      <c r="D4989" s="12">
        <v>0.17</v>
      </c>
    </row>
    <row r="4990" spans="1:4" ht="9" customHeight="1">
      <c r="A4990" s="10">
        <v>4915692</v>
      </c>
      <c r="B4990" s="11" t="s">
        <v>26853</v>
      </c>
      <c r="C4990" s="10" t="s">
        <v>22124</v>
      </c>
      <c r="D4990" s="12">
        <v>368.27</v>
      </c>
    </row>
    <row r="4991" spans="1:4" ht="9" customHeight="1">
      <c r="A4991" s="10">
        <v>4915746</v>
      </c>
      <c r="B4991" s="11" t="s">
        <v>26854</v>
      </c>
      <c r="C4991" s="10" t="s">
        <v>22124</v>
      </c>
      <c r="D4991" s="12">
        <v>284.36</v>
      </c>
    </row>
    <row r="4992" spans="1:4" ht="9" customHeight="1">
      <c r="A4992" s="10">
        <v>4915630</v>
      </c>
      <c r="B4992" s="11" t="s">
        <v>26855</v>
      </c>
      <c r="C4992" s="10" t="s">
        <v>22124</v>
      </c>
      <c r="D4992" s="12">
        <v>368.27</v>
      </c>
    </row>
    <row r="4993" spans="1:4" ht="9" customHeight="1">
      <c r="A4993" s="10">
        <v>4915631</v>
      </c>
      <c r="B4993" s="11" t="s">
        <v>26856</v>
      </c>
      <c r="C4993" s="10" t="s">
        <v>22124</v>
      </c>
      <c r="D4993" s="12">
        <v>284.36</v>
      </c>
    </row>
    <row r="4994" spans="1:4" ht="9" customHeight="1">
      <c r="A4994" s="10">
        <v>4915785</v>
      </c>
      <c r="B4994" s="11" t="s">
        <v>26857</v>
      </c>
      <c r="C4994" s="10" t="s">
        <v>26296</v>
      </c>
      <c r="D4994" s="12">
        <v>399.36</v>
      </c>
    </row>
    <row r="4995" spans="1:4" ht="9" customHeight="1">
      <c r="A4995" s="10">
        <v>4915786</v>
      </c>
      <c r="B4995" s="11" t="s">
        <v>26858</v>
      </c>
      <c r="C4995" s="10" t="s">
        <v>26296</v>
      </c>
      <c r="D4995" s="12">
        <v>166.09</v>
      </c>
    </row>
    <row r="4996" spans="1:4" ht="9" customHeight="1">
      <c r="A4996" s="10">
        <v>4915795</v>
      </c>
      <c r="B4996" s="11" t="s">
        <v>26859</v>
      </c>
      <c r="C4996" s="10" t="s">
        <v>26296</v>
      </c>
      <c r="D4996" s="12">
        <v>340.67</v>
      </c>
    </row>
    <row r="4997" spans="1:4" ht="9" customHeight="1">
      <c r="A4997" s="10">
        <v>4915800</v>
      </c>
      <c r="B4997" s="11" t="s">
        <v>26860</v>
      </c>
      <c r="C4997" s="10" t="s">
        <v>26296</v>
      </c>
      <c r="D4997" s="12">
        <v>52.69</v>
      </c>
    </row>
    <row r="4998" spans="1:4" ht="9" customHeight="1">
      <c r="A4998" s="10">
        <v>4915799</v>
      </c>
      <c r="B4998" s="11" t="s">
        <v>26861</v>
      </c>
      <c r="C4998" s="10" t="s">
        <v>26296</v>
      </c>
      <c r="D4998" s="12">
        <v>41.29</v>
      </c>
    </row>
    <row r="4999" spans="1:4" ht="9" customHeight="1">
      <c r="A4999" s="10">
        <v>4915698</v>
      </c>
      <c r="B4999" s="11" t="s">
        <v>26862</v>
      </c>
      <c r="C4999" s="10" t="s">
        <v>26296</v>
      </c>
      <c r="D4999" s="12">
        <v>19.260000000000002</v>
      </c>
    </row>
    <row r="5000" spans="1:4" ht="9" customHeight="1">
      <c r="A5000" s="10">
        <v>4915794</v>
      </c>
      <c r="B5000" s="11" t="s">
        <v>26863</v>
      </c>
      <c r="C5000" s="10" t="s">
        <v>26296</v>
      </c>
      <c r="D5000" s="12">
        <v>605.84</v>
      </c>
    </row>
    <row r="5001" spans="1:4" ht="18" customHeight="1">
      <c r="A5001" s="10">
        <v>4915789</v>
      </c>
      <c r="B5001" s="11" t="s">
        <v>26864</v>
      </c>
      <c r="C5001" s="10" t="s">
        <v>21928</v>
      </c>
      <c r="D5001" s="12">
        <v>1839.85</v>
      </c>
    </row>
    <row r="5002" spans="1:4" ht="9" customHeight="1">
      <c r="A5002" s="10">
        <v>4915798</v>
      </c>
      <c r="B5002" s="11" t="s">
        <v>26865</v>
      </c>
      <c r="C5002" s="10" t="s">
        <v>21928</v>
      </c>
      <c r="D5002" s="12">
        <v>1615.5</v>
      </c>
    </row>
    <row r="5003" spans="1:4" ht="18" customHeight="1">
      <c r="A5003" s="10">
        <v>4915788</v>
      </c>
      <c r="B5003" s="11" t="s">
        <v>26866</v>
      </c>
      <c r="C5003" s="10" t="s">
        <v>21928</v>
      </c>
      <c r="D5003" s="12">
        <v>1668.63</v>
      </c>
    </row>
    <row r="5004" spans="1:4" ht="9" customHeight="1">
      <c r="A5004" s="10">
        <v>4915797</v>
      </c>
      <c r="B5004" s="11" t="s">
        <v>26867</v>
      </c>
      <c r="C5004" s="10" t="s">
        <v>21928</v>
      </c>
      <c r="D5004" s="12">
        <v>795.5</v>
      </c>
    </row>
    <row r="5005" spans="1:4" ht="18" customHeight="1">
      <c r="A5005" s="10">
        <v>4915787</v>
      </c>
      <c r="B5005" s="11" t="s">
        <v>26868</v>
      </c>
      <c r="C5005" s="10" t="s">
        <v>21928</v>
      </c>
      <c r="D5005" s="12">
        <v>904.76</v>
      </c>
    </row>
    <row r="5006" spans="1:4" ht="9" customHeight="1">
      <c r="A5006" s="10">
        <v>4915796</v>
      </c>
      <c r="B5006" s="11" t="s">
        <v>26869</v>
      </c>
      <c r="C5006" s="10" t="s">
        <v>21928</v>
      </c>
      <c r="D5006" s="12">
        <v>318.02</v>
      </c>
    </row>
    <row r="5007" spans="1:4" ht="9" customHeight="1">
      <c r="A5007" s="10">
        <v>4915760</v>
      </c>
      <c r="B5007" s="11" t="s">
        <v>26870</v>
      </c>
      <c r="C5007" s="10" t="s">
        <v>23363</v>
      </c>
      <c r="D5007" s="12">
        <v>55.18</v>
      </c>
    </row>
    <row r="5008" spans="1:4" ht="9" customHeight="1">
      <c r="A5008" s="10">
        <v>4915699</v>
      </c>
      <c r="B5008" s="11" t="s">
        <v>26871</v>
      </c>
      <c r="C5008" s="10" t="s">
        <v>26296</v>
      </c>
      <c r="D5008" s="12">
        <v>29.87</v>
      </c>
    </row>
    <row r="5009" spans="1:4" ht="9" customHeight="1">
      <c r="A5009" s="10">
        <v>4915736</v>
      </c>
      <c r="B5009" s="11" t="s">
        <v>26872</v>
      </c>
      <c r="C5009" s="10" t="s">
        <v>22124</v>
      </c>
      <c r="D5009" s="12">
        <v>16.29</v>
      </c>
    </row>
    <row r="5010" spans="1:4" ht="9" customHeight="1">
      <c r="A5010" s="10">
        <v>4915735</v>
      </c>
      <c r="B5010" s="11" t="s">
        <v>26873</v>
      </c>
      <c r="C5010" s="10" t="s">
        <v>22124</v>
      </c>
      <c r="D5010" s="12">
        <v>13.29</v>
      </c>
    </row>
    <row r="5011" spans="1:4" ht="9" customHeight="1">
      <c r="A5011" s="10">
        <v>4915670</v>
      </c>
      <c r="B5011" s="11" t="s">
        <v>26874</v>
      </c>
      <c r="C5011" s="10" t="s">
        <v>22124</v>
      </c>
      <c r="D5011" s="12">
        <v>192.11</v>
      </c>
    </row>
    <row r="5012" spans="1:4" ht="9" customHeight="1">
      <c r="A5012" s="10">
        <v>4915668</v>
      </c>
      <c r="B5012" s="11" t="s">
        <v>26875</v>
      </c>
      <c r="C5012" s="10" t="s">
        <v>22124</v>
      </c>
      <c r="D5012" s="12">
        <v>299.66000000000003</v>
      </c>
    </row>
    <row r="5013" spans="1:4" ht="9" customHeight="1">
      <c r="A5013" s="10">
        <v>4915761</v>
      </c>
      <c r="B5013" s="11" t="s">
        <v>26876</v>
      </c>
      <c r="C5013" s="10" t="s">
        <v>23363</v>
      </c>
      <c r="D5013" s="12">
        <v>4.33</v>
      </c>
    </row>
    <row r="5014" spans="1:4" ht="9" customHeight="1">
      <c r="A5014" s="10">
        <v>4915762</v>
      </c>
      <c r="B5014" s="11" t="s">
        <v>26877</v>
      </c>
      <c r="C5014" s="10" t="s">
        <v>22007</v>
      </c>
      <c r="D5014" s="12">
        <v>2.16</v>
      </c>
    </row>
    <row r="5015" spans="1:4" ht="9" customHeight="1">
      <c r="A5015" s="10">
        <v>4915738</v>
      </c>
      <c r="B5015" s="11" t="s">
        <v>26878</v>
      </c>
      <c r="C5015" s="10" t="s">
        <v>22124</v>
      </c>
      <c r="D5015" s="12">
        <v>5.78</v>
      </c>
    </row>
    <row r="5016" spans="1:4" ht="9" customHeight="1">
      <c r="A5016" s="10">
        <v>4915737</v>
      </c>
      <c r="B5016" s="11" t="s">
        <v>26879</v>
      </c>
      <c r="C5016" s="10" t="s">
        <v>22124</v>
      </c>
      <c r="D5016" s="12">
        <v>4.83</v>
      </c>
    </row>
    <row r="5017" spans="1:4" ht="9" customHeight="1">
      <c r="A5017" s="10">
        <v>4915669</v>
      </c>
      <c r="B5017" s="11" t="s">
        <v>26880</v>
      </c>
      <c r="C5017" s="10" t="s">
        <v>22124</v>
      </c>
      <c r="D5017" s="12">
        <v>7.65</v>
      </c>
    </row>
    <row r="5018" spans="1:4" ht="9" customHeight="1">
      <c r="A5018" s="10">
        <v>4915667</v>
      </c>
      <c r="B5018" s="11" t="s">
        <v>26881</v>
      </c>
      <c r="C5018" s="10" t="s">
        <v>22124</v>
      </c>
      <c r="D5018" s="12">
        <v>12.31</v>
      </c>
    </row>
    <row r="5019" spans="1:4" ht="9" customHeight="1">
      <c r="A5019" s="10">
        <v>4915632</v>
      </c>
      <c r="B5019" s="11" t="s">
        <v>26882</v>
      </c>
      <c r="C5019" s="10" t="s">
        <v>22124</v>
      </c>
      <c r="D5019" s="12">
        <v>415.95</v>
      </c>
    </row>
    <row r="5020" spans="1:4" ht="9" customHeight="1">
      <c r="A5020" s="10">
        <v>4915753</v>
      </c>
      <c r="B5020" s="11" t="s">
        <v>26883</v>
      </c>
      <c r="C5020" s="10" t="s">
        <v>22124</v>
      </c>
      <c r="D5020" s="12">
        <v>1357.15</v>
      </c>
    </row>
    <row r="5021" spans="1:4" ht="9" customHeight="1">
      <c r="A5021" s="10">
        <v>4915776</v>
      </c>
      <c r="B5021" s="11" t="s">
        <v>26884</v>
      </c>
      <c r="C5021" s="10" t="s">
        <v>26885</v>
      </c>
      <c r="D5021" s="12">
        <v>784.47</v>
      </c>
    </row>
    <row r="5022" spans="1:4" ht="9" customHeight="1">
      <c r="A5022" s="10">
        <v>4915740</v>
      </c>
      <c r="B5022" s="11" t="s">
        <v>26886</v>
      </c>
      <c r="C5022" s="10" t="s">
        <v>26885</v>
      </c>
      <c r="D5022" s="12">
        <v>1845.57</v>
      </c>
    </row>
    <row r="5023" spans="1:4" ht="9" customHeight="1">
      <c r="A5023" s="10">
        <v>4915741</v>
      </c>
      <c r="B5023" s="11" t="s">
        <v>26887</v>
      </c>
      <c r="C5023" s="10" t="s">
        <v>26885</v>
      </c>
      <c r="D5023" s="12">
        <v>4429.37</v>
      </c>
    </row>
    <row r="5024" spans="1:4" ht="9" customHeight="1">
      <c r="A5024" s="10">
        <v>4915775</v>
      </c>
      <c r="B5024" s="11" t="s">
        <v>26888</v>
      </c>
      <c r="C5024" s="10" t="s">
        <v>26885</v>
      </c>
      <c r="D5024" s="12">
        <v>757.19</v>
      </c>
    </row>
    <row r="5025" spans="1:4" ht="9" customHeight="1">
      <c r="A5025" s="10">
        <v>4915742</v>
      </c>
      <c r="B5025" s="11" t="s">
        <v>26889</v>
      </c>
      <c r="C5025" s="10" t="s">
        <v>26885</v>
      </c>
      <c r="D5025" s="12">
        <v>473.97</v>
      </c>
    </row>
    <row r="5026" spans="1:4" ht="9" customHeight="1">
      <c r="A5026" s="10">
        <v>4915626</v>
      </c>
      <c r="B5026" s="11" t="s">
        <v>26890</v>
      </c>
      <c r="C5026" s="10" t="s">
        <v>22007</v>
      </c>
      <c r="D5026" s="12">
        <v>2.08</v>
      </c>
    </row>
    <row r="5027" spans="1:4" ht="18" customHeight="1">
      <c r="A5027" s="10">
        <v>4915653</v>
      </c>
      <c r="B5027" s="11" t="s">
        <v>26891</v>
      </c>
      <c r="C5027" s="10" t="s">
        <v>22015</v>
      </c>
      <c r="D5027" s="12">
        <v>73.03</v>
      </c>
    </row>
    <row r="5028" spans="1:4" ht="9" customHeight="1">
      <c r="A5028" s="10">
        <v>4915623</v>
      </c>
      <c r="B5028" s="11" t="s">
        <v>26892</v>
      </c>
      <c r="C5028" s="10" t="s">
        <v>22124</v>
      </c>
      <c r="D5028" s="12">
        <v>69.97</v>
      </c>
    </row>
    <row r="5029" spans="1:4" ht="9" customHeight="1">
      <c r="A5029" s="10">
        <v>4915625</v>
      </c>
      <c r="B5029" s="11" t="s">
        <v>26893</v>
      </c>
      <c r="C5029" s="10" t="s">
        <v>22124</v>
      </c>
      <c r="D5029" s="12">
        <v>41.01</v>
      </c>
    </row>
    <row r="5030" spans="1:4" ht="9" customHeight="1">
      <c r="A5030" s="10">
        <v>4915621</v>
      </c>
      <c r="B5030" s="11" t="s">
        <v>26894</v>
      </c>
      <c r="C5030" s="10" t="s">
        <v>22124</v>
      </c>
      <c r="D5030" s="12">
        <v>4.6100000000000003</v>
      </c>
    </row>
    <row r="5031" spans="1:4" ht="9" customHeight="1">
      <c r="A5031" s="10">
        <v>4915720</v>
      </c>
      <c r="B5031" s="11" t="s">
        <v>26895</v>
      </c>
      <c r="C5031" s="10" t="s">
        <v>21928</v>
      </c>
      <c r="D5031" s="12">
        <v>30.74</v>
      </c>
    </row>
    <row r="5032" spans="1:4" ht="9" customHeight="1">
      <c r="A5032" s="10">
        <v>4915592</v>
      </c>
      <c r="B5032" s="11" t="s">
        <v>26896</v>
      </c>
      <c r="C5032" s="10" t="s">
        <v>21928</v>
      </c>
      <c r="D5032" s="12">
        <v>29.93</v>
      </c>
    </row>
    <row r="5033" spans="1:4" ht="18" customHeight="1">
      <c r="A5033" s="10">
        <v>4913703</v>
      </c>
      <c r="B5033" s="11" t="s">
        <v>26897</v>
      </c>
      <c r="C5033" s="10" t="s">
        <v>21928</v>
      </c>
      <c r="D5033" s="12">
        <v>5573.87</v>
      </c>
    </row>
    <row r="5034" spans="1:4" ht="9" customHeight="1">
      <c r="A5034" s="10">
        <v>4913704</v>
      </c>
      <c r="B5034" s="11" t="s">
        <v>26898</v>
      </c>
      <c r="C5034" s="10" t="s">
        <v>21928</v>
      </c>
      <c r="D5034" s="12">
        <v>5453.9</v>
      </c>
    </row>
    <row r="5035" spans="1:4" ht="9" customHeight="1">
      <c r="A5035" s="10">
        <v>4915757</v>
      </c>
      <c r="B5035" s="11" t="s">
        <v>26899</v>
      </c>
      <c r="C5035" s="10" t="s">
        <v>22124</v>
      </c>
      <c r="D5035" s="12">
        <v>434.51</v>
      </c>
    </row>
    <row r="5036" spans="1:4" ht="9" customHeight="1">
      <c r="A5036" s="10">
        <v>4915678</v>
      </c>
      <c r="B5036" s="11" t="s">
        <v>26900</v>
      </c>
      <c r="C5036" s="10" t="s">
        <v>22124</v>
      </c>
      <c r="D5036" s="12">
        <v>374.64</v>
      </c>
    </row>
    <row r="5037" spans="1:4" ht="9" customHeight="1">
      <c r="A5037" s="10">
        <v>4919547</v>
      </c>
      <c r="B5037" s="11" t="s">
        <v>26901</v>
      </c>
      <c r="C5037" s="10" t="s">
        <v>21928</v>
      </c>
      <c r="D5037" s="12">
        <v>485.54</v>
      </c>
    </row>
    <row r="5038" spans="1:4" ht="9" customHeight="1">
      <c r="A5038" s="10">
        <v>4915716</v>
      </c>
      <c r="B5038" s="11" t="s">
        <v>26902</v>
      </c>
      <c r="C5038" s="10" t="s">
        <v>23363</v>
      </c>
      <c r="D5038" s="12">
        <v>11.56</v>
      </c>
    </row>
    <row r="5039" spans="1:4" ht="9" customHeight="1">
      <c r="A5039" s="10">
        <v>4915750</v>
      </c>
      <c r="B5039" s="11" t="s">
        <v>26903</v>
      </c>
      <c r="C5039" s="10" t="s">
        <v>22007</v>
      </c>
      <c r="D5039" s="12">
        <v>200.21</v>
      </c>
    </row>
    <row r="5040" spans="1:4" ht="9" customHeight="1">
      <c r="A5040" s="10">
        <v>4915769</v>
      </c>
      <c r="B5040" s="11" t="s">
        <v>26904</v>
      </c>
      <c r="C5040" s="10" t="s">
        <v>22124</v>
      </c>
      <c r="D5040" s="12">
        <v>32.31</v>
      </c>
    </row>
    <row r="5041" spans="1:4" ht="18" customHeight="1">
      <c r="A5041" s="10">
        <v>5213836</v>
      </c>
      <c r="B5041" s="11" t="s">
        <v>26905</v>
      </c>
      <c r="C5041" s="10" t="s">
        <v>26906</v>
      </c>
      <c r="D5041" s="12">
        <v>1.25</v>
      </c>
    </row>
    <row r="5042" spans="1:4" ht="9" customHeight="1">
      <c r="A5042" s="10">
        <v>5213368</v>
      </c>
      <c r="B5042" s="11" t="s">
        <v>26907</v>
      </c>
      <c r="C5042" s="10" t="s">
        <v>21928</v>
      </c>
      <c r="D5042" s="12">
        <v>19.43</v>
      </c>
    </row>
    <row r="5043" spans="1:4" ht="9" customHeight="1">
      <c r="A5043" s="10">
        <v>5213367</v>
      </c>
      <c r="B5043" s="11" t="s">
        <v>26908</v>
      </c>
      <c r="C5043" s="10" t="s">
        <v>21928</v>
      </c>
      <c r="D5043" s="12">
        <v>18.09</v>
      </c>
    </row>
    <row r="5044" spans="1:4" ht="9" customHeight="1">
      <c r="A5044" s="10">
        <v>5213385</v>
      </c>
      <c r="B5044" s="11" t="s">
        <v>26909</v>
      </c>
      <c r="C5044" s="10" t="s">
        <v>21928</v>
      </c>
      <c r="D5044" s="12">
        <v>343.56</v>
      </c>
    </row>
    <row r="5045" spans="1:4" ht="18" customHeight="1">
      <c r="A5045" s="10">
        <v>5213343</v>
      </c>
      <c r="B5045" s="11" t="s">
        <v>26910</v>
      </c>
      <c r="C5045" s="10" t="s">
        <v>26906</v>
      </c>
      <c r="D5045" s="12">
        <v>3.8</v>
      </c>
    </row>
    <row r="5046" spans="1:4" ht="9" customHeight="1">
      <c r="A5046" s="10">
        <v>5213390</v>
      </c>
      <c r="B5046" s="11" t="s">
        <v>26911</v>
      </c>
      <c r="C5046" s="10" t="s">
        <v>22007</v>
      </c>
      <c r="D5046" s="12">
        <v>293.55</v>
      </c>
    </row>
    <row r="5047" spans="1:4" ht="18" customHeight="1">
      <c r="A5047" s="10">
        <v>5213344</v>
      </c>
      <c r="B5047" s="11" t="s">
        <v>26912</v>
      </c>
      <c r="C5047" s="10" t="s">
        <v>26913</v>
      </c>
      <c r="D5047" s="12">
        <v>3.31</v>
      </c>
    </row>
    <row r="5048" spans="1:4" ht="9" customHeight="1">
      <c r="A5048" s="10">
        <v>5213386</v>
      </c>
      <c r="B5048" s="11" t="s">
        <v>26914</v>
      </c>
      <c r="C5048" s="10" t="s">
        <v>21928</v>
      </c>
      <c r="D5048" s="12">
        <v>579.77</v>
      </c>
    </row>
    <row r="5049" spans="1:4" ht="18" customHeight="1">
      <c r="A5049" s="10">
        <v>5213345</v>
      </c>
      <c r="B5049" s="11" t="s">
        <v>26915</v>
      </c>
      <c r="C5049" s="10" t="s">
        <v>26906</v>
      </c>
      <c r="D5049" s="12">
        <v>5.71</v>
      </c>
    </row>
    <row r="5050" spans="1:4" ht="9" customHeight="1">
      <c r="A5050" s="10">
        <v>5213387</v>
      </c>
      <c r="B5050" s="11" t="s">
        <v>26916</v>
      </c>
      <c r="C5050" s="10" t="s">
        <v>21928</v>
      </c>
      <c r="D5050" s="12">
        <v>836.52</v>
      </c>
    </row>
    <row r="5051" spans="1:4" ht="18" customHeight="1">
      <c r="A5051" s="10">
        <v>5213346</v>
      </c>
      <c r="B5051" s="11" t="s">
        <v>26917</v>
      </c>
      <c r="C5051" s="10" t="s">
        <v>26906</v>
      </c>
      <c r="D5051" s="12">
        <v>8.0399999999999991</v>
      </c>
    </row>
    <row r="5052" spans="1:4" ht="18" customHeight="1">
      <c r="A5052" s="10">
        <v>5213843</v>
      </c>
      <c r="B5052" s="11" t="s">
        <v>26918</v>
      </c>
      <c r="C5052" s="10" t="s">
        <v>26913</v>
      </c>
      <c r="D5052" s="12">
        <v>1.01</v>
      </c>
    </row>
    <row r="5053" spans="1:4" ht="18" customHeight="1">
      <c r="A5053" s="10">
        <v>5213833</v>
      </c>
      <c r="B5053" s="11" t="s">
        <v>26919</v>
      </c>
      <c r="C5053" s="10" t="s">
        <v>26906</v>
      </c>
      <c r="D5053" s="12">
        <v>10.29</v>
      </c>
    </row>
    <row r="5054" spans="1:4" ht="18" customHeight="1">
      <c r="A5054" s="10">
        <v>5213834</v>
      </c>
      <c r="B5054" s="11" t="s">
        <v>26920</v>
      </c>
      <c r="C5054" s="10" t="s">
        <v>26906</v>
      </c>
      <c r="D5054" s="12">
        <v>6.75</v>
      </c>
    </row>
    <row r="5055" spans="1:4" ht="9" customHeight="1">
      <c r="A5055" s="10">
        <v>5219544</v>
      </c>
      <c r="B5055" s="11" t="s">
        <v>26921</v>
      </c>
      <c r="C5055" s="10" t="s">
        <v>21928</v>
      </c>
      <c r="D5055" s="12">
        <v>227.16</v>
      </c>
    </row>
    <row r="5056" spans="1:4" ht="18" customHeight="1">
      <c r="A5056" s="10">
        <v>5213383</v>
      </c>
      <c r="B5056" s="11" t="s">
        <v>26922</v>
      </c>
      <c r="C5056" s="10" t="s">
        <v>26906</v>
      </c>
      <c r="D5056" s="12">
        <v>0.81</v>
      </c>
    </row>
    <row r="5057" spans="1:4" ht="18" customHeight="1">
      <c r="A5057" s="10">
        <v>5213380</v>
      </c>
      <c r="B5057" s="11" t="s">
        <v>26923</v>
      </c>
      <c r="C5057" s="10" t="s">
        <v>26906</v>
      </c>
      <c r="D5057" s="12">
        <v>1.91</v>
      </c>
    </row>
    <row r="5058" spans="1:4" ht="18" customHeight="1">
      <c r="A5058" s="10">
        <v>5213838</v>
      </c>
      <c r="B5058" s="11" t="s">
        <v>26924</v>
      </c>
      <c r="C5058" s="10" t="s">
        <v>26906</v>
      </c>
      <c r="D5058" s="12">
        <v>4.58</v>
      </c>
    </row>
    <row r="5059" spans="1:4" ht="9" customHeight="1">
      <c r="A5059" s="10">
        <v>5213837</v>
      </c>
      <c r="B5059" s="11" t="s">
        <v>26925</v>
      </c>
      <c r="C5059" s="10" t="s">
        <v>21928</v>
      </c>
      <c r="D5059" s="12">
        <v>180.77</v>
      </c>
    </row>
    <row r="5060" spans="1:4" ht="9" customHeight="1">
      <c r="A5060" s="10">
        <v>5213835</v>
      </c>
      <c r="B5060" s="11" t="s">
        <v>26926</v>
      </c>
      <c r="C5060" s="10" t="s">
        <v>26906</v>
      </c>
      <c r="D5060" s="12">
        <v>0.78</v>
      </c>
    </row>
    <row r="5061" spans="1:4" ht="9" customHeight="1">
      <c r="A5061" s="10">
        <v>5213839</v>
      </c>
      <c r="B5061" s="11" t="s">
        <v>26927</v>
      </c>
      <c r="C5061" s="10" t="s">
        <v>23363</v>
      </c>
      <c r="D5061" s="12">
        <v>332.99</v>
      </c>
    </row>
    <row r="5062" spans="1:4" ht="18" customHeight="1">
      <c r="A5062" s="10">
        <v>5213347</v>
      </c>
      <c r="B5062" s="11" t="s">
        <v>26928</v>
      </c>
      <c r="C5062" s="10" t="s">
        <v>26929</v>
      </c>
      <c r="D5062" s="12">
        <v>7.49</v>
      </c>
    </row>
    <row r="5063" spans="1:4" ht="9" customHeight="1">
      <c r="A5063" s="10">
        <v>5213840</v>
      </c>
      <c r="B5063" s="11" t="s">
        <v>26930</v>
      </c>
      <c r="C5063" s="10" t="s">
        <v>23363</v>
      </c>
      <c r="D5063" s="12">
        <v>31.89</v>
      </c>
    </row>
    <row r="5064" spans="1:4" ht="18" customHeight="1">
      <c r="A5064" s="10">
        <v>5213349</v>
      </c>
      <c r="B5064" s="11" t="s">
        <v>26931</v>
      </c>
      <c r="C5064" s="10" t="s">
        <v>26929</v>
      </c>
      <c r="D5064" s="12">
        <v>0.65</v>
      </c>
    </row>
    <row r="5065" spans="1:4" ht="9" customHeight="1">
      <c r="A5065" s="10">
        <v>5213841</v>
      </c>
      <c r="B5065" s="11" t="s">
        <v>26932</v>
      </c>
      <c r="C5065" s="10" t="s">
        <v>23363</v>
      </c>
      <c r="D5065" s="12">
        <v>63.04</v>
      </c>
    </row>
    <row r="5066" spans="1:4" ht="18" customHeight="1">
      <c r="A5066" s="10">
        <v>5213348</v>
      </c>
      <c r="B5066" s="11" t="s">
        <v>26933</v>
      </c>
      <c r="C5066" s="10" t="s">
        <v>26929</v>
      </c>
      <c r="D5066" s="12">
        <v>0.77</v>
      </c>
    </row>
    <row r="5067" spans="1:4" ht="9" customHeight="1">
      <c r="A5067" s="10">
        <v>5216116</v>
      </c>
      <c r="B5067" s="11" t="s">
        <v>26934</v>
      </c>
      <c r="C5067" s="10" t="s">
        <v>21928</v>
      </c>
      <c r="D5067" s="12">
        <v>16.73</v>
      </c>
    </row>
    <row r="5068" spans="1:4" ht="9" customHeight="1">
      <c r="A5068" s="10">
        <v>5216115</v>
      </c>
      <c r="B5068" s="11" t="s">
        <v>26935</v>
      </c>
      <c r="C5068" s="10" t="s">
        <v>21928</v>
      </c>
      <c r="D5068" s="12">
        <v>15.92</v>
      </c>
    </row>
    <row r="5069" spans="1:4" ht="9" customHeight="1">
      <c r="A5069" s="10">
        <v>5213842</v>
      </c>
      <c r="B5069" s="11" t="s">
        <v>26936</v>
      </c>
      <c r="C5069" s="10" t="s">
        <v>22007</v>
      </c>
      <c r="D5069" s="12">
        <v>0.12</v>
      </c>
    </row>
    <row r="5070" spans="1:4" ht="9" customHeight="1">
      <c r="A5070" s="10">
        <v>5213358</v>
      </c>
      <c r="B5070" s="11" t="s">
        <v>26937</v>
      </c>
      <c r="C5070" s="10" t="s">
        <v>23363</v>
      </c>
      <c r="D5070" s="12">
        <v>210.16</v>
      </c>
    </row>
    <row r="5071" spans="1:4" ht="18" customHeight="1">
      <c r="A5071" s="10">
        <v>5213848</v>
      </c>
      <c r="B5071" s="11" t="s">
        <v>26938</v>
      </c>
      <c r="C5071" s="10" t="s">
        <v>26906</v>
      </c>
      <c r="D5071" s="12">
        <v>1.1000000000000001</v>
      </c>
    </row>
    <row r="5072" spans="1:4" ht="9" customHeight="1">
      <c r="A5072" s="10">
        <v>5214012</v>
      </c>
      <c r="B5072" s="11" t="s">
        <v>26939</v>
      </c>
      <c r="C5072" s="10" t="s">
        <v>23363</v>
      </c>
      <c r="D5072" s="12">
        <v>21.06</v>
      </c>
    </row>
    <row r="5073" spans="1:4" ht="9" customHeight="1">
      <c r="A5073" s="10">
        <v>5213356</v>
      </c>
      <c r="B5073" s="11" t="s">
        <v>26940</v>
      </c>
      <c r="C5073" s="10" t="s">
        <v>23363</v>
      </c>
      <c r="D5073" s="12">
        <v>29.19</v>
      </c>
    </row>
    <row r="5074" spans="1:4" ht="9" customHeight="1">
      <c r="A5074" s="10">
        <v>5214011</v>
      </c>
      <c r="B5074" s="11" t="s">
        <v>26941</v>
      </c>
      <c r="C5074" s="10" t="s">
        <v>23363</v>
      </c>
      <c r="D5074" s="12">
        <v>12.51</v>
      </c>
    </row>
    <row r="5075" spans="1:4" ht="9" customHeight="1">
      <c r="A5075" s="10">
        <v>5213354</v>
      </c>
      <c r="B5075" s="11" t="s">
        <v>26942</v>
      </c>
      <c r="C5075" s="10" t="s">
        <v>23363</v>
      </c>
      <c r="D5075" s="12">
        <v>15.01</v>
      </c>
    </row>
    <row r="5076" spans="1:4" ht="9" customHeight="1">
      <c r="A5076" s="10">
        <v>5213355</v>
      </c>
      <c r="B5076" s="11" t="s">
        <v>26943</v>
      </c>
      <c r="C5076" s="10" t="s">
        <v>23363</v>
      </c>
      <c r="D5076" s="12">
        <v>17.55</v>
      </c>
    </row>
    <row r="5077" spans="1:4" ht="9" customHeight="1">
      <c r="A5077" s="10">
        <v>5213850</v>
      </c>
      <c r="B5077" s="11" t="s">
        <v>26944</v>
      </c>
      <c r="C5077" s="10" t="s">
        <v>25123</v>
      </c>
      <c r="D5077" s="12">
        <v>21.64</v>
      </c>
    </row>
    <row r="5078" spans="1:4" ht="9" customHeight="1">
      <c r="A5078" s="10">
        <v>5213846</v>
      </c>
      <c r="B5078" s="11" t="s">
        <v>26945</v>
      </c>
      <c r="C5078" s="10" t="s">
        <v>25123</v>
      </c>
      <c r="D5078" s="12">
        <v>5.39</v>
      </c>
    </row>
    <row r="5079" spans="1:4" ht="9" customHeight="1">
      <c r="A5079" s="10">
        <v>5213847</v>
      </c>
      <c r="B5079" s="11" t="s">
        <v>26946</v>
      </c>
      <c r="C5079" s="10" t="s">
        <v>25123</v>
      </c>
      <c r="D5079" s="12">
        <v>92.38</v>
      </c>
    </row>
    <row r="5080" spans="1:4" ht="9" customHeight="1">
      <c r="A5080" s="10">
        <v>5213845</v>
      </c>
      <c r="B5080" s="11" t="s">
        <v>26947</v>
      </c>
      <c r="C5080" s="10" t="s">
        <v>25123</v>
      </c>
      <c r="D5080" s="12">
        <v>24</v>
      </c>
    </row>
    <row r="5081" spans="1:4" ht="9" customHeight="1">
      <c r="A5081" s="10">
        <v>5213412</v>
      </c>
      <c r="B5081" s="11" t="s">
        <v>26948</v>
      </c>
      <c r="C5081" s="10" t="s">
        <v>23363</v>
      </c>
      <c r="D5081" s="12">
        <v>116.05</v>
      </c>
    </row>
    <row r="5082" spans="1:4" ht="9" customHeight="1">
      <c r="A5082" s="10">
        <v>5213411</v>
      </c>
      <c r="B5082" s="11" t="s">
        <v>26949</v>
      </c>
      <c r="C5082" s="10" t="s">
        <v>23363</v>
      </c>
      <c r="D5082" s="12">
        <v>205.68</v>
      </c>
    </row>
    <row r="5083" spans="1:4" ht="9" customHeight="1">
      <c r="A5083" s="10">
        <v>5214009</v>
      </c>
      <c r="B5083" s="11" t="s">
        <v>26950</v>
      </c>
      <c r="C5083" s="10" t="s">
        <v>23363</v>
      </c>
      <c r="D5083" s="12">
        <v>116.05</v>
      </c>
    </row>
    <row r="5084" spans="1:4" ht="9" customHeight="1">
      <c r="A5084" s="10">
        <v>5214010</v>
      </c>
      <c r="B5084" s="11" t="s">
        <v>26951</v>
      </c>
      <c r="C5084" s="10" t="s">
        <v>23363</v>
      </c>
      <c r="D5084" s="12">
        <v>213.48</v>
      </c>
    </row>
    <row r="5085" spans="1:4" ht="9" customHeight="1">
      <c r="A5085" s="10">
        <v>5213413</v>
      </c>
      <c r="B5085" s="11" t="s">
        <v>26952</v>
      </c>
      <c r="C5085" s="10" t="s">
        <v>23363</v>
      </c>
      <c r="D5085" s="12">
        <v>68.680000000000007</v>
      </c>
    </row>
    <row r="5086" spans="1:4" ht="9" customHeight="1">
      <c r="A5086" s="10">
        <v>5213410</v>
      </c>
      <c r="B5086" s="11" t="s">
        <v>26953</v>
      </c>
      <c r="C5086" s="10" t="s">
        <v>23363</v>
      </c>
      <c r="D5086" s="12">
        <v>142.72999999999999</v>
      </c>
    </row>
    <row r="5087" spans="1:4" ht="9" customHeight="1">
      <c r="A5087" s="10">
        <v>5214004</v>
      </c>
      <c r="B5087" s="11" t="s">
        <v>26954</v>
      </c>
      <c r="C5087" s="10" t="s">
        <v>23363</v>
      </c>
      <c r="D5087" s="12">
        <v>171.92</v>
      </c>
    </row>
    <row r="5088" spans="1:4" ht="9" customHeight="1">
      <c r="A5088" s="10">
        <v>5214005</v>
      </c>
      <c r="B5088" s="11" t="s">
        <v>26955</v>
      </c>
      <c r="C5088" s="10" t="s">
        <v>23363</v>
      </c>
      <c r="D5088" s="12">
        <v>153.93</v>
      </c>
    </row>
    <row r="5089" spans="1:4" ht="9" customHeight="1">
      <c r="A5089" s="10">
        <v>5214006</v>
      </c>
      <c r="B5089" s="11" t="s">
        <v>26956</v>
      </c>
      <c r="C5089" s="10" t="s">
        <v>23363</v>
      </c>
      <c r="D5089" s="12">
        <v>98.16</v>
      </c>
    </row>
    <row r="5090" spans="1:4" ht="9" customHeight="1">
      <c r="A5090" s="10">
        <v>5214007</v>
      </c>
      <c r="B5090" s="11" t="s">
        <v>26957</v>
      </c>
      <c r="C5090" s="10" t="s">
        <v>23363</v>
      </c>
      <c r="D5090" s="12">
        <v>83.56</v>
      </c>
    </row>
    <row r="5091" spans="1:4" ht="9" customHeight="1">
      <c r="A5091" s="10">
        <v>5214008</v>
      </c>
      <c r="B5091" s="11" t="s">
        <v>26958</v>
      </c>
      <c r="C5091" s="10" t="s">
        <v>23363</v>
      </c>
      <c r="D5091" s="12">
        <v>82</v>
      </c>
    </row>
    <row r="5092" spans="1:4" ht="9" customHeight="1">
      <c r="A5092" s="10">
        <v>5213408</v>
      </c>
      <c r="B5092" s="11" t="s">
        <v>26959</v>
      </c>
      <c r="C5092" s="10" t="s">
        <v>23363</v>
      </c>
      <c r="D5092" s="12">
        <v>46.73</v>
      </c>
    </row>
    <row r="5093" spans="1:4" ht="9" customHeight="1">
      <c r="A5093" s="10">
        <v>5213400</v>
      </c>
      <c r="B5093" s="11" t="s">
        <v>26960</v>
      </c>
      <c r="C5093" s="10" t="s">
        <v>23363</v>
      </c>
      <c r="D5093" s="12">
        <v>21.34</v>
      </c>
    </row>
    <row r="5094" spans="1:4" ht="9" customHeight="1">
      <c r="A5094" s="10">
        <v>5213401</v>
      </c>
      <c r="B5094" s="11" t="s">
        <v>26961</v>
      </c>
      <c r="C5094" s="10" t="s">
        <v>23363</v>
      </c>
      <c r="D5094" s="12">
        <v>29.52</v>
      </c>
    </row>
    <row r="5095" spans="1:4" ht="9" customHeight="1">
      <c r="A5095" s="10">
        <v>5214001</v>
      </c>
      <c r="B5095" s="11" t="s">
        <v>26962</v>
      </c>
      <c r="C5095" s="10" t="s">
        <v>23363</v>
      </c>
      <c r="D5095" s="12">
        <v>12.77</v>
      </c>
    </row>
    <row r="5096" spans="1:4" ht="9" customHeight="1">
      <c r="A5096" s="10">
        <v>5213402</v>
      </c>
      <c r="B5096" s="11" t="s">
        <v>26963</v>
      </c>
      <c r="C5096" s="10" t="s">
        <v>23363</v>
      </c>
      <c r="D5096" s="12">
        <v>15.29</v>
      </c>
    </row>
    <row r="5097" spans="1:4" ht="9" customHeight="1">
      <c r="A5097" s="10">
        <v>5213403</v>
      </c>
      <c r="B5097" s="11" t="s">
        <v>26964</v>
      </c>
      <c r="C5097" s="10" t="s">
        <v>23363</v>
      </c>
      <c r="D5097" s="12">
        <v>17.850000000000001</v>
      </c>
    </row>
    <row r="5098" spans="1:4" ht="9" customHeight="1">
      <c r="A5098" s="10">
        <v>5214003</v>
      </c>
      <c r="B5098" s="11" t="s">
        <v>26965</v>
      </c>
      <c r="C5098" s="10" t="s">
        <v>23363</v>
      </c>
      <c r="D5098" s="12">
        <v>57.17</v>
      </c>
    </row>
    <row r="5099" spans="1:4" ht="9" customHeight="1">
      <c r="A5099" s="10">
        <v>5213409</v>
      </c>
      <c r="B5099" s="11" t="s">
        <v>26966</v>
      </c>
      <c r="C5099" s="10" t="s">
        <v>23363</v>
      </c>
      <c r="D5099" s="12">
        <v>99.71</v>
      </c>
    </row>
    <row r="5100" spans="1:4" ht="9" customHeight="1">
      <c r="A5100" s="10">
        <v>5213404</v>
      </c>
      <c r="B5100" s="11" t="s">
        <v>26967</v>
      </c>
      <c r="C5100" s="10" t="s">
        <v>23363</v>
      </c>
      <c r="D5100" s="12">
        <v>34.840000000000003</v>
      </c>
    </row>
    <row r="5101" spans="1:4" ht="9" customHeight="1">
      <c r="A5101" s="10">
        <v>5213405</v>
      </c>
      <c r="B5101" s="11" t="s">
        <v>26968</v>
      </c>
      <c r="C5101" s="10" t="s">
        <v>23363</v>
      </c>
      <c r="D5101" s="12">
        <v>42.5</v>
      </c>
    </row>
    <row r="5102" spans="1:4" ht="9" customHeight="1">
      <c r="A5102" s="10">
        <v>5214002</v>
      </c>
      <c r="B5102" s="11" t="s">
        <v>26969</v>
      </c>
      <c r="C5102" s="10" t="s">
        <v>23363</v>
      </c>
      <c r="D5102" s="12">
        <v>26.47</v>
      </c>
    </row>
    <row r="5103" spans="1:4" ht="9" customHeight="1">
      <c r="A5103" s="10">
        <v>5213406</v>
      </c>
      <c r="B5103" s="11" t="s">
        <v>26970</v>
      </c>
      <c r="C5103" s="10" t="s">
        <v>23363</v>
      </c>
      <c r="D5103" s="12">
        <v>28.79</v>
      </c>
    </row>
    <row r="5104" spans="1:4" ht="9" customHeight="1">
      <c r="A5104" s="10">
        <v>5213407</v>
      </c>
      <c r="B5104" s="11" t="s">
        <v>26971</v>
      </c>
      <c r="C5104" s="10" t="s">
        <v>23363</v>
      </c>
      <c r="D5104" s="12">
        <v>31.11</v>
      </c>
    </row>
    <row r="5105" spans="1:4" ht="9" customHeight="1">
      <c r="A5105" s="10">
        <v>5212552</v>
      </c>
      <c r="B5105" s="11" t="s">
        <v>26972</v>
      </c>
      <c r="C5105" s="10" t="s">
        <v>23363</v>
      </c>
      <c r="D5105" s="12">
        <v>16.350000000000001</v>
      </c>
    </row>
    <row r="5106" spans="1:4" ht="9" customHeight="1">
      <c r="A5106" s="10">
        <v>5213464</v>
      </c>
      <c r="B5106" s="11" t="s">
        <v>26973</v>
      </c>
      <c r="C5106" s="10" t="s">
        <v>21928</v>
      </c>
      <c r="D5106" s="12">
        <v>262.44</v>
      </c>
    </row>
    <row r="5107" spans="1:4" ht="9" customHeight="1">
      <c r="A5107" s="10">
        <v>5213465</v>
      </c>
      <c r="B5107" s="11" t="s">
        <v>26974</v>
      </c>
      <c r="C5107" s="10" t="s">
        <v>21928</v>
      </c>
      <c r="D5107" s="12">
        <v>450.28</v>
      </c>
    </row>
    <row r="5108" spans="1:4" ht="9" customHeight="1">
      <c r="A5108" s="10">
        <v>5213466</v>
      </c>
      <c r="B5108" s="11" t="s">
        <v>26975</v>
      </c>
      <c r="C5108" s="10" t="s">
        <v>21928</v>
      </c>
      <c r="D5108" s="12">
        <v>631.5</v>
      </c>
    </row>
    <row r="5109" spans="1:4" ht="9" customHeight="1">
      <c r="A5109" s="10">
        <v>5213467</v>
      </c>
      <c r="B5109" s="11" t="s">
        <v>26976</v>
      </c>
      <c r="C5109" s="10" t="s">
        <v>21928</v>
      </c>
      <c r="D5109" s="12">
        <v>1017.32</v>
      </c>
    </row>
    <row r="5110" spans="1:4" ht="9" customHeight="1">
      <c r="A5110" s="10">
        <v>5213468</v>
      </c>
      <c r="B5110" s="11" t="s">
        <v>26977</v>
      </c>
      <c r="C5110" s="10" t="s">
        <v>21928</v>
      </c>
      <c r="D5110" s="12">
        <v>252.69</v>
      </c>
    </row>
    <row r="5111" spans="1:4" ht="9" customHeight="1">
      <c r="A5111" s="10">
        <v>5213469</v>
      </c>
      <c r="B5111" s="11" t="s">
        <v>26978</v>
      </c>
      <c r="C5111" s="10" t="s">
        <v>21928</v>
      </c>
      <c r="D5111" s="12">
        <v>431.71</v>
      </c>
    </row>
    <row r="5112" spans="1:4" ht="9" customHeight="1">
      <c r="A5112" s="10">
        <v>5213470</v>
      </c>
      <c r="B5112" s="11" t="s">
        <v>26979</v>
      </c>
      <c r="C5112" s="10" t="s">
        <v>21928</v>
      </c>
      <c r="D5112" s="12">
        <v>604.41999999999996</v>
      </c>
    </row>
    <row r="5113" spans="1:4" ht="9" customHeight="1">
      <c r="A5113" s="10">
        <v>5213471</v>
      </c>
      <c r="B5113" s="11" t="s">
        <v>26980</v>
      </c>
      <c r="C5113" s="10" t="s">
        <v>21928</v>
      </c>
      <c r="D5113" s="12">
        <v>978.32</v>
      </c>
    </row>
    <row r="5114" spans="1:4" ht="18" customHeight="1">
      <c r="A5114" s="10">
        <v>5212560</v>
      </c>
      <c r="B5114" s="11" t="s">
        <v>26981</v>
      </c>
      <c r="C5114" s="10" t="s">
        <v>26906</v>
      </c>
      <c r="D5114" s="12">
        <v>3.94</v>
      </c>
    </row>
    <row r="5115" spans="1:4" ht="9" customHeight="1">
      <c r="A5115" s="10">
        <v>5213472</v>
      </c>
      <c r="B5115" s="11" t="s">
        <v>26982</v>
      </c>
      <c r="C5115" s="10" t="s">
        <v>21928</v>
      </c>
      <c r="D5115" s="12">
        <v>298.67</v>
      </c>
    </row>
    <row r="5116" spans="1:4" ht="9" customHeight="1">
      <c r="A5116" s="10">
        <v>5213473</v>
      </c>
      <c r="B5116" s="11" t="s">
        <v>26983</v>
      </c>
      <c r="C5116" s="10" t="s">
        <v>21928</v>
      </c>
      <c r="D5116" s="12">
        <v>393.49</v>
      </c>
    </row>
    <row r="5117" spans="1:4" ht="9" customHeight="1">
      <c r="A5117" s="10">
        <v>5213474</v>
      </c>
      <c r="B5117" s="11" t="s">
        <v>26984</v>
      </c>
      <c r="C5117" s="10" t="s">
        <v>21928</v>
      </c>
      <c r="D5117" s="12">
        <v>282.43</v>
      </c>
    </row>
    <row r="5118" spans="1:4" ht="9" customHeight="1">
      <c r="A5118" s="10">
        <v>5213475</v>
      </c>
      <c r="B5118" s="11" t="s">
        <v>26985</v>
      </c>
      <c r="C5118" s="10" t="s">
        <v>21928</v>
      </c>
      <c r="D5118" s="12">
        <v>373.18</v>
      </c>
    </row>
    <row r="5119" spans="1:4" ht="9" customHeight="1">
      <c r="A5119" s="10">
        <v>5213440</v>
      </c>
      <c r="B5119" s="11" t="s">
        <v>26986</v>
      </c>
      <c r="C5119" s="10" t="s">
        <v>21928</v>
      </c>
      <c r="D5119" s="12">
        <v>262.39999999999998</v>
      </c>
    </row>
    <row r="5120" spans="1:4" ht="9" customHeight="1">
      <c r="A5120" s="10">
        <v>5213441</v>
      </c>
      <c r="B5120" s="11" t="s">
        <v>26987</v>
      </c>
      <c r="C5120" s="10" t="s">
        <v>21928</v>
      </c>
      <c r="D5120" s="12">
        <v>450.32</v>
      </c>
    </row>
    <row r="5121" spans="1:4" ht="9" customHeight="1">
      <c r="A5121" s="10">
        <v>5213442</v>
      </c>
      <c r="B5121" s="11" t="s">
        <v>26988</v>
      </c>
      <c r="C5121" s="10" t="s">
        <v>21928</v>
      </c>
      <c r="D5121" s="12">
        <v>631.5</v>
      </c>
    </row>
    <row r="5122" spans="1:4" ht="9" customHeight="1">
      <c r="A5122" s="10">
        <v>5213443</v>
      </c>
      <c r="B5122" s="11" t="s">
        <v>26989</v>
      </c>
      <c r="C5122" s="10" t="s">
        <v>21928</v>
      </c>
      <c r="D5122" s="12">
        <v>1017.34</v>
      </c>
    </row>
    <row r="5123" spans="1:4" ht="9" customHeight="1">
      <c r="A5123" s="10">
        <v>5213444</v>
      </c>
      <c r="B5123" s="11" t="s">
        <v>26990</v>
      </c>
      <c r="C5123" s="10" t="s">
        <v>21928</v>
      </c>
      <c r="D5123" s="12">
        <v>262.45999999999998</v>
      </c>
    </row>
    <row r="5124" spans="1:4" ht="9" customHeight="1">
      <c r="A5124" s="10">
        <v>5213445</v>
      </c>
      <c r="B5124" s="11" t="s">
        <v>26991</v>
      </c>
      <c r="C5124" s="10" t="s">
        <v>21928</v>
      </c>
      <c r="D5124" s="12">
        <v>450.25</v>
      </c>
    </row>
    <row r="5125" spans="1:4" ht="9" customHeight="1">
      <c r="A5125" s="10">
        <v>5213446</v>
      </c>
      <c r="B5125" s="11" t="s">
        <v>26992</v>
      </c>
      <c r="C5125" s="10" t="s">
        <v>21928</v>
      </c>
      <c r="D5125" s="12">
        <v>631.5</v>
      </c>
    </row>
    <row r="5126" spans="1:4" ht="9" customHeight="1">
      <c r="A5126" s="10">
        <v>5213447</v>
      </c>
      <c r="B5126" s="11" t="s">
        <v>26993</v>
      </c>
      <c r="C5126" s="10" t="s">
        <v>21928</v>
      </c>
      <c r="D5126" s="12">
        <v>1017.39</v>
      </c>
    </row>
    <row r="5127" spans="1:4" ht="9" customHeight="1">
      <c r="A5127" s="10">
        <v>5213448</v>
      </c>
      <c r="B5127" s="11" t="s">
        <v>26994</v>
      </c>
      <c r="C5127" s="10" t="s">
        <v>21928</v>
      </c>
      <c r="D5127" s="12">
        <v>180.66</v>
      </c>
    </row>
    <row r="5128" spans="1:4" ht="9" customHeight="1">
      <c r="A5128" s="10">
        <v>5213449</v>
      </c>
      <c r="B5128" s="11" t="s">
        <v>26995</v>
      </c>
      <c r="C5128" s="10" t="s">
        <v>21928</v>
      </c>
      <c r="D5128" s="12">
        <v>285.48</v>
      </c>
    </row>
    <row r="5129" spans="1:4" ht="9" customHeight="1">
      <c r="A5129" s="10">
        <v>5213450</v>
      </c>
      <c r="B5129" s="11" t="s">
        <v>26996</v>
      </c>
      <c r="C5129" s="10" t="s">
        <v>21928</v>
      </c>
      <c r="D5129" s="12">
        <v>400.82</v>
      </c>
    </row>
    <row r="5130" spans="1:4" ht="9" customHeight="1">
      <c r="A5130" s="10">
        <v>5213451</v>
      </c>
      <c r="B5130" s="11" t="s">
        <v>26997</v>
      </c>
      <c r="C5130" s="10" t="s">
        <v>21928</v>
      </c>
      <c r="D5130" s="12">
        <v>589.53</v>
      </c>
    </row>
    <row r="5131" spans="1:4" ht="9" customHeight="1">
      <c r="A5131" s="10">
        <v>5213452</v>
      </c>
      <c r="B5131" s="11" t="s">
        <v>26998</v>
      </c>
      <c r="C5131" s="10" t="s">
        <v>21928</v>
      </c>
      <c r="D5131" s="12">
        <v>252.65</v>
      </c>
    </row>
    <row r="5132" spans="1:4" ht="9" customHeight="1">
      <c r="A5132" s="10">
        <v>5213453</v>
      </c>
      <c r="B5132" s="11" t="s">
        <v>26999</v>
      </c>
      <c r="C5132" s="10" t="s">
        <v>21928</v>
      </c>
      <c r="D5132" s="12">
        <v>431.75</v>
      </c>
    </row>
    <row r="5133" spans="1:4" ht="9" customHeight="1">
      <c r="A5133" s="10">
        <v>5213454</v>
      </c>
      <c r="B5133" s="11" t="s">
        <v>27000</v>
      </c>
      <c r="C5133" s="10" t="s">
        <v>21928</v>
      </c>
      <c r="D5133" s="12">
        <v>604.41999999999996</v>
      </c>
    </row>
    <row r="5134" spans="1:4" ht="9" customHeight="1">
      <c r="A5134" s="10">
        <v>5213455</v>
      </c>
      <c r="B5134" s="11" t="s">
        <v>27001</v>
      </c>
      <c r="C5134" s="10" t="s">
        <v>21928</v>
      </c>
      <c r="D5134" s="12">
        <v>978.34</v>
      </c>
    </row>
    <row r="5135" spans="1:4" ht="9" customHeight="1">
      <c r="A5135" s="10">
        <v>5213456</v>
      </c>
      <c r="B5135" s="11" t="s">
        <v>27002</v>
      </c>
      <c r="C5135" s="10" t="s">
        <v>21928</v>
      </c>
      <c r="D5135" s="12">
        <v>252.71</v>
      </c>
    </row>
    <row r="5136" spans="1:4" ht="9" customHeight="1">
      <c r="A5136" s="10">
        <v>5213457</v>
      </c>
      <c r="B5136" s="11" t="s">
        <v>27003</v>
      </c>
      <c r="C5136" s="10" t="s">
        <v>21928</v>
      </c>
      <c r="D5136" s="12">
        <v>431.68</v>
      </c>
    </row>
    <row r="5137" spans="1:4" ht="9" customHeight="1">
      <c r="A5137" s="10">
        <v>5213458</v>
      </c>
      <c r="B5137" s="11" t="s">
        <v>27004</v>
      </c>
      <c r="C5137" s="10" t="s">
        <v>21928</v>
      </c>
      <c r="D5137" s="12">
        <v>604.41999999999996</v>
      </c>
    </row>
    <row r="5138" spans="1:4" ht="9" customHeight="1">
      <c r="A5138" s="10">
        <v>5213459</v>
      </c>
      <c r="B5138" s="11" t="s">
        <v>27005</v>
      </c>
      <c r="C5138" s="10" t="s">
        <v>21928</v>
      </c>
      <c r="D5138" s="12">
        <v>978.39</v>
      </c>
    </row>
    <row r="5139" spans="1:4" ht="9" customHeight="1">
      <c r="A5139" s="10">
        <v>5213460</v>
      </c>
      <c r="B5139" s="11" t="s">
        <v>27006</v>
      </c>
      <c r="C5139" s="10" t="s">
        <v>21928</v>
      </c>
      <c r="D5139" s="12">
        <v>174.75</v>
      </c>
    </row>
    <row r="5140" spans="1:4" ht="9" customHeight="1">
      <c r="A5140" s="10">
        <v>5213461</v>
      </c>
      <c r="B5140" s="11" t="s">
        <v>27007</v>
      </c>
      <c r="C5140" s="10" t="s">
        <v>21928</v>
      </c>
      <c r="D5140" s="12">
        <v>274.64999999999998</v>
      </c>
    </row>
    <row r="5141" spans="1:4" ht="9" customHeight="1">
      <c r="A5141" s="10">
        <v>5213462</v>
      </c>
      <c r="B5141" s="11" t="s">
        <v>27008</v>
      </c>
      <c r="C5141" s="10" t="s">
        <v>21928</v>
      </c>
      <c r="D5141" s="12">
        <v>384.57</v>
      </c>
    </row>
    <row r="5142" spans="1:4" ht="9" customHeight="1">
      <c r="A5142" s="10">
        <v>5213463</v>
      </c>
      <c r="B5142" s="11" t="s">
        <v>27009</v>
      </c>
      <c r="C5142" s="10" t="s">
        <v>21928</v>
      </c>
      <c r="D5142" s="12">
        <v>494.49</v>
      </c>
    </row>
    <row r="5143" spans="1:4" ht="18" customHeight="1">
      <c r="A5143" s="10">
        <v>5212557</v>
      </c>
      <c r="B5143" s="11" t="s">
        <v>27010</v>
      </c>
      <c r="C5143" s="10" t="s">
        <v>26906</v>
      </c>
      <c r="D5143" s="12">
        <v>3.7</v>
      </c>
    </row>
    <row r="5144" spans="1:4" ht="18" customHeight="1">
      <c r="A5144" s="10">
        <v>5212558</v>
      </c>
      <c r="B5144" s="11" t="s">
        <v>27011</v>
      </c>
      <c r="C5144" s="10" t="s">
        <v>26906</v>
      </c>
      <c r="D5144" s="12">
        <v>3.75</v>
      </c>
    </row>
    <row r="5145" spans="1:4" ht="18" customHeight="1">
      <c r="A5145" s="10">
        <v>5212559</v>
      </c>
      <c r="B5145" s="11" t="s">
        <v>27012</v>
      </c>
      <c r="C5145" s="10" t="s">
        <v>26906</v>
      </c>
      <c r="D5145" s="12">
        <v>3.32</v>
      </c>
    </row>
    <row r="5146" spans="1:4" ht="9" customHeight="1">
      <c r="A5146" s="10">
        <v>5213477</v>
      </c>
      <c r="B5146" s="11" t="s">
        <v>27013</v>
      </c>
      <c r="C5146" s="10" t="s">
        <v>21928</v>
      </c>
      <c r="D5146" s="12">
        <v>163.09</v>
      </c>
    </row>
    <row r="5147" spans="1:4" ht="9" customHeight="1">
      <c r="A5147" s="10">
        <v>5213476</v>
      </c>
      <c r="B5147" s="11" t="s">
        <v>27014</v>
      </c>
      <c r="C5147" s="10" t="s">
        <v>21928</v>
      </c>
      <c r="D5147" s="12">
        <v>175.11</v>
      </c>
    </row>
    <row r="5148" spans="1:4" ht="9" customHeight="1">
      <c r="A5148" s="10">
        <v>5213479</v>
      </c>
      <c r="B5148" s="11" t="s">
        <v>27015</v>
      </c>
      <c r="C5148" s="10" t="s">
        <v>21928</v>
      </c>
      <c r="D5148" s="12">
        <v>155.77000000000001</v>
      </c>
    </row>
    <row r="5149" spans="1:4" ht="9" customHeight="1">
      <c r="A5149" s="10">
        <v>5213478</v>
      </c>
      <c r="B5149" s="11" t="s">
        <v>27016</v>
      </c>
      <c r="C5149" s="10" t="s">
        <v>21928</v>
      </c>
      <c r="D5149" s="12">
        <v>166.99</v>
      </c>
    </row>
    <row r="5150" spans="1:4" ht="9" customHeight="1">
      <c r="A5150" s="10">
        <v>5213489</v>
      </c>
      <c r="B5150" s="11" t="s">
        <v>27017</v>
      </c>
      <c r="C5150" s="10" t="s">
        <v>21928</v>
      </c>
      <c r="D5150" s="12">
        <v>895.05</v>
      </c>
    </row>
    <row r="5151" spans="1:4" ht="9" customHeight="1">
      <c r="A5151" s="10">
        <v>5213498</v>
      </c>
      <c r="B5151" s="11" t="s">
        <v>27018</v>
      </c>
      <c r="C5151" s="10" t="s">
        <v>21928</v>
      </c>
      <c r="D5151" s="12">
        <v>985.29</v>
      </c>
    </row>
    <row r="5152" spans="1:4" ht="9" customHeight="1">
      <c r="A5152" s="10">
        <v>5213365</v>
      </c>
      <c r="B5152" s="11" t="s">
        <v>27019</v>
      </c>
      <c r="C5152" s="10" t="s">
        <v>21928</v>
      </c>
      <c r="D5152" s="12">
        <v>1127.23</v>
      </c>
    </row>
    <row r="5153" spans="1:4" ht="9" customHeight="1">
      <c r="A5153" s="10">
        <v>5213507</v>
      </c>
      <c r="B5153" s="11" t="s">
        <v>27020</v>
      </c>
      <c r="C5153" s="10" t="s">
        <v>21928</v>
      </c>
      <c r="D5153" s="12">
        <v>1210.8499999999999</v>
      </c>
    </row>
    <row r="5154" spans="1:4" ht="9" customHeight="1">
      <c r="A5154" s="10">
        <v>5213372</v>
      </c>
      <c r="B5154" s="11" t="s">
        <v>27021</v>
      </c>
      <c r="C5154" s="10" t="s">
        <v>21928</v>
      </c>
      <c r="D5154" s="12">
        <v>1352.79</v>
      </c>
    </row>
    <row r="5155" spans="1:4" ht="9" customHeight="1">
      <c r="A5155" s="10">
        <v>5213490</v>
      </c>
      <c r="B5155" s="11" t="s">
        <v>27022</v>
      </c>
      <c r="C5155" s="10" t="s">
        <v>21928</v>
      </c>
      <c r="D5155" s="12">
        <v>1911.05</v>
      </c>
    </row>
    <row r="5156" spans="1:4" ht="9" customHeight="1">
      <c r="A5156" s="10">
        <v>5213499</v>
      </c>
      <c r="B5156" s="11" t="s">
        <v>27023</v>
      </c>
      <c r="C5156" s="10" t="s">
        <v>21928</v>
      </c>
      <c r="D5156" s="12">
        <v>2114.09</v>
      </c>
    </row>
    <row r="5157" spans="1:4" ht="9" customHeight="1">
      <c r="A5157" s="10">
        <v>5213366</v>
      </c>
      <c r="B5157" s="11" t="s">
        <v>27024</v>
      </c>
      <c r="C5157" s="10" t="s">
        <v>21928</v>
      </c>
      <c r="D5157" s="12">
        <v>2433.46</v>
      </c>
    </row>
    <row r="5158" spans="1:4" ht="9" customHeight="1">
      <c r="A5158" s="10">
        <v>5213508</v>
      </c>
      <c r="B5158" s="11" t="s">
        <v>27025</v>
      </c>
      <c r="C5158" s="10" t="s">
        <v>21928</v>
      </c>
      <c r="D5158" s="12">
        <v>2621.6</v>
      </c>
    </row>
    <row r="5159" spans="1:4" ht="9" customHeight="1">
      <c r="A5159" s="10">
        <v>5213373</v>
      </c>
      <c r="B5159" s="11" t="s">
        <v>27026</v>
      </c>
      <c r="C5159" s="10" t="s">
        <v>21928</v>
      </c>
      <c r="D5159" s="12">
        <v>2940.97</v>
      </c>
    </row>
    <row r="5160" spans="1:4" ht="9" customHeight="1">
      <c r="A5160" s="10">
        <v>5213491</v>
      </c>
      <c r="B5160" s="11" t="s">
        <v>27027</v>
      </c>
      <c r="C5160" s="10" t="s">
        <v>21928</v>
      </c>
      <c r="D5160" s="12">
        <v>2520.65</v>
      </c>
    </row>
    <row r="5161" spans="1:4" ht="9" customHeight="1">
      <c r="A5161" s="10">
        <v>5213500</v>
      </c>
      <c r="B5161" s="11" t="s">
        <v>27028</v>
      </c>
      <c r="C5161" s="10" t="s">
        <v>21928</v>
      </c>
      <c r="D5161" s="12">
        <v>2791.37</v>
      </c>
    </row>
    <row r="5162" spans="1:4" ht="9" customHeight="1">
      <c r="A5162" s="10">
        <v>5213369</v>
      </c>
      <c r="B5162" s="11" t="s">
        <v>27029</v>
      </c>
      <c r="C5162" s="10" t="s">
        <v>21928</v>
      </c>
      <c r="D5162" s="12">
        <v>3217.19</v>
      </c>
    </row>
    <row r="5163" spans="1:4" ht="9" customHeight="1">
      <c r="A5163" s="10">
        <v>5213509</v>
      </c>
      <c r="B5163" s="11" t="s">
        <v>27030</v>
      </c>
      <c r="C5163" s="10" t="s">
        <v>21928</v>
      </c>
      <c r="D5163" s="12">
        <v>3468.05</v>
      </c>
    </row>
    <row r="5164" spans="1:4" ht="9" customHeight="1">
      <c r="A5164" s="10">
        <v>5213374</v>
      </c>
      <c r="B5164" s="11" t="s">
        <v>27031</v>
      </c>
      <c r="C5164" s="10" t="s">
        <v>21928</v>
      </c>
      <c r="D5164" s="12">
        <v>3893.87</v>
      </c>
    </row>
    <row r="5165" spans="1:4" ht="9" customHeight="1">
      <c r="A5165" s="10">
        <v>5213492</v>
      </c>
      <c r="B5165" s="11" t="s">
        <v>27032</v>
      </c>
      <c r="C5165" s="10" t="s">
        <v>21928</v>
      </c>
      <c r="D5165" s="12">
        <v>3415.7</v>
      </c>
    </row>
    <row r="5166" spans="1:4" ht="9" customHeight="1">
      <c r="A5166" s="10">
        <v>5213501</v>
      </c>
      <c r="B5166" s="11" t="s">
        <v>27033</v>
      </c>
      <c r="C5166" s="10" t="s">
        <v>21928</v>
      </c>
      <c r="D5166" s="12">
        <v>3776.66</v>
      </c>
    </row>
    <row r="5167" spans="1:4" ht="9" customHeight="1">
      <c r="A5167" s="10">
        <v>5213370</v>
      </c>
      <c r="B5167" s="11" t="s">
        <v>27034</v>
      </c>
      <c r="C5167" s="10" t="s">
        <v>21928</v>
      </c>
      <c r="D5167" s="12">
        <v>4344.42</v>
      </c>
    </row>
    <row r="5168" spans="1:4" ht="9" customHeight="1">
      <c r="A5168" s="10">
        <v>5213510</v>
      </c>
      <c r="B5168" s="11" t="s">
        <v>27035</v>
      </c>
      <c r="C5168" s="10" t="s">
        <v>21928</v>
      </c>
      <c r="D5168" s="12">
        <v>4678.8999999999996</v>
      </c>
    </row>
    <row r="5169" spans="1:4" ht="9" customHeight="1">
      <c r="A5169" s="10">
        <v>5213375</v>
      </c>
      <c r="B5169" s="11" t="s">
        <v>27036</v>
      </c>
      <c r="C5169" s="10" t="s">
        <v>21928</v>
      </c>
      <c r="D5169" s="12">
        <v>5246.66</v>
      </c>
    </row>
    <row r="5170" spans="1:4" ht="9" customHeight="1">
      <c r="A5170" s="10">
        <v>5213494</v>
      </c>
      <c r="B5170" s="11" t="s">
        <v>27037</v>
      </c>
      <c r="C5170" s="10" t="s">
        <v>21928</v>
      </c>
      <c r="D5170" s="12">
        <v>5041.3</v>
      </c>
    </row>
    <row r="5171" spans="1:4" ht="9" customHeight="1">
      <c r="A5171" s="10">
        <v>5213503</v>
      </c>
      <c r="B5171" s="11" t="s">
        <v>27038</v>
      </c>
      <c r="C5171" s="10" t="s">
        <v>21928</v>
      </c>
      <c r="D5171" s="12">
        <v>5582.74</v>
      </c>
    </row>
    <row r="5172" spans="1:4" ht="9" customHeight="1">
      <c r="A5172" s="10">
        <v>5213371</v>
      </c>
      <c r="B5172" s="11" t="s">
        <v>27039</v>
      </c>
      <c r="C5172" s="10" t="s">
        <v>21928</v>
      </c>
      <c r="D5172" s="12">
        <v>6434.38</v>
      </c>
    </row>
    <row r="5173" spans="1:4" ht="9" customHeight="1">
      <c r="A5173" s="10">
        <v>5213512</v>
      </c>
      <c r="B5173" s="11" t="s">
        <v>27040</v>
      </c>
      <c r="C5173" s="10" t="s">
        <v>21928</v>
      </c>
      <c r="D5173" s="12">
        <v>6936.1</v>
      </c>
    </row>
    <row r="5174" spans="1:4" ht="9" customHeight="1">
      <c r="A5174" s="10">
        <v>5213376</v>
      </c>
      <c r="B5174" s="11" t="s">
        <v>27041</v>
      </c>
      <c r="C5174" s="10" t="s">
        <v>21928</v>
      </c>
      <c r="D5174" s="12">
        <v>7787.74</v>
      </c>
    </row>
    <row r="5175" spans="1:4" ht="9" customHeight="1">
      <c r="A5175" s="10">
        <v>5213377</v>
      </c>
      <c r="B5175" s="11" t="s">
        <v>27042</v>
      </c>
      <c r="C5175" s="10" t="s">
        <v>23363</v>
      </c>
      <c r="D5175" s="12">
        <v>322.02999999999997</v>
      </c>
    </row>
    <row r="5176" spans="1:4" ht="9" customHeight="1">
      <c r="A5176" s="10">
        <v>5213570</v>
      </c>
      <c r="B5176" s="11" t="s">
        <v>27043</v>
      </c>
      <c r="C5176" s="10" t="s">
        <v>23363</v>
      </c>
      <c r="D5176" s="12">
        <v>461.23</v>
      </c>
    </row>
    <row r="5177" spans="1:4" ht="9" customHeight="1">
      <c r="A5177" s="10">
        <v>5213378</v>
      </c>
      <c r="B5177" s="11" t="s">
        <v>27044</v>
      </c>
      <c r="C5177" s="10" t="s">
        <v>23363</v>
      </c>
      <c r="D5177" s="12">
        <v>367.15</v>
      </c>
    </row>
    <row r="5178" spans="1:4" ht="9" customHeight="1">
      <c r="A5178" s="10">
        <v>5213571</v>
      </c>
      <c r="B5178" s="11" t="s">
        <v>27045</v>
      </c>
      <c r="C5178" s="10" t="s">
        <v>23363</v>
      </c>
      <c r="D5178" s="12">
        <v>506.35</v>
      </c>
    </row>
    <row r="5179" spans="1:4" ht="9" customHeight="1">
      <c r="A5179" s="10">
        <v>5213379</v>
      </c>
      <c r="B5179" s="11" t="s">
        <v>27046</v>
      </c>
      <c r="C5179" s="10" t="s">
        <v>23363</v>
      </c>
      <c r="D5179" s="12">
        <v>479.94</v>
      </c>
    </row>
    <row r="5180" spans="1:4" ht="9" customHeight="1">
      <c r="A5180" s="10">
        <v>5213572</v>
      </c>
      <c r="B5180" s="11" t="s">
        <v>27047</v>
      </c>
      <c r="C5180" s="10" t="s">
        <v>23363</v>
      </c>
      <c r="D5180" s="12">
        <v>619.13</v>
      </c>
    </row>
    <row r="5181" spans="1:4" ht="9" customHeight="1">
      <c r="A5181" s="10">
        <v>5212553</v>
      </c>
      <c r="B5181" s="11" t="s">
        <v>27048</v>
      </c>
      <c r="C5181" s="10" t="s">
        <v>23363</v>
      </c>
      <c r="D5181" s="12">
        <v>267.2</v>
      </c>
    </row>
    <row r="5182" spans="1:4" ht="9" customHeight="1">
      <c r="A5182" s="10">
        <v>5213416</v>
      </c>
      <c r="B5182" s="11" t="s">
        <v>27049</v>
      </c>
      <c r="C5182" s="10" t="s">
        <v>23363</v>
      </c>
      <c r="D5182" s="12">
        <v>406.4</v>
      </c>
    </row>
    <row r="5183" spans="1:4" ht="9" customHeight="1">
      <c r="A5183" s="10">
        <v>5212554</v>
      </c>
      <c r="B5183" s="11" t="s">
        <v>27050</v>
      </c>
      <c r="C5183" s="10" t="s">
        <v>23363</v>
      </c>
      <c r="D5183" s="12">
        <v>312.32</v>
      </c>
    </row>
    <row r="5184" spans="1:4" ht="9" customHeight="1">
      <c r="A5184" s="10">
        <v>5213417</v>
      </c>
      <c r="B5184" s="11" t="s">
        <v>27051</v>
      </c>
      <c r="C5184" s="10" t="s">
        <v>23363</v>
      </c>
      <c r="D5184" s="12">
        <v>451.52</v>
      </c>
    </row>
    <row r="5185" spans="1:4" ht="9" customHeight="1">
      <c r="A5185" s="10">
        <v>5213421</v>
      </c>
      <c r="B5185" s="11" t="s">
        <v>27052</v>
      </c>
      <c r="C5185" s="10" t="s">
        <v>23363</v>
      </c>
      <c r="D5185" s="12">
        <v>400.93</v>
      </c>
    </row>
    <row r="5186" spans="1:4" ht="9" customHeight="1">
      <c r="A5186" s="10">
        <v>5213414</v>
      </c>
      <c r="B5186" s="11" t="s">
        <v>27053</v>
      </c>
      <c r="C5186" s="10" t="s">
        <v>23363</v>
      </c>
      <c r="D5186" s="12">
        <v>576.66999999999996</v>
      </c>
    </row>
    <row r="5187" spans="1:4" ht="9" customHeight="1">
      <c r="A5187" s="10">
        <v>5213419</v>
      </c>
      <c r="B5187" s="11" t="s">
        <v>27054</v>
      </c>
      <c r="C5187" s="10" t="s">
        <v>23363</v>
      </c>
      <c r="D5187" s="12">
        <v>522.49</v>
      </c>
    </row>
    <row r="5188" spans="1:4" ht="9" customHeight="1">
      <c r="A5188" s="10">
        <v>5212555</v>
      </c>
      <c r="B5188" s="11" t="s">
        <v>27055</v>
      </c>
      <c r="C5188" s="10" t="s">
        <v>23363</v>
      </c>
      <c r="D5188" s="12">
        <v>425.11</v>
      </c>
    </row>
    <row r="5189" spans="1:4" ht="9" customHeight="1">
      <c r="A5189" s="10">
        <v>5213418</v>
      </c>
      <c r="B5189" s="11" t="s">
        <v>27056</v>
      </c>
      <c r="C5189" s="10" t="s">
        <v>23363</v>
      </c>
      <c r="D5189" s="12">
        <v>564.29999999999995</v>
      </c>
    </row>
    <row r="5190" spans="1:4" ht="9" customHeight="1">
      <c r="A5190" s="10">
        <v>5213415</v>
      </c>
      <c r="B5190" s="11" t="s">
        <v>27057</v>
      </c>
      <c r="C5190" s="10" t="s">
        <v>23363</v>
      </c>
      <c r="D5190" s="12">
        <v>668.39</v>
      </c>
    </row>
    <row r="5191" spans="1:4" ht="9" customHeight="1">
      <c r="A5191" s="10">
        <v>5213420</v>
      </c>
      <c r="B5191" s="11" t="s">
        <v>27058</v>
      </c>
      <c r="C5191" s="10" t="s">
        <v>23363</v>
      </c>
      <c r="D5191" s="12">
        <v>635.27</v>
      </c>
    </row>
    <row r="5192" spans="1:4" ht="9" customHeight="1">
      <c r="A5192" s="10">
        <v>5213543</v>
      </c>
      <c r="B5192" s="11" t="s">
        <v>27059</v>
      </c>
      <c r="C5192" s="10" t="s">
        <v>21928</v>
      </c>
      <c r="D5192" s="12">
        <v>1135.25</v>
      </c>
    </row>
    <row r="5193" spans="1:4" ht="9" customHeight="1">
      <c r="A5193" s="10">
        <v>5213552</v>
      </c>
      <c r="B5193" s="11" t="s">
        <v>27060</v>
      </c>
      <c r="C5193" s="10" t="s">
        <v>21928</v>
      </c>
      <c r="D5193" s="12">
        <v>1225.47</v>
      </c>
    </row>
    <row r="5194" spans="1:4" ht="9" customHeight="1">
      <c r="A5194" s="10">
        <v>5213561</v>
      </c>
      <c r="B5194" s="11" t="s">
        <v>27061</v>
      </c>
      <c r="C5194" s="10" t="s">
        <v>21928</v>
      </c>
      <c r="D5194" s="12">
        <v>1451.05</v>
      </c>
    </row>
    <row r="5195" spans="1:4" ht="9" customHeight="1">
      <c r="A5195" s="10">
        <v>5213544</v>
      </c>
      <c r="B5195" s="11" t="s">
        <v>27062</v>
      </c>
      <c r="C5195" s="10" t="s">
        <v>21928</v>
      </c>
      <c r="D5195" s="12">
        <v>2451.5</v>
      </c>
    </row>
    <row r="5196" spans="1:4" ht="9" customHeight="1">
      <c r="A5196" s="10">
        <v>5213553</v>
      </c>
      <c r="B5196" s="11" t="s">
        <v>27063</v>
      </c>
      <c r="C5196" s="10" t="s">
        <v>21928</v>
      </c>
      <c r="D5196" s="12">
        <v>2654.5</v>
      </c>
    </row>
    <row r="5197" spans="1:4" ht="9" customHeight="1">
      <c r="A5197" s="10">
        <v>5213562</v>
      </c>
      <c r="B5197" s="11" t="s">
        <v>27064</v>
      </c>
      <c r="C5197" s="10" t="s">
        <v>21928</v>
      </c>
      <c r="D5197" s="12">
        <v>3162.05</v>
      </c>
    </row>
    <row r="5198" spans="1:4" ht="9" customHeight="1">
      <c r="A5198" s="10">
        <v>5213545</v>
      </c>
      <c r="B5198" s="11" t="s">
        <v>27065</v>
      </c>
      <c r="C5198" s="10" t="s">
        <v>21928</v>
      </c>
      <c r="D5198" s="12">
        <v>3241.25</v>
      </c>
    </row>
    <row r="5199" spans="1:4" ht="9" customHeight="1">
      <c r="A5199" s="10">
        <v>5213554</v>
      </c>
      <c r="B5199" s="11" t="s">
        <v>27066</v>
      </c>
      <c r="C5199" s="10" t="s">
        <v>21928</v>
      </c>
      <c r="D5199" s="12">
        <v>3511.91</v>
      </c>
    </row>
    <row r="5200" spans="1:4" ht="9" customHeight="1">
      <c r="A5200" s="10">
        <v>5213563</v>
      </c>
      <c r="B5200" s="11" t="s">
        <v>27067</v>
      </c>
      <c r="C5200" s="10" t="s">
        <v>21928</v>
      </c>
      <c r="D5200" s="12">
        <v>4188.6499999999996</v>
      </c>
    </row>
    <row r="5201" spans="1:4" ht="9" customHeight="1">
      <c r="A5201" s="10">
        <v>5213546</v>
      </c>
      <c r="B5201" s="11" t="s">
        <v>27068</v>
      </c>
      <c r="C5201" s="10" t="s">
        <v>21928</v>
      </c>
      <c r="D5201" s="12">
        <v>4376.5</v>
      </c>
    </row>
    <row r="5202" spans="1:4" ht="9" customHeight="1">
      <c r="A5202" s="10">
        <v>5213555</v>
      </c>
      <c r="B5202" s="11" t="s">
        <v>27069</v>
      </c>
      <c r="C5202" s="10" t="s">
        <v>21928</v>
      </c>
      <c r="D5202" s="12">
        <v>4737.38</v>
      </c>
    </row>
    <row r="5203" spans="1:4" ht="9" customHeight="1">
      <c r="A5203" s="10">
        <v>5213564</v>
      </c>
      <c r="B5203" s="11" t="s">
        <v>27070</v>
      </c>
      <c r="C5203" s="10" t="s">
        <v>21928</v>
      </c>
      <c r="D5203" s="12">
        <v>5639.7</v>
      </c>
    </row>
    <row r="5204" spans="1:4" ht="9" customHeight="1">
      <c r="A5204" s="10">
        <v>5213548</v>
      </c>
      <c r="B5204" s="11" t="s">
        <v>27071</v>
      </c>
      <c r="C5204" s="10" t="s">
        <v>21928</v>
      </c>
      <c r="D5204" s="12">
        <v>6482.5</v>
      </c>
    </row>
    <row r="5205" spans="1:4" ht="9" customHeight="1">
      <c r="A5205" s="10">
        <v>5213557</v>
      </c>
      <c r="B5205" s="11" t="s">
        <v>27072</v>
      </c>
      <c r="C5205" s="10" t="s">
        <v>21928</v>
      </c>
      <c r="D5205" s="12">
        <v>7023.82</v>
      </c>
    </row>
    <row r="5206" spans="1:4" ht="9" customHeight="1">
      <c r="A5206" s="10">
        <v>5213566</v>
      </c>
      <c r="B5206" s="11" t="s">
        <v>27073</v>
      </c>
      <c r="C5206" s="10" t="s">
        <v>21928</v>
      </c>
      <c r="D5206" s="12">
        <v>8377.2999999999993</v>
      </c>
    </row>
    <row r="5207" spans="1:4" ht="9" customHeight="1">
      <c r="A5207" s="10">
        <v>5213576</v>
      </c>
      <c r="B5207" s="11" t="s">
        <v>27074</v>
      </c>
      <c r="C5207" s="10" t="s">
        <v>23363</v>
      </c>
      <c r="D5207" s="12">
        <v>581.33000000000004</v>
      </c>
    </row>
    <row r="5208" spans="1:4" ht="9" customHeight="1">
      <c r="A5208" s="10">
        <v>5213577</v>
      </c>
      <c r="B5208" s="11" t="s">
        <v>27075</v>
      </c>
      <c r="C5208" s="10" t="s">
        <v>23363</v>
      </c>
      <c r="D5208" s="12">
        <v>626.44000000000005</v>
      </c>
    </row>
    <row r="5209" spans="1:4" ht="9" customHeight="1">
      <c r="A5209" s="10">
        <v>5213578</v>
      </c>
      <c r="B5209" s="11" t="s">
        <v>27076</v>
      </c>
      <c r="C5209" s="10" t="s">
        <v>23363</v>
      </c>
      <c r="D5209" s="12">
        <v>739.23</v>
      </c>
    </row>
    <row r="5210" spans="1:4" ht="9" customHeight="1">
      <c r="A5210" s="10">
        <v>5213425</v>
      </c>
      <c r="B5210" s="11" t="s">
        <v>27077</v>
      </c>
      <c r="C5210" s="10" t="s">
        <v>23363</v>
      </c>
      <c r="D5210" s="12">
        <v>596.26</v>
      </c>
    </row>
    <row r="5211" spans="1:4" ht="9" customHeight="1">
      <c r="A5211" s="10">
        <v>5213426</v>
      </c>
      <c r="B5211" s="11" t="s">
        <v>27078</v>
      </c>
      <c r="C5211" s="10" t="s">
        <v>23363</v>
      </c>
      <c r="D5211" s="12">
        <v>709.04</v>
      </c>
    </row>
    <row r="5212" spans="1:4" ht="9" customHeight="1">
      <c r="A5212" s="10">
        <v>5213427</v>
      </c>
      <c r="B5212" s="11" t="s">
        <v>27079</v>
      </c>
      <c r="C5212" s="10" t="s">
        <v>23363</v>
      </c>
      <c r="D5212" s="12">
        <v>780.01</v>
      </c>
    </row>
    <row r="5213" spans="1:4" ht="9" customHeight="1">
      <c r="A5213" s="10">
        <v>5213567</v>
      </c>
      <c r="B5213" s="11" t="s">
        <v>27080</v>
      </c>
      <c r="C5213" s="10" t="s">
        <v>23363</v>
      </c>
      <c r="D5213" s="12">
        <v>918.12</v>
      </c>
    </row>
    <row r="5214" spans="1:4" ht="18" customHeight="1">
      <c r="A5214" s="10">
        <v>5213486</v>
      </c>
      <c r="B5214" s="11" t="s">
        <v>27081</v>
      </c>
      <c r="C5214" s="10" t="s">
        <v>23363</v>
      </c>
      <c r="D5214" s="12">
        <v>960.59</v>
      </c>
    </row>
    <row r="5215" spans="1:4" ht="18" customHeight="1">
      <c r="A5215" s="10">
        <v>5213487</v>
      </c>
      <c r="B5215" s="11" t="s">
        <v>27082</v>
      </c>
      <c r="C5215" s="10" t="s">
        <v>23363</v>
      </c>
      <c r="D5215" s="12">
        <v>1073.3699999999999</v>
      </c>
    </row>
    <row r="5216" spans="1:4" ht="18" customHeight="1">
      <c r="A5216" s="10">
        <v>5213488</v>
      </c>
      <c r="B5216" s="11" t="s">
        <v>27083</v>
      </c>
      <c r="C5216" s="10" t="s">
        <v>23363</v>
      </c>
      <c r="D5216" s="12">
        <v>1144.3399999999999</v>
      </c>
    </row>
    <row r="5217" spans="1:4" ht="18" customHeight="1">
      <c r="A5217" s="10">
        <v>5213568</v>
      </c>
      <c r="B5217" s="11" t="s">
        <v>27084</v>
      </c>
      <c r="C5217" s="10" t="s">
        <v>23363</v>
      </c>
      <c r="D5217" s="12">
        <v>1282.45</v>
      </c>
    </row>
    <row r="5218" spans="1:4" ht="9" customHeight="1">
      <c r="A5218" s="10">
        <v>5213483</v>
      </c>
      <c r="B5218" s="11" t="s">
        <v>27085</v>
      </c>
      <c r="C5218" s="10" t="s">
        <v>23363</v>
      </c>
      <c r="D5218" s="12">
        <v>997.86</v>
      </c>
    </row>
    <row r="5219" spans="1:4" ht="18" customHeight="1">
      <c r="A5219" s="10">
        <v>5213484</v>
      </c>
      <c r="B5219" s="11" t="s">
        <v>27086</v>
      </c>
      <c r="C5219" s="10" t="s">
        <v>23363</v>
      </c>
      <c r="D5219" s="12">
        <v>1110.6400000000001</v>
      </c>
    </row>
    <row r="5220" spans="1:4" ht="9" customHeight="1">
      <c r="A5220" s="10">
        <v>5213485</v>
      </c>
      <c r="B5220" s="11" t="s">
        <v>27087</v>
      </c>
      <c r="C5220" s="10" t="s">
        <v>23363</v>
      </c>
      <c r="D5220" s="12">
        <v>1181.6099999999999</v>
      </c>
    </row>
    <row r="5221" spans="1:4" ht="9" customHeight="1">
      <c r="A5221" s="10">
        <v>5213434</v>
      </c>
      <c r="B5221" s="11" t="s">
        <v>27088</v>
      </c>
      <c r="C5221" s="10" t="s">
        <v>23363</v>
      </c>
      <c r="D5221" s="12">
        <v>633.53</v>
      </c>
    </row>
    <row r="5222" spans="1:4" ht="9" customHeight="1">
      <c r="A5222" s="10">
        <v>5213435</v>
      </c>
      <c r="B5222" s="11" t="s">
        <v>27089</v>
      </c>
      <c r="C5222" s="10" t="s">
        <v>23363</v>
      </c>
      <c r="D5222" s="12">
        <v>746.31</v>
      </c>
    </row>
    <row r="5223" spans="1:4" ht="9" customHeight="1">
      <c r="A5223" s="10">
        <v>5213436</v>
      </c>
      <c r="B5223" s="11" t="s">
        <v>27090</v>
      </c>
      <c r="C5223" s="10" t="s">
        <v>23363</v>
      </c>
      <c r="D5223" s="12">
        <v>817.28</v>
      </c>
    </row>
    <row r="5224" spans="1:4" ht="9" customHeight="1">
      <c r="A5224" s="10">
        <v>5213430</v>
      </c>
      <c r="B5224" s="11" t="s">
        <v>27091</v>
      </c>
      <c r="C5224" s="10" t="s">
        <v>23363</v>
      </c>
      <c r="D5224" s="12">
        <v>379.32</v>
      </c>
    </row>
    <row r="5225" spans="1:4" ht="9" customHeight="1">
      <c r="A5225" s="10">
        <v>5213431</v>
      </c>
      <c r="B5225" s="11" t="s">
        <v>27092</v>
      </c>
      <c r="C5225" s="10" t="s">
        <v>23363</v>
      </c>
      <c r="D5225" s="12">
        <v>424.44</v>
      </c>
    </row>
    <row r="5226" spans="1:4" ht="9" customHeight="1">
      <c r="A5226" s="10">
        <v>5213433</v>
      </c>
      <c r="B5226" s="11" t="s">
        <v>27093</v>
      </c>
      <c r="C5226" s="10" t="s">
        <v>23363</v>
      </c>
      <c r="D5226" s="12">
        <v>373.85</v>
      </c>
    </row>
    <row r="5227" spans="1:4" ht="9" customHeight="1">
      <c r="A5227" s="10">
        <v>5213428</v>
      </c>
      <c r="B5227" s="11" t="s">
        <v>27094</v>
      </c>
      <c r="C5227" s="10" t="s">
        <v>23363</v>
      </c>
      <c r="D5227" s="12">
        <v>549.59</v>
      </c>
    </row>
    <row r="5228" spans="1:4" ht="9" customHeight="1">
      <c r="A5228" s="10">
        <v>5213432</v>
      </c>
      <c r="B5228" s="11" t="s">
        <v>27095</v>
      </c>
      <c r="C5228" s="10" t="s">
        <v>23363</v>
      </c>
      <c r="D5228" s="12">
        <v>537.22</v>
      </c>
    </row>
    <row r="5229" spans="1:4" ht="9" customHeight="1">
      <c r="A5229" s="10">
        <v>5213429</v>
      </c>
      <c r="B5229" s="11" t="s">
        <v>27096</v>
      </c>
      <c r="C5229" s="10" t="s">
        <v>23363</v>
      </c>
      <c r="D5229" s="12">
        <v>641.30999999999995</v>
      </c>
    </row>
    <row r="5230" spans="1:4" ht="9" customHeight="1">
      <c r="A5230" s="10">
        <v>5213516</v>
      </c>
      <c r="B5230" s="11" t="s">
        <v>27097</v>
      </c>
      <c r="C5230" s="10" t="s">
        <v>21928</v>
      </c>
      <c r="D5230" s="12">
        <v>840.89</v>
      </c>
    </row>
    <row r="5231" spans="1:4" ht="9" customHeight="1">
      <c r="A5231" s="10">
        <v>5213525</v>
      </c>
      <c r="B5231" s="11" t="s">
        <v>27098</v>
      </c>
      <c r="C5231" s="10" t="s">
        <v>21928</v>
      </c>
      <c r="D5231" s="12">
        <v>931.13</v>
      </c>
    </row>
    <row r="5232" spans="1:4" ht="9" customHeight="1">
      <c r="A5232" s="10">
        <v>5213534</v>
      </c>
      <c r="B5232" s="11" t="s">
        <v>27099</v>
      </c>
      <c r="C5232" s="10" t="s">
        <v>21928</v>
      </c>
      <c r="D5232" s="12">
        <v>1156.69</v>
      </c>
    </row>
    <row r="5233" spans="1:4" ht="9" customHeight="1">
      <c r="A5233" s="10">
        <v>5213517</v>
      </c>
      <c r="B5233" s="11" t="s">
        <v>27100</v>
      </c>
      <c r="C5233" s="10" t="s">
        <v>21928</v>
      </c>
      <c r="D5233" s="12">
        <v>1789.19</v>
      </c>
    </row>
    <row r="5234" spans="1:4" ht="9" customHeight="1">
      <c r="A5234" s="10">
        <v>5213526</v>
      </c>
      <c r="B5234" s="11" t="s">
        <v>27101</v>
      </c>
      <c r="C5234" s="10" t="s">
        <v>21928</v>
      </c>
      <c r="D5234" s="12">
        <v>1992.23</v>
      </c>
    </row>
    <row r="5235" spans="1:4" ht="9" customHeight="1">
      <c r="A5235" s="10">
        <v>5213535</v>
      </c>
      <c r="B5235" s="11" t="s">
        <v>27102</v>
      </c>
      <c r="C5235" s="10" t="s">
        <v>21928</v>
      </c>
      <c r="D5235" s="12">
        <v>2499.7399999999998</v>
      </c>
    </row>
    <row r="5236" spans="1:4" ht="9" customHeight="1">
      <c r="A5236" s="10">
        <v>5213518</v>
      </c>
      <c r="B5236" s="11" t="s">
        <v>27103</v>
      </c>
      <c r="C5236" s="10" t="s">
        <v>21928</v>
      </c>
      <c r="D5236" s="12">
        <v>2358.17</v>
      </c>
    </row>
    <row r="5237" spans="1:4" ht="9" customHeight="1">
      <c r="A5237" s="10">
        <v>5213527</v>
      </c>
      <c r="B5237" s="11" t="s">
        <v>27104</v>
      </c>
      <c r="C5237" s="10" t="s">
        <v>21928</v>
      </c>
      <c r="D5237" s="12">
        <v>2628.89</v>
      </c>
    </row>
    <row r="5238" spans="1:4" ht="9" customHeight="1">
      <c r="A5238" s="10">
        <v>5213536</v>
      </c>
      <c r="B5238" s="11" t="s">
        <v>27105</v>
      </c>
      <c r="C5238" s="10" t="s">
        <v>21928</v>
      </c>
      <c r="D5238" s="12">
        <v>3305.57</v>
      </c>
    </row>
    <row r="5239" spans="1:4" ht="9" customHeight="1">
      <c r="A5239" s="10">
        <v>5213519</v>
      </c>
      <c r="B5239" s="11" t="s">
        <v>27106</v>
      </c>
      <c r="C5239" s="10" t="s">
        <v>21928</v>
      </c>
      <c r="D5239" s="12">
        <v>3199.06</v>
      </c>
    </row>
    <row r="5240" spans="1:4" ht="9" customHeight="1">
      <c r="A5240" s="10">
        <v>5213528</v>
      </c>
      <c r="B5240" s="11" t="s">
        <v>27107</v>
      </c>
      <c r="C5240" s="10" t="s">
        <v>21928</v>
      </c>
      <c r="D5240" s="12">
        <v>3560.02</v>
      </c>
    </row>
    <row r="5241" spans="1:4" ht="9" customHeight="1">
      <c r="A5241" s="10">
        <v>5213537</v>
      </c>
      <c r="B5241" s="11" t="s">
        <v>27108</v>
      </c>
      <c r="C5241" s="10" t="s">
        <v>21928</v>
      </c>
      <c r="D5241" s="12">
        <v>4462.26</v>
      </c>
    </row>
    <row r="5242" spans="1:4" ht="9" customHeight="1">
      <c r="A5242" s="10">
        <v>5213521</v>
      </c>
      <c r="B5242" s="11" t="s">
        <v>27109</v>
      </c>
      <c r="C5242" s="10" t="s">
        <v>21928</v>
      </c>
      <c r="D5242" s="12">
        <v>4716.34</v>
      </c>
    </row>
    <row r="5243" spans="1:4" ht="9" customHeight="1">
      <c r="A5243" s="10">
        <v>5213530</v>
      </c>
      <c r="B5243" s="11" t="s">
        <v>27110</v>
      </c>
      <c r="C5243" s="10" t="s">
        <v>21928</v>
      </c>
      <c r="D5243" s="12">
        <v>5257.78</v>
      </c>
    </row>
    <row r="5244" spans="1:4" ht="9" customHeight="1">
      <c r="A5244" s="10">
        <v>5213539</v>
      </c>
      <c r="B5244" s="11" t="s">
        <v>27111</v>
      </c>
      <c r="C5244" s="10" t="s">
        <v>21928</v>
      </c>
      <c r="D5244" s="12">
        <v>6611.14</v>
      </c>
    </row>
    <row r="5245" spans="1:4" ht="9" customHeight="1">
      <c r="A5245" s="10">
        <v>5213573</v>
      </c>
      <c r="B5245" s="11" t="s">
        <v>27112</v>
      </c>
      <c r="C5245" s="10" t="s">
        <v>23363</v>
      </c>
      <c r="D5245" s="12">
        <v>434.15</v>
      </c>
    </row>
    <row r="5246" spans="1:4" ht="9" customHeight="1">
      <c r="A5246" s="10">
        <v>5213574</v>
      </c>
      <c r="B5246" s="11" t="s">
        <v>27113</v>
      </c>
      <c r="C5246" s="10" t="s">
        <v>23363</v>
      </c>
      <c r="D5246" s="12">
        <v>479.27</v>
      </c>
    </row>
    <row r="5247" spans="1:4" ht="9" customHeight="1">
      <c r="A5247" s="10">
        <v>5213575</v>
      </c>
      <c r="B5247" s="11" t="s">
        <v>27114</v>
      </c>
      <c r="C5247" s="10" t="s">
        <v>23363</v>
      </c>
      <c r="D5247" s="12">
        <v>592.04999999999995</v>
      </c>
    </row>
    <row r="5248" spans="1:4" ht="9" customHeight="1">
      <c r="A5248" s="10">
        <v>5213480</v>
      </c>
      <c r="B5248" s="11" t="s">
        <v>27115</v>
      </c>
      <c r="C5248" s="10" t="s">
        <v>23363</v>
      </c>
      <c r="D5248" s="12">
        <v>901.47</v>
      </c>
    </row>
    <row r="5249" spans="1:4" ht="9" customHeight="1">
      <c r="A5249" s="10">
        <v>5213481</v>
      </c>
      <c r="B5249" s="11" t="s">
        <v>27116</v>
      </c>
      <c r="C5249" s="10" t="s">
        <v>23363</v>
      </c>
      <c r="D5249" s="12">
        <v>1014.26</v>
      </c>
    </row>
    <row r="5250" spans="1:4" ht="9" customHeight="1">
      <c r="A5250" s="10">
        <v>5213482</v>
      </c>
      <c r="B5250" s="11" t="s">
        <v>27117</v>
      </c>
      <c r="C5250" s="10" t="s">
        <v>23363</v>
      </c>
      <c r="D5250" s="12">
        <v>1085.23</v>
      </c>
    </row>
    <row r="5251" spans="1:4" ht="9" customHeight="1">
      <c r="A5251" s="10">
        <v>5213422</v>
      </c>
      <c r="B5251" s="11" t="s">
        <v>27118</v>
      </c>
      <c r="C5251" s="10" t="s">
        <v>23363</v>
      </c>
      <c r="D5251" s="12">
        <v>526.5</v>
      </c>
    </row>
    <row r="5252" spans="1:4" ht="9" customHeight="1">
      <c r="A5252" s="10">
        <v>5213423</v>
      </c>
      <c r="B5252" s="11" t="s">
        <v>27119</v>
      </c>
      <c r="C5252" s="10" t="s">
        <v>23363</v>
      </c>
      <c r="D5252" s="12">
        <v>571.61</v>
      </c>
    </row>
    <row r="5253" spans="1:4" ht="9" customHeight="1">
      <c r="A5253" s="10">
        <v>5213424</v>
      </c>
      <c r="B5253" s="11" t="s">
        <v>27120</v>
      </c>
      <c r="C5253" s="10" t="s">
        <v>23363</v>
      </c>
      <c r="D5253" s="12">
        <v>684.4</v>
      </c>
    </row>
    <row r="5254" spans="1:4" ht="18" customHeight="1">
      <c r="A5254" s="10">
        <v>5213437</v>
      </c>
      <c r="B5254" s="11" t="s">
        <v>27121</v>
      </c>
      <c r="C5254" s="10" t="s">
        <v>23363</v>
      </c>
      <c r="D5254" s="12">
        <v>537.14</v>
      </c>
    </row>
    <row r="5255" spans="1:4" ht="18" customHeight="1">
      <c r="A5255" s="10">
        <v>5213438</v>
      </c>
      <c r="B5255" s="11" t="s">
        <v>27122</v>
      </c>
      <c r="C5255" s="10" t="s">
        <v>23363</v>
      </c>
      <c r="D5255" s="12">
        <v>649.92999999999995</v>
      </c>
    </row>
    <row r="5256" spans="1:4" ht="18" customHeight="1">
      <c r="A5256" s="10">
        <v>5213439</v>
      </c>
      <c r="B5256" s="11" t="s">
        <v>27123</v>
      </c>
      <c r="C5256" s="10" t="s">
        <v>23363</v>
      </c>
      <c r="D5256" s="12">
        <v>720.9</v>
      </c>
    </row>
    <row r="5257" spans="1:4" ht="18" customHeight="1">
      <c r="A5257" s="10">
        <v>5212556</v>
      </c>
      <c r="B5257" s="11" t="s">
        <v>27124</v>
      </c>
      <c r="C5257" s="10" t="s">
        <v>26906</v>
      </c>
      <c r="D5257" s="12">
        <v>1.94</v>
      </c>
    </row>
    <row r="5258" spans="1:4" ht="18" customHeight="1">
      <c r="A5258" s="10">
        <v>5213649</v>
      </c>
      <c r="B5258" s="11" t="s">
        <v>27125</v>
      </c>
      <c r="C5258" s="10" t="s">
        <v>21928</v>
      </c>
      <c r="D5258" s="12">
        <v>101298.86</v>
      </c>
    </row>
    <row r="5259" spans="1:4" ht="18" customHeight="1">
      <c r="A5259" s="10">
        <v>5213591</v>
      </c>
      <c r="B5259" s="11" t="s">
        <v>27126</v>
      </c>
      <c r="C5259" s="10" t="s">
        <v>21928</v>
      </c>
      <c r="D5259" s="12">
        <v>101298.86</v>
      </c>
    </row>
    <row r="5260" spans="1:4" ht="18" customHeight="1">
      <c r="A5260" s="10">
        <v>5213718</v>
      </c>
      <c r="B5260" s="11" t="s">
        <v>27127</v>
      </c>
      <c r="C5260" s="10" t="s">
        <v>21928</v>
      </c>
      <c r="D5260" s="12">
        <v>112103.78</v>
      </c>
    </row>
    <row r="5261" spans="1:4" ht="18" customHeight="1">
      <c r="A5261" s="10">
        <v>5213741</v>
      </c>
      <c r="B5261" s="11" t="s">
        <v>27128</v>
      </c>
      <c r="C5261" s="10" t="s">
        <v>21928</v>
      </c>
      <c r="D5261" s="12">
        <v>112103.78</v>
      </c>
    </row>
    <row r="5262" spans="1:4" ht="18" customHeight="1">
      <c r="A5262" s="10">
        <v>5213776</v>
      </c>
      <c r="B5262" s="11" t="s">
        <v>27129</v>
      </c>
      <c r="C5262" s="10" t="s">
        <v>21928</v>
      </c>
      <c r="D5262" s="12">
        <v>119535.74</v>
      </c>
    </row>
    <row r="5263" spans="1:4" ht="18" customHeight="1">
      <c r="A5263" s="10">
        <v>5213799</v>
      </c>
      <c r="B5263" s="11" t="s">
        <v>27130</v>
      </c>
      <c r="C5263" s="10" t="s">
        <v>21928</v>
      </c>
      <c r="D5263" s="12">
        <v>119535.74</v>
      </c>
    </row>
    <row r="5264" spans="1:4" ht="9" customHeight="1">
      <c r="A5264" s="10">
        <v>5213363</v>
      </c>
      <c r="B5264" s="11" t="s">
        <v>27131</v>
      </c>
      <c r="C5264" s="10" t="s">
        <v>23363</v>
      </c>
      <c r="D5264" s="12">
        <v>36.729999999999997</v>
      </c>
    </row>
    <row r="5265" spans="1:4" ht="9" customHeight="1">
      <c r="A5265" s="10">
        <v>5213667</v>
      </c>
      <c r="B5265" s="11" t="s">
        <v>27132</v>
      </c>
      <c r="C5265" s="10" t="s">
        <v>21928</v>
      </c>
      <c r="D5265" s="12">
        <v>350.58</v>
      </c>
    </row>
    <row r="5266" spans="1:4" ht="9" customHeight="1">
      <c r="A5266" s="10">
        <v>5213683</v>
      </c>
      <c r="B5266" s="11" t="s">
        <v>27133</v>
      </c>
      <c r="C5266" s="10" t="s">
        <v>21928</v>
      </c>
      <c r="D5266" s="12">
        <v>249.96</v>
      </c>
    </row>
    <row r="5267" spans="1:4" ht="9" customHeight="1">
      <c r="A5267" s="10">
        <v>5213660</v>
      </c>
      <c r="B5267" s="11" t="s">
        <v>27134</v>
      </c>
      <c r="C5267" s="10" t="s">
        <v>21928</v>
      </c>
      <c r="D5267" s="12">
        <v>208.3</v>
      </c>
    </row>
    <row r="5268" spans="1:4" ht="9" customHeight="1">
      <c r="A5268" s="10">
        <v>5213364</v>
      </c>
      <c r="B5268" s="11" t="s">
        <v>27135</v>
      </c>
      <c r="C5268" s="10" t="s">
        <v>23363</v>
      </c>
      <c r="D5268" s="12">
        <v>20.2</v>
      </c>
    </row>
    <row r="5269" spans="1:4" ht="9" customHeight="1">
      <c r="A5269" s="10">
        <v>5213832</v>
      </c>
      <c r="B5269" s="11" t="s">
        <v>27136</v>
      </c>
      <c r="C5269" s="10" t="s">
        <v>23363</v>
      </c>
      <c r="D5269" s="12">
        <v>3.89</v>
      </c>
    </row>
    <row r="5270" spans="1:4" ht="9" customHeight="1">
      <c r="A5270" s="10">
        <v>5213830</v>
      </c>
      <c r="B5270" s="11" t="s">
        <v>27137</v>
      </c>
      <c r="C5270" s="10" t="s">
        <v>23363</v>
      </c>
      <c r="D5270" s="12">
        <v>4.87</v>
      </c>
    </row>
    <row r="5271" spans="1:4" ht="9" customHeight="1">
      <c r="A5271" s="10">
        <v>5213831</v>
      </c>
      <c r="B5271" s="11" t="s">
        <v>27138</v>
      </c>
      <c r="C5271" s="10" t="s">
        <v>23363</v>
      </c>
      <c r="D5271" s="12">
        <v>60.81</v>
      </c>
    </row>
    <row r="5272" spans="1:4" ht="9" customHeight="1">
      <c r="A5272" s="10">
        <v>5213849</v>
      </c>
      <c r="B5272" s="11" t="s">
        <v>27139</v>
      </c>
      <c r="C5272" s="10" t="s">
        <v>25123</v>
      </c>
      <c r="D5272" s="12">
        <v>3.4</v>
      </c>
    </row>
    <row r="5273" spans="1:4" ht="18" customHeight="1">
      <c r="A5273" s="10">
        <v>5213636</v>
      </c>
      <c r="B5273" s="11" t="s">
        <v>27140</v>
      </c>
      <c r="C5273" s="10" t="s">
        <v>21928</v>
      </c>
      <c r="D5273" s="12">
        <v>99637.4</v>
      </c>
    </row>
    <row r="5274" spans="1:4" ht="18" customHeight="1">
      <c r="A5274" s="10">
        <v>5213642</v>
      </c>
      <c r="B5274" s="11" t="s">
        <v>27141</v>
      </c>
      <c r="C5274" s="10" t="s">
        <v>21928</v>
      </c>
      <c r="D5274" s="12">
        <v>99637.4</v>
      </c>
    </row>
    <row r="5275" spans="1:4" ht="18" customHeight="1">
      <c r="A5275" s="10">
        <v>5213757</v>
      </c>
      <c r="B5275" s="11" t="s">
        <v>27142</v>
      </c>
      <c r="C5275" s="10" t="s">
        <v>21928</v>
      </c>
      <c r="D5275" s="12">
        <v>110473.81</v>
      </c>
    </row>
    <row r="5276" spans="1:4" ht="18" customHeight="1">
      <c r="A5276" s="10">
        <v>5213763</v>
      </c>
      <c r="B5276" s="11" t="s">
        <v>27143</v>
      </c>
      <c r="C5276" s="10" t="s">
        <v>21928</v>
      </c>
      <c r="D5276" s="12">
        <v>110473.81</v>
      </c>
    </row>
    <row r="5277" spans="1:4" ht="18" customHeight="1">
      <c r="A5277" s="10">
        <v>5213815</v>
      </c>
      <c r="B5277" s="11" t="s">
        <v>27144</v>
      </c>
      <c r="C5277" s="10" t="s">
        <v>21928</v>
      </c>
      <c r="D5277" s="12">
        <v>121310.23</v>
      </c>
    </row>
    <row r="5278" spans="1:4" ht="18" customHeight="1">
      <c r="A5278" s="10">
        <v>5213821</v>
      </c>
      <c r="B5278" s="11" t="s">
        <v>27145</v>
      </c>
      <c r="C5278" s="10" t="s">
        <v>21928</v>
      </c>
      <c r="D5278" s="12">
        <v>121310.23</v>
      </c>
    </row>
    <row r="5279" spans="1:4" ht="18" customHeight="1">
      <c r="A5279" s="10">
        <v>5213630</v>
      </c>
      <c r="B5279" s="11" t="s">
        <v>27146</v>
      </c>
      <c r="C5279" s="10" t="s">
        <v>21928</v>
      </c>
      <c r="D5279" s="12">
        <v>61955.75</v>
      </c>
    </row>
    <row r="5280" spans="1:4" ht="18" customHeight="1">
      <c r="A5280" s="10">
        <v>5213584</v>
      </c>
      <c r="B5280" s="11" t="s">
        <v>27147</v>
      </c>
      <c r="C5280" s="10" t="s">
        <v>21928</v>
      </c>
      <c r="D5280" s="12">
        <v>61955.75</v>
      </c>
    </row>
    <row r="5281" spans="1:4" ht="18" customHeight="1">
      <c r="A5281" s="10">
        <v>5213711</v>
      </c>
      <c r="B5281" s="11" t="s">
        <v>27148</v>
      </c>
      <c r="C5281" s="10" t="s">
        <v>21928</v>
      </c>
      <c r="D5281" s="12">
        <v>66027.7</v>
      </c>
    </row>
    <row r="5282" spans="1:4" ht="18" customHeight="1">
      <c r="A5282" s="10">
        <v>5213734</v>
      </c>
      <c r="B5282" s="11" t="s">
        <v>27149</v>
      </c>
      <c r="C5282" s="10" t="s">
        <v>21928</v>
      </c>
      <c r="D5282" s="12">
        <v>66027.7</v>
      </c>
    </row>
    <row r="5283" spans="1:4" ht="18" customHeight="1">
      <c r="A5283" s="10">
        <v>5213769</v>
      </c>
      <c r="B5283" s="11" t="s">
        <v>27150</v>
      </c>
      <c r="C5283" s="10" t="s">
        <v>21928</v>
      </c>
      <c r="D5283" s="12">
        <v>72642.55</v>
      </c>
    </row>
    <row r="5284" spans="1:4" ht="18" customHeight="1">
      <c r="A5284" s="10">
        <v>5213792</v>
      </c>
      <c r="B5284" s="11" t="s">
        <v>27151</v>
      </c>
      <c r="C5284" s="10" t="s">
        <v>21928</v>
      </c>
      <c r="D5284" s="12">
        <v>72642.55</v>
      </c>
    </row>
    <row r="5285" spans="1:4" ht="9" customHeight="1">
      <c r="A5285" s="10">
        <v>5213844</v>
      </c>
      <c r="B5285" s="11" t="s">
        <v>27152</v>
      </c>
      <c r="C5285" s="10" t="s">
        <v>25123</v>
      </c>
      <c r="D5285" s="12">
        <v>3.44</v>
      </c>
    </row>
    <row r="5286" spans="1:4" ht="9" customHeight="1">
      <c r="A5286" s="10">
        <v>5213869</v>
      </c>
      <c r="B5286" s="11" t="s">
        <v>27153</v>
      </c>
      <c r="C5286" s="10" t="s">
        <v>21928</v>
      </c>
      <c r="D5286" s="12">
        <v>2418.7600000000002</v>
      </c>
    </row>
    <row r="5287" spans="1:4" ht="9" customHeight="1">
      <c r="A5287" s="10">
        <v>5213870</v>
      </c>
      <c r="B5287" s="11" t="s">
        <v>27154</v>
      </c>
      <c r="C5287" s="10" t="s">
        <v>21928</v>
      </c>
      <c r="D5287" s="12">
        <v>3324.45</v>
      </c>
    </row>
    <row r="5288" spans="1:4" ht="9" customHeight="1">
      <c r="A5288" s="10">
        <v>5213871</v>
      </c>
      <c r="B5288" s="11" t="s">
        <v>27155</v>
      </c>
      <c r="C5288" s="10" t="s">
        <v>21928</v>
      </c>
      <c r="D5288" s="12">
        <v>3402.45</v>
      </c>
    </row>
    <row r="5289" spans="1:4" ht="9" customHeight="1">
      <c r="A5289" s="10">
        <v>5213872</v>
      </c>
      <c r="B5289" s="11" t="s">
        <v>27156</v>
      </c>
      <c r="C5289" s="10" t="s">
        <v>21928</v>
      </c>
      <c r="D5289" s="12">
        <v>5386.43</v>
      </c>
    </row>
    <row r="5290" spans="1:4" ht="9" customHeight="1">
      <c r="A5290" s="10">
        <v>5213867</v>
      </c>
      <c r="B5290" s="11" t="s">
        <v>27157</v>
      </c>
      <c r="C5290" s="10" t="s">
        <v>21928</v>
      </c>
      <c r="D5290" s="12">
        <v>568.15</v>
      </c>
    </row>
    <row r="5291" spans="1:4" ht="18" customHeight="1">
      <c r="A5291" s="10">
        <v>5213863</v>
      </c>
      <c r="B5291" s="11" t="s">
        <v>27158</v>
      </c>
      <c r="C5291" s="10" t="s">
        <v>21928</v>
      </c>
      <c r="D5291" s="12">
        <v>455.52</v>
      </c>
    </row>
    <row r="5292" spans="1:4" ht="18" customHeight="1">
      <c r="A5292" s="10">
        <v>5213864</v>
      </c>
      <c r="B5292" s="11" t="s">
        <v>27159</v>
      </c>
      <c r="C5292" s="10" t="s">
        <v>21928</v>
      </c>
      <c r="D5292" s="12">
        <v>485.13</v>
      </c>
    </row>
    <row r="5293" spans="1:4" ht="18" customHeight="1">
      <c r="A5293" s="10">
        <v>5213865</v>
      </c>
      <c r="B5293" s="11" t="s">
        <v>27160</v>
      </c>
      <c r="C5293" s="10" t="s">
        <v>21928</v>
      </c>
      <c r="D5293" s="12">
        <v>514.94000000000005</v>
      </c>
    </row>
    <row r="5294" spans="1:4" ht="18" customHeight="1">
      <c r="A5294" s="10">
        <v>5213866</v>
      </c>
      <c r="B5294" s="11" t="s">
        <v>27161</v>
      </c>
      <c r="C5294" s="10" t="s">
        <v>21928</v>
      </c>
      <c r="D5294" s="12">
        <v>581.16999999999996</v>
      </c>
    </row>
    <row r="5295" spans="1:4" ht="9" customHeight="1">
      <c r="A5295" s="10">
        <v>5213855</v>
      </c>
      <c r="B5295" s="11" t="s">
        <v>27162</v>
      </c>
      <c r="C5295" s="10" t="s">
        <v>21928</v>
      </c>
      <c r="D5295" s="12">
        <v>409.34</v>
      </c>
    </row>
    <row r="5296" spans="1:4" ht="9" customHeight="1">
      <c r="A5296" s="10">
        <v>5213856</v>
      </c>
      <c r="B5296" s="11" t="s">
        <v>27163</v>
      </c>
      <c r="C5296" s="10" t="s">
        <v>21928</v>
      </c>
      <c r="D5296" s="12">
        <v>424.6</v>
      </c>
    </row>
    <row r="5297" spans="1:4" ht="9" customHeight="1">
      <c r="A5297" s="10">
        <v>5213857</v>
      </c>
      <c r="B5297" s="11" t="s">
        <v>27164</v>
      </c>
      <c r="C5297" s="10" t="s">
        <v>21928</v>
      </c>
      <c r="D5297" s="12">
        <v>439.23</v>
      </c>
    </row>
    <row r="5298" spans="1:4" ht="9" customHeight="1">
      <c r="A5298" s="10">
        <v>5213858</v>
      </c>
      <c r="B5298" s="11" t="s">
        <v>27165</v>
      </c>
      <c r="C5298" s="10" t="s">
        <v>21928</v>
      </c>
      <c r="D5298" s="12">
        <v>454.69</v>
      </c>
    </row>
    <row r="5299" spans="1:4" ht="9" customHeight="1">
      <c r="A5299" s="10">
        <v>5213859</v>
      </c>
      <c r="B5299" s="11" t="s">
        <v>27166</v>
      </c>
      <c r="C5299" s="10" t="s">
        <v>21928</v>
      </c>
      <c r="D5299" s="12">
        <v>450.44</v>
      </c>
    </row>
    <row r="5300" spans="1:4" ht="9" customHeight="1">
      <c r="A5300" s="10">
        <v>5213860</v>
      </c>
      <c r="B5300" s="11" t="s">
        <v>27167</v>
      </c>
      <c r="C5300" s="10" t="s">
        <v>21928</v>
      </c>
      <c r="D5300" s="12">
        <v>465.65</v>
      </c>
    </row>
    <row r="5301" spans="1:4" ht="9" customHeight="1">
      <c r="A5301" s="10">
        <v>5213861</v>
      </c>
      <c r="B5301" s="11" t="s">
        <v>27168</v>
      </c>
      <c r="C5301" s="10" t="s">
        <v>21928</v>
      </c>
      <c r="D5301" s="12">
        <v>494.16</v>
      </c>
    </row>
    <row r="5302" spans="1:4" ht="9" customHeight="1">
      <c r="A5302" s="10">
        <v>5213862</v>
      </c>
      <c r="B5302" s="11" t="s">
        <v>27169</v>
      </c>
      <c r="C5302" s="10" t="s">
        <v>21928</v>
      </c>
      <c r="D5302" s="12">
        <v>560.04</v>
      </c>
    </row>
    <row r="5303" spans="1:4" ht="9" customHeight="1">
      <c r="A5303" s="10">
        <v>5213868</v>
      </c>
      <c r="B5303" s="11" t="s">
        <v>27170</v>
      </c>
      <c r="C5303" s="10" t="s">
        <v>21928</v>
      </c>
      <c r="D5303" s="12">
        <v>1119.5</v>
      </c>
    </row>
    <row r="5304" spans="1:4" ht="9" customHeight="1">
      <c r="A5304" s="10">
        <v>5219546</v>
      </c>
      <c r="B5304" s="11" t="s">
        <v>27171</v>
      </c>
      <c r="C5304" s="10" t="s">
        <v>21928</v>
      </c>
      <c r="D5304" s="12">
        <v>339.24</v>
      </c>
    </row>
    <row r="5305" spans="1:4" ht="9" customHeight="1">
      <c r="A5305" s="10">
        <v>5216111</v>
      </c>
      <c r="B5305" s="11" t="s">
        <v>27172</v>
      </c>
      <c r="C5305" s="10" t="s">
        <v>21928</v>
      </c>
      <c r="D5305" s="12">
        <v>119.6</v>
      </c>
    </row>
    <row r="5306" spans="1:4" ht="9" customHeight="1">
      <c r="A5306" s="10">
        <v>5213351</v>
      </c>
      <c r="B5306" s="11" t="s">
        <v>27173</v>
      </c>
      <c r="C5306" s="10" t="s">
        <v>21928</v>
      </c>
      <c r="D5306" s="12">
        <v>716.52</v>
      </c>
    </row>
    <row r="5307" spans="1:4" ht="9" customHeight="1">
      <c r="A5307" s="10">
        <v>5213350</v>
      </c>
      <c r="B5307" s="11" t="s">
        <v>27174</v>
      </c>
      <c r="C5307" s="10" t="s">
        <v>21928</v>
      </c>
      <c r="D5307" s="12">
        <v>1824.17</v>
      </c>
    </row>
    <row r="5308" spans="1:4" ht="9" customHeight="1">
      <c r="A5308" s="10">
        <v>5213352</v>
      </c>
      <c r="B5308" s="11" t="s">
        <v>27175</v>
      </c>
      <c r="C5308" s="10" t="s">
        <v>21928</v>
      </c>
      <c r="D5308" s="12">
        <v>1049.81</v>
      </c>
    </row>
    <row r="5309" spans="1:4" ht="18" customHeight="1">
      <c r="A5309" s="10">
        <v>5213353</v>
      </c>
      <c r="B5309" s="11" t="s">
        <v>27176</v>
      </c>
      <c r="C5309" s="10" t="s">
        <v>21928</v>
      </c>
      <c r="D5309" s="12">
        <v>3048.57</v>
      </c>
    </row>
    <row r="5310" spans="1:4" ht="9" customHeight="1">
      <c r="A5310" s="10">
        <v>5213360</v>
      </c>
      <c r="B5310" s="11" t="s">
        <v>27177</v>
      </c>
      <c r="C5310" s="10" t="s">
        <v>21928</v>
      </c>
      <c r="D5310" s="12">
        <v>31.34</v>
      </c>
    </row>
    <row r="5311" spans="1:4" ht="9" customHeight="1">
      <c r="A5311" s="10">
        <v>5219605</v>
      </c>
      <c r="B5311" s="11" t="s">
        <v>27178</v>
      </c>
      <c r="C5311" s="10" t="s">
        <v>21928</v>
      </c>
      <c r="D5311" s="12">
        <v>28.14</v>
      </c>
    </row>
    <row r="5312" spans="1:4" ht="9" customHeight="1">
      <c r="A5312" s="10">
        <v>5219606</v>
      </c>
      <c r="B5312" s="11" t="s">
        <v>27179</v>
      </c>
      <c r="C5312" s="10" t="s">
        <v>21928</v>
      </c>
      <c r="D5312" s="12">
        <v>38.1</v>
      </c>
    </row>
    <row r="5313" spans="1:4" ht="9" customHeight="1">
      <c r="A5313" s="10">
        <v>5219607</v>
      </c>
      <c r="B5313" s="11" t="s">
        <v>27180</v>
      </c>
      <c r="C5313" s="10" t="s">
        <v>21928</v>
      </c>
      <c r="D5313" s="12">
        <v>31.61</v>
      </c>
    </row>
    <row r="5314" spans="1:4" ht="9" customHeight="1">
      <c r="A5314" s="10">
        <v>5219608</v>
      </c>
      <c r="B5314" s="11" t="s">
        <v>27181</v>
      </c>
      <c r="C5314" s="10" t="s">
        <v>21928</v>
      </c>
      <c r="D5314" s="12">
        <v>38.1</v>
      </c>
    </row>
    <row r="5315" spans="1:4" ht="9" customHeight="1">
      <c r="A5315" s="10">
        <v>5219609</v>
      </c>
      <c r="B5315" s="11" t="s">
        <v>27182</v>
      </c>
      <c r="C5315" s="10" t="s">
        <v>21928</v>
      </c>
      <c r="D5315" s="12">
        <v>31.61</v>
      </c>
    </row>
    <row r="5316" spans="1:4" ht="9" customHeight="1">
      <c r="A5316" s="10">
        <v>5219610</v>
      </c>
      <c r="B5316" s="11" t="s">
        <v>27183</v>
      </c>
      <c r="C5316" s="10" t="s">
        <v>21928</v>
      </c>
      <c r="D5316" s="12">
        <v>40.57</v>
      </c>
    </row>
    <row r="5317" spans="1:4" ht="9" customHeight="1">
      <c r="A5317" s="10">
        <v>5219611</v>
      </c>
      <c r="B5317" s="11" t="s">
        <v>27184</v>
      </c>
      <c r="C5317" s="10" t="s">
        <v>21928</v>
      </c>
      <c r="D5317" s="12">
        <v>36.76</v>
      </c>
    </row>
    <row r="5318" spans="1:4" ht="9" customHeight="1">
      <c r="A5318" s="10">
        <v>5213359</v>
      </c>
      <c r="B5318" s="11" t="s">
        <v>27185</v>
      </c>
      <c r="C5318" s="10" t="s">
        <v>21928</v>
      </c>
      <c r="D5318" s="12">
        <v>27.59</v>
      </c>
    </row>
    <row r="5319" spans="1:4" ht="9" customHeight="1">
      <c r="A5319" s="10">
        <v>5219612</v>
      </c>
      <c r="B5319" s="11" t="s">
        <v>27186</v>
      </c>
      <c r="C5319" s="10" t="s">
        <v>21928</v>
      </c>
      <c r="D5319" s="12">
        <v>25.12</v>
      </c>
    </row>
    <row r="5320" spans="1:4" ht="9" customHeight="1">
      <c r="A5320" s="10">
        <v>5219613</v>
      </c>
      <c r="B5320" s="11" t="s">
        <v>27187</v>
      </c>
      <c r="C5320" s="10" t="s">
        <v>21928</v>
      </c>
      <c r="D5320" s="12">
        <v>31.51</v>
      </c>
    </row>
    <row r="5321" spans="1:4" ht="9" customHeight="1">
      <c r="A5321" s="10">
        <v>5219614</v>
      </c>
      <c r="B5321" s="11" t="s">
        <v>27188</v>
      </c>
      <c r="C5321" s="10" t="s">
        <v>21928</v>
      </c>
      <c r="D5321" s="12">
        <v>29.12</v>
      </c>
    </row>
    <row r="5322" spans="1:4" ht="9" customHeight="1">
      <c r="A5322" s="10">
        <v>5219615</v>
      </c>
      <c r="B5322" s="11" t="s">
        <v>27189</v>
      </c>
      <c r="C5322" s="10" t="s">
        <v>21928</v>
      </c>
      <c r="D5322" s="12">
        <v>32.36</v>
      </c>
    </row>
    <row r="5323" spans="1:4" ht="9" customHeight="1">
      <c r="A5323" s="10">
        <v>5219616</v>
      </c>
      <c r="B5323" s="11" t="s">
        <v>27190</v>
      </c>
      <c r="C5323" s="10" t="s">
        <v>21928</v>
      </c>
      <c r="D5323" s="12">
        <v>29.59</v>
      </c>
    </row>
    <row r="5324" spans="1:4" ht="9" customHeight="1">
      <c r="A5324" s="10">
        <v>5219617</v>
      </c>
      <c r="B5324" s="11" t="s">
        <v>27191</v>
      </c>
      <c r="C5324" s="10" t="s">
        <v>21928</v>
      </c>
      <c r="D5324" s="12">
        <v>38.200000000000003</v>
      </c>
    </row>
    <row r="5325" spans="1:4" ht="9" customHeight="1">
      <c r="A5325" s="10">
        <v>5219618</v>
      </c>
      <c r="B5325" s="11" t="s">
        <v>27192</v>
      </c>
      <c r="C5325" s="10" t="s">
        <v>21928</v>
      </c>
      <c r="D5325" s="12">
        <v>35.74</v>
      </c>
    </row>
    <row r="5326" spans="1:4" ht="9" customHeight="1">
      <c r="A5326" s="10">
        <v>5219619</v>
      </c>
      <c r="B5326" s="11" t="s">
        <v>27193</v>
      </c>
      <c r="C5326" s="10" t="s">
        <v>21928</v>
      </c>
      <c r="D5326" s="12">
        <v>40.869999999999997</v>
      </c>
    </row>
    <row r="5327" spans="1:4" ht="9" customHeight="1">
      <c r="A5327" s="10">
        <v>5219620</v>
      </c>
      <c r="B5327" s="11" t="s">
        <v>27194</v>
      </c>
      <c r="C5327" s="10" t="s">
        <v>21928</v>
      </c>
      <c r="D5327" s="12">
        <v>38.44</v>
      </c>
    </row>
    <row r="5328" spans="1:4" ht="9" customHeight="1">
      <c r="A5328" s="10">
        <v>5219621</v>
      </c>
      <c r="B5328" s="11" t="s">
        <v>27195</v>
      </c>
      <c r="C5328" s="10" t="s">
        <v>21928</v>
      </c>
      <c r="D5328" s="12">
        <v>48.81</v>
      </c>
    </row>
    <row r="5329" spans="1:4" ht="9" customHeight="1">
      <c r="A5329" s="10">
        <v>5219622</v>
      </c>
      <c r="B5329" s="11" t="s">
        <v>27196</v>
      </c>
      <c r="C5329" s="10" t="s">
        <v>21928</v>
      </c>
      <c r="D5329" s="12">
        <v>46.42</v>
      </c>
    </row>
    <row r="5330" spans="1:4" ht="9" customHeight="1">
      <c r="A5330" s="10">
        <v>5219623</v>
      </c>
      <c r="B5330" s="11" t="s">
        <v>27197</v>
      </c>
      <c r="C5330" s="10" t="s">
        <v>21928</v>
      </c>
      <c r="D5330" s="12">
        <v>52.82</v>
      </c>
    </row>
    <row r="5331" spans="1:4" ht="9" customHeight="1">
      <c r="A5331" s="10">
        <v>5219624</v>
      </c>
      <c r="B5331" s="11" t="s">
        <v>27198</v>
      </c>
      <c r="C5331" s="10" t="s">
        <v>21928</v>
      </c>
      <c r="D5331" s="12">
        <v>50.34</v>
      </c>
    </row>
    <row r="5332" spans="1:4" ht="9" customHeight="1">
      <c r="A5332" s="10">
        <v>5219625</v>
      </c>
      <c r="B5332" s="11" t="s">
        <v>27199</v>
      </c>
      <c r="C5332" s="10" t="s">
        <v>21928</v>
      </c>
      <c r="D5332" s="12">
        <v>52.94</v>
      </c>
    </row>
    <row r="5333" spans="1:4" ht="9" customHeight="1">
      <c r="A5333" s="10">
        <v>5219626</v>
      </c>
      <c r="B5333" s="11" t="s">
        <v>27200</v>
      </c>
      <c r="C5333" s="10" t="s">
        <v>21928</v>
      </c>
      <c r="D5333" s="12">
        <v>50.34</v>
      </c>
    </row>
    <row r="5334" spans="1:4" ht="9" customHeight="1">
      <c r="A5334" s="10">
        <v>5219627</v>
      </c>
      <c r="B5334" s="11" t="s">
        <v>27201</v>
      </c>
      <c r="C5334" s="10" t="s">
        <v>21928</v>
      </c>
      <c r="D5334" s="12">
        <v>37.99</v>
      </c>
    </row>
    <row r="5335" spans="1:4" ht="9" customHeight="1">
      <c r="A5335" s="10">
        <v>5219628</v>
      </c>
      <c r="B5335" s="11" t="s">
        <v>27202</v>
      </c>
      <c r="C5335" s="10" t="s">
        <v>21928</v>
      </c>
      <c r="D5335" s="12">
        <v>35.47</v>
      </c>
    </row>
    <row r="5336" spans="1:4" ht="9" customHeight="1">
      <c r="A5336" s="10">
        <v>5219629</v>
      </c>
      <c r="B5336" s="11" t="s">
        <v>27203</v>
      </c>
      <c r="C5336" s="10" t="s">
        <v>21928</v>
      </c>
      <c r="D5336" s="12">
        <v>44.11</v>
      </c>
    </row>
    <row r="5337" spans="1:4" ht="9" customHeight="1">
      <c r="A5337" s="10">
        <v>5219630</v>
      </c>
      <c r="B5337" s="11" t="s">
        <v>27204</v>
      </c>
      <c r="C5337" s="10" t="s">
        <v>21928</v>
      </c>
      <c r="D5337" s="12">
        <v>41.58</v>
      </c>
    </row>
    <row r="5338" spans="1:4" ht="9" customHeight="1">
      <c r="A5338" s="10">
        <v>5219631</v>
      </c>
      <c r="B5338" s="11" t="s">
        <v>27205</v>
      </c>
      <c r="C5338" s="10" t="s">
        <v>21928</v>
      </c>
      <c r="D5338" s="12">
        <v>47.77</v>
      </c>
    </row>
    <row r="5339" spans="1:4" ht="9" customHeight="1">
      <c r="A5339" s="10">
        <v>5219632</v>
      </c>
      <c r="B5339" s="11" t="s">
        <v>27206</v>
      </c>
      <c r="C5339" s="10" t="s">
        <v>21928</v>
      </c>
      <c r="D5339" s="12">
        <v>45.17</v>
      </c>
    </row>
    <row r="5340" spans="1:4" ht="9" customHeight="1">
      <c r="A5340" s="10">
        <v>5219633</v>
      </c>
      <c r="B5340" s="11" t="s">
        <v>27207</v>
      </c>
      <c r="C5340" s="10" t="s">
        <v>21928</v>
      </c>
      <c r="D5340" s="12">
        <v>51.61</v>
      </c>
    </row>
    <row r="5341" spans="1:4" ht="9" customHeight="1">
      <c r="A5341" s="10">
        <v>5219634</v>
      </c>
      <c r="B5341" s="11" t="s">
        <v>27208</v>
      </c>
      <c r="C5341" s="10" t="s">
        <v>21928</v>
      </c>
      <c r="D5341" s="12">
        <v>49.05</v>
      </c>
    </row>
    <row r="5342" spans="1:4" ht="9" customHeight="1">
      <c r="A5342" s="10">
        <v>5213395</v>
      </c>
      <c r="B5342" s="11" t="s">
        <v>27209</v>
      </c>
      <c r="C5342" s="10" t="s">
        <v>21928</v>
      </c>
      <c r="D5342" s="12">
        <v>39.06</v>
      </c>
    </row>
    <row r="5343" spans="1:4" ht="9" customHeight="1">
      <c r="A5343" s="10">
        <v>5213394</v>
      </c>
      <c r="B5343" s="11" t="s">
        <v>27210</v>
      </c>
      <c r="C5343" s="10" t="s">
        <v>21928</v>
      </c>
      <c r="D5343" s="12">
        <v>34.5</v>
      </c>
    </row>
    <row r="5344" spans="1:4" ht="9" customHeight="1">
      <c r="A5344" s="10">
        <v>5219635</v>
      </c>
      <c r="B5344" s="11" t="s">
        <v>27211</v>
      </c>
      <c r="C5344" s="10" t="s">
        <v>21928</v>
      </c>
      <c r="D5344" s="12">
        <v>36.07</v>
      </c>
    </row>
    <row r="5345" spans="1:4" ht="9" customHeight="1">
      <c r="A5345" s="10">
        <v>5219636</v>
      </c>
      <c r="B5345" s="11" t="s">
        <v>27212</v>
      </c>
      <c r="C5345" s="10" t="s">
        <v>21928</v>
      </c>
      <c r="D5345" s="12">
        <v>31.1</v>
      </c>
    </row>
    <row r="5346" spans="1:4" ht="9" customHeight="1">
      <c r="A5346" s="10">
        <v>5219637</v>
      </c>
      <c r="B5346" s="11" t="s">
        <v>27213</v>
      </c>
      <c r="C5346" s="10" t="s">
        <v>21928</v>
      </c>
      <c r="D5346" s="12">
        <v>69.48</v>
      </c>
    </row>
    <row r="5347" spans="1:4" ht="9" customHeight="1">
      <c r="A5347" s="10">
        <v>5219638</v>
      </c>
      <c r="B5347" s="11" t="s">
        <v>27214</v>
      </c>
      <c r="C5347" s="10" t="s">
        <v>21928</v>
      </c>
      <c r="D5347" s="12">
        <v>66.23</v>
      </c>
    </row>
    <row r="5348" spans="1:4" ht="9" customHeight="1">
      <c r="A5348" s="10">
        <v>5213393</v>
      </c>
      <c r="B5348" s="11" t="s">
        <v>27215</v>
      </c>
      <c r="C5348" s="10" t="s">
        <v>21928</v>
      </c>
      <c r="D5348" s="12">
        <v>34.01</v>
      </c>
    </row>
    <row r="5349" spans="1:4" ht="9" customHeight="1">
      <c r="A5349" s="10">
        <v>5213392</v>
      </c>
      <c r="B5349" s="11" t="s">
        <v>27216</v>
      </c>
      <c r="C5349" s="10" t="s">
        <v>21928</v>
      </c>
      <c r="D5349" s="12">
        <v>28.53</v>
      </c>
    </row>
    <row r="5350" spans="1:4" ht="9" customHeight="1">
      <c r="A5350" s="10">
        <v>5219639</v>
      </c>
      <c r="B5350" s="11" t="s">
        <v>27217</v>
      </c>
      <c r="C5350" s="10" t="s">
        <v>21928</v>
      </c>
      <c r="D5350" s="12">
        <v>32.520000000000003</v>
      </c>
    </row>
    <row r="5351" spans="1:4" ht="9" customHeight="1">
      <c r="A5351" s="10">
        <v>5219640</v>
      </c>
      <c r="B5351" s="11" t="s">
        <v>27218</v>
      </c>
      <c r="C5351" s="10" t="s">
        <v>21928</v>
      </c>
      <c r="D5351" s="12">
        <v>27.45</v>
      </c>
    </row>
    <row r="5352" spans="1:4" ht="9" customHeight="1">
      <c r="A5352" s="10">
        <v>5219641</v>
      </c>
      <c r="B5352" s="11" t="s">
        <v>27219</v>
      </c>
      <c r="C5352" s="10" t="s">
        <v>21928</v>
      </c>
      <c r="D5352" s="12">
        <v>61.5</v>
      </c>
    </row>
    <row r="5353" spans="1:4" ht="9" customHeight="1">
      <c r="A5353" s="10">
        <v>5219642</v>
      </c>
      <c r="B5353" s="11" t="s">
        <v>27220</v>
      </c>
      <c r="C5353" s="10" t="s">
        <v>21928</v>
      </c>
      <c r="D5353" s="12">
        <v>61.45</v>
      </c>
    </row>
    <row r="5354" spans="1:4" ht="9" customHeight="1">
      <c r="A5354" s="10">
        <v>5213362</v>
      </c>
      <c r="B5354" s="11" t="s">
        <v>27221</v>
      </c>
      <c r="C5354" s="10" t="s">
        <v>21928</v>
      </c>
      <c r="D5354" s="12">
        <v>85.54</v>
      </c>
    </row>
    <row r="5355" spans="1:4" ht="9" customHeight="1">
      <c r="A5355" s="10">
        <v>5213361</v>
      </c>
      <c r="B5355" s="11" t="s">
        <v>27222</v>
      </c>
      <c r="C5355" s="10" t="s">
        <v>21928</v>
      </c>
      <c r="D5355" s="12">
        <v>84.26</v>
      </c>
    </row>
    <row r="5356" spans="1:4" ht="9" customHeight="1">
      <c r="A5356" s="10">
        <v>5219643</v>
      </c>
      <c r="B5356" s="11" t="s">
        <v>27223</v>
      </c>
      <c r="C5356" s="10" t="s">
        <v>21928</v>
      </c>
      <c r="D5356" s="12">
        <v>75.91</v>
      </c>
    </row>
    <row r="5357" spans="1:4" ht="9" customHeight="1">
      <c r="A5357" s="10">
        <v>5219644</v>
      </c>
      <c r="B5357" s="11" t="s">
        <v>27224</v>
      </c>
      <c r="C5357" s="10" t="s">
        <v>21928</v>
      </c>
      <c r="D5357" s="12">
        <v>74.92</v>
      </c>
    </row>
    <row r="5358" spans="1:4" ht="9" customHeight="1">
      <c r="A5358" s="10">
        <v>5214000</v>
      </c>
      <c r="B5358" s="11" t="s">
        <v>27225</v>
      </c>
      <c r="C5358" s="10" t="s">
        <v>23363</v>
      </c>
      <c r="D5358" s="12">
        <v>341.59</v>
      </c>
    </row>
    <row r="5359" spans="1:4" ht="9" customHeight="1">
      <c r="A5359" s="10">
        <v>5301014</v>
      </c>
      <c r="B5359" s="11" t="s">
        <v>27226</v>
      </c>
      <c r="C5359" s="10" t="s">
        <v>23737</v>
      </c>
      <c r="D5359" s="12">
        <v>149.27000000000001</v>
      </c>
    </row>
    <row r="5360" spans="1:4" ht="9" customHeight="1">
      <c r="A5360" s="10">
        <v>5300995</v>
      </c>
      <c r="B5360" s="11" t="s">
        <v>27227</v>
      </c>
      <c r="C5360" s="10" t="s">
        <v>21928</v>
      </c>
      <c r="D5360" s="12">
        <v>2510.7600000000002</v>
      </c>
    </row>
    <row r="5361" spans="1:4" ht="9" customHeight="1">
      <c r="A5361" s="10">
        <v>5300996</v>
      </c>
      <c r="B5361" s="11" t="s">
        <v>27228</v>
      </c>
      <c r="C5361" s="10" t="s">
        <v>21928</v>
      </c>
      <c r="D5361" s="12">
        <v>3295.33</v>
      </c>
    </row>
    <row r="5362" spans="1:4" ht="9" customHeight="1">
      <c r="A5362" s="10">
        <v>5300998</v>
      </c>
      <c r="B5362" s="11" t="s">
        <v>27229</v>
      </c>
      <c r="C5362" s="10" t="s">
        <v>21928</v>
      </c>
      <c r="D5362" s="12">
        <v>6448.64</v>
      </c>
    </row>
    <row r="5363" spans="1:4" ht="9" customHeight="1">
      <c r="A5363" s="10">
        <v>5300997</v>
      </c>
      <c r="B5363" s="11" t="s">
        <v>27230</v>
      </c>
      <c r="C5363" s="10" t="s">
        <v>21928</v>
      </c>
      <c r="D5363" s="12">
        <v>5383.12</v>
      </c>
    </row>
    <row r="5364" spans="1:4" ht="9" customHeight="1">
      <c r="A5364" s="10">
        <v>5300999</v>
      </c>
      <c r="B5364" s="11" t="s">
        <v>27231</v>
      </c>
      <c r="C5364" s="10" t="s">
        <v>21928</v>
      </c>
      <c r="D5364" s="12">
        <v>893.87</v>
      </c>
    </row>
    <row r="5365" spans="1:4" ht="9" customHeight="1">
      <c r="A5365" s="10">
        <v>5301000</v>
      </c>
      <c r="B5365" s="11" t="s">
        <v>27232</v>
      </c>
      <c r="C5365" s="10" t="s">
        <v>21928</v>
      </c>
      <c r="D5365" s="12">
        <v>1341.67</v>
      </c>
    </row>
    <row r="5366" spans="1:4" ht="9" customHeight="1">
      <c r="A5366" s="10">
        <v>5301001</v>
      </c>
      <c r="B5366" s="11" t="s">
        <v>27233</v>
      </c>
      <c r="C5366" s="10" t="s">
        <v>21928</v>
      </c>
      <c r="D5366" s="12">
        <v>622.47</v>
      </c>
    </row>
    <row r="5367" spans="1:4" ht="9" customHeight="1">
      <c r="A5367" s="10">
        <v>5301002</v>
      </c>
      <c r="B5367" s="11" t="s">
        <v>27234</v>
      </c>
      <c r="C5367" s="10" t="s">
        <v>21928</v>
      </c>
      <c r="D5367" s="12">
        <v>391.68</v>
      </c>
    </row>
    <row r="5368" spans="1:4" ht="9" customHeight="1">
      <c r="A5368" s="10">
        <v>5301003</v>
      </c>
      <c r="B5368" s="11" t="s">
        <v>27235</v>
      </c>
      <c r="C5368" s="10" t="s">
        <v>21928</v>
      </c>
      <c r="D5368" s="12">
        <v>384.66</v>
      </c>
    </row>
    <row r="5369" spans="1:4" ht="18" customHeight="1">
      <c r="A5369" s="10">
        <v>5301064</v>
      </c>
      <c r="B5369" s="11" t="s">
        <v>27236</v>
      </c>
      <c r="C5369" s="10" t="s">
        <v>21928</v>
      </c>
      <c r="D5369" s="12">
        <v>619.15</v>
      </c>
    </row>
    <row r="5370" spans="1:4" ht="18" customHeight="1">
      <c r="A5370" s="10">
        <v>5301046</v>
      </c>
      <c r="B5370" s="11" t="s">
        <v>27237</v>
      </c>
      <c r="C5370" s="10" t="s">
        <v>21928</v>
      </c>
      <c r="D5370" s="12">
        <v>1290.72</v>
      </c>
    </row>
    <row r="5371" spans="1:4" ht="18" customHeight="1">
      <c r="A5371" s="10">
        <v>5301065</v>
      </c>
      <c r="B5371" s="11" t="s">
        <v>27238</v>
      </c>
      <c r="C5371" s="10" t="s">
        <v>21928</v>
      </c>
      <c r="D5371" s="12">
        <v>1094.01</v>
      </c>
    </row>
    <row r="5372" spans="1:4" ht="18" customHeight="1">
      <c r="A5372" s="10">
        <v>5301047</v>
      </c>
      <c r="B5372" s="11" t="s">
        <v>27239</v>
      </c>
      <c r="C5372" s="10" t="s">
        <v>21928</v>
      </c>
      <c r="D5372" s="12">
        <v>2189.56</v>
      </c>
    </row>
    <row r="5373" spans="1:4" ht="18" customHeight="1">
      <c r="A5373" s="10">
        <v>5301066</v>
      </c>
      <c r="B5373" s="11" t="s">
        <v>27240</v>
      </c>
      <c r="C5373" s="10" t="s">
        <v>21928</v>
      </c>
      <c r="D5373" s="12">
        <v>1225.4100000000001</v>
      </c>
    </row>
    <row r="5374" spans="1:4" ht="18" customHeight="1">
      <c r="A5374" s="10">
        <v>5301048</v>
      </c>
      <c r="B5374" s="11" t="s">
        <v>27241</v>
      </c>
      <c r="C5374" s="10" t="s">
        <v>21928</v>
      </c>
      <c r="D5374" s="12">
        <v>2382.13</v>
      </c>
    </row>
    <row r="5375" spans="1:4" ht="18" customHeight="1">
      <c r="A5375" s="10">
        <v>5301040</v>
      </c>
      <c r="B5375" s="11" t="s">
        <v>27242</v>
      </c>
      <c r="C5375" s="10" t="s">
        <v>21928</v>
      </c>
      <c r="D5375" s="12">
        <v>2292.4299999999998</v>
      </c>
    </row>
    <row r="5376" spans="1:4" ht="18" customHeight="1">
      <c r="A5376" s="10">
        <v>5301058</v>
      </c>
      <c r="B5376" s="11" t="s">
        <v>27243</v>
      </c>
      <c r="C5376" s="10" t="s">
        <v>21928</v>
      </c>
      <c r="D5376" s="12">
        <v>1614.53</v>
      </c>
    </row>
    <row r="5377" spans="1:4" ht="18" customHeight="1">
      <c r="A5377" s="10">
        <v>5301041</v>
      </c>
      <c r="B5377" s="11" t="s">
        <v>27244</v>
      </c>
      <c r="C5377" s="10" t="s">
        <v>21928</v>
      </c>
      <c r="D5377" s="12">
        <v>5093.0600000000004</v>
      </c>
    </row>
    <row r="5378" spans="1:4" ht="18" customHeight="1">
      <c r="A5378" s="10">
        <v>5301059</v>
      </c>
      <c r="B5378" s="11" t="s">
        <v>27245</v>
      </c>
      <c r="C5378" s="10" t="s">
        <v>21928</v>
      </c>
      <c r="D5378" s="12">
        <v>3978.61</v>
      </c>
    </row>
    <row r="5379" spans="1:4" ht="18" customHeight="1">
      <c r="A5379" s="10">
        <v>5301060</v>
      </c>
      <c r="B5379" s="11" t="s">
        <v>27246</v>
      </c>
      <c r="C5379" s="10" t="s">
        <v>21928</v>
      </c>
      <c r="D5379" s="12">
        <v>4403.25</v>
      </c>
    </row>
    <row r="5380" spans="1:4" ht="18" customHeight="1">
      <c r="A5380" s="10">
        <v>5301042</v>
      </c>
      <c r="B5380" s="11" t="s">
        <v>27247</v>
      </c>
      <c r="C5380" s="10" t="s">
        <v>21928</v>
      </c>
      <c r="D5380" s="12">
        <v>5580.39</v>
      </c>
    </row>
    <row r="5381" spans="1:4" ht="18" customHeight="1">
      <c r="A5381" s="10">
        <v>5301072</v>
      </c>
      <c r="B5381" s="11" t="s">
        <v>27248</v>
      </c>
      <c r="C5381" s="10" t="s">
        <v>21928</v>
      </c>
      <c r="D5381" s="12">
        <v>5151.47</v>
      </c>
    </row>
    <row r="5382" spans="1:4" ht="18" customHeight="1">
      <c r="A5382" s="10">
        <v>5301054</v>
      </c>
      <c r="B5382" s="11" t="s">
        <v>27249</v>
      </c>
      <c r="C5382" s="10" t="s">
        <v>21928</v>
      </c>
      <c r="D5382" s="12">
        <v>5718.21</v>
      </c>
    </row>
    <row r="5383" spans="1:4" ht="18" customHeight="1">
      <c r="A5383" s="10">
        <v>5301070</v>
      </c>
      <c r="B5383" s="11" t="s">
        <v>27250</v>
      </c>
      <c r="C5383" s="10" t="s">
        <v>21928</v>
      </c>
      <c r="D5383" s="12">
        <v>2426.9499999999998</v>
      </c>
    </row>
    <row r="5384" spans="1:4" ht="18" customHeight="1">
      <c r="A5384" s="10">
        <v>5301052</v>
      </c>
      <c r="B5384" s="11" t="s">
        <v>27251</v>
      </c>
      <c r="C5384" s="10" t="s">
        <v>21928</v>
      </c>
      <c r="D5384" s="12">
        <v>2968.19</v>
      </c>
    </row>
    <row r="5385" spans="1:4" ht="18" customHeight="1">
      <c r="A5385" s="10">
        <v>5301071</v>
      </c>
      <c r="B5385" s="11" t="s">
        <v>27252</v>
      </c>
      <c r="C5385" s="10" t="s">
        <v>21928</v>
      </c>
      <c r="D5385" s="12">
        <v>3224.55</v>
      </c>
    </row>
    <row r="5386" spans="1:4" ht="18" customHeight="1">
      <c r="A5386" s="10">
        <v>5301053</v>
      </c>
      <c r="B5386" s="11" t="s">
        <v>27253</v>
      </c>
      <c r="C5386" s="10" t="s">
        <v>21928</v>
      </c>
      <c r="D5386" s="12">
        <v>3766.16</v>
      </c>
    </row>
    <row r="5387" spans="1:4" ht="18" customHeight="1">
      <c r="A5387" s="10">
        <v>5301061</v>
      </c>
      <c r="B5387" s="11" t="s">
        <v>27254</v>
      </c>
      <c r="C5387" s="10" t="s">
        <v>21928</v>
      </c>
      <c r="D5387" s="12">
        <v>192.52</v>
      </c>
    </row>
    <row r="5388" spans="1:4" ht="18" customHeight="1">
      <c r="A5388" s="10">
        <v>5301043</v>
      </c>
      <c r="B5388" s="11" t="s">
        <v>27255</v>
      </c>
      <c r="C5388" s="10" t="s">
        <v>21928</v>
      </c>
      <c r="D5388" s="12">
        <v>728.59</v>
      </c>
    </row>
    <row r="5389" spans="1:4" ht="18" customHeight="1">
      <c r="A5389" s="10">
        <v>5301062</v>
      </c>
      <c r="B5389" s="11" t="s">
        <v>27256</v>
      </c>
      <c r="C5389" s="10" t="s">
        <v>21928</v>
      </c>
      <c r="D5389" s="12">
        <v>324.7</v>
      </c>
    </row>
    <row r="5390" spans="1:4" ht="18" customHeight="1">
      <c r="A5390" s="10">
        <v>5301044</v>
      </c>
      <c r="B5390" s="11" t="s">
        <v>27257</v>
      </c>
      <c r="C5390" s="10" t="s">
        <v>21928</v>
      </c>
      <c r="D5390" s="12">
        <v>1083.1600000000001</v>
      </c>
    </row>
    <row r="5391" spans="1:4" ht="18" customHeight="1">
      <c r="A5391" s="10">
        <v>5301063</v>
      </c>
      <c r="B5391" s="11" t="s">
        <v>27258</v>
      </c>
      <c r="C5391" s="10" t="s">
        <v>21928</v>
      </c>
      <c r="D5391" s="12">
        <v>376.08</v>
      </c>
    </row>
    <row r="5392" spans="1:4" ht="18" customHeight="1">
      <c r="A5392" s="10">
        <v>5301045</v>
      </c>
      <c r="B5392" s="11" t="s">
        <v>27259</v>
      </c>
      <c r="C5392" s="10" t="s">
        <v>21928</v>
      </c>
      <c r="D5392" s="12">
        <v>1187.43</v>
      </c>
    </row>
    <row r="5393" spans="1:4" ht="18" customHeight="1">
      <c r="A5393" s="10">
        <v>5301037</v>
      </c>
      <c r="B5393" s="11" t="s">
        <v>27260</v>
      </c>
      <c r="C5393" s="10" t="s">
        <v>21928</v>
      </c>
      <c r="D5393" s="12">
        <v>1218.08</v>
      </c>
    </row>
    <row r="5394" spans="1:4" ht="18" customHeight="1">
      <c r="A5394" s="10">
        <v>5301055</v>
      </c>
      <c r="B5394" s="11" t="s">
        <v>27261</v>
      </c>
      <c r="C5394" s="10" t="s">
        <v>21928</v>
      </c>
      <c r="D5394" s="12">
        <v>678.75</v>
      </c>
    </row>
    <row r="5395" spans="1:4" ht="18" customHeight="1">
      <c r="A5395" s="10">
        <v>5301038</v>
      </c>
      <c r="B5395" s="11" t="s">
        <v>27262</v>
      </c>
      <c r="C5395" s="10" t="s">
        <v>21928</v>
      </c>
      <c r="D5395" s="12">
        <v>2511.58</v>
      </c>
    </row>
    <row r="5396" spans="1:4" ht="18" customHeight="1">
      <c r="A5396" s="10">
        <v>5301056</v>
      </c>
      <c r="B5396" s="11" t="s">
        <v>27263</v>
      </c>
      <c r="C5396" s="10" t="s">
        <v>21928</v>
      </c>
      <c r="D5396" s="12">
        <v>1743.35</v>
      </c>
    </row>
    <row r="5397" spans="1:4" ht="18" customHeight="1">
      <c r="A5397" s="10">
        <v>5301057</v>
      </c>
      <c r="B5397" s="11" t="s">
        <v>27264</v>
      </c>
      <c r="C5397" s="10" t="s">
        <v>21928</v>
      </c>
      <c r="D5397" s="12">
        <v>1938.49</v>
      </c>
    </row>
    <row r="5398" spans="1:4" ht="18" customHeight="1">
      <c r="A5398" s="10">
        <v>5301039</v>
      </c>
      <c r="B5398" s="11" t="s">
        <v>27265</v>
      </c>
      <c r="C5398" s="10" t="s">
        <v>21928</v>
      </c>
      <c r="D5398" s="12">
        <v>2760.94</v>
      </c>
    </row>
    <row r="5399" spans="1:4" ht="18" customHeight="1">
      <c r="A5399" s="10">
        <v>5301069</v>
      </c>
      <c r="B5399" s="11" t="s">
        <v>27266</v>
      </c>
      <c r="C5399" s="10" t="s">
        <v>21928</v>
      </c>
      <c r="D5399" s="12">
        <v>2327.62</v>
      </c>
    </row>
    <row r="5400" spans="1:4" ht="18" customHeight="1">
      <c r="A5400" s="10">
        <v>5301051</v>
      </c>
      <c r="B5400" s="11" t="s">
        <v>27267</v>
      </c>
      <c r="C5400" s="10" t="s">
        <v>21928</v>
      </c>
      <c r="D5400" s="12">
        <v>2794.43</v>
      </c>
    </row>
    <row r="5401" spans="1:4" ht="18" customHeight="1">
      <c r="A5401" s="10">
        <v>5301067</v>
      </c>
      <c r="B5401" s="11" t="s">
        <v>27268</v>
      </c>
      <c r="C5401" s="10" t="s">
        <v>21928</v>
      </c>
      <c r="D5401" s="12">
        <v>1094.98</v>
      </c>
    </row>
    <row r="5402" spans="1:4" ht="18" customHeight="1">
      <c r="A5402" s="10">
        <v>5301049</v>
      </c>
      <c r="B5402" s="11" t="s">
        <v>27269</v>
      </c>
      <c r="C5402" s="10" t="s">
        <v>21928</v>
      </c>
      <c r="D5402" s="12">
        <v>1560.93</v>
      </c>
    </row>
    <row r="5403" spans="1:4" ht="18" customHeight="1">
      <c r="A5403" s="10">
        <v>5301068</v>
      </c>
      <c r="B5403" s="11" t="s">
        <v>27270</v>
      </c>
      <c r="C5403" s="10" t="s">
        <v>21928</v>
      </c>
      <c r="D5403" s="12">
        <v>1385.3</v>
      </c>
    </row>
    <row r="5404" spans="1:4" ht="18" customHeight="1">
      <c r="A5404" s="10">
        <v>5301050</v>
      </c>
      <c r="B5404" s="11" t="s">
        <v>27271</v>
      </c>
      <c r="C5404" s="10" t="s">
        <v>21928</v>
      </c>
      <c r="D5404" s="12">
        <v>1851.44</v>
      </c>
    </row>
    <row r="5405" spans="1:4" ht="9" customHeight="1">
      <c r="A5405" s="10">
        <v>5301022</v>
      </c>
      <c r="B5405" s="11" t="s">
        <v>27272</v>
      </c>
      <c r="C5405" s="10" t="s">
        <v>21928</v>
      </c>
      <c r="D5405" s="12">
        <v>976.79</v>
      </c>
    </row>
    <row r="5406" spans="1:4" ht="9" customHeight="1">
      <c r="A5406" s="10">
        <v>5301021</v>
      </c>
      <c r="B5406" s="11" t="s">
        <v>27273</v>
      </c>
      <c r="C5406" s="10" t="s">
        <v>21928</v>
      </c>
      <c r="D5406" s="12">
        <v>620.86</v>
      </c>
    </row>
    <row r="5407" spans="1:4" ht="9" customHeight="1">
      <c r="A5407" s="10">
        <v>5301020</v>
      </c>
      <c r="B5407" s="11" t="s">
        <v>27274</v>
      </c>
      <c r="C5407" s="10" t="s">
        <v>22007</v>
      </c>
      <c r="D5407" s="12">
        <v>322.33</v>
      </c>
    </row>
    <row r="5408" spans="1:4" ht="9" customHeight="1">
      <c r="A5408" s="10">
        <v>5301018</v>
      </c>
      <c r="B5408" s="11" t="s">
        <v>27275</v>
      </c>
      <c r="C5408" s="10" t="s">
        <v>22007</v>
      </c>
      <c r="D5408" s="12">
        <v>89.26</v>
      </c>
    </row>
    <row r="5409" spans="1:4" ht="9" customHeight="1">
      <c r="A5409" s="10">
        <v>5301019</v>
      </c>
      <c r="B5409" s="11" t="s">
        <v>27276</v>
      </c>
      <c r="C5409" s="10" t="s">
        <v>22007</v>
      </c>
      <c r="D5409" s="12">
        <v>207.93</v>
      </c>
    </row>
    <row r="5410" spans="1:4" ht="18" customHeight="1">
      <c r="A5410" s="10">
        <v>5301077</v>
      </c>
      <c r="B5410" s="11" t="s">
        <v>27277</v>
      </c>
      <c r="C5410" s="10" t="s">
        <v>21928</v>
      </c>
      <c r="D5410" s="12">
        <v>5292.21</v>
      </c>
    </row>
    <row r="5411" spans="1:4" ht="18" customHeight="1">
      <c r="A5411" s="10">
        <v>5301078</v>
      </c>
      <c r="B5411" s="11" t="s">
        <v>27278</v>
      </c>
      <c r="C5411" s="10" t="s">
        <v>21928</v>
      </c>
      <c r="D5411" s="12">
        <v>5900.84</v>
      </c>
    </row>
    <row r="5412" spans="1:4" ht="18" customHeight="1">
      <c r="A5412" s="10">
        <v>5301079</v>
      </c>
      <c r="B5412" s="11" t="s">
        <v>27279</v>
      </c>
      <c r="C5412" s="10" t="s">
        <v>21928</v>
      </c>
      <c r="D5412" s="12">
        <v>8374.24</v>
      </c>
    </row>
    <row r="5413" spans="1:4" ht="18" customHeight="1">
      <c r="A5413" s="10">
        <v>5301080</v>
      </c>
      <c r="B5413" s="11" t="s">
        <v>27280</v>
      </c>
      <c r="C5413" s="10" t="s">
        <v>21928</v>
      </c>
      <c r="D5413" s="12">
        <v>10006.799999999999</v>
      </c>
    </row>
    <row r="5414" spans="1:4" ht="18" customHeight="1">
      <c r="A5414" s="10">
        <v>5301081</v>
      </c>
      <c r="B5414" s="11" t="s">
        <v>27281</v>
      </c>
      <c r="C5414" s="10" t="s">
        <v>21928</v>
      </c>
      <c r="D5414" s="12">
        <v>12245.49</v>
      </c>
    </row>
    <row r="5415" spans="1:4" ht="9" customHeight="1">
      <c r="A5415" s="10">
        <v>5301023</v>
      </c>
      <c r="B5415" s="11" t="s">
        <v>27282</v>
      </c>
      <c r="C5415" s="10" t="s">
        <v>21928</v>
      </c>
      <c r="D5415" s="12">
        <v>4070.66</v>
      </c>
    </row>
    <row r="5416" spans="1:4" ht="9" customHeight="1">
      <c r="A5416" s="10">
        <v>5301024</v>
      </c>
      <c r="B5416" s="11" t="s">
        <v>27283</v>
      </c>
      <c r="C5416" s="10" t="s">
        <v>21928</v>
      </c>
      <c r="D5416" s="12">
        <v>4679.29</v>
      </c>
    </row>
    <row r="5417" spans="1:4" ht="9" customHeight="1">
      <c r="A5417" s="10">
        <v>5301025</v>
      </c>
      <c r="B5417" s="11" t="s">
        <v>27284</v>
      </c>
      <c r="C5417" s="10" t="s">
        <v>21928</v>
      </c>
      <c r="D5417" s="12">
        <v>7152.69</v>
      </c>
    </row>
    <row r="5418" spans="1:4" ht="9" customHeight="1">
      <c r="A5418" s="10">
        <v>5301026</v>
      </c>
      <c r="B5418" s="11" t="s">
        <v>27285</v>
      </c>
      <c r="C5418" s="10" t="s">
        <v>21928</v>
      </c>
      <c r="D5418" s="12">
        <v>8785.25</v>
      </c>
    </row>
    <row r="5419" spans="1:4" ht="9" customHeight="1">
      <c r="A5419" s="10">
        <v>5301027</v>
      </c>
      <c r="B5419" s="11" t="s">
        <v>27286</v>
      </c>
      <c r="C5419" s="10" t="s">
        <v>21928</v>
      </c>
      <c r="D5419" s="12">
        <v>11023.94</v>
      </c>
    </row>
    <row r="5420" spans="1:4" ht="9" customHeight="1">
      <c r="A5420" s="10">
        <v>5301028</v>
      </c>
      <c r="B5420" s="11" t="s">
        <v>27287</v>
      </c>
      <c r="C5420" s="10" t="s">
        <v>21928</v>
      </c>
      <c r="D5420" s="12">
        <v>4010.15</v>
      </c>
    </row>
    <row r="5421" spans="1:4" ht="18" customHeight="1">
      <c r="A5421" s="10">
        <v>5301082</v>
      </c>
      <c r="B5421" s="11" t="s">
        <v>27288</v>
      </c>
      <c r="C5421" s="10" t="s">
        <v>21928</v>
      </c>
      <c r="D5421" s="12">
        <v>5136.16</v>
      </c>
    </row>
    <row r="5422" spans="1:4" ht="9" customHeight="1">
      <c r="A5422" s="10">
        <v>5301029</v>
      </c>
      <c r="B5422" s="11" t="s">
        <v>27289</v>
      </c>
      <c r="C5422" s="10" t="s">
        <v>21928</v>
      </c>
      <c r="D5422" s="12">
        <v>4618.78</v>
      </c>
    </row>
    <row r="5423" spans="1:4" ht="18" customHeight="1">
      <c r="A5423" s="10">
        <v>5301083</v>
      </c>
      <c r="B5423" s="11" t="s">
        <v>27290</v>
      </c>
      <c r="C5423" s="10" t="s">
        <v>21928</v>
      </c>
      <c r="D5423" s="12">
        <v>5744.8</v>
      </c>
    </row>
    <row r="5424" spans="1:4" ht="9" customHeight="1">
      <c r="A5424" s="10">
        <v>5301030</v>
      </c>
      <c r="B5424" s="11" t="s">
        <v>27291</v>
      </c>
      <c r="C5424" s="10" t="s">
        <v>21928</v>
      </c>
      <c r="D5424" s="12">
        <v>7092.18</v>
      </c>
    </row>
    <row r="5425" spans="1:4" ht="18" customHeight="1">
      <c r="A5425" s="10">
        <v>5301084</v>
      </c>
      <c r="B5425" s="11" t="s">
        <v>27292</v>
      </c>
      <c r="C5425" s="10" t="s">
        <v>21928</v>
      </c>
      <c r="D5425" s="12">
        <v>8218.19</v>
      </c>
    </row>
    <row r="5426" spans="1:4" ht="9" customHeight="1">
      <c r="A5426" s="10">
        <v>5301031</v>
      </c>
      <c r="B5426" s="11" t="s">
        <v>27293</v>
      </c>
      <c r="C5426" s="10" t="s">
        <v>21928</v>
      </c>
      <c r="D5426" s="12">
        <v>8724.74</v>
      </c>
    </row>
    <row r="5427" spans="1:4" ht="18" customHeight="1">
      <c r="A5427" s="10">
        <v>5301085</v>
      </c>
      <c r="B5427" s="11" t="s">
        <v>27294</v>
      </c>
      <c r="C5427" s="10" t="s">
        <v>21928</v>
      </c>
      <c r="D5427" s="12">
        <v>9850.75</v>
      </c>
    </row>
    <row r="5428" spans="1:4" ht="9" customHeight="1">
      <c r="A5428" s="10">
        <v>5301032</v>
      </c>
      <c r="B5428" s="11" t="s">
        <v>27295</v>
      </c>
      <c r="C5428" s="10" t="s">
        <v>21928</v>
      </c>
      <c r="D5428" s="12">
        <v>10963.43</v>
      </c>
    </row>
    <row r="5429" spans="1:4" ht="18" customHeight="1">
      <c r="A5429" s="10">
        <v>5301086</v>
      </c>
      <c r="B5429" s="11" t="s">
        <v>27296</v>
      </c>
      <c r="C5429" s="10" t="s">
        <v>21928</v>
      </c>
      <c r="D5429" s="12">
        <v>12089.45</v>
      </c>
    </row>
    <row r="5430" spans="1:4" ht="9" customHeight="1">
      <c r="A5430" s="10">
        <v>5301033</v>
      </c>
      <c r="B5430" s="11" t="s">
        <v>27297</v>
      </c>
      <c r="C5430" s="10" t="s">
        <v>21928</v>
      </c>
      <c r="D5430" s="12">
        <v>76.22</v>
      </c>
    </row>
    <row r="5431" spans="1:4" ht="9" customHeight="1">
      <c r="A5431" s="10">
        <v>5301034</v>
      </c>
      <c r="B5431" s="11" t="s">
        <v>27298</v>
      </c>
      <c r="C5431" s="10" t="s">
        <v>21928</v>
      </c>
      <c r="D5431" s="12">
        <v>594.47</v>
      </c>
    </row>
    <row r="5432" spans="1:4" ht="9" customHeight="1">
      <c r="A5432" s="10">
        <v>5301073</v>
      </c>
      <c r="B5432" s="11" t="s">
        <v>27299</v>
      </c>
      <c r="C5432" s="10" t="s">
        <v>21928</v>
      </c>
      <c r="D5432" s="12">
        <v>468.81</v>
      </c>
    </row>
    <row r="5433" spans="1:4" ht="9" customHeight="1">
      <c r="A5433" s="10">
        <v>5301074</v>
      </c>
      <c r="B5433" s="11" t="s">
        <v>27300</v>
      </c>
      <c r="C5433" s="10" t="s">
        <v>21928</v>
      </c>
      <c r="D5433" s="12">
        <v>1710.13</v>
      </c>
    </row>
    <row r="5434" spans="1:4" ht="9" customHeight="1">
      <c r="A5434" s="10">
        <v>5301015</v>
      </c>
      <c r="B5434" s="11" t="s">
        <v>27301</v>
      </c>
      <c r="C5434" s="10" t="s">
        <v>21928</v>
      </c>
      <c r="D5434" s="12">
        <v>1093.54</v>
      </c>
    </row>
    <row r="5435" spans="1:4" ht="9" customHeight="1">
      <c r="A5435" s="10">
        <v>5300992</v>
      </c>
      <c r="B5435" s="11" t="s">
        <v>27302</v>
      </c>
      <c r="C5435" s="10" t="s">
        <v>23363</v>
      </c>
      <c r="D5435" s="12">
        <v>13.79</v>
      </c>
    </row>
    <row r="5436" spans="1:4" ht="18" customHeight="1">
      <c r="A5436" s="10">
        <v>5300994</v>
      </c>
      <c r="B5436" s="11" t="s">
        <v>27303</v>
      </c>
      <c r="C5436" s="10" t="s">
        <v>23363</v>
      </c>
      <c r="D5436" s="12">
        <v>13.98</v>
      </c>
    </row>
    <row r="5437" spans="1:4" ht="9" customHeight="1">
      <c r="A5437" s="10">
        <v>5300993</v>
      </c>
      <c r="B5437" s="11" t="s">
        <v>27304</v>
      </c>
      <c r="C5437" s="10" t="s">
        <v>23363</v>
      </c>
      <c r="D5437" s="12">
        <v>9.94</v>
      </c>
    </row>
    <row r="5438" spans="1:4" ht="9" customHeight="1">
      <c r="A5438" s="10">
        <v>5301088</v>
      </c>
      <c r="B5438" s="11" t="s">
        <v>27305</v>
      </c>
      <c r="C5438" s="10" t="s">
        <v>21928</v>
      </c>
      <c r="D5438" s="12">
        <v>339.36</v>
      </c>
    </row>
    <row r="5439" spans="1:4" ht="9" customHeight="1">
      <c r="A5439" s="10">
        <v>5301004</v>
      </c>
      <c r="B5439" s="11" t="s">
        <v>27306</v>
      </c>
      <c r="C5439" s="10" t="s">
        <v>21928</v>
      </c>
      <c r="D5439" s="12">
        <v>482.34</v>
      </c>
    </row>
    <row r="5440" spans="1:4" ht="9" customHeight="1">
      <c r="A5440" s="10">
        <v>5301087</v>
      </c>
      <c r="B5440" s="11" t="s">
        <v>27307</v>
      </c>
      <c r="C5440" s="10" t="s">
        <v>21928</v>
      </c>
      <c r="D5440" s="12">
        <v>200.05</v>
      </c>
    </row>
    <row r="5441" spans="1:4" ht="9" customHeight="1">
      <c r="A5441" s="10">
        <v>5301005</v>
      </c>
      <c r="B5441" s="11" t="s">
        <v>27308</v>
      </c>
      <c r="C5441" s="10" t="s">
        <v>21928</v>
      </c>
      <c r="D5441" s="12">
        <v>404.41</v>
      </c>
    </row>
    <row r="5442" spans="1:4" ht="9" customHeight="1">
      <c r="A5442" s="10">
        <v>5301006</v>
      </c>
      <c r="B5442" s="11" t="s">
        <v>27309</v>
      </c>
      <c r="C5442" s="10" t="s">
        <v>21928</v>
      </c>
      <c r="D5442" s="12">
        <v>498.21</v>
      </c>
    </row>
    <row r="5443" spans="1:4" ht="9" customHeight="1">
      <c r="A5443" s="10">
        <v>5301008</v>
      </c>
      <c r="B5443" s="11" t="s">
        <v>27310</v>
      </c>
      <c r="C5443" s="10" t="s">
        <v>21928</v>
      </c>
      <c r="D5443" s="12">
        <v>898.78</v>
      </c>
    </row>
    <row r="5444" spans="1:4" ht="9" customHeight="1">
      <c r="A5444" s="10">
        <v>5301007</v>
      </c>
      <c r="B5444" s="11" t="s">
        <v>27311</v>
      </c>
      <c r="C5444" s="10" t="s">
        <v>21928</v>
      </c>
      <c r="D5444" s="12">
        <v>821</v>
      </c>
    </row>
    <row r="5445" spans="1:4" ht="9" customHeight="1">
      <c r="A5445" s="10">
        <v>5301009</v>
      </c>
      <c r="B5445" s="11" t="s">
        <v>27312</v>
      </c>
      <c r="C5445" s="10" t="s">
        <v>21928</v>
      </c>
      <c r="D5445" s="12">
        <v>252.74</v>
      </c>
    </row>
    <row r="5446" spans="1:4" ht="9" customHeight="1">
      <c r="A5446" s="10">
        <v>5301010</v>
      </c>
      <c r="B5446" s="11" t="s">
        <v>27313</v>
      </c>
      <c r="C5446" s="10" t="s">
        <v>21928</v>
      </c>
      <c r="D5446" s="12">
        <v>384.65</v>
      </c>
    </row>
    <row r="5447" spans="1:4" ht="9" customHeight="1">
      <c r="A5447" s="10">
        <v>5301011</v>
      </c>
      <c r="B5447" s="11" t="s">
        <v>27314</v>
      </c>
      <c r="C5447" s="10" t="s">
        <v>21928</v>
      </c>
      <c r="D5447" s="12">
        <v>314.37</v>
      </c>
    </row>
    <row r="5448" spans="1:4" ht="9" customHeight="1">
      <c r="A5448" s="10">
        <v>5301012</v>
      </c>
      <c r="B5448" s="11" t="s">
        <v>27315</v>
      </c>
      <c r="C5448" s="10" t="s">
        <v>21928</v>
      </c>
      <c r="D5448" s="12">
        <v>221.86</v>
      </c>
    </row>
    <row r="5449" spans="1:4" ht="9" customHeight="1">
      <c r="A5449" s="10">
        <v>5301013</v>
      </c>
      <c r="B5449" s="11" t="s">
        <v>27316</v>
      </c>
      <c r="C5449" s="10" t="s">
        <v>21928</v>
      </c>
      <c r="D5449" s="12">
        <v>190.13</v>
      </c>
    </row>
    <row r="5450" spans="1:4" ht="9" customHeight="1">
      <c r="A5450" s="10">
        <v>5301016</v>
      </c>
      <c r="B5450" s="11" t="s">
        <v>27317</v>
      </c>
      <c r="C5450" s="10" t="s">
        <v>21928</v>
      </c>
      <c r="D5450" s="12">
        <v>1812.01</v>
      </c>
    </row>
    <row r="5451" spans="1:4" ht="9" customHeight="1">
      <c r="A5451" s="10">
        <v>5301017</v>
      </c>
      <c r="B5451" s="11" t="s">
        <v>27318</v>
      </c>
      <c r="C5451" s="10" t="s">
        <v>21928</v>
      </c>
      <c r="D5451" s="12">
        <v>1323.85</v>
      </c>
    </row>
    <row r="5452" spans="1:4" ht="9" customHeight="1">
      <c r="A5452" s="10">
        <v>5301035</v>
      </c>
      <c r="B5452" s="11" t="s">
        <v>27319</v>
      </c>
      <c r="C5452" s="10" t="s">
        <v>21928</v>
      </c>
      <c r="D5452" s="12">
        <v>109.67</v>
      </c>
    </row>
    <row r="5453" spans="1:4" ht="9" customHeight="1">
      <c r="A5453" s="10">
        <v>5301036</v>
      </c>
      <c r="B5453" s="11" t="s">
        <v>27320</v>
      </c>
      <c r="C5453" s="10" t="s">
        <v>21928</v>
      </c>
      <c r="D5453" s="12">
        <v>1188.95</v>
      </c>
    </row>
    <row r="5454" spans="1:4" ht="9" customHeight="1">
      <c r="A5454" s="10">
        <v>5301075</v>
      </c>
      <c r="B5454" s="11" t="s">
        <v>27321</v>
      </c>
      <c r="C5454" s="10" t="s">
        <v>21928</v>
      </c>
      <c r="D5454" s="12">
        <v>539.14</v>
      </c>
    </row>
    <row r="5455" spans="1:4" ht="9" customHeight="1">
      <c r="A5455" s="10">
        <v>5301076</v>
      </c>
      <c r="B5455" s="11" t="s">
        <v>27322</v>
      </c>
      <c r="C5455" s="10" t="s">
        <v>21928</v>
      </c>
      <c r="D5455" s="12">
        <v>1890.95</v>
      </c>
    </row>
    <row r="5456" spans="1:4" ht="9" customHeight="1">
      <c r="A5456" s="10">
        <v>5405977</v>
      </c>
      <c r="B5456" s="11" t="s">
        <v>27323</v>
      </c>
      <c r="C5456" s="10" t="s">
        <v>22124</v>
      </c>
      <c r="D5456" s="12">
        <v>38.229999999999997</v>
      </c>
    </row>
    <row r="5457" spans="1:4" ht="9" customHeight="1">
      <c r="A5457" s="10">
        <v>5406044</v>
      </c>
      <c r="B5457" s="11" t="s">
        <v>27324</v>
      </c>
      <c r="C5457" s="10" t="s">
        <v>22124</v>
      </c>
      <c r="D5457" s="12">
        <v>215.29</v>
      </c>
    </row>
    <row r="5458" spans="1:4" ht="9" customHeight="1">
      <c r="A5458" s="10">
        <v>5406045</v>
      </c>
      <c r="B5458" s="11" t="s">
        <v>27325</v>
      </c>
      <c r="C5458" s="10" t="s">
        <v>22124</v>
      </c>
      <c r="D5458" s="12">
        <v>228.96</v>
      </c>
    </row>
    <row r="5459" spans="1:4" ht="9" customHeight="1">
      <c r="A5459" s="10">
        <v>5406046</v>
      </c>
      <c r="B5459" s="11" t="s">
        <v>27326</v>
      </c>
      <c r="C5459" s="10" t="s">
        <v>22124</v>
      </c>
      <c r="D5459" s="12">
        <v>256.14</v>
      </c>
    </row>
    <row r="5460" spans="1:4" ht="9" customHeight="1">
      <c r="A5460" s="10">
        <v>5406047</v>
      </c>
      <c r="B5460" s="11" t="s">
        <v>27327</v>
      </c>
      <c r="C5460" s="10" t="s">
        <v>22124</v>
      </c>
      <c r="D5460" s="12">
        <v>337.84</v>
      </c>
    </row>
    <row r="5461" spans="1:4" ht="9" customHeight="1">
      <c r="A5461" s="10">
        <v>5405978</v>
      </c>
      <c r="B5461" s="11" t="s">
        <v>27328</v>
      </c>
      <c r="C5461" s="10" t="s">
        <v>22124</v>
      </c>
      <c r="D5461" s="12">
        <v>65.569999999999993</v>
      </c>
    </row>
    <row r="5462" spans="1:4" ht="9" customHeight="1">
      <c r="A5462" s="10">
        <v>5405982</v>
      </c>
      <c r="B5462" s="11" t="s">
        <v>27329</v>
      </c>
      <c r="C5462" s="10" t="s">
        <v>22124</v>
      </c>
      <c r="D5462" s="12">
        <v>79.08</v>
      </c>
    </row>
    <row r="5463" spans="1:4" ht="9" customHeight="1">
      <c r="A5463" s="10">
        <v>5405983</v>
      </c>
      <c r="B5463" s="11" t="s">
        <v>27330</v>
      </c>
      <c r="C5463" s="10" t="s">
        <v>22124</v>
      </c>
      <c r="D5463" s="12">
        <v>92.75</v>
      </c>
    </row>
    <row r="5464" spans="1:4" ht="9" customHeight="1">
      <c r="A5464" s="10">
        <v>5405984</v>
      </c>
      <c r="B5464" s="11" t="s">
        <v>27331</v>
      </c>
      <c r="C5464" s="10" t="s">
        <v>22124</v>
      </c>
      <c r="D5464" s="12">
        <v>119.92</v>
      </c>
    </row>
    <row r="5465" spans="1:4" ht="9" customHeight="1">
      <c r="A5465" s="10">
        <v>5405985</v>
      </c>
      <c r="B5465" s="11" t="s">
        <v>27332</v>
      </c>
      <c r="C5465" s="10" t="s">
        <v>22124</v>
      </c>
      <c r="D5465" s="12">
        <v>147.27000000000001</v>
      </c>
    </row>
    <row r="5466" spans="1:4" ht="9" customHeight="1">
      <c r="A5466" s="10">
        <v>5406043</v>
      </c>
      <c r="B5466" s="11" t="s">
        <v>27333</v>
      </c>
      <c r="C5466" s="10" t="s">
        <v>22124</v>
      </c>
      <c r="D5466" s="12">
        <v>174.44</v>
      </c>
    </row>
    <row r="5467" spans="1:4" ht="18" customHeight="1">
      <c r="A5467" s="10">
        <v>5405975</v>
      </c>
      <c r="B5467" s="11" t="s">
        <v>27334</v>
      </c>
      <c r="C5467" s="10" t="s">
        <v>23363</v>
      </c>
      <c r="D5467" s="12">
        <v>34.89</v>
      </c>
    </row>
    <row r="5468" spans="1:4" ht="9" customHeight="1">
      <c r="A5468" s="10">
        <v>5405970</v>
      </c>
      <c r="B5468" s="11" t="s">
        <v>27335</v>
      </c>
      <c r="C5468" s="10" t="s">
        <v>22124</v>
      </c>
      <c r="D5468" s="12">
        <v>1466.7</v>
      </c>
    </row>
    <row r="5469" spans="1:4" ht="18" customHeight="1">
      <c r="A5469" s="10">
        <v>5405972</v>
      </c>
      <c r="B5469" s="11" t="s">
        <v>27336</v>
      </c>
      <c r="C5469" s="10" t="s">
        <v>22124</v>
      </c>
      <c r="D5469" s="12">
        <v>1323.35</v>
      </c>
    </row>
    <row r="5470" spans="1:4" ht="9" customHeight="1">
      <c r="A5470" s="10">
        <v>5405971</v>
      </c>
      <c r="B5470" s="11" t="s">
        <v>27337</v>
      </c>
      <c r="C5470" s="10" t="s">
        <v>22124</v>
      </c>
      <c r="D5470" s="12">
        <v>1658.51</v>
      </c>
    </row>
    <row r="5471" spans="1:4" ht="18" customHeight="1">
      <c r="A5471" s="10">
        <v>5405973</v>
      </c>
      <c r="B5471" s="11" t="s">
        <v>27338</v>
      </c>
      <c r="C5471" s="10" t="s">
        <v>22124</v>
      </c>
      <c r="D5471" s="12">
        <v>1515.16</v>
      </c>
    </row>
    <row r="5472" spans="1:4" ht="18" customHeight="1">
      <c r="A5472" s="10">
        <v>5405986</v>
      </c>
      <c r="B5472" s="11" t="s">
        <v>27339</v>
      </c>
      <c r="C5472" s="10" t="s">
        <v>23363</v>
      </c>
      <c r="D5472" s="12">
        <v>9.16</v>
      </c>
    </row>
    <row r="5473" spans="1:4" ht="9" customHeight="1">
      <c r="A5473" s="10">
        <v>5405976</v>
      </c>
      <c r="B5473" s="11" t="s">
        <v>27340</v>
      </c>
      <c r="C5473" s="10" t="s">
        <v>23363</v>
      </c>
      <c r="D5473" s="12">
        <v>128.72999999999999</v>
      </c>
    </row>
    <row r="5474" spans="1:4" ht="9" customHeight="1">
      <c r="A5474" s="10">
        <v>5406023</v>
      </c>
      <c r="B5474" s="11" t="s">
        <v>27341</v>
      </c>
      <c r="C5474" s="10" t="s">
        <v>23363</v>
      </c>
      <c r="D5474" s="12">
        <v>353.69</v>
      </c>
    </row>
    <row r="5475" spans="1:4" ht="18" customHeight="1">
      <c r="A5475" s="10">
        <v>5406033</v>
      </c>
      <c r="B5475" s="11" t="s">
        <v>27342</v>
      </c>
      <c r="C5475" s="10" t="s">
        <v>23363</v>
      </c>
      <c r="D5475" s="12">
        <v>333.62</v>
      </c>
    </row>
    <row r="5476" spans="1:4" ht="9" customHeight="1">
      <c r="A5476" s="10">
        <v>5406024</v>
      </c>
      <c r="B5476" s="11" t="s">
        <v>27343</v>
      </c>
      <c r="C5476" s="10" t="s">
        <v>23363</v>
      </c>
      <c r="D5476" s="12">
        <v>380.55</v>
      </c>
    </row>
    <row r="5477" spans="1:4" ht="18" customHeight="1">
      <c r="A5477" s="10">
        <v>5406034</v>
      </c>
      <c r="B5477" s="11" t="s">
        <v>27344</v>
      </c>
      <c r="C5477" s="10" t="s">
        <v>23363</v>
      </c>
      <c r="D5477" s="12">
        <v>360.48</v>
      </c>
    </row>
    <row r="5478" spans="1:4" ht="18" customHeight="1">
      <c r="A5478" s="10">
        <v>5406031</v>
      </c>
      <c r="B5478" s="11" t="s">
        <v>27345</v>
      </c>
      <c r="C5478" s="10" t="s">
        <v>23363</v>
      </c>
      <c r="D5478" s="12">
        <v>337.64</v>
      </c>
    </row>
    <row r="5479" spans="1:4" ht="18" customHeight="1">
      <c r="A5479" s="10">
        <v>5406041</v>
      </c>
      <c r="B5479" s="11" t="s">
        <v>27346</v>
      </c>
      <c r="C5479" s="10" t="s">
        <v>23363</v>
      </c>
      <c r="D5479" s="12">
        <v>317.57</v>
      </c>
    </row>
    <row r="5480" spans="1:4" ht="18" customHeight="1">
      <c r="A5480" s="10">
        <v>5406032</v>
      </c>
      <c r="B5480" s="11" t="s">
        <v>27347</v>
      </c>
      <c r="C5480" s="10" t="s">
        <v>23363</v>
      </c>
      <c r="D5480" s="12">
        <v>364.49</v>
      </c>
    </row>
    <row r="5481" spans="1:4" ht="18" customHeight="1">
      <c r="A5481" s="10">
        <v>5406042</v>
      </c>
      <c r="B5481" s="11" t="s">
        <v>27348</v>
      </c>
      <c r="C5481" s="10" t="s">
        <v>23363</v>
      </c>
      <c r="D5481" s="12">
        <v>344.42</v>
      </c>
    </row>
    <row r="5482" spans="1:4" ht="18" customHeight="1">
      <c r="A5482" s="10">
        <v>5406025</v>
      </c>
      <c r="B5482" s="11" t="s">
        <v>27349</v>
      </c>
      <c r="C5482" s="10" t="s">
        <v>23363</v>
      </c>
      <c r="D5482" s="12">
        <v>341.92</v>
      </c>
    </row>
    <row r="5483" spans="1:4" ht="18" customHeight="1">
      <c r="A5483" s="10">
        <v>5406035</v>
      </c>
      <c r="B5483" s="11" t="s">
        <v>27350</v>
      </c>
      <c r="C5483" s="10" t="s">
        <v>23363</v>
      </c>
      <c r="D5483" s="12">
        <v>321.85000000000002</v>
      </c>
    </row>
    <row r="5484" spans="1:4" ht="18" customHeight="1">
      <c r="A5484" s="10">
        <v>5406026</v>
      </c>
      <c r="B5484" s="11" t="s">
        <v>27351</v>
      </c>
      <c r="C5484" s="10" t="s">
        <v>23363</v>
      </c>
      <c r="D5484" s="12">
        <v>368.77</v>
      </c>
    </row>
    <row r="5485" spans="1:4" ht="18" customHeight="1">
      <c r="A5485" s="10">
        <v>5406036</v>
      </c>
      <c r="B5485" s="11" t="s">
        <v>27352</v>
      </c>
      <c r="C5485" s="10" t="s">
        <v>23363</v>
      </c>
      <c r="D5485" s="12">
        <v>348.7</v>
      </c>
    </row>
    <row r="5486" spans="1:4" ht="18" customHeight="1">
      <c r="A5486" s="10">
        <v>5406027</v>
      </c>
      <c r="B5486" s="11" t="s">
        <v>27353</v>
      </c>
      <c r="C5486" s="10" t="s">
        <v>23363</v>
      </c>
      <c r="D5486" s="12">
        <v>339.68</v>
      </c>
    </row>
    <row r="5487" spans="1:4" ht="18" customHeight="1">
      <c r="A5487" s="10">
        <v>5406037</v>
      </c>
      <c r="B5487" s="11" t="s">
        <v>27354</v>
      </c>
      <c r="C5487" s="10" t="s">
        <v>23363</v>
      </c>
      <c r="D5487" s="12">
        <v>319.61</v>
      </c>
    </row>
    <row r="5488" spans="1:4" ht="18" customHeight="1">
      <c r="A5488" s="10">
        <v>5406028</v>
      </c>
      <c r="B5488" s="11" t="s">
        <v>27355</v>
      </c>
      <c r="C5488" s="10" t="s">
        <v>23363</v>
      </c>
      <c r="D5488" s="12">
        <v>366.53</v>
      </c>
    </row>
    <row r="5489" spans="1:4" ht="18" customHeight="1">
      <c r="A5489" s="10">
        <v>5406038</v>
      </c>
      <c r="B5489" s="11" t="s">
        <v>27356</v>
      </c>
      <c r="C5489" s="10" t="s">
        <v>23363</v>
      </c>
      <c r="D5489" s="12">
        <v>346.46</v>
      </c>
    </row>
    <row r="5490" spans="1:4" ht="18" customHeight="1">
      <c r="A5490" s="10">
        <v>5406029</v>
      </c>
      <c r="B5490" s="11" t="s">
        <v>27357</v>
      </c>
      <c r="C5490" s="10" t="s">
        <v>23363</v>
      </c>
      <c r="D5490" s="12">
        <v>338.43</v>
      </c>
    </row>
    <row r="5491" spans="1:4" ht="18" customHeight="1">
      <c r="A5491" s="10">
        <v>5406039</v>
      </c>
      <c r="B5491" s="11" t="s">
        <v>27358</v>
      </c>
      <c r="C5491" s="10" t="s">
        <v>23363</v>
      </c>
      <c r="D5491" s="12">
        <v>318.36</v>
      </c>
    </row>
    <row r="5492" spans="1:4" ht="18" customHeight="1">
      <c r="A5492" s="10">
        <v>5406030</v>
      </c>
      <c r="B5492" s="11" t="s">
        <v>27359</v>
      </c>
      <c r="C5492" s="10" t="s">
        <v>23363</v>
      </c>
      <c r="D5492" s="12">
        <v>365.28</v>
      </c>
    </row>
    <row r="5493" spans="1:4" ht="18" customHeight="1">
      <c r="A5493" s="10">
        <v>5406040</v>
      </c>
      <c r="B5493" s="11" t="s">
        <v>27360</v>
      </c>
      <c r="C5493" s="10" t="s">
        <v>23363</v>
      </c>
      <c r="D5493" s="12">
        <v>345.21</v>
      </c>
    </row>
    <row r="5494" spans="1:4" ht="9" customHeight="1">
      <c r="A5494" s="10">
        <v>5405987</v>
      </c>
      <c r="B5494" s="11" t="s">
        <v>27361</v>
      </c>
      <c r="C5494" s="10" t="s">
        <v>21928</v>
      </c>
      <c r="D5494" s="12">
        <v>9.6</v>
      </c>
    </row>
    <row r="5495" spans="1:4" ht="9" customHeight="1">
      <c r="A5495" s="10">
        <v>5405979</v>
      </c>
      <c r="B5495" s="11" t="s">
        <v>27362</v>
      </c>
      <c r="C5495" s="10" t="s">
        <v>23363</v>
      </c>
      <c r="D5495" s="12">
        <v>16.68</v>
      </c>
    </row>
    <row r="5496" spans="1:4" ht="9" customHeight="1">
      <c r="A5496" s="10">
        <v>5502806</v>
      </c>
      <c r="B5496" s="11" t="s">
        <v>27363</v>
      </c>
      <c r="C5496" s="10" t="s">
        <v>22124</v>
      </c>
      <c r="D5496" s="12">
        <v>138.43</v>
      </c>
    </row>
    <row r="5497" spans="1:4" ht="9" customHeight="1">
      <c r="A5497" s="10">
        <v>5502807</v>
      </c>
      <c r="B5497" s="11" t="s">
        <v>27364</v>
      </c>
      <c r="C5497" s="10" t="s">
        <v>22124</v>
      </c>
      <c r="D5497" s="12">
        <v>15.36</v>
      </c>
    </row>
    <row r="5498" spans="1:4" ht="9" customHeight="1">
      <c r="A5498" s="10">
        <v>5503041</v>
      </c>
      <c r="B5498" s="11" t="s">
        <v>27365</v>
      </c>
      <c r="C5498" s="10" t="s">
        <v>22124</v>
      </c>
      <c r="D5498" s="12">
        <v>5.87</v>
      </c>
    </row>
    <row r="5499" spans="1:4" ht="9" customHeight="1">
      <c r="A5499" s="10">
        <v>5502978</v>
      </c>
      <c r="B5499" s="11" t="s">
        <v>27366</v>
      </c>
      <c r="C5499" s="10" t="s">
        <v>22124</v>
      </c>
      <c r="D5499" s="12">
        <v>5.0999999999999996</v>
      </c>
    </row>
    <row r="5500" spans="1:4" ht="9" customHeight="1">
      <c r="A5500" s="10">
        <v>5502822</v>
      </c>
      <c r="B5500" s="11" t="s">
        <v>27367</v>
      </c>
      <c r="C5500" s="10" t="s">
        <v>22124</v>
      </c>
      <c r="D5500" s="12">
        <v>40.729999999999997</v>
      </c>
    </row>
    <row r="5501" spans="1:4" ht="9" customHeight="1">
      <c r="A5501" s="10">
        <v>5502979</v>
      </c>
      <c r="B5501" s="11" t="s">
        <v>27368</v>
      </c>
      <c r="C5501" s="10" t="s">
        <v>22124</v>
      </c>
      <c r="D5501" s="12">
        <v>16.8</v>
      </c>
    </row>
    <row r="5502" spans="1:4" ht="9" customHeight="1">
      <c r="A5502" s="10">
        <v>5501700</v>
      </c>
      <c r="B5502" s="11" t="s">
        <v>27369</v>
      </c>
      <c r="C5502" s="10" t="s">
        <v>23363</v>
      </c>
      <c r="D5502" s="12">
        <v>0.54</v>
      </c>
    </row>
    <row r="5503" spans="1:4" ht="9" customHeight="1">
      <c r="A5503" s="10">
        <v>5500991</v>
      </c>
      <c r="B5503" s="11" t="s">
        <v>27370</v>
      </c>
      <c r="C5503" s="10" t="s">
        <v>22124</v>
      </c>
      <c r="D5503" s="12">
        <v>158.68</v>
      </c>
    </row>
    <row r="5504" spans="1:4" ht="9" customHeight="1">
      <c r="A5504" s="10">
        <v>5515739</v>
      </c>
      <c r="B5504" s="11" t="s">
        <v>27371</v>
      </c>
      <c r="C5504" s="10" t="s">
        <v>22124</v>
      </c>
      <c r="D5504" s="12">
        <v>43.6</v>
      </c>
    </row>
    <row r="5505" spans="1:4" ht="9" customHeight="1">
      <c r="A5505" s="10">
        <v>5505766</v>
      </c>
      <c r="B5505" s="11" t="s">
        <v>27372</v>
      </c>
      <c r="C5505" s="10" t="s">
        <v>22124</v>
      </c>
      <c r="D5505" s="12">
        <v>350.93</v>
      </c>
    </row>
    <row r="5506" spans="1:4" ht="9" customHeight="1">
      <c r="A5506" s="10">
        <v>5501701</v>
      </c>
      <c r="B5506" s="11" t="s">
        <v>27373</v>
      </c>
      <c r="C5506" s="10" t="s">
        <v>21928</v>
      </c>
      <c r="D5506" s="12">
        <v>39.520000000000003</v>
      </c>
    </row>
    <row r="5507" spans="1:4" ht="9" customHeight="1">
      <c r="A5507" s="10">
        <v>5501702</v>
      </c>
      <c r="B5507" s="11" t="s">
        <v>27374</v>
      </c>
      <c r="C5507" s="10" t="s">
        <v>21928</v>
      </c>
      <c r="D5507" s="12">
        <v>98.81</v>
      </c>
    </row>
    <row r="5508" spans="1:4" ht="18" customHeight="1">
      <c r="A5508" s="10">
        <v>5502972</v>
      </c>
      <c r="B5508" s="11" t="s">
        <v>27375</v>
      </c>
      <c r="C5508" s="10" t="s">
        <v>22124</v>
      </c>
      <c r="D5508" s="12">
        <v>206.01</v>
      </c>
    </row>
    <row r="5509" spans="1:4" ht="18" customHeight="1">
      <c r="A5509" s="10">
        <v>5502968</v>
      </c>
      <c r="B5509" s="11" t="s">
        <v>27376</v>
      </c>
      <c r="C5509" s="10" t="s">
        <v>22124</v>
      </c>
      <c r="D5509" s="12">
        <v>23.26</v>
      </c>
    </row>
    <row r="5510" spans="1:4" ht="18" customHeight="1">
      <c r="A5510" s="10">
        <v>5502969</v>
      </c>
      <c r="B5510" s="11" t="s">
        <v>27377</v>
      </c>
      <c r="C5510" s="10" t="s">
        <v>22124</v>
      </c>
      <c r="D5510" s="12">
        <v>29.33</v>
      </c>
    </row>
    <row r="5511" spans="1:4" ht="18" customHeight="1">
      <c r="A5511" s="10">
        <v>5502970</v>
      </c>
      <c r="B5511" s="11" t="s">
        <v>27378</v>
      </c>
      <c r="C5511" s="10" t="s">
        <v>22124</v>
      </c>
      <c r="D5511" s="12">
        <v>53.73</v>
      </c>
    </row>
    <row r="5512" spans="1:4" ht="18" customHeight="1">
      <c r="A5512" s="10">
        <v>5502971</v>
      </c>
      <c r="B5512" s="11" t="s">
        <v>27379</v>
      </c>
      <c r="C5512" s="10" t="s">
        <v>22124</v>
      </c>
      <c r="D5512" s="12">
        <v>100.01</v>
      </c>
    </row>
    <row r="5513" spans="1:4" ht="9" customHeight="1">
      <c r="A5513" s="10">
        <v>5502663</v>
      </c>
      <c r="B5513" s="11" t="s">
        <v>27380</v>
      </c>
      <c r="C5513" s="10" t="s">
        <v>22124</v>
      </c>
      <c r="D5513" s="12">
        <v>33.74</v>
      </c>
    </row>
    <row r="5514" spans="1:4" ht="9" customHeight="1">
      <c r="A5514" s="10">
        <v>5502993</v>
      </c>
      <c r="B5514" s="11" t="s">
        <v>27381</v>
      </c>
      <c r="C5514" s="10" t="s">
        <v>22124</v>
      </c>
      <c r="D5514" s="12">
        <v>25.2</v>
      </c>
    </row>
    <row r="5515" spans="1:4" ht="18" customHeight="1">
      <c r="A5515" s="10">
        <v>5502967</v>
      </c>
      <c r="B5515" s="11" t="s">
        <v>27382</v>
      </c>
      <c r="C5515" s="10" t="s">
        <v>22124</v>
      </c>
      <c r="D5515" s="12">
        <v>113.99</v>
      </c>
    </row>
    <row r="5516" spans="1:4" ht="9" customHeight="1">
      <c r="A5516" s="10">
        <v>5502963</v>
      </c>
      <c r="B5516" s="11" t="s">
        <v>27383</v>
      </c>
      <c r="C5516" s="10" t="s">
        <v>22124</v>
      </c>
      <c r="D5516" s="12">
        <v>13.92</v>
      </c>
    </row>
    <row r="5517" spans="1:4" ht="18" customHeight="1">
      <c r="A5517" s="10">
        <v>5502964</v>
      </c>
      <c r="B5517" s="11" t="s">
        <v>27384</v>
      </c>
      <c r="C5517" s="10" t="s">
        <v>22124</v>
      </c>
      <c r="D5517" s="12">
        <v>17.43</v>
      </c>
    </row>
    <row r="5518" spans="1:4" ht="18" customHeight="1">
      <c r="A5518" s="10">
        <v>5502965</v>
      </c>
      <c r="B5518" s="11" t="s">
        <v>27385</v>
      </c>
      <c r="C5518" s="10" t="s">
        <v>22124</v>
      </c>
      <c r="D5518" s="12">
        <v>31.38</v>
      </c>
    </row>
    <row r="5519" spans="1:4" ht="18" customHeight="1">
      <c r="A5519" s="10">
        <v>5502966</v>
      </c>
      <c r="B5519" s="11" t="s">
        <v>27386</v>
      </c>
      <c r="C5519" s="10" t="s">
        <v>22124</v>
      </c>
      <c r="D5519" s="12">
        <v>57.53</v>
      </c>
    </row>
    <row r="5520" spans="1:4" ht="9" customHeight="1">
      <c r="A5520" s="10">
        <v>5501706</v>
      </c>
      <c r="B5520" s="11" t="s">
        <v>27387</v>
      </c>
      <c r="C5520" s="10" t="s">
        <v>22124</v>
      </c>
      <c r="D5520" s="12">
        <v>6.67</v>
      </c>
    </row>
    <row r="5521" spans="1:4" ht="18" customHeight="1">
      <c r="A5521" s="10">
        <v>5501880</v>
      </c>
      <c r="B5521" s="11" t="s">
        <v>27388</v>
      </c>
      <c r="C5521" s="10" t="s">
        <v>22124</v>
      </c>
      <c r="D5521" s="12">
        <v>12.27</v>
      </c>
    </row>
    <row r="5522" spans="1:4" ht="18" customHeight="1">
      <c r="A5522" s="10">
        <v>5502114</v>
      </c>
      <c r="B5522" s="11" t="s">
        <v>27389</v>
      </c>
      <c r="C5522" s="10" t="s">
        <v>22124</v>
      </c>
      <c r="D5522" s="12">
        <v>8.18</v>
      </c>
    </row>
    <row r="5523" spans="1:4" ht="18" customHeight="1">
      <c r="A5523" s="10">
        <v>5501906</v>
      </c>
      <c r="B5523" s="11" t="s">
        <v>27390</v>
      </c>
      <c r="C5523" s="10" t="s">
        <v>22124</v>
      </c>
      <c r="D5523" s="12">
        <v>10.96</v>
      </c>
    </row>
    <row r="5524" spans="1:4" ht="18" customHeight="1">
      <c r="A5524" s="10">
        <v>5502140</v>
      </c>
      <c r="B5524" s="11" t="s">
        <v>27391</v>
      </c>
      <c r="C5524" s="10" t="s">
        <v>22124</v>
      </c>
      <c r="D5524" s="12">
        <v>6.86</v>
      </c>
    </row>
    <row r="5525" spans="1:4" ht="18" customHeight="1">
      <c r="A5525" s="10">
        <v>5501932</v>
      </c>
      <c r="B5525" s="11" t="s">
        <v>27392</v>
      </c>
      <c r="C5525" s="10" t="s">
        <v>22124</v>
      </c>
      <c r="D5525" s="12">
        <v>10.96</v>
      </c>
    </row>
    <row r="5526" spans="1:4" ht="18" customHeight="1">
      <c r="A5526" s="10">
        <v>5502166</v>
      </c>
      <c r="B5526" s="11" t="s">
        <v>27393</v>
      </c>
      <c r="C5526" s="10" t="s">
        <v>22124</v>
      </c>
      <c r="D5526" s="12">
        <v>7.28</v>
      </c>
    </row>
    <row r="5527" spans="1:4" ht="18" customHeight="1">
      <c r="A5527" s="10">
        <v>5501881</v>
      </c>
      <c r="B5527" s="11" t="s">
        <v>27394</v>
      </c>
      <c r="C5527" s="10" t="s">
        <v>22124</v>
      </c>
      <c r="D5527" s="12">
        <v>12.55</v>
      </c>
    </row>
    <row r="5528" spans="1:4" ht="18" customHeight="1">
      <c r="A5528" s="10">
        <v>5502115</v>
      </c>
      <c r="B5528" s="11" t="s">
        <v>27395</v>
      </c>
      <c r="C5528" s="10" t="s">
        <v>22124</v>
      </c>
      <c r="D5528" s="12">
        <v>8.8800000000000008</v>
      </c>
    </row>
    <row r="5529" spans="1:4" ht="18" customHeight="1">
      <c r="A5529" s="10">
        <v>5501907</v>
      </c>
      <c r="B5529" s="11" t="s">
        <v>27396</v>
      </c>
      <c r="C5529" s="10" t="s">
        <v>22124</v>
      </c>
      <c r="D5529" s="12">
        <v>11.15</v>
      </c>
    </row>
    <row r="5530" spans="1:4" ht="18" customHeight="1">
      <c r="A5530" s="10">
        <v>5502141</v>
      </c>
      <c r="B5530" s="11" t="s">
        <v>27397</v>
      </c>
      <c r="C5530" s="10" t="s">
        <v>22124</v>
      </c>
      <c r="D5530" s="12">
        <v>7.43</v>
      </c>
    </row>
    <row r="5531" spans="1:4" ht="18" customHeight="1">
      <c r="A5531" s="10">
        <v>5501933</v>
      </c>
      <c r="B5531" s="11" t="s">
        <v>27398</v>
      </c>
      <c r="C5531" s="10" t="s">
        <v>22124</v>
      </c>
      <c r="D5531" s="12">
        <v>11.15</v>
      </c>
    </row>
    <row r="5532" spans="1:4" ht="18" customHeight="1">
      <c r="A5532" s="10">
        <v>5502167</v>
      </c>
      <c r="B5532" s="11" t="s">
        <v>27399</v>
      </c>
      <c r="C5532" s="10" t="s">
        <v>22124</v>
      </c>
      <c r="D5532" s="12">
        <v>7.43</v>
      </c>
    </row>
    <row r="5533" spans="1:4" ht="18" customHeight="1">
      <c r="A5533" s="10">
        <v>5501882</v>
      </c>
      <c r="B5533" s="11" t="s">
        <v>27400</v>
      </c>
      <c r="C5533" s="10" t="s">
        <v>22124</v>
      </c>
      <c r="D5533" s="12">
        <v>12.83</v>
      </c>
    </row>
    <row r="5534" spans="1:4" ht="18" customHeight="1">
      <c r="A5534" s="10">
        <v>5502116</v>
      </c>
      <c r="B5534" s="11" t="s">
        <v>27401</v>
      </c>
      <c r="C5534" s="10" t="s">
        <v>22124</v>
      </c>
      <c r="D5534" s="12">
        <v>9.1199999999999992</v>
      </c>
    </row>
    <row r="5535" spans="1:4" ht="18" customHeight="1">
      <c r="A5535" s="10">
        <v>5501908</v>
      </c>
      <c r="B5535" s="11" t="s">
        <v>27402</v>
      </c>
      <c r="C5535" s="10" t="s">
        <v>22124</v>
      </c>
      <c r="D5535" s="12">
        <v>11.33</v>
      </c>
    </row>
    <row r="5536" spans="1:4" ht="18" customHeight="1">
      <c r="A5536" s="10">
        <v>5502142</v>
      </c>
      <c r="B5536" s="11" t="s">
        <v>27403</v>
      </c>
      <c r="C5536" s="10" t="s">
        <v>22124</v>
      </c>
      <c r="D5536" s="12">
        <v>7.63</v>
      </c>
    </row>
    <row r="5537" spans="1:4" ht="18" customHeight="1">
      <c r="A5537" s="10">
        <v>5501934</v>
      </c>
      <c r="B5537" s="11" t="s">
        <v>27404</v>
      </c>
      <c r="C5537" s="10" t="s">
        <v>22124</v>
      </c>
      <c r="D5537" s="12">
        <v>11.29</v>
      </c>
    </row>
    <row r="5538" spans="1:4" ht="18" customHeight="1">
      <c r="A5538" s="10">
        <v>5502168</v>
      </c>
      <c r="B5538" s="11" t="s">
        <v>27405</v>
      </c>
      <c r="C5538" s="10" t="s">
        <v>22124</v>
      </c>
      <c r="D5538" s="12">
        <v>7.58</v>
      </c>
    </row>
    <row r="5539" spans="1:4" ht="18" customHeight="1">
      <c r="A5539" s="10">
        <v>5501883</v>
      </c>
      <c r="B5539" s="11" t="s">
        <v>27406</v>
      </c>
      <c r="C5539" s="10" t="s">
        <v>22124</v>
      </c>
      <c r="D5539" s="12">
        <v>13.12</v>
      </c>
    </row>
    <row r="5540" spans="1:4" ht="18" customHeight="1">
      <c r="A5540" s="10">
        <v>5502117</v>
      </c>
      <c r="B5540" s="11" t="s">
        <v>27407</v>
      </c>
      <c r="C5540" s="10" t="s">
        <v>22124</v>
      </c>
      <c r="D5540" s="12">
        <v>9.42</v>
      </c>
    </row>
    <row r="5541" spans="1:4" ht="18" customHeight="1">
      <c r="A5541" s="10">
        <v>5501909</v>
      </c>
      <c r="B5541" s="11" t="s">
        <v>27408</v>
      </c>
      <c r="C5541" s="10" t="s">
        <v>22124</v>
      </c>
      <c r="D5541" s="12">
        <v>11.52</v>
      </c>
    </row>
    <row r="5542" spans="1:4" ht="18" customHeight="1">
      <c r="A5542" s="10">
        <v>5502143</v>
      </c>
      <c r="B5542" s="11" t="s">
        <v>27409</v>
      </c>
      <c r="C5542" s="10" t="s">
        <v>22124</v>
      </c>
      <c r="D5542" s="12">
        <v>7.83</v>
      </c>
    </row>
    <row r="5543" spans="1:4" ht="18" customHeight="1">
      <c r="A5543" s="10">
        <v>5501935</v>
      </c>
      <c r="B5543" s="11" t="s">
        <v>27410</v>
      </c>
      <c r="C5543" s="10" t="s">
        <v>22124</v>
      </c>
      <c r="D5543" s="12">
        <v>11.48</v>
      </c>
    </row>
    <row r="5544" spans="1:4" ht="18" customHeight="1">
      <c r="A5544" s="10">
        <v>5502169</v>
      </c>
      <c r="B5544" s="11" t="s">
        <v>27411</v>
      </c>
      <c r="C5544" s="10" t="s">
        <v>22124</v>
      </c>
      <c r="D5544" s="12">
        <v>7.78</v>
      </c>
    </row>
    <row r="5545" spans="1:4" ht="18" customHeight="1">
      <c r="A5545" s="10">
        <v>5501884</v>
      </c>
      <c r="B5545" s="11" t="s">
        <v>27412</v>
      </c>
      <c r="C5545" s="10" t="s">
        <v>22124</v>
      </c>
      <c r="D5545" s="12">
        <v>13.77</v>
      </c>
    </row>
    <row r="5546" spans="1:4" ht="18" customHeight="1">
      <c r="A5546" s="10">
        <v>5502118</v>
      </c>
      <c r="B5546" s="11" t="s">
        <v>27413</v>
      </c>
      <c r="C5546" s="10" t="s">
        <v>22124</v>
      </c>
      <c r="D5546" s="12">
        <v>9.7200000000000006</v>
      </c>
    </row>
    <row r="5547" spans="1:4" ht="18" customHeight="1">
      <c r="A5547" s="10">
        <v>5501910</v>
      </c>
      <c r="B5547" s="11" t="s">
        <v>27414</v>
      </c>
      <c r="C5547" s="10" t="s">
        <v>22124</v>
      </c>
      <c r="D5547" s="12">
        <v>11.71</v>
      </c>
    </row>
    <row r="5548" spans="1:4" ht="18" customHeight="1">
      <c r="A5548" s="10">
        <v>5502144</v>
      </c>
      <c r="B5548" s="11" t="s">
        <v>27415</v>
      </c>
      <c r="C5548" s="10" t="s">
        <v>22124</v>
      </c>
      <c r="D5548" s="12">
        <v>7.98</v>
      </c>
    </row>
    <row r="5549" spans="1:4" ht="18" customHeight="1">
      <c r="A5549" s="10">
        <v>5501936</v>
      </c>
      <c r="B5549" s="11" t="s">
        <v>27416</v>
      </c>
      <c r="C5549" s="10" t="s">
        <v>22124</v>
      </c>
      <c r="D5549" s="12">
        <v>11.62</v>
      </c>
    </row>
    <row r="5550" spans="1:4" ht="18" customHeight="1">
      <c r="A5550" s="10">
        <v>5502170</v>
      </c>
      <c r="B5550" s="11" t="s">
        <v>27417</v>
      </c>
      <c r="C5550" s="10" t="s">
        <v>22124</v>
      </c>
      <c r="D5550" s="12">
        <v>7.93</v>
      </c>
    </row>
    <row r="5551" spans="1:4" ht="18" customHeight="1">
      <c r="A5551" s="10">
        <v>5501885</v>
      </c>
      <c r="B5551" s="11" t="s">
        <v>27418</v>
      </c>
      <c r="C5551" s="10" t="s">
        <v>22124</v>
      </c>
      <c r="D5551" s="12">
        <v>14.3</v>
      </c>
    </row>
    <row r="5552" spans="1:4" ht="18" customHeight="1">
      <c r="A5552" s="10">
        <v>5502119</v>
      </c>
      <c r="B5552" s="11" t="s">
        <v>27419</v>
      </c>
      <c r="C5552" s="10" t="s">
        <v>22124</v>
      </c>
      <c r="D5552" s="12">
        <v>10.62</v>
      </c>
    </row>
    <row r="5553" spans="1:4" ht="18" customHeight="1">
      <c r="A5553" s="10">
        <v>5501911</v>
      </c>
      <c r="B5553" s="11" t="s">
        <v>27420</v>
      </c>
      <c r="C5553" s="10" t="s">
        <v>22124</v>
      </c>
      <c r="D5553" s="12">
        <v>12.38</v>
      </c>
    </row>
    <row r="5554" spans="1:4" ht="18" customHeight="1">
      <c r="A5554" s="10">
        <v>5502145</v>
      </c>
      <c r="B5554" s="11" t="s">
        <v>27421</v>
      </c>
      <c r="C5554" s="10" t="s">
        <v>22124</v>
      </c>
      <c r="D5554" s="12">
        <v>8.33</v>
      </c>
    </row>
    <row r="5555" spans="1:4" ht="18" customHeight="1">
      <c r="A5555" s="10">
        <v>5501937</v>
      </c>
      <c r="B5555" s="11" t="s">
        <v>27422</v>
      </c>
      <c r="C5555" s="10" t="s">
        <v>22124</v>
      </c>
      <c r="D5555" s="12">
        <v>12.32</v>
      </c>
    </row>
    <row r="5556" spans="1:4" ht="18" customHeight="1">
      <c r="A5556" s="10">
        <v>5502171</v>
      </c>
      <c r="B5556" s="11" t="s">
        <v>27423</v>
      </c>
      <c r="C5556" s="10" t="s">
        <v>22124</v>
      </c>
      <c r="D5556" s="12">
        <v>8.23</v>
      </c>
    </row>
    <row r="5557" spans="1:4" ht="18" customHeight="1">
      <c r="A5557" s="10">
        <v>5501886</v>
      </c>
      <c r="B5557" s="11" t="s">
        <v>27424</v>
      </c>
      <c r="C5557" s="10" t="s">
        <v>22124</v>
      </c>
      <c r="D5557" s="12">
        <v>15.44</v>
      </c>
    </row>
    <row r="5558" spans="1:4" ht="18" customHeight="1">
      <c r="A5558" s="10">
        <v>5502120</v>
      </c>
      <c r="B5558" s="11" t="s">
        <v>27425</v>
      </c>
      <c r="C5558" s="10" t="s">
        <v>22124</v>
      </c>
      <c r="D5558" s="12">
        <v>11.78</v>
      </c>
    </row>
    <row r="5559" spans="1:4" ht="18" customHeight="1">
      <c r="A5559" s="10">
        <v>5501912</v>
      </c>
      <c r="B5559" s="11" t="s">
        <v>27426</v>
      </c>
      <c r="C5559" s="10" t="s">
        <v>22124</v>
      </c>
      <c r="D5559" s="12">
        <v>12.89</v>
      </c>
    </row>
    <row r="5560" spans="1:4" ht="18" customHeight="1">
      <c r="A5560" s="10">
        <v>5502146</v>
      </c>
      <c r="B5560" s="11" t="s">
        <v>27427</v>
      </c>
      <c r="C5560" s="10" t="s">
        <v>22124</v>
      </c>
      <c r="D5560" s="12">
        <v>9.24</v>
      </c>
    </row>
    <row r="5561" spans="1:4" ht="18" customHeight="1">
      <c r="A5561" s="10">
        <v>5501938</v>
      </c>
      <c r="B5561" s="11" t="s">
        <v>27428</v>
      </c>
      <c r="C5561" s="10" t="s">
        <v>22124</v>
      </c>
      <c r="D5561" s="12">
        <v>12.78</v>
      </c>
    </row>
    <row r="5562" spans="1:4" ht="18" customHeight="1">
      <c r="A5562" s="10">
        <v>5502172</v>
      </c>
      <c r="B5562" s="11" t="s">
        <v>27429</v>
      </c>
      <c r="C5562" s="10" t="s">
        <v>22124</v>
      </c>
      <c r="D5562" s="12">
        <v>9.1199999999999992</v>
      </c>
    </row>
    <row r="5563" spans="1:4" ht="18" customHeight="1">
      <c r="A5563" s="10">
        <v>5501876</v>
      </c>
      <c r="B5563" s="11" t="s">
        <v>27430</v>
      </c>
      <c r="C5563" s="10" t="s">
        <v>22124</v>
      </c>
      <c r="D5563" s="12">
        <v>10.19</v>
      </c>
    </row>
    <row r="5564" spans="1:4" ht="18" customHeight="1">
      <c r="A5564" s="10">
        <v>5502110</v>
      </c>
      <c r="B5564" s="11" t="s">
        <v>27431</v>
      </c>
      <c r="C5564" s="10" t="s">
        <v>22124</v>
      </c>
      <c r="D5564" s="12">
        <v>6.46</v>
      </c>
    </row>
    <row r="5565" spans="1:4" ht="18" customHeight="1">
      <c r="A5565" s="10">
        <v>5501902</v>
      </c>
      <c r="B5565" s="11" t="s">
        <v>27432</v>
      </c>
      <c r="C5565" s="10" t="s">
        <v>22124</v>
      </c>
      <c r="D5565" s="12">
        <v>9.74</v>
      </c>
    </row>
    <row r="5566" spans="1:4" ht="18" customHeight="1">
      <c r="A5566" s="10">
        <v>5502136</v>
      </c>
      <c r="B5566" s="11" t="s">
        <v>27433</v>
      </c>
      <c r="C5566" s="10" t="s">
        <v>22124</v>
      </c>
      <c r="D5566" s="12">
        <v>6.02</v>
      </c>
    </row>
    <row r="5567" spans="1:4" ht="18" customHeight="1">
      <c r="A5567" s="10">
        <v>5501928</v>
      </c>
      <c r="B5567" s="11" t="s">
        <v>27434</v>
      </c>
      <c r="C5567" s="10" t="s">
        <v>22124</v>
      </c>
      <c r="D5567" s="12">
        <v>9.81</v>
      </c>
    </row>
    <row r="5568" spans="1:4" ht="18" customHeight="1">
      <c r="A5568" s="10">
        <v>5502162</v>
      </c>
      <c r="B5568" s="11" t="s">
        <v>27435</v>
      </c>
      <c r="C5568" s="10" t="s">
        <v>22124</v>
      </c>
      <c r="D5568" s="12">
        <v>6.1</v>
      </c>
    </row>
    <row r="5569" spans="1:4" ht="18" customHeight="1">
      <c r="A5569" s="10">
        <v>5501877</v>
      </c>
      <c r="B5569" s="11" t="s">
        <v>27436</v>
      </c>
      <c r="C5569" s="10" t="s">
        <v>22124</v>
      </c>
      <c r="D5569" s="12">
        <v>10.96</v>
      </c>
    </row>
    <row r="5570" spans="1:4" ht="18" customHeight="1">
      <c r="A5570" s="10">
        <v>5502111</v>
      </c>
      <c r="B5570" s="11" t="s">
        <v>27437</v>
      </c>
      <c r="C5570" s="10" t="s">
        <v>22124</v>
      </c>
      <c r="D5570" s="12">
        <v>6.86</v>
      </c>
    </row>
    <row r="5571" spans="1:4" ht="18" customHeight="1">
      <c r="A5571" s="10">
        <v>5501903</v>
      </c>
      <c r="B5571" s="11" t="s">
        <v>27438</v>
      </c>
      <c r="C5571" s="10" t="s">
        <v>22124</v>
      </c>
      <c r="D5571" s="12">
        <v>10</v>
      </c>
    </row>
    <row r="5572" spans="1:4" ht="18" customHeight="1">
      <c r="A5572" s="10">
        <v>5502137</v>
      </c>
      <c r="B5572" s="11" t="s">
        <v>27439</v>
      </c>
      <c r="C5572" s="10" t="s">
        <v>22124</v>
      </c>
      <c r="D5572" s="12">
        <v>6.26</v>
      </c>
    </row>
    <row r="5573" spans="1:4" ht="18" customHeight="1">
      <c r="A5573" s="10">
        <v>5501929</v>
      </c>
      <c r="B5573" s="11" t="s">
        <v>27440</v>
      </c>
      <c r="C5573" s="10" t="s">
        <v>22124</v>
      </c>
      <c r="D5573" s="12">
        <v>10.039999999999999</v>
      </c>
    </row>
    <row r="5574" spans="1:4" ht="18" customHeight="1">
      <c r="A5574" s="10">
        <v>5502163</v>
      </c>
      <c r="B5574" s="11" t="s">
        <v>27441</v>
      </c>
      <c r="C5574" s="10" t="s">
        <v>22124</v>
      </c>
      <c r="D5574" s="12">
        <v>6.3</v>
      </c>
    </row>
    <row r="5575" spans="1:4" ht="18" customHeight="1">
      <c r="A5575" s="10">
        <v>5501875</v>
      </c>
      <c r="B5575" s="11" t="s">
        <v>27442</v>
      </c>
      <c r="C5575" s="10" t="s">
        <v>22124</v>
      </c>
      <c r="D5575" s="12">
        <v>9.74</v>
      </c>
    </row>
    <row r="5576" spans="1:4" ht="18" customHeight="1">
      <c r="A5576" s="10">
        <v>5502109</v>
      </c>
      <c r="B5576" s="11" t="s">
        <v>27443</v>
      </c>
      <c r="C5576" s="10" t="s">
        <v>22124</v>
      </c>
      <c r="D5576" s="12">
        <v>6.02</v>
      </c>
    </row>
    <row r="5577" spans="1:4" ht="18" customHeight="1">
      <c r="A5577" s="10">
        <v>5501901</v>
      </c>
      <c r="B5577" s="11" t="s">
        <v>27444</v>
      </c>
      <c r="C5577" s="10" t="s">
        <v>22124</v>
      </c>
      <c r="D5577" s="12">
        <v>9.07</v>
      </c>
    </row>
    <row r="5578" spans="1:4" ht="18" customHeight="1">
      <c r="A5578" s="10">
        <v>5502135</v>
      </c>
      <c r="B5578" s="11" t="s">
        <v>27445</v>
      </c>
      <c r="C5578" s="10" t="s">
        <v>22124</v>
      </c>
      <c r="D5578" s="12">
        <v>5.31</v>
      </c>
    </row>
    <row r="5579" spans="1:4" ht="18" customHeight="1">
      <c r="A5579" s="10">
        <v>5501927</v>
      </c>
      <c r="B5579" s="11" t="s">
        <v>27446</v>
      </c>
      <c r="C5579" s="10" t="s">
        <v>22124</v>
      </c>
      <c r="D5579" s="12">
        <v>9.5500000000000007</v>
      </c>
    </row>
    <row r="5580" spans="1:4" ht="18" customHeight="1">
      <c r="A5580" s="10">
        <v>5502161</v>
      </c>
      <c r="B5580" s="11" t="s">
        <v>27447</v>
      </c>
      <c r="C5580" s="10" t="s">
        <v>22124</v>
      </c>
      <c r="D5580" s="12">
        <v>5.4</v>
      </c>
    </row>
    <row r="5581" spans="1:4" ht="18" customHeight="1">
      <c r="A5581" s="10">
        <v>5501878</v>
      </c>
      <c r="B5581" s="11" t="s">
        <v>27448</v>
      </c>
      <c r="C5581" s="10" t="s">
        <v>22124</v>
      </c>
      <c r="D5581" s="12">
        <v>11.29</v>
      </c>
    </row>
    <row r="5582" spans="1:4" ht="18" customHeight="1">
      <c r="A5582" s="10">
        <v>5502112</v>
      </c>
      <c r="B5582" s="11" t="s">
        <v>27449</v>
      </c>
      <c r="C5582" s="10" t="s">
        <v>22124</v>
      </c>
      <c r="D5582" s="12">
        <v>7.58</v>
      </c>
    </row>
    <row r="5583" spans="1:4" ht="18" customHeight="1">
      <c r="A5583" s="10">
        <v>5501904</v>
      </c>
      <c r="B5583" s="11" t="s">
        <v>27450</v>
      </c>
      <c r="C5583" s="10" t="s">
        <v>22124</v>
      </c>
      <c r="D5583" s="12">
        <v>10.19</v>
      </c>
    </row>
    <row r="5584" spans="1:4" ht="18" customHeight="1">
      <c r="A5584" s="10">
        <v>5502138</v>
      </c>
      <c r="B5584" s="11" t="s">
        <v>27451</v>
      </c>
      <c r="C5584" s="10" t="s">
        <v>22124</v>
      </c>
      <c r="D5584" s="12">
        <v>6.5</v>
      </c>
    </row>
    <row r="5585" spans="1:4" ht="18" customHeight="1">
      <c r="A5585" s="10">
        <v>5501930</v>
      </c>
      <c r="B5585" s="11" t="s">
        <v>27452</v>
      </c>
      <c r="C5585" s="10" t="s">
        <v>22124</v>
      </c>
      <c r="D5585" s="12">
        <v>10.23</v>
      </c>
    </row>
    <row r="5586" spans="1:4" ht="18" customHeight="1">
      <c r="A5586" s="10">
        <v>5502164</v>
      </c>
      <c r="B5586" s="11" t="s">
        <v>27453</v>
      </c>
      <c r="C5586" s="10" t="s">
        <v>22124</v>
      </c>
      <c r="D5586" s="12">
        <v>6.5</v>
      </c>
    </row>
    <row r="5587" spans="1:4" ht="18" customHeight="1">
      <c r="A5587" s="10">
        <v>5501879</v>
      </c>
      <c r="B5587" s="11" t="s">
        <v>27454</v>
      </c>
      <c r="C5587" s="10" t="s">
        <v>22124</v>
      </c>
      <c r="D5587" s="12">
        <v>11.62</v>
      </c>
    </row>
    <row r="5588" spans="1:4" ht="18" customHeight="1">
      <c r="A5588" s="10">
        <v>5502113</v>
      </c>
      <c r="B5588" s="11" t="s">
        <v>27455</v>
      </c>
      <c r="C5588" s="10" t="s">
        <v>22124</v>
      </c>
      <c r="D5588" s="12">
        <v>7.88</v>
      </c>
    </row>
    <row r="5589" spans="1:4" ht="18" customHeight="1">
      <c r="A5589" s="10">
        <v>5501905</v>
      </c>
      <c r="B5589" s="11" t="s">
        <v>27456</v>
      </c>
      <c r="C5589" s="10" t="s">
        <v>22124</v>
      </c>
      <c r="D5589" s="12">
        <v>10.42</v>
      </c>
    </row>
    <row r="5590" spans="1:4" ht="18" customHeight="1">
      <c r="A5590" s="10">
        <v>5502139</v>
      </c>
      <c r="B5590" s="11" t="s">
        <v>27457</v>
      </c>
      <c r="C5590" s="10" t="s">
        <v>22124</v>
      </c>
      <c r="D5590" s="12">
        <v>6.7</v>
      </c>
    </row>
    <row r="5591" spans="1:4" ht="18" customHeight="1">
      <c r="A5591" s="10">
        <v>5501931</v>
      </c>
      <c r="B5591" s="11" t="s">
        <v>27458</v>
      </c>
      <c r="C5591" s="10" t="s">
        <v>22124</v>
      </c>
      <c r="D5591" s="12">
        <v>10.81</v>
      </c>
    </row>
    <row r="5592" spans="1:4" ht="18" customHeight="1">
      <c r="A5592" s="10">
        <v>5502165</v>
      </c>
      <c r="B5592" s="11" t="s">
        <v>27459</v>
      </c>
      <c r="C5592" s="10" t="s">
        <v>22124</v>
      </c>
      <c r="D5592" s="12">
        <v>6.7</v>
      </c>
    </row>
    <row r="5593" spans="1:4" ht="18" customHeight="1">
      <c r="A5593" s="10">
        <v>5502825</v>
      </c>
      <c r="B5593" s="11" t="s">
        <v>27460</v>
      </c>
      <c r="C5593" s="10" t="s">
        <v>22124</v>
      </c>
      <c r="D5593" s="12">
        <v>16.29</v>
      </c>
    </row>
    <row r="5594" spans="1:4" ht="18" customHeight="1">
      <c r="A5594" s="10">
        <v>5502834</v>
      </c>
      <c r="B5594" s="11" t="s">
        <v>27461</v>
      </c>
      <c r="C5594" s="10" t="s">
        <v>22124</v>
      </c>
      <c r="D5594" s="12">
        <v>12.26</v>
      </c>
    </row>
    <row r="5595" spans="1:4" ht="18" customHeight="1">
      <c r="A5595" s="10">
        <v>5502826</v>
      </c>
      <c r="B5595" s="11" t="s">
        <v>27462</v>
      </c>
      <c r="C5595" s="10" t="s">
        <v>22124</v>
      </c>
      <c r="D5595" s="12">
        <v>13.17</v>
      </c>
    </row>
    <row r="5596" spans="1:4" ht="18" customHeight="1">
      <c r="A5596" s="10">
        <v>5502835</v>
      </c>
      <c r="B5596" s="11" t="s">
        <v>27463</v>
      </c>
      <c r="C5596" s="10" t="s">
        <v>22124</v>
      </c>
      <c r="D5596" s="12">
        <v>9.5399999999999991</v>
      </c>
    </row>
    <row r="5597" spans="1:4" ht="18" customHeight="1">
      <c r="A5597" s="10">
        <v>5502827</v>
      </c>
      <c r="B5597" s="11" t="s">
        <v>27464</v>
      </c>
      <c r="C5597" s="10" t="s">
        <v>22124</v>
      </c>
      <c r="D5597" s="12">
        <v>13</v>
      </c>
    </row>
    <row r="5598" spans="1:4" ht="18" customHeight="1">
      <c r="A5598" s="10">
        <v>5502836</v>
      </c>
      <c r="B5598" s="11" t="s">
        <v>27465</v>
      </c>
      <c r="C5598" s="10" t="s">
        <v>22124</v>
      </c>
      <c r="D5598" s="12">
        <v>9.36</v>
      </c>
    </row>
    <row r="5599" spans="1:4" ht="18" customHeight="1">
      <c r="A5599" s="10">
        <v>5502356</v>
      </c>
      <c r="B5599" s="11" t="s">
        <v>27466</v>
      </c>
      <c r="C5599" s="10" t="s">
        <v>22124</v>
      </c>
      <c r="D5599" s="12">
        <v>18.66</v>
      </c>
    </row>
    <row r="5600" spans="1:4" ht="18" customHeight="1">
      <c r="A5600" s="10">
        <v>5502590</v>
      </c>
      <c r="B5600" s="11" t="s">
        <v>27467</v>
      </c>
      <c r="C5600" s="10" t="s">
        <v>22124</v>
      </c>
      <c r="D5600" s="12">
        <v>10.99</v>
      </c>
    </row>
    <row r="5601" spans="1:4" ht="18" customHeight="1">
      <c r="A5601" s="10">
        <v>5502382</v>
      </c>
      <c r="B5601" s="11" t="s">
        <v>27468</v>
      </c>
      <c r="C5601" s="10" t="s">
        <v>22124</v>
      </c>
      <c r="D5601" s="12">
        <v>17.170000000000002</v>
      </c>
    </row>
    <row r="5602" spans="1:4" ht="18" customHeight="1">
      <c r="A5602" s="10">
        <v>5502616</v>
      </c>
      <c r="B5602" s="11" t="s">
        <v>27469</v>
      </c>
      <c r="C5602" s="10" t="s">
        <v>22124</v>
      </c>
      <c r="D5602" s="12">
        <v>9.35</v>
      </c>
    </row>
    <row r="5603" spans="1:4" ht="18" customHeight="1">
      <c r="A5603" s="10">
        <v>5502408</v>
      </c>
      <c r="B5603" s="11" t="s">
        <v>27470</v>
      </c>
      <c r="C5603" s="10" t="s">
        <v>22124</v>
      </c>
      <c r="D5603" s="12">
        <v>17.170000000000002</v>
      </c>
    </row>
    <row r="5604" spans="1:4" ht="18" customHeight="1">
      <c r="A5604" s="10">
        <v>5502642</v>
      </c>
      <c r="B5604" s="11" t="s">
        <v>27471</v>
      </c>
      <c r="C5604" s="10" t="s">
        <v>22124</v>
      </c>
      <c r="D5604" s="12">
        <v>9.3000000000000007</v>
      </c>
    </row>
    <row r="5605" spans="1:4" ht="18" customHeight="1">
      <c r="A5605" s="10">
        <v>5502357</v>
      </c>
      <c r="B5605" s="11" t="s">
        <v>27472</v>
      </c>
      <c r="C5605" s="10" t="s">
        <v>22124</v>
      </c>
      <c r="D5605" s="12">
        <v>18.98</v>
      </c>
    </row>
    <row r="5606" spans="1:4" ht="18" customHeight="1">
      <c r="A5606" s="10">
        <v>5502591</v>
      </c>
      <c r="B5606" s="11" t="s">
        <v>27473</v>
      </c>
      <c r="C5606" s="10" t="s">
        <v>22124</v>
      </c>
      <c r="D5606" s="12">
        <v>11.33</v>
      </c>
    </row>
    <row r="5607" spans="1:4" ht="18" customHeight="1">
      <c r="A5607" s="10">
        <v>5502383</v>
      </c>
      <c r="B5607" s="11" t="s">
        <v>27474</v>
      </c>
      <c r="C5607" s="10" t="s">
        <v>22124</v>
      </c>
      <c r="D5607" s="12">
        <v>17.37</v>
      </c>
    </row>
    <row r="5608" spans="1:4" ht="18" customHeight="1">
      <c r="A5608" s="10">
        <v>5502617</v>
      </c>
      <c r="B5608" s="11" t="s">
        <v>27475</v>
      </c>
      <c r="C5608" s="10" t="s">
        <v>22124</v>
      </c>
      <c r="D5608" s="12">
        <v>9.51</v>
      </c>
    </row>
    <row r="5609" spans="1:4" ht="18" customHeight="1">
      <c r="A5609" s="10">
        <v>5502409</v>
      </c>
      <c r="B5609" s="11" t="s">
        <v>27476</v>
      </c>
      <c r="C5609" s="10" t="s">
        <v>22124</v>
      </c>
      <c r="D5609" s="12">
        <v>17.32</v>
      </c>
    </row>
    <row r="5610" spans="1:4" ht="18" customHeight="1">
      <c r="A5610" s="10">
        <v>5502643</v>
      </c>
      <c r="B5610" s="11" t="s">
        <v>27477</v>
      </c>
      <c r="C5610" s="10" t="s">
        <v>22124</v>
      </c>
      <c r="D5610" s="12">
        <v>9.51</v>
      </c>
    </row>
    <row r="5611" spans="1:4" ht="18" customHeight="1">
      <c r="A5611" s="10">
        <v>5502358</v>
      </c>
      <c r="B5611" s="11" t="s">
        <v>27478</v>
      </c>
      <c r="C5611" s="10" t="s">
        <v>22124</v>
      </c>
      <c r="D5611" s="12">
        <v>19.3</v>
      </c>
    </row>
    <row r="5612" spans="1:4" ht="18" customHeight="1">
      <c r="A5612" s="10">
        <v>5502592</v>
      </c>
      <c r="B5612" s="11" t="s">
        <v>27479</v>
      </c>
      <c r="C5612" s="10" t="s">
        <v>22124</v>
      </c>
      <c r="D5612" s="12">
        <v>11.61</v>
      </c>
    </row>
    <row r="5613" spans="1:4" ht="18" customHeight="1">
      <c r="A5613" s="10">
        <v>5502384</v>
      </c>
      <c r="B5613" s="11" t="s">
        <v>27480</v>
      </c>
      <c r="C5613" s="10" t="s">
        <v>22124</v>
      </c>
      <c r="D5613" s="12">
        <v>17.579999999999998</v>
      </c>
    </row>
    <row r="5614" spans="1:4" ht="18" customHeight="1">
      <c r="A5614" s="10">
        <v>5502618</v>
      </c>
      <c r="B5614" s="11" t="s">
        <v>27481</v>
      </c>
      <c r="C5614" s="10" t="s">
        <v>22124</v>
      </c>
      <c r="D5614" s="12">
        <v>10.44</v>
      </c>
    </row>
    <row r="5615" spans="1:4" ht="18" customHeight="1">
      <c r="A5615" s="10">
        <v>5502410</v>
      </c>
      <c r="B5615" s="11" t="s">
        <v>27482</v>
      </c>
      <c r="C5615" s="10" t="s">
        <v>22124</v>
      </c>
      <c r="D5615" s="12">
        <v>17.53</v>
      </c>
    </row>
    <row r="5616" spans="1:4" ht="18" customHeight="1">
      <c r="A5616" s="10">
        <v>5502644</v>
      </c>
      <c r="B5616" s="11" t="s">
        <v>27483</v>
      </c>
      <c r="C5616" s="10" t="s">
        <v>22124</v>
      </c>
      <c r="D5616" s="12">
        <v>10.37</v>
      </c>
    </row>
    <row r="5617" spans="1:4" ht="18" customHeight="1">
      <c r="A5617" s="10">
        <v>5502359</v>
      </c>
      <c r="B5617" s="11" t="s">
        <v>27484</v>
      </c>
      <c r="C5617" s="10" t="s">
        <v>22124</v>
      </c>
      <c r="D5617" s="12">
        <v>19.62</v>
      </c>
    </row>
    <row r="5618" spans="1:4" ht="18" customHeight="1">
      <c r="A5618" s="10">
        <v>5502593</v>
      </c>
      <c r="B5618" s="11" t="s">
        <v>27485</v>
      </c>
      <c r="C5618" s="10" t="s">
        <v>22124</v>
      </c>
      <c r="D5618" s="12">
        <v>11.95</v>
      </c>
    </row>
    <row r="5619" spans="1:4" ht="18" customHeight="1">
      <c r="A5619" s="10">
        <v>5502385</v>
      </c>
      <c r="B5619" s="11" t="s">
        <v>27486</v>
      </c>
      <c r="C5619" s="10" t="s">
        <v>22124</v>
      </c>
      <c r="D5619" s="12">
        <v>17.78</v>
      </c>
    </row>
    <row r="5620" spans="1:4" ht="18" customHeight="1">
      <c r="A5620" s="10">
        <v>5502619</v>
      </c>
      <c r="B5620" s="11" t="s">
        <v>27487</v>
      </c>
      <c r="C5620" s="10" t="s">
        <v>22124</v>
      </c>
      <c r="D5620" s="12">
        <v>10.64</v>
      </c>
    </row>
    <row r="5621" spans="1:4" ht="18" customHeight="1">
      <c r="A5621" s="10">
        <v>5502411</v>
      </c>
      <c r="B5621" s="11" t="s">
        <v>27488</v>
      </c>
      <c r="C5621" s="10" t="s">
        <v>22124</v>
      </c>
      <c r="D5621" s="12">
        <v>17.73</v>
      </c>
    </row>
    <row r="5622" spans="1:4" ht="18" customHeight="1">
      <c r="A5622" s="10">
        <v>5502645</v>
      </c>
      <c r="B5622" s="11" t="s">
        <v>27489</v>
      </c>
      <c r="C5622" s="10" t="s">
        <v>22124</v>
      </c>
      <c r="D5622" s="12">
        <v>10.57</v>
      </c>
    </row>
    <row r="5623" spans="1:4" ht="18" customHeight="1">
      <c r="A5623" s="10">
        <v>5502360</v>
      </c>
      <c r="B5623" s="11" t="s">
        <v>27490</v>
      </c>
      <c r="C5623" s="10" t="s">
        <v>22124</v>
      </c>
      <c r="D5623" s="12">
        <v>20.41</v>
      </c>
    </row>
    <row r="5624" spans="1:4" ht="18" customHeight="1">
      <c r="A5624" s="10">
        <v>5502594</v>
      </c>
      <c r="B5624" s="11" t="s">
        <v>27491</v>
      </c>
      <c r="C5624" s="10" t="s">
        <v>22124</v>
      </c>
      <c r="D5624" s="12">
        <v>12.97</v>
      </c>
    </row>
    <row r="5625" spans="1:4" ht="18" customHeight="1">
      <c r="A5625" s="10">
        <v>5502386</v>
      </c>
      <c r="B5625" s="11" t="s">
        <v>27492</v>
      </c>
      <c r="C5625" s="10" t="s">
        <v>22124</v>
      </c>
      <c r="D5625" s="12">
        <v>18.47</v>
      </c>
    </row>
    <row r="5626" spans="1:4" ht="18" customHeight="1">
      <c r="A5626" s="10">
        <v>5502620</v>
      </c>
      <c r="B5626" s="11" t="s">
        <v>27493</v>
      </c>
      <c r="C5626" s="10" t="s">
        <v>22124</v>
      </c>
      <c r="D5626" s="12">
        <v>10.78</v>
      </c>
    </row>
    <row r="5627" spans="1:4" ht="18" customHeight="1">
      <c r="A5627" s="10">
        <v>5502412</v>
      </c>
      <c r="B5627" s="11" t="s">
        <v>27494</v>
      </c>
      <c r="C5627" s="10" t="s">
        <v>22124</v>
      </c>
      <c r="D5627" s="12">
        <v>18.41</v>
      </c>
    </row>
    <row r="5628" spans="1:4" ht="18" customHeight="1">
      <c r="A5628" s="10">
        <v>5502646</v>
      </c>
      <c r="B5628" s="11" t="s">
        <v>27495</v>
      </c>
      <c r="C5628" s="10" t="s">
        <v>22124</v>
      </c>
      <c r="D5628" s="12">
        <v>10.71</v>
      </c>
    </row>
    <row r="5629" spans="1:4" ht="18" customHeight="1">
      <c r="A5629" s="10">
        <v>5502361</v>
      </c>
      <c r="B5629" s="11" t="s">
        <v>27496</v>
      </c>
      <c r="C5629" s="10" t="s">
        <v>22124</v>
      </c>
      <c r="D5629" s="12">
        <v>20.95</v>
      </c>
    </row>
    <row r="5630" spans="1:4" ht="18" customHeight="1">
      <c r="A5630" s="10">
        <v>5502595</v>
      </c>
      <c r="B5630" s="11" t="s">
        <v>27497</v>
      </c>
      <c r="C5630" s="10" t="s">
        <v>22124</v>
      </c>
      <c r="D5630" s="12">
        <v>13.48</v>
      </c>
    </row>
    <row r="5631" spans="1:4" ht="18" customHeight="1">
      <c r="A5631" s="10">
        <v>5502387</v>
      </c>
      <c r="B5631" s="11" t="s">
        <v>27498</v>
      </c>
      <c r="C5631" s="10" t="s">
        <v>22124</v>
      </c>
      <c r="D5631" s="12">
        <v>18.850000000000001</v>
      </c>
    </row>
    <row r="5632" spans="1:4" ht="18" customHeight="1">
      <c r="A5632" s="10">
        <v>5502621</v>
      </c>
      <c r="B5632" s="11" t="s">
        <v>27499</v>
      </c>
      <c r="C5632" s="10" t="s">
        <v>22124</v>
      </c>
      <c r="D5632" s="12">
        <v>11.19</v>
      </c>
    </row>
    <row r="5633" spans="1:4" ht="18" customHeight="1">
      <c r="A5633" s="10">
        <v>5502413</v>
      </c>
      <c r="B5633" s="11" t="s">
        <v>27500</v>
      </c>
      <c r="C5633" s="10" t="s">
        <v>22124</v>
      </c>
      <c r="D5633" s="12">
        <v>18.73</v>
      </c>
    </row>
    <row r="5634" spans="1:4" ht="18" customHeight="1">
      <c r="A5634" s="10">
        <v>5502647</v>
      </c>
      <c r="B5634" s="11" t="s">
        <v>27501</v>
      </c>
      <c r="C5634" s="10" t="s">
        <v>22124</v>
      </c>
      <c r="D5634" s="12">
        <v>11.06</v>
      </c>
    </row>
    <row r="5635" spans="1:4" ht="18" customHeight="1">
      <c r="A5635" s="10">
        <v>5502362</v>
      </c>
      <c r="B5635" s="11" t="s">
        <v>27502</v>
      </c>
      <c r="C5635" s="10" t="s">
        <v>22124</v>
      </c>
      <c r="D5635" s="12">
        <v>22.39</v>
      </c>
    </row>
    <row r="5636" spans="1:4" ht="18" customHeight="1">
      <c r="A5636" s="10">
        <v>5502596</v>
      </c>
      <c r="B5636" s="11" t="s">
        <v>27503</v>
      </c>
      <c r="C5636" s="10" t="s">
        <v>22124</v>
      </c>
      <c r="D5636" s="12">
        <v>14.34</v>
      </c>
    </row>
    <row r="5637" spans="1:4" ht="18" customHeight="1">
      <c r="A5637" s="10">
        <v>5502388</v>
      </c>
      <c r="B5637" s="11" t="s">
        <v>27504</v>
      </c>
      <c r="C5637" s="10" t="s">
        <v>22124</v>
      </c>
      <c r="D5637" s="12">
        <v>19.37</v>
      </c>
    </row>
    <row r="5638" spans="1:4" ht="18" customHeight="1">
      <c r="A5638" s="10">
        <v>5502622</v>
      </c>
      <c r="B5638" s="11" t="s">
        <v>27505</v>
      </c>
      <c r="C5638" s="10" t="s">
        <v>22124</v>
      </c>
      <c r="D5638" s="12">
        <v>11.75</v>
      </c>
    </row>
    <row r="5639" spans="1:4" ht="18" customHeight="1">
      <c r="A5639" s="10">
        <v>5502414</v>
      </c>
      <c r="B5639" s="11" t="s">
        <v>27506</v>
      </c>
      <c r="C5639" s="10" t="s">
        <v>22124</v>
      </c>
      <c r="D5639" s="12">
        <v>19.239999999999998</v>
      </c>
    </row>
    <row r="5640" spans="1:4" ht="18" customHeight="1">
      <c r="A5640" s="10">
        <v>5502648</v>
      </c>
      <c r="B5640" s="11" t="s">
        <v>27507</v>
      </c>
      <c r="C5640" s="10" t="s">
        <v>22124</v>
      </c>
      <c r="D5640" s="12">
        <v>11.61</v>
      </c>
    </row>
    <row r="5641" spans="1:4" ht="18" customHeight="1">
      <c r="A5641" s="10">
        <v>5502352</v>
      </c>
      <c r="B5641" s="11" t="s">
        <v>27508</v>
      </c>
      <c r="C5641" s="10" t="s">
        <v>22124</v>
      </c>
      <c r="D5641" s="12">
        <v>16.71</v>
      </c>
    </row>
    <row r="5642" spans="1:4" ht="18" customHeight="1">
      <c r="A5642" s="10">
        <v>5502586</v>
      </c>
      <c r="B5642" s="11" t="s">
        <v>27509</v>
      </c>
      <c r="C5642" s="10" t="s">
        <v>22124</v>
      </c>
      <c r="D5642" s="12">
        <v>8.89</v>
      </c>
    </row>
    <row r="5643" spans="1:4" ht="18" customHeight="1">
      <c r="A5643" s="10">
        <v>5502378</v>
      </c>
      <c r="B5643" s="11" t="s">
        <v>27510</v>
      </c>
      <c r="C5643" s="10" t="s">
        <v>22124</v>
      </c>
      <c r="D5643" s="12">
        <v>15.7</v>
      </c>
    </row>
    <row r="5644" spans="1:4" ht="18" customHeight="1">
      <c r="A5644" s="10">
        <v>5502612</v>
      </c>
      <c r="B5644" s="11" t="s">
        <v>27511</v>
      </c>
      <c r="C5644" s="10" t="s">
        <v>22124</v>
      </c>
      <c r="D5644" s="12">
        <v>8.3699999999999992</v>
      </c>
    </row>
    <row r="5645" spans="1:4" ht="18" customHeight="1">
      <c r="A5645" s="10">
        <v>5502404</v>
      </c>
      <c r="B5645" s="11" t="s">
        <v>27512</v>
      </c>
      <c r="C5645" s="10" t="s">
        <v>22124</v>
      </c>
      <c r="D5645" s="12">
        <v>15.78</v>
      </c>
    </row>
    <row r="5646" spans="1:4" ht="18" customHeight="1">
      <c r="A5646" s="10">
        <v>5502638</v>
      </c>
      <c r="B5646" s="11" t="s">
        <v>27513</v>
      </c>
      <c r="C5646" s="10" t="s">
        <v>22124</v>
      </c>
      <c r="D5646" s="12">
        <v>8.4700000000000006</v>
      </c>
    </row>
    <row r="5647" spans="1:4" ht="18" customHeight="1">
      <c r="A5647" s="10">
        <v>5502353</v>
      </c>
      <c r="B5647" s="11" t="s">
        <v>27514</v>
      </c>
      <c r="C5647" s="10" t="s">
        <v>22124</v>
      </c>
      <c r="D5647" s="12">
        <v>17.12</v>
      </c>
    </row>
    <row r="5648" spans="1:4" ht="18" customHeight="1">
      <c r="A5648" s="10">
        <v>5502587</v>
      </c>
      <c r="B5648" s="11" t="s">
        <v>27515</v>
      </c>
      <c r="C5648" s="10" t="s">
        <v>22124</v>
      </c>
      <c r="D5648" s="12">
        <v>9.3000000000000007</v>
      </c>
    </row>
    <row r="5649" spans="1:4" ht="18" customHeight="1">
      <c r="A5649" s="10">
        <v>5502379</v>
      </c>
      <c r="B5649" s="11" t="s">
        <v>27516</v>
      </c>
      <c r="C5649" s="10" t="s">
        <v>22124</v>
      </c>
      <c r="D5649" s="12">
        <v>16.010000000000002</v>
      </c>
    </row>
    <row r="5650" spans="1:4" ht="18" customHeight="1">
      <c r="A5650" s="10">
        <v>5502613</v>
      </c>
      <c r="B5650" s="11" t="s">
        <v>27517</v>
      </c>
      <c r="C5650" s="10" t="s">
        <v>22124</v>
      </c>
      <c r="D5650" s="12">
        <v>8.68</v>
      </c>
    </row>
    <row r="5651" spans="1:4" ht="18" customHeight="1">
      <c r="A5651" s="10">
        <v>5502405</v>
      </c>
      <c r="B5651" s="11" t="s">
        <v>27518</v>
      </c>
      <c r="C5651" s="10" t="s">
        <v>22124</v>
      </c>
      <c r="D5651" s="12">
        <v>16.55</v>
      </c>
    </row>
    <row r="5652" spans="1:4" ht="18" customHeight="1">
      <c r="A5652" s="10">
        <v>5502639</v>
      </c>
      <c r="B5652" s="11" t="s">
        <v>27519</v>
      </c>
      <c r="C5652" s="10" t="s">
        <v>22124</v>
      </c>
      <c r="D5652" s="12">
        <v>8.73</v>
      </c>
    </row>
    <row r="5653" spans="1:4" ht="18" customHeight="1">
      <c r="A5653" s="10">
        <v>5502351</v>
      </c>
      <c r="B5653" s="11" t="s">
        <v>27520</v>
      </c>
      <c r="C5653" s="10" t="s">
        <v>22124</v>
      </c>
      <c r="D5653" s="12">
        <v>15.7</v>
      </c>
    </row>
    <row r="5654" spans="1:4" ht="18" customHeight="1">
      <c r="A5654" s="10">
        <v>5502585</v>
      </c>
      <c r="B5654" s="11" t="s">
        <v>27521</v>
      </c>
      <c r="C5654" s="10" t="s">
        <v>22124</v>
      </c>
      <c r="D5654" s="12">
        <v>8.3699999999999992</v>
      </c>
    </row>
    <row r="5655" spans="1:4" ht="18" customHeight="1">
      <c r="A5655" s="10">
        <v>5502377</v>
      </c>
      <c r="B5655" s="11" t="s">
        <v>27522</v>
      </c>
      <c r="C5655" s="10" t="s">
        <v>22124</v>
      </c>
      <c r="D5655" s="12">
        <v>15.39</v>
      </c>
    </row>
    <row r="5656" spans="1:4" ht="18" customHeight="1">
      <c r="A5656" s="10">
        <v>5502611</v>
      </c>
      <c r="B5656" s="11" t="s">
        <v>27523</v>
      </c>
      <c r="C5656" s="10" t="s">
        <v>22124</v>
      </c>
      <c r="D5656" s="12">
        <v>8.06</v>
      </c>
    </row>
    <row r="5657" spans="1:4" ht="18" customHeight="1">
      <c r="A5657" s="10">
        <v>5502403</v>
      </c>
      <c r="B5657" s="11" t="s">
        <v>27524</v>
      </c>
      <c r="C5657" s="10" t="s">
        <v>22124</v>
      </c>
      <c r="D5657" s="12">
        <v>15.51</v>
      </c>
    </row>
    <row r="5658" spans="1:4" ht="18" customHeight="1">
      <c r="A5658" s="10">
        <v>5502637</v>
      </c>
      <c r="B5658" s="11" t="s">
        <v>27525</v>
      </c>
      <c r="C5658" s="10" t="s">
        <v>22124</v>
      </c>
      <c r="D5658" s="12">
        <v>8.16</v>
      </c>
    </row>
    <row r="5659" spans="1:4" ht="9" customHeight="1">
      <c r="A5659" s="10">
        <v>5502187</v>
      </c>
      <c r="B5659" s="11" t="s">
        <v>27526</v>
      </c>
      <c r="C5659" s="10" t="s">
        <v>22124</v>
      </c>
      <c r="D5659" s="12">
        <v>7.3</v>
      </c>
    </row>
    <row r="5660" spans="1:4" ht="18" customHeight="1">
      <c r="A5660" s="10">
        <v>5502354</v>
      </c>
      <c r="B5660" s="11" t="s">
        <v>27527</v>
      </c>
      <c r="C5660" s="10" t="s">
        <v>22124</v>
      </c>
      <c r="D5660" s="12">
        <v>17.53</v>
      </c>
    </row>
    <row r="5661" spans="1:4" ht="18" customHeight="1">
      <c r="A5661" s="10">
        <v>5502588</v>
      </c>
      <c r="B5661" s="11" t="s">
        <v>27528</v>
      </c>
      <c r="C5661" s="10" t="s">
        <v>22124</v>
      </c>
      <c r="D5661" s="12">
        <v>10.37</v>
      </c>
    </row>
    <row r="5662" spans="1:4" ht="18" customHeight="1">
      <c r="A5662" s="10">
        <v>5502380</v>
      </c>
      <c r="B5662" s="11" t="s">
        <v>27529</v>
      </c>
      <c r="C5662" s="10" t="s">
        <v>22124</v>
      </c>
      <c r="D5662" s="12">
        <v>16.760000000000002</v>
      </c>
    </row>
    <row r="5663" spans="1:4" ht="18" customHeight="1">
      <c r="A5663" s="10">
        <v>5502614</v>
      </c>
      <c r="B5663" s="11" t="s">
        <v>27530</v>
      </c>
      <c r="C5663" s="10" t="s">
        <v>22124</v>
      </c>
      <c r="D5663" s="12">
        <v>8.89</v>
      </c>
    </row>
    <row r="5664" spans="1:4" ht="18" customHeight="1">
      <c r="A5664" s="10">
        <v>5502406</v>
      </c>
      <c r="B5664" s="11" t="s">
        <v>27531</v>
      </c>
      <c r="C5664" s="10" t="s">
        <v>22124</v>
      </c>
      <c r="D5664" s="12">
        <v>16.760000000000002</v>
      </c>
    </row>
    <row r="5665" spans="1:4" ht="18" customHeight="1">
      <c r="A5665" s="10">
        <v>5502640</v>
      </c>
      <c r="B5665" s="11" t="s">
        <v>27532</v>
      </c>
      <c r="C5665" s="10" t="s">
        <v>22124</v>
      </c>
      <c r="D5665" s="12">
        <v>8.94</v>
      </c>
    </row>
    <row r="5666" spans="1:4" ht="18" customHeight="1">
      <c r="A5666" s="10">
        <v>5502355</v>
      </c>
      <c r="B5666" s="11" t="s">
        <v>27533</v>
      </c>
      <c r="C5666" s="10" t="s">
        <v>22124</v>
      </c>
      <c r="D5666" s="12">
        <v>17.829999999999998</v>
      </c>
    </row>
    <row r="5667" spans="1:4" ht="18" customHeight="1">
      <c r="A5667" s="10">
        <v>5502589</v>
      </c>
      <c r="B5667" s="11" t="s">
        <v>27534</v>
      </c>
      <c r="C5667" s="10" t="s">
        <v>22124</v>
      </c>
      <c r="D5667" s="12">
        <v>10.71</v>
      </c>
    </row>
    <row r="5668" spans="1:4" ht="18" customHeight="1">
      <c r="A5668" s="10">
        <v>5502381</v>
      </c>
      <c r="B5668" s="11" t="s">
        <v>27535</v>
      </c>
      <c r="C5668" s="10" t="s">
        <v>22124</v>
      </c>
      <c r="D5668" s="12">
        <v>16.96</v>
      </c>
    </row>
    <row r="5669" spans="1:4" ht="18" customHeight="1">
      <c r="A5669" s="10">
        <v>5502615</v>
      </c>
      <c r="B5669" s="11" t="s">
        <v>27536</v>
      </c>
      <c r="C5669" s="10" t="s">
        <v>22124</v>
      </c>
      <c r="D5669" s="12">
        <v>9.15</v>
      </c>
    </row>
    <row r="5670" spans="1:4" ht="18" customHeight="1">
      <c r="A5670" s="10">
        <v>5502407</v>
      </c>
      <c r="B5670" s="11" t="s">
        <v>27537</v>
      </c>
      <c r="C5670" s="10" t="s">
        <v>22124</v>
      </c>
      <c r="D5670" s="12">
        <v>16.96</v>
      </c>
    </row>
    <row r="5671" spans="1:4" ht="18" customHeight="1">
      <c r="A5671" s="10">
        <v>5502641</v>
      </c>
      <c r="B5671" s="11" t="s">
        <v>27538</v>
      </c>
      <c r="C5671" s="10" t="s">
        <v>22124</v>
      </c>
      <c r="D5671" s="12">
        <v>9.15</v>
      </c>
    </row>
    <row r="5672" spans="1:4" ht="18" customHeight="1">
      <c r="A5672" s="10">
        <v>5502880</v>
      </c>
      <c r="B5672" s="11" t="s">
        <v>27539</v>
      </c>
      <c r="C5672" s="10" t="s">
        <v>22124</v>
      </c>
      <c r="D5672" s="12">
        <v>15.5</v>
      </c>
    </row>
    <row r="5673" spans="1:4" ht="18" customHeight="1">
      <c r="A5673" s="10">
        <v>5502857</v>
      </c>
      <c r="B5673" s="11" t="s">
        <v>27540</v>
      </c>
      <c r="C5673" s="10" t="s">
        <v>22124</v>
      </c>
      <c r="D5673" s="12">
        <v>22.84</v>
      </c>
    </row>
    <row r="5674" spans="1:4" ht="18" customHeight="1">
      <c r="A5674" s="10">
        <v>5502881</v>
      </c>
      <c r="B5674" s="11" t="s">
        <v>27541</v>
      </c>
      <c r="C5674" s="10" t="s">
        <v>22124</v>
      </c>
      <c r="D5674" s="12">
        <v>12.02</v>
      </c>
    </row>
    <row r="5675" spans="1:4" ht="18" customHeight="1">
      <c r="A5675" s="10">
        <v>5502859</v>
      </c>
      <c r="B5675" s="11" t="s">
        <v>27542</v>
      </c>
      <c r="C5675" s="10" t="s">
        <v>22124</v>
      </c>
      <c r="D5675" s="12">
        <v>19.489999999999998</v>
      </c>
    </row>
    <row r="5676" spans="1:4" ht="18" customHeight="1">
      <c r="A5676" s="10">
        <v>5502882</v>
      </c>
      <c r="B5676" s="11" t="s">
        <v>27543</v>
      </c>
      <c r="C5676" s="10" t="s">
        <v>22124</v>
      </c>
      <c r="D5676" s="12">
        <v>11.88</v>
      </c>
    </row>
    <row r="5677" spans="1:4" ht="18" customHeight="1">
      <c r="A5677" s="10">
        <v>5502858</v>
      </c>
      <c r="B5677" s="11" t="s">
        <v>27544</v>
      </c>
      <c r="C5677" s="10" t="s">
        <v>22124</v>
      </c>
      <c r="D5677" s="12">
        <v>20.18</v>
      </c>
    </row>
    <row r="5678" spans="1:4" ht="18" customHeight="1">
      <c r="A5678" s="10">
        <v>5502747</v>
      </c>
      <c r="B5678" s="11" t="s">
        <v>27545</v>
      </c>
      <c r="C5678" s="10" t="s">
        <v>22124</v>
      </c>
      <c r="D5678" s="12">
        <v>47.06</v>
      </c>
    </row>
    <row r="5679" spans="1:4" ht="18" customHeight="1">
      <c r="A5679" s="10">
        <v>5502773</v>
      </c>
      <c r="B5679" s="11" t="s">
        <v>27546</v>
      </c>
      <c r="C5679" s="10" t="s">
        <v>22124</v>
      </c>
      <c r="D5679" s="12">
        <v>45.46</v>
      </c>
    </row>
    <row r="5680" spans="1:4" ht="18" customHeight="1">
      <c r="A5680" s="10">
        <v>5502799</v>
      </c>
      <c r="B5680" s="11" t="s">
        <v>27547</v>
      </c>
      <c r="C5680" s="10" t="s">
        <v>22124</v>
      </c>
      <c r="D5680" s="12">
        <v>44.96</v>
      </c>
    </row>
    <row r="5681" spans="1:4" ht="18" customHeight="1">
      <c r="A5681" s="10">
        <v>5502748</v>
      </c>
      <c r="B5681" s="11" t="s">
        <v>27548</v>
      </c>
      <c r="C5681" s="10" t="s">
        <v>22124</v>
      </c>
      <c r="D5681" s="12">
        <v>47.56</v>
      </c>
    </row>
    <row r="5682" spans="1:4" ht="18" customHeight="1">
      <c r="A5682" s="10">
        <v>5502774</v>
      </c>
      <c r="B5682" s="11" t="s">
        <v>27549</v>
      </c>
      <c r="C5682" s="10" t="s">
        <v>22124</v>
      </c>
      <c r="D5682" s="12">
        <v>45.76</v>
      </c>
    </row>
    <row r="5683" spans="1:4" ht="18" customHeight="1">
      <c r="A5683" s="10">
        <v>5502800</v>
      </c>
      <c r="B5683" s="11" t="s">
        <v>27550</v>
      </c>
      <c r="C5683" s="10" t="s">
        <v>22124</v>
      </c>
      <c r="D5683" s="12">
        <v>45.26</v>
      </c>
    </row>
    <row r="5684" spans="1:4" ht="18" customHeight="1">
      <c r="A5684" s="10">
        <v>5502749</v>
      </c>
      <c r="B5684" s="11" t="s">
        <v>27551</v>
      </c>
      <c r="C5684" s="10" t="s">
        <v>22124</v>
      </c>
      <c r="D5684" s="12">
        <v>47.96</v>
      </c>
    </row>
    <row r="5685" spans="1:4" ht="18" customHeight="1">
      <c r="A5685" s="10">
        <v>5502775</v>
      </c>
      <c r="B5685" s="11" t="s">
        <v>27552</v>
      </c>
      <c r="C5685" s="10" t="s">
        <v>22124</v>
      </c>
      <c r="D5685" s="12">
        <v>46.06</v>
      </c>
    </row>
    <row r="5686" spans="1:4" ht="18" customHeight="1">
      <c r="A5686" s="10">
        <v>5502801</v>
      </c>
      <c r="B5686" s="11" t="s">
        <v>27553</v>
      </c>
      <c r="C5686" s="10" t="s">
        <v>22124</v>
      </c>
      <c r="D5686" s="12">
        <v>45.46</v>
      </c>
    </row>
    <row r="5687" spans="1:4" ht="18" customHeight="1">
      <c r="A5687" s="10">
        <v>5502750</v>
      </c>
      <c r="B5687" s="11" t="s">
        <v>27554</v>
      </c>
      <c r="C5687" s="10" t="s">
        <v>22124</v>
      </c>
      <c r="D5687" s="12">
        <v>50.06</v>
      </c>
    </row>
    <row r="5688" spans="1:4" ht="18" customHeight="1">
      <c r="A5688" s="10">
        <v>5502776</v>
      </c>
      <c r="B5688" s="11" t="s">
        <v>27555</v>
      </c>
      <c r="C5688" s="10" t="s">
        <v>22124</v>
      </c>
      <c r="D5688" s="12">
        <v>46.36</v>
      </c>
    </row>
    <row r="5689" spans="1:4" ht="18" customHeight="1">
      <c r="A5689" s="10">
        <v>5502802</v>
      </c>
      <c r="B5689" s="11" t="s">
        <v>27556</v>
      </c>
      <c r="C5689" s="10" t="s">
        <v>22124</v>
      </c>
      <c r="D5689" s="12">
        <v>45.76</v>
      </c>
    </row>
    <row r="5690" spans="1:4" ht="18" customHeight="1">
      <c r="A5690" s="10">
        <v>5502751</v>
      </c>
      <c r="B5690" s="11" t="s">
        <v>27557</v>
      </c>
      <c r="C5690" s="10" t="s">
        <v>22124</v>
      </c>
      <c r="D5690" s="12">
        <v>50.6</v>
      </c>
    </row>
    <row r="5691" spans="1:4" ht="18" customHeight="1">
      <c r="A5691" s="10">
        <v>5502777</v>
      </c>
      <c r="B5691" s="11" t="s">
        <v>27558</v>
      </c>
      <c r="C5691" s="10" t="s">
        <v>22124</v>
      </c>
      <c r="D5691" s="12">
        <v>46.66</v>
      </c>
    </row>
    <row r="5692" spans="1:4" ht="18" customHeight="1">
      <c r="A5692" s="10">
        <v>5502803</v>
      </c>
      <c r="B5692" s="11" t="s">
        <v>27559</v>
      </c>
      <c r="C5692" s="10" t="s">
        <v>22124</v>
      </c>
      <c r="D5692" s="12">
        <v>45.96</v>
      </c>
    </row>
    <row r="5693" spans="1:4" ht="18" customHeight="1">
      <c r="A5693" s="10">
        <v>5502752</v>
      </c>
      <c r="B5693" s="11" t="s">
        <v>27560</v>
      </c>
      <c r="C5693" s="10" t="s">
        <v>22124</v>
      </c>
      <c r="D5693" s="12">
        <v>51.4</v>
      </c>
    </row>
    <row r="5694" spans="1:4" ht="18" customHeight="1">
      <c r="A5694" s="10">
        <v>5502778</v>
      </c>
      <c r="B5694" s="11" t="s">
        <v>27561</v>
      </c>
      <c r="C5694" s="10" t="s">
        <v>22124</v>
      </c>
      <c r="D5694" s="12">
        <v>47.26</v>
      </c>
    </row>
    <row r="5695" spans="1:4" ht="18" customHeight="1">
      <c r="A5695" s="10">
        <v>5502804</v>
      </c>
      <c r="B5695" s="11" t="s">
        <v>27562</v>
      </c>
      <c r="C5695" s="10" t="s">
        <v>22124</v>
      </c>
      <c r="D5695" s="12">
        <v>46.46</v>
      </c>
    </row>
    <row r="5696" spans="1:4" ht="18" customHeight="1">
      <c r="A5696" s="10">
        <v>5502753</v>
      </c>
      <c r="B5696" s="11" t="s">
        <v>27563</v>
      </c>
      <c r="C5696" s="10" t="s">
        <v>22124</v>
      </c>
      <c r="D5696" s="12">
        <v>52.73</v>
      </c>
    </row>
    <row r="5697" spans="1:4" ht="18" customHeight="1">
      <c r="A5697" s="10">
        <v>5502779</v>
      </c>
      <c r="B5697" s="11" t="s">
        <v>27564</v>
      </c>
      <c r="C5697" s="10" t="s">
        <v>22124</v>
      </c>
      <c r="D5697" s="12">
        <v>49.8</v>
      </c>
    </row>
    <row r="5698" spans="1:4" ht="18" customHeight="1">
      <c r="A5698" s="10">
        <v>5502805</v>
      </c>
      <c r="B5698" s="11" t="s">
        <v>27565</v>
      </c>
      <c r="C5698" s="10" t="s">
        <v>22124</v>
      </c>
      <c r="D5698" s="12">
        <v>47.16</v>
      </c>
    </row>
    <row r="5699" spans="1:4" ht="18" customHeight="1">
      <c r="A5699" s="10">
        <v>5502743</v>
      </c>
      <c r="B5699" s="11" t="s">
        <v>27566</v>
      </c>
      <c r="C5699" s="10" t="s">
        <v>22124</v>
      </c>
      <c r="D5699" s="12">
        <v>44.76</v>
      </c>
    </row>
    <row r="5700" spans="1:4" ht="18" customHeight="1">
      <c r="A5700" s="10">
        <v>5502769</v>
      </c>
      <c r="B5700" s="11" t="s">
        <v>27567</v>
      </c>
      <c r="C5700" s="10" t="s">
        <v>22124</v>
      </c>
      <c r="D5700" s="12">
        <v>42.39</v>
      </c>
    </row>
    <row r="5701" spans="1:4" ht="18" customHeight="1">
      <c r="A5701" s="10">
        <v>5502795</v>
      </c>
      <c r="B5701" s="11" t="s">
        <v>27568</v>
      </c>
      <c r="C5701" s="10" t="s">
        <v>22124</v>
      </c>
      <c r="D5701" s="12">
        <v>42.19</v>
      </c>
    </row>
    <row r="5702" spans="1:4" ht="18" customHeight="1">
      <c r="A5702" s="10">
        <v>5502744</v>
      </c>
      <c r="B5702" s="11" t="s">
        <v>27569</v>
      </c>
      <c r="C5702" s="10" t="s">
        <v>22124</v>
      </c>
      <c r="D5702" s="12">
        <v>45.46</v>
      </c>
    </row>
    <row r="5703" spans="1:4" ht="18" customHeight="1">
      <c r="A5703" s="10">
        <v>5502770</v>
      </c>
      <c r="B5703" s="11" t="s">
        <v>27570</v>
      </c>
      <c r="C5703" s="10" t="s">
        <v>22124</v>
      </c>
      <c r="D5703" s="12">
        <v>42.86</v>
      </c>
    </row>
    <row r="5704" spans="1:4" ht="18" customHeight="1">
      <c r="A5704" s="10">
        <v>5502796</v>
      </c>
      <c r="B5704" s="11" t="s">
        <v>27571</v>
      </c>
      <c r="C5704" s="10" t="s">
        <v>22124</v>
      </c>
      <c r="D5704" s="12">
        <v>42.53</v>
      </c>
    </row>
    <row r="5705" spans="1:4" ht="18" customHeight="1">
      <c r="A5705" s="10">
        <v>5502742</v>
      </c>
      <c r="B5705" s="11" t="s">
        <v>27572</v>
      </c>
      <c r="C5705" s="10" t="s">
        <v>22124</v>
      </c>
      <c r="D5705" s="12">
        <v>42.39</v>
      </c>
    </row>
    <row r="5706" spans="1:4" ht="18" customHeight="1">
      <c r="A5706" s="10">
        <v>5502768</v>
      </c>
      <c r="B5706" s="11" t="s">
        <v>27573</v>
      </c>
      <c r="C5706" s="10" t="s">
        <v>22124</v>
      </c>
      <c r="D5706" s="12">
        <v>41.93</v>
      </c>
    </row>
    <row r="5707" spans="1:4" ht="18" customHeight="1">
      <c r="A5707" s="10">
        <v>5502794</v>
      </c>
      <c r="B5707" s="11" t="s">
        <v>27574</v>
      </c>
      <c r="C5707" s="10" t="s">
        <v>22124</v>
      </c>
      <c r="D5707" s="12">
        <v>41.73</v>
      </c>
    </row>
    <row r="5708" spans="1:4" ht="18" customHeight="1">
      <c r="A5708" s="10">
        <v>5502745</v>
      </c>
      <c r="B5708" s="11" t="s">
        <v>27575</v>
      </c>
      <c r="C5708" s="10" t="s">
        <v>22124</v>
      </c>
      <c r="D5708" s="12">
        <v>46.06</v>
      </c>
    </row>
    <row r="5709" spans="1:4" ht="18" customHeight="1">
      <c r="A5709" s="10">
        <v>5502771</v>
      </c>
      <c r="B5709" s="11" t="s">
        <v>27576</v>
      </c>
      <c r="C5709" s="10" t="s">
        <v>22124</v>
      </c>
      <c r="D5709" s="12">
        <v>44.86</v>
      </c>
    </row>
    <row r="5710" spans="1:4" ht="18" customHeight="1">
      <c r="A5710" s="10">
        <v>5502797</v>
      </c>
      <c r="B5710" s="11" t="s">
        <v>27577</v>
      </c>
      <c r="C5710" s="10" t="s">
        <v>22124</v>
      </c>
      <c r="D5710" s="12">
        <v>42.79</v>
      </c>
    </row>
    <row r="5711" spans="1:4" ht="18" customHeight="1">
      <c r="A5711" s="10">
        <v>5502746</v>
      </c>
      <c r="B5711" s="11" t="s">
        <v>27578</v>
      </c>
      <c r="C5711" s="10" t="s">
        <v>22124</v>
      </c>
      <c r="D5711" s="12">
        <v>46.56</v>
      </c>
    </row>
    <row r="5712" spans="1:4" ht="18" customHeight="1">
      <c r="A5712" s="10">
        <v>5502772</v>
      </c>
      <c r="B5712" s="11" t="s">
        <v>27579</v>
      </c>
      <c r="C5712" s="10" t="s">
        <v>22124</v>
      </c>
      <c r="D5712" s="12">
        <v>45.16</v>
      </c>
    </row>
    <row r="5713" spans="1:4" ht="18" customHeight="1">
      <c r="A5713" s="10">
        <v>5502798</v>
      </c>
      <c r="B5713" s="11" t="s">
        <v>27580</v>
      </c>
      <c r="C5713" s="10" t="s">
        <v>22124</v>
      </c>
      <c r="D5713" s="12">
        <v>43.13</v>
      </c>
    </row>
    <row r="5714" spans="1:4" ht="18" customHeight="1">
      <c r="A5714" s="10">
        <v>5502886</v>
      </c>
      <c r="B5714" s="11" t="s">
        <v>27581</v>
      </c>
      <c r="C5714" s="10" t="s">
        <v>22124</v>
      </c>
      <c r="D5714" s="12">
        <v>55.1</v>
      </c>
    </row>
    <row r="5715" spans="1:4" ht="18" customHeight="1">
      <c r="A5715" s="10">
        <v>5502887</v>
      </c>
      <c r="B5715" s="11" t="s">
        <v>27582</v>
      </c>
      <c r="C5715" s="10" t="s">
        <v>22124</v>
      </c>
      <c r="D5715" s="12">
        <v>50.2</v>
      </c>
    </row>
    <row r="5716" spans="1:4" ht="18" customHeight="1">
      <c r="A5716" s="10">
        <v>5502888</v>
      </c>
      <c r="B5716" s="11" t="s">
        <v>27583</v>
      </c>
      <c r="C5716" s="10" t="s">
        <v>22124</v>
      </c>
      <c r="D5716" s="12">
        <v>47.56</v>
      </c>
    </row>
    <row r="5717" spans="1:4" ht="9" customHeight="1">
      <c r="A5717" s="10">
        <v>5502820</v>
      </c>
      <c r="B5717" s="11" t="s">
        <v>27584</v>
      </c>
      <c r="C5717" s="10" t="s">
        <v>22124</v>
      </c>
      <c r="D5717" s="12">
        <v>6.73</v>
      </c>
    </row>
    <row r="5718" spans="1:4" ht="18" customHeight="1">
      <c r="A5718" s="10">
        <v>5502904</v>
      </c>
      <c r="B5718" s="11" t="s">
        <v>27585</v>
      </c>
      <c r="C5718" s="10" t="s">
        <v>22124</v>
      </c>
      <c r="D5718" s="12">
        <v>20.57</v>
      </c>
    </row>
    <row r="5719" spans="1:4" ht="18" customHeight="1">
      <c r="A5719" s="10">
        <v>5502930</v>
      </c>
      <c r="B5719" s="11" t="s">
        <v>27586</v>
      </c>
      <c r="C5719" s="10" t="s">
        <v>22124</v>
      </c>
      <c r="D5719" s="12">
        <v>19.46</v>
      </c>
    </row>
    <row r="5720" spans="1:4" ht="18" customHeight="1">
      <c r="A5720" s="10">
        <v>5502956</v>
      </c>
      <c r="B5720" s="11" t="s">
        <v>27587</v>
      </c>
      <c r="C5720" s="10" t="s">
        <v>22124</v>
      </c>
      <c r="D5720" s="12">
        <v>19.05</v>
      </c>
    </row>
    <row r="5721" spans="1:4" ht="18" customHeight="1">
      <c r="A5721" s="10">
        <v>5502905</v>
      </c>
      <c r="B5721" s="11" t="s">
        <v>27588</v>
      </c>
      <c r="C5721" s="10" t="s">
        <v>22124</v>
      </c>
      <c r="D5721" s="12">
        <v>22.94</v>
      </c>
    </row>
    <row r="5722" spans="1:4" ht="18" customHeight="1">
      <c r="A5722" s="10">
        <v>5502931</v>
      </c>
      <c r="B5722" s="11" t="s">
        <v>27589</v>
      </c>
      <c r="C5722" s="10" t="s">
        <v>22124</v>
      </c>
      <c r="D5722" s="12">
        <v>19.66</v>
      </c>
    </row>
    <row r="5723" spans="1:4" ht="18" customHeight="1">
      <c r="A5723" s="10">
        <v>5502957</v>
      </c>
      <c r="B5723" s="11" t="s">
        <v>27590</v>
      </c>
      <c r="C5723" s="10" t="s">
        <v>22124</v>
      </c>
      <c r="D5723" s="12">
        <v>19.260000000000002</v>
      </c>
    </row>
    <row r="5724" spans="1:4" ht="18" customHeight="1">
      <c r="A5724" s="10">
        <v>5502906</v>
      </c>
      <c r="B5724" s="11" t="s">
        <v>27591</v>
      </c>
      <c r="C5724" s="10" t="s">
        <v>22124</v>
      </c>
      <c r="D5724" s="12">
        <v>23.24</v>
      </c>
    </row>
    <row r="5725" spans="1:4" ht="18" customHeight="1">
      <c r="A5725" s="10">
        <v>5502932</v>
      </c>
      <c r="B5725" s="11" t="s">
        <v>27592</v>
      </c>
      <c r="C5725" s="10" t="s">
        <v>22124</v>
      </c>
      <c r="D5725" s="12">
        <v>19.86</v>
      </c>
    </row>
    <row r="5726" spans="1:4" ht="18" customHeight="1">
      <c r="A5726" s="10">
        <v>5502958</v>
      </c>
      <c r="B5726" s="11" t="s">
        <v>27593</v>
      </c>
      <c r="C5726" s="10" t="s">
        <v>22124</v>
      </c>
      <c r="D5726" s="12">
        <v>19.46</v>
      </c>
    </row>
    <row r="5727" spans="1:4" ht="18" customHeight="1">
      <c r="A5727" s="10">
        <v>5502907</v>
      </c>
      <c r="B5727" s="11" t="s">
        <v>27594</v>
      </c>
      <c r="C5727" s="10" t="s">
        <v>22124</v>
      </c>
      <c r="D5727" s="12">
        <v>23.7</v>
      </c>
    </row>
    <row r="5728" spans="1:4" ht="18" customHeight="1">
      <c r="A5728" s="10">
        <v>5502933</v>
      </c>
      <c r="B5728" s="11" t="s">
        <v>27595</v>
      </c>
      <c r="C5728" s="10" t="s">
        <v>22124</v>
      </c>
      <c r="D5728" s="12">
        <v>20.170000000000002</v>
      </c>
    </row>
    <row r="5729" spans="1:4" ht="18" customHeight="1">
      <c r="A5729" s="10">
        <v>5502959</v>
      </c>
      <c r="B5729" s="11" t="s">
        <v>27596</v>
      </c>
      <c r="C5729" s="10" t="s">
        <v>22124</v>
      </c>
      <c r="D5729" s="12">
        <v>19.66</v>
      </c>
    </row>
    <row r="5730" spans="1:4" ht="18" customHeight="1">
      <c r="A5730" s="10">
        <v>5502908</v>
      </c>
      <c r="B5730" s="11" t="s">
        <v>27597</v>
      </c>
      <c r="C5730" s="10" t="s">
        <v>22124</v>
      </c>
      <c r="D5730" s="12">
        <v>24</v>
      </c>
    </row>
    <row r="5731" spans="1:4" ht="18" customHeight="1">
      <c r="A5731" s="10">
        <v>5502934</v>
      </c>
      <c r="B5731" s="11" t="s">
        <v>27598</v>
      </c>
      <c r="C5731" s="10" t="s">
        <v>22124</v>
      </c>
      <c r="D5731" s="12">
        <v>20.37</v>
      </c>
    </row>
    <row r="5732" spans="1:4" ht="18" customHeight="1">
      <c r="A5732" s="10">
        <v>5502960</v>
      </c>
      <c r="B5732" s="11" t="s">
        <v>27599</v>
      </c>
      <c r="C5732" s="10" t="s">
        <v>22124</v>
      </c>
      <c r="D5732" s="12">
        <v>19.760000000000002</v>
      </c>
    </row>
    <row r="5733" spans="1:4" ht="18" customHeight="1">
      <c r="A5733" s="10">
        <v>5502909</v>
      </c>
      <c r="B5733" s="11" t="s">
        <v>27600</v>
      </c>
      <c r="C5733" s="10" t="s">
        <v>22124</v>
      </c>
      <c r="D5733" s="12">
        <v>24.61</v>
      </c>
    </row>
    <row r="5734" spans="1:4" ht="18" customHeight="1">
      <c r="A5734" s="10">
        <v>5502935</v>
      </c>
      <c r="B5734" s="11" t="s">
        <v>27601</v>
      </c>
      <c r="C5734" s="10" t="s">
        <v>22124</v>
      </c>
      <c r="D5734" s="12">
        <v>20.77</v>
      </c>
    </row>
    <row r="5735" spans="1:4" ht="18" customHeight="1">
      <c r="A5735" s="10">
        <v>5502961</v>
      </c>
      <c r="B5735" s="11" t="s">
        <v>27602</v>
      </c>
      <c r="C5735" s="10" t="s">
        <v>22124</v>
      </c>
      <c r="D5735" s="12">
        <v>20.170000000000002</v>
      </c>
    </row>
    <row r="5736" spans="1:4" ht="18" customHeight="1">
      <c r="A5736" s="10">
        <v>5502910</v>
      </c>
      <c r="B5736" s="11" t="s">
        <v>27603</v>
      </c>
      <c r="C5736" s="10" t="s">
        <v>22124</v>
      </c>
      <c r="D5736" s="12">
        <v>25.67</v>
      </c>
    </row>
    <row r="5737" spans="1:4" ht="18" customHeight="1">
      <c r="A5737" s="10">
        <v>5502936</v>
      </c>
      <c r="B5737" s="11" t="s">
        <v>27604</v>
      </c>
      <c r="C5737" s="10" t="s">
        <v>22124</v>
      </c>
      <c r="D5737" s="12">
        <v>23.4</v>
      </c>
    </row>
    <row r="5738" spans="1:4" ht="18" customHeight="1">
      <c r="A5738" s="10">
        <v>5502962</v>
      </c>
      <c r="B5738" s="11" t="s">
        <v>27605</v>
      </c>
      <c r="C5738" s="10" t="s">
        <v>22124</v>
      </c>
      <c r="D5738" s="12">
        <v>20.67</v>
      </c>
    </row>
    <row r="5739" spans="1:4" ht="18" customHeight="1">
      <c r="A5739" s="10">
        <v>5502900</v>
      </c>
      <c r="B5739" s="11" t="s">
        <v>27606</v>
      </c>
      <c r="C5739" s="10" t="s">
        <v>22124</v>
      </c>
      <c r="D5739" s="12">
        <v>18.95</v>
      </c>
    </row>
    <row r="5740" spans="1:4" ht="18" customHeight="1">
      <c r="A5740" s="10">
        <v>5502926</v>
      </c>
      <c r="B5740" s="11" t="s">
        <v>27607</v>
      </c>
      <c r="C5740" s="10" t="s">
        <v>22124</v>
      </c>
      <c r="D5740" s="12">
        <v>18.350000000000001</v>
      </c>
    </row>
    <row r="5741" spans="1:4" ht="18" customHeight="1">
      <c r="A5741" s="10">
        <v>5502952</v>
      </c>
      <c r="B5741" s="11" t="s">
        <v>27608</v>
      </c>
      <c r="C5741" s="10" t="s">
        <v>22124</v>
      </c>
      <c r="D5741" s="12">
        <v>18.14</v>
      </c>
    </row>
    <row r="5742" spans="1:4" ht="18" customHeight="1">
      <c r="A5742" s="10">
        <v>5502901</v>
      </c>
      <c r="B5742" s="11" t="s">
        <v>27609</v>
      </c>
      <c r="C5742" s="10" t="s">
        <v>22124</v>
      </c>
      <c r="D5742" s="12">
        <v>19.36</v>
      </c>
    </row>
    <row r="5743" spans="1:4" ht="18" customHeight="1">
      <c r="A5743" s="10">
        <v>5502927</v>
      </c>
      <c r="B5743" s="11" t="s">
        <v>27610</v>
      </c>
      <c r="C5743" s="10" t="s">
        <v>22124</v>
      </c>
      <c r="D5743" s="12">
        <v>18.649999999999999</v>
      </c>
    </row>
    <row r="5744" spans="1:4" ht="18" customHeight="1">
      <c r="A5744" s="10">
        <v>5502953</v>
      </c>
      <c r="B5744" s="11" t="s">
        <v>27611</v>
      </c>
      <c r="C5744" s="10" t="s">
        <v>22124</v>
      </c>
      <c r="D5744" s="12">
        <v>18.45</v>
      </c>
    </row>
    <row r="5745" spans="1:4" ht="18" customHeight="1">
      <c r="A5745" s="10">
        <v>5502899</v>
      </c>
      <c r="B5745" s="11" t="s">
        <v>27612</v>
      </c>
      <c r="C5745" s="10" t="s">
        <v>22124</v>
      </c>
      <c r="D5745" s="12">
        <v>18.350000000000001</v>
      </c>
    </row>
    <row r="5746" spans="1:4" ht="18" customHeight="1">
      <c r="A5746" s="10">
        <v>5502925</v>
      </c>
      <c r="B5746" s="11" t="s">
        <v>27613</v>
      </c>
      <c r="C5746" s="10" t="s">
        <v>22124</v>
      </c>
      <c r="D5746" s="12">
        <v>18.04</v>
      </c>
    </row>
    <row r="5747" spans="1:4" ht="18" customHeight="1">
      <c r="A5747" s="10">
        <v>5502951</v>
      </c>
      <c r="B5747" s="11" t="s">
        <v>27614</v>
      </c>
      <c r="C5747" s="10" t="s">
        <v>22124</v>
      </c>
      <c r="D5747" s="12">
        <v>17.84</v>
      </c>
    </row>
    <row r="5748" spans="1:4" ht="18" customHeight="1">
      <c r="A5748" s="10">
        <v>5502902</v>
      </c>
      <c r="B5748" s="11" t="s">
        <v>27615</v>
      </c>
      <c r="C5748" s="10" t="s">
        <v>22124</v>
      </c>
      <c r="D5748" s="12">
        <v>19.86</v>
      </c>
    </row>
    <row r="5749" spans="1:4" ht="18" customHeight="1">
      <c r="A5749" s="10">
        <v>5502928</v>
      </c>
      <c r="B5749" s="11" t="s">
        <v>27616</v>
      </c>
      <c r="C5749" s="10" t="s">
        <v>22124</v>
      </c>
      <c r="D5749" s="12">
        <v>18.95</v>
      </c>
    </row>
    <row r="5750" spans="1:4" ht="18" customHeight="1">
      <c r="A5750" s="10">
        <v>5502954</v>
      </c>
      <c r="B5750" s="11" t="s">
        <v>27617</v>
      </c>
      <c r="C5750" s="10" t="s">
        <v>22124</v>
      </c>
      <c r="D5750" s="12">
        <v>18.649999999999999</v>
      </c>
    </row>
    <row r="5751" spans="1:4" ht="18" customHeight="1">
      <c r="A5751" s="10">
        <v>5502903</v>
      </c>
      <c r="B5751" s="11" t="s">
        <v>27618</v>
      </c>
      <c r="C5751" s="10" t="s">
        <v>22124</v>
      </c>
      <c r="D5751" s="12">
        <v>20.170000000000002</v>
      </c>
    </row>
    <row r="5752" spans="1:4" ht="18" customHeight="1">
      <c r="A5752" s="10">
        <v>5502929</v>
      </c>
      <c r="B5752" s="11" t="s">
        <v>27619</v>
      </c>
      <c r="C5752" s="10" t="s">
        <v>22124</v>
      </c>
      <c r="D5752" s="12">
        <v>19.149999999999999</v>
      </c>
    </row>
    <row r="5753" spans="1:4" ht="18" customHeight="1">
      <c r="A5753" s="10">
        <v>5502955</v>
      </c>
      <c r="B5753" s="11" t="s">
        <v>27620</v>
      </c>
      <c r="C5753" s="10" t="s">
        <v>22124</v>
      </c>
      <c r="D5753" s="12">
        <v>18.850000000000001</v>
      </c>
    </row>
    <row r="5754" spans="1:4" ht="18" customHeight="1">
      <c r="A5754" s="10">
        <v>5502889</v>
      </c>
      <c r="B5754" s="11" t="s">
        <v>27621</v>
      </c>
      <c r="C5754" s="10" t="s">
        <v>22124</v>
      </c>
      <c r="D5754" s="12">
        <v>26.13</v>
      </c>
    </row>
    <row r="5755" spans="1:4" ht="18" customHeight="1">
      <c r="A5755" s="10">
        <v>5502996</v>
      </c>
      <c r="B5755" s="11" t="s">
        <v>27622</v>
      </c>
      <c r="C5755" s="10" t="s">
        <v>22124</v>
      </c>
      <c r="D5755" s="12">
        <v>23.7</v>
      </c>
    </row>
    <row r="5756" spans="1:4" ht="18" customHeight="1">
      <c r="A5756" s="10">
        <v>5502997</v>
      </c>
      <c r="B5756" s="11" t="s">
        <v>27623</v>
      </c>
      <c r="C5756" s="10" t="s">
        <v>22124</v>
      </c>
      <c r="D5756" s="12">
        <v>22.94</v>
      </c>
    </row>
    <row r="5757" spans="1:4" ht="9" customHeight="1">
      <c r="A5757" s="10">
        <v>5501716</v>
      </c>
      <c r="B5757" s="11" t="s">
        <v>27624</v>
      </c>
      <c r="C5757" s="10" t="s">
        <v>22124</v>
      </c>
      <c r="D5757" s="12">
        <v>21.33</v>
      </c>
    </row>
    <row r="5758" spans="1:4" ht="9" customHeight="1">
      <c r="A5758" s="10">
        <v>5501717</v>
      </c>
      <c r="B5758" s="11" t="s">
        <v>27625</v>
      </c>
      <c r="C5758" s="10" t="s">
        <v>22124</v>
      </c>
      <c r="D5758" s="12">
        <v>24.05</v>
      </c>
    </row>
    <row r="5759" spans="1:4" ht="9" customHeight="1">
      <c r="A5759" s="10">
        <v>5501712</v>
      </c>
      <c r="B5759" s="11" t="s">
        <v>27626</v>
      </c>
      <c r="C5759" s="10" t="s">
        <v>22124</v>
      </c>
      <c r="D5759" s="12">
        <v>12.34</v>
      </c>
    </row>
    <row r="5760" spans="1:4" ht="9" customHeight="1">
      <c r="A5760" s="10">
        <v>5501713</v>
      </c>
      <c r="B5760" s="11" t="s">
        <v>27627</v>
      </c>
      <c r="C5760" s="10" t="s">
        <v>22124</v>
      </c>
      <c r="D5760" s="12">
        <v>13.7</v>
      </c>
    </row>
    <row r="5761" spans="1:4" ht="9" customHeight="1">
      <c r="A5761" s="10">
        <v>5501711</v>
      </c>
      <c r="B5761" s="11" t="s">
        <v>27628</v>
      </c>
      <c r="C5761" s="10" t="s">
        <v>22124</v>
      </c>
      <c r="D5761" s="12">
        <v>9.8699999999999992</v>
      </c>
    </row>
    <row r="5762" spans="1:4" ht="9" customHeight="1">
      <c r="A5762" s="10">
        <v>5501710</v>
      </c>
      <c r="B5762" s="11" t="s">
        <v>27629</v>
      </c>
      <c r="C5762" s="10" t="s">
        <v>22124</v>
      </c>
      <c r="D5762" s="12">
        <v>2.84</v>
      </c>
    </row>
    <row r="5763" spans="1:4" ht="9" customHeight="1">
      <c r="A5763" s="10">
        <v>5501714</v>
      </c>
      <c r="B5763" s="11" t="s">
        <v>27630</v>
      </c>
      <c r="C5763" s="10" t="s">
        <v>22124</v>
      </c>
      <c r="D5763" s="12">
        <v>16.14</v>
      </c>
    </row>
    <row r="5764" spans="1:4" ht="9" customHeight="1">
      <c r="A5764" s="10">
        <v>5501715</v>
      </c>
      <c r="B5764" s="11" t="s">
        <v>27631</v>
      </c>
      <c r="C5764" s="10" t="s">
        <v>22124</v>
      </c>
      <c r="D5764" s="12">
        <v>18.600000000000001</v>
      </c>
    </row>
    <row r="5765" spans="1:4" ht="9" customHeight="1">
      <c r="A5765" s="10">
        <v>5502986</v>
      </c>
      <c r="B5765" s="11" t="s">
        <v>27632</v>
      </c>
      <c r="C5765" s="10" t="s">
        <v>22124</v>
      </c>
      <c r="D5765" s="12">
        <v>3.23</v>
      </c>
    </row>
    <row r="5766" spans="1:4" ht="9" customHeight="1">
      <c r="A5766" s="10">
        <v>5502977</v>
      </c>
      <c r="B5766" s="11" t="s">
        <v>27633</v>
      </c>
      <c r="C5766" s="10" t="s">
        <v>22124</v>
      </c>
      <c r="D5766" s="12">
        <v>8.9600000000000009</v>
      </c>
    </row>
    <row r="5767" spans="1:4" ht="9" customHeight="1">
      <c r="A5767" s="10">
        <v>5502985</v>
      </c>
      <c r="B5767" s="11" t="s">
        <v>27634</v>
      </c>
      <c r="C5767" s="10" t="s">
        <v>23363</v>
      </c>
      <c r="D5767" s="12">
        <v>0.56999999999999995</v>
      </c>
    </row>
    <row r="5768" spans="1:4" ht="9" customHeight="1">
      <c r="A5768" s="10">
        <v>5503018</v>
      </c>
      <c r="B5768" s="11" t="s">
        <v>27635</v>
      </c>
      <c r="C5768" s="10" t="s">
        <v>23737</v>
      </c>
      <c r="D5768" s="12">
        <v>66.53</v>
      </c>
    </row>
    <row r="5769" spans="1:4" ht="9" customHeight="1">
      <c r="A5769" s="10">
        <v>5505768</v>
      </c>
      <c r="B5769" s="11" t="s">
        <v>27636</v>
      </c>
      <c r="C5769" s="10" t="s">
        <v>23363</v>
      </c>
      <c r="D5769" s="12">
        <v>87.66</v>
      </c>
    </row>
    <row r="5770" spans="1:4" ht="9" customHeight="1">
      <c r="A5770" s="10">
        <v>5503020</v>
      </c>
      <c r="B5770" s="11" t="s">
        <v>27637</v>
      </c>
      <c r="C5770" s="10" t="s">
        <v>23737</v>
      </c>
      <c r="D5770" s="12">
        <v>296.85000000000002</v>
      </c>
    </row>
    <row r="5771" spans="1:4" ht="18" customHeight="1">
      <c r="A5771" s="10">
        <v>5605798</v>
      </c>
      <c r="B5771" s="11" t="s">
        <v>27638</v>
      </c>
      <c r="C5771" s="10" t="s">
        <v>22007</v>
      </c>
      <c r="D5771" s="12">
        <v>90.92</v>
      </c>
    </row>
    <row r="5772" spans="1:4" ht="18" customHeight="1">
      <c r="A5772" s="10">
        <v>5605925</v>
      </c>
      <c r="B5772" s="11" t="s">
        <v>27639</v>
      </c>
      <c r="C5772" s="10" t="s">
        <v>22007</v>
      </c>
      <c r="D5772" s="12">
        <v>85.52</v>
      </c>
    </row>
    <row r="5773" spans="1:4" ht="18" customHeight="1">
      <c r="A5773" s="10">
        <v>5605799</v>
      </c>
      <c r="B5773" s="11" t="s">
        <v>27640</v>
      </c>
      <c r="C5773" s="10" t="s">
        <v>22007</v>
      </c>
      <c r="D5773" s="12">
        <v>101.34</v>
      </c>
    </row>
    <row r="5774" spans="1:4" ht="18" customHeight="1">
      <c r="A5774" s="10">
        <v>5605800</v>
      </c>
      <c r="B5774" s="11" t="s">
        <v>27641</v>
      </c>
      <c r="C5774" s="10" t="s">
        <v>22007</v>
      </c>
      <c r="D5774" s="12">
        <v>114.66</v>
      </c>
    </row>
    <row r="5775" spans="1:4" ht="18" customHeight="1">
      <c r="A5775" s="10">
        <v>5613944</v>
      </c>
      <c r="B5775" s="11" t="s">
        <v>27642</v>
      </c>
      <c r="C5775" s="10" t="s">
        <v>22007</v>
      </c>
      <c r="D5775" s="12">
        <v>134.05000000000001</v>
      </c>
    </row>
    <row r="5776" spans="1:4" ht="9" customHeight="1">
      <c r="A5776" s="10">
        <v>5605894</v>
      </c>
      <c r="B5776" s="11" t="s">
        <v>27643</v>
      </c>
      <c r="C5776" s="10" t="s">
        <v>22007</v>
      </c>
      <c r="D5776" s="12">
        <v>50.56</v>
      </c>
    </row>
    <row r="5777" spans="1:4" ht="9" customHeight="1">
      <c r="A5777" s="10">
        <v>5605895</v>
      </c>
      <c r="B5777" s="11" t="s">
        <v>27644</v>
      </c>
      <c r="C5777" s="10" t="s">
        <v>22007</v>
      </c>
      <c r="D5777" s="12">
        <v>54.58</v>
      </c>
    </row>
    <row r="5778" spans="1:4" ht="9" customHeight="1">
      <c r="A5778" s="10">
        <v>5605896</v>
      </c>
      <c r="B5778" s="11" t="s">
        <v>27645</v>
      </c>
      <c r="C5778" s="10" t="s">
        <v>22007</v>
      </c>
      <c r="D5778" s="12">
        <v>60.65</v>
      </c>
    </row>
    <row r="5779" spans="1:4" ht="9" customHeight="1">
      <c r="A5779" s="10">
        <v>5605911</v>
      </c>
      <c r="B5779" s="11" t="s">
        <v>27646</v>
      </c>
      <c r="C5779" s="10" t="s">
        <v>22007</v>
      </c>
      <c r="D5779" s="12">
        <v>41.79</v>
      </c>
    </row>
    <row r="5780" spans="1:4" ht="9" customHeight="1">
      <c r="A5780" s="10">
        <v>5605912</v>
      </c>
      <c r="B5780" s="11" t="s">
        <v>27647</v>
      </c>
      <c r="C5780" s="10" t="s">
        <v>22007</v>
      </c>
      <c r="D5780" s="12">
        <v>68.790000000000006</v>
      </c>
    </row>
    <row r="5781" spans="1:4" ht="9" customHeight="1">
      <c r="A5781" s="10">
        <v>5605938</v>
      </c>
      <c r="B5781" s="11" t="s">
        <v>27648</v>
      </c>
      <c r="C5781" s="10" t="s">
        <v>22007</v>
      </c>
      <c r="D5781" s="12">
        <v>24.24</v>
      </c>
    </row>
    <row r="5782" spans="1:4" ht="9" customHeight="1">
      <c r="A5782" s="10">
        <v>5605939</v>
      </c>
      <c r="B5782" s="11" t="s">
        <v>27649</v>
      </c>
      <c r="C5782" s="10" t="s">
        <v>22007</v>
      </c>
      <c r="D5782" s="12">
        <v>29.13</v>
      </c>
    </row>
    <row r="5783" spans="1:4" ht="9" customHeight="1">
      <c r="A5783" s="10">
        <v>5605940</v>
      </c>
      <c r="B5783" s="11" t="s">
        <v>27650</v>
      </c>
      <c r="C5783" s="10" t="s">
        <v>22007</v>
      </c>
      <c r="D5783" s="12">
        <v>65.36</v>
      </c>
    </row>
    <row r="5784" spans="1:4" ht="9" customHeight="1">
      <c r="A5784" s="10">
        <v>5605942</v>
      </c>
      <c r="B5784" s="11" t="s">
        <v>27651</v>
      </c>
      <c r="C5784" s="10" t="s">
        <v>23363</v>
      </c>
      <c r="D5784" s="12">
        <v>50.05</v>
      </c>
    </row>
    <row r="5785" spans="1:4" ht="18" customHeight="1">
      <c r="A5785" s="10">
        <v>5605955</v>
      </c>
      <c r="B5785" s="11" t="s">
        <v>27652</v>
      </c>
      <c r="C5785" s="10" t="s">
        <v>21928</v>
      </c>
      <c r="D5785" s="12">
        <v>703.66</v>
      </c>
    </row>
    <row r="5786" spans="1:4" ht="18" customHeight="1">
      <c r="A5786" s="10">
        <v>5605956</v>
      </c>
      <c r="B5786" s="11" t="s">
        <v>27653</v>
      </c>
      <c r="C5786" s="10" t="s">
        <v>21928</v>
      </c>
      <c r="D5786" s="12">
        <v>846.89</v>
      </c>
    </row>
    <row r="5787" spans="1:4" ht="18" customHeight="1">
      <c r="A5787" s="10">
        <v>5605953</v>
      </c>
      <c r="B5787" s="11" t="s">
        <v>27654</v>
      </c>
      <c r="C5787" s="10" t="s">
        <v>21928</v>
      </c>
      <c r="D5787" s="12">
        <v>498.22</v>
      </c>
    </row>
    <row r="5788" spans="1:4" ht="18" customHeight="1">
      <c r="A5788" s="10">
        <v>5605954</v>
      </c>
      <c r="B5788" s="11" t="s">
        <v>27655</v>
      </c>
      <c r="C5788" s="10" t="s">
        <v>21928</v>
      </c>
      <c r="D5788" s="12">
        <v>607.9</v>
      </c>
    </row>
    <row r="5789" spans="1:4" ht="18" customHeight="1">
      <c r="A5789" s="10">
        <v>5605909</v>
      </c>
      <c r="B5789" s="11" t="s">
        <v>27656</v>
      </c>
      <c r="C5789" s="10" t="s">
        <v>21928</v>
      </c>
      <c r="D5789" s="12">
        <v>468.25</v>
      </c>
    </row>
    <row r="5790" spans="1:4" ht="18" customHeight="1">
      <c r="A5790" s="10">
        <v>5605908</v>
      </c>
      <c r="B5790" s="11" t="s">
        <v>27657</v>
      </c>
      <c r="C5790" s="10" t="s">
        <v>21928</v>
      </c>
      <c r="D5790" s="12">
        <v>468.25</v>
      </c>
    </row>
    <row r="5791" spans="1:4" ht="18" customHeight="1">
      <c r="A5791" s="10">
        <v>5605907</v>
      </c>
      <c r="B5791" s="11" t="s">
        <v>27658</v>
      </c>
      <c r="C5791" s="10" t="s">
        <v>21928</v>
      </c>
      <c r="D5791" s="12">
        <v>499.96</v>
      </c>
    </row>
    <row r="5792" spans="1:4" ht="18" customHeight="1">
      <c r="A5792" s="10">
        <v>5605906</v>
      </c>
      <c r="B5792" s="11" t="s">
        <v>27659</v>
      </c>
      <c r="C5792" s="10" t="s">
        <v>21928</v>
      </c>
      <c r="D5792" s="12">
        <v>603.04999999999995</v>
      </c>
    </row>
    <row r="5793" spans="1:4" ht="18" customHeight="1">
      <c r="A5793" s="10">
        <v>5605905</v>
      </c>
      <c r="B5793" s="11" t="s">
        <v>27660</v>
      </c>
      <c r="C5793" s="10" t="s">
        <v>21928</v>
      </c>
      <c r="D5793" s="12">
        <v>702.3</v>
      </c>
    </row>
    <row r="5794" spans="1:4" ht="18" customHeight="1">
      <c r="A5794" s="10">
        <v>5605944</v>
      </c>
      <c r="B5794" s="11" t="s">
        <v>27661</v>
      </c>
      <c r="C5794" s="10" t="s">
        <v>21928</v>
      </c>
      <c r="D5794" s="12">
        <v>420.12</v>
      </c>
    </row>
    <row r="5795" spans="1:4" ht="18" customHeight="1">
      <c r="A5795" s="10">
        <v>5605910</v>
      </c>
      <c r="B5795" s="11" t="s">
        <v>27662</v>
      </c>
      <c r="C5795" s="10" t="s">
        <v>21928</v>
      </c>
      <c r="D5795" s="12">
        <v>494.55</v>
      </c>
    </row>
    <row r="5796" spans="1:4" ht="18" customHeight="1">
      <c r="A5796" s="10">
        <v>5605945</v>
      </c>
      <c r="B5796" s="11" t="s">
        <v>27663</v>
      </c>
      <c r="C5796" s="10" t="s">
        <v>21928</v>
      </c>
      <c r="D5796" s="12">
        <v>525.82000000000005</v>
      </c>
    </row>
    <row r="5797" spans="1:4" ht="18" customHeight="1">
      <c r="A5797" s="10">
        <v>5605946</v>
      </c>
      <c r="B5797" s="11" t="s">
        <v>27664</v>
      </c>
      <c r="C5797" s="10" t="s">
        <v>21928</v>
      </c>
      <c r="D5797" s="12">
        <v>499.96</v>
      </c>
    </row>
    <row r="5798" spans="1:4" ht="18" customHeight="1">
      <c r="A5798" s="10">
        <v>5605947</v>
      </c>
      <c r="B5798" s="11" t="s">
        <v>27665</v>
      </c>
      <c r="C5798" s="10" t="s">
        <v>21928</v>
      </c>
      <c r="D5798" s="12">
        <v>561.63</v>
      </c>
    </row>
    <row r="5799" spans="1:4" ht="18" customHeight="1">
      <c r="A5799" s="10">
        <v>5605948</v>
      </c>
      <c r="B5799" s="11" t="s">
        <v>27666</v>
      </c>
      <c r="C5799" s="10" t="s">
        <v>21928</v>
      </c>
      <c r="D5799" s="12">
        <v>702.3</v>
      </c>
    </row>
    <row r="5800" spans="1:4" ht="18" customHeight="1">
      <c r="A5800" s="10">
        <v>5605949</v>
      </c>
      <c r="B5800" s="11" t="s">
        <v>27667</v>
      </c>
      <c r="C5800" s="10" t="s">
        <v>21928</v>
      </c>
      <c r="D5800" s="12">
        <v>1001.31</v>
      </c>
    </row>
    <row r="5801" spans="1:4" ht="18" customHeight="1">
      <c r="A5801" s="10">
        <v>5605950</v>
      </c>
      <c r="B5801" s="11" t="s">
        <v>27668</v>
      </c>
      <c r="C5801" s="10" t="s">
        <v>21928</v>
      </c>
      <c r="D5801" s="12">
        <v>1026.32</v>
      </c>
    </row>
    <row r="5802" spans="1:4" ht="18" customHeight="1">
      <c r="A5802" s="10">
        <v>5605951</v>
      </c>
      <c r="B5802" s="11" t="s">
        <v>27669</v>
      </c>
      <c r="C5802" s="10" t="s">
        <v>21928</v>
      </c>
      <c r="D5802" s="12">
        <v>1626.54</v>
      </c>
    </row>
    <row r="5803" spans="1:4" ht="18" customHeight="1">
      <c r="A5803" s="10">
        <v>5605952</v>
      </c>
      <c r="B5803" s="11" t="s">
        <v>27670</v>
      </c>
      <c r="C5803" s="10" t="s">
        <v>21928</v>
      </c>
      <c r="D5803" s="12">
        <v>2473.04</v>
      </c>
    </row>
    <row r="5804" spans="1:4" ht="18" customHeight="1">
      <c r="A5804" s="10">
        <v>5605932</v>
      </c>
      <c r="B5804" s="11" t="s">
        <v>27671</v>
      </c>
      <c r="C5804" s="10" t="s">
        <v>22007</v>
      </c>
      <c r="D5804" s="12">
        <v>131.15</v>
      </c>
    </row>
    <row r="5805" spans="1:4" ht="18" customHeight="1">
      <c r="A5805" s="10">
        <v>5605934</v>
      </c>
      <c r="B5805" s="11" t="s">
        <v>27672</v>
      </c>
      <c r="C5805" s="10" t="s">
        <v>22007</v>
      </c>
      <c r="D5805" s="12">
        <v>141.82</v>
      </c>
    </row>
    <row r="5806" spans="1:4" ht="18" customHeight="1">
      <c r="A5806" s="10">
        <v>5605928</v>
      </c>
      <c r="B5806" s="11" t="s">
        <v>27673</v>
      </c>
      <c r="C5806" s="10" t="s">
        <v>22007</v>
      </c>
      <c r="D5806" s="12">
        <v>169.32</v>
      </c>
    </row>
    <row r="5807" spans="1:4" ht="18" customHeight="1">
      <c r="A5807" s="10">
        <v>5605935</v>
      </c>
      <c r="B5807" s="11" t="s">
        <v>27674</v>
      </c>
      <c r="C5807" s="10" t="s">
        <v>22007</v>
      </c>
      <c r="D5807" s="12">
        <v>155.74</v>
      </c>
    </row>
    <row r="5808" spans="1:4" ht="18" customHeight="1">
      <c r="A5808" s="10">
        <v>5605936</v>
      </c>
      <c r="B5808" s="11" t="s">
        <v>27675</v>
      </c>
      <c r="C5808" s="10" t="s">
        <v>22007</v>
      </c>
      <c r="D5808" s="12">
        <v>236.53</v>
      </c>
    </row>
    <row r="5809" spans="1:4" ht="18" customHeight="1">
      <c r="A5809" s="10">
        <v>5605937</v>
      </c>
      <c r="B5809" s="11" t="s">
        <v>27676</v>
      </c>
      <c r="C5809" s="10" t="s">
        <v>22007</v>
      </c>
      <c r="D5809" s="12">
        <v>292.41000000000003</v>
      </c>
    </row>
    <row r="5810" spans="1:4" ht="18" customHeight="1">
      <c r="A5810" s="10">
        <v>5605957</v>
      </c>
      <c r="B5810" s="11" t="s">
        <v>27677</v>
      </c>
      <c r="C5810" s="10" t="s">
        <v>22007</v>
      </c>
      <c r="D5810" s="12">
        <v>212.01</v>
      </c>
    </row>
    <row r="5811" spans="1:4" ht="18" customHeight="1">
      <c r="A5811" s="10">
        <v>5605958</v>
      </c>
      <c r="B5811" s="11" t="s">
        <v>27678</v>
      </c>
      <c r="C5811" s="10" t="s">
        <v>22007</v>
      </c>
      <c r="D5811" s="12">
        <v>243.13</v>
      </c>
    </row>
    <row r="5812" spans="1:4" ht="18" customHeight="1">
      <c r="A5812" s="10">
        <v>5605959</v>
      </c>
      <c r="B5812" s="11" t="s">
        <v>27679</v>
      </c>
      <c r="C5812" s="10" t="s">
        <v>22007</v>
      </c>
      <c r="D5812" s="12">
        <v>295.2</v>
      </c>
    </row>
    <row r="5813" spans="1:4" ht="18" customHeight="1">
      <c r="A5813" s="10">
        <v>5605960</v>
      </c>
      <c r="B5813" s="11" t="s">
        <v>27680</v>
      </c>
      <c r="C5813" s="10" t="s">
        <v>22007</v>
      </c>
      <c r="D5813" s="12">
        <v>387.1</v>
      </c>
    </row>
    <row r="5814" spans="1:4" ht="18" customHeight="1">
      <c r="A5814" s="10">
        <v>5605961</v>
      </c>
      <c r="B5814" s="11" t="s">
        <v>27681</v>
      </c>
      <c r="C5814" s="10" t="s">
        <v>22007</v>
      </c>
      <c r="D5814" s="12">
        <v>441.87</v>
      </c>
    </row>
    <row r="5815" spans="1:4" ht="9" customHeight="1">
      <c r="A5815" s="10">
        <v>5605885</v>
      </c>
      <c r="B5815" s="11" t="s">
        <v>27682</v>
      </c>
      <c r="C5815" s="10" t="s">
        <v>22007</v>
      </c>
      <c r="D5815" s="12">
        <v>213.46</v>
      </c>
    </row>
    <row r="5816" spans="1:4" ht="9" customHeight="1">
      <c r="A5816" s="10">
        <v>5605886</v>
      </c>
      <c r="B5816" s="11" t="s">
        <v>27683</v>
      </c>
      <c r="C5816" s="10" t="s">
        <v>22007</v>
      </c>
      <c r="D5816" s="12">
        <v>231.84</v>
      </c>
    </row>
    <row r="5817" spans="1:4" ht="9" customHeight="1">
      <c r="A5817" s="10">
        <v>5605883</v>
      </c>
      <c r="B5817" s="11" t="s">
        <v>27684</v>
      </c>
      <c r="C5817" s="10" t="s">
        <v>22007</v>
      </c>
      <c r="D5817" s="12">
        <v>172.03</v>
      </c>
    </row>
    <row r="5818" spans="1:4" ht="9" customHeight="1">
      <c r="A5818" s="10">
        <v>5605884</v>
      </c>
      <c r="B5818" s="11" t="s">
        <v>27685</v>
      </c>
      <c r="C5818" s="10" t="s">
        <v>22007</v>
      </c>
      <c r="D5818" s="12">
        <v>190.42</v>
      </c>
    </row>
    <row r="5819" spans="1:4" ht="18" customHeight="1">
      <c r="A5819" s="10">
        <v>5605962</v>
      </c>
      <c r="B5819" s="11" t="s">
        <v>27686</v>
      </c>
      <c r="C5819" s="10" t="s">
        <v>22007</v>
      </c>
      <c r="D5819" s="12">
        <v>153.16999999999999</v>
      </c>
    </row>
    <row r="5820" spans="1:4" ht="18" customHeight="1">
      <c r="A5820" s="10">
        <v>5605881</v>
      </c>
      <c r="B5820" s="11" t="s">
        <v>27687</v>
      </c>
      <c r="C5820" s="10" t="s">
        <v>22007</v>
      </c>
      <c r="D5820" s="12">
        <v>218.69</v>
      </c>
    </row>
    <row r="5821" spans="1:4" ht="18" customHeight="1">
      <c r="A5821" s="10">
        <v>5605882</v>
      </c>
      <c r="B5821" s="11" t="s">
        <v>27688</v>
      </c>
      <c r="C5821" s="10" t="s">
        <v>22007</v>
      </c>
      <c r="D5821" s="12">
        <v>372.28</v>
      </c>
    </row>
    <row r="5822" spans="1:4" ht="18" customHeight="1">
      <c r="A5822" s="10">
        <v>5605963</v>
      </c>
      <c r="B5822" s="11" t="s">
        <v>27689</v>
      </c>
      <c r="C5822" s="10" t="s">
        <v>22007</v>
      </c>
      <c r="D5822" s="12">
        <v>241.83</v>
      </c>
    </row>
    <row r="5823" spans="1:4" ht="18" customHeight="1">
      <c r="A5823" s="10">
        <v>5605964</v>
      </c>
      <c r="B5823" s="11" t="s">
        <v>27690</v>
      </c>
      <c r="C5823" s="10" t="s">
        <v>22007</v>
      </c>
      <c r="D5823" s="12">
        <v>309.61</v>
      </c>
    </row>
    <row r="5824" spans="1:4" ht="18" customHeight="1">
      <c r="A5824" s="10">
        <v>5605965</v>
      </c>
      <c r="B5824" s="11" t="s">
        <v>27691</v>
      </c>
      <c r="C5824" s="10" t="s">
        <v>22007</v>
      </c>
      <c r="D5824" s="12">
        <v>366</v>
      </c>
    </row>
    <row r="5825" spans="1:4" ht="18" customHeight="1">
      <c r="A5825" s="10">
        <v>5605966</v>
      </c>
      <c r="B5825" s="11" t="s">
        <v>27692</v>
      </c>
      <c r="C5825" s="10" t="s">
        <v>22007</v>
      </c>
      <c r="D5825" s="12">
        <v>407.63</v>
      </c>
    </row>
    <row r="5826" spans="1:4" ht="18" customHeight="1">
      <c r="A5826" s="10">
        <v>5605967</v>
      </c>
      <c r="B5826" s="11" t="s">
        <v>27693</v>
      </c>
      <c r="C5826" s="10" t="s">
        <v>22007</v>
      </c>
      <c r="D5826" s="12">
        <v>458.44</v>
      </c>
    </row>
    <row r="5827" spans="1:4" ht="18" customHeight="1">
      <c r="A5827" s="10">
        <v>5605968</v>
      </c>
      <c r="B5827" s="11" t="s">
        <v>27694</v>
      </c>
      <c r="C5827" s="10" t="s">
        <v>22007</v>
      </c>
      <c r="D5827" s="12">
        <v>561.37</v>
      </c>
    </row>
    <row r="5828" spans="1:4" ht="18" customHeight="1">
      <c r="A5828" s="10">
        <v>5605969</v>
      </c>
      <c r="B5828" s="11" t="s">
        <v>27695</v>
      </c>
      <c r="C5828" s="10" t="s">
        <v>22007</v>
      </c>
      <c r="D5828" s="12">
        <v>679.88</v>
      </c>
    </row>
    <row r="5829" spans="1:4" ht="18" customHeight="1">
      <c r="A5829" s="10">
        <v>5909130</v>
      </c>
      <c r="B5829" s="11" t="s">
        <v>27696</v>
      </c>
      <c r="C5829" s="10" t="s">
        <v>26296</v>
      </c>
      <c r="D5829" s="12">
        <v>26.06</v>
      </c>
    </row>
    <row r="5830" spans="1:4" ht="18" customHeight="1">
      <c r="A5830" s="10">
        <v>5914703</v>
      </c>
      <c r="B5830" s="11" t="s">
        <v>27697</v>
      </c>
      <c r="C5830" s="10" t="s">
        <v>26296</v>
      </c>
      <c r="D5830" s="12">
        <v>5.83</v>
      </c>
    </row>
    <row r="5831" spans="1:4" ht="18" customHeight="1">
      <c r="A5831" s="10">
        <v>5914704</v>
      </c>
      <c r="B5831" s="11" t="s">
        <v>27698</v>
      </c>
      <c r="C5831" s="10" t="s">
        <v>26296</v>
      </c>
      <c r="D5831" s="12">
        <v>5.93</v>
      </c>
    </row>
    <row r="5832" spans="1:4" ht="18" customHeight="1">
      <c r="A5832" s="10">
        <v>5914710</v>
      </c>
      <c r="B5832" s="11" t="s">
        <v>27699</v>
      </c>
      <c r="C5832" s="10" t="s">
        <v>26296</v>
      </c>
      <c r="D5832" s="12">
        <v>11.34</v>
      </c>
    </row>
    <row r="5833" spans="1:4" ht="18" customHeight="1">
      <c r="A5833" s="10">
        <v>5914711</v>
      </c>
      <c r="B5833" s="11" t="s">
        <v>27700</v>
      </c>
      <c r="C5833" s="10" t="s">
        <v>26296</v>
      </c>
      <c r="D5833" s="12">
        <v>10.17</v>
      </c>
    </row>
    <row r="5834" spans="1:4" ht="18" customHeight="1">
      <c r="A5834" s="10">
        <v>5914712</v>
      </c>
      <c r="B5834" s="11" t="s">
        <v>27701</v>
      </c>
      <c r="C5834" s="10" t="s">
        <v>26296</v>
      </c>
      <c r="D5834" s="12">
        <v>10.28</v>
      </c>
    </row>
    <row r="5835" spans="1:4" ht="18" customHeight="1">
      <c r="A5835" s="10">
        <v>5915369</v>
      </c>
      <c r="B5835" s="11" t="s">
        <v>27702</v>
      </c>
      <c r="C5835" s="10" t="s">
        <v>21928</v>
      </c>
      <c r="D5835" s="12">
        <v>8015.34</v>
      </c>
    </row>
    <row r="5836" spans="1:4" ht="18" customHeight="1">
      <c r="A5836" s="10">
        <v>5915401</v>
      </c>
      <c r="B5836" s="11" t="s">
        <v>27703</v>
      </c>
      <c r="C5836" s="10" t="s">
        <v>21928</v>
      </c>
      <c r="D5836" s="12">
        <v>7368.78</v>
      </c>
    </row>
    <row r="5837" spans="1:4" ht="18" customHeight="1">
      <c r="A5837" s="10">
        <v>5915402</v>
      </c>
      <c r="B5837" s="11" t="s">
        <v>27704</v>
      </c>
      <c r="C5837" s="10" t="s">
        <v>21928</v>
      </c>
      <c r="D5837" s="12">
        <v>4341.47</v>
      </c>
    </row>
    <row r="5838" spans="1:4" ht="9" customHeight="1">
      <c r="A5838" s="10">
        <v>5915400</v>
      </c>
      <c r="B5838" s="11" t="s">
        <v>27705</v>
      </c>
      <c r="C5838" s="10" t="s">
        <v>21928</v>
      </c>
      <c r="D5838" s="12">
        <v>3899.66</v>
      </c>
    </row>
    <row r="5839" spans="1:4" ht="18" customHeight="1">
      <c r="A5839" s="10">
        <v>5914651</v>
      </c>
      <c r="B5839" s="11" t="s">
        <v>27706</v>
      </c>
      <c r="C5839" s="10" t="s">
        <v>26296</v>
      </c>
      <c r="D5839" s="12">
        <v>2.67</v>
      </c>
    </row>
    <row r="5840" spans="1:4" ht="18" customHeight="1">
      <c r="A5840" s="10">
        <v>5914648</v>
      </c>
      <c r="B5840" s="11" t="s">
        <v>27707</v>
      </c>
      <c r="C5840" s="10" t="s">
        <v>26296</v>
      </c>
      <c r="D5840" s="12">
        <v>8.06</v>
      </c>
    </row>
    <row r="5841" spans="1:4" ht="18" customHeight="1">
      <c r="A5841" s="10">
        <v>5914647</v>
      </c>
      <c r="B5841" s="11" t="s">
        <v>27708</v>
      </c>
      <c r="C5841" s="10" t="s">
        <v>26296</v>
      </c>
      <c r="D5841" s="12">
        <v>1.85</v>
      </c>
    </row>
    <row r="5842" spans="1:4" ht="18" customHeight="1">
      <c r="A5842" s="10">
        <v>5915411</v>
      </c>
      <c r="B5842" s="11" t="s">
        <v>27709</v>
      </c>
      <c r="C5842" s="10" t="s">
        <v>26296</v>
      </c>
      <c r="D5842" s="12">
        <v>3.66</v>
      </c>
    </row>
    <row r="5843" spans="1:4" ht="18" customHeight="1">
      <c r="A5843" s="10">
        <v>5915409</v>
      </c>
      <c r="B5843" s="11" t="s">
        <v>27710</v>
      </c>
      <c r="C5843" s="10" t="s">
        <v>26296</v>
      </c>
      <c r="D5843" s="12">
        <v>9.06</v>
      </c>
    </row>
    <row r="5844" spans="1:4" ht="18" customHeight="1">
      <c r="A5844" s="10">
        <v>5915407</v>
      </c>
      <c r="B5844" s="11" t="s">
        <v>27711</v>
      </c>
      <c r="C5844" s="10" t="s">
        <v>26296</v>
      </c>
      <c r="D5844" s="12">
        <v>2.85</v>
      </c>
    </row>
    <row r="5845" spans="1:4" ht="18" customHeight="1">
      <c r="A5845" s="10">
        <v>5914354</v>
      </c>
      <c r="B5845" s="11" t="s">
        <v>27712</v>
      </c>
      <c r="C5845" s="10" t="s">
        <v>26296</v>
      </c>
      <c r="D5845" s="12">
        <v>1.93</v>
      </c>
    </row>
    <row r="5846" spans="1:4" ht="18" customHeight="1">
      <c r="A5846" s="10">
        <v>5915406</v>
      </c>
      <c r="B5846" s="11" t="s">
        <v>27713</v>
      </c>
      <c r="C5846" s="10" t="s">
        <v>26296</v>
      </c>
      <c r="D5846" s="12">
        <v>9.81</v>
      </c>
    </row>
    <row r="5847" spans="1:4" ht="18" customHeight="1">
      <c r="A5847" s="10">
        <v>5914652</v>
      </c>
      <c r="B5847" s="11" t="s">
        <v>27714</v>
      </c>
      <c r="C5847" s="10" t="s">
        <v>26296</v>
      </c>
      <c r="D5847" s="12">
        <v>3.56</v>
      </c>
    </row>
    <row r="5848" spans="1:4" ht="18" customHeight="1">
      <c r="A5848" s="10">
        <v>5915417</v>
      </c>
      <c r="B5848" s="11" t="s">
        <v>27715</v>
      </c>
      <c r="C5848" s="10" t="s">
        <v>26296</v>
      </c>
      <c r="D5848" s="12">
        <v>5.63</v>
      </c>
    </row>
    <row r="5849" spans="1:4" ht="18" customHeight="1">
      <c r="A5849" s="10">
        <v>5915414</v>
      </c>
      <c r="B5849" s="11" t="s">
        <v>27716</v>
      </c>
      <c r="C5849" s="10" t="s">
        <v>26296</v>
      </c>
      <c r="D5849" s="12">
        <v>2.94</v>
      </c>
    </row>
    <row r="5850" spans="1:4" ht="18" customHeight="1">
      <c r="A5850" s="10">
        <v>5914351</v>
      </c>
      <c r="B5850" s="11" t="s">
        <v>27717</v>
      </c>
      <c r="C5850" s="10" t="s">
        <v>26296</v>
      </c>
      <c r="D5850" s="12">
        <v>2.72</v>
      </c>
    </row>
    <row r="5851" spans="1:4" ht="18" customHeight="1">
      <c r="A5851" s="10">
        <v>5914645</v>
      </c>
      <c r="B5851" s="11" t="s">
        <v>27718</v>
      </c>
      <c r="C5851" s="10" t="s">
        <v>26296</v>
      </c>
      <c r="D5851" s="12">
        <v>2.87</v>
      </c>
    </row>
    <row r="5852" spans="1:4" ht="18" customHeight="1">
      <c r="A5852" s="10">
        <v>5914642</v>
      </c>
      <c r="B5852" s="11" t="s">
        <v>27719</v>
      </c>
      <c r="C5852" s="10" t="s">
        <v>26296</v>
      </c>
      <c r="D5852" s="12">
        <v>5.59</v>
      </c>
    </row>
    <row r="5853" spans="1:4" ht="18" customHeight="1">
      <c r="A5853" s="10">
        <v>5914641</v>
      </c>
      <c r="B5853" s="11" t="s">
        <v>27720</v>
      </c>
      <c r="C5853" s="10" t="s">
        <v>26296</v>
      </c>
      <c r="D5853" s="12">
        <v>1.99</v>
      </c>
    </row>
    <row r="5854" spans="1:4" ht="18" customHeight="1">
      <c r="A5854" s="10">
        <v>5915456</v>
      </c>
      <c r="B5854" s="11" t="s">
        <v>27721</v>
      </c>
      <c r="C5854" s="10" t="s">
        <v>26296</v>
      </c>
      <c r="D5854" s="12">
        <v>3.77</v>
      </c>
    </row>
    <row r="5855" spans="1:4" ht="18" customHeight="1">
      <c r="A5855" s="10">
        <v>5915454</v>
      </c>
      <c r="B5855" s="11" t="s">
        <v>27722</v>
      </c>
      <c r="C5855" s="10" t="s">
        <v>26296</v>
      </c>
      <c r="D5855" s="12">
        <v>6.49</v>
      </c>
    </row>
    <row r="5856" spans="1:4" ht="18" customHeight="1">
      <c r="A5856" s="10">
        <v>5915399</v>
      </c>
      <c r="B5856" s="11" t="s">
        <v>27723</v>
      </c>
      <c r="C5856" s="10" t="s">
        <v>26296</v>
      </c>
      <c r="D5856" s="12">
        <v>2.89</v>
      </c>
    </row>
    <row r="5857" spans="1:4" ht="18" customHeight="1">
      <c r="A5857" s="10">
        <v>5914353</v>
      </c>
      <c r="B5857" s="11" t="s">
        <v>27724</v>
      </c>
      <c r="C5857" s="10" t="s">
        <v>26296</v>
      </c>
      <c r="D5857" s="12">
        <v>1.5</v>
      </c>
    </row>
    <row r="5858" spans="1:4" ht="18" customHeight="1">
      <c r="A5858" s="10">
        <v>5915470</v>
      </c>
      <c r="B5858" s="11" t="s">
        <v>27725</v>
      </c>
      <c r="C5858" s="10" t="s">
        <v>26296</v>
      </c>
      <c r="D5858" s="12">
        <v>2.17</v>
      </c>
    </row>
    <row r="5859" spans="1:4" ht="18" customHeight="1">
      <c r="A5859" s="10">
        <v>5915459</v>
      </c>
      <c r="B5859" s="11" t="s">
        <v>27726</v>
      </c>
      <c r="C5859" s="10" t="s">
        <v>26296</v>
      </c>
      <c r="D5859" s="12">
        <v>7.48</v>
      </c>
    </row>
    <row r="5860" spans="1:4" ht="9" customHeight="1">
      <c r="A5860" s="10">
        <v>5915476</v>
      </c>
      <c r="B5860" s="11" t="s">
        <v>27727</v>
      </c>
      <c r="C5860" s="10" t="s">
        <v>26296</v>
      </c>
      <c r="D5860" s="12">
        <v>28.71</v>
      </c>
    </row>
    <row r="5861" spans="1:4" ht="18" customHeight="1">
      <c r="A5861" s="10">
        <v>5914702</v>
      </c>
      <c r="B5861" s="11" t="s">
        <v>27728</v>
      </c>
      <c r="C5861" s="10" t="s">
        <v>26296</v>
      </c>
      <c r="D5861" s="12">
        <v>15.11</v>
      </c>
    </row>
    <row r="5862" spans="1:4" ht="18" customHeight="1">
      <c r="A5862" s="10">
        <v>5914701</v>
      </c>
      <c r="B5862" s="11" t="s">
        <v>27729</v>
      </c>
      <c r="C5862" s="10" t="s">
        <v>26296</v>
      </c>
      <c r="D5862" s="12">
        <v>15.65</v>
      </c>
    </row>
    <row r="5863" spans="1:4" ht="18" customHeight="1">
      <c r="A5863" s="10">
        <v>5915018</v>
      </c>
      <c r="B5863" s="11" t="s">
        <v>27730</v>
      </c>
      <c r="C5863" s="10" t="s">
        <v>26296</v>
      </c>
      <c r="D5863" s="12">
        <v>9.81</v>
      </c>
    </row>
    <row r="5864" spans="1:4" ht="18" customHeight="1">
      <c r="A5864" s="10">
        <v>5906592</v>
      </c>
      <c r="B5864" s="11" t="s">
        <v>27731</v>
      </c>
      <c r="C5864" s="10" t="s">
        <v>21928</v>
      </c>
      <c r="D5864" s="12">
        <v>33.19</v>
      </c>
    </row>
    <row r="5865" spans="1:4" ht="18" customHeight="1">
      <c r="A5865" s="10">
        <v>5906591</v>
      </c>
      <c r="B5865" s="11" t="s">
        <v>27732</v>
      </c>
      <c r="C5865" s="10" t="s">
        <v>21928</v>
      </c>
      <c r="D5865" s="12">
        <v>31.52</v>
      </c>
    </row>
    <row r="5866" spans="1:4" ht="18" customHeight="1">
      <c r="A5866" s="10">
        <v>5914653</v>
      </c>
      <c r="B5866" s="11" t="s">
        <v>27733</v>
      </c>
      <c r="C5866" s="10" t="s">
        <v>26296</v>
      </c>
      <c r="D5866" s="12">
        <v>3.56</v>
      </c>
    </row>
    <row r="5867" spans="1:4" ht="18" customHeight="1">
      <c r="A5867" s="10">
        <v>5915405</v>
      </c>
      <c r="B5867" s="11" t="s">
        <v>27734</v>
      </c>
      <c r="C5867" s="10" t="s">
        <v>26296</v>
      </c>
      <c r="D5867" s="12">
        <v>5.74</v>
      </c>
    </row>
    <row r="5868" spans="1:4" ht="18" customHeight="1">
      <c r="A5868" s="10">
        <v>5914657</v>
      </c>
      <c r="B5868" s="11" t="s">
        <v>27735</v>
      </c>
      <c r="C5868" s="10" t="s">
        <v>26296</v>
      </c>
      <c r="D5868" s="12">
        <v>17.45</v>
      </c>
    </row>
    <row r="5869" spans="1:4" ht="9" customHeight="1">
      <c r="A5869" s="10">
        <v>5914363</v>
      </c>
      <c r="B5869" s="11" t="s">
        <v>27736</v>
      </c>
      <c r="C5869" s="10" t="s">
        <v>26296</v>
      </c>
      <c r="D5869" s="12">
        <v>17.940000000000001</v>
      </c>
    </row>
    <row r="5870" spans="1:4" ht="18" customHeight="1">
      <c r="A5870" s="10">
        <v>5914646</v>
      </c>
      <c r="B5870" s="11" t="s">
        <v>27737</v>
      </c>
      <c r="C5870" s="10" t="s">
        <v>26296</v>
      </c>
      <c r="D5870" s="12">
        <v>9.1300000000000008</v>
      </c>
    </row>
    <row r="5871" spans="1:4" ht="18" customHeight="1">
      <c r="A5871" s="10">
        <v>5919535</v>
      </c>
      <c r="B5871" s="11" t="s">
        <v>27738</v>
      </c>
      <c r="C5871" s="10" t="s">
        <v>26296</v>
      </c>
      <c r="D5871" s="12">
        <v>19.7</v>
      </c>
    </row>
    <row r="5872" spans="1:4" ht="18" customHeight="1">
      <c r="A5872" s="10">
        <v>5919533</v>
      </c>
      <c r="B5872" s="11" t="s">
        <v>27739</v>
      </c>
      <c r="C5872" s="10" t="s">
        <v>26296</v>
      </c>
      <c r="D5872" s="12">
        <v>65.89</v>
      </c>
    </row>
    <row r="5873" spans="1:4" ht="18" customHeight="1">
      <c r="A5873" s="10">
        <v>5919534</v>
      </c>
      <c r="B5873" s="11" t="s">
        <v>27740</v>
      </c>
      <c r="C5873" s="10" t="s">
        <v>26296</v>
      </c>
      <c r="D5873" s="12">
        <v>60.16</v>
      </c>
    </row>
    <row r="5874" spans="1:4" ht="9" customHeight="1">
      <c r="A5874" s="10">
        <v>5909007</v>
      </c>
      <c r="B5874" s="11" t="s">
        <v>27741</v>
      </c>
      <c r="C5874" s="10" t="s">
        <v>26296</v>
      </c>
      <c r="D5874" s="12">
        <v>18.21</v>
      </c>
    </row>
    <row r="5875" spans="1:4" ht="9" customHeight="1">
      <c r="A5875" s="10">
        <v>5919538</v>
      </c>
      <c r="B5875" s="11" t="s">
        <v>27742</v>
      </c>
      <c r="C5875" s="10" t="s">
        <v>26296</v>
      </c>
      <c r="D5875" s="12">
        <v>15.37</v>
      </c>
    </row>
    <row r="5876" spans="1:4" ht="18" customHeight="1">
      <c r="A5876" s="10">
        <v>5919540</v>
      </c>
      <c r="B5876" s="11" t="s">
        <v>27743</v>
      </c>
      <c r="C5876" s="10" t="s">
        <v>26296</v>
      </c>
      <c r="D5876" s="12">
        <v>3.46</v>
      </c>
    </row>
    <row r="5877" spans="1:4" ht="18" customHeight="1">
      <c r="A5877" s="10">
        <v>5914705</v>
      </c>
      <c r="B5877" s="11" t="s">
        <v>27744</v>
      </c>
      <c r="C5877" s="10" t="s">
        <v>26296</v>
      </c>
      <c r="D5877" s="12">
        <v>22.67</v>
      </c>
    </row>
    <row r="5878" spans="1:4" ht="18" customHeight="1">
      <c r="A5878" s="10">
        <v>5914706</v>
      </c>
      <c r="B5878" s="11" t="s">
        <v>27745</v>
      </c>
      <c r="C5878" s="10" t="s">
        <v>26296</v>
      </c>
      <c r="D5878" s="12">
        <v>20.329999999999998</v>
      </c>
    </row>
    <row r="5879" spans="1:4" ht="18" customHeight="1">
      <c r="A5879" s="10">
        <v>5914707</v>
      </c>
      <c r="B5879" s="11" t="s">
        <v>27746</v>
      </c>
      <c r="C5879" s="10" t="s">
        <v>26296</v>
      </c>
      <c r="D5879" s="12">
        <v>20.56</v>
      </c>
    </row>
    <row r="5880" spans="1:4" ht="18" customHeight="1">
      <c r="A5880" s="10">
        <v>5914677</v>
      </c>
      <c r="B5880" s="11" t="s">
        <v>27747</v>
      </c>
      <c r="C5880" s="10" t="s">
        <v>26296</v>
      </c>
      <c r="D5880" s="12">
        <v>30.32</v>
      </c>
    </row>
    <row r="5881" spans="1:4" ht="18" customHeight="1">
      <c r="A5881" s="10">
        <v>5914676</v>
      </c>
      <c r="B5881" s="11" t="s">
        <v>27748</v>
      </c>
      <c r="C5881" s="10" t="s">
        <v>26296</v>
      </c>
      <c r="D5881" s="12">
        <v>25.8</v>
      </c>
    </row>
    <row r="5882" spans="1:4" ht="18" customHeight="1">
      <c r="A5882" s="10">
        <v>5915016</v>
      </c>
      <c r="B5882" s="11" t="s">
        <v>27749</v>
      </c>
      <c r="C5882" s="10" t="s">
        <v>26296</v>
      </c>
      <c r="D5882" s="12">
        <v>15.74</v>
      </c>
    </row>
    <row r="5883" spans="1:4" ht="18" customHeight="1">
      <c r="A5883" s="10">
        <v>5915017</v>
      </c>
      <c r="B5883" s="11" t="s">
        <v>27750</v>
      </c>
      <c r="C5883" s="10" t="s">
        <v>26296</v>
      </c>
      <c r="D5883" s="12">
        <v>19.04</v>
      </c>
    </row>
    <row r="5884" spans="1:4" ht="18" customHeight="1">
      <c r="A5884" s="10">
        <v>5914678</v>
      </c>
      <c r="B5884" s="11" t="s">
        <v>27751</v>
      </c>
      <c r="C5884" s="10" t="s">
        <v>26296</v>
      </c>
      <c r="D5884" s="12">
        <v>36.89</v>
      </c>
    </row>
    <row r="5885" spans="1:4" ht="18" customHeight="1">
      <c r="A5885" s="10">
        <v>5914679</v>
      </c>
      <c r="B5885" s="11" t="s">
        <v>27752</v>
      </c>
      <c r="C5885" s="10" t="s">
        <v>26296</v>
      </c>
      <c r="D5885" s="12">
        <v>58.21</v>
      </c>
    </row>
    <row r="5886" spans="1:4" ht="18" customHeight="1">
      <c r="A5886" s="10">
        <v>5914681</v>
      </c>
      <c r="B5886" s="11" t="s">
        <v>27753</v>
      </c>
      <c r="C5886" s="10" t="s">
        <v>26296</v>
      </c>
      <c r="D5886" s="12">
        <v>69.45</v>
      </c>
    </row>
    <row r="5887" spans="1:4" ht="18" customHeight="1">
      <c r="A5887" s="10">
        <v>5914680</v>
      </c>
      <c r="B5887" s="11" t="s">
        <v>27754</v>
      </c>
      <c r="C5887" s="10" t="s">
        <v>26296</v>
      </c>
      <c r="D5887" s="12">
        <v>48.84</v>
      </c>
    </row>
    <row r="5888" spans="1:4" ht="9" customHeight="1">
      <c r="A5888" s="10">
        <v>5915015</v>
      </c>
      <c r="B5888" s="11" t="s">
        <v>27755</v>
      </c>
      <c r="C5888" s="10" t="s">
        <v>26296</v>
      </c>
      <c r="D5888" s="12">
        <v>20.95</v>
      </c>
    </row>
    <row r="5889" spans="1:4" ht="9" customHeight="1">
      <c r="A5889" s="10">
        <v>5915373</v>
      </c>
      <c r="B5889" s="11" t="s">
        <v>27756</v>
      </c>
      <c r="C5889" s="10" t="s">
        <v>26296</v>
      </c>
      <c r="D5889" s="12">
        <v>18.28</v>
      </c>
    </row>
    <row r="5890" spans="1:4" ht="18" customHeight="1">
      <c r="A5890" s="10">
        <v>5914333</v>
      </c>
      <c r="B5890" s="11" t="s">
        <v>27757</v>
      </c>
      <c r="C5890" s="10" t="s">
        <v>26296</v>
      </c>
      <c r="D5890" s="12">
        <v>32.85</v>
      </c>
    </row>
    <row r="5891" spans="1:4" ht="9" customHeight="1">
      <c r="A5891" s="10">
        <v>5914655</v>
      </c>
      <c r="B5891" s="11" t="s">
        <v>27758</v>
      </c>
      <c r="C5891" s="10" t="s">
        <v>26296</v>
      </c>
      <c r="D5891" s="12">
        <v>33.03</v>
      </c>
    </row>
    <row r="5892" spans="1:4" ht="9" customHeight="1">
      <c r="A5892" s="10">
        <v>5915474</v>
      </c>
      <c r="B5892" s="11" t="s">
        <v>27759</v>
      </c>
      <c r="C5892" s="10" t="s">
        <v>26296</v>
      </c>
      <c r="D5892" s="12">
        <v>30.27</v>
      </c>
    </row>
    <row r="5893" spans="1:4" ht="9" customHeight="1">
      <c r="A5893" s="10">
        <v>5914654</v>
      </c>
      <c r="B5893" s="11" t="s">
        <v>27760</v>
      </c>
      <c r="C5893" s="10" t="s">
        <v>26296</v>
      </c>
      <c r="D5893" s="12">
        <v>27.41</v>
      </c>
    </row>
    <row r="5894" spans="1:4" ht="18" customHeight="1">
      <c r="A5894" s="10">
        <v>5914686</v>
      </c>
      <c r="B5894" s="11" t="s">
        <v>27761</v>
      </c>
      <c r="C5894" s="10" t="s">
        <v>26296</v>
      </c>
      <c r="D5894" s="12">
        <v>25.68</v>
      </c>
    </row>
    <row r="5895" spans="1:4" ht="18" customHeight="1">
      <c r="A5895" s="10">
        <v>5914685</v>
      </c>
      <c r="B5895" s="11" t="s">
        <v>27762</v>
      </c>
      <c r="C5895" s="10" t="s">
        <v>26296</v>
      </c>
      <c r="D5895" s="12">
        <v>26.11</v>
      </c>
    </row>
    <row r="5896" spans="1:4" ht="18" customHeight="1">
      <c r="A5896" s="10">
        <v>5914682</v>
      </c>
      <c r="B5896" s="11" t="s">
        <v>27763</v>
      </c>
      <c r="C5896" s="10" t="s">
        <v>26296</v>
      </c>
      <c r="D5896" s="12">
        <v>33.6</v>
      </c>
    </row>
    <row r="5897" spans="1:4" ht="18" customHeight="1">
      <c r="A5897" s="10">
        <v>5915019</v>
      </c>
      <c r="B5897" s="11" t="s">
        <v>27764</v>
      </c>
      <c r="C5897" s="10" t="s">
        <v>26296</v>
      </c>
      <c r="D5897" s="12">
        <v>13.35</v>
      </c>
    </row>
    <row r="5898" spans="1:4" ht="18" customHeight="1">
      <c r="A5898" s="10">
        <v>5914683</v>
      </c>
      <c r="B5898" s="11" t="s">
        <v>27765</v>
      </c>
      <c r="C5898" s="10" t="s">
        <v>26296</v>
      </c>
      <c r="D5898" s="12">
        <v>38.19</v>
      </c>
    </row>
    <row r="5899" spans="1:4" ht="18" customHeight="1">
      <c r="A5899" s="10">
        <v>5915020</v>
      </c>
      <c r="B5899" s="11" t="s">
        <v>27766</v>
      </c>
      <c r="C5899" s="10" t="s">
        <v>26296</v>
      </c>
      <c r="D5899" s="12">
        <v>15.35</v>
      </c>
    </row>
    <row r="5900" spans="1:4" ht="18" customHeight="1">
      <c r="A5900" s="10">
        <v>5914684</v>
      </c>
      <c r="B5900" s="11" t="s">
        <v>27767</v>
      </c>
      <c r="C5900" s="10" t="s">
        <v>26296</v>
      </c>
      <c r="D5900" s="12">
        <v>29.12</v>
      </c>
    </row>
    <row r="5901" spans="1:4" ht="18" customHeight="1">
      <c r="A5901" s="10">
        <v>5915021</v>
      </c>
      <c r="B5901" s="11" t="s">
        <v>27768</v>
      </c>
      <c r="C5901" s="10" t="s">
        <v>26296</v>
      </c>
      <c r="D5901" s="12">
        <v>11.57</v>
      </c>
    </row>
    <row r="5902" spans="1:4" ht="18" customHeight="1">
      <c r="A5902" s="10">
        <v>5914675</v>
      </c>
      <c r="B5902" s="11" t="s">
        <v>27769</v>
      </c>
      <c r="C5902" s="10" t="s">
        <v>26296</v>
      </c>
      <c r="D5902" s="12">
        <v>3.07</v>
      </c>
    </row>
    <row r="5903" spans="1:4" ht="9" customHeight="1">
      <c r="A5903" s="10">
        <v>5915433</v>
      </c>
      <c r="B5903" s="11" t="s">
        <v>27770</v>
      </c>
      <c r="C5903" s="10" t="s">
        <v>26296</v>
      </c>
      <c r="D5903" s="12">
        <v>34.71</v>
      </c>
    </row>
    <row r="5904" spans="1:4" ht="18" customHeight="1">
      <c r="A5904" s="10">
        <v>5914304</v>
      </c>
      <c r="B5904" s="11" t="s">
        <v>27771</v>
      </c>
      <c r="C5904" s="10" t="s">
        <v>26296</v>
      </c>
      <c r="D5904" s="12">
        <v>3.74</v>
      </c>
    </row>
    <row r="5905" spans="1:4" ht="18" customHeight="1">
      <c r="A5905" s="10">
        <v>5914305</v>
      </c>
      <c r="B5905" s="11" t="s">
        <v>27772</v>
      </c>
      <c r="C5905" s="10" t="s">
        <v>26296</v>
      </c>
      <c r="D5905" s="12">
        <v>3.67</v>
      </c>
    </row>
    <row r="5906" spans="1:4" ht="18" customHeight="1">
      <c r="A5906" s="10">
        <v>5915440</v>
      </c>
      <c r="B5906" s="11" t="s">
        <v>27773</v>
      </c>
      <c r="C5906" s="10" t="s">
        <v>26296</v>
      </c>
      <c r="D5906" s="12">
        <v>3.28</v>
      </c>
    </row>
    <row r="5907" spans="1:4" ht="18" customHeight="1">
      <c r="A5907" s="10">
        <v>5914306</v>
      </c>
      <c r="B5907" s="11" t="s">
        <v>27774</v>
      </c>
      <c r="C5907" s="10" t="s">
        <v>26296</v>
      </c>
      <c r="D5907" s="12">
        <v>3.05</v>
      </c>
    </row>
    <row r="5908" spans="1:4" ht="18" customHeight="1">
      <c r="A5908" s="10">
        <v>5914307</v>
      </c>
      <c r="B5908" s="11" t="s">
        <v>27775</v>
      </c>
      <c r="C5908" s="10" t="s">
        <v>26296</v>
      </c>
      <c r="D5908" s="12">
        <v>2.89</v>
      </c>
    </row>
    <row r="5909" spans="1:4" ht="18" customHeight="1">
      <c r="A5909" s="10">
        <v>5914308</v>
      </c>
      <c r="B5909" s="11" t="s">
        <v>27776</v>
      </c>
      <c r="C5909" s="10" t="s">
        <v>26296</v>
      </c>
      <c r="D5909" s="12">
        <v>2.8</v>
      </c>
    </row>
    <row r="5910" spans="1:4" ht="18" customHeight="1">
      <c r="A5910" s="10">
        <v>5914309</v>
      </c>
      <c r="B5910" s="11" t="s">
        <v>27777</v>
      </c>
      <c r="C5910" s="10" t="s">
        <v>26296</v>
      </c>
      <c r="D5910" s="12">
        <v>6.19</v>
      </c>
    </row>
    <row r="5911" spans="1:4" ht="18" customHeight="1">
      <c r="A5911" s="10">
        <v>5914310</v>
      </c>
      <c r="B5911" s="11" t="s">
        <v>27778</v>
      </c>
      <c r="C5911" s="10" t="s">
        <v>26296</v>
      </c>
      <c r="D5911" s="12">
        <v>5.17</v>
      </c>
    </row>
    <row r="5912" spans="1:4" ht="18" customHeight="1">
      <c r="A5912" s="10">
        <v>5914352</v>
      </c>
      <c r="B5912" s="11" t="s">
        <v>27779</v>
      </c>
      <c r="C5912" s="10" t="s">
        <v>26296</v>
      </c>
      <c r="D5912" s="12">
        <v>4.6100000000000003</v>
      </c>
    </row>
    <row r="5913" spans="1:4" ht="18" customHeight="1">
      <c r="A5913" s="10">
        <v>5914311</v>
      </c>
      <c r="B5913" s="11" t="s">
        <v>27780</v>
      </c>
      <c r="C5913" s="10" t="s">
        <v>26296</v>
      </c>
      <c r="D5913" s="12">
        <v>4.24</v>
      </c>
    </row>
    <row r="5914" spans="1:4" ht="18" customHeight="1">
      <c r="A5914" s="10">
        <v>5914312</v>
      </c>
      <c r="B5914" s="11" t="s">
        <v>27781</v>
      </c>
      <c r="C5914" s="10" t="s">
        <v>26296</v>
      </c>
      <c r="D5914" s="12">
        <v>4.01</v>
      </c>
    </row>
    <row r="5915" spans="1:4" ht="18" customHeight="1">
      <c r="A5915" s="10">
        <v>5914313</v>
      </c>
      <c r="B5915" s="11" t="s">
        <v>27782</v>
      </c>
      <c r="C5915" s="10" t="s">
        <v>26296</v>
      </c>
      <c r="D5915" s="12">
        <v>3.84</v>
      </c>
    </row>
    <row r="5916" spans="1:4" ht="18" customHeight="1">
      <c r="A5916" s="10">
        <v>5914339</v>
      </c>
      <c r="B5916" s="11" t="s">
        <v>27783</v>
      </c>
      <c r="C5916" s="10" t="s">
        <v>26296</v>
      </c>
      <c r="D5916" s="12">
        <v>9.43</v>
      </c>
    </row>
    <row r="5917" spans="1:4" ht="18" customHeight="1">
      <c r="A5917" s="10">
        <v>5914650</v>
      </c>
      <c r="B5917" s="11" t="s">
        <v>27784</v>
      </c>
      <c r="C5917" s="10" t="s">
        <v>26296</v>
      </c>
      <c r="D5917" s="12">
        <v>11.79</v>
      </c>
    </row>
    <row r="5918" spans="1:4" ht="18" customHeight="1">
      <c r="A5918" s="10">
        <v>5914358</v>
      </c>
      <c r="B5918" s="11" t="s">
        <v>27785</v>
      </c>
      <c r="C5918" s="10" t="s">
        <v>26296</v>
      </c>
      <c r="D5918" s="12">
        <v>8.89</v>
      </c>
    </row>
    <row r="5919" spans="1:4" ht="18" customHeight="1">
      <c r="A5919" s="10">
        <v>5915421</v>
      </c>
      <c r="B5919" s="11" t="s">
        <v>27786</v>
      </c>
      <c r="C5919" s="10" t="s">
        <v>26296</v>
      </c>
      <c r="D5919" s="12">
        <v>25.52</v>
      </c>
    </row>
    <row r="5920" spans="1:4" ht="18" customHeight="1">
      <c r="A5920" s="10">
        <v>5914649</v>
      </c>
      <c r="B5920" s="11" t="s">
        <v>27787</v>
      </c>
      <c r="C5920" s="10" t="s">
        <v>26296</v>
      </c>
      <c r="D5920" s="12">
        <v>8.17</v>
      </c>
    </row>
    <row r="5921" spans="1:4" ht="18" customHeight="1">
      <c r="A5921" s="10">
        <v>5914643</v>
      </c>
      <c r="B5921" s="11" t="s">
        <v>27788</v>
      </c>
      <c r="C5921" s="10" t="s">
        <v>26296</v>
      </c>
      <c r="D5921" s="12">
        <v>5.39</v>
      </c>
    </row>
    <row r="5922" spans="1:4" ht="18" customHeight="1">
      <c r="A5922" s="10">
        <v>5914328</v>
      </c>
      <c r="B5922" s="11" t="s">
        <v>27789</v>
      </c>
      <c r="C5922" s="10" t="s">
        <v>26296</v>
      </c>
      <c r="D5922" s="12">
        <v>26.63</v>
      </c>
    </row>
    <row r="5923" spans="1:4" ht="18" customHeight="1">
      <c r="A5923" s="10">
        <v>5914610</v>
      </c>
      <c r="B5923" s="11" t="s">
        <v>27790</v>
      </c>
      <c r="C5923" s="10" t="s">
        <v>26296</v>
      </c>
      <c r="D5923" s="12">
        <v>36.409999999999997</v>
      </c>
    </row>
    <row r="5924" spans="1:4" ht="18" customHeight="1">
      <c r="A5924" s="10">
        <v>5915408</v>
      </c>
      <c r="B5924" s="11" t="s">
        <v>27791</v>
      </c>
      <c r="C5924" s="10" t="s">
        <v>26296</v>
      </c>
      <c r="D5924" s="12">
        <v>5.9</v>
      </c>
    </row>
    <row r="5925" spans="1:4" ht="18" customHeight="1">
      <c r="A5925" s="10">
        <v>5915306</v>
      </c>
      <c r="B5925" s="11" t="s">
        <v>27792</v>
      </c>
      <c r="C5925" s="10" t="s">
        <v>21928</v>
      </c>
      <c r="D5925" s="12">
        <v>36.46</v>
      </c>
    </row>
    <row r="5926" spans="1:4" ht="18" customHeight="1">
      <c r="A5926" s="10">
        <v>5914708</v>
      </c>
      <c r="B5926" s="11" t="s">
        <v>27793</v>
      </c>
      <c r="C5926" s="10" t="s">
        <v>26296</v>
      </c>
      <c r="D5926" s="12">
        <v>42.56</v>
      </c>
    </row>
    <row r="5927" spans="1:4" ht="18" customHeight="1">
      <c r="A5927" s="10">
        <v>5914687</v>
      </c>
      <c r="B5927" s="11" t="s">
        <v>27794</v>
      </c>
      <c r="C5927" s="10" t="s">
        <v>26296</v>
      </c>
      <c r="D5927" s="12">
        <v>42.99</v>
      </c>
    </row>
    <row r="5928" spans="1:4" ht="18" customHeight="1">
      <c r="A5928" s="10">
        <v>5914709</v>
      </c>
      <c r="B5928" s="11" t="s">
        <v>27795</v>
      </c>
      <c r="C5928" s="10" t="s">
        <v>26296</v>
      </c>
      <c r="D5928" s="12">
        <v>46.68</v>
      </c>
    </row>
    <row r="5929" spans="1:4" ht="18" customHeight="1">
      <c r="A5929" s="10">
        <v>5914688</v>
      </c>
      <c r="B5929" s="11" t="s">
        <v>27796</v>
      </c>
      <c r="C5929" s="10" t="s">
        <v>26296</v>
      </c>
      <c r="D5929" s="12">
        <v>46.6</v>
      </c>
    </row>
    <row r="5930" spans="1:4" ht="18" customHeight="1">
      <c r="A5930" s="10">
        <v>5914695</v>
      </c>
      <c r="B5930" s="11" t="s">
        <v>27797</v>
      </c>
      <c r="C5930" s="10" t="s">
        <v>26296</v>
      </c>
      <c r="D5930" s="12">
        <v>33.4</v>
      </c>
    </row>
    <row r="5931" spans="1:4" ht="18" customHeight="1">
      <c r="A5931" s="10">
        <v>5914689</v>
      </c>
      <c r="B5931" s="11" t="s">
        <v>27798</v>
      </c>
      <c r="C5931" s="10" t="s">
        <v>26296</v>
      </c>
      <c r="D5931" s="12">
        <v>33.74</v>
      </c>
    </row>
    <row r="5932" spans="1:4" ht="18" customHeight="1">
      <c r="A5932" s="10">
        <v>5914696</v>
      </c>
      <c r="B5932" s="11" t="s">
        <v>27799</v>
      </c>
      <c r="C5932" s="10" t="s">
        <v>26296</v>
      </c>
      <c r="D5932" s="12">
        <v>36.630000000000003</v>
      </c>
    </row>
    <row r="5933" spans="1:4" ht="18" customHeight="1">
      <c r="A5933" s="10">
        <v>5914690</v>
      </c>
      <c r="B5933" s="11" t="s">
        <v>27800</v>
      </c>
      <c r="C5933" s="10" t="s">
        <v>26296</v>
      </c>
      <c r="D5933" s="12">
        <v>36.57</v>
      </c>
    </row>
    <row r="5934" spans="1:4" ht="18" customHeight="1">
      <c r="A5934" s="10">
        <v>5914697</v>
      </c>
      <c r="B5934" s="11" t="s">
        <v>27801</v>
      </c>
      <c r="C5934" s="10" t="s">
        <v>26296</v>
      </c>
      <c r="D5934" s="12">
        <v>28.19</v>
      </c>
    </row>
    <row r="5935" spans="1:4" ht="18" customHeight="1">
      <c r="A5935" s="10">
        <v>5914691</v>
      </c>
      <c r="B5935" s="11" t="s">
        <v>27802</v>
      </c>
      <c r="C5935" s="10" t="s">
        <v>26296</v>
      </c>
      <c r="D5935" s="12">
        <v>28.48</v>
      </c>
    </row>
    <row r="5936" spans="1:4" ht="18" customHeight="1">
      <c r="A5936" s="10">
        <v>5914698</v>
      </c>
      <c r="B5936" s="11" t="s">
        <v>27803</v>
      </c>
      <c r="C5936" s="10" t="s">
        <v>26296</v>
      </c>
      <c r="D5936" s="12">
        <v>30.92</v>
      </c>
    </row>
    <row r="5937" spans="1:4" ht="18" customHeight="1">
      <c r="A5937" s="10">
        <v>5914692</v>
      </c>
      <c r="B5937" s="11" t="s">
        <v>27804</v>
      </c>
      <c r="C5937" s="10" t="s">
        <v>26296</v>
      </c>
      <c r="D5937" s="12">
        <v>30.87</v>
      </c>
    </row>
    <row r="5938" spans="1:4" ht="18" customHeight="1">
      <c r="A5938" s="10">
        <v>5914699</v>
      </c>
      <c r="B5938" s="11" t="s">
        <v>27805</v>
      </c>
      <c r="C5938" s="10" t="s">
        <v>26296</v>
      </c>
      <c r="D5938" s="12">
        <v>31.56</v>
      </c>
    </row>
    <row r="5939" spans="1:4" ht="18" customHeight="1">
      <c r="A5939" s="10">
        <v>5914693</v>
      </c>
      <c r="B5939" s="11" t="s">
        <v>27806</v>
      </c>
      <c r="C5939" s="10" t="s">
        <v>26296</v>
      </c>
      <c r="D5939" s="12">
        <v>31.88</v>
      </c>
    </row>
    <row r="5940" spans="1:4" ht="18" customHeight="1">
      <c r="A5940" s="10">
        <v>5914700</v>
      </c>
      <c r="B5940" s="11" t="s">
        <v>27807</v>
      </c>
      <c r="C5940" s="10" t="s">
        <v>26296</v>
      </c>
      <c r="D5940" s="12">
        <v>34.619999999999997</v>
      </c>
    </row>
    <row r="5941" spans="1:4" ht="18" customHeight="1">
      <c r="A5941" s="10">
        <v>5914694</v>
      </c>
      <c r="B5941" s="11" t="s">
        <v>27808</v>
      </c>
      <c r="C5941" s="10" t="s">
        <v>26296</v>
      </c>
      <c r="D5941" s="12">
        <v>34.56</v>
      </c>
    </row>
    <row r="5942" spans="1:4" ht="18" customHeight="1">
      <c r="A5942" s="10">
        <v>5915441</v>
      </c>
      <c r="B5942" s="11" t="s">
        <v>27809</v>
      </c>
      <c r="C5942" s="10" t="s">
        <v>26296</v>
      </c>
      <c r="D5942" s="12">
        <v>99.88</v>
      </c>
    </row>
    <row r="5943" spans="1:4" ht="9" customHeight="1">
      <c r="A5943" s="10">
        <v>5901639</v>
      </c>
      <c r="B5943" s="11" t="s">
        <v>27810</v>
      </c>
      <c r="C5943" s="10" t="s">
        <v>27811</v>
      </c>
      <c r="D5943" s="12">
        <v>0.92</v>
      </c>
    </row>
    <row r="5944" spans="1:4" ht="9" customHeight="1">
      <c r="A5944" s="10">
        <v>5901638</v>
      </c>
      <c r="B5944" s="11" t="s">
        <v>27812</v>
      </c>
      <c r="C5944" s="10" t="s">
        <v>27811</v>
      </c>
      <c r="D5944" s="12">
        <v>0.74</v>
      </c>
    </row>
    <row r="5945" spans="1:4" ht="9" customHeight="1">
      <c r="A5945" s="10">
        <v>5901640</v>
      </c>
      <c r="B5945" s="11" t="s">
        <v>27813</v>
      </c>
      <c r="C5945" s="10" t="s">
        <v>27811</v>
      </c>
      <c r="D5945" s="12">
        <v>0.67</v>
      </c>
    </row>
    <row r="5946" spans="1:4" ht="9" customHeight="1">
      <c r="A5946" s="10">
        <v>5914359</v>
      </c>
      <c r="B5946" s="11" t="s">
        <v>27814</v>
      </c>
      <c r="C5946" s="10" t="s">
        <v>27811</v>
      </c>
      <c r="D5946" s="12">
        <v>1.29</v>
      </c>
    </row>
    <row r="5947" spans="1:4" ht="9" customHeight="1">
      <c r="A5947" s="10">
        <v>5914374</v>
      </c>
      <c r="B5947" s="11" t="s">
        <v>27815</v>
      </c>
      <c r="C5947" s="10" t="s">
        <v>27811</v>
      </c>
      <c r="D5947" s="12">
        <v>1.03</v>
      </c>
    </row>
    <row r="5948" spans="1:4" ht="9" customHeight="1">
      <c r="A5948" s="10">
        <v>5914389</v>
      </c>
      <c r="B5948" s="11" t="s">
        <v>27816</v>
      </c>
      <c r="C5948" s="10" t="s">
        <v>27811</v>
      </c>
      <c r="D5948" s="12">
        <v>0.84</v>
      </c>
    </row>
    <row r="5949" spans="1:4" ht="9" customHeight="1">
      <c r="A5949" s="10">
        <v>5915319</v>
      </c>
      <c r="B5949" s="11" t="s">
        <v>27817</v>
      </c>
      <c r="C5949" s="10" t="s">
        <v>27811</v>
      </c>
      <c r="D5949" s="12">
        <v>0.92</v>
      </c>
    </row>
    <row r="5950" spans="1:4" ht="9" customHeight="1">
      <c r="A5950" s="10">
        <v>5915320</v>
      </c>
      <c r="B5950" s="11" t="s">
        <v>27818</v>
      </c>
      <c r="C5950" s="10" t="s">
        <v>27811</v>
      </c>
      <c r="D5950" s="12">
        <v>0.74</v>
      </c>
    </row>
    <row r="5951" spans="1:4" ht="9" customHeight="1">
      <c r="A5951" s="10">
        <v>5915321</v>
      </c>
      <c r="B5951" s="11" t="s">
        <v>27819</v>
      </c>
      <c r="C5951" s="10" t="s">
        <v>27811</v>
      </c>
      <c r="D5951" s="12">
        <v>0.67</v>
      </c>
    </row>
    <row r="5952" spans="1:4" ht="9" customHeight="1">
      <c r="A5952" s="10">
        <v>5914314</v>
      </c>
      <c r="B5952" s="11" t="s">
        <v>27820</v>
      </c>
      <c r="C5952" s="10" t="s">
        <v>27811</v>
      </c>
      <c r="D5952" s="12">
        <v>1.27</v>
      </c>
    </row>
    <row r="5953" spans="1:4" ht="9" customHeight="1">
      <c r="A5953" s="10">
        <v>5914329</v>
      </c>
      <c r="B5953" s="11" t="s">
        <v>27821</v>
      </c>
      <c r="C5953" s="10" t="s">
        <v>27811</v>
      </c>
      <c r="D5953" s="12">
        <v>1.02</v>
      </c>
    </row>
    <row r="5954" spans="1:4" ht="9" customHeight="1">
      <c r="A5954" s="10">
        <v>5914344</v>
      </c>
      <c r="B5954" s="11" t="s">
        <v>27822</v>
      </c>
      <c r="C5954" s="10" t="s">
        <v>27811</v>
      </c>
      <c r="D5954" s="12">
        <v>0.83</v>
      </c>
    </row>
    <row r="5955" spans="1:4" ht="9" customHeight="1">
      <c r="A5955" s="10">
        <v>5914539</v>
      </c>
      <c r="B5955" s="11" t="s">
        <v>27823</v>
      </c>
      <c r="C5955" s="10" t="s">
        <v>27811</v>
      </c>
      <c r="D5955" s="12">
        <v>1.01</v>
      </c>
    </row>
    <row r="5956" spans="1:4" ht="9" customHeight="1">
      <c r="A5956" s="10">
        <v>5914554</v>
      </c>
      <c r="B5956" s="11" t="s">
        <v>27824</v>
      </c>
      <c r="C5956" s="10" t="s">
        <v>27811</v>
      </c>
      <c r="D5956" s="12">
        <v>0.81</v>
      </c>
    </row>
    <row r="5957" spans="1:4" ht="9" customHeight="1">
      <c r="A5957" s="10">
        <v>5914569</v>
      </c>
      <c r="B5957" s="11" t="s">
        <v>27825</v>
      </c>
      <c r="C5957" s="10" t="s">
        <v>27811</v>
      </c>
      <c r="D5957" s="12">
        <v>0.66</v>
      </c>
    </row>
    <row r="5958" spans="1:4" ht="9" customHeight="1">
      <c r="A5958" s="10">
        <v>5915012</v>
      </c>
      <c r="B5958" s="11" t="s">
        <v>27826</v>
      </c>
      <c r="C5958" s="10" t="s">
        <v>27811</v>
      </c>
      <c r="D5958" s="12">
        <v>2.12</v>
      </c>
    </row>
    <row r="5959" spans="1:4" ht="9" customHeight="1">
      <c r="A5959" s="10">
        <v>5915013</v>
      </c>
      <c r="B5959" s="11" t="s">
        <v>27827</v>
      </c>
      <c r="C5959" s="10" t="s">
        <v>27811</v>
      </c>
      <c r="D5959" s="12">
        <v>1.69</v>
      </c>
    </row>
    <row r="5960" spans="1:4" ht="9" customHeight="1">
      <c r="A5960" s="10">
        <v>5915014</v>
      </c>
      <c r="B5960" s="11" t="s">
        <v>27828</v>
      </c>
      <c r="C5960" s="10" t="s">
        <v>27811</v>
      </c>
      <c r="D5960" s="12">
        <v>1.38</v>
      </c>
    </row>
    <row r="5961" spans="1:4" ht="9" customHeight="1">
      <c r="A5961" s="10">
        <v>5914584</v>
      </c>
      <c r="B5961" s="11" t="s">
        <v>27829</v>
      </c>
      <c r="C5961" s="10" t="s">
        <v>27811</v>
      </c>
      <c r="D5961" s="12">
        <v>2.74</v>
      </c>
    </row>
    <row r="5962" spans="1:4" ht="9" customHeight="1">
      <c r="A5962" s="10">
        <v>5914599</v>
      </c>
      <c r="B5962" s="11" t="s">
        <v>27830</v>
      </c>
      <c r="C5962" s="10" t="s">
        <v>27811</v>
      </c>
      <c r="D5962" s="12">
        <v>2.19</v>
      </c>
    </row>
    <row r="5963" spans="1:4" ht="9" customHeight="1">
      <c r="A5963" s="10">
        <v>5914614</v>
      </c>
      <c r="B5963" s="11" t="s">
        <v>27831</v>
      </c>
      <c r="C5963" s="10" t="s">
        <v>27811</v>
      </c>
      <c r="D5963" s="12">
        <v>1.78</v>
      </c>
    </row>
    <row r="5964" spans="1:4" ht="9" customHeight="1">
      <c r="A5964" s="10">
        <v>5914581</v>
      </c>
      <c r="B5964" s="11" t="s">
        <v>27832</v>
      </c>
      <c r="C5964" s="10" t="s">
        <v>27811</v>
      </c>
      <c r="D5964" s="12">
        <v>2.44</v>
      </c>
    </row>
    <row r="5965" spans="1:4" ht="9" customHeight="1">
      <c r="A5965" s="10">
        <v>5914582</v>
      </c>
      <c r="B5965" s="11" t="s">
        <v>27833</v>
      </c>
      <c r="C5965" s="10" t="s">
        <v>27811</v>
      </c>
      <c r="D5965" s="12">
        <v>1.95</v>
      </c>
    </row>
    <row r="5966" spans="1:4" ht="9" customHeight="1">
      <c r="A5966" s="10">
        <v>5914583</v>
      </c>
      <c r="B5966" s="11" t="s">
        <v>27834</v>
      </c>
      <c r="C5966" s="10" t="s">
        <v>27811</v>
      </c>
      <c r="D5966" s="12">
        <v>1.59</v>
      </c>
    </row>
    <row r="5967" spans="1:4" ht="9" customHeight="1">
      <c r="A5967" s="10">
        <v>5914449</v>
      </c>
      <c r="B5967" s="11" t="s">
        <v>27835</v>
      </c>
      <c r="C5967" s="10" t="s">
        <v>27811</v>
      </c>
      <c r="D5967" s="12">
        <v>1.08</v>
      </c>
    </row>
    <row r="5968" spans="1:4" ht="9" customHeight="1">
      <c r="A5968" s="10">
        <v>5914464</v>
      </c>
      <c r="B5968" s="11" t="s">
        <v>27836</v>
      </c>
      <c r="C5968" s="10" t="s">
        <v>27811</v>
      </c>
      <c r="D5968" s="12">
        <v>0.86</v>
      </c>
    </row>
    <row r="5969" spans="1:4" ht="9" customHeight="1">
      <c r="A5969" s="10">
        <v>5914479</v>
      </c>
      <c r="B5969" s="11" t="s">
        <v>27837</v>
      </c>
      <c r="C5969" s="10" t="s">
        <v>27811</v>
      </c>
      <c r="D5969" s="12">
        <v>0.7</v>
      </c>
    </row>
    <row r="5970" spans="1:4" ht="9" customHeight="1">
      <c r="A5970" s="10">
        <v>5915322</v>
      </c>
      <c r="B5970" s="11" t="s">
        <v>27838</v>
      </c>
      <c r="C5970" s="10" t="s">
        <v>27811</v>
      </c>
      <c r="D5970" s="12">
        <v>1.82</v>
      </c>
    </row>
    <row r="5971" spans="1:4" ht="9" customHeight="1">
      <c r="A5971" s="10">
        <v>5915323</v>
      </c>
      <c r="B5971" s="11" t="s">
        <v>27839</v>
      </c>
      <c r="C5971" s="10" t="s">
        <v>27811</v>
      </c>
      <c r="D5971" s="12">
        <v>1.45</v>
      </c>
    </row>
    <row r="5972" spans="1:4" ht="9" customHeight="1">
      <c r="A5972" s="10">
        <v>5915324</v>
      </c>
      <c r="B5972" s="11" t="s">
        <v>27840</v>
      </c>
      <c r="C5972" s="10" t="s">
        <v>27811</v>
      </c>
      <c r="D5972" s="12">
        <v>1.18</v>
      </c>
    </row>
    <row r="5973" spans="1:4" ht="9" customHeight="1">
      <c r="A5973" s="10">
        <v>5914404</v>
      </c>
      <c r="B5973" s="11" t="s">
        <v>27841</v>
      </c>
      <c r="C5973" s="10" t="s">
        <v>27811</v>
      </c>
      <c r="D5973" s="12">
        <v>1.1499999999999999</v>
      </c>
    </row>
    <row r="5974" spans="1:4" ht="9" customHeight="1">
      <c r="A5974" s="10">
        <v>5914419</v>
      </c>
      <c r="B5974" s="11" t="s">
        <v>27842</v>
      </c>
      <c r="C5974" s="10" t="s">
        <v>27811</v>
      </c>
      <c r="D5974" s="12">
        <v>0.92</v>
      </c>
    </row>
    <row r="5975" spans="1:4" ht="9" customHeight="1">
      <c r="A5975" s="10">
        <v>5914434</v>
      </c>
      <c r="B5975" s="11" t="s">
        <v>27843</v>
      </c>
      <c r="C5975" s="10" t="s">
        <v>27811</v>
      </c>
      <c r="D5975" s="12">
        <v>0.75</v>
      </c>
    </row>
    <row r="5976" spans="1:4" ht="9" customHeight="1">
      <c r="A5976" s="10">
        <v>5914635</v>
      </c>
      <c r="B5976" s="11" t="s">
        <v>27844</v>
      </c>
      <c r="C5976" s="10" t="s">
        <v>27811</v>
      </c>
      <c r="D5976" s="12">
        <v>1.1200000000000001</v>
      </c>
    </row>
    <row r="5977" spans="1:4" ht="9" customHeight="1">
      <c r="A5977" s="10">
        <v>5914636</v>
      </c>
      <c r="B5977" s="11" t="s">
        <v>27845</v>
      </c>
      <c r="C5977" s="10" t="s">
        <v>27811</v>
      </c>
      <c r="D5977" s="12">
        <v>0.9</v>
      </c>
    </row>
    <row r="5978" spans="1:4" ht="9" customHeight="1">
      <c r="A5978" s="10">
        <v>5914637</v>
      </c>
      <c r="B5978" s="11" t="s">
        <v>27846</v>
      </c>
      <c r="C5978" s="10" t="s">
        <v>27811</v>
      </c>
      <c r="D5978" s="12">
        <v>0.73</v>
      </c>
    </row>
    <row r="5979" spans="1:4" ht="9" customHeight="1">
      <c r="A5979" s="10">
        <v>5914638</v>
      </c>
      <c r="B5979" s="11" t="s">
        <v>27847</v>
      </c>
      <c r="C5979" s="10" t="s">
        <v>27811</v>
      </c>
      <c r="D5979" s="12">
        <v>0.89</v>
      </c>
    </row>
    <row r="5980" spans="1:4" ht="9" customHeight="1">
      <c r="A5980" s="10">
        <v>5914639</v>
      </c>
      <c r="B5980" s="11" t="s">
        <v>27848</v>
      </c>
      <c r="C5980" s="10" t="s">
        <v>27811</v>
      </c>
      <c r="D5980" s="12">
        <v>0.71</v>
      </c>
    </row>
    <row r="5981" spans="1:4" ht="9" customHeight="1">
      <c r="A5981" s="10">
        <v>5914640</v>
      </c>
      <c r="B5981" s="11" t="s">
        <v>27849</v>
      </c>
      <c r="C5981" s="10" t="s">
        <v>27811</v>
      </c>
      <c r="D5981" s="12">
        <v>0.57999999999999996</v>
      </c>
    </row>
    <row r="5982" spans="1:4" ht="9" customHeight="1">
      <c r="A5982" s="10">
        <v>5915466</v>
      </c>
      <c r="B5982" s="11" t="s">
        <v>27850</v>
      </c>
      <c r="C5982" s="10" t="s">
        <v>27811</v>
      </c>
      <c r="D5982" s="12">
        <v>2.0299999999999998</v>
      </c>
    </row>
    <row r="5983" spans="1:4" ht="9" customHeight="1">
      <c r="A5983" s="10">
        <v>5915467</v>
      </c>
      <c r="B5983" s="11" t="s">
        <v>27851</v>
      </c>
      <c r="C5983" s="10" t="s">
        <v>27811</v>
      </c>
      <c r="D5983" s="12">
        <v>1.63</v>
      </c>
    </row>
    <row r="5984" spans="1:4" ht="9" customHeight="1">
      <c r="A5984" s="10">
        <v>5915468</v>
      </c>
      <c r="B5984" s="11" t="s">
        <v>27852</v>
      </c>
      <c r="C5984" s="10" t="s">
        <v>27811</v>
      </c>
      <c r="D5984" s="12">
        <v>1.32</v>
      </c>
    </row>
    <row r="5985" spans="1:4" ht="9" customHeight="1">
      <c r="A5985" s="10">
        <v>5914617</v>
      </c>
      <c r="B5985" s="11" t="s">
        <v>27853</v>
      </c>
      <c r="C5985" s="10" t="s">
        <v>27811</v>
      </c>
      <c r="D5985" s="12">
        <v>1.57</v>
      </c>
    </row>
    <row r="5986" spans="1:4" ht="9" customHeight="1">
      <c r="A5986" s="10">
        <v>5914618</v>
      </c>
      <c r="B5986" s="11" t="s">
        <v>27854</v>
      </c>
      <c r="C5986" s="10" t="s">
        <v>27811</v>
      </c>
      <c r="D5986" s="12">
        <v>1.26</v>
      </c>
    </row>
    <row r="5987" spans="1:4" ht="9" customHeight="1">
      <c r="A5987" s="10">
        <v>5914619</v>
      </c>
      <c r="B5987" s="11" t="s">
        <v>27855</v>
      </c>
      <c r="C5987" s="10" t="s">
        <v>27811</v>
      </c>
      <c r="D5987" s="12">
        <v>1.02</v>
      </c>
    </row>
    <row r="5988" spans="1:4" ht="9" customHeight="1">
      <c r="A5988" s="10">
        <v>5915451</v>
      </c>
      <c r="B5988" s="11" t="s">
        <v>27856</v>
      </c>
      <c r="C5988" s="10" t="s">
        <v>27811</v>
      </c>
      <c r="D5988" s="12">
        <v>2.61</v>
      </c>
    </row>
    <row r="5989" spans="1:4" ht="9" customHeight="1">
      <c r="A5989" s="10">
        <v>5915452</v>
      </c>
      <c r="B5989" s="11" t="s">
        <v>27857</v>
      </c>
      <c r="C5989" s="10" t="s">
        <v>27811</v>
      </c>
      <c r="D5989" s="12">
        <v>2.08</v>
      </c>
    </row>
    <row r="5990" spans="1:4" ht="9" customHeight="1">
      <c r="A5990" s="10">
        <v>5915453</v>
      </c>
      <c r="B5990" s="11" t="s">
        <v>27858</v>
      </c>
      <c r="C5990" s="10" t="s">
        <v>27811</v>
      </c>
      <c r="D5990" s="12">
        <v>1.7</v>
      </c>
    </row>
    <row r="5991" spans="1:4" ht="9" customHeight="1">
      <c r="A5991" s="10">
        <v>5915448</v>
      </c>
      <c r="B5991" s="11" t="s">
        <v>27859</v>
      </c>
      <c r="C5991" s="10" t="s">
        <v>27811</v>
      </c>
      <c r="D5991" s="12">
        <v>2</v>
      </c>
    </row>
    <row r="5992" spans="1:4" ht="9" customHeight="1">
      <c r="A5992" s="10">
        <v>5915449</v>
      </c>
      <c r="B5992" s="11" t="s">
        <v>27860</v>
      </c>
      <c r="C5992" s="10" t="s">
        <v>27811</v>
      </c>
      <c r="D5992" s="12">
        <v>1.6</v>
      </c>
    </row>
    <row r="5993" spans="1:4" ht="9" customHeight="1">
      <c r="A5993" s="10">
        <v>5915450</v>
      </c>
      <c r="B5993" s="11" t="s">
        <v>27861</v>
      </c>
      <c r="C5993" s="10" t="s">
        <v>27811</v>
      </c>
      <c r="D5993" s="12">
        <v>1.3</v>
      </c>
    </row>
    <row r="5994" spans="1:4" ht="9" customHeight="1">
      <c r="A5994" s="10">
        <v>5901641</v>
      </c>
      <c r="B5994" s="11" t="s">
        <v>27862</v>
      </c>
      <c r="C5994" s="10" t="s">
        <v>27863</v>
      </c>
      <c r="D5994" s="12">
        <v>1.3</v>
      </c>
    </row>
    <row r="5995" spans="1:4" ht="9" customHeight="1">
      <c r="A5995" s="10">
        <v>5901642</v>
      </c>
      <c r="B5995" s="11" t="s">
        <v>27864</v>
      </c>
      <c r="C5995" s="10" t="s">
        <v>27863</v>
      </c>
      <c r="D5995" s="12">
        <v>0.36</v>
      </c>
    </row>
    <row r="5996" spans="1:4" ht="9" customHeight="1">
      <c r="A5996" s="10">
        <v>5901643</v>
      </c>
      <c r="B5996" s="11" t="s">
        <v>27865</v>
      </c>
      <c r="C5996" s="10" t="s">
        <v>27863</v>
      </c>
      <c r="D5996" s="12">
        <v>0.34</v>
      </c>
    </row>
    <row r="5997" spans="1:4" ht="9" customHeight="1">
      <c r="A5997" s="10">
        <v>5901644</v>
      </c>
      <c r="B5997" s="11" t="s">
        <v>27866</v>
      </c>
      <c r="C5997" s="10" t="s">
        <v>27863</v>
      </c>
      <c r="D5997" s="12">
        <v>0.79</v>
      </c>
    </row>
    <row r="5998" spans="1:4" ht="9" customHeight="1">
      <c r="A5998" s="10">
        <v>5901645</v>
      </c>
      <c r="B5998" s="11" t="s">
        <v>27867</v>
      </c>
      <c r="C5998" s="10" t="s">
        <v>27863</v>
      </c>
      <c r="D5998" s="12">
        <v>0.33</v>
      </c>
    </row>
    <row r="5999" spans="1:4" ht="9" customHeight="1">
      <c r="A5999" s="10">
        <v>5901646</v>
      </c>
      <c r="B5999" s="11" t="s">
        <v>27868</v>
      </c>
      <c r="C5999" s="10" t="s">
        <v>27863</v>
      </c>
      <c r="D5999" s="12">
        <v>0.63</v>
      </c>
    </row>
    <row r="6000" spans="1:4" ht="9" customHeight="1">
      <c r="A6000" s="10">
        <v>5901647</v>
      </c>
      <c r="B6000" s="11" t="s">
        <v>27869</v>
      </c>
      <c r="C6000" s="10" t="s">
        <v>27863</v>
      </c>
      <c r="D6000" s="12">
        <v>0.55000000000000004</v>
      </c>
    </row>
    <row r="6001" spans="1:4" ht="9" customHeight="1">
      <c r="A6001" s="10">
        <v>5901648</v>
      </c>
      <c r="B6001" s="11" t="s">
        <v>27870</v>
      </c>
      <c r="C6001" s="10" t="s">
        <v>27863</v>
      </c>
      <c r="D6001" s="12">
        <v>0.48</v>
      </c>
    </row>
    <row r="6002" spans="1:4" ht="9" customHeight="1">
      <c r="A6002" s="10">
        <v>5901649</v>
      </c>
      <c r="B6002" s="11" t="s">
        <v>27871</v>
      </c>
      <c r="C6002" s="10" t="s">
        <v>27863</v>
      </c>
      <c r="D6002" s="12">
        <v>1.87</v>
      </c>
    </row>
    <row r="6003" spans="1:4" ht="9" customHeight="1">
      <c r="A6003" s="10">
        <v>5901650</v>
      </c>
      <c r="B6003" s="11" t="s">
        <v>27872</v>
      </c>
      <c r="C6003" s="10" t="s">
        <v>27863</v>
      </c>
      <c r="D6003" s="12">
        <v>1.26</v>
      </c>
    </row>
    <row r="6004" spans="1:4" ht="9" customHeight="1">
      <c r="A6004" s="10">
        <v>5901651</v>
      </c>
      <c r="B6004" s="11" t="s">
        <v>27873</v>
      </c>
      <c r="C6004" s="10" t="s">
        <v>27863</v>
      </c>
      <c r="D6004" s="12">
        <v>0.35</v>
      </c>
    </row>
    <row r="6005" spans="1:4" ht="9" customHeight="1">
      <c r="A6005" s="10">
        <v>5901652</v>
      </c>
      <c r="B6005" s="11" t="s">
        <v>27874</v>
      </c>
      <c r="C6005" s="10" t="s">
        <v>27863</v>
      </c>
      <c r="D6005" s="12">
        <v>0.33</v>
      </c>
    </row>
    <row r="6006" spans="1:4" ht="9" customHeight="1">
      <c r="A6006" s="10">
        <v>5901653</v>
      </c>
      <c r="B6006" s="11" t="s">
        <v>27875</v>
      </c>
      <c r="C6006" s="10" t="s">
        <v>27863</v>
      </c>
      <c r="D6006" s="12">
        <v>0.77</v>
      </c>
    </row>
    <row r="6007" spans="1:4" ht="9" customHeight="1">
      <c r="A6007" s="10">
        <v>5901654</v>
      </c>
      <c r="B6007" s="11" t="s">
        <v>27876</v>
      </c>
      <c r="C6007" s="10" t="s">
        <v>27863</v>
      </c>
      <c r="D6007" s="12">
        <v>0.32</v>
      </c>
    </row>
    <row r="6008" spans="1:4" ht="9" customHeight="1">
      <c r="A6008" s="10">
        <v>5901655</v>
      </c>
      <c r="B6008" s="11" t="s">
        <v>27877</v>
      </c>
      <c r="C6008" s="10" t="s">
        <v>27863</v>
      </c>
      <c r="D6008" s="12">
        <v>0.61</v>
      </c>
    </row>
    <row r="6009" spans="1:4" ht="9" customHeight="1">
      <c r="A6009" s="10">
        <v>5901656</v>
      </c>
      <c r="B6009" s="11" t="s">
        <v>27878</v>
      </c>
      <c r="C6009" s="10" t="s">
        <v>27863</v>
      </c>
      <c r="D6009" s="12">
        <v>0.53</v>
      </c>
    </row>
    <row r="6010" spans="1:4" ht="9" customHeight="1">
      <c r="A6010" s="10">
        <v>5901657</v>
      </c>
      <c r="B6010" s="11" t="s">
        <v>27879</v>
      </c>
      <c r="C6010" s="10" t="s">
        <v>27863</v>
      </c>
      <c r="D6010" s="12">
        <v>0.47</v>
      </c>
    </row>
    <row r="6011" spans="1:4" ht="9" customHeight="1">
      <c r="A6011" s="10">
        <v>5901658</v>
      </c>
      <c r="B6011" s="11" t="s">
        <v>27880</v>
      </c>
      <c r="C6011" s="10" t="s">
        <v>27863</v>
      </c>
      <c r="D6011" s="12">
        <v>1.82</v>
      </c>
    </row>
    <row r="6012" spans="1:4" ht="9" customHeight="1">
      <c r="A6012" s="10">
        <v>5901659</v>
      </c>
      <c r="B6012" s="11" t="s">
        <v>27881</v>
      </c>
      <c r="C6012" s="10" t="s">
        <v>27863</v>
      </c>
      <c r="D6012" s="12">
        <v>1.28</v>
      </c>
    </row>
    <row r="6013" spans="1:4" ht="9" customHeight="1">
      <c r="A6013" s="10">
        <v>5901660</v>
      </c>
      <c r="B6013" s="11" t="s">
        <v>27882</v>
      </c>
      <c r="C6013" s="10" t="s">
        <v>27863</v>
      </c>
      <c r="D6013" s="12">
        <v>0.35</v>
      </c>
    </row>
    <row r="6014" spans="1:4" ht="9" customHeight="1">
      <c r="A6014" s="10">
        <v>5901661</v>
      </c>
      <c r="B6014" s="11" t="s">
        <v>27883</v>
      </c>
      <c r="C6014" s="10" t="s">
        <v>27863</v>
      </c>
      <c r="D6014" s="12">
        <v>0.33</v>
      </c>
    </row>
    <row r="6015" spans="1:4" ht="9" customHeight="1">
      <c r="A6015" s="10">
        <v>5901662</v>
      </c>
      <c r="B6015" s="11" t="s">
        <v>27884</v>
      </c>
      <c r="C6015" s="10" t="s">
        <v>27863</v>
      </c>
      <c r="D6015" s="12">
        <v>0.77</v>
      </c>
    </row>
    <row r="6016" spans="1:4" ht="9" customHeight="1">
      <c r="A6016" s="10">
        <v>5901663</v>
      </c>
      <c r="B6016" s="11" t="s">
        <v>27885</v>
      </c>
      <c r="C6016" s="10" t="s">
        <v>27863</v>
      </c>
      <c r="D6016" s="12">
        <v>0.32</v>
      </c>
    </row>
    <row r="6017" spans="1:4" ht="9" customHeight="1">
      <c r="A6017" s="10">
        <v>5901664</v>
      </c>
      <c r="B6017" s="11" t="s">
        <v>27886</v>
      </c>
      <c r="C6017" s="10" t="s">
        <v>27863</v>
      </c>
      <c r="D6017" s="12">
        <v>0.62</v>
      </c>
    </row>
    <row r="6018" spans="1:4" ht="9" customHeight="1">
      <c r="A6018" s="10">
        <v>5901665</v>
      </c>
      <c r="B6018" s="11" t="s">
        <v>27887</v>
      </c>
      <c r="C6018" s="10" t="s">
        <v>27863</v>
      </c>
      <c r="D6018" s="12">
        <v>0.54</v>
      </c>
    </row>
    <row r="6019" spans="1:4" ht="9" customHeight="1">
      <c r="A6019" s="10">
        <v>5901666</v>
      </c>
      <c r="B6019" s="11" t="s">
        <v>27888</v>
      </c>
      <c r="C6019" s="10" t="s">
        <v>27863</v>
      </c>
      <c r="D6019" s="12">
        <v>0.48</v>
      </c>
    </row>
    <row r="6020" spans="1:4" ht="9" customHeight="1">
      <c r="A6020" s="10">
        <v>5901667</v>
      </c>
      <c r="B6020" s="11" t="s">
        <v>27889</v>
      </c>
      <c r="C6020" s="10" t="s">
        <v>27863</v>
      </c>
      <c r="D6020" s="12">
        <v>1.84</v>
      </c>
    </row>
    <row r="6021" spans="1:4" ht="18" customHeight="1">
      <c r="A6021" s="10">
        <v>5914511</v>
      </c>
      <c r="B6021" s="11" t="s">
        <v>27890</v>
      </c>
      <c r="C6021" s="10" t="s">
        <v>27811</v>
      </c>
      <c r="D6021" s="12">
        <v>0.28000000000000003</v>
      </c>
    </row>
    <row r="6022" spans="1:4" ht="18" customHeight="1">
      <c r="A6022" s="10">
        <v>5914510</v>
      </c>
      <c r="B6022" s="11" t="s">
        <v>27891</v>
      </c>
      <c r="C6022" s="10" t="s">
        <v>27811</v>
      </c>
      <c r="D6022" s="12">
        <v>0.25</v>
      </c>
    </row>
    <row r="6023" spans="1:4" ht="18" customHeight="1">
      <c r="A6023" s="10">
        <v>5906597</v>
      </c>
      <c r="B6023" s="11" t="s">
        <v>27892</v>
      </c>
      <c r="C6023" s="10" t="s">
        <v>27893</v>
      </c>
      <c r="D6023" s="12">
        <v>13.05</v>
      </c>
    </row>
    <row r="6024" spans="1:4" ht="18" customHeight="1">
      <c r="A6024" s="10">
        <v>5906598</v>
      </c>
      <c r="B6024" s="11" t="s">
        <v>27894</v>
      </c>
      <c r="C6024" s="10" t="s">
        <v>27893</v>
      </c>
      <c r="D6024" s="12">
        <v>10.44</v>
      </c>
    </row>
    <row r="6025" spans="1:4" ht="18" customHeight="1">
      <c r="A6025" s="10">
        <v>5906599</v>
      </c>
      <c r="B6025" s="11" t="s">
        <v>27895</v>
      </c>
      <c r="C6025" s="10" t="s">
        <v>27893</v>
      </c>
      <c r="D6025" s="12">
        <v>8.5</v>
      </c>
    </row>
    <row r="6026" spans="1:4" ht="18" customHeight="1">
      <c r="A6026" s="10">
        <v>5906594</v>
      </c>
      <c r="B6026" s="11" t="s">
        <v>27896</v>
      </c>
      <c r="C6026" s="10" t="s">
        <v>27893</v>
      </c>
      <c r="D6026" s="12">
        <v>8.6999999999999993</v>
      </c>
    </row>
    <row r="6027" spans="1:4" ht="18" customHeight="1">
      <c r="A6027" s="10">
        <v>5906595</v>
      </c>
      <c r="B6027" s="11" t="s">
        <v>27897</v>
      </c>
      <c r="C6027" s="10" t="s">
        <v>27893</v>
      </c>
      <c r="D6027" s="12">
        <v>6.96</v>
      </c>
    </row>
    <row r="6028" spans="1:4" ht="18" customHeight="1">
      <c r="A6028" s="10">
        <v>5906596</v>
      </c>
      <c r="B6028" s="11" t="s">
        <v>27898</v>
      </c>
      <c r="C6028" s="10" t="s">
        <v>27893</v>
      </c>
      <c r="D6028" s="12">
        <v>5.67</v>
      </c>
    </row>
    <row r="6029" spans="1:4" ht="9" customHeight="1">
      <c r="A6029" s="10">
        <v>5901668</v>
      </c>
      <c r="B6029" s="11" t="s">
        <v>27899</v>
      </c>
      <c r="C6029" s="10" t="s">
        <v>27863</v>
      </c>
      <c r="D6029" s="12">
        <v>1.31</v>
      </c>
    </row>
    <row r="6030" spans="1:4" ht="9" customHeight="1">
      <c r="A6030" s="10">
        <v>5901669</v>
      </c>
      <c r="B6030" s="11" t="s">
        <v>27900</v>
      </c>
      <c r="C6030" s="10" t="s">
        <v>27863</v>
      </c>
      <c r="D6030" s="12">
        <v>0.36</v>
      </c>
    </row>
    <row r="6031" spans="1:4" ht="9" customHeight="1">
      <c r="A6031" s="10">
        <v>5901670</v>
      </c>
      <c r="B6031" s="11" t="s">
        <v>27901</v>
      </c>
      <c r="C6031" s="10" t="s">
        <v>27863</v>
      </c>
      <c r="D6031" s="12">
        <v>0.34</v>
      </c>
    </row>
    <row r="6032" spans="1:4" ht="9" customHeight="1">
      <c r="A6032" s="10">
        <v>5901671</v>
      </c>
      <c r="B6032" s="11" t="s">
        <v>27902</v>
      </c>
      <c r="C6032" s="10" t="s">
        <v>27863</v>
      </c>
      <c r="D6032" s="12">
        <v>0.79</v>
      </c>
    </row>
    <row r="6033" spans="1:4" ht="9" customHeight="1">
      <c r="A6033" s="10">
        <v>5901672</v>
      </c>
      <c r="B6033" s="11" t="s">
        <v>27903</v>
      </c>
      <c r="C6033" s="10" t="s">
        <v>27863</v>
      </c>
      <c r="D6033" s="12">
        <v>0.33</v>
      </c>
    </row>
    <row r="6034" spans="1:4" ht="9" customHeight="1">
      <c r="A6034" s="10">
        <v>5901673</v>
      </c>
      <c r="B6034" s="11" t="s">
        <v>27904</v>
      </c>
      <c r="C6034" s="10" t="s">
        <v>27863</v>
      </c>
      <c r="D6034" s="12">
        <v>0.63</v>
      </c>
    </row>
    <row r="6035" spans="1:4" ht="9" customHeight="1">
      <c r="A6035" s="10">
        <v>5901674</v>
      </c>
      <c r="B6035" s="11" t="s">
        <v>27905</v>
      </c>
      <c r="C6035" s="10" t="s">
        <v>27863</v>
      </c>
      <c r="D6035" s="12">
        <v>0.55000000000000004</v>
      </c>
    </row>
    <row r="6036" spans="1:4" ht="9" customHeight="1">
      <c r="A6036" s="10">
        <v>5901675</v>
      </c>
      <c r="B6036" s="11" t="s">
        <v>27906</v>
      </c>
      <c r="C6036" s="10" t="s">
        <v>27863</v>
      </c>
      <c r="D6036" s="12">
        <v>0.49</v>
      </c>
    </row>
    <row r="6037" spans="1:4" ht="9" customHeight="1">
      <c r="A6037" s="10">
        <v>5901676</v>
      </c>
      <c r="B6037" s="11" t="s">
        <v>27907</v>
      </c>
      <c r="C6037" s="10" t="s">
        <v>27863</v>
      </c>
      <c r="D6037" s="12">
        <v>1.89</v>
      </c>
    </row>
    <row r="6038" spans="1:4" ht="9" customHeight="1">
      <c r="A6038" s="10">
        <v>5901677</v>
      </c>
      <c r="B6038" s="11" t="s">
        <v>27908</v>
      </c>
      <c r="C6038" s="10" t="s">
        <v>27863</v>
      </c>
      <c r="D6038" s="12">
        <v>1.28</v>
      </c>
    </row>
    <row r="6039" spans="1:4" ht="9" customHeight="1">
      <c r="A6039" s="10">
        <v>5901678</v>
      </c>
      <c r="B6039" s="11" t="s">
        <v>27909</v>
      </c>
      <c r="C6039" s="10" t="s">
        <v>27863</v>
      </c>
      <c r="D6039" s="12">
        <v>0.35</v>
      </c>
    </row>
    <row r="6040" spans="1:4" ht="9" customHeight="1">
      <c r="A6040" s="10">
        <v>5901679</v>
      </c>
      <c r="B6040" s="11" t="s">
        <v>27910</v>
      </c>
      <c r="C6040" s="10" t="s">
        <v>27863</v>
      </c>
      <c r="D6040" s="12">
        <v>0.33</v>
      </c>
    </row>
    <row r="6041" spans="1:4" ht="9" customHeight="1">
      <c r="A6041" s="10">
        <v>5901680</v>
      </c>
      <c r="B6041" s="11" t="s">
        <v>27911</v>
      </c>
      <c r="C6041" s="10" t="s">
        <v>27863</v>
      </c>
      <c r="D6041" s="12">
        <v>0.78</v>
      </c>
    </row>
    <row r="6042" spans="1:4" ht="9" customHeight="1">
      <c r="A6042" s="10">
        <v>5901681</v>
      </c>
      <c r="B6042" s="11" t="s">
        <v>27912</v>
      </c>
      <c r="C6042" s="10" t="s">
        <v>27863</v>
      </c>
      <c r="D6042" s="12">
        <v>0.32</v>
      </c>
    </row>
    <row r="6043" spans="1:4" ht="9" customHeight="1">
      <c r="A6043" s="10">
        <v>5901682</v>
      </c>
      <c r="B6043" s="11" t="s">
        <v>27913</v>
      </c>
      <c r="C6043" s="10" t="s">
        <v>27863</v>
      </c>
      <c r="D6043" s="12">
        <v>0.62</v>
      </c>
    </row>
    <row r="6044" spans="1:4" ht="9" customHeight="1">
      <c r="A6044" s="10">
        <v>5901683</v>
      </c>
      <c r="B6044" s="11" t="s">
        <v>27914</v>
      </c>
      <c r="C6044" s="10" t="s">
        <v>27863</v>
      </c>
      <c r="D6044" s="12">
        <v>0.54</v>
      </c>
    </row>
    <row r="6045" spans="1:4" ht="9" customHeight="1">
      <c r="A6045" s="10">
        <v>5901684</v>
      </c>
      <c r="B6045" s="11" t="s">
        <v>27915</v>
      </c>
      <c r="C6045" s="10" t="s">
        <v>27863</v>
      </c>
      <c r="D6045" s="12">
        <v>0.48</v>
      </c>
    </row>
    <row r="6046" spans="1:4" ht="9" customHeight="1">
      <c r="A6046" s="10">
        <v>5901685</v>
      </c>
      <c r="B6046" s="11" t="s">
        <v>27916</v>
      </c>
      <c r="C6046" s="10" t="s">
        <v>27863</v>
      </c>
      <c r="D6046" s="12">
        <v>1.85</v>
      </c>
    </row>
    <row r="6047" spans="1:4" ht="9" customHeight="1">
      <c r="A6047" s="10">
        <v>5914360</v>
      </c>
      <c r="B6047" s="11" t="s">
        <v>27917</v>
      </c>
      <c r="C6047" s="10" t="s">
        <v>27811</v>
      </c>
      <c r="D6047" s="12">
        <v>1.18</v>
      </c>
    </row>
    <row r="6048" spans="1:4" ht="9" customHeight="1">
      <c r="A6048" s="10">
        <v>5914361</v>
      </c>
      <c r="B6048" s="11" t="s">
        <v>27918</v>
      </c>
      <c r="C6048" s="10" t="s">
        <v>27811</v>
      </c>
      <c r="D6048" s="12">
        <v>0.94</v>
      </c>
    </row>
    <row r="6049" spans="1:4" ht="9" customHeight="1">
      <c r="A6049" s="10">
        <v>5914362</v>
      </c>
      <c r="B6049" s="11" t="s">
        <v>27919</v>
      </c>
      <c r="C6049" s="10" t="s">
        <v>27811</v>
      </c>
      <c r="D6049" s="12">
        <v>0.77</v>
      </c>
    </row>
    <row r="6050" spans="1:4" ht="9" customHeight="1">
      <c r="A6050" s="10">
        <v>5914364</v>
      </c>
      <c r="B6050" s="11" t="s">
        <v>27920</v>
      </c>
      <c r="C6050" s="10" t="s">
        <v>27811</v>
      </c>
      <c r="D6050" s="12">
        <v>0.92</v>
      </c>
    </row>
    <row r="6051" spans="1:4" ht="9" customHeight="1">
      <c r="A6051" s="10">
        <v>5914365</v>
      </c>
      <c r="B6051" s="11" t="s">
        <v>27921</v>
      </c>
      <c r="C6051" s="10" t="s">
        <v>27811</v>
      </c>
      <c r="D6051" s="12">
        <v>0.73</v>
      </c>
    </row>
    <row r="6052" spans="1:4" ht="9" customHeight="1">
      <c r="A6052" s="10">
        <v>5914366</v>
      </c>
      <c r="B6052" s="11" t="s">
        <v>27922</v>
      </c>
      <c r="C6052" s="10" t="s">
        <v>27811</v>
      </c>
      <c r="D6052" s="12">
        <v>0.6</v>
      </c>
    </row>
    <row r="6053" spans="1:4" ht="9" customHeight="1">
      <c r="A6053" s="10">
        <v>5914315</v>
      </c>
      <c r="B6053" s="11" t="s">
        <v>27923</v>
      </c>
      <c r="C6053" s="10" t="s">
        <v>27811</v>
      </c>
      <c r="D6053" s="12">
        <v>1.1499999999999999</v>
      </c>
    </row>
    <row r="6054" spans="1:4" ht="9" customHeight="1">
      <c r="A6054" s="10">
        <v>5914330</v>
      </c>
      <c r="B6054" s="11" t="s">
        <v>27924</v>
      </c>
      <c r="C6054" s="10" t="s">
        <v>27811</v>
      </c>
      <c r="D6054" s="12">
        <v>0.92</v>
      </c>
    </row>
    <row r="6055" spans="1:4" ht="9" customHeight="1">
      <c r="A6055" s="10">
        <v>5914345</v>
      </c>
      <c r="B6055" s="11" t="s">
        <v>27925</v>
      </c>
      <c r="C6055" s="10" t="s">
        <v>27811</v>
      </c>
      <c r="D6055" s="12">
        <v>0.75</v>
      </c>
    </row>
    <row r="6056" spans="1:4" ht="9" customHeight="1">
      <c r="A6056" s="10">
        <v>5914367</v>
      </c>
      <c r="B6056" s="11" t="s">
        <v>27926</v>
      </c>
      <c r="C6056" s="10" t="s">
        <v>27811</v>
      </c>
      <c r="D6056" s="12">
        <v>1.73</v>
      </c>
    </row>
    <row r="6057" spans="1:4" ht="9" customHeight="1">
      <c r="A6057" s="10">
        <v>5914368</v>
      </c>
      <c r="B6057" s="11" t="s">
        <v>27927</v>
      </c>
      <c r="C6057" s="10" t="s">
        <v>27811</v>
      </c>
      <c r="D6057" s="12">
        <v>1.38</v>
      </c>
    </row>
    <row r="6058" spans="1:4" ht="9" customHeight="1">
      <c r="A6058" s="10">
        <v>5914369</v>
      </c>
      <c r="B6058" s="11" t="s">
        <v>27928</v>
      </c>
      <c r="C6058" s="10" t="s">
        <v>27811</v>
      </c>
      <c r="D6058" s="12">
        <v>1.1200000000000001</v>
      </c>
    </row>
    <row r="6059" spans="1:4" ht="18" customHeight="1">
      <c r="A6059" s="10">
        <v>5914489</v>
      </c>
      <c r="B6059" s="11" t="s">
        <v>27929</v>
      </c>
      <c r="C6059" s="10" t="s">
        <v>27811</v>
      </c>
      <c r="D6059" s="12">
        <v>0.26</v>
      </c>
    </row>
    <row r="6060" spans="1:4" ht="18" customHeight="1">
      <c r="A6060" s="10">
        <v>5914491</v>
      </c>
      <c r="B6060" s="11" t="s">
        <v>27930</v>
      </c>
      <c r="C6060" s="10" t="s">
        <v>27811</v>
      </c>
      <c r="D6060" s="12">
        <v>0.28999999999999998</v>
      </c>
    </row>
    <row r="6061" spans="1:4" ht="18" customHeight="1">
      <c r="A6061" s="10">
        <v>5914490</v>
      </c>
      <c r="B6061" s="11" t="s">
        <v>27931</v>
      </c>
      <c r="C6061" s="10" t="s">
        <v>27811</v>
      </c>
      <c r="D6061" s="12">
        <v>0.26</v>
      </c>
    </row>
    <row r="6062" spans="1:4" ht="18" customHeight="1">
      <c r="A6062" s="10">
        <v>5914495</v>
      </c>
      <c r="B6062" s="11" t="s">
        <v>27932</v>
      </c>
      <c r="C6062" s="10" t="s">
        <v>27811</v>
      </c>
      <c r="D6062" s="12">
        <v>1.68</v>
      </c>
    </row>
    <row r="6063" spans="1:4" ht="18" customHeight="1">
      <c r="A6063" s="10">
        <v>5914494</v>
      </c>
      <c r="B6063" s="11" t="s">
        <v>27933</v>
      </c>
      <c r="C6063" s="10" t="s">
        <v>27811</v>
      </c>
      <c r="D6063" s="12">
        <v>3.68</v>
      </c>
    </row>
    <row r="6064" spans="1:4" ht="18" customHeight="1">
      <c r="A6064" s="10">
        <v>5914487</v>
      </c>
      <c r="B6064" s="11" t="s">
        <v>27934</v>
      </c>
      <c r="C6064" s="10" t="s">
        <v>27811</v>
      </c>
      <c r="D6064" s="12">
        <v>0.26</v>
      </c>
    </row>
    <row r="6065" spans="1:4" ht="18" customHeight="1">
      <c r="A6065" s="10">
        <v>5914488</v>
      </c>
      <c r="B6065" s="11" t="s">
        <v>27935</v>
      </c>
      <c r="C6065" s="10" t="s">
        <v>27811</v>
      </c>
      <c r="D6065" s="12">
        <v>0.28999999999999998</v>
      </c>
    </row>
    <row r="6066" spans="1:4" ht="18" customHeight="1">
      <c r="A6066" s="10">
        <v>5914493</v>
      </c>
      <c r="B6066" s="11" t="s">
        <v>27936</v>
      </c>
      <c r="C6066" s="10" t="s">
        <v>27811</v>
      </c>
      <c r="D6066" s="12">
        <v>6.19</v>
      </c>
    </row>
    <row r="6067" spans="1:4" ht="18" customHeight="1">
      <c r="A6067" s="10">
        <v>5914492</v>
      </c>
      <c r="B6067" s="11" t="s">
        <v>27937</v>
      </c>
      <c r="C6067" s="10" t="s">
        <v>27811</v>
      </c>
      <c r="D6067" s="12">
        <v>14.65</v>
      </c>
    </row>
    <row r="6068" spans="1:4" ht="9" customHeight="1">
      <c r="A6068" s="10">
        <v>5914482</v>
      </c>
      <c r="B6068" s="11" t="s">
        <v>27938</v>
      </c>
      <c r="C6068" s="10" t="s">
        <v>27811</v>
      </c>
      <c r="D6068" s="12">
        <v>0.65</v>
      </c>
    </row>
    <row r="6069" spans="1:4" ht="9" customHeight="1">
      <c r="A6069" s="10">
        <v>5914483</v>
      </c>
      <c r="B6069" s="11" t="s">
        <v>27939</v>
      </c>
      <c r="C6069" s="10" t="s">
        <v>27811</v>
      </c>
      <c r="D6069" s="12">
        <v>0.47</v>
      </c>
    </row>
    <row r="6070" spans="1:4" ht="18" customHeight="1">
      <c r="A6070" s="10">
        <v>5914480</v>
      </c>
      <c r="B6070" s="11" t="s">
        <v>27940</v>
      </c>
      <c r="C6070" s="10" t="s">
        <v>27811</v>
      </c>
      <c r="D6070" s="12">
        <v>0.68</v>
      </c>
    </row>
    <row r="6071" spans="1:4" ht="18" customHeight="1">
      <c r="A6071" s="10">
        <v>5914481</v>
      </c>
      <c r="B6071" s="11" t="s">
        <v>27941</v>
      </c>
      <c r="C6071" s="10" t="s">
        <v>27811</v>
      </c>
      <c r="D6071" s="12">
        <v>0.45</v>
      </c>
    </row>
    <row r="6072" spans="1:4" ht="18" customHeight="1">
      <c r="A6072" s="10">
        <v>5914485</v>
      </c>
      <c r="B6072" s="11" t="s">
        <v>27942</v>
      </c>
      <c r="C6072" s="10" t="s">
        <v>27811</v>
      </c>
      <c r="D6072" s="12">
        <v>4.26</v>
      </c>
    </row>
    <row r="6073" spans="1:4" ht="18" customHeight="1">
      <c r="A6073" s="10">
        <v>5914486</v>
      </c>
      <c r="B6073" s="11" t="s">
        <v>27943</v>
      </c>
      <c r="C6073" s="10" t="s">
        <v>27811</v>
      </c>
      <c r="D6073" s="12">
        <v>5.27</v>
      </c>
    </row>
    <row r="6074" spans="1:4" ht="18" customHeight="1">
      <c r="A6074" s="10">
        <v>5914484</v>
      </c>
      <c r="B6074" s="11" t="s">
        <v>27944</v>
      </c>
      <c r="C6074" s="10" t="s">
        <v>27811</v>
      </c>
      <c r="D6074" s="12">
        <v>3.69</v>
      </c>
    </row>
    <row r="6075" spans="1:4" ht="9" customHeight="1">
      <c r="A6075" s="10">
        <v>5914620</v>
      </c>
      <c r="B6075" s="11" t="s">
        <v>27945</v>
      </c>
      <c r="C6075" s="10" t="s">
        <v>27811</v>
      </c>
      <c r="D6075" s="12">
        <v>2.73</v>
      </c>
    </row>
    <row r="6076" spans="1:4" ht="9" customHeight="1">
      <c r="A6076" s="10">
        <v>5914621</v>
      </c>
      <c r="B6076" s="11" t="s">
        <v>27946</v>
      </c>
      <c r="C6076" s="10" t="s">
        <v>27811</v>
      </c>
      <c r="D6076" s="12">
        <v>2.1800000000000002</v>
      </c>
    </row>
    <row r="6077" spans="1:4" ht="9" customHeight="1">
      <c r="A6077" s="10">
        <v>5914622</v>
      </c>
      <c r="B6077" s="11" t="s">
        <v>27947</v>
      </c>
      <c r="C6077" s="10" t="s">
        <v>27811</v>
      </c>
      <c r="D6077" s="12">
        <v>1.78</v>
      </c>
    </row>
    <row r="6078" spans="1:4" ht="9" customHeight="1">
      <c r="A6078" s="10">
        <v>5901695</v>
      </c>
      <c r="B6078" s="11" t="s">
        <v>27948</v>
      </c>
      <c r="C6078" s="10" t="s">
        <v>27863</v>
      </c>
      <c r="D6078" s="12">
        <v>0.77</v>
      </c>
    </row>
    <row r="6079" spans="1:4" ht="9" customHeight="1">
      <c r="A6079" s="10">
        <v>5901696</v>
      </c>
      <c r="B6079" s="11" t="s">
        <v>27949</v>
      </c>
      <c r="C6079" s="10" t="s">
        <v>27863</v>
      </c>
      <c r="D6079" s="12">
        <v>0.56999999999999995</v>
      </c>
    </row>
    <row r="6080" spans="1:4" ht="9" customHeight="1">
      <c r="A6080" s="10">
        <v>5901697</v>
      </c>
      <c r="B6080" s="11" t="s">
        <v>27950</v>
      </c>
      <c r="C6080" s="10" t="s">
        <v>27863</v>
      </c>
      <c r="D6080" s="12">
        <v>2.39</v>
      </c>
    </row>
    <row r="6081" spans="1:4" ht="9" customHeight="1">
      <c r="A6081" s="10">
        <v>5901698</v>
      </c>
      <c r="B6081" s="11" t="s">
        <v>27951</v>
      </c>
      <c r="C6081" s="10" t="s">
        <v>27863</v>
      </c>
      <c r="D6081" s="12">
        <v>2.39</v>
      </c>
    </row>
    <row r="6082" spans="1:4" ht="9" customHeight="1">
      <c r="A6082" s="10">
        <v>5916654</v>
      </c>
      <c r="B6082" s="11" t="s">
        <v>27952</v>
      </c>
      <c r="C6082" s="10" t="s">
        <v>27863</v>
      </c>
      <c r="D6082" s="12">
        <v>1.39</v>
      </c>
    </row>
    <row r="6083" spans="1:4" ht="9" customHeight="1">
      <c r="A6083" s="10">
        <v>5916637</v>
      </c>
      <c r="B6083" s="11" t="s">
        <v>27953</v>
      </c>
      <c r="C6083" s="10" t="s">
        <v>27863</v>
      </c>
      <c r="D6083" s="12">
        <v>7.08</v>
      </c>
    </row>
    <row r="6084" spans="1:4" ht="9" customHeight="1">
      <c r="A6084" s="10">
        <v>5916618</v>
      </c>
      <c r="B6084" s="11" t="s">
        <v>27954</v>
      </c>
      <c r="C6084" s="10" t="s">
        <v>27863</v>
      </c>
      <c r="D6084" s="12">
        <v>7.08</v>
      </c>
    </row>
    <row r="6085" spans="1:4" ht="9" customHeight="1">
      <c r="A6085" s="10">
        <v>5914334</v>
      </c>
      <c r="B6085" s="11" t="s">
        <v>27955</v>
      </c>
      <c r="C6085" s="10" t="s">
        <v>27811</v>
      </c>
      <c r="D6085" s="12">
        <v>1.21</v>
      </c>
    </row>
    <row r="6086" spans="1:4" ht="9" customHeight="1">
      <c r="A6086" s="10">
        <v>5914335</v>
      </c>
      <c r="B6086" s="11" t="s">
        <v>27956</v>
      </c>
      <c r="C6086" s="10" t="s">
        <v>27811</v>
      </c>
      <c r="D6086" s="12">
        <v>0.97</v>
      </c>
    </row>
    <row r="6087" spans="1:4" ht="9" customHeight="1">
      <c r="A6087" s="10">
        <v>5914336</v>
      </c>
      <c r="B6087" s="11" t="s">
        <v>27957</v>
      </c>
      <c r="C6087" s="10" t="s">
        <v>27811</v>
      </c>
      <c r="D6087" s="12">
        <v>0.79</v>
      </c>
    </row>
    <row r="6088" spans="1:4" ht="9" customHeight="1">
      <c r="A6088" s="10">
        <v>5914346</v>
      </c>
      <c r="B6088" s="11" t="s">
        <v>27958</v>
      </c>
      <c r="C6088" s="10" t="s">
        <v>27811</v>
      </c>
      <c r="D6088" s="12">
        <v>1.72</v>
      </c>
    </row>
    <row r="6089" spans="1:4" ht="9" customHeight="1">
      <c r="A6089" s="10">
        <v>5914347</v>
      </c>
      <c r="B6089" s="11" t="s">
        <v>27959</v>
      </c>
      <c r="C6089" s="10" t="s">
        <v>27811</v>
      </c>
      <c r="D6089" s="12">
        <v>1.38</v>
      </c>
    </row>
    <row r="6090" spans="1:4" ht="9" customHeight="1">
      <c r="A6090" s="10">
        <v>5914348</v>
      </c>
      <c r="B6090" s="11" t="s">
        <v>27960</v>
      </c>
      <c r="C6090" s="10" t="s">
        <v>27811</v>
      </c>
      <c r="D6090" s="12">
        <v>1.1200000000000001</v>
      </c>
    </row>
    <row r="6091" spans="1:4" ht="9" customHeight="1">
      <c r="A6091" s="10">
        <v>5914611</v>
      </c>
      <c r="B6091" s="11" t="s">
        <v>27961</v>
      </c>
      <c r="C6091" s="10" t="s">
        <v>27811</v>
      </c>
      <c r="D6091" s="12">
        <v>1.85</v>
      </c>
    </row>
    <row r="6092" spans="1:4" ht="9" customHeight="1">
      <c r="A6092" s="10">
        <v>5914613</v>
      </c>
      <c r="B6092" s="11" t="s">
        <v>27962</v>
      </c>
      <c r="C6092" s="10" t="s">
        <v>27811</v>
      </c>
      <c r="D6092" s="12">
        <v>1.48</v>
      </c>
    </row>
    <row r="6093" spans="1:4" ht="9" customHeight="1">
      <c r="A6093" s="10">
        <v>5914612</v>
      </c>
      <c r="B6093" s="11" t="s">
        <v>27963</v>
      </c>
      <c r="C6093" s="10" t="s">
        <v>27811</v>
      </c>
      <c r="D6093" s="12">
        <v>1.2</v>
      </c>
    </row>
    <row r="6094" spans="1:4" ht="9" customHeight="1">
      <c r="A6094" s="10">
        <v>5901686</v>
      </c>
      <c r="B6094" s="11" t="s">
        <v>27964</v>
      </c>
      <c r="C6094" s="10" t="s">
        <v>27863</v>
      </c>
      <c r="D6094" s="12">
        <v>3.72</v>
      </c>
    </row>
    <row r="6095" spans="1:4" ht="9" customHeight="1">
      <c r="A6095" s="10">
        <v>5901687</v>
      </c>
      <c r="B6095" s="11" t="s">
        <v>27965</v>
      </c>
      <c r="C6095" s="10" t="s">
        <v>27863</v>
      </c>
      <c r="D6095" s="12">
        <v>1.02</v>
      </c>
    </row>
    <row r="6096" spans="1:4" ht="9" customHeight="1">
      <c r="A6096" s="10">
        <v>5901688</v>
      </c>
      <c r="B6096" s="11" t="s">
        <v>27966</v>
      </c>
      <c r="C6096" s="10" t="s">
        <v>27863</v>
      </c>
      <c r="D6096" s="12">
        <v>0.96</v>
      </c>
    </row>
    <row r="6097" spans="1:4" ht="9" customHeight="1">
      <c r="A6097" s="10">
        <v>5901689</v>
      </c>
      <c r="B6097" s="11" t="s">
        <v>27967</v>
      </c>
      <c r="C6097" s="10" t="s">
        <v>27863</v>
      </c>
      <c r="D6097" s="12">
        <v>2.25</v>
      </c>
    </row>
    <row r="6098" spans="1:4" ht="9" customHeight="1">
      <c r="A6098" s="10">
        <v>5901690</v>
      </c>
      <c r="B6098" s="11" t="s">
        <v>27968</v>
      </c>
      <c r="C6098" s="10" t="s">
        <v>27863</v>
      </c>
      <c r="D6098" s="12">
        <v>0.93</v>
      </c>
    </row>
    <row r="6099" spans="1:4" ht="9" customHeight="1">
      <c r="A6099" s="10">
        <v>5901691</v>
      </c>
      <c r="B6099" s="11" t="s">
        <v>27969</v>
      </c>
      <c r="C6099" s="10" t="s">
        <v>27863</v>
      </c>
      <c r="D6099" s="12">
        <v>1.8</v>
      </c>
    </row>
    <row r="6100" spans="1:4" ht="9" customHeight="1">
      <c r="A6100" s="10">
        <v>5901692</v>
      </c>
      <c r="B6100" s="11" t="s">
        <v>27970</v>
      </c>
      <c r="C6100" s="10" t="s">
        <v>27863</v>
      </c>
      <c r="D6100" s="12">
        <v>1.57</v>
      </c>
    </row>
    <row r="6101" spans="1:4" ht="9" customHeight="1">
      <c r="A6101" s="10">
        <v>5901693</v>
      </c>
      <c r="B6101" s="11" t="s">
        <v>27971</v>
      </c>
      <c r="C6101" s="10" t="s">
        <v>27863</v>
      </c>
      <c r="D6101" s="12">
        <v>1.39</v>
      </c>
    </row>
    <row r="6102" spans="1:4" ht="9" customHeight="1">
      <c r="A6102" s="10">
        <v>5901694</v>
      </c>
      <c r="B6102" s="11" t="s">
        <v>27972</v>
      </c>
      <c r="C6102" s="10" t="s">
        <v>27863</v>
      </c>
      <c r="D6102" s="12">
        <v>5.36</v>
      </c>
    </row>
    <row r="6103" spans="1:4" ht="9" customHeight="1">
      <c r="A6103" s="10">
        <v>5914512</v>
      </c>
      <c r="B6103" s="11" t="s">
        <v>27973</v>
      </c>
      <c r="C6103" s="10" t="s">
        <v>27811</v>
      </c>
      <c r="D6103" s="12">
        <v>1.55</v>
      </c>
    </row>
    <row r="6104" spans="1:4" ht="9" customHeight="1">
      <c r="A6104" s="10">
        <v>5914496</v>
      </c>
      <c r="B6104" s="11" t="s">
        <v>27974</v>
      </c>
      <c r="C6104" s="10" t="s">
        <v>27811</v>
      </c>
      <c r="D6104" s="12">
        <v>1.22</v>
      </c>
    </row>
    <row r="6105" spans="1:4" ht="9" customHeight="1">
      <c r="A6105" s="10">
        <v>5914513</v>
      </c>
      <c r="B6105" s="11" t="s">
        <v>27975</v>
      </c>
      <c r="C6105" s="10" t="s">
        <v>27811</v>
      </c>
      <c r="D6105" s="12">
        <v>0.86</v>
      </c>
    </row>
    <row r="6106" spans="1:4" ht="9" customHeight="1">
      <c r="A6106" s="10">
        <v>5914497</v>
      </c>
      <c r="B6106" s="11" t="s">
        <v>27976</v>
      </c>
      <c r="C6106" s="10" t="s">
        <v>27811</v>
      </c>
      <c r="D6106" s="12">
        <v>0.67</v>
      </c>
    </row>
    <row r="6107" spans="1:4" ht="9" customHeight="1">
      <c r="A6107" s="10">
        <v>5914500</v>
      </c>
      <c r="B6107" s="11" t="s">
        <v>27977</v>
      </c>
      <c r="C6107" s="10" t="s">
        <v>27811</v>
      </c>
      <c r="D6107" s="12">
        <v>1.21</v>
      </c>
    </row>
    <row r="6108" spans="1:4" ht="9" customHeight="1">
      <c r="A6108" s="10">
        <v>5914498</v>
      </c>
      <c r="B6108" s="11" t="s">
        <v>27978</v>
      </c>
      <c r="C6108" s="10" t="s">
        <v>27811</v>
      </c>
      <c r="D6108" s="12">
        <v>0.96</v>
      </c>
    </row>
    <row r="6109" spans="1:4" ht="9" customHeight="1">
      <c r="A6109" s="10">
        <v>5914501</v>
      </c>
      <c r="B6109" s="11" t="s">
        <v>27979</v>
      </c>
      <c r="C6109" s="10" t="s">
        <v>27811</v>
      </c>
      <c r="D6109" s="12">
        <v>0.68</v>
      </c>
    </row>
    <row r="6110" spans="1:4" ht="9" customHeight="1">
      <c r="A6110" s="10">
        <v>5914499</v>
      </c>
      <c r="B6110" s="11" t="s">
        <v>27980</v>
      </c>
      <c r="C6110" s="10" t="s">
        <v>27811</v>
      </c>
      <c r="D6110" s="12">
        <v>0.53</v>
      </c>
    </row>
    <row r="6111" spans="1:4" ht="9" customHeight="1">
      <c r="A6111" s="10">
        <v>5914504</v>
      </c>
      <c r="B6111" s="11" t="s">
        <v>27981</v>
      </c>
      <c r="C6111" s="10" t="s">
        <v>27811</v>
      </c>
      <c r="D6111" s="12">
        <v>1.02</v>
      </c>
    </row>
    <row r="6112" spans="1:4" ht="9" customHeight="1">
      <c r="A6112" s="10">
        <v>5914502</v>
      </c>
      <c r="B6112" s="11" t="s">
        <v>27982</v>
      </c>
      <c r="C6112" s="10" t="s">
        <v>27811</v>
      </c>
      <c r="D6112" s="12">
        <v>0.81</v>
      </c>
    </row>
    <row r="6113" spans="1:4" ht="9" customHeight="1">
      <c r="A6113" s="10">
        <v>5914505</v>
      </c>
      <c r="B6113" s="11" t="s">
        <v>27983</v>
      </c>
      <c r="C6113" s="10" t="s">
        <v>27811</v>
      </c>
      <c r="D6113" s="12">
        <v>0.56999999999999995</v>
      </c>
    </row>
    <row r="6114" spans="1:4" ht="9" customHeight="1">
      <c r="A6114" s="10">
        <v>5914503</v>
      </c>
      <c r="B6114" s="11" t="s">
        <v>27984</v>
      </c>
      <c r="C6114" s="10" t="s">
        <v>27811</v>
      </c>
      <c r="D6114" s="12">
        <v>0.44</v>
      </c>
    </row>
    <row r="6115" spans="1:4" ht="9" customHeight="1">
      <c r="A6115" s="10">
        <v>5914508</v>
      </c>
      <c r="B6115" s="11" t="s">
        <v>27985</v>
      </c>
      <c r="C6115" s="10" t="s">
        <v>27811</v>
      </c>
      <c r="D6115" s="12">
        <v>1.1499999999999999</v>
      </c>
    </row>
    <row r="6116" spans="1:4" ht="9" customHeight="1">
      <c r="A6116" s="10">
        <v>5914506</v>
      </c>
      <c r="B6116" s="11" t="s">
        <v>27986</v>
      </c>
      <c r="C6116" s="10" t="s">
        <v>27811</v>
      </c>
      <c r="D6116" s="12">
        <v>0.9</v>
      </c>
    </row>
    <row r="6117" spans="1:4" ht="9" customHeight="1">
      <c r="A6117" s="10">
        <v>5914509</v>
      </c>
      <c r="B6117" s="11" t="s">
        <v>27987</v>
      </c>
      <c r="C6117" s="10" t="s">
        <v>27811</v>
      </c>
      <c r="D6117" s="12">
        <v>0.64</v>
      </c>
    </row>
    <row r="6118" spans="1:4" ht="9" customHeight="1">
      <c r="A6118" s="10">
        <v>5914507</v>
      </c>
      <c r="B6118" s="11" t="s">
        <v>27988</v>
      </c>
      <c r="C6118" s="10" t="s">
        <v>27811</v>
      </c>
      <c r="D6118" s="12">
        <v>0.5</v>
      </c>
    </row>
    <row r="6119" spans="1:4" ht="9" customHeight="1">
      <c r="A6119" s="10">
        <v>5915491</v>
      </c>
      <c r="B6119" s="11" t="s">
        <v>27989</v>
      </c>
      <c r="C6119" s="10" t="s">
        <v>23737</v>
      </c>
      <c r="D6119" s="12">
        <v>18.78</v>
      </c>
    </row>
    <row r="6120" spans="1:4" ht="9" customHeight="1">
      <c r="A6120" s="10">
        <v>5915492</v>
      </c>
      <c r="B6120" s="11" t="s">
        <v>27990</v>
      </c>
      <c r="C6120" s="10" t="s">
        <v>23737</v>
      </c>
      <c r="D6120" s="12">
        <v>15.03</v>
      </c>
    </row>
    <row r="6121" spans="1:4" ht="9" customHeight="1">
      <c r="A6121" s="10">
        <v>5915493</v>
      </c>
      <c r="B6121" s="11" t="s">
        <v>27991</v>
      </c>
      <c r="C6121" s="10" t="s">
        <v>23737</v>
      </c>
      <c r="D6121" s="12">
        <v>12.23</v>
      </c>
    </row>
    <row r="6122" spans="1:4" ht="9" customHeight="1">
      <c r="A6122" s="10">
        <v>5915488</v>
      </c>
      <c r="B6122" s="11" t="s">
        <v>27992</v>
      </c>
      <c r="C6122" s="10" t="s">
        <v>23737</v>
      </c>
      <c r="D6122" s="12">
        <v>13.46</v>
      </c>
    </row>
    <row r="6123" spans="1:4" ht="9" customHeight="1">
      <c r="A6123" s="10">
        <v>5915489</v>
      </c>
      <c r="B6123" s="11" t="s">
        <v>27993</v>
      </c>
      <c r="C6123" s="10" t="s">
        <v>23737</v>
      </c>
      <c r="D6123" s="12">
        <v>10.77</v>
      </c>
    </row>
    <row r="6124" spans="1:4" ht="9" customHeight="1">
      <c r="A6124" s="10">
        <v>5915490</v>
      </c>
      <c r="B6124" s="11" t="s">
        <v>27994</v>
      </c>
      <c r="C6124" s="10" t="s">
        <v>23737</v>
      </c>
      <c r="D6124" s="12">
        <v>8.77</v>
      </c>
    </row>
    <row r="6125" spans="1:4" ht="9" customHeight="1">
      <c r="A6125" s="10">
        <v>5915494</v>
      </c>
      <c r="B6125" s="11" t="s">
        <v>27995</v>
      </c>
      <c r="C6125" s="10" t="s">
        <v>23737</v>
      </c>
      <c r="D6125" s="12">
        <v>31.71</v>
      </c>
    </row>
    <row r="6126" spans="1:4" ht="9" customHeight="1">
      <c r="A6126" s="10">
        <v>5915495</v>
      </c>
      <c r="B6126" s="11" t="s">
        <v>27996</v>
      </c>
      <c r="C6126" s="10" t="s">
        <v>23737</v>
      </c>
      <c r="D6126" s="12">
        <v>25.37</v>
      </c>
    </row>
    <row r="6127" spans="1:4" ht="9" customHeight="1">
      <c r="A6127" s="10">
        <v>5915496</v>
      </c>
      <c r="B6127" s="11" t="s">
        <v>27997</v>
      </c>
      <c r="C6127" s="10" t="s">
        <v>23737</v>
      </c>
      <c r="D6127" s="12">
        <v>20.66</v>
      </c>
    </row>
    <row r="6128" spans="1:4" ht="9" customHeight="1">
      <c r="A6128" s="10">
        <v>5915325</v>
      </c>
      <c r="B6128" s="11" t="s">
        <v>27998</v>
      </c>
      <c r="C6128" s="10" t="s">
        <v>23737</v>
      </c>
      <c r="D6128" s="12">
        <v>68.569999999999993</v>
      </c>
    </row>
    <row r="6129" spans="1:4" ht="9" customHeight="1">
      <c r="A6129" s="10">
        <v>5915326</v>
      </c>
      <c r="B6129" s="11" t="s">
        <v>27999</v>
      </c>
      <c r="C6129" s="10" t="s">
        <v>23737</v>
      </c>
      <c r="D6129" s="12">
        <v>54.83</v>
      </c>
    </row>
    <row r="6130" spans="1:4" ht="9" customHeight="1">
      <c r="A6130" s="10">
        <v>5915327</v>
      </c>
      <c r="B6130" s="11" t="s">
        <v>28000</v>
      </c>
      <c r="C6130" s="10" t="s">
        <v>23737</v>
      </c>
      <c r="D6130" s="12">
        <v>44.66</v>
      </c>
    </row>
    <row r="6131" spans="1:4" ht="9" customHeight="1">
      <c r="A6131" s="10">
        <v>5915328</v>
      </c>
      <c r="B6131" s="11" t="s">
        <v>28001</v>
      </c>
      <c r="C6131" s="10" t="s">
        <v>23737</v>
      </c>
      <c r="D6131" s="12">
        <v>81.77</v>
      </c>
    </row>
    <row r="6132" spans="1:4" ht="9" customHeight="1">
      <c r="A6132" s="10">
        <v>5915329</v>
      </c>
      <c r="B6132" s="11" t="s">
        <v>28002</v>
      </c>
      <c r="C6132" s="10" t="s">
        <v>23737</v>
      </c>
      <c r="D6132" s="12">
        <v>65.38</v>
      </c>
    </row>
    <row r="6133" spans="1:4" ht="9" customHeight="1">
      <c r="A6133" s="10">
        <v>5915330</v>
      </c>
      <c r="B6133" s="11" t="s">
        <v>28003</v>
      </c>
      <c r="C6133" s="10" t="s">
        <v>23737</v>
      </c>
      <c r="D6133" s="12">
        <v>53.25</v>
      </c>
    </row>
    <row r="6134" spans="1:4" ht="9" customHeight="1">
      <c r="A6134" s="10">
        <v>5915331</v>
      </c>
      <c r="B6134" s="11" t="s">
        <v>28004</v>
      </c>
      <c r="C6134" s="10" t="s">
        <v>23737</v>
      </c>
      <c r="D6134" s="12">
        <v>159.02000000000001</v>
      </c>
    </row>
    <row r="6135" spans="1:4" ht="9" customHeight="1">
      <c r="A6135" s="10">
        <v>5915332</v>
      </c>
      <c r="B6135" s="11" t="s">
        <v>28005</v>
      </c>
      <c r="C6135" s="10" t="s">
        <v>23737</v>
      </c>
      <c r="D6135" s="12">
        <v>127.16</v>
      </c>
    </row>
    <row r="6136" spans="1:4" ht="9" customHeight="1">
      <c r="A6136" s="10">
        <v>5915333</v>
      </c>
      <c r="B6136" s="11" t="s">
        <v>28006</v>
      </c>
      <c r="C6136" s="10" t="s">
        <v>23737</v>
      </c>
      <c r="D6136" s="12">
        <v>103.57</v>
      </c>
    </row>
    <row r="6137" spans="1:4" ht="9" customHeight="1">
      <c r="A6137" s="10">
        <v>5915364</v>
      </c>
      <c r="B6137" s="11" t="s">
        <v>28007</v>
      </c>
      <c r="C6137" s="10" t="s">
        <v>23737</v>
      </c>
      <c r="D6137" s="12">
        <v>192.07</v>
      </c>
    </row>
    <row r="6138" spans="1:4" ht="9" customHeight="1">
      <c r="A6138" s="10">
        <v>5915365</v>
      </c>
      <c r="B6138" s="11" t="s">
        <v>28008</v>
      </c>
      <c r="C6138" s="10" t="s">
        <v>23737</v>
      </c>
      <c r="D6138" s="12">
        <v>153.58000000000001</v>
      </c>
    </row>
    <row r="6139" spans="1:4" ht="9" customHeight="1">
      <c r="A6139" s="10">
        <v>5915361</v>
      </c>
      <c r="B6139" s="11" t="s">
        <v>28009</v>
      </c>
      <c r="C6139" s="10" t="s">
        <v>23737</v>
      </c>
      <c r="D6139" s="12">
        <v>125.09</v>
      </c>
    </row>
    <row r="6140" spans="1:4" ht="9" customHeight="1">
      <c r="A6140" s="10">
        <v>5919716</v>
      </c>
      <c r="B6140" s="11" t="s">
        <v>28010</v>
      </c>
      <c r="C6140" s="10" t="s">
        <v>23737</v>
      </c>
      <c r="D6140" s="12">
        <v>206.86</v>
      </c>
    </row>
    <row r="6141" spans="1:4" ht="9" customHeight="1">
      <c r="A6141" s="10">
        <v>5919717</v>
      </c>
      <c r="B6141" s="11" t="s">
        <v>28011</v>
      </c>
      <c r="C6141" s="10" t="s">
        <v>23737</v>
      </c>
      <c r="D6141" s="12">
        <v>180.29</v>
      </c>
    </row>
    <row r="6142" spans="1:4" ht="9" customHeight="1">
      <c r="A6142" s="10">
        <v>6106220</v>
      </c>
      <c r="B6142" s="11" t="s">
        <v>28012</v>
      </c>
      <c r="C6142" s="10" t="s">
        <v>22015</v>
      </c>
      <c r="D6142" s="12">
        <v>12.31</v>
      </c>
    </row>
    <row r="6143" spans="1:4" ht="9" customHeight="1">
      <c r="A6143" s="10">
        <v>6106183</v>
      </c>
      <c r="B6143" s="11" t="s">
        <v>28013</v>
      </c>
      <c r="C6143" s="10" t="s">
        <v>22124</v>
      </c>
      <c r="D6143" s="12">
        <v>320.25</v>
      </c>
    </row>
    <row r="6144" spans="1:4" ht="9" customHeight="1">
      <c r="A6144" s="10">
        <v>6106182</v>
      </c>
      <c r="B6144" s="11" t="s">
        <v>28014</v>
      </c>
      <c r="C6144" s="10" t="s">
        <v>22124</v>
      </c>
      <c r="D6144" s="12">
        <v>274.5</v>
      </c>
    </row>
    <row r="6145" spans="1:4" ht="9" customHeight="1">
      <c r="A6145" s="10">
        <v>6106194</v>
      </c>
      <c r="B6145" s="11" t="s">
        <v>28015</v>
      </c>
      <c r="C6145" s="10" t="s">
        <v>22124</v>
      </c>
      <c r="D6145" s="12">
        <v>743.81</v>
      </c>
    </row>
    <row r="6146" spans="1:4" ht="9" customHeight="1">
      <c r="A6146" s="10">
        <v>6106195</v>
      </c>
      <c r="B6146" s="11" t="s">
        <v>28016</v>
      </c>
      <c r="C6146" s="10" t="s">
        <v>22124</v>
      </c>
      <c r="D6146" s="12">
        <v>824.58</v>
      </c>
    </row>
    <row r="6147" spans="1:4" ht="9" customHeight="1">
      <c r="A6147" s="10">
        <v>6106331</v>
      </c>
      <c r="B6147" s="11" t="s">
        <v>28017</v>
      </c>
      <c r="C6147" s="10" t="s">
        <v>22124</v>
      </c>
      <c r="D6147" s="12">
        <v>1853.33</v>
      </c>
    </row>
    <row r="6148" spans="1:4" ht="9" customHeight="1">
      <c r="A6148" s="10">
        <v>6106332</v>
      </c>
      <c r="B6148" s="11" t="s">
        <v>28018</v>
      </c>
      <c r="C6148" s="10" t="s">
        <v>22124</v>
      </c>
      <c r="D6148" s="12">
        <v>1972.62</v>
      </c>
    </row>
    <row r="6149" spans="1:4" ht="9" customHeight="1">
      <c r="A6149" s="10">
        <v>6106206</v>
      </c>
      <c r="B6149" s="11" t="s">
        <v>28019</v>
      </c>
      <c r="C6149" s="10" t="s">
        <v>22124</v>
      </c>
      <c r="D6149" s="12">
        <v>2157.42</v>
      </c>
    </row>
    <row r="6150" spans="1:4" ht="9" customHeight="1">
      <c r="A6150" s="10">
        <v>6106207</v>
      </c>
      <c r="B6150" s="11" t="s">
        <v>28020</v>
      </c>
      <c r="C6150" s="10" t="s">
        <v>22124</v>
      </c>
      <c r="D6150" s="12">
        <v>2299.35</v>
      </c>
    </row>
    <row r="6151" spans="1:4" ht="9" customHeight="1">
      <c r="A6151" s="10">
        <v>6106222</v>
      </c>
      <c r="B6151" s="11" t="s">
        <v>28021</v>
      </c>
      <c r="C6151" s="10" t="s">
        <v>22124</v>
      </c>
      <c r="D6151" s="12">
        <v>320.25</v>
      </c>
    </row>
    <row r="6152" spans="1:4" ht="9" customHeight="1">
      <c r="A6152" s="10">
        <v>6106221</v>
      </c>
      <c r="B6152" s="11" t="s">
        <v>28022</v>
      </c>
      <c r="C6152" s="10" t="s">
        <v>22124</v>
      </c>
      <c r="D6152" s="12">
        <v>274.5</v>
      </c>
    </row>
    <row r="6153" spans="1:4" ht="9" customHeight="1">
      <c r="A6153" s="10">
        <v>6106224</v>
      </c>
      <c r="B6153" s="11" t="s">
        <v>28023</v>
      </c>
      <c r="C6153" s="10" t="s">
        <v>22124</v>
      </c>
      <c r="D6153" s="12">
        <v>743.81</v>
      </c>
    </row>
    <row r="6154" spans="1:4" ht="9" customHeight="1">
      <c r="A6154" s="10">
        <v>6106225</v>
      </c>
      <c r="B6154" s="11" t="s">
        <v>28024</v>
      </c>
      <c r="C6154" s="10" t="s">
        <v>22124</v>
      </c>
      <c r="D6154" s="12">
        <v>824.58</v>
      </c>
    </row>
    <row r="6155" spans="1:4" ht="9" customHeight="1">
      <c r="A6155" s="10">
        <v>6106228</v>
      </c>
      <c r="B6155" s="11" t="s">
        <v>28025</v>
      </c>
      <c r="C6155" s="10" t="s">
        <v>22124</v>
      </c>
      <c r="D6155" s="12">
        <v>1920.22</v>
      </c>
    </row>
    <row r="6156" spans="1:4" ht="9" customHeight="1">
      <c r="A6156" s="10">
        <v>6106229</v>
      </c>
      <c r="B6156" s="11" t="s">
        <v>28026</v>
      </c>
      <c r="C6156" s="10" t="s">
        <v>22124</v>
      </c>
      <c r="D6156" s="12">
        <v>2045.21</v>
      </c>
    </row>
    <row r="6157" spans="1:4" ht="9" customHeight="1">
      <c r="A6157" s="10">
        <v>6106328</v>
      </c>
      <c r="B6157" s="11" t="s">
        <v>28027</v>
      </c>
      <c r="C6157" s="10" t="s">
        <v>22124</v>
      </c>
      <c r="D6157" s="12">
        <v>140.04</v>
      </c>
    </row>
    <row r="6158" spans="1:4" ht="9" customHeight="1">
      <c r="A6158" s="10">
        <v>6106330</v>
      </c>
      <c r="B6158" s="11" t="s">
        <v>28028</v>
      </c>
      <c r="C6158" s="10" t="s">
        <v>22124</v>
      </c>
      <c r="D6158" s="12">
        <v>696.12</v>
      </c>
    </row>
    <row r="6159" spans="1:4" ht="9" customHeight="1">
      <c r="A6159" s="10">
        <v>6106326</v>
      </c>
      <c r="B6159" s="11" t="s">
        <v>28029</v>
      </c>
      <c r="C6159" s="10" t="s">
        <v>22124</v>
      </c>
      <c r="D6159" s="12">
        <v>57.78</v>
      </c>
    </row>
    <row r="6160" spans="1:4" ht="9" customHeight="1">
      <c r="A6160" s="10">
        <v>6106324</v>
      </c>
      <c r="B6160" s="11" t="s">
        <v>28030</v>
      </c>
      <c r="C6160" s="10" t="s">
        <v>22124</v>
      </c>
      <c r="D6160" s="12">
        <v>35.159999999999997</v>
      </c>
    </row>
    <row r="6161" spans="1:4" ht="9" customHeight="1">
      <c r="A6161" s="10">
        <v>6106327</v>
      </c>
      <c r="B6161" s="11" t="s">
        <v>28031</v>
      </c>
      <c r="C6161" s="10" t="s">
        <v>22124</v>
      </c>
      <c r="D6161" s="12">
        <v>139.74</v>
      </c>
    </row>
    <row r="6162" spans="1:4" ht="9" customHeight="1">
      <c r="A6162" s="10">
        <v>6106329</v>
      </c>
      <c r="B6162" s="11" t="s">
        <v>28032</v>
      </c>
      <c r="C6162" s="10" t="s">
        <v>22124</v>
      </c>
      <c r="D6162" s="12">
        <v>695.81</v>
      </c>
    </row>
    <row r="6163" spans="1:4" ht="9" customHeight="1">
      <c r="A6163" s="10">
        <v>6106325</v>
      </c>
      <c r="B6163" s="11" t="s">
        <v>28033</v>
      </c>
      <c r="C6163" s="10" t="s">
        <v>22124</v>
      </c>
      <c r="D6163" s="12">
        <v>57.82</v>
      </c>
    </row>
    <row r="6164" spans="1:4" ht="9" customHeight="1">
      <c r="A6164" s="10">
        <v>6208126</v>
      </c>
      <c r="B6164" s="11" t="s">
        <v>28034</v>
      </c>
      <c r="C6164" s="10" t="s">
        <v>22015</v>
      </c>
      <c r="D6164" s="12">
        <v>21.18</v>
      </c>
    </row>
    <row r="6165" spans="1:4" ht="9" customHeight="1">
      <c r="A6165" s="10">
        <v>6205797</v>
      </c>
      <c r="B6165" s="11" t="s">
        <v>28035</v>
      </c>
      <c r="C6165" s="10" t="s">
        <v>22015</v>
      </c>
      <c r="D6165" s="12">
        <v>13.04</v>
      </c>
    </row>
    <row r="6166" spans="1:4" ht="9" customHeight="1">
      <c r="A6166" s="10">
        <v>6205791</v>
      </c>
      <c r="B6166" s="11" t="s">
        <v>28036</v>
      </c>
      <c r="C6166" s="10" t="s">
        <v>22007</v>
      </c>
      <c r="D6166" s="12">
        <v>399.81</v>
      </c>
    </row>
    <row r="6167" spans="1:4" ht="9" customHeight="1">
      <c r="A6167" s="10">
        <v>6205792</v>
      </c>
      <c r="B6167" s="11" t="s">
        <v>28037</v>
      </c>
      <c r="C6167" s="10" t="s">
        <v>22007</v>
      </c>
      <c r="D6167" s="12">
        <v>477.69</v>
      </c>
    </row>
    <row r="6168" spans="1:4" ht="9" customHeight="1">
      <c r="A6168" s="10">
        <v>6205793</v>
      </c>
      <c r="B6168" s="11" t="s">
        <v>28038</v>
      </c>
      <c r="C6168" s="10" t="s">
        <v>22007</v>
      </c>
      <c r="D6168" s="12">
        <v>559.28</v>
      </c>
    </row>
    <row r="6169" spans="1:4" ht="9" customHeight="1">
      <c r="A6169" s="10">
        <v>6205796</v>
      </c>
      <c r="B6169" s="11" t="s">
        <v>28039</v>
      </c>
      <c r="C6169" s="10" t="s">
        <v>22007</v>
      </c>
      <c r="D6169" s="12">
        <v>979.06</v>
      </c>
    </row>
    <row r="6170" spans="1:4" ht="9" customHeight="1">
      <c r="A6170" s="10">
        <v>6219451</v>
      </c>
      <c r="B6170" s="11" t="s">
        <v>28040</v>
      </c>
      <c r="C6170" s="10" t="s">
        <v>22007</v>
      </c>
      <c r="D6170" s="12">
        <v>1048.55</v>
      </c>
    </row>
    <row r="6171" spans="1:4" ht="9" customHeight="1">
      <c r="A6171" s="10">
        <v>6219452</v>
      </c>
      <c r="B6171" s="11" t="s">
        <v>28041</v>
      </c>
      <c r="C6171" s="10" t="s">
        <v>22007</v>
      </c>
      <c r="D6171" s="12">
        <v>1121.76</v>
      </c>
    </row>
    <row r="6172" spans="1:4" ht="9" customHeight="1">
      <c r="A6172" s="10">
        <v>6205794</v>
      </c>
      <c r="B6172" s="11" t="s">
        <v>28042</v>
      </c>
      <c r="C6172" s="10" t="s">
        <v>22007</v>
      </c>
      <c r="D6172" s="12">
        <v>851.27</v>
      </c>
    </row>
    <row r="6173" spans="1:4" ht="9" customHeight="1">
      <c r="A6173" s="10">
        <v>6205795</v>
      </c>
      <c r="B6173" s="11" t="s">
        <v>28043</v>
      </c>
      <c r="C6173" s="10" t="s">
        <v>22007</v>
      </c>
      <c r="D6173" s="12">
        <v>913.3</v>
      </c>
    </row>
    <row r="6174" spans="1:4" ht="9" customHeight="1">
      <c r="A6174" s="10">
        <v>6219521</v>
      </c>
      <c r="B6174" s="11" t="s">
        <v>28044</v>
      </c>
      <c r="C6174" s="10" t="s">
        <v>22124</v>
      </c>
      <c r="D6174" s="12">
        <v>171.68</v>
      </c>
    </row>
    <row r="6175" spans="1:4" ht="18" customHeight="1">
      <c r="A6175" s="10">
        <v>6219527</v>
      </c>
      <c r="B6175" s="11" t="s">
        <v>28045</v>
      </c>
      <c r="C6175" s="10" t="s">
        <v>23363</v>
      </c>
      <c r="D6175" s="12">
        <v>445.15</v>
      </c>
    </row>
    <row r="6176" spans="1:4" ht="9" customHeight="1">
      <c r="A6176" s="10">
        <v>6219526</v>
      </c>
      <c r="B6176" s="11" t="s">
        <v>28046</v>
      </c>
      <c r="C6176" s="10" t="s">
        <v>22007</v>
      </c>
      <c r="D6176" s="12">
        <v>58.38</v>
      </c>
    </row>
    <row r="6177" spans="1:4" ht="9" customHeight="1">
      <c r="A6177" s="10">
        <v>6219525</v>
      </c>
      <c r="B6177" s="11" t="s">
        <v>28047</v>
      </c>
      <c r="C6177" s="10" t="s">
        <v>22007</v>
      </c>
      <c r="D6177" s="12">
        <v>54.21</v>
      </c>
    </row>
    <row r="6178" spans="1:4" ht="9" customHeight="1">
      <c r="A6178" s="10">
        <v>6219508</v>
      </c>
      <c r="B6178" s="11" t="s">
        <v>28048</v>
      </c>
      <c r="C6178" s="10" t="s">
        <v>22007</v>
      </c>
      <c r="D6178" s="12">
        <v>385.54</v>
      </c>
    </row>
    <row r="6179" spans="1:4" ht="9" customHeight="1">
      <c r="A6179" s="10">
        <v>6219511</v>
      </c>
      <c r="B6179" s="11" t="s">
        <v>28049</v>
      </c>
      <c r="C6179" s="10" t="s">
        <v>22007</v>
      </c>
      <c r="D6179" s="12">
        <v>289.62</v>
      </c>
    </row>
    <row r="6180" spans="1:4" ht="9" customHeight="1">
      <c r="A6180" s="10">
        <v>6219500</v>
      </c>
      <c r="B6180" s="11" t="s">
        <v>28050</v>
      </c>
      <c r="C6180" s="10" t="s">
        <v>22124</v>
      </c>
      <c r="D6180" s="12">
        <v>146.38</v>
      </c>
    </row>
    <row r="6181" spans="1:4" ht="9" customHeight="1">
      <c r="A6181" s="10">
        <v>6219418</v>
      </c>
      <c r="B6181" s="11" t="s">
        <v>28051</v>
      </c>
      <c r="C6181" s="10" t="s">
        <v>22124</v>
      </c>
      <c r="D6181" s="12">
        <v>321.08999999999997</v>
      </c>
    </row>
    <row r="6182" spans="1:4" ht="9" customHeight="1">
      <c r="A6182" s="10">
        <v>6219412</v>
      </c>
      <c r="B6182" s="11" t="s">
        <v>28052</v>
      </c>
      <c r="C6182" s="10" t="s">
        <v>22124</v>
      </c>
      <c r="D6182" s="12">
        <v>224.52</v>
      </c>
    </row>
    <row r="6183" spans="1:4" ht="9" customHeight="1">
      <c r="A6183" s="10">
        <v>6219406</v>
      </c>
      <c r="B6183" s="11" t="s">
        <v>28053</v>
      </c>
      <c r="C6183" s="10" t="s">
        <v>22124</v>
      </c>
      <c r="D6183" s="12">
        <v>157.36000000000001</v>
      </c>
    </row>
    <row r="6184" spans="1:4" ht="9" customHeight="1">
      <c r="A6184" s="10">
        <v>6219501</v>
      </c>
      <c r="B6184" s="11" t="s">
        <v>28054</v>
      </c>
      <c r="C6184" s="10" t="s">
        <v>22124</v>
      </c>
      <c r="D6184" s="12">
        <v>158.59</v>
      </c>
    </row>
    <row r="6185" spans="1:4" ht="9" customHeight="1">
      <c r="A6185" s="10">
        <v>6219419</v>
      </c>
      <c r="B6185" s="11" t="s">
        <v>28055</v>
      </c>
      <c r="C6185" s="10" t="s">
        <v>22124</v>
      </c>
      <c r="D6185" s="12">
        <v>353.75</v>
      </c>
    </row>
    <row r="6186" spans="1:4" ht="9" customHeight="1">
      <c r="A6186" s="10">
        <v>6219413</v>
      </c>
      <c r="B6186" s="11" t="s">
        <v>28056</v>
      </c>
      <c r="C6186" s="10" t="s">
        <v>22124</v>
      </c>
      <c r="D6186" s="12">
        <v>245.38</v>
      </c>
    </row>
    <row r="6187" spans="1:4" ht="9" customHeight="1">
      <c r="A6187" s="10">
        <v>6219407</v>
      </c>
      <c r="B6187" s="11" t="s">
        <v>28057</v>
      </c>
      <c r="C6187" s="10" t="s">
        <v>22124</v>
      </c>
      <c r="D6187" s="12">
        <v>170.7</v>
      </c>
    </row>
    <row r="6188" spans="1:4" ht="9" customHeight="1">
      <c r="A6188" s="10">
        <v>6219502</v>
      </c>
      <c r="B6188" s="11" t="s">
        <v>28058</v>
      </c>
      <c r="C6188" s="10" t="s">
        <v>22124</v>
      </c>
      <c r="D6188" s="12">
        <v>171.66</v>
      </c>
    </row>
    <row r="6189" spans="1:4" ht="9" customHeight="1">
      <c r="A6189" s="10">
        <v>6219420</v>
      </c>
      <c r="B6189" s="11" t="s">
        <v>28059</v>
      </c>
      <c r="C6189" s="10" t="s">
        <v>22124</v>
      </c>
      <c r="D6189" s="12">
        <v>396.59</v>
      </c>
    </row>
    <row r="6190" spans="1:4" ht="9" customHeight="1">
      <c r="A6190" s="10">
        <v>6219414</v>
      </c>
      <c r="B6190" s="11" t="s">
        <v>28060</v>
      </c>
      <c r="C6190" s="10" t="s">
        <v>22124</v>
      </c>
      <c r="D6190" s="12">
        <v>270.20999999999998</v>
      </c>
    </row>
    <row r="6191" spans="1:4" ht="9" customHeight="1">
      <c r="A6191" s="10">
        <v>6219408</v>
      </c>
      <c r="B6191" s="11" t="s">
        <v>28061</v>
      </c>
      <c r="C6191" s="10" t="s">
        <v>22124</v>
      </c>
      <c r="D6191" s="12">
        <v>184.71</v>
      </c>
    </row>
    <row r="6192" spans="1:4" ht="9" customHeight="1">
      <c r="A6192" s="10">
        <v>6219503</v>
      </c>
      <c r="B6192" s="11" t="s">
        <v>28062</v>
      </c>
      <c r="C6192" s="10" t="s">
        <v>22124</v>
      </c>
      <c r="D6192" s="12">
        <v>199</v>
      </c>
    </row>
    <row r="6193" spans="1:4" ht="9" customHeight="1">
      <c r="A6193" s="10">
        <v>6219421</v>
      </c>
      <c r="B6193" s="11" t="s">
        <v>28063</v>
      </c>
      <c r="C6193" s="10" t="s">
        <v>22124</v>
      </c>
      <c r="D6193" s="12">
        <v>472.19</v>
      </c>
    </row>
    <row r="6194" spans="1:4" ht="9" customHeight="1">
      <c r="A6194" s="10">
        <v>6219415</v>
      </c>
      <c r="B6194" s="11" t="s">
        <v>28064</v>
      </c>
      <c r="C6194" s="10" t="s">
        <v>22124</v>
      </c>
      <c r="D6194" s="12">
        <v>316.29000000000002</v>
      </c>
    </row>
    <row r="6195" spans="1:4" ht="9" customHeight="1">
      <c r="A6195" s="10">
        <v>6219409</v>
      </c>
      <c r="B6195" s="11" t="s">
        <v>28065</v>
      </c>
      <c r="C6195" s="10" t="s">
        <v>22124</v>
      </c>
      <c r="D6195" s="12">
        <v>215.69</v>
      </c>
    </row>
    <row r="6196" spans="1:4" ht="9" customHeight="1">
      <c r="A6196" s="10">
        <v>6219518</v>
      </c>
      <c r="B6196" s="11" t="s">
        <v>28066</v>
      </c>
      <c r="C6196" s="10" t="s">
        <v>22124</v>
      </c>
      <c r="D6196" s="12">
        <v>54.76</v>
      </c>
    </row>
    <row r="6197" spans="1:4" ht="9" customHeight="1">
      <c r="A6197" s="10">
        <v>6219504</v>
      </c>
      <c r="B6197" s="11" t="s">
        <v>28067</v>
      </c>
      <c r="C6197" s="10" t="s">
        <v>22124</v>
      </c>
      <c r="D6197" s="12">
        <v>110.04</v>
      </c>
    </row>
    <row r="6198" spans="1:4" ht="9" customHeight="1">
      <c r="A6198" s="10">
        <v>6219422</v>
      </c>
      <c r="B6198" s="11" t="s">
        <v>28068</v>
      </c>
      <c r="C6198" s="10" t="s">
        <v>22124</v>
      </c>
      <c r="D6198" s="12">
        <v>245.46</v>
      </c>
    </row>
    <row r="6199" spans="1:4" ht="9" customHeight="1">
      <c r="A6199" s="10">
        <v>6219416</v>
      </c>
      <c r="B6199" s="11" t="s">
        <v>28069</v>
      </c>
      <c r="C6199" s="10" t="s">
        <v>22124</v>
      </c>
      <c r="D6199" s="12">
        <v>188.4</v>
      </c>
    </row>
    <row r="6200" spans="1:4" ht="9" customHeight="1">
      <c r="A6200" s="10">
        <v>6219410</v>
      </c>
      <c r="B6200" s="11" t="s">
        <v>28070</v>
      </c>
      <c r="C6200" s="10" t="s">
        <v>22124</v>
      </c>
      <c r="D6200" s="12">
        <v>131.38</v>
      </c>
    </row>
    <row r="6201" spans="1:4" ht="9" customHeight="1">
      <c r="A6201" s="10">
        <v>6219505</v>
      </c>
      <c r="B6201" s="11" t="s">
        <v>28071</v>
      </c>
      <c r="C6201" s="10" t="s">
        <v>22124</v>
      </c>
      <c r="D6201" s="12">
        <v>104.6</v>
      </c>
    </row>
    <row r="6202" spans="1:4" ht="9" customHeight="1">
      <c r="A6202" s="10">
        <v>6219423</v>
      </c>
      <c r="B6202" s="11" t="s">
        <v>28072</v>
      </c>
      <c r="C6202" s="10" t="s">
        <v>22124</v>
      </c>
      <c r="D6202" s="12">
        <v>245.64</v>
      </c>
    </row>
    <row r="6203" spans="1:4" ht="9" customHeight="1">
      <c r="A6203" s="10">
        <v>6219417</v>
      </c>
      <c r="B6203" s="11" t="s">
        <v>28073</v>
      </c>
      <c r="C6203" s="10" t="s">
        <v>22124</v>
      </c>
      <c r="D6203" s="12">
        <v>186.09</v>
      </c>
    </row>
    <row r="6204" spans="1:4" ht="9" customHeight="1">
      <c r="A6204" s="10">
        <v>6219411</v>
      </c>
      <c r="B6204" s="11" t="s">
        <v>28074</v>
      </c>
      <c r="C6204" s="10" t="s">
        <v>22124</v>
      </c>
      <c r="D6204" s="12">
        <v>126.63</v>
      </c>
    </row>
    <row r="6205" spans="1:4" ht="9" customHeight="1">
      <c r="A6205" s="10">
        <v>6219520</v>
      </c>
      <c r="B6205" s="11" t="s">
        <v>28075</v>
      </c>
      <c r="C6205" s="10" t="s">
        <v>23363</v>
      </c>
      <c r="D6205" s="12">
        <v>59.49</v>
      </c>
    </row>
    <row r="6206" spans="1:4" ht="9" customHeight="1">
      <c r="A6206" s="10">
        <v>6219433</v>
      </c>
      <c r="B6206" s="11" t="s">
        <v>28076</v>
      </c>
      <c r="C6206" s="10" t="s">
        <v>22007</v>
      </c>
      <c r="D6206" s="12">
        <v>117.1</v>
      </c>
    </row>
    <row r="6207" spans="1:4" ht="9" customHeight="1">
      <c r="A6207" s="10">
        <v>6205801</v>
      </c>
      <c r="B6207" s="11" t="s">
        <v>28077</v>
      </c>
      <c r="C6207" s="10" t="s">
        <v>22007</v>
      </c>
      <c r="D6207" s="12">
        <v>77.569999999999993</v>
      </c>
    </row>
    <row r="6208" spans="1:4" ht="9" customHeight="1">
      <c r="A6208" s="10">
        <v>6219524</v>
      </c>
      <c r="B6208" s="11" t="s">
        <v>28078</v>
      </c>
      <c r="C6208" s="10" t="s">
        <v>21928</v>
      </c>
      <c r="D6208" s="12">
        <v>11.91</v>
      </c>
    </row>
    <row r="6209" spans="1:4" ht="9" customHeight="1">
      <c r="A6209" s="10">
        <v>6416036</v>
      </c>
      <c r="B6209" s="11" t="s">
        <v>28079</v>
      </c>
      <c r="C6209" s="10" t="s">
        <v>22124</v>
      </c>
      <c r="D6209" s="12">
        <v>133.78</v>
      </c>
    </row>
    <row r="6210" spans="1:4" ht="9" customHeight="1">
      <c r="A6210" s="10">
        <v>6416038</v>
      </c>
      <c r="B6210" s="11" t="s">
        <v>28080</v>
      </c>
      <c r="C6210" s="10" t="s">
        <v>22124</v>
      </c>
      <c r="D6210" s="12">
        <v>70.86</v>
      </c>
    </row>
    <row r="6211" spans="1:4" ht="9" customHeight="1">
      <c r="A6211" s="10">
        <v>6416037</v>
      </c>
      <c r="B6211" s="11" t="s">
        <v>28081</v>
      </c>
      <c r="C6211" s="10" t="s">
        <v>22124</v>
      </c>
      <c r="D6211" s="12">
        <v>146.13</v>
      </c>
    </row>
    <row r="6212" spans="1:4" ht="9" customHeight="1">
      <c r="A6212" s="10">
        <v>6416035</v>
      </c>
      <c r="B6212" s="11" t="s">
        <v>28082</v>
      </c>
      <c r="C6212" s="10" t="s">
        <v>22124</v>
      </c>
      <c r="D6212" s="12">
        <v>79.95</v>
      </c>
    </row>
    <row r="6213" spans="1:4" ht="9" customHeight="1">
      <c r="A6213" s="10">
        <v>6416076</v>
      </c>
      <c r="B6213" s="11" t="s">
        <v>28083</v>
      </c>
      <c r="C6213" s="10" t="s">
        <v>26296</v>
      </c>
      <c r="D6213" s="12">
        <v>174.78</v>
      </c>
    </row>
    <row r="6214" spans="1:4" ht="9" customHeight="1">
      <c r="A6214" s="10">
        <v>6416075</v>
      </c>
      <c r="B6214" s="11" t="s">
        <v>28084</v>
      </c>
      <c r="C6214" s="10" t="s">
        <v>26296</v>
      </c>
      <c r="D6214" s="12">
        <v>108.15</v>
      </c>
    </row>
    <row r="6215" spans="1:4" ht="9" customHeight="1">
      <c r="A6215" s="10">
        <v>6416226</v>
      </c>
      <c r="B6215" s="11" t="s">
        <v>28085</v>
      </c>
      <c r="C6215" s="10" t="s">
        <v>26296</v>
      </c>
      <c r="D6215" s="12">
        <v>166.18</v>
      </c>
    </row>
    <row r="6216" spans="1:4" ht="9" customHeight="1">
      <c r="A6216" s="10">
        <v>6416225</v>
      </c>
      <c r="B6216" s="11" t="s">
        <v>28086</v>
      </c>
      <c r="C6216" s="10" t="s">
        <v>26296</v>
      </c>
      <c r="D6216" s="12">
        <v>98.09</v>
      </c>
    </row>
    <row r="6217" spans="1:4" ht="9" customHeight="1">
      <c r="A6217" s="10">
        <v>6416084</v>
      </c>
      <c r="B6217" s="11" t="s">
        <v>28087</v>
      </c>
      <c r="C6217" s="10" t="s">
        <v>26296</v>
      </c>
      <c r="D6217" s="12">
        <v>168.8</v>
      </c>
    </row>
    <row r="6218" spans="1:4" ht="9" customHeight="1">
      <c r="A6218" s="10">
        <v>6416083</v>
      </c>
      <c r="B6218" s="11" t="s">
        <v>28088</v>
      </c>
      <c r="C6218" s="10" t="s">
        <v>26296</v>
      </c>
      <c r="D6218" s="12">
        <v>98.8</v>
      </c>
    </row>
    <row r="6219" spans="1:4" ht="9" customHeight="1">
      <c r="A6219" s="10">
        <v>6416234</v>
      </c>
      <c r="B6219" s="11" t="s">
        <v>28089</v>
      </c>
      <c r="C6219" s="10" t="s">
        <v>26296</v>
      </c>
      <c r="D6219" s="12">
        <v>173.57</v>
      </c>
    </row>
    <row r="6220" spans="1:4" ht="9" customHeight="1">
      <c r="A6220" s="10">
        <v>6416233</v>
      </c>
      <c r="B6220" s="11" t="s">
        <v>28090</v>
      </c>
      <c r="C6220" s="10" t="s">
        <v>26296</v>
      </c>
      <c r="D6220" s="12">
        <v>104.82</v>
      </c>
    </row>
    <row r="6221" spans="1:4" ht="9" customHeight="1">
      <c r="A6221" s="10">
        <v>6416236</v>
      </c>
      <c r="B6221" s="11" t="s">
        <v>28091</v>
      </c>
      <c r="C6221" s="10" t="s">
        <v>26296</v>
      </c>
      <c r="D6221" s="12">
        <v>176.67</v>
      </c>
    </row>
    <row r="6222" spans="1:4" ht="9" customHeight="1">
      <c r="A6222" s="10">
        <v>6416235</v>
      </c>
      <c r="B6222" s="11" t="s">
        <v>28092</v>
      </c>
      <c r="C6222" s="10" t="s">
        <v>26296</v>
      </c>
      <c r="D6222" s="12">
        <v>108.79</v>
      </c>
    </row>
    <row r="6223" spans="1:4" ht="9" customHeight="1">
      <c r="A6223" s="10">
        <v>6416040</v>
      </c>
      <c r="B6223" s="11" t="s">
        <v>28093</v>
      </c>
      <c r="C6223" s="10" t="s">
        <v>22124</v>
      </c>
      <c r="D6223" s="12">
        <v>227.69</v>
      </c>
    </row>
    <row r="6224" spans="1:4" ht="9" customHeight="1">
      <c r="A6224" s="10">
        <v>6416039</v>
      </c>
      <c r="B6224" s="11" t="s">
        <v>28094</v>
      </c>
      <c r="C6224" s="10" t="s">
        <v>22124</v>
      </c>
      <c r="D6224" s="12">
        <v>98.29</v>
      </c>
    </row>
    <row r="6225" spans="1:4" ht="9" customHeight="1">
      <c r="A6225" s="10">
        <v>6416042</v>
      </c>
      <c r="B6225" s="11" t="s">
        <v>28095</v>
      </c>
      <c r="C6225" s="10" t="s">
        <v>22124</v>
      </c>
      <c r="D6225" s="12">
        <v>277.02999999999997</v>
      </c>
    </row>
    <row r="6226" spans="1:4" ht="9" customHeight="1">
      <c r="A6226" s="10">
        <v>6416041</v>
      </c>
      <c r="B6226" s="11" t="s">
        <v>28096</v>
      </c>
      <c r="C6226" s="10" t="s">
        <v>22124</v>
      </c>
      <c r="D6226" s="12">
        <v>145.22</v>
      </c>
    </row>
    <row r="6227" spans="1:4" ht="9" customHeight="1">
      <c r="A6227" s="10">
        <v>6416080</v>
      </c>
      <c r="B6227" s="11" t="s">
        <v>30458</v>
      </c>
      <c r="C6227" s="10" t="s">
        <v>26296</v>
      </c>
      <c r="D6227" s="12">
        <v>173.49</v>
      </c>
    </row>
    <row r="6228" spans="1:4" ht="9" customHeight="1">
      <c r="A6228" s="10">
        <v>6416079</v>
      </c>
      <c r="B6228" s="11" t="s">
        <v>30459</v>
      </c>
      <c r="C6228" s="10" t="s">
        <v>26296</v>
      </c>
      <c r="D6228" s="12">
        <v>118.28</v>
      </c>
    </row>
    <row r="6229" spans="1:4" ht="9" customHeight="1">
      <c r="A6229" s="10">
        <v>6416143</v>
      </c>
      <c r="B6229" s="11" t="s">
        <v>30460</v>
      </c>
      <c r="C6229" s="10" t="s">
        <v>26296</v>
      </c>
      <c r="D6229" s="12">
        <v>171.21</v>
      </c>
    </row>
    <row r="6230" spans="1:4" ht="9" customHeight="1">
      <c r="A6230" s="10">
        <v>6416262</v>
      </c>
      <c r="B6230" s="11" t="s">
        <v>30461</v>
      </c>
      <c r="C6230" s="10" t="s">
        <v>26296</v>
      </c>
      <c r="D6230" s="12">
        <v>117.92</v>
      </c>
    </row>
    <row r="6231" spans="1:4" ht="9" customHeight="1">
      <c r="A6231" s="10">
        <v>6416078</v>
      </c>
      <c r="B6231" s="11" t="s">
        <v>30462</v>
      </c>
      <c r="C6231" s="10" t="s">
        <v>26296</v>
      </c>
      <c r="D6231" s="12">
        <v>168.09</v>
      </c>
    </row>
    <row r="6232" spans="1:4" ht="9" customHeight="1">
      <c r="A6232" s="10">
        <v>6416077</v>
      </c>
      <c r="B6232" s="11" t="s">
        <v>30463</v>
      </c>
      <c r="C6232" s="10" t="s">
        <v>26296</v>
      </c>
      <c r="D6232" s="12">
        <v>117.55</v>
      </c>
    </row>
    <row r="6233" spans="1:4" ht="9" customHeight="1">
      <c r="A6233" s="10">
        <v>6416071</v>
      </c>
      <c r="B6233" s="11" t="s">
        <v>30464</v>
      </c>
      <c r="C6233" s="10" t="s">
        <v>26296</v>
      </c>
      <c r="D6233" s="12">
        <v>163.66</v>
      </c>
    </row>
    <row r="6234" spans="1:4" ht="9" customHeight="1">
      <c r="A6234" s="10">
        <v>6416072</v>
      </c>
      <c r="B6234" s="11" t="s">
        <v>30465</v>
      </c>
      <c r="C6234" s="10" t="s">
        <v>26296</v>
      </c>
      <c r="D6234" s="12">
        <v>117.58</v>
      </c>
    </row>
    <row r="6235" spans="1:4" ht="9" customHeight="1">
      <c r="A6235" s="10">
        <v>6416088</v>
      </c>
      <c r="B6235" s="11" t="s">
        <v>28097</v>
      </c>
      <c r="C6235" s="10" t="s">
        <v>26296</v>
      </c>
      <c r="D6235" s="12">
        <v>190.38</v>
      </c>
    </row>
    <row r="6236" spans="1:4" ht="9" customHeight="1">
      <c r="A6236" s="10">
        <v>6416087</v>
      </c>
      <c r="B6236" s="11" t="s">
        <v>28098</v>
      </c>
      <c r="C6236" s="10" t="s">
        <v>26296</v>
      </c>
      <c r="D6236" s="12">
        <v>121.15</v>
      </c>
    </row>
    <row r="6237" spans="1:4" ht="9" customHeight="1">
      <c r="A6237" s="10">
        <v>6416246</v>
      </c>
      <c r="B6237" s="11" t="s">
        <v>28099</v>
      </c>
      <c r="C6237" s="10" t="s">
        <v>26296</v>
      </c>
      <c r="D6237" s="12">
        <v>190.98</v>
      </c>
    </row>
    <row r="6238" spans="1:4" ht="9" customHeight="1">
      <c r="A6238" s="10">
        <v>6416245</v>
      </c>
      <c r="B6238" s="11" t="s">
        <v>28100</v>
      </c>
      <c r="C6238" s="10" t="s">
        <v>26296</v>
      </c>
      <c r="D6238" s="12">
        <v>123.18</v>
      </c>
    </row>
    <row r="6239" spans="1:4" ht="9" customHeight="1">
      <c r="A6239" s="10">
        <v>6416248</v>
      </c>
      <c r="B6239" s="11" t="s">
        <v>28101</v>
      </c>
      <c r="C6239" s="10" t="s">
        <v>26296</v>
      </c>
      <c r="D6239" s="12">
        <v>191.56</v>
      </c>
    </row>
    <row r="6240" spans="1:4" ht="9" customHeight="1">
      <c r="A6240" s="10">
        <v>6416247</v>
      </c>
      <c r="B6240" s="11" t="s">
        <v>28102</v>
      </c>
      <c r="C6240" s="10" t="s">
        <v>26296</v>
      </c>
      <c r="D6240" s="12">
        <v>124.33</v>
      </c>
    </row>
    <row r="6241" spans="1:4" ht="9" customHeight="1">
      <c r="A6241" s="10">
        <v>6416214</v>
      </c>
      <c r="B6241" s="11" t="s">
        <v>28103</v>
      </c>
      <c r="C6241" s="10" t="s">
        <v>26296</v>
      </c>
      <c r="D6241" s="12">
        <v>230.52</v>
      </c>
    </row>
    <row r="6242" spans="1:4" ht="9" customHeight="1">
      <c r="A6242" s="10">
        <v>6416218</v>
      </c>
      <c r="B6242" s="11" t="s">
        <v>28104</v>
      </c>
      <c r="C6242" s="10" t="s">
        <v>26296</v>
      </c>
      <c r="D6242" s="12">
        <v>173.32</v>
      </c>
    </row>
    <row r="6243" spans="1:4" ht="9" customHeight="1">
      <c r="A6243" s="10">
        <v>6416211</v>
      </c>
      <c r="B6243" s="11" t="s">
        <v>28105</v>
      </c>
      <c r="C6243" s="10" t="s">
        <v>26296</v>
      </c>
      <c r="D6243" s="12">
        <v>226.08</v>
      </c>
    </row>
    <row r="6244" spans="1:4" ht="9" customHeight="1">
      <c r="A6244" s="10">
        <v>6416215</v>
      </c>
      <c r="B6244" s="11" t="s">
        <v>28106</v>
      </c>
      <c r="C6244" s="10" t="s">
        <v>26296</v>
      </c>
      <c r="D6244" s="12">
        <v>173.85</v>
      </c>
    </row>
    <row r="6245" spans="1:4" ht="9" customHeight="1">
      <c r="A6245" s="10">
        <v>6416212</v>
      </c>
      <c r="B6245" s="11" t="s">
        <v>28107</v>
      </c>
      <c r="C6245" s="10" t="s">
        <v>26296</v>
      </c>
      <c r="D6245" s="12">
        <v>228.5</v>
      </c>
    </row>
    <row r="6246" spans="1:4" ht="9" customHeight="1">
      <c r="A6246" s="10">
        <v>6416216</v>
      </c>
      <c r="B6246" s="11" t="s">
        <v>28108</v>
      </c>
      <c r="C6246" s="10" t="s">
        <v>26296</v>
      </c>
      <c r="D6246" s="12">
        <v>177.39</v>
      </c>
    </row>
    <row r="6247" spans="1:4" ht="9" customHeight="1">
      <c r="A6247" s="10">
        <v>6416213</v>
      </c>
      <c r="B6247" s="11" t="s">
        <v>28109</v>
      </c>
      <c r="C6247" s="10" t="s">
        <v>26296</v>
      </c>
      <c r="D6247" s="12">
        <v>225.6</v>
      </c>
    </row>
    <row r="6248" spans="1:4" ht="9" customHeight="1">
      <c r="A6248" s="10">
        <v>6416217</v>
      </c>
      <c r="B6248" s="11" t="s">
        <v>28110</v>
      </c>
      <c r="C6248" s="10" t="s">
        <v>26296</v>
      </c>
      <c r="D6248" s="12">
        <v>179.14</v>
      </c>
    </row>
    <row r="6249" spans="1:4" ht="9" customHeight="1">
      <c r="A6249" s="10">
        <v>6416289</v>
      </c>
      <c r="B6249" s="11" t="s">
        <v>28111</v>
      </c>
      <c r="C6249" s="10" t="s">
        <v>22124</v>
      </c>
      <c r="D6249" s="12">
        <v>105.53</v>
      </c>
    </row>
    <row r="6250" spans="1:4" ht="9" customHeight="1">
      <c r="A6250" s="10">
        <v>6416288</v>
      </c>
      <c r="B6250" s="11" t="s">
        <v>28112</v>
      </c>
      <c r="C6250" s="10" t="s">
        <v>22124</v>
      </c>
      <c r="D6250" s="12">
        <v>77.959999999999994</v>
      </c>
    </row>
    <row r="6251" spans="1:4" ht="9" customHeight="1">
      <c r="A6251" s="10">
        <v>6416098</v>
      </c>
      <c r="B6251" s="11" t="s">
        <v>28113</v>
      </c>
      <c r="C6251" s="10" t="s">
        <v>26296</v>
      </c>
      <c r="D6251" s="12">
        <v>168.24</v>
      </c>
    </row>
    <row r="6252" spans="1:4" ht="9" customHeight="1">
      <c r="A6252" s="10">
        <v>6416097</v>
      </c>
      <c r="B6252" s="11" t="s">
        <v>28114</v>
      </c>
      <c r="C6252" s="10" t="s">
        <v>26296</v>
      </c>
      <c r="D6252" s="12">
        <v>127.82</v>
      </c>
    </row>
    <row r="6253" spans="1:4" ht="9" customHeight="1">
      <c r="A6253" s="10">
        <v>6416258</v>
      </c>
      <c r="B6253" s="11" t="s">
        <v>28115</v>
      </c>
      <c r="C6253" s="10" t="s">
        <v>26296</v>
      </c>
      <c r="D6253" s="12">
        <v>166.31</v>
      </c>
    </row>
    <row r="6254" spans="1:4" ht="9" customHeight="1">
      <c r="A6254" s="10">
        <v>6416259</v>
      </c>
      <c r="B6254" s="11" t="s">
        <v>28116</v>
      </c>
      <c r="C6254" s="10" t="s">
        <v>26296</v>
      </c>
      <c r="D6254" s="12">
        <v>125.04</v>
      </c>
    </row>
    <row r="6255" spans="1:4" ht="9" customHeight="1">
      <c r="A6255" s="10">
        <v>6416074</v>
      </c>
      <c r="B6255" s="11" t="s">
        <v>28117</v>
      </c>
      <c r="C6255" s="10" t="s">
        <v>22124</v>
      </c>
      <c r="D6255" s="12">
        <v>280.52</v>
      </c>
    </row>
    <row r="6256" spans="1:4" ht="9" customHeight="1">
      <c r="A6256" s="10">
        <v>6416073</v>
      </c>
      <c r="B6256" s="11" t="s">
        <v>28118</v>
      </c>
      <c r="C6256" s="10" t="s">
        <v>22124</v>
      </c>
      <c r="D6256" s="12">
        <v>120.13</v>
      </c>
    </row>
    <row r="6257" spans="1:4" ht="9" customHeight="1">
      <c r="A6257" s="10">
        <v>6416220</v>
      </c>
      <c r="B6257" s="11" t="s">
        <v>28119</v>
      </c>
      <c r="C6257" s="10" t="s">
        <v>22124</v>
      </c>
      <c r="D6257" s="12">
        <v>286.13</v>
      </c>
    </row>
    <row r="6258" spans="1:4" ht="9" customHeight="1">
      <c r="A6258" s="10">
        <v>6416219</v>
      </c>
      <c r="B6258" s="11" t="s">
        <v>28120</v>
      </c>
      <c r="C6258" s="10" t="s">
        <v>22124</v>
      </c>
      <c r="D6258" s="12">
        <v>116.84</v>
      </c>
    </row>
    <row r="6259" spans="1:4" ht="9" customHeight="1">
      <c r="A6259" s="10">
        <v>6416222</v>
      </c>
      <c r="B6259" s="11" t="s">
        <v>28121</v>
      </c>
      <c r="C6259" s="10" t="s">
        <v>22124</v>
      </c>
      <c r="D6259" s="12">
        <v>289.18</v>
      </c>
    </row>
    <row r="6260" spans="1:4" ht="9" customHeight="1">
      <c r="A6260" s="10">
        <v>6416221</v>
      </c>
      <c r="B6260" s="11" t="s">
        <v>28122</v>
      </c>
      <c r="C6260" s="10" t="s">
        <v>22124</v>
      </c>
      <c r="D6260" s="12">
        <v>129.41999999999999</v>
      </c>
    </row>
    <row r="6261" spans="1:4" ht="9" customHeight="1">
      <c r="A6261" s="10">
        <v>6416224</v>
      </c>
      <c r="B6261" s="11" t="s">
        <v>28123</v>
      </c>
      <c r="C6261" s="10" t="s">
        <v>22124</v>
      </c>
      <c r="D6261" s="12">
        <v>295.68</v>
      </c>
    </row>
    <row r="6262" spans="1:4" ht="9" customHeight="1">
      <c r="A6262" s="10">
        <v>6416223</v>
      </c>
      <c r="B6262" s="11" t="s">
        <v>28124</v>
      </c>
      <c r="C6262" s="10" t="s">
        <v>22124</v>
      </c>
      <c r="D6262" s="12">
        <v>126.13</v>
      </c>
    </row>
    <row r="6263" spans="1:4" ht="9" customHeight="1">
      <c r="A6263" s="10">
        <v>6416082</v>
      </c>
      <c r="B6263" s="11" t="s">
        <v>28125</v>
      </c>
      <c r="C6263" s="10" t="s">
        <v>22124</v>
      </c>
      <c r="D6263" s="12">
        <v>280.52</v>
      </c>
    </row>
    <row r="6264" spans="1:4" ht="9" customHeight="1">
      <c r="A6264" s="10">
        <v>6416081</v>
      </c>
      <c r="B6264" s="11" t="s">
        <v>28126</v>
      </c>
      <c r="C6264" s="10" t="s">
        <v>22124</v>
      </c>
      <c r="D6264" s="12">
        <v>120.13</v>
      </c>
    </row>
    <row r="6265" spans="1:4" ht="9" customHeight="1">
      <c r="A6265" s="10">
        <v>6416228</v>
      </c>
      <c r="B6265" s="11" t="s">
        <v>28127</v>
      </c>
      <c r="C6265" s="10" t="s">
        <v>22124</v>
      </c>
      <c r="D6265" s="12">
        <v>286.13</v>
      </c>
    </row>
    <row r="6266" spans="1:4" ht="9" customHeight="1">
      <c r="A6266" s="10">
        <v>6416227</v>
      </c>
      <c r="B6266" s="11" t="s">
        <v>28128</v>
      </c>
      <c r="C6266" s="10" t="s">
        <v>22124</v>
      </c>
      <c r="D6266" s="12">
        <v>116.84</v>
      </c>
    </row>
    <row r="6267" spans="1:4" ht="9" customHeight="1">
      <c r="A6267" s="10">
        <v>6416230</v>
      </c>
      <c r="B6267" s="11" t="s">
        <v>28129</v>
      </c>
      <c r="C6267" s="10" t="s">
        <v>22124</v>
      </c>
      <c r="D6267" s="12">
        <v>287.89999999999998</v>
      </c>
    </row>
    <row r="6268" spans="1:4" ht="9" customHeight="1">
      <c r="A6268" s="10">
        <v>6416229</v>
      </c>
      <c r="B6268" s="11" t="s">
        <v>28130</v>
      </c>
      <c r="C6268" s="10" t="s">
        <v>22124</v>
      </c>
      <c r="D6268" s="12">
        <v>128.88999999999999</v>
      </c>
    </row>
    <row r="6269" spans="1:4" ht="9" customHeight="1">
      <c r="A6269" s="10">
        <v>6416232</v>
      </c>
      <c r="B6269" s="11" t="s">
        <v>28131</v>
      </c>
      <c r="C6269" s="10" t="s">
        <v>22124</v>
      </c>
      <c r="D6269" s="12">
        <v>294.37</v>
      </c>
    </row>
    <row r="6270" spans="1:4" ht="9" customHeight="1">
      <c r="A6270" s="10">
        <v>6416231</v>
      </c>
      <c r="B6270" s="11" t="s">
        <v>28132</v>
      </c>
      <c r="C6270" s="10" t="s">
        <v>22124</v>
      </c>
      <c r="D6270" s="12">
        <v>125.62</v>
      </c>
    </row>
    <row r="6271" spans="1:4" ht="9" customHeight="1">
      <c r="A6271" s="10">
        <v>6416086</v>
      </c>
      <c r="B6271" s="11" t="s">
        <v>28133</v>
      </c>
      <c r="C6271" s="10" t="s">
        <v>26296</v>
      </c>
      <c r="D6271" s="12">
        <v>193.2</v>
      </c>
    </row>
    <row r="6272" spans="1:4" ht="18" customHeight="1">
      <c r="A6272" s="10">
        <v>6416085</v>
      </c>
      <c r="B6272" s="11" t="s">
        <v>28134</v>
      </c>
      <c r="C6272" s="10" t="s">
        <v>26296</v>
      </c>
      <c r="D6272" s="12">
        <v>121.22</v>
      </c>
    </row>
    <row r="6273" spans="1:4" ht="9" customHeight="1">
      <c r="A6273" s="10">
        <v>6416238</v>
      </c>
      <c r="B6273" s="11" t="s">
        <v>28135</v>
      </c>
      <c r="C6273" s="10" t="s">
        <v>26296</v>
      </c>
      <c r="D6273" s="12">
        <v>186.75</v>
      </c>
    </row>
    <row r="6274" spans="1:4" ht="18" customHeight="1">
      <c r="A6274" s="10">
        <v>6416237</v>
      </c>
      <c r="B6274" s="11" t="s">
        <v>28136</v>
      </c>
      <c r="C6274" s="10" t="s">
        <v>26296</v>
      </c>
      <c r="D6274" s="12">
        <v>112.98</v>
      </c>
    </row>
    <row r="6275" spans="1:4" ht="9" customHeight="1">
      <c r="A6275" s="10">
        <v>6416240</v>
      </c>
      <c r="B6275" s="11" t="s">
        <v>28137</v>
      </c>
      <c r="C6275" s="10" t="s">
        <v>26296</v>
      </c>
      <c r="D6275" s="12">
        <v>190.79</v>
      </c>
    </row>
    <row r="6276" spans="1:4" ht="18" customHeight="1">
      <c r="A6276" s="10">
        <v>6416239</v>
      </c>
      <c r="B6276" s="11" t="s">
        <v>28138</v>
      </c>
      <c r="C6276" s="10" t="s">
        <v>26296</v>
      </c>
      <c r="D6276" s="12">
        <v>119.01</v>
      </c>
    </row>
    <row r="6277" spans="1:4" ht="9" customHeight="1">
      <c r="A6277" s="10">
        <v>6416242</v>
      </c>
      <c r="B6277" s="11" t="s">
        <v>28139</v>
      </c>
      <c r="C6277" s="10" t="s">
        <v>26296</v>
      </c>
      <c r="D6277" s="12">
        <v>197.77</v>
      </c>
    </row>
    <row r="6278" spans="1:4" ht="18" customHeight="1">
      <c r="A6278" s="10">
        <v>6416241</v>
      </c>
      <c r="B6278" s="11" t="s">
        <v>28140</v>
      </c>
      <c r="C6278" s="10" t="s">
        <v>26296</v>
      </c>
      <c r="D6278" s="12">
        <v>125.44</v>
      </c>
    </row>
    <row r="6279" spans="1:4" ht="9" customHeight="1">
      <c r="A6279" s="10">
        <v>6416244</v>
      </c>
      <c r="B6279" s="11" t="s">
        <v>28141</v>
      </c>
      <c r="C6279" s="10" t="s">
        <v>26296</v>
      </c>
      <c r="D6279" s="12">
        <v>195.97</v>
      </c>
    </row>
    <row r="6280" spans="1:4" ht="18" customHeight="1">
      <c r="A6280" s="10">
        <v>6416243</v>
      </c>
      <c r="B6280" s="11" t="s">
        <v>28142</v>
      </c>
      <c r="C6280" s="10" t="s">
        <v>26296</v>
      </c>
      <c r="D6280" s="12">
        <v>125.01</v>
      </c>
    </row>
    <row r="6281" spans="1:4" ht="9" customHeight="1">
      <c r="A6281" s="10">
        <v>6416250</v>
      </c>
      <c r="B6281" s="11" t="s">
        <v>28143</v>
      </c>
      <c r="C6281" s="10" t="s">
        <v>22124</v>
      </c>
      <c r="D6281" s="12">
        <v>64.44</v>
      </c>
    </row>
    <row r="6282" spans="1:4" ht="9" customHeight="1">
      <c r="A6282" s="10">
        <v>6416153</v>
      </c>
      <c r="B6282" s="11" t="s">
        <v>28144</v>
      </c>
      <c r="C6282" s="10" t="s">
        <v>22124</v>
      </c>
      <c r="D6282" s="12">
        <v>17.559999999999999</v>
      </c>
    </row>
    <row r="6283" spans="1:4" ht="9" customHeight="1">
      <c r="A6283" s="10">
        <v>6416185</v>
      </c>
      <c r="B6283" s="11" t="s">
        <v>28145</v>
      </c>
      <c r="C6283" s="10" t="s">
        <v>22124</v>
      </c>
      <c r="D6283" s="12">
        <v>112.05</v>
      </c>
    </row>
    <row r="6284" spans="1:4" ht="9" customHeight="1">
      <c r="A6284" s="10">
        <v>6416184</v>
      </c>
      <c r="B6284" s="11" t="s">
        <v>28146</v>
      </c>
      <c r="C6284" s="10" t="s">
        <v>22124</v>
      </c>
      <c r="D6284" s="12">
        <v>71.55</v>
      </c>
    </row>
    <row r="6285" spans="1:4" ht="9" customHeight="1">
      <c r="A6285" s="10">
        <v>6416030</v>
      </c>
      <c r="B6285" s="11" t="s">
        <v>28147</v>
      </c>
      <c r="C6285" s="10" t="s">
        <v>22124</v>
      </c>
      <c r="D6285" s="12">
        <v>77.52</v>
      </c>
    </row>
    <row r="6286" spans="1:4" ht="9" customHeight="1">
      <c r="A6286" s="10">
        <v>6416029</v>
      </c>
      <c r="B6286" s="11" t="s">
        <v>28148</v>
      </c>
      <c r="C6286" s="10" t="s">
        <v>22124</v>
      </c>
      <c r="D6286" s="12">
        <v>35.770000000000003</v>
      </c>
    </row>
    <row r="6287" spans="1:4" ht="9" customHeight="1">
      <c r="A6287" s="10">
        <v>6416056</v>
      </c>
      <c r="B6287" s="11" t="s">
        <v>28149</v>
      </c>
      <c r="C6287" s="10" t="s">
        <v>22124</v>
      </c>
      <c r="D6287" s="12">
        <v>94.85</v>
      </c>
    </row>
    <row r="6288" spans="1:4" ht="9" customHeight="1">
      <c r="A6288" s="10">
        <v>6416278</v>
      </c>
      <c r="B6288" s="11" t="s">
        <v>28150</v>
      </c>
      <c r="C6288" s="10" t="s">
        <v>22124</v>
      </c>
      <c r="D6288" s="12">
        <v>24.25</v>
      </c>
    </row>
    <row r="6289" spans="1:4" ht="9" customHeight="1">
      <c r="A6289" s="10">
        <v>6416047</v>
      </c>
      <c r="B6289" s="11" t="s">
        <v>28151</v>
      </c>
      <c r="C6289" s="10" t="s">
        <v>22124</v>
      </c>
      <c r="D6289" s="12">
        <v>47.73</v>
      </c>
    </row>
    <row r="6290" spans="1:4" ht="9" customHeight="1">
      <c r="A6290" s="10">
        <v>6416090</v>
      </c>
      <c r="B6290" s="11" t="s">
        <v>28152</v>
      </c>
      <c r="C6290" s="10" t="s">
        <v>22124</v>
      </c>
      <c r="D6290" s="12">
        <v>402.56</v>
      </c>
    </row>
    <row r="6291" spans="1:4" ht="9" customHeight="1">
      <c r="A6291" s="10">
        <v>6416089</v>
      </c>
      <c r="B6291" s="11" t="s">
        <v>28153</v>
      </c>
      <c r="C6291" s="10" t="s">
        <v>22124</v>
      </c>
      <c r="D6291" s="12">
        <v>274.44</v>
      </c>
    </row>
    <row r="6292" spans="1:4" ht="9" customHeight="1">
      <c r="A6292" s="10">
        <v>6416094</v>
      </c>
      <c r="B6292" s="11" t="s">
        <v>28154</v>
      </c>
      <c r="C6292" s="10" t="s">
        <v>22124</v>
      </c>
      <c r="D6292" s="12">
        <v>335.22</v>
      </c>
    </row>
    <row r="6293" spans="1:4" ht="9" customHeight="1">
      <c r="A6293" s="10">
        <v>6416093</v>
      </c>
      <c r="B6293" s="11" t="s">
        <v>28155</v>
      </c>
      <c r="C6293" s="10" t="s">
        <v>22124</v>
      </c>
      <c r="D6293" s="12">
        <v>215.48</v>
      </c>
    </row>
    <row r="6294" spans="1:4" ht="9" customHeight="1">
      <c r="A6294" s="10">
        <v>6416092</v>
      </c>
      <c r="B6294" s="11" t="s">
        <v>28156</v>
      </c>
      <c r="C6294" s="10" t="s">
        <v>22124</v>
      </c>
      <c r="D6294" s="12">
        <v>287.35000000000002</v>
      </c>
    </row>
    <row r="6295" spans="1:4" ht="9" customHeight="1">
      <c r="A6295" s="10">
        <v>6416091</v>
      </c>
      <c r="B6295" s="11" t="s">
        <v>28157</v>
      </c>
      <c r="C6295" s="10" t="s">
        <v>22124</v>
      </c>
      <c r="D6295" s="12">
        <v>162.16999999999999</v>
      </c>
    </row>
    <row r="6296" spans="1:4" ht="9" customHeight="1">
      <c r="A6296" s="10">
        <v>6817809</v>
      </c>
      <c r="B6296" s="11" t="s">
        <v>28158</v>
      </c>
      <c r="C6296" s="10" t="s">
        <v>22007</v>
      </c>
      <c r="D6296" s="12">
        <v>1056.19</v>
      </c>
    </row>
    <row r="6297" spans="1:4" ht="9" customHeight="1">
      <c r="A6297" s="10">
        <v>6817810</v>
      </c>
      <c r="B6297" s="11" t="s">
        <v>28159</v>
      </c>
      <c r="C6297" s="10" t="s">
        <v>22007</v>
      </c>
      <c r="D6297" s="12">
        <v>946.33</v>
      </c>
    </row>
    <row r="6298" spans="1:4" ht="9" customHeight="1">
      <c r="A6298" s="10">
        <v>6817811</v>
      </c>
      <c r="B6298" s="11" t="s">
        <v>28160</v>
      </c>
      <c r="C6298" s="10" t="s">
        <v>22007</v>
      </c>
      <c r="D6298" s="12">
        <v>1128.55</v>
      </c>
    </row>
    <row r="6299" spans="1:4" ht="9" customHeight="1">
      <c r="A6299" s="10">
        <v>6817812</v>
      </c>
      <c r="B6299" s="11" t="s">
        <v>28161</v>
      </c>
      <c r="C6299" s="10" t="s">
        <v>22007</v>
      </c>
      <c r="D6299" s="12">
        <v>1007.13</v>
      </c>
    </row>
    <row r="6300" spans="1:4" ht="9" customHeight="1">
      <c r="A6300" s="10">
        <v>6817813</v>
      </c>
      <c r="B6300" s="11" t="s">
        <v>28162</v>
      </c>
      <c r="C6300" s="10" t="s">
        <v>22007</v>
      </c>
      <c r="D6300" s="12">
        <v>1770.51</v>
      </c>
    </row>
    <row r="6301" spans="1:4" ht="9" customHeight="1">
      <c r="A6301" s="10">
        <v>6817814</v>
      </c>
      <c r="B6301" s="11" t="s">
        <v>28163</v>
      </c>
      <c r="C6301" s="10" t="s">
        <v>22007</v>
      </c>
      <c r="D6301" s="12">
        <v>1579.71</v>
      </c>
    </row>
    <row r="6302" spans="1:4" ht="9" customHeight="1">
      <c r="A6302" s="10">
        <v>6817815</v>
      </c>
      <c r="B6302" s="11" t="s">
        <v>28164</v>
      </c>
      <c r="C6302" s="10" t="s">
        <v>22007</v>
      </c>
      <c r="D6302" s="12">
        <v>1486.96</v>
      </c>
    </row>
    <row r="6303" spans="1:4" ht="9" customHeight="1">
      <c r="A6303" s="10">
        <v>6817816</v>
      </c>
      <c r="B6303" s="11" t="s">
        <v>28165</v>
      </c>
      <c r="C6303" s="10" t="s">
        <v>22007</v>
      </c>
      <c r="D6303" s="12">
        <v>1296.1500000000001</v>
      </c>
    </row>
    <row r="6304" spans="1:4" ht="9" customHeight="1">
      <c r="A6304" s="10">
        <v>6817817</v>
      </c>
      <c r="B6304" s="11" t="s">
        <v>28166</v>
      </c>
      <c r="C6304" s="10" t="s">
        <v>22007</v>
      </c>
      <c r="D6304" s="12">
        <v>1212.6600000000001</v>
      </c>
    </row>
    <row r="6305" spans="1:4" ht="9" customHeight="1">
      <c r="A6305" s="10">
        <v>6817818</v>
      </c>
      <c r="B6305" s="11" t="s">
        <v>28167</v>
      </c>
      <c r="C6305" s="10" t="s">
        <v>22007</v>
      </c>
      <c r="D6305" s="12">
        <v>1081.1199999999999</v>
      </c>
    </row>
    <row r="6306" spans="1:4" ht="9" customHeight="1">
      <c r="A6306" s="10">
        <v>6817819</v>
      </c>
      <c r="B6306" s="11" t="s">
        <v>28168</v>
      </c>
      <c r="C6306" s="10" t="s">
        <v>22007</v>
      </c>
      <c r="D6306" s="12">
        <v>1859.27</v>
      </c>
    </row>
    <row r="6307" spans="1:4" ht="9" customHeight="1">
      <c r="A6307" s="10">
        <v>6817820</v>
      </c>
      <c r="B6307" s="11" t="s">
        <v>28169</v>
      </c>
      <c r="C6307" s="10" t="s">
        <v>22007</v>
      </c>
      <c r="D6307" s="12">
        <v>1654.01</v>
      </c>
    </row>
    <row r="6308" spans="1:4" ht="9" customHeight="1">
      <c r="A6308" s="10">
        <v>6817821</v>
      </c>
      <c r="B6308" s="11" t="s">
        <v>28170</v>
      </c>
      <c r="C6308" s="10" t="s">
        <v>22007</v>
      </c>
      <c r="D6308" s="12">
        <v>1585.09</v>
      </c>
    </row>
    <row r="6309" spans="1:4" ht="9" customHeight="1">
      <c r="A6309" s="10">
        <v>6817822</v>
      </c>
      <c r="B6309" s="11" t="s">
        <v>28171</v>
      </c>
      <c r="C6309" s="10" t="s">
        <v>22007</v>
      </c>
      <c r="D6309" s="12">
        <v>1379.83</v>
      </c>
    </row>
    <row r="6310" spans="1:4" ht="9" customHeight="1">
      <c r="A6310" s="10">
        <v>6817823</v>
      </c>
      <c r="B6310" s="11" t="s">
        <v>28172</v>
      </c>
      <c r="C6310" s="10" t="s">
        <v>22007</v>
      </c>
      <c r="D6310" s="12">
        <v>1301.22</v>
      </c>
    </row>
    <row r="6311" spans="1:4" ht="9" customHeight="1">
      <c r="A6311" s="10">
        <v>6817824</v>
      </c>
      <c r="B6311" s="11" t="s">
        <v>28173</v>
      </c>
      <c r="C6311" s="10" t="s">
        <v>22007</v>
      </c>
      <c r="D6311" s="12">
        <v>1158.1099999999999</v>
      </c>
    </row>
    <row r="6312" spans="1:4" ht="9" customHeight="1">
      <c r="A6312" s="10">
        <v>6817825</v>
      </c>
      <c r="B6312" s="11" t="s">
        <v>28174</v>
      </c>
      <c r="C6312" s="10" t="s">
        <v>22007</v>
      </c>
      <c r="D6312" s="12">
        <v>1885.92</v>
      </c>
    </row>
    <row r="6313" spans="1:4" ht="9" customHeight="1">
      <c r="A6313" s="10">
        <v>6817826</v>
      </c>
      <c r="B6313" s="11" t="s">
        <v>28175</v>
      </c>
      <c r="C6313" s="10" t="s">
        <v>22007</v>
      </c>
      <c r="D6313" s="12">
        <v>1666.2</v>
      </c>
    </row>
    <row r="6314" spans="1:4" ht="9" customHeight="1">
      <c r="A6314" s="10">
        <v>6817827</v>
      </c>
      <c r="B6314" s="11" t="s">
        <v>28176</v>
      </c>
      <c r="C6314" s="10" t="s">
        <v>22007</v>
      </c>
      <c r="D6314" s="12">
        <v>1683.21</v>
      </c>
    </row>
    <row r="6315" spans="1:4" ht="9" customHeight="1">
      <c r="A6315" s="10">
        <v>6817828</v>
      </c>
      <c r="B6315" s="11" t="s">
        <v>28177</v>
      </c>
      <c r="C6315" s="10" t="s">
        <v>22007</v>
      </c>
      <c r="D6315" s="12">
        <v>1463.49</v>
      </c>
    </row>
    <row r="6316" spans="1:4" ht="9" customHeight="1">
      <c r="A6316" s="10">
        <v>6817753</v>
      </c>
      <c r="B6316" s="11" t="s">
        <v>28178</v>
      </c>
      <c r="C6316" s="10" t="s">
        <v>22007</v>
      </c>
      <c r="D6316" s="12">
        <v>1427.25</v>
      </c>
    </row>
    <row r="6317" spans="1:4" ht="9" customHeight="1">
      <c r="A6317" s="10">
        <v>6817754</v>
      </c>
      <c r="B6317" s="11" t="s">
        <v>28179</v>
      </c>
      <c r="C6317" s="10" t="s">
        <v>22007</v>
      </c>
      <c r="D6317" s="12">
        <v>1272.5899999999999</v>
      </c>
    </row>
    <row r="6318" spans="1:4" ht="9" customHeight="1">
      <c r="A6318" s="10">
        <v>6817755</v>
      </c>
      <c r="B6318" s="11" t="s">
        <v>28180</v>
      </c>
      <c r="C6318" s="10" t="s">
        <v>22007</v>
      </c>
      <c r="D6318" s="12">
        <v>1364.61</v>
      </c>
    </row>
    <row r="6319" spans="1:4" ht="9" customHeight="1">
      <c r="A6319" s="10">
        <v>6817756</v>
      </c>
      <c r="B6319" s="11" t="s">
        <v>28181</v>
      </c>
      <c r="C6319" s="10" t="s">
        <v>22007</v>
      </c>
      <c r="D6319" s="12">
        <v>1209.94</v>
      </c>
    </row>
    <row r="6320" spans="1:4" ht="9" customHeight="1">
      <c r="A6320" s="10">
        <v>6817763</v>
      </c>
      <c r="B6320" s="11" t="s">
        <v>28182</v>
      </c>
      <c r="C6320" s="10" t="s">
        <v>22007</v>
      </c>
      <c r="D6320" s="12">
        <v>1717.23</v>
      </c>
    </row>
    <row r="6321" spans="1:4" ht="9" customHeight="1">
      <c r="A6321" s="10">
        <v>6817764</v>
      </c>
      <c r="B6321" s="11" t="s">
        <v>28183</v>
      </c>
      <c r="C6321" s="10" t="s">
        <v>22007</v>
      </c>
      <c r="D6321" s="12">
        <v>1511.99</v>
      </c>
    </row>
    <row r="6322" spans="1:4" ht="9" customHeight="1">
      <c r="A6322" s="10">
        <v>6817765</v>
      </c>
      <c r="B6322" s="11" t="s">
        <v>28184</v>
      </c>
      <c r="C6322" s="10" t="s">
        <v>22007</v>
      </c>
      <c r="D6322" s="12">
        <v>1992.96</v>
      </c>
    </row>
    <row r="6323" spans="1:4" ht="9" customHeight="1">
      <c r="A6323" s="10">
        <v>6817766</v>
      </c>
      <c r="B6323" s="11" t="s">
        <v>28185</v>
      </c>
      <c r="C6323" s="10" t="s">
        <v>22007</v>
      </c>
      <c r="D6323" s="12">
        <v>1798.22</v>
      </c>
    </row>
    <row r="6324" spans="1:4" ht="9" customHeight="1">
      <c r="A6324" s="10">
        <v>6817757</v>
      </c>
      <c r="B6324" s="11" t="s">
        <v>28186</v>
      </c>
      <c r="C6324" s="10" t="s">
        <v>22007</v>
      </c>
      <c r="D6324" s="12">
        <v>1364.61</v>
      </c>
    </row>
    <row r="6325" spans="1:4" ht="9" customHeight="1">
      <c r="A6325" s="10">
        <v>6817758</v>
      </c>
      <c r="B6325" s="11" t="s">
        <v>28187</v>
      </c>
      <c r="C6325" s="10" t="s">
        <v>22007</v>
      </c>
      <c r="D6325" s="12">
        <v>1209.94</v>
      </c>
    </row>
    <row r="6326" spans="1:4" ht="9" customHeight="1">
      <c r="A6326" s="10">
        <v>6817759</v>
      </c>
      <c r="B6326" s="11" t="s">
        <v>28188</v>
      </c>
      <c r="C6326" s="10" t="s">
        <v>22007</v>
      </c>
      <c r="D6326" s="12">
        <v>1485.82</v>
      </c>
    </row>
    <row r="6327" spans="1:4" ht="9" customHeight="1">
      <c r="A6327" s="10">
        <v>6817760</v>
      </c>
      <c r="B6327" s="11" t="s">
        <v>28189</v>
      </c>
      <c r="C6327" s="10" t="s">
        <v>22007</v>
      </c>
      <c r="D6327" s="12">
        <v>1333.31</v>
      </c>
    </row>
    <row r="6328" spans="1:4" ht="9" customHeight="1">
      <c r="A6328" s="10">
        <v>6817761</v>
      </c>
      <c r="B6328" s="11" t="s">
        <v>28190</v>
      </c>
      <c r="C6328" s="10" t="s">
        <v>22007</v>
      </c>
      <c r="D6328" s="12">
        <v>1821.2</v>
      </c>
    </row>
    <row r="6329" spans="1:4" ht="9" customHeight="1">
      <c r="A6329" s="10">
        <v>6817762</v>
      </c>
      <c r="B6329" s="11" t="s">
        <v>28191</v>
      </c>
      <c r="C6329" s="10" t="s">
        <v>22007</v>
      </c>
      <c r="D6329" s="12">
        <v>1615.95</v>
      </c>
    </row>
    <row r="6330" spans="1:4" ht="9" customHeight="1">
      <c r="A6330" s="10">
        <v>6817767</v>
      </c>
      <c r="B6330" s="11" t="s">
        <v>28192</v>
      </c>
      <c r="C6330" s="10" t="s">
        <v>22007</v>
      </c>
      <c r="D6330" s="12">
        <v>2091.63</v>
      </c>
    </row>
    <row r="6331" spans="1:4" ht="9" customHeight="1">
      <c r="A6331" s="10">
        <v>6817768</v>
      </c>
      <c r="B6331" s="11" t="s">
        <v>28193</v>
      </c>
      <c r="C6331" s="10" t="s">
        <v>22007</v>
      </c>
      <c r="D6331" s="12">
        <v>1893.6</v>
      </c>
    </row>
    <row r="6332" spans="1:4" ht="9" customHeight="1">
      <c r="A6332" s="10">
        <v>6817769</v>
      </c>
      <c r="B6332" s="11" t="s">
        <v>28194</v>
      </c>
      <c r="C6332" s="10" t="s">
        <v>22007</v>
      </c>
      <c r="D6332" s="12">
        <v>1755.07</v>
      </c>
    </row>
    <row r="6333" spans="1:4" ht="9" customHeight="1">
      <c r="A6333" s="10">
        <v>6817770</v>
      </c>
      <c r="B6333" s="11" t="s">
        <v>28195</v>
      </c>
      <c r="C6333" s="10" t="s">
        <v>22007</v>
      </c>
      <c r="D6333" s="12">
        <v>1557.04</v>
      </c>
    </row>
    <row r="6334" spans="1:4" ht="9" customHeight="1">
      <c r="A6334" s="10">
        <v>6817777</v>
      </c>
      <c r="B6334" s="11" t="s">
        <v>28196</v>
      </c>
      <c r="C6334" s="10" t="s">
        <v>22007</v>
      </c>
      <c r="D6334" s="12">
        <v>2876.27</v>
      </c>
    </row>
    <row r="6335" spans="1:4" ht="9" customHeight="1">
      <c r="A6335" s="10">
        <v>6817778</v>
      </c>
      <c r="B6335" s="11" t="s">
        <v>28197</v>
      </c>
      <c r="C6335" s="10" t="s">
        <v>22007</v>
      </c>
      <c r="D6335" s="12">
        <v>2633.66</v>
      </c>
    </row>
    <row r="6336" spans="1:4" ht="9" customHeight="1">
      <c r="A6336" s="10">
        <v>6817779</v>
      </c>
      <c r="B6336" s="11" t="s">
        <v>28198</v>
      </c>
      <c r="C6336" s="10" t="s">
        <v>22007</v>
      </c>
      <c r="D6336" s="12">
        <v>3393.25</v>
      </c>
    </row>
    <row r="6337" spans="1:4" ht="9" customHeight="1">
      <c r="A6337" s="10">
        <v>6817780</v>
      </c>
      <c r="B6337" s="11" t="s">
        <v>28199</v>
      </c>
      <c r="C6337" s="10" t="s">
        <v>22007</v>
      </c>
      <c r="D6337" s="12">
        <v>3086.04</v>
      </c>
    </row>
    <row r="6338" spans="1:4" ht="9" customHeight="1">
      <c r="A6338" s="10">
        <v>6817771</v>
      </c>
      <c r="B6338" s="11" t="s">
        <v>28200</v>
      </c>
      <c r="C6338" s="10" t="s">
        <v>22007</v>
      </c>
      <c r="D6338" s="12">
        <v>2015.02</v>
      </c>
    </row>
    <row r="6339" spans="1:4" ht="9" customHeight="1">
      <c r="A6339" s="10">
        <v>6817772</v>
      </c>
      <c r="B6339" s="11" t="s">
        <v>28201</v>
      </c>
      <c r="C6339" s="10" t="s">
        <v>22007</v>
      </c>
      <c r="D6339" s="12">
        <v>1819.75</v>
      </c>
    </row>
    <row r="6340" spans="1:4" ht="9" customHeight="1">
      <c r="A6340" s="10">
        <v>6817773</v>
      </c>
      <c r="B6340" s="11" t="s">
        <v>28202</v>
      </c>
      <c r="C6340" s="10" t="s">
        <v>22007</v>
      </c>
      <c r="D6340" s="12">
        <v>2418.1</v>
      </c>
    </row>
    <row r="6341" spans="1:4" ht="9" customHeight="1">
      <c r="A6341" s="10">
        <v>6817774</v>
      </c>
      <c r="B6341" s="11" t="s">
        <v>28203</v>
      </c>
      <c r="C6341" s="10" t="s">
        <v>22007</v>
      </c>
      <c r="D6341" s="12">
        <v>2155.84</v>
      </c>
    </row>
    <row r="6342" spans="1:4" ht="9" customHeight="1">
      <c r="A6342" s="10">
        <v>6817775</v>
      </c>
      <c r="B6342" s="11" t="s">
        <v>28204</v>
      </c>
      <c r="C6342" s="10" t="s">
        <v>22007</v>
      </c>
      <c r="D6342" s="12">
        <v>2646.26</v>
      </c>
    </row>
    <row r="6343" spans="1:4" ht="9" customHeight="1">
      <c r="A6343" s="10">
        <v>6817776</v>
      </c>
      <c r="B6343" s="11" t="s">
        <v>28205</v>
      </c>
      <c r="C6343" s="10" t="s">
        <v>22007</v>
      </c>
      <c r="D6343" s="12">
        <v>2397.42</v>
      </c>
    </row>
    <row r="6344" spans="1:4" ht="9" customHeight="1">
      <c r="A6344" s="10">
        <v>6817781</v>
      </c>
      <c r="B6344" s="11" t="s">
        <v>28206</v>
      </c>
      <c r="C6344" s="10" t="s">
        <v>22007</v>
      </c>
      <c r="D6344" s="12">
        <v>2861.85</v>
      </c>
    </row>
    <row r="6345" spans="1:4" ht="9" customHeight="1">
      <c r="A6345" s="10">
        <v>6817782</v>
      </c>
      <c r="B6345" s="11" t="s">
        <v>28207</v>
      </c>
      <c r="C6345" s="10" t="s">
        <v>22007</v>
      </c>
      <c r="D6345" s="12">
        <v>2620.46</v>
      </c>
    </row>
    <row r="6346" spans="1:4" ht="9" customHeight="1">
      <c r="A6346" s="10">
        <v>6817783</v>
      </c>
      <c r="B6346" s="11" t="s">
        <v>28208</v>
      </c>
      <c r="C6346" s="10" t="s">
        <v>22007</v>
      </c>
      <c r="D6346" s="12">
        <v>2329.66</v>
      </c>
    </row>
    <row r="6347" spans="1:4" ht="9" customHeight="1">
      <c r="A6347" s="10">
        <v>6817784</v>
      </c>
      <c r="B6347" s="11" t="s">
        <v>28209</v>
      </c>
      <c r="C6347" s="10" t="s">
        <v>22007</v>
      </c>
      <c r="D6347" s="12">
        <v>2088.2600000000002</v>
      </c>
    </row>
    <row r="6348" spans="1:4" ht="9" customHeight="1">
      <c r="A6348" s="10">
        <v>6817791</v>
      </c>
      <c r="B6348" s="11" t="s">
        <v>28210</v>
      </c>
      <c r="C6348" s="10" t="s">
        <v>22007</v>
      </c>
      <c r="D6348" s="12">
        <v>4206.45</v>
      </c>
    </row>
    <row r="6349" spans="1:4" ht="9" customHeight="1">
      <c r="A6349" s="10">
        <v>6817792</v>
      </c>
      <c r="B6349" s="11" t="s">
        <v>28211</v>
      </c>
      <c r="C6349" s="10" t="s">
        <v>22007</v>
      </c>
      <c r="D6349" s="12">
        <v>3833.32</v>
      </c>
    </row>
    <row r="6350" spans="1:4" ht="9" customHeight="1">
      <c r="A6350" s="10">
        <v>6817793</v>
      </c>
      <c r="B6350" s="11" t="s">
        <v>28212</v>
      </c>
      <c r="C6350" s="10" t="s">
        <v>22007</v>
      </c>
      <c r="D6350" s="12">
        <v>4796.9399999999996</v>
      </c>
    </row>
    <row r="6351" spans="1:4" ht="9" customHeight="1">
      <c r="A6351" s="10">
        <v>6817794</v>
      </c>
      <c r="B6351" s="11" t="s">
        <v>28213</v>
      </c>
      <c r="C6351" s="10" t="s">
        <v>22007</v>
      </c>
      <c r="D6351" s="12">
        <v>4423.8100000000004</v>
      </c>
    </row>
    <row r="6352" spans="1:4" ht="9" customHeight="1">
      <c r="A6352" s="10">
        <v>6817785</v>
      </c>
      <c r="B6352" s="11" t="s">
        <v>28214</v>
      </c>
      <c r="C6352" s="10" t="s">
        <v>22007</v>
      </c>
      <c r="D6352" s="12">
        <v>2964.83</v>
      </c>
    </row>
    <row r="6353" spans="1:4" ht="9" customHeight="1">
      <c r="A6353" s="10">
        <v>6817786</v>
      </c>
      <c r="B6353" s="11" t="s">
        <v>28215</v>
      </c>
      <c r="C6353" s="10" t="s">
        <v>22007</v>
      </c>
      <c r="D6353" s="12">
        <v>2645.57</v>
      </c>
    </row>
    <row r="6354" spans="1:4" ht="9" customHeight="1">
      <c r="A6354" s="10">
        <v>6817787</v>
      </c>
      <c r="B6354" s="11" t="s">
        <v>28216</v>
      </c>
      <c r="C6354" s="10" t="s">
        <v>22007</v>
      </c>
      <c r="D6354" s="12">
        <v>3427.44</v>
      </c>
    </row>
    <row r="6355" spans="1:4" ht="9" customHeight="1">
      <c r="A6355" s="10">
        <v>6817788</v>
      </c>
      <c r="B6355" s="11" t="s">
        <v>28217</v>
      </c>
      <c r="C6355" s="10" t="s">
        <v>22007</v>
      </c>
      <c r="D6355" s="12">
        <v>3124.5</v>
      </c>
    </row>
    <row r="6356" spans="1:4" ht="9" customHeight="1">
      <c r="A6356" s="10">
        <v>6817789</v>
      </c>
      <c r="B6356" s="11" t="s">
        <v>28218</v>
      </c>
      <c r="C6356" s="10" t="s">
        <v>22007</v>
      </c>
      <c r="D6356" s="12">
        <v>3830.16</v>
      </c>
    </row>
    <row r="6357" spans="1:4" ht="9" customHeight="1">
      <c r="A6357" s="10">
        <v>6817790</v>
      </c>
      <c r="B6357" s="11" t="s">
        <v>28219</v>
      </c>
      <c r="C6357" s="10" t="s">
        <v>22007</v>
      </c>
      <c r="D6357" s="12">
        <v>3534.82</v>
      </c>
    </row>
    <row r="6358" spans="1:4" ht="9" customHeight="1">
      <c r="A6358" s="10">
        <v>6817795</v>
      </c>
      <c r="B6358" s="11" t="s">
        <v>28220</v>
      </c>
      <c r="C6358" s="10" t="s">
        <v>22007</v>
      </c>
      <c r="D6358" s="12">
        <v>3686.78</v>
      </c>
    </row>
    <row r="6359" spans="1:4" ht="9" customHeight="1">
      <c r="A6359" s="10">
        <v>6817796</v>
      </c>
      <c r="B6359" s="11" t="s">
        <v>28221</v>
      </c>
      <c r="C6359" s="10" t="s">
        <v>22007</v>
      </c>
      <c r="D6359" s="12">
        <v>3406</v>
      </c>
    </row>
    <row r="6360" spans="1:4" ht="9" customHeight="1">
      <c r="A6360" s="10">
        <v>6817797</v>
      </c>
      <c r="B6360" s="11" t="s">
        <v>28222</v>
      </c>
      <c r="C6360" s="10" t="s">
        <v>22007</v>
      </c>
      <c r="D6360" s="12">
        <v>3129.9</v>
      </c>
    </row>
    <row r="6361" spans="1:4" ht="9" customHeight="1">
      <c r="A6361" s="10">
        <v>6817798</v>
      </c>
      <c r="B6361" s="11" t="s">
        <v>28223</v>
      </c>
      <c r="C6361" s="10" t="s">
        <v>22007</v>
      </c>
      <c r="D6361" s="12">
        <v>2849.11</v>
      </c>
    </row>
    <row r="6362" spans="1:4" ht="9" customHeight="1">
      <c r="A6362" s="10">
        <v>6817805</v>
      </c>
      <c r="B6362" s="11" t="s">
        <v>28224</v>
      </c>
      <c r="C6362" s="10" t="s">
        <v>22007</v>
      </c>
      <c r="D6362" s="12">
        <v>5946.06</v>
      </c>
    </row>
    <row r="6363" spans="1:4" ht="9" customHeight="1">
      <c r="A6363" s="10">
        <v>6817806</v>
      </c>
      <c r="B6363" s="11" t="s">
        <v>28225</v>
      </c>
      <c r="C6363" s="10" t="s">
        <v>22007</v>
      </c>
      <c r="D6363" s="12">
        <v>5507</v>
      </c>
    </row>
    <row r="6364" spans="1:4" ht="9" customHeight="1">
      <c r="A6364" s="10">
        <v>6817807</v>
      </c>
      <c r="B6364" s="11" t="s">
        <v>28226</v>
      </c>
      <c r="C6364" s="10" t="s">
        <v>22007</v>
      </c>
      <c r="D6364" s="12">
        <v>6599.06</v>
      </c>
    </row>
    <row r="6365" spans="1:4" ht="9" customHeight="1">
      <c r="A6365" s="10">
        <v>6817808</v>
      </c>
      <c r="B6365" s="11" t="s">
        <v>28227</v>
      </c>
      <c r="C6365" s="10" t="s">
        <v>22007</v>
      </c>
      <c r="D6365" s="12">
        <v>6160</v>
      </c>
    </row>
    <row r="6366" spans="1:4" ht="9" customHeight="1">
      <c r="A6366" s="10">
        <v>6817799</v>
      </c>
      <c r="B6366" s="11" t="s">
        <v>28228</v>
      </c>
      <c r="C6366" s="10" t="s">
        <v>22007</v>
      </c>
      <c r="D6366" s="12">
        <v>3915.31</v>
      </c>
    </row>
    <row r="6367" spans="1:4" ht="9" customHeight="1">
      <c r="A6367" s="10">
        <v>6817800</v>
      </c>
      <c r="B6367" s="11" t="s">
        <v>28229</v>
      </c>
      <c r="C6367" s="10" t="s">
        <v>22007</v>
      </c>
      <c r="D6367" s="12">
        <v>3539.03</v>
      </c>
    </row>
    <row r="6368" spans="1:4" ht="9" customHeight="1">
      <c r="A6368" s="10">
        <v>6817801</v>
      </c>
      <c r="B6368" s="11" t="s">
        <v>28230</v>
      </c>
      <c r="C6368" s="10" t="s">
        <v>22007</v>
      </c>
      <c r="D6368" s="12">
        <v>4751.47</v>
      </c>
    </row>
    <row r="6369" spans="1:4" ht="9" customHeight="1">
      <c r="A6369" s="10">
        <v>6817802</v>
      </c>
      <c r="B6369" s="11" t="s">
        <v>28231</v>
      </c>
      <c r="C6369" s="10" t="s">
        <v>22007</v>
      </c>
      <c r="D6369" s="12">
        <v>4403.3900000000003</v>
      </c>
    </row>
    <row r="6370" spans="1:4" ht="9" customHeight="1">
      <c r="A6370" s="10">
        <v>6817803</v>
      </c>
      <c r="B6370" s="11" t="s">
        <v>28232</v>
      </c>
      <c r="C6370" s="10" t="s">
        <v>22007</v>
      </c>
      <c r="D6370" s="12">
        <v>5365.18</v>
      </c>
    </row>
    <row r="6371" spans="1:4" ht="9" customHeight="1">
      <c r="A6371" s="10">
        <v>6817804</v>
      </c>
      <c r="B6371" s="11" t="s">
        <v>28233</v>
      </c>
      <c r="C6371" s="10" t="s">
        <v>22007</v>
      </c>
      <c r="D6371" s="12">
        <v>4926.12</v>
      </c>
    </row>
    <row r="6372" spans="1:4" ht="9" customHeight="1">
      <c r="A6372" s="10">
        <v>6817885</v>
      </c>
      <c r="B6372" s="11" t="s">
        <v>28234</v>
      </c>
      <c r="C6372" s="10" t="s">
        <v>22007</v>
      </c>
      <c r="D6372" s="12">
        <v>1313.24</v>
      </c>
    </row>
    <row r="6373" spans="1:4" ht="9" customHeight="1">
      <c r="A6373" s="10">
        <v>6817886</v>
      </c>
      <c r="B6373" s="11" t="s">
        <v>28235</v>
      </c>
      <c r="C6373" s="10" t="s">
        <v>22007</v>
      </c>
      <c r="D6373" s="12">
        <v>1164.08</v>
      </c>
    </row>
    <row r="6374" spans="1:4" ht="9" customHeight="1">
      <c r="A6374" s="10">
        <v>6817887</v>
      </c>
      <c r="B6374" s="11" t="s">
        <v>28236</v>
      </c>
      <c r="C6374" s="10" t="s">
        <v>22007</v>
      </c>
      <c r="D6374" s="12">
        <v>1427.44</v>
      </c>
    </row>
    <row r="6375" spans="1:4" ht="9" customHeight="1">
      <c r="A6375" s="10">
        <v>6817888</v>
      </c>
      <c r="B6375" s="11" t="s">
        <v>28237</v>
      </c>
      <c r="C6375" s="10" t="s">
        <v>22007</v>
      </c>
      <c r="D6375" s="12">
        <v>1257.4100000000001</v>
      </c>
    </row>
    <row r="6376" spans="1:4" ht="9" customHeight="1">
      <c r="A6376" s="10">
        <v>6817889</v>
      </c>
      <c r="B6376" s="11" t="s">
        <v>28238</v>
      </c>
      <c r="C6376" s="10" t="s">
        <v>22007</v>
      </c>
      <c r="D6376" s="12">
        <v>2112.69</v>
      </c>
    </row>
    <row r="6377" spans="1:4" ht="9" customHeight="1">
      <c r="A6377" s="10">
        <v>6817890</v>
      </c>
      <c r="B6377" s="11" t="s">
        <v>28239</v>
      </c>
      <c r="C6377" s="10" t="s">
        <v>22007</v>
      </c>
      <c r="D6377" s="12">
        <v>1871.66</v>
      </c>
    </row>
    <row r="6378" spans="1:4" ht="9" customHeight="1">
      <c r="A6378" s="10">
        <v>6817891</v>
      </c>
      <c r="B6378" s="11" t="s">
        <v>28240</v>
      </c>
      <c r="C6378" s="10" t="s">
        <v>22007</v>
      </c>
      <c r="D6378" s="12">
        <v>1829.14</v>
      </c>
    </row>
    <row r="6379" spans="1:4" ht="9" customHeight="1">
      <c r="A6379" s="10">
        <v>6817892</v>
      </c>
      <c r="B6379" s="11" t="s">
        <v>28241</v>
      </c>
      <c r="C6379" s="10" t="s">
        <v>22007</v>
      </c>
      <c r="D6379" s="12">
        <v>1588.1</v>
      </c>
    </row>
    <row r="6380" spans="1:4" ht="9" customHeight="1">
      <c r="A6380" s="10">
        <v>6817893</v>
      </c>
      <c r="B6380" s="11" t="s">
        <v>28242</v>
      </c>
      <c r="C6380" s="10" t="s">
        <v>22007</v>
      </c>
      <c r="D6380" s="12">
        <v>1594.73</v>
      </c>
    </row>
    <row r="6381" spans="1:4" ht="9" customHeight="1">
      <c r="A6381" s="10">
        <v>6817894</v>
      </c>
      <c r="B6381" s="11" t="s">
        <v>28243</v>
      </c>
      <c r="C6381" s="10" t="s">
        <v>22007</v>
      </c>
      <c r="D6381" s="12">
        <v>1402.71</v>
      </c>
    </row>
    <row r="6382" spans="1:4" ht="9" customHeight="1">
      <c r="A6382" s="10">
        <v>6817895</v>
      </c>
      <c r="B6382" s="11" t="s">
        <v>28244</v>
      </c>
      <c r="C6382" s="10" t="s">
        <v>22007</v>
      </c>
      <c r="D6382" s="12">
        <v>2269.5700000000002</v>
      </c>
    </row>
    <row r="6383" spans="1:4" ht="9" customHeight="1">
      <c r="A6383" s="10">
        <v>6817896</v>
      </c>
      <c r="B6383" s="11" t="s">
        <v>28245</v>
      </c>
      <c r="C6383" s="10" t="s">
        <v>22007</v>
      </c>
      <c r="D6383" s="12">
        <v>2003.56</v>
      </c>
    </row>
    <row r="6384" spans="1:4" ht="9" customHeight="1">
      <c r="A6384" s="10">
        <v>6817897</v>
      </c>
      <c r="B6384" s="11" t="s">
        <v>28246</v>
      </c>
      <c r="C6384" s="10" t="s">
        <v>22007</v>
      </c>
      <c r="D6384" s="12">
        <v>1995.39</v>
      </c>
    </row>
    <row r="6385" spans="1:4" ht="9" customHeight="1">
      <c r="A6385" s="10">
        <v>6817898</v>
      </c>
      <c r="B6385" s="11" t="s">
        <v>28247</v>
      </c>
      <c r="C6385" s="10" t="s">
        <v>22007</v>
      </c>
      <c r="D6385" s="12">
        <v>1729.38</v>
      </c>
    </row>
    <row r="6386" spans="1:4" ht="9" customHeight="1">
      <c r="A6386" s="10">
        <v>6817899</v>
      </c>
      <c r="B6386" s="11" t="s">
        <v>28248</v>
      </c>
      <c r="C6386" s="10" t="s">
        <v>22007</v>
      </c>
      <c r="D6386" s="12">
        <v>1751</v>
      </c>
    </row>
    <row r="6387" spans="1:4" ht="9" customHeight="1">
      <c r="A6387" s="10">
        <v>6817900</v>
      </c>
      <c r="B6387" s="11" t="s">
        <v>28249</v>
      </c>
      <c r="C6387" s="10" t="s">
        <v>22007</v>
      </c>
      <c r="D6387" s="12">
        <v>1536.72</v>
      </c>
    </row>
    <row r="6388" spans="1:4" ht="9" customHeight="1">
      <c r="A6388" s="10">
        <v>6817901</v>
      </c>
      <c r="B6388" s="11" t="s">
        <v>28250</v>
      </c>
      <c r="C6388" s="10" t="s">
        <v>22007</v>
      </c>
      <c r="D6388" s="12">
        <v>2368.21</v>
      </c>
    </row>
    <row r="6389" spans="1:4" ht="9" customHeight="1">
      <c r="A6389" s="10">
        <v>6817902</v>
      </c>
      <c r="B6389" s="11" t="s">
        <v>28251</v>
      </c>
      <c r="C6389" s="10" t="s">
        <v>22007</v>
      </c>
      <c r="D6389" s="12">
        <v>2075.6999999999998</v>
      </c>
    </row>
    <row r="6390" spans="1:4" ht="9" customHeight="1">
      <c r="A6390" s="10">
        <v>6817903</v>
      </c>
      <c r="B6390" s="11" t="s">
        <v>28252</v>
      </c>
      <c r="C6390" s="10" t="s">
        <v>22007</v>
      </c>
      <c r="D6390" s="12">
        <v>2165.5</v>
      </c>
    </row>
    <row r="6391" spans="1:4" ht="9" customHeight="1">
      <c r="A6391" s="10">
        <v>6817904</v>
      </c>
      <c r="B6391" s="11" t="s">
        <v>28253</v>
      </c>
      <c r="C6391" s="10" t="s">
        <v>22007</v>
      </c>
      <c r="D6391" s="12">
        <v>1872.99</v>
      </c>
    </row>
    <row r="6392" spans="1:4" ht="9" customHeight="1">
      <c r="A6392" s="10">
        <v>6817829</v>
      </c>
      <c r="B6392" s="11" t="s">
        <v>28254</v>
      </c>
      <c r="C6392" s="10" t="s">
        <v>22007</v>
      </c>
      <c r="D6392" s="12">
        <v>1750.41</v>
      </c>
    </row>
    <row r="6393" spans="1:4" ht="18" customHeight="1">
      <c r="A6393" s="10">
        <v>6817830</v>
      </c>
      <c r="B6393" s="11" t="s">
        <v>28255</v>
      </c>
      <c r="C6393" s="10" t="s">
        <v>22007</v>
      </c>
      <c r="D6393" s="12">
        <v>1556.09</v>
      </c>
    </row>
    <row r="6394" spans="1:4" ht="9" customHeight="1">
      <c r="A6394" s="10">
        <v>6817831</v>
      </c>
      <c r="B6394" s="11" t="s">
        <v>28256</v>
      </c>
      <c r="C6394" s="10" t="s">
        <v>22007</v>
      </c>
      <c r="D6394" s="12">
        <v>1687.77</v>
      </c>
    </row>
    <row r="6395" spans="1:4" ht="18" customHeight="1">
      <c r="A6395" s="10">
        <v>6817832</v>
      </c>
      <c r="B6395" s="11" t="s">
        <v>28257</v>
      </c>
      <c r="C6395" s="10" t="s">
        <v>22007</v>
      </c>
      <c r="D6395" s="12">
        <v>1493.44</v>
      </c>
    </row>
    <row r="6396" spans="1:4" ht="9" customHeight="1">
      <c r="A6396" s="10">
        <v>6817839</v>
      </c>
      <c r="B6396" s="11" t="s">
        <v>28258</v>
      </c>
      <c r="C6396" s="10" t="s">
        <v>22007</v>
      </c>
      <c r="D6396" s="12">
        <v>2046.35</v>
      </c>
    </row>
    <row r="6397" spans="1:4" ht="18" customHeight="1">
      <c r="A6397" s="10">
        <v>6817840</v>
      </c>
      <c r="B6397" s="11" t="s">
        <v>28259</v>
      </c>
      <c r="C6397" s="10" t="s">
        <v>22007</v>
      </c>
      <c r="D6397" s="12">
        <v>1800.05</v>
      </c>
    </row>
    <row r="6398" spans="1:4" ht="9" customHeight="1">
      <c r="A6398" s="10">
        <v>6817841</v>
      </c>
      <c r="B6398" s="11" t="s">
        <v>28260</v>
      </c>
      <c r="C6398" s="10" t="s">
        <v>22007</v>
      </c>
      <c r="D6398" s="12">
        <v>2322.08</v>
      </c>
    </row>
    <row r="6399" spans="1:4" ht="18" customHeight="1">
      <c r="A6399" s="10">
        <v>6817842</v>
      </c>
      <c r="B6399" s="11" t="s">
        <v>28261</v>
      </c>
      <c r="C6399" s="10" t="s">
        <v>22007</v>
      </c>
      <c r="D6399" s="12">
        <v>2086.2800000000002</v>
      </c>
    </row>
    <row r="6400" spans="1:4" ht="9" customHeight="1">
      <c r="A6400" s="10">
        <v>6817833</v>
      </c>
      <c r="B6400" s="11" t="s">
        <v>28262</v>
      </c>
      <c r="C6400" s="10" t="s">
        <v>22007</v>
      </c>
      <c r="D6400" s="12">
        <v>1687.77</v>
      </c>
    </row>
    <row r="6401" spans="1:4" ht="18" customHeight="1">
      <c r="A6401" s="10">
        <v>6817834</v>
      </c>
      <c r="B6401" s="11" t="s">
        <v>28263</v>
      </c>
      <c r="C6401" s="10" t="s">
        <v>22007</v>
      </c>
      <c r="D6401" s="12">
        <v>1493.44</v>
      </c>
    </row>
    <row r="6402" spans="1:4" ht="9" customHeight="1">
      <c r="A6402" s="10">
        <v>6817835</v>
      </c>
      <c r="B6402" s="11" t="s">
        <v>28264</v>
      </c>
      <c r="C6402" s="10" t="s">
        <v>22007</v>
      </c>
      <c r="D6402" s="12">
        <v>1808.98</v>
      </c>
    </row>
    <row r="6403" spans="1:4" ht="18" customHeight="1">
      <c r="A6403" s="10">
        <v>6817836</v>
      </c>
      <c r="B6403" s="11" t="s">
        <v>28265</v>
      </c>
      <c r="C6403" s="10" t="s">
        <v>22007</v>
      </c>
      <c r="D6403" s="12">
        <v>1616.81</v>
      </c>
    </row>
    <row r="6404" spans="1:4" ht="9" customHeight="1">
      <c r="A6404" s="10">
        <v>6817837</v>
      </c>
      <c r="B6404" s="11" t="s">
        <v>28266</v>
      </c>
      <c r="C6404" s="10" t="s">
        <v>22007</v>
      </c>
      <c r="D6404" s="12">
        <v>2150.3200000000002</v>
      </c>
    </row>
    <row r="6405" spans="1:4" ht="18" customHeight="1">
      <c r="A6405" s="10">
        <v>6817838</v>
      </c>
      <c r="B6405" s="11" t="s">
        <v>28267</v>
      </c>
      <c r="C6405" s="10" t="s">
        <v>22007</v>
      </c>
      <c r="D6405" s="12">
        <v>1904.01</v>
      </c>
    </row>
    <row r="6406" spans="1:4" ht="9" customHeight="1">
      <c r="A6406" s="10">
        <v>6817843</v>
      </c>
      <c r="B6406" s="11" t="s">
        <v>28268</v>
      </c>
      <c r="C6406" s="10" t="s">
        <v>22007</v>
      </c>
      <c r="D6406" s="12">
        <v>2481.87</v>
      </c>
    </row>
    <row r="6407" spans="1:4" ht="18" customHeight="1">
      <c r="A6407" s="10">
        <v>6817844</v>
      </c>
      <c r="B6407" s="11" t="s">
        <v>28269</v>
      </c>
      <c r="C6407" s="10" t="s">
        <v>22007</v>
      </c>
      <c r="D6407" s="12">
        <v>2234.52</v>
      </c>
    </row>
    <row r="6408" spans="1:4" ht="9" customHeight="1">
      <c r="A6408" s="10">
        <v>6817845</v>
      </c>
      <c r="B6408" s="11" t="s">
        <v>28270</v>
      </c>
      <c r="C6408" s="10" t="s">
        <v>22007</v>
      </c>
      <c r="D6408" s="12">
        <v>2145.31</v>
      </c>
    </row>
    <row r="6409" spans="1:4" ht="18" customHeight="1">
      <c r="A6409" s="10">
        <v>6817846</v>
      </c>
      <c r="B6409" s="11" t="s">
        <v>28271</v>
      </c>
      <c r="C6409" s="10" t="s">
        <v>22007</v>
      </c>
      <c r="D6409" s="12">
        <v>1897.96</v>
      </c>
    </row>
    <row r="6410" spans="1:4" ht="9" customHeight="1">
      <c r="A6410" s="10">
        <v>6817853</v>
      </c>
      <c r="B6410" s="11" t="s">
        <v>28272</v>
      </c>
      <c r="C6410" s="10" t="s">
        <v>22007</v>
      </c>
      <c r="D6410" s="12">
        <v>3276.76</v>
      </c>
    </row>
    <row r="6411" spans="1:4" ht="18" customHeight="1">
      <c r="A6411" s="10">
        <v>6817854</v>
      </c>
      <c r="B6411" s="11" t="s">
        <v>28273</v>
      </c>
      <c r="C6411" s="10" t="s">
        <v>22007</v>
      </c>
      <c r="D6411" s="12">
        <v>2982.06</v>
      </c>
    </row>
    <row r="6412" spans="1:4" ht="9" customHeight="1">
      <c r="A6412" s="10">
        <v>6817855</v>
      </c>
      <c r="B6412" s="11" t="s">
        <v>28274</v>
      </c>
      <c r="C6412" s="10" t="s">
        <v>22007</v>
      </c>
      <c r="D6412" s="12">
        <v>3795.41</v>
      </c>
    </row>
    <row r="6413" spans="1:4" ht="18" customHeight="1">
      <c r="A6413" s="10">
        <v>6817856</v>
      </c>
      <c r="B6413" s="11" t="s">
        <v>28275</v>
      </c>
      <c r="C6413" s="10" t="s">
        <v>22007</v>
      </c>
      <c r="D6413" s="12">
        <v>3436.08</v>
      </c>
    </row>
    <row r="6414" spans="1:4" ht="9" customHeight="1">
      <c r="A6414" s="10">
        <v>6817847</v>
      </c>
      <c r="B6414" s="11" t="s">
        <v>28276</v>
      </c>
      <c r="C6414" s="10" t="s">
        <v>22007</v>
      </c>
      <c r="D6414" s="12">
        <v>2409.5500000000002</v>
      </c>
    </row>
    <row r="6415" spans="1:4" ht="18" customHeight="1">
      <c r="A6415" s="10">
        <v>6817848</v>
      </c>
      <c r="B6415" s="11" t="s">
        <v>28277</v>
      </c>
      <c r="C6415" s="10" t="s">
        <v>22007</v>
      </c>
      <c r="D6415" s="12">
        <v>2163.59</v>
      </c>
    </row>
    <row r="6416" spans="1:4" ht="9" customHeight="1">
      <c r="A6416" s="10">
        <v>6817849</v>
      </c>
      <c r="B6416" s="11" t="s">
        <v>28278</v>
      </c>
      <c r="C6416" s="10" t="s">
        <v>22007</v>
      </c>
      <c r="D6416" s="12">
        <v>2814.3</v>
      </c>
    </row>
    <row r="6417" spans="1:4" ht="18" customHeight="1">
      <c r="A6417" s="10">
        <v>6817850</v>
      </c>
      <c r="B6417" s="11" t="s">
        <v>28279</v>
      </c>
      <c r="C6417" s="10" t="s">
        <v>22007</v>
      </c>
      <c r="D6417" s="12">
        <v>2501.3200000000002</v>
      </c>
    </row>
    <row r="6418" spans="1:4" ht="9" customHeight="1">
      <c r="A6418" s="10">
        <v>6817851</v>
      </c>
      <c r="B6418" s="11" t="s">
        <v>28280</v>
      </c>
      <c r="C6418" s="10" t="s">
        <v>22007</v>
      </c>
      <c r="D6418" s="12">
        <v>3046.75</v>
      </c>
    </row>
    <row r="6419" spans="1:4" ht="18" customHeight="1">
      <c r="A6419" s="10">
        <v>6817852</v>
      </c>
      <c r="B6419" s="11" t="s">
        <v>28281</v>
      </c>
      <c r="C6419" s="10" t="s">
        <v>22007</v>
      </c>
      <c r="D6419" s="12">
        <v>2745.82</v>
      </c>
    </row>
    <row r="6420" spans="1:4" ht="9" customHeight="1">
      <c r="A6420" s="10">
        <v>6817857</v>
      </c>
      <c r="B6420" s="11" t="s">
        <v>28282</v>
      </c>
      <c r="C6420" s="10" t="s">
        <v>22007</v>
      </c>
      <c r="D6420" s="12">
        <v>3328.15</v>
      </c>
    </row>
    <row r="6421" spans="1:4" ht="18" customHeight="1">
      <c r="A6421" s="10">
        <v>6817858</v>
      </c>
      <c r="B6421" s="11" t="s">
        <v>28283</v>
      </c>
      <c r="C6421" s="10" t="s">
        <v>22007</v>
      </c>
      <c r="D6421" s="12">
        <v>3025.21</v>
      </c>
    </row>
    <row r="6422" spans="1:4" ht="9" customHeight="1">
      <c r="A6422" s="10">
        <v>6817859</v>
      </c>
      <c r="B6422" s="11" t="s">
        <v>28284</v>
      </c>
      <c r="C6422" s="10" t="s">
        <v>22007</v>
      </c>
      <c r="D6422" s="12">
        <v>2795.96</v>
      </c>
    </row>
    <row r="6423" spans="1:4" ht="18" customHeight="1">
      <c r="A6423" s="10">
        <v>6817860</v>
      </c>
      <c r="B6423" s="11" t="s">
        <v>28285</v>
      </c>
      <c r="C6423" s="10" t="s">
        <v>22007</v>
      </c>
      <c r="D6423" s="12">
        <v>2493.0100000000002</v>
      </c>
    </row>
    <row r="6424" spans="1:4" ht="9" customHeight="1">
      <c r="A6424" s="10">
        <v>6817867</v>
      </c>
      <c r="B6424" s="11" t="s">
        <v>28286</v>
      </c>
      <c r="C6424" s="10" t="s">
        <v>22007</v>
      </c>
      <c r="D6424" s="12">
        <v>4684.68</v>
      </c>
    </row>
    <row r="6425" spans="1:4" ht="18" customHeight="1">
      <c r="A6425" s="10">
        <v>6817868</v>
      </c>
      <c r="B6425" s="11" t="s">
        <v>28287</v>
      </c>
      <c r="C6425" s="10" t="s">
        <v>22007</v>
      </c>
      <c r="D6425" s="12">
        <v>4247.1899999999996</v>
      </c>
    </row>
    <row r="6426" spans="1:4" ht="9" customHeight="1">
      <c r="A6426" s="10">
        <v>6817869</v>
      </c>
      <c r="B6426" s="11" t="s">
        <v>28288</v>
      </c>
      <c r="C6426" s="10" t="s">
        <v>22007</v>
      </c>
      <c r="D6426" s="12">
        <v>5279.45</v>
      </c>
    </row>
    <row r="6427" spans="1:4" ht="18" customHeight="1">
      <c r="A6427" s="10">
        <v>6817870</v>
      </c>
      <c r="B6427" s="11" t="s">
        <v>28289</v>
      </c>
      <c r="C6427" s="10" t="s">
        <v>22007</v>
      </c>
      <c r="D6427" s="12">
        <v>4840.6000000000004</v>
      </c>
    </row>
    <row r="6428" spans="1:4" ht="9" customHeight="1">
      <c r="A6428" s="10">
        <v>6817861</v>
      </c>
      <c r="B6428" s="11" t="s">
        <v>28290</v>
      </c>
      <c r="C6428" s="10" t="s">
        <v>22007</v>
      </c>
      <c r="D6428" s="12">
        <v>3432.81</v>
      </c>
    </row>
    <row r="6429" spans="1:4" ht="18" customHeight="1">
      <c r="A6429" s="10">
        <v>6817862</v>
      </c>
      <c r="B6429" s="11" t="s">
        <v>28291</v>
      </c>
      <c r="C6429" s="10" t="s">
        <v>22007</v>
      </c>
      <c r="D6429" s="12">
        <v>3051.96</v>
      </c>
    </row>
    <row r="6430" spans="1:4" ht="9" customHeight="1">
      <c r="A6430" s="10">
        <v>6817863</v>
      </c>
      <c r="B6430" s="11" t="s">
        <v>28292</v>
      </c>
      <c r="C6430" s="10" t="s">
        <v>22007</v>
      </c>
      <c r="D6430" s="12">
        <v>3899.71</v>
      </c>
    </row>
    <row r="6431" spans="1:4" ht="18" customHeight="1">
      <c r="A6431" s="10">
        <v>6817864</v>
      </c>
      <c r="B6431" s="11" t="s">
        <v>28293</v>
      </c>
      <c r="C6431" s="10" t="s">
        <v>22007</v>
      </c>
      <c r="D6431" s="12">
        <v>3533.81</v>
      </c>
    </row>
    <row r="6432" spans="1:4" ht="9" customHeight="1">
      <c r="A6432" s="10">
        <v>6817865</v>
      </c>
      <c r="B6432" s="11" t="s">
        <v>28294</v>
      </c>
      <c r="C6432" s="10" t="s">
        <v>22007</v>
      </c>
      <c r="D6432" s="12">
        <v>4302.43</v>
      </c>
    </row>
    <row r="6433" spans="1:4" ht="18" customHeight="1">
      <c r="A6433" s="10">
        <v>6817866</v>
      </c>
      <c r="B6433" s="11" t="s">
        <v>28295</v>
      </c>
      <c r="C6433" s="10" t="s">
        <v>22007</v>
      </c>
      <c r="D6433" s="12">
        <v>3944.13</v>
      </c>
    </row>
    <row r="6434" spans="1:4" ht="9" customHeight="1">
      <c r="A6434" s="10">
        <v>6817871</v>
      </c>
      <c r="B6434" s="11" t="s">
        <v>28296</v>
      </c>
      <c r="C6434" s="10" t="s">
        <v>22007</v>
      </c>
      <c r="D6434" s="12">
        <v>4251.43</v>
      </c>
    </row>
    <row r="6435" spans="1:4" ht="18" customHeight="1">
      <c r="A6435" s="10">
        <v>6817872</v>
      </c>
      <c r="B6435" s="11" t="s">
        <v>28297</v>
      </c>
      <c r="C6435" s="10" t="s">
        <v>22007</v>
      </c>
      <c r="D6435" s="12">
        <v>3898.07</v>
      </c>
    </row>
    <row r="6436" spans="1:4" ht="9" customHeight="1">
      <c r="A6436" s="10">
        <v>6817873</v>
      </c>
      <c r="B6436" s="11" t="s">
        <v>28298</v>
      </c>
      <c r="C6436" s="10" t="s">
        <v>22007</v>
      </c>
      <c r="D6436" s="12">
        <v>3694.55</v>
      </c>
    </row>
    <row r="6437" spans="1:4" ht="18" customHeight="1">
      <c r="A6437" s="10">
        <v>6817874</v>
      </c>
      <c r="B6437" s="11" t="s">
        <v>28299</v>
      </c>
      <c r="C6437" s="10" t="s">
        <v>22007</v>
      </c>
      <c r="D6437" s="12">
        <v>3341.18</v>
      </c>
    </row>
    <row r="6438" spans="1:4" ht="9" customHeight="1">
      <c r="A6438" s="10">
        <v>6817881</v>
      </c>
      <c r="B6438" s="11" t="s">
        <v>28300</v>
      </c>
      <c r="C6438" s="10" t="s">
        <v>22007</v>
      </c>
      <c r="D6438" s="12">
        <v>6522.52</v>
      </c>
    </row>
    <row r="6439" spans="1:4" ht="18" customHeight="1">
      <c r="A6439" s="10">
        <v>6817882</v>
      </c>
      <c r="B6439" s="11" t="s">
        <v>28301</v>
      </c>
      <c r="C6439" s="10" t="s">
        <v>22007</v>
      </c>
      <c r="D6439" s="12">
        <v>6008.1</v>
      </c>
    </row>
    <row r="6440" spans="1:4" ht="9" customHeight="1">
      <c r="A6440" s="10">
        <v>6817883</v>
      </c>
      <c r="B6440" s="11" t="s">
        <v>28302</v>
      </c>
      <c r="C6440" s="10" t="s">
        <v>22007</v>
      </c>
      <c r="D6440" s="12">
        <v>7179.81</v>
      </c>
    </row>
    <row r="6441" spans="1:4" ht="18" customHeight="1">
      <c r="A6441" s="10">
        <v>6817884</v>
      </c>
      <c r="B6441" s="11" t="s">
        <v>28303</v>
      </c>
      <c r="C6441" s="10" t="s">
        <v>22007</v>
      </c>
      <c r="D6441" s="12">
        <v>6664.02</v>
      </c>
    </row>
    <row r="6442" spans="1:4" ht="9" customHeight="1">
      <c r="A6442" s="10">
        <v>6817875</v>
      </c>
      <c r="B6442" s="11" t="s">
        <v>28304</v>
      </c>
      <c r="C6442" s="10" t="s">
        <v>22007</v>
      </c>
      <c r="D6442" s="12">
        <v>4485.92</v>
      </c>
    </row>
    <row r="6443" spans="1:4" ht="18" customHeight="1">
      <c r="A6443" s="10">
        <v>6817876</v>
      </c>
      <c r="B6443" s="11" t="s">
        <v>28305</v>
      </c>
      <c r="C6443" s="10" t="s">
        <v>22007</v>
      </c>
      <c r="D6443" s="12">
        <v>4035.65</v>
      </c>
    </row>
    <row r="6444" spans="1:4" ht="9" customHeight="1">
      <c r="A6444" s="10">
        <v>6817877</v>
      </c>
      <c r="B6444" s="11" t="s">
        <v>28306</v>
      </c>
      <c r="C6444" s="10" t="s">
        <v>22007</v>
      </c>
      <c r="D6444" s="12">
        <v>5322.08</v>
      </c>
    </row>
    <row r="6445" spans="1:4" ht="18" customHeight="1">
      <c r="A6445" s="10">
        <v>6817878</v>
      </c>
      <c r="B6445" s="11" t="s">
        <v>28307</v>
      </c>
      <c r="C6445" s="10" t="s">
        <v>22007</v>
      </c>
      <c r="D6445" s="12">
        <v>4900.01</v>
      </c>
    </row>
    <row r="6446" spans="1:4" ht="9" customHeight="1">
      <c r="A6446" s="10">
        <v>6817879</v>
      </c>
      <c r="B6446" s="11" t="s">
        <v>28308</v>
      </c>
      <c r="C6446" s="10" t="s">
        <v>22007</v>
      </c>
      <c r="D6446" s="12">
        <v>5941.75</v>
      </c>
    </row>
    <row r="6447" spans="1:4" ht="18" customHeight="1">
      <c r="A6447" s="10">
        <v>6817880</v>
      </c>
      <c r="B6447" s="11" t="s">
        <v>28309</v>
      </c>
      <c r="C6447" s="10" t="s">
        <v>22007</v>
      </c>
      <c r="D6447" s="12">
        <v>5427.3</v>
      </c>
    </row>
    <row r="6448" spans="1:4" ht="9" customHeight="1">
      <c r="A6448" s="10">
        <v>7119788</v>
      </c>
      <c r="B6448" s="11" t="s">
        <v>28310</v>
      </c>
      <c r="C6448" s="10" t="s">
        <v>28311</v>
      </c>
      <c r="D6448" s="12">
        <v>319658.93</v>
      </c>
    </row>
    <row r="6449" spans="1:4" ht="9" customHeight="1">
      <c r="A6449" s="10">
        <v>7119714</v>
      </c>
      <c r="B6449" s="11" t="s">
        <v>28312</v>
      </c>
      <c r="C6449" s="10" t="s">
        <v>21928</v>
      </c>
      <c r="D6449" s="12">
        <v>2241.21</v>
      </c>
    </row>
    <row r="6450" spans="1:4" ht="9" customHeight="1">
      <c r="A6450" s="10">
        <v>7119715</v>
      </c>
      <c r="B6450" s="11" t="s">
        <v>28313</v>
      </c>
      <c r="C6450" s="10" t="s">
        <v>21928</v>
      </c>
      <c r="D6450" s="12">
        <v>1498.83</v>
      </c>
    </row>
    <row r="6451" spans="1:4" ht="9" customHeight="1">
      <c r="A6451" s="10">
        <v>7119678</v>
      </c>
      <c r="B6451" s="11" t="s">
        <v>28314</v>
      </c>
      <c r="C6451" s="10" t="s">
        <v>26296</v>
      </c>
      <c r="D6451" s="12">
        <v>9478.5300000000007</v>
      </c>
    </row>
    <row r="6452" spans="1:4" ht="9" customHeight="1">
      <c r="A6452" s="10">
        <v>7119712</v>
      </c>
      <c r="B6452" s="11" t="s">
        <v>28315</v>
      </c>
      <c r="C6452" s="10" t="s">
        <v>21928</v>
      </c>
      <c r="D6452" s="12">
        <v>11420.38</v>
      </c>
    </row>
    <row r="6453" spans="1:4" ht="9" customHeight="1">
      <c r="A6453" s="10">
        <v>7119694</v>
      </c>
      <c r="B6453" s="11" t="s">
        <v>28316</v>
      </c>
      <c r="C6453" s="10" t="s">
        <v>21928</v>
      </c>
      <c r="D6453" s="12">
        <v>7915.85</v>
      </c>
    </row>
    <row r="6454" spans="1:4" ht="9" customHeight="1">
      <c r="A6454" s="10">
        <v>7119695</v>
      </c>
      <c r="B6454" s="11" t="s">
        <v>28317</v>
      </c>
      <c r="C6454" s="10" t="s">
        <v>21928</v>
      </c>
      <c r="D6454" s="12">
        <v>8605.6</v>
      </c>
    </row>
    <row r="6455" spans="1:4" ht="9" customHeight="1">
      <c r="A6455" s="10">
        <v>7119696</v>
      </c>
      <c r="B6455" s="11" t="s">
        <v>28318</v>
      </c>
      <c r="C6455" s="10" t="s">
        <v>21928</v>
      </c>
      <c r="D6455" s="12">
        <v>13781.67</v>
      </c>
    </row>
    <row r="6456" spans="1:4" ht="9" customHeight="1">
      <c r="A6456" s="10">
        <v>7119697</v>
      </c>
      <c r="B6456" s="11" t="s">
        <v>28319</v>
      </c>
      <c r="C6456" s="10" t="s">
        <v>21928</v>
      </c>
      <c r="D6456" s="12">
        <v>21945.02</v>
      </c>
    </row>
    <row r="6457" spans="1:4" ht="9" customHeight="1">
      <c r="A6457" s="10">
        <v>7119698</v>
      </c>
      <c r="B6457" s="11" t="s">
        <v>28320</v>
      </c>
      <c r="C6457" s="10" t="s">
        <v>21928</v>
      </c>
      <c r="D6457" s="12">
        <v>27970.13</v>
      </c>
    </row>
    <row r="6458" spans="1:4" ht="9" customHeight="1">
      <c r="A6458" s="10">
        <v>7119688</v>
      </c>
      <c r="B6458" s="11" t="s">
        <v>28321</v>
      </c>
      <c r="C6458" s="10" t="s">
        <v>21928</v>
      </c>
      <c r="D6458" s="12">
        <v>8076.95</v>
      </c>
    </row>
    <row r="6459" spans="1:4" ht="9" customHeight="1">
      <c r="A6459" s="10">
        <v>7119689</v>
      </c>
      <c r="B6459" s="11" t="s">
        <v>28322</v>
      </c>
      <c r="C6459" s="10" t="s">
        <v>21928</v>
      </c>
      <c r="D6459" s="12">
        <v>15528.28</v>
      </c>
    </row>
    <row r="6460" spans="1:4" ht="9" customHeight="1">
      <c r="A6460" s="10">
        <v>7119690</v>
      </c>
      <c r="B6460" s="11" t="s">
        <v>28323</v>
      </c>
      <c r="C6460" s="10" t="s">
        <v>21928</v>
      </c>
      <c r="D6460" s="12">
        <v>18533.759999999998</v>
      </c>
    </row>
    <row r="6461" spans="1:4" ht="9" customHeight="1">
      <c r="A6461" s="10">
        <v>7119691</v>
      </c>
      <c r="B6461" s="11" t="s">
        <v>28324</v>
      </c>
      <c r="C6461" s="10" t="s">
        <v>21928</v>
      </c>
      <c r="D6461" s="12">
        <v>25674.43</v>
      </c>
    </row>
    <row r="6462" spans="1:4" ht="9" customHeight="1">
      <c r="A6462" s="10">
        <v>7119692</v>
      </c>
      <c r="B6462" s="11" t="s">
        <v>28325</v>
      </c>
      <c r="C6462" s="10" t="s">
        <v>21928</v>
      </c>
      <c r="D6462" s="12">
        <v>28222.44</v>
      </c>
    </row>
    <row r="6463" spans="1:4" ht="9" customHeight="1">
      <c r="A6463" s="10">
        <v>7119693</v>
      </c>
      <c r="B6463" s="11" t="s">
        <v>28326</v>
      </c>
      <c r="C6463" s="10" t="s">
        <v>21928</v>
      </c>
      <c r="D6463" s="12">
        <v>35858.19</v>
      </c>
    </row>
    <row r="6464" spans="1:4" ht="9" customHeight="1">
      <c r="A6464" s="10">
        <v>7119687</v>
      </c>
      <c r="B6464" s="11" t="s">
        <v>28327</v>
      </c>
      <c r="C6464" s="10" t="s">
        <v>21928</v>
      </c>
      <c r="D6464" s="12">
        <v>4240.57</v>
      </c>
    </row>
    <row r="6465" spans="1:4" ht="9" customHeight="1">
      <c r="A6465" s="10">
        <v>7119681</v>
      </c>
      <c r="B6465" s="11" t="s">
        <v>28328</v>
      </c>
      <c r="C6465" s="10" t="s">
        <v>21928</v>
      </c>
      <c r="D6465" s="12">
        <v>9132.0400000000009</v>
      </c>
    </row>
    <row r="6466" spans="1:4" ht="9" customHeight="1">
      <c r="A6466" s="10">
        <v>7119682</v>
      </c>
      <c r="B6466" s="11" t="s">
        <v>28329</v>
      </c>
      <c r="C6466" s="10" t="s">
        <v>21928</v>
      </c>
      <c r="D6466" s="12">
        <v>17461.93</v>
      </c>
    </row>
    <row r="6467" spans="1:4" ht="9" customHeight="1">
      <c r="A6467" s="10">
        <v>7119683</v>
      </c>
      <c r="B6467" s="11" t="s">
        <v>28330</v>
      </c>
      <c r="C6467" s="10" t="s">
        <v>21928</v>
      </c>
      <c r="D6467" s="12">
        <v>20843.64</v>
      </c>
    </row>
    <row r="6468" spans="1:4" ht="9" customHeight="1">
      <c r="A6468" s="10">
        <v>7119684</v>
      </c>
      <c r="B6468" s="11" t="s">
        <v>28331</v>
      </c>
      <c r="C6468" s="10" t="s">
        <v>21928</v>
      </c>
      <c r="D6468" s="12">
        <v>28853.19</v>
      </c>
    </row>
    <row r="6469" spans="1:4" ht="9" customHeight="1">
      <c r="A6469" s="10">
        <v>7119685</v>
      </c>
      <c r="B6469" s="11" t="s">
        <v>28332</v>
      </c>
      <c r="C6469" s="10" t="s">
        <v>21928</v>
      </c>
      <c r="D6469" s="12">
        <v>31710.84</v>
      </c>
    </row>
    <row r="6470" spans="1:4" ht="9" customHeight="1">
      <c r="A6470" s="10">
        <v>7119686</v>
      </c>
      <c r="B6470" s="11" t="s">
        <v>28333</v>
      </c>
      <c r="C6470" s="10" t="s">
        <v>21928</v>
      </c>
      <c r="D6470" s="12">
        <v>40278.660000000003</v>
      </c>
    </row>
    <row r="6471" spans="1:4" ht="9" customHeight="1">
      <c r="A6471" s="10">
        <v>7119680</v>
      </c>
      <c r="B6471" s="11" t="s">
        <v>28334</v>
      </c>
      <c r="C6471" s="10" t="s">
        <v>21928</v>
      </c>
      <c r="D6471" s="12">
        <v>4781.95</v>
      </c>
    </row>
    <row r="6472" spans="1:4" ht="9" customHeight="1">
      <c r="A6472" s="10">
        <v>7119710</v>
      </c>
      <c r="B6472" s="11" t="s">
        <v>28335</v>
      </c>
      <c r="C6472" s="10" t="s">
        <v>21928</v>
      </c>
      <c r="D6472" s="12">
        <v>768.84</v>
      </c>
    </row>
    <row r="6473" spans="1:4" ht="18" customHeight="1">
      <c r="A6473" s="10">
        <v>7107375</v>
      </c>
      <c r="B6473" s="11" t="s">
        <v>28336</v>
      </c>
      <c r="C6473" s="10" t="s">
        <v>21928</v>
      </c>
      <c r="D6473" s="12">
        <v>25246.71</v>
      </c>
    </row>
    <row r="6474" spans="1:4" ht="18" customHeight="1">
      <c r="A6474" s="10">
        <v>7107376</v>
      </c>
      <c r="B6474" s="11" t="s">
        <v>28337</v>
      </c>
      <c r="C6474" s="10" t="s">
        <v>21928</v>
      </c>
      <c r="D6474" s="12">
        <v>40489.49</v>
      </c>
    </row>
    <row r="6475" spans="1:4" ht="18" customHeight="1">
      <c r="A6475" s="10">
        <v>7107377</v>
      </c>
      <c r="B6475" s="11" t="s">
        <v>28338</v>
      </c>
      <c r="C6475" s="10" t="s">
        <v>21928</v>
      </c>
      <c r="D6475" s="12">
        <v>56857.95</v>
      </c>
    </row>
    <row r="6476" spans="1:4" ht="18" customHeight="1">
      <c r="A6476" s="10">
        <v>7107374</v>
      </c>
      <c r="B6476" s="11" t="s">
        <v>28339</v>
      </c>
      <c r="C6476" s="10" t="s">
        <v>21928</v>
      </c>
      <c r="D6476" s="12">
        <v>16977.349999999999</v>
      </c>
    </row>
    <row r="6477" spans="1:4" ht="9" customHeight="1">
      <c r="A6477" s="10">
        <v>7119708</v>
      </c>
      <c r="B6477" s="11" t="s">
        <v>28340</v>
      </c>
      <c r="C6477" s="10" t="s">
        <v>21928</v>
      </c>
      <c r="D6477" s="12">
        <v>172761.01</v>
      </c>
    </row>
    <row r="6478" spans="1:4" ht="9" customHeight="1">
      <c r="A6478" s="10">
        <v>7119709</v>
      </c>
      <c r="B6478" s="11" t="s">
        <v>28341</v>
      </c>
      <c r="C6478" s="10" t="s">
        <v>21928</v>
      </c>
      <c r="D6478" s="12">
        <v>256474.41</v>
      </c>
    </row>
    <row r="6479" spans="1:4" ht="9" customHeight="1">
      <c r="A6479" s="10">
        <v>7119706</v>
      </c>
      <c r="B6479" s="11" t="s">
        <v>28342</v>
      </c>
      <c r="C6479" s="10" t="s">
        <v>21928</v>
      </c>
      <c r="D6479" s="12">
        <v>53717.94</v>
      </c>
    </row>
    <row r="6480" spans="1:4" ht="9" customHeight="1">
      <c r="A6480" s="10">
        <v>7119707</v>
      </c>
      <c r="B6480" s="11" t="s">
        <v>28343</v>
      </c>
      <c r="C6480" s="10" t="s">
        <v>21928</v>
      </c>
      <c r="D6480" s="12">
        <v>127596.54</v>
      </c>
    </row>
    <row r="6481" spans="1:4" ht="18" customHeight="1">
      <c r="A6481" s="10">
        <v>7119787</v>
      </c>
      <c r="B6481" s="11" t="s">
        <v>28344</v>
      </c>
      <c r="C6481" s="10" t="s">
        <v>23363</v>
      </c>
      <c r="D6481" s="12">
        <v>346.18</v>
      </c>
    </row>
    <row r="6482" spans="1:4" ht="9" customHeight="1">
      <c r="A6482" s="10">
        <v>7119647</v>
      </c>
      <c r="B6482" s="11" t="s">
        <v>28345</v>
      </c>
      <c r="C6482" s="10" t="s">
        <v>21928</v>
      </c>
      <c r="D6482" s="12">
        <v>2666.26</v>
      </c>
    </row>
    <row r="6483" spans="1:4" ht="9" customHeight="1">
      <c r="A6483" s="10">
        <v>7119679</v>
      </c>
      <c r="B6483" s="11" t="s">
        <v>28346</v>
      </c>
      <c r="C6483" s="10" t="s">
        <v>26296</v>
      </c>
      <c r="D6483" s="12">
        <v>48.41</v>
      </c>
    </row>
    <row r="6484" spans="1:4" ht="9" customHeight="1">
      <c r="A6484" s="10">
        <v>7119711</v>
      </c>
      <c r="B6484" s="11" t="s">
        <v>28347</v>
      </c>
      <c r="C6484" s="10" t="s">
        <v>21928</v>
      </c>
      <c r="D6484" s="12">
        <v>860.94</v>
      </c>
    </row>
    <row r="6485" spans="1:4" ht="9" customHeight="1">
      <c r="A6485" s="10">
        <v>7107379</v>
      </c>
      <c r="B6485" s="11" t="s">
        <v>28348</v>
      </c>
      <c r="C6485" s="10" t="s">
        <v>23363</v>
      </c>
      <c r="D6485" s="12">
        <v>51.41</v>
      </c>
    </row>
    <row r="6486" spans="1:4" ht="18" customHeight="1">
      <c r="A6486" s="10">
        <v>7107381</v>
      </c>
      <c r="B6486" s="11" t="s">
        <v>28349</v>
      </c>
      <c r="C6486" s="10" t="s">
        <v>23363</v>
      </c>
      <c r="D6486" s="12">
        <v>53.17</v>
      </c>
    </row>
    <row r="6487" spans="1:4" ht="18" customHeight="1">
      <c r="A6487" s="10">
        <v>7107380</v>
      </c>
      <c r="B6487" s="11" t="s">
        <v>28350</v>
      </c>
      <c r="C6487" s="10" t="s">
        <v>23363</v>
      </c>
      <c r="D6487" s="12">
        <v>57.88</v>
      </c>
    </row>
    <row r="6488" spans="1:4" ht="9" customHeight="1">
      <c r="A6488" s="10">
        <v>7107382</v>
      </c>
      <c r="B6488" s="11" t="s">
        <v>28351</v>
      </c>
      <c r="C6488" s="10" t="s">
        <v>23363</v>
      </c>
      <c r="D6488" s="12">
        <v>137.26</v>
      </c>
    </row>
    <row r="6489" spans="1:4" ht="9" customHeight="1">
      <c r="A6489" s="10">
        <v>7119713</v>
      </c>
      <c r="B6489" s="11" t="s">
        <v>28352</v>
      </c>
      <c r="C6489" s="10" t="s">
        <v>21928</v>
      </c>
      <c r="D6489" s="12">
        <v>282446.87</v>
      </c>
    </row>
    <row r="6490" spans="1:4" ht="9" customHeight="1">
      <c r="A6490" s="10">
        <v>7119646</v>
      </c>
      <c r="B6490" s="11" t="s">
        <v>28353</v>
      </c>
      <c r="C6490" s="10" t="s">
        <v>26296</v>
      </c>
      <c r="D6490" s="12">
        <v>1170.8800000000001</v>
      </c>
    </row>
    <row r="6491" spans="1:4" ht="9" customHeight="1">
      <c r="A6491" s="10">
        <v>7107384</v>
      </c>
      <c r="B6491" s="11" t="s">
        <v>28354</v>
      </c>
      <c r="C6491" s="10" t="s">
        <v>23363</v>
      </c>
      <c r="D6491" s="12">
        <v>91.85</v>
      </c>
    </row>
    <row r="6492" spans="1:4" ht="9" customHeight="1">
      <c r="A6492" s="10">
        <v>7107378</v>
      </c>
      <c r="B6492" s="11" t="s">
        <v>28355</v>
      </c>
      <c r="C6492" s="10" t="s">
        <v>23363</v>
      </c>
      <c r="D6492" s="12">
        <v>161.81</v>
      </c>
    </row>
  </sheetData>
  <mergeCells count="1">
    <mergeCell ref="B1:C1"/>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D1492"/>
  <sheetViews>
    <sheetView showGridLines="0" topLeftCell="A1341" workbookViewId="0">
      <selection activeCell="L847" sqref="L847"/>
    </sheetView>
  </sheetViews>
  <sheetFormatPr defaultRowHeight="15"/>
  <cols>
    <col min="1" max="1" width="9.5703125" customWidth="1"/>
    <col min="2" max="2" width="65.28515625" customWidth="1"/>
    <col min="3" max="3" width="6.85546875" customWidth="1"/>
    <col min="4" max="4" width="10.85546875" bestFit="1" customWidth="1"/>
  </cols>
  <sheetData>
    <row r="1" spans="1:4" ht="15" customHeight="1">
      <c r="A1" s="1164" t="s">
        <v>28368</v>
      </c>
      <c r="B1" s="1164"/>
      <c r="C1" s="1164"/>
      <c r="D1" s="1164"/>
    </row>
    <row r="2" spans="1:4" ht="15" customHeight="1">
      <c r="A2" s="1164" t="s">
        <v>28369</v>
      </c>
      <c r="B2" s="1164"/>
      <c r="C2" s="1164"/>
      <c r="D2" s="1164"/>
    </row>
    <row r="3" spans="1:4" ht="15" customHeight="1">
      <c r="A3" s="1164" t="s">
        <v>28370</v>
      </c>
      <c r="B3" s="1164"/>
      <c r="C3" s="1164"/>
      <c r="D3" s="1164"/>
    </row>
    <row r="4" spans="1:4" ht="15" customHeight="1">
      <c r="A4" s="1164" t="s">
        <v>28371</v>
      </c>
      <c r="B4" s="1164"/>
      <c r="C4" s="1164"/>
      <c r="D4" s="1164"/>
    </row>
    <row r="5" spans="1:4">
      <c r="A5" s="1163"/>
      <c r="B5" s="1163"/>
      <c r="C5" s="1163"/>
      <c r="D5" s="1163"/>
    </row>
    <row r="6" spans="1:4" ht="30" customHeight="1">
      <c r="A6" s="1164" t="s">
        <v>30526</v>
      </c>
      <c r="B6" s="1164"/>
      <c r="C6" s="1164"/>
      <c r="D6" s="291"/>
    </row>
    <row r="7" spans="1:4" ht="15" customHeight="1">
      <c r="A7" s="1164" t="s">
        <v>28372</v>
      </c>
      <c r="B7" s="1164"/>
      <c r="C7" s="1164"/>
      <c r="D7" s="291"/>
    </row>
    <row r="8" spans="1:4">
      <c r="A8" s="1163"/>
      <c r="B8" s="1163"/>
      <c r="C8" s="1163"/>
      <c r="D8" s="1163"/>
    </row>
    <row r="9" spans="1:4" ht="30" customHeight="1">
      <c r="A9" s="1164"/>
      <c r="B9" s="1164"/>
      <c r="C9" s="1164"/>
      <c r="D9" s="291"/>
    </row>
    <row r="10" spans="1:4" ht="15" customHeight="1">
      <c r="A10" s="1164" t="s">
        <v>28373</v>
      </c>
      <c r="B10" s="1164"/>
      <c r="C10" s="1164"/>
      <c r="D10" s="1164"/>
    </row>
    <row r="11" spans="1:4">
      <c r="A11" s="1163"/>
      <c r="B11" s="1163"/>
      <c r="C11" s="1163"/>
      <c r="D11" s="1163"/>
    </row>
    <row r="12" spans="1:4">
      <c r="A12" s="13" t="s">
        <v>28374</v>
      </c>
      <c r="B12" s="13" t="s">
        <v>28375</v>
      </c>
      <c r="C12" s="14" t="s">
        <v>28376</v>
      </c>
      <c r="D12" s="15" t="s">
        <v>28377</v>
      </c>
    </row>
    <row r="13" spans="1:4">
      <c r="A13" s="16">
        <v>1</v>
      </c>
      <c r="B13" s="16" t="s">
        <v>28378</v>
      </c>
      <c r="C13" s="18"/>
      <c r="D13" s="19"/>
    </row>
    <row r="14" spans="1:4">
      <c r="A14" s="16">
        <v>102</v>
      </c>
      <c r="B14" s="16" t="s">
        <v>28379</v>
      </c>
      <c r="C14" s="18"/>
      <c r="D14" s="19"/>
    </row>
    <row r="15" spans="1:4">
      <c r="A15" s="17">
        <v>10201</v>
      </c>
      <c r="B15" s="17" t="s">
        <v>28380</v>
      </c>
      <c r="C15" s="18" t="s">
        <v>28381</v>
      </c>
      <c r="D15" s="19">
        <v>26.37</v>
      </c>
    </row>
    <row r="16" spans="1:4">
      <c r="A16" s="17">
        <v>10202</v>
      </c>
      <c r="B16" s="17" t="s">
        <v>28382</v>
      </c>
      <c r="C16" s="18" t="s">
        <v>28381</v>
      </c>
      <c r="D16" s="19">
        <v>14.19</v>
      </c>
    </row>
    <row r="17" spans="1:4">
      <c r="A17" s="17">
        <v>10203</v>
      </c>
      <c r="B17" s="17" t="s">
        <v>28383</v>
      </c>
      <c r="C17" s="18" t="s">
        <v>28381</v>
      </c>
      <c r="D17" s="19">
        <v>28.4</v>
      </c>
    </row>
    <row r="18" spans="1:4">
      <c r="A18" s="17">
        <v>10204</v>
      </c>
      <c r="B18" s="17" t="s">
        <v>28384</v>
      </c>
      <c r="C18" s="18" t="s">
        <v>28381</v>
      </c>
      <c r="D18" s="19">
        <v>20.29</v>
      </c>
    </row>
    <row r="19" spans="1:4">
      <c r="A19" s="17">
        <v>10205</v>
      </c>
      <c r="B19" s="17" t="s">
        <v>28385</v>
      </c>
      <c r="C19" s="18" t="s">
        <v>28381</v>
      </c>
      <c r="D19" s="19">
        <v>18.25</v>
      </c>
    </row>
    <row r="20" spans="1:4">
      <c r="A20" s="17">
        <v>10206</v>
      </c>
      <c r="B20" s="17" t="s">
        <v>28386</v>
      </c>
      <c r="C20" s="18" t="s">
        <v>28381</v>
      </c>
      <c r="D20" s="19">
        <v>50.72</v>
      </c>
    </row>
    <row r="21" spans="1:4">
      <c r="A21" s="17">
        <v>10207</v>
      </c>
      <c r="B21" s="17" t="s">
        <v>28387</v>
      </c>
      <c r="C21" s="18" t="s">
        <v>28381</v>
      </c>
      <c r="D21" s="19">
        <v>50.72</v>
      </c>
    </row>
    <row r="22" spans="1:4">
      <c r="A22" s="17">
        <v>10208</v>
      </c>
      <c r="B22" s="17" t="s">
        <v>28388</v>
      </c>
      <c r="C22" s="18" t="s">
        <v>28381</v>
      </c>
      <c r="D22" s="19">
        <v>10.14</v>
      </c>
    </row>
    <row r="23" spans="1:4">
      <c r="A23" s="17">
        <v>10209</v>
      </c>
      <c r="B23" s="17" t="s">
        <v>28389</v>
      </c>
      <c r="C23" s="18" t="s">
        <v>28390</v>
      </c>
      <c r="D23" s="19">
        <v>60.87</v>
      </c>
    </row>
    <row r="24" spans="1:4">
      <c r="A24" s="17">
        <v>10210</v>
      </c>
      <c r="B24" s="17" t="s">
        <v>28391</v>
      </c>
      <c r="C24" s="18" t="s">
        <v>28390</v>
      </c>
      <c r="D24" s="19">
        <v>286.08</v>
      </c>
    </row>
    <row r="25" spans="1:4" ht="30">
      <c r="A25" s="17">
        <v>10212</v>
      </c>
      <c r="B25" s="17" t="s">
        <v>28392</v>
      </c>
      <c r="C25" s="18" t="s">
        <v>28381</v>
      </c>
      <c r="D25" s="19">
        <v>12.16</v>
      </c>
    </row>
    <row r="26" spans="1:4" ht="30">
      <c r="A26" s="17">
        <v>10213</v>
      </c>
      <c r="B26" s="17" t="s">
        <v>28393</v>
      </c>
      <c r="C26" s="18" t="s">
        <v>28381</v>
      </c>
      <c r="D26" s="19">
        <v>14.19</v>
      </c>
    </row>
    <row r="27" spans="1:4">
      <c r="A27" s="17">
        <v>10214</v>
      </c>
      <c r="B27" s="17" t="s">
        <v>28394</v>
      </c>
      <c r="C27" s="18" t="s">
        <v>28381</v>
      </c>
      <c r="D27" s="19">
        <v>16.22</v>
      </c>
    </row>
    <row r="28" spans="1:4">
      <c r="A28" s="17">
        <v>10215</v>
      </c>
      <c r="B28" s="17" t="s">
        <v>28395</v>
      </c>
      <c r="C28" s="18" t="s">
        <v>28381</v>
      </c>
      <c r="D28" s="19">
        <v>10.14</v>
      </c>
    </row>
    <row r="29" spans="1:4">
      <c r="A29" s="17">
        <v>10216</v>
      </c>
      <c r="B29" s="17" t="s">
        <v>28396</v>
      </c>
      <c r="C29" s="18" t="s">
        <v>22007</v>
      </c>
      <c r="D29" s="19">
        <v>10.14</v>
      </c>
    </row>
    <row r="30" spans="1:4">
      <c r="A30" s="17">
        <v>10218</v>
      </c>
      <c r="B30" s="17" t="s">
        <v>28397</v>
      </c>
      <c r="C30" s="18" t="s">
        <v>28381</v>
      </c>
      <c r="D30" s="19">
        <v>13.57</v>
      </c>
    </row>
    <row r="31" spans="1:4">
      <c r="A31" s="17">
        <v>10219</v>
      </c>
      <c r="B31" s="17" t="s">
        <v>28398</v>
      </c>
      <c r="C31" s="18" t="s">
        <v>28390</v>
      </c>
      <c r="D31" s="19">
        <v>335.21</v>
      </c>
    </row>
    <row r="32" spans="1:4">
      <c r="A32" s="17">
        <v>10220</v>
      </c>
      <c r="B32" s="17" t="s">
        <v>28399</v>
      </c>
      <c r="C32" s="18" t="s">
        <v>28381</v>
      </c>
      <c r="D32" s="19">
        <v>12.51</v>
      </c>
    </row>
    <row r="33" spans="1:4">
      <c r="A33" s="17">
        <v>10221</v>
      </c>
      <c r="B33" s="17" t="s">
        <v>28400</v>
      </c>
      <c r="C33" s="18" t="s">
        <v>28401</v>
      </c>
      <c r="D33" s="19">
        <v>30.85</v>
      </c>
    </row>
    <row r="34" spans="1:4">
      <c r="A34" s="17">
        <v>10222</v>
      </c>
      <c r="B34" s="17" t="s">
        <v>28402</v>
      </c>
      <c r="C34" s="18" t="s">
        <v>28381</v>
      </c>
      <c r="D34" s="19">
        <v>22.42</v>
      </c>
    </row>
    <row r="35" spans="1:4">
      <c r="A35" s="17">
        <v>10223</v>
      </c>
      <c r="B35" s="17" t="s">
        <v>28403</v>
      </c>
      <c r="C35" s="18" t="s">
        <v>28401</v>
      </c>
      <c r="D35" s="19">
        <v>20.99</v>
      </c>
    </row>
    <row r="36" spans="1:4">
      <c r="A36" s="17">
        <v>10224</v>
      </c>
      <c r="B36" s="17" t="s">
        <v>28404</v>
      </c>
      <c r="C36" s="18" t="s">
        <v>28381</v>
      </c>
      <c r="D36" s="19">
        <v>17.88</v>
      </c>
    </row>
    <row r="37" spans="1:4">
      <c r="A37" s="17">
        <v>10225</v>
      </c>
      <c r="B37" s="17" t="s">
        <v>28405</v>
      </c>
      <c r="C37" s="18" t="s">
        <v>28381</v>
      </c>
      <c r="D37" s="19">
        <v>25.18</v>
      </c>
    </row>
    <row r="38" spans="1:4">
      <c r="A38" s="17">
        <v>10226</v>
      </c>
      <c r="B38" s="17" t="s">
        <v>28406</v>
      </c>
      <c r="C38" s="18" t="s">
        <v>28401</v>
      </c>
      <c r="D38" s="19">
        <v>25.18</v>
      </c>
    </row>
    <row r="39" spans="1:4" ht="30">
      <c r="A39" s="17">
        <v>10227</v>
      </c>
      <c r="B39" s="17" t="s">
        <v>30528</v>
      </c>
      <c r="C39" s="18" t="s">
        <v>28401</v>
      </c>
      <c r="D39" s="19">
        <v>41.98</v>
      </c>
    </row>
    <row r="40" spans="1:4">
      <c r="A40" s="17">
        <v>10228</v>
      </c>
      <c r="B40" s="17" t="s">
        <v>28407</v>
      </c>
      <c r="C40" s="18" t="s">
        <v>28381</v>
      </c>
      <c r="D40" s="19">
        <v>6.81</v>
      </c>
    </row>
    <row r="41" spans="1:4">
      <c r="A41" s="17">
        <v>10229</v>
      </c>
      <c r="B41" s="17" t="s">
        <v>28408</v>
      </c>
      <c r="C41" s="18" t="s">
        <v>28401</v>
      </c>
      <c r="D41" s="19">
        <v>40.58</v>
      </c>
    </row>
    <row r="42" spans="1:4">
      <c r="A42" s="17">
        <v>10230</v>
      </c>
      <c r="B42" s="17" t="s">
        <v>28409</v>
      </c>
      <c r="C42" s="18" t="s">
        <v>28381</v>
      </c>
      <c r="D42" s="19">
        <v>6.52</v>
      </c>
    </row>
    <row r="43" spans="1:4">
      <c r="A43" s="17">
        <v>10234</v>
      </c>
      <c r="B43" s="17" t="s">
        <v>28410</v>
      </c>
      <c r="C43" s="18" t="s">
        <v>28381</v>
      </c>
      <c r="D43" s="19">
        <v>26.37</v>
      </c>
    </row>
    <row r="44" spans="1:4">
      <c r="A44" s="17">
        <v>10238</v>
      </c>
      <c r="B44" s="17" t="s">
        <v>28411</v>
      </c>
      <c r="C44" s="18" t="s">
        <v>28381</v>
      </c>
      <c r="D44" s="19">
        <v>10.14</v>
      </c>
    </row>
    <row r="45" spans="1:4">
      <c r="A45" s="17">
        <v>10239</v>
      </c>
      <c r="B45" s="17" t="s">
        <v>28412</v>
      </c>
      <c r="C45" s="18" t="s">
        <v>28381</v>
      </c>
      <c r="D45" s="19">
        <v>39.19</v>
      </c>
    </row>
    <row r="46" spans="1:4">
      <c r="A46" s="17">
        <v>10240</v>
      </c>
      <c r="B46" s="17" t="s">
        <v>28413</v>
      </c>
      <c r="C46" s="18" t="s">
        <v>28401</v>
      </c>
      <c r="D46" s="19">
        <v>11.1</v>
      </c>
    </row>
    <row r="47" spans="1:4">
      <c r="A47" s="17">
        <v>10242</v>
      </c>
      <c r="B47" s="17" t="s">
        <v>28414</v>
      </c>
      <c r="C47" s="18" t="s">
        <v>28381</v>
      </c>
      <c r="D47" s="19">
        <v>3.57</v>
      </c>
    </row>
    <row r="48" spans="1:4">
      <c r="A48" s="17">
        <v>10244</v>
      </c>
      <c r="B48" s="17" t="s">
        <v>28415</v>
      </c>
      <c r="C48" s="18" t="s">
        <v>22007</v>
      </c>
      <c r="D48" s="19">
        <v>14.62</v>
      </c>
    </row>
    <row r="49" spans="1:4" ht="30">
      <c r="A49" s="17">
        <v>10246</v>
      </c>
      <c r="B49" s="17" t="s">
        <v>28416</v>
      </c>
      <c r="C49" s="18" t="s">
        <v>28381</v>
      </c>
      <c r="D49" s="19">
        <v>3.84</v>
      </c>
    </row>
    <row r="50" spans="1:4" ht="30">
      <c r="A50" s="17">
        <v>10253</v>
      </c>
      <c r="B50" s="17" t="s">
        <v>28417</v>
      </c>
      <c r="C50" s="18" t="s">
        <v>28381</v>
      </c>
      <c r="D50" s="19">
        <v>29.54</v>
      </c>
    </row>
    <row r="51" spans="1:4">
      <c r="A51" s="17">
        <v>10254</v>
      </c>
      <c r="B51" s="17" t="s">
        <v>28418</v>
      </c>
      <c r="C51" s="18" t="s">
        <v>28381</v>
      </c>
      <c r="D51" s="19">
        <v>9.82</v>
      </c>
    </row>
    <row r="52" spans="1:4">
      <c r="A52" s="17">
        <v>10255</v>
      </c>
      <c r="B52" s="17" t="s">
        <v>28419</v>
      </c>
      <c r="C52" s="18" t="s">
        <v>28381</v>
      </c>
      <c r="D52" s="19">
        <v>24.23</v>
      </c>
    </row>
    <row r="53" spans="1:4">
      <c r="A53" s="17">
        <v>10256</v>
      </c>
      <c r="B53" s="17" t="s">
        <v>28420</v>
      </c>
      <c r="C53" s="18" t="s">
        <v>28381</v>
      </c>
      <c r="D53" s="19">
        <v>7.72</v>
      </c>
    </row>
    <row r="54" spans="1:4">
      <c r="A54" s="17">
        <v>10259</v>
      </c>
      <c r="B54" s="17" t="s">
        <v>28421</v>
      </c>
      <c r="C54" s="18" t="s">
        <v>22007</v>
      </c>
      <c r="D54" s="19">
        <v>2.36</v>
      </c>
    </row>
    <row r="55" spans="1:4">
      <c r="A55" s="17">
        <v>10264</v>
      </c>
      <c r="B55" s="17" t="s">
        <v>28422</v>
      </c>
      <c r="C55" s="18" t="s">
        <v>28381</v>
      </c>
      <c r="D55" s="19">
        <v>28.16</v>
      </c>
    </row>
    <row r="56" spans="1:4">
      <c r="A56" s="17">
        <v>10271</v>
      </c>
      <c r="B56" s="17" t="s">
        <v>28423</v>
      </c>
      <c r="C56" s="18" t="s">
        <v>28401</v>
      </c>
      <c r="D56" s="19">
        <v>15.07</v>
      </c>
    </row>
    <row r="57" spans="1:4">
      <c r="A57" s="17">
        <v>10279</v>
      </c>
      <c r="B57" s="17" t="s">
        <v>28424</v>
      </c>
      <c r="C57" s="18" t="s">
        <v>28401</v>
      </c>
      <c r="D57" s="19">
        <v>23.6</v>
      </c>
    </row>
    <row r="58" spans="1:4">
      <c r="A58" s="17">
        <v>10280</v>
      </c>
      <c r="B58" s="17" t="s">
        <v>28425</v>
      </c>
      <c r="C58" s="18" t="s">
        <v>28381</v>
      </c>
      <c r="D58" s="19">
        <v>8.81</v>
      </c>
    </row>
    <row r="59" spans="1:4">
      <c r="A59" s="17">
        <v>10286</v>
      </c>
      <c r="B59" s="17" t="s">
        <v>28426</v>
      </c>
      <c r="C59" s="18" t="s">
        <v>28381</v>
      </c>
      <c r="D59" s="19">
        <v>15.01</v>
      </c>
    </row>
    <row r="60" spans="1:4">
      <c r="A60" s="17">
        <v>10292</v>
      </c>
      <c r="B60" s="17" t="s">
        <v>28427</v>
      </c>
      <c r="C60" s="18" t="s">
        <v>22007</v>
      </c>
      <c r="D60" s="19">
        <v>0.62</v>
      </c>
    </row>
    <row r="61" spans="1:4">
      <c r="A61" s="16">
        <v>103</v>
      </c>
      <c r="B61" s="16" t="s">
        <v>28379</v>
      </c>
      <c r="C61" s="18"/>
      <c r="D61" s="19"/>
    </row>
    <row r="62" spans="1:4">
      <c r="A62" s="17">
        <v>10315</v>
      </c>
      <c r="B62" s="17" t="s">
        <v>28428</v>
      </c>
      <c r="C62" s="18" t="s">
        <v>28381</v>
      </c>
      <c r="D62" s="19">
        <v>11.58</v>
      </c>
    </row>
    <row r="63" spans="1:4">
      <c r="A63" s="17">
        <v>10317</v>
      </c>
      <c r="B63" s="17" t="s">
        <v>28429</v>
      </c>
      <c r="C63" s="18" t="s">
        <v>28381</v>
      </c>
      <c r="D63" s="19">
        <v>121.74</v>
      </c>
    </row>
    <row r="64" spans="1:4">
      <c r="A64" s="17">
        <v>10318</v>
      </c>
      <c r="B64" s="17" t="s">
        <v>28430</v>
      </c>
      <c r="C64" s="18" t="s">
        <v>28381</v>
      </c>
      <c r="D64" s="19">
        <v>14.22</v>
      </c>
    </row>
    <row r="65" spans="1:4">
      <c r="A65" s="17">
        <v>10319</v>
      </c>
      <c r="B65" s="17" t="s">
        <v>28431</v>
      </c>
      <c r="C65" s="18" t="s">
        <v>28381</v>
      </c>
      <c r="D65" s="19">
        <v>19.82</v>
      </c>
    </row>
    <row r="66" spans="1:4">
      <c r="A66" s="17">
        <v>10320</v>
      </c>
      <c r="B66" s="17" t="s">
        <v>28432</v>
      </c>
      <c r="C66" s="18" t="s">
        <v>28381</v>
      </c>
      <c r="D66" s="19">
        <v>2.02</v>
      </c>
    </row>
    <row r="67" spans="1:4">
      <c r="A67" s="17">
        <v>10323</v>
      </c>
      <c r="B67" s="17" t="s">
        <v>28433</v>
      </c>
      <c r="C67" s="18" t="s">
        <v>28401</v>
      </c>
      <c r="D67" s="19">
        <v>11.1</v>
      </c>
    </row>
    <row r="68" spans="1:4">
      <c r="A68" s="17">
        <v>10324</v>
      </c>
      <c r="B68" s="17" t="s">
        <v>28434</v>
      </c>
      <c r="C68" s="18" t="s">
        <v>28381</v>
      </c>
      <c r="D68" s="19">
        <v>8.91</v>
      </c>
    </row>
    <row r="69" spans="1:4">
      <c r="A69" s="17">
        <v>10325</v>
      </c>
      <c r="B69" s="17" t="s">
        <v>28435</v>
      </c>
      <c r="C69" s="18" t="s">
        <v>28381</v>
      </c>
      <c r="D69" s="19">
        <v>29.54</v>
      </c>
    </row>
    <row r="70" spans="1:4">
      <c r="A70" s="17">
        <v>10326</v>
      </c>
      <c r="B70" s="17" t="s">
        <v>28436</v>
      </c>
      <c r="C70" s="18" t="s">
        <v>28381</v>
      </c>
      <c r="D70" s="19">
        <v>29.54</v>
      </c>
    </row>
    <row r="71" spans="1:4">
      <c r="A71" s="17">
        <v>10327</v>
      </c>
      <c r="B71" s="17" t="s">
        <v>28437</v>
      </c>
      <c r="C71" s="18" t="s">
        <v>22007</v>
      </c>
      <c r="D71" s="19">
        <v>2.5099999999999998</v>
      </c>
    </row>
    <row r="72" spans="1:4">
      <c r="A72" s="17">
        <v>10329</v>
      </c>
      <c r="B72" s="17" t="s">
        <v>28438</v>
      </c>
      <c r="C72" s="18" t="s">
        <v>28401</v>
      </c>
      <c r="D72" s="19">
        <v>20.72</v>
      </c>
    </row>
    <row r="73" spans="1:4" ht="30">
      <c r="A73" s="17">
        <v>10331</v>
      </c>
      <c r="B73" s="17" t="s">
        <v>28439</v>
      </c>
      <c r="C73" s="18" t="s">
        <v>28381</v>
      </c>
      <c r="D73" s="19">
        <v>10.86</v>
      </c>
    </row>
    <row r="74" spans="1:4">
      <c r="A74" s="17">
        <v>10332</v>
      </c>
      <c r="B74" s="17" t="s">
        <v>28440</v>
      </c>
      <c r="C74" s="18" t="s">
        <v>22007</v>
      </c>
      <c r="D74" s="19">
        <v>3.76</v>
      </c>
    </row>
    <row r="75" spans="1:4">
      <c r="A75" s="17">
        <v>10333</v>
      </c>
      <c r="B75" s="17" t="s">
        <v>28441</v>
      </c>
      <c r="C75" s="18" t="s">
        <v>28381</v>
      </c>
      <c r="D75" s="19">
        <v>8.43</v>
      </c>
    </row>
    <row r="76" spans="1:4" ht="30">
      <c r="A76" s="17">
        <v>10344</v>
      </c>
      <c r="B76" s="17" t="s">
        <v>28442</v>
      </c>
      <c r="C76" s="18" t="s">
        <v>28390</v>
      </c>
      <c r="D76" s="19">
        <v>88.65</v>
      </c>
    </row>
    <row r="77" spans="1:4">
      <c r="A77" s="16">
        <v>104</v>
      </c>
      <c r="B77" s="16" t="s">
        <v>28443</v>
      </c>
      <c r="C77" s="18"/>
      <c r="D77" s="19"/>
    </row>
    <row r="78" spans="1:4">
      <c r="A78" s="17">
        <v>10401</v>
      </c>
      <c r="B78" s="17" t="s">
        <v>28444</v>
      </c>
      <c r="C78" s="18" t="s">
        <v>28381</v>
      </c>
      <c r="D78" s="19">
        <v>1.38</v>
      </c>
    </row>
    <row r="79" spans="1:4">
      <c r="A79" s="17">
        <v>10402</v>
      </c>
      <c r="B79" s="17" t="s">
        <v>28445</v>
      </c>
      <c r="C79" s="18" t="s">
        <v>28381</v>
      </c>
      <c r="D79" s="19">
        <v>4.47</v>
      </c>
    </row>
    <row r="80" spans="1:4">
      <c r="A80" s="17">
        <v>10403</v>
      </c>
      <c r="B80" s="17" t="s">
        <v>28446</v>
      </c>
      <c r="C80" s="18" t="s">
        <v>28401</v>
      </c>
      <c r="D80" s="19">
        <v>53.64</v>
      </c>
    </row>
    <row r="81" spans="1:4">
      <c r="A81" s="17">
        <v>10404</v>
      </c>
      <c r="B81" s="17" t="s">
        <v>28447</v>
      </c>
      <c r="C81" s="18" t="s">
        <v>28401</v>
      </c>
      <c r="D81" s="19">
        <v>133.38</v>
      </c>
    </row>
    <row r="82" spans="1:4">
      <c r="A82" s="16">
        <v>105</v>
      </c>
      <c r="B82" s="16" t="s">
        <v>28448</v>
      </c>
      <c r="C82" s="18"/>
      <c r="D82" s="19"/>
    </row>
    <row r="83" spans="1:4">
      <c r="A83" s="17">
        <v>10501</v>
      </c>
      <c r="B83" s="17" t="s">
        <v>28449</v>
      </c>
      <c r="C83" s="18" t="s">
        <v>28381</v>
      </c>
      <c r="D83" s="19">
        <v>10.95</v>
      </c>
    </row>
    <row r="84" spans="1:4" ht="30">
      <c r="A84" s="17">
        <v>10512</v>
      </c>
      <c r="B84" s="17" t="s">
        <v>28450</v>
      </c>
      <c r="C84" s="18" t="s">
        <v>28311</v>
      </c>
      <c r="D84" s="20">
        <v>23479.53</v>
      </c>
    </row>
    <row r="85" spans="1:4">
      <c r="A85" s="16">
        <v>108</v>
      </c>
      <c r="B85" s="16" t="s">
        <v>28451</v>
      </c>
      <c r="C85" s="18"/>
      <c r="D85" s="19"/>
    </row>
    <row r="86" spans="1:4">
      <c r="A86" s="17">
        <v>10801</v>
      </c>
      <c r="B86" s="17" t="s">
        <v>28452</v>
      </c>
      <c r="C86" s="18" t="s">
        <v>28311</v>
      </c>
      <c r="D86" s="20">
        <v>20266.28</v>
      </c>
    </row>
    <row r="87" spans="1:4">
      <c r="A87" s="17">
        <v>10802</v>
      </c>
      <c r="B87" s="17" t="s">
        <v>28453</v>
      </c>
      <c r="C87" s="18" t="s">
        <v>28311</v>
      </c>
      <c r="D87" s="20">
        <v>24271.8</v>
      </c>
    </row>
    <row r="88" spans="1:4">
      <c r="A88" s="17">
        <v>10803</v>
      </c>
      <c r="B88" s="17" t="s">
        <v>28454</v>
      </c>
      <c r="C88" s="18" t="s">
        <v>28311</v>
      </c>
      <c r="D88" s="20">
        <v>28337.85</v>
      </c>
    </row>
    <row r="89" spans="1:4">
      <c r="A89" s="17">
        <v>10807</v>
      </c>
      <c r="B89" s="17" t="s">
        <v>28356</v>
      </c>
      <c r="C89" s="18" t="s">
        <v>28311</v>
      </c>
      <c r="D89" s="20">
        <v>3158.06</v>
      </c>
    </row>
    <row r="90" spans="1:4">
      <c r="A90" s="17">
        <v>10808</v>
      </c>
      <c r="B90" s="17" t="s">
        <v>28455</v>
      </c>
      <c r="C90" s="18" t="s">
        <v>28311</v>
      </c>
      <c r="D90" s="20">
        <v>13403.62</v>
      </c>
    </row>
    <row r="91" spans="1:4">
      <c r="A91" s="17">
        <v>10809</v>
      </c>
      <c r="B91" s="17" t="s">
        <v>28358</v>
      </c>
      <c r="C91" s="18" t="s">
        <v>28311</v>
      </c>
      <c r="D91" s="20">
        <v>2343.81</v>
      </c>
    </row>
    <row r="92" spans="1:4">
      <c r="A92" s="17">
        <v>10810</v>
      </c>
      <c r="B92" s="17" t="s">
        <v>28360</v>
      </c>
      <c r="C92" s="18" t="s">
        <v>28311</v>
      </c>
      <c r="D92" s="20">
        <v>4394.6499999999996</v>
      </c>
    </row>
    <row r="93" spans="1:4">
      <c r="A93" s="17">
        <v>10811</v>
      </c>
      <c r="B93" s="17" t="s">
        <v>28456</v>
      </c>
      <c r="C93" s="18" t="s">
        <v>28311</v>
      </c>
      <c r="D93" s="20">
        <v>5713.05</v>
      </c>
    </row>
    <row r="94" spans="1:4">
      <c r="A94" s="17">
        <v>10812</v>
      </c>
      <c r="B94" s="17" t="s">
        <v>28457</v>
      </c>
      <c r="C94" s="18" t="s">
        <v>28311</v>
      </c>
      <c r="D94" s="20">
        <v>29012.36</v>
      </c>
    </row>
    <row r="95" spans="1:4">
      <c r="A95" s="17">
        <v>10813</v>
      </c>
      <c r="B95" s="17" t="s">
        <v>28458</v>
      </c>
      <c r="C95" s="18" t="s">
        <v>28311</v>
      </c>
      <c r="D95" s="20">
        <v>16188.12</v>
      </c>
    </row>
    <row r="96" spans="1:4">
      <c r="A96" s="17">
        <v>10814</v>
      </c>
      <c r="B96" s="17" t="s">
        <v>28459</v>
      </c>
      <c r="C96" s="18" t="s">
        <v>28311</v>
      </c>
      <c r="D96" s="20">
        <v>10816.29</v>
      </c>
    </row>
    <row r="97" spans="1:4">
      <c r="A97" s="17">
        <v>10815</v>
      </c>
      <c r="B97" s="17" t="s">
        <v>28460</v>
      </c>
      <c r="C97" s="18" t="s">
        <v>28311</v>
      </c>
      <c r="D97" s="20">
        <v>8653.24</v>
      </c>
    </row>
    <row r="98" spans="1:4">
      <c r="A98" s="17">
        <v>10816</v>
      </c>
      <c r="B98" s="17" t="s">
        <v>28461</v>
      </c>
      <c r="C98" s="18" t="s">
        <v>28311</v>
      </c>
      <c r="D98" s="20">
        <v>6921.45</v>
      </c>
    </row>
    <row r="99" spans="1:4">
      <c r="A99" s="17">
        <v>10817</v>
      </c>
      <c r="B99" s="17" t="s">
        <v>28462</v>
      </c>
      <c r="C99" s="18" t="s">
        <v>28311</v>
      </c>
      <c r="D99" s="20">
        <v>5537.85</v>
      </c>
    </row>
    <row r="100" spans="1:4">
      <c r="A100" s="17">
        <v>10818</v>
      </c>
      <c r="B100" s="17" t="s">
        <v>28463</v>
      </c>
      <c r="C100" s="18" t="s">
        <v>28311</v>
      </c>
      <c r="D100" s="20">
        <v>7194.72</v>
      </c>
    </row>
    <row r="101" spans="1:4">
      <c r="A101" s="16">
        <v>2</v>
      </c>
      <c r="B101" s="16" t="s">
        <v>28464</v>
      </c>
      <c r="C101" s="18"/>
      <c r="D101" s="19"/>
    </row>
    <row r="102" spans="1:4">
      <c r="A102" s="16">
        <v>203</v>
      </c>
      <c r="B102" s="16" t="s">
        <v>28465</v>
      </c>
      <c r="C102" s="18"/>
      <c r="D102" s="19"/>
    </row>
    <row r="103" spans="1:4">
      <c r="A103" s="293">
        <v>20305</v>
      </c>
      <c r="B103" s="17" t="s">
        <v>28466</v>
      </c>
      <c r="C103" s="18" t="s">
        <v>28381</v>
      </c>
      <c r="D103" s="19">
        <v>244.44</v>
      </c>
    </row>
    <row r="104" spans="1:4" ht="30">
      <c r="A104" s="17">
        <v>20339</v>
      </c>
      <c r="B104" s="17" t="s">
        <v>28467</v>
      </c>
      <c r="C104" s="18" t="s">
        <v>28381</v>
      </c>
      <c r="D104" s="19">
        <v>21.13</v>
      </c>
    </row>
    <row r="105" spans="1:4" ht="60">
      <c r="A105" s="17">
        <v>20343</v>
      </c>
      <c r="B105" s="17" t="s">
        <v>28468</v>
      </c>
      <c r="C105" s="18" t="s">
        <v>28311</v>
      </c>
      <c r="D105" s="20">
        <v>1127.83</v>
      </c>
    </row>
    <row r="106" spans="1:4" ht="30">
      <c r="A106" s="17">
        <v>20344</v>
      </c>
      <c r="B106" s="17" t="s">
        <v>28469</v>
      </c>
      <c r="C106" s="18" t="s">
        <v>28401</v>
      </c>
      <c r="D106" s="20">
        <v>1486.67</v>
      </c>
    </row>
    <row r="107" spans="1:4" ht="30">
      <c r="A107" s="17">
        <v>20346</v>
      </c>
      <c r="B107" s="17" t="s">
        <v>28470</v>
      </c>
      <c r="C107" s="18" t="s">
        <v>22007</v>
      </c>
      <c r="D107" s="19">
        <v>14.02</v>
      </c>
    </row>
    <row r="108" spans="1:4" ht="45">
      <c r="A108" s="17">
        <v>20348</v>
      </c>
      <c r="B108" s="17" t="s">
        <v>28471</v>
      </c>
      <c r="C108" s="18" t="s">
        <v>28381</v>
      </c>
      <c r="D108" s="19">
        <v>30.09</v>
      </c>
    </row>
    <row r="109" spans="1:4" ht="60">
      <c r="A109" s="17">
        <v>20350</v>
      </c>
      <c r="B109" s="17" t="s">
        <v>28472</v>
      </c>
      <c r="C109" s="18" t="s">
        <v>22007</v>
      </c>
      <c r="D109" s="19">
        <v>146.1</v>
      </c>
    </row>
    <row r="110" spans="1:4" ht="60">
      <c r="A110" s="17">
        <v>20351</v>
      </c>
      <c r="B110" s="17" t="s">
        <v>28473</v>
      </c>
      <c r="C110" s="18" t="s">
        <v>22007</v>
      </c>
      <c r="D110" s="19">
        <v>310.91000000000003</v>
      </c>
    </row>
    <row r="111" spans="1:4" ht="75">
      <c r="A111" s="17">
        <v>20352</v>
      </c>
      <c r="B111" s="17" t="s">
        <v>28474</v>
      </c>
      <c r="C111" s="18" t="s">
        <v>28475</v>
      </c>
      <c r="D111" s="20">
        <v>1244.5</v>
      </c>
    </row>
    <row r="112" spans="1:4" ht="60">
      <c r="A112" s="17">
        <v>20353</v>
      </c>
      <c r="B112" s="17" t="s">
        <v>28476</v>
      </c>
      <c r="C112" s="18" t="s">
        <v>28475</v>
      </c>
      <c r="D112" s="20">
        <v>1206.17</v>
      </c>
    </row>
    <row r="113" spans="1:4" ht="45">
      <c r="A113" s="17">
        <v>20354</v>
      </c>
      <c r="B113" s="17" t="s">
        <v>28477</v>
      </c>
      <c r="C113" s="18" t="s">
        <v>28475</v>
      </c>
      <c r="D113" s="19">
        <v>751.75</v>
      </c>
    </row>
    <row r="114" spans="1:4" ht="60">
      <c r="A114" s="17">
        <v>20355</v>
      </c>
      <c r="B114" s="17" t="s">
        <v>28478</v>
      </c>
      <c r="C114" s="18" t="s">
        <v>28475</v>
      </c>
      <c r="D114" s="20">
        <v>1247.4000000000001</v>
      </c>
    </row>
    <row r="115" spans="1:4" ht="45">
      <c r="A115" s="17">
        <v>20356</v>
      </c>
      <c r="B115" s="17" t="s">
        <v>28479</v>
      </c>
      <c r="C115" s="18" t="s">
        <v>28475</v>
      </c>
      <c r="D115" s="19">
        <v>804</v>
      </c>
    </row>
    <row r="116" spans="1:4" ht="45">
      <c r="A116" s="16">
        <v>207</v>
      </c>
      <c r="B116" s="16" t="s">
        <v>28480</v>
      </c>
      <c r="C116" s="18"/>
      <c r="D116" s="19"/>
    </row>
    <row r="117" spans="1:4" ht="60">
      <c r="A117" s="17">
        <v>20701</v>
      </c>
      <c r="B117" s="17" t="s">
        <v>28481</v>
      </c>
      <c r="C117" s="18" t="s">
        <v>28381</v>
      </c>
      <c r="D117" s="19">
        <v>827.65</v>
      </c>
    </row>
    <row r="118" spans="1:4" ht="45">
      <c r="A118" s="17">
        <v>20702</v>
      </c>
      <c r="B118" s="17" t="s">
        <v>28482</v>
      </c>
      <c r="C118" s="18" t="s">
        <v>28381</v>
      </c>
      <c r="D118" s="19">
        <v>579.35</v>
      </c>
    </row>
    <row r="119" spans="1:4" ht="60">
      <c r="A119" s="17">
        <v>20703</v>
      </c>
      <c r="B119" s="17" t="s">
        <v>28483</v>
      </c>
      <c r="C119" s="18" t="s">
        <v>28381</v>
      </c>
      <c r="D119" s="19">
        <v>505.23</v>
      </c>
    </row>
    <row r="120" spans="1:4" ht="45">
      <c r="A120" s="17">
        <v>20704</v>
      </c>
      <c r="B120" s="17" t="s">
        <v>28484</v>
      </c>
      <c r="C120" s="18" t="s">
        <v>28381</v>
      </c>
      <c r="D120" s="19">
        <v>458.81</v>
      </c>
    </row>
    <row r="121" spans="1:4" ht="60">
      <c r="A121" s="17">
        <v>20705</v>
      </c>
      <c r="B121" s="17" t="s">
        <v>28485</v>
      </c>
      <c r="C121" s="18" t="s">
        <v>28401</v>
      </c>
      <c r="D121" s="20">
        <v>15492.02</v>
      </c>
    </row>
    <row r="122" spans="1:4" ht="60">
      <c r="A122" s="17">
        <v>20706</v>
      </c>
      <c r="B122" s="17" t="s">
        <v>28486</v>
      </c>
      <c r="C122" s="18" t="s">
        <v>28401</v>
      </c>
      <c r="D122" s="20">
        <v>23375.78</v>
      </c>
    </row>
    <row r="123" spans="1:4" ht="60">
      <c r="A123" s="17">
        <v>20707</v>
      </c>
      <c r="B123" s="17" t="s">
        <v>28487</v>
      </c>
      <c r="C123" s="18" t="s">
        <v>28401</v>
      </c>
      <c r="D123" s="20">
        <v>29021.55</v>
      </c>
    </row>
    <row r="124" spans="1:4" ht="60">
      <c r="A124" s="17">
        <v>20708</v>
      </c>
      <c r="B124" s="17" t="s">
        <v>28488</v>
      </c>
      <c r="C124" s="18" t="s">
        <v>28381</v>
      </c>
      <c r="D124" s="19">
        <v>201.48</v>
      </c>
    </row>
    <row r="125" spans="1:4" ht="60">
      <c r="A125" s="17">
        <v>20709</v>
      </c>
      <c r="B125" s="17" t="s">
        <v>28489</v>
      </c>
      <c r="C125" s="18" t="s">
        <v>28381</v>
      </c>
      <c r="D125" s="19">
        <v>271.58999999999997</v>
      </c>
    </row>
    <row r="126" spans="1:4" ht="30">
      <c r="A126" s="17">
        <v>20710</v>
      </c>
      <c r="B126" s="17" t="s">
        <v>28490</v>
      </c>
      <c r="C126" s="18" t="s">
        <v>28401</v>
      </c>
      <c r="D126" s="20">
        <v>1810.99</v>
      </c>
    </row>
    <row r="127" spans="1:4" ht="30">
      <c r="A127" s="17">
        <v>20711</v>
      </c>
      <c r="B127" s="17" t="s">
        <v>28491</v>
      </c>
      <c r="C127" s="18" t="s">
        <v>28401</v>
      </c>
      <c r="D127" s="20">
        <v>2144.98</v>
      </c>
    </row>
    <row r="128" spans="1:4" ht="45">
      <c r="A128" s="17">
        <v>20712</v>
      </c>
      <c r="B128" s="17" t="s">
        <v>30529</v>
      </c>
      <c r="C128" s="18" t="s">
        <v>22007</v>
      </c>
      <c r="D128" s="19">
        <v>55.94</v>
      </c>
    </row>
    <row r="129" spans="1:4" ht="60">
      <c r="A129" s="17">
        <v>20713</v>
      </c>
      <c r="B129" s="17" t="s">
        <v>32619</v>
      </c>
      <c r="C129" s="18" t="s">
        <v>22007</v>
      </c>
      <c r="D129" s="19">
        <v>454.77</v>
      </c>
    </row>
    <row r="130" spans="1:4" ht="45">
      <c r="A130" s="17">
        <v>20714</v>
      </c>
      <c r="B130" s="17" t="s">
        <v>32620</v>
      </c>
      <c r="C130" s="18" t="s">
        <v>22007</v>
      </c>
      <c r="D130" s="19">
        <v>436.14</v>
      </c>
    </row>
    <row r="131" spans="1:4" ht="45">
      <c r="A131" s="16">
        <v>208</v>
      </c>
      <c r="B131" s="16" t="s">
        <v>28492</v>
      </c>
      <c r="C131" s="18"/>
      <c r="D131" s="19"/>
    </row>
    <row r="132" spans="1:4" ht="60">
      <c r="A132" s="17">
        <v>20801</v>
      </c>
      <c r="B132" s="17" t="s">
        <v>28493</v>
      </c>
      <c r="C132" s="18" t="s">
        <v>28381</v>
      </c>
      <c r="D132" s="19">
        <v>635.63</v>
      </c>
    </row>
    <row r="133" spans="1:4" ht="60">
      <c r="A133" s="17">
        <v>20802</v>
      </c>
      <c r="B133" s="17" t="s">
        <v>28494</v>
      </c>
      <c r="C133" s="18" t="s">
        <v>28381</v>
      </c>
      <c r="D133" s="19">
        <v>454.45</v>
      </c>
    </row>
    <row r="134" spans="1:4" ht="60">
      <c r="A134" s="17">
        <v>20803</v>
      </c>
      <c r="B134" s="17" t="s">
        <v>28495</v>
      </c>
      <c r="C134" s="18" t="s">
        <v>28381</v>
      </c>
      <c r="D134" s="19">
        <v>398.35</v>
      </c>
    </row>
    <row r="135" spans="1:4" ht="60">
      <c r="A135" s="17">
        <v>20804</v>
      </c>
      <c r="B135" s="17" t="s">
        <v>28496</v>
      </c>
      <c r="C135" s="18" t="s">
        <v>28381</v>
      </c>
      <c r="D135" s="19">
        <v>385.44</v>
      </c>
    </row>
    <row r="136" spans="1:4" ht="60">
      <c r="A136" s="17">
        <v>20805</v>
      </c>
      <c r="B136" s="17" t="s">
        <v>28497</v>
      </c>
      <c r="C136" s="18" t="s">
        <v>28401</v>
      </c>
      <c r="D136" s="20">
        <v>12293.82</v>
      </c>
    </row>
    <row r="137" spans="1:4" ht="60">
      <c r="A137" s="17">
        <v>20806</v>
      </c>
      <c r="B137" s="17" t="s">
        <v>28498</v>
      </c>
      <c r="C137" s="18" t="s">
        <v>28401</v>
      </c>
      <c r="D137" s="20">
        <v>18541.12</v>
      </c>
    </row>
    <row r="138" spans="1:4" ht="60">
      <c r="A138" s="17">
        <v>20807</v>
      </c>
      <c r="B138" s="17" t="s">
        <v>28499</v>
      </c>
      <c r="C138" s="18" t="s">
        <v>28401</v>
      </c>
      <c r="D138" s="20">
        <v>23090.55</v>
      </c>
    </row>
    <row r="139" spans="1:4" ht="60">
      <c r="A139" s="17">
        <v>20808</v>
      </c>
      <c r="B139" s="17" t="s">
        <v>28500</v>
      </c>
      <c r="C139" s="18" t="s">
        <v>28381</v>
      </c>
      <c r="D139" s="19">
        <v>144.16999999999999</v>
      </c>
    </row>
    <row r="140" spans="1:4" ht="60">
      <c r="A140" s="17">
        <v>20809</v>
      </c>
      <c r="B140" s="17" t="s">
        <v>28501</v>
      </c>
      <c r="C140" s="18" t="s">
        <v>28381</v>
      </c>
      <c r="D140" s="19">
        <v>199.15</v>
      </c>
    </row>
    <row r="141" spans="1:4" ht="30">
      <c r="A141" s="17">
        <v>20810</v>
      </c>
      <c r="B141" s="17" t="s">
        <v>28502</v>
      </c>
      <c r="C141" s="18" t="s">
        <v>28401</v>
      </c>
      <c r="D141" s="20">
        <v>1140.48</v>
      </c>
    </row>
    <row r="142" spans="1:4" ht="30">
      <c r="A142" s="17">
        <v>20811</v>
      </c>
      <c r="B142" s="17" t="s">
        <v>28503</v>
      </c>
      <c r="C142" s="18" t="s">
        <v>28401</v>
      </c>
      <c r="D142" s="20">
        <v>1329.73</v>
      </c>
    </row>
    <row r="143" spans="1:4" ht="60">
      <c r="A143" s="17">
        <v>20812</v>
      </c>
      <c r="B143" s="17" t="s">
        <v>30530</v>
      </c>
      <c r="C143" s="18" t="s">
        <v>22007</v>
      </c>
      <c r="D143" s="19">
        <v>38.33</v>
      </c>
    </row>
    <row r="144" spans="1:4">
      <c r="A144" s="16">
        <v>3</v>
      </c>
      <c r="B144" s="16" t="s">
        <v>10595</v>
      </c>
      <c r="C144" s="18"/>
      <c r="D144" s="19"/>
    </row>
    <row r="145" spans="1:4">
      <c r="A145" s="16">
        <v>301</v>
      </c>
      <c r="B145" s="16" t="s">
        <v>28504</v>
      </c>
      <c r="C145" s="18"/>
      <c r="D145" s="19"/>
    </row>
    <row r="146" spans="1:4" ht="30">
      <c r="A146" s="17">
        <v>30101</v>
      </c>
      <c r="B146" s="17" t="s">
        <v>28505</v>
      </c>
      <c r="C146" s="18" t="s">
        <v>28390</v>
      </c>
      <c r="D146" s="19">
        <v>58.11</v>
      </c>
    </row>
    <row r="147" spans="1:4" ht="30">
      <c r="A147" s="17">
        <v>30102</v>
      </c>
      <c r="B147" s="17" t="s">
        <v>28506</v>
      </c>
      <c r="C147" s="18" t="s">
        <v>28390</v>
      </c>
      <c r="D147" s="19">
        <v>98.34</v>
      </c>
    </row>
    <row r="148" spans="1:4">
      <c r="A148" s="17">
        <v>30103</v>
      </c>
      <c r="B148" s="17" t="s">
        <v>28507</v>
      </c>
      <c r="C148" s="18" t="s">
        <v>28390</v>
      </c>
      <c r="D148" s="19">
        <v>16.59</v>
      </c>
    </row>
    <row r="149" spans="1:4">
      <c r="A149" s="17">
        <v>30104</v>
      </c>
      <c r="B149" s="17" t="s">
        <v>28508</v>
      </c>
      <c r="C149" s="18" t="s">
        <v>28390</v>
      </c>
      <c r="D149" s="19">
        <v>23.2</v>
      </c>
    </row>
    <row r="150" spans="1:4">
      <c r="A150" s="17">
        <v>30119</v>
      </c>
      <c r="B150" s="17" t="s">
        <v>28509</v>
      </c>
      <c r="C150" s="18" t="s">
        <v>28381</v>
      </c>
      <c r="D150" s="19">
        <v>30.39</v>
      </c>
    </row>
    <row r="151" spans="1:4">
      <c r="A151" s="16">
        <v>302</v>
      </c>
      <c r="B151" s="16" t="s">
        <v>28510</v>
      </c>
      <c r="C151" s="18"/>
      <c r="D151" s="19"/>
    </row>
    <row r="152" spans="1:4">
      <c r="A152" s="17">
        <v>30201</v>
      </c>
      <c r="B152" s="17" t="s">
        <v>28511</v>
      </c>
      <c r="C152" s="18" t="s">
        <v>28390</v>
      </c>
      <c r="D152" s="19">
        <v>62.58</v>
      </c>
    </row>
    <row r="153" spans="1:4" ht="30">
      <c r="A153" s="17">
        <v>30202</v>
      </c>
      <c r="B153" s="17" t="s">
        <v>28512</v>
      </c>
      <c r="C153" s="18" t="s">
        <v>28390</v>
      </c>
      <c r="D153" s="19">
        <v>164.82</v>
      </c>
    </row>
    <row r="154" spans="1:4">
      <c r="A154" s="17">
        <v>30203</v>
      </c>
      <c r="B154" s="17" t="s">
        <v>28513</v>
      </c>
      <c r="C154" s="18" t="s">
        <v>28390</v>
      </c>
      <c r="D154" s="19">
        <v>232.75</v>
      </c>
    </row>
    <row r="155" spans="1:4">
      <c r="A155" s="17">
        <v>30204</v>
      </c>
      <c r="B155" s="17" t="s">
        <v>28514</v>
      </c>
      <c r="C155" s="18" t="s">
        <v>28390</v>
      </c>
      <c r="D155" s="19">
        <v>227.4</v>
      </c>
    </row>
    <row r="156" spans="1:4" ht="45">
      <c r="A156" s="17">
        <v>30206</v>
      </c>
      <c r="B156" s="17" t="s">
        <v>28515</v>
      </c>
      <c r="C156" s="18" t="s">
        <v>28390</v>
      </c>
      <c r="D156" s="19">
        <v>200.58</v>
      </c>
    </row>
    <row r="157" spans="1:4" ht="30">
      <c r="A157" s="17">
        <v>30208</v>
      </c>
      <c r="B157" s="17" t="s">
        <v>28516</v>
      </c>
      <c r="C157" s="18" t="s">
        <v>28390</v>
      </c>
      <c r="D157" s="19">
        <v>171.46</v>
      </c>
    </row>
    <row r="158" spans="1:4" ht="30">
      <c r="A158" s="17">
        <v>30209</v>
      </c>
      <c r="B158" s="17" t="s">
        <v>28517</v>
      </c>
      <c r="C158" s="18" t="s">
        <v>28390</v>
      </c>
      <c r="D158" s="19">
        <v>177.15</v>
      </c>
    </row>
    <row r="159" spans="1:4" ht="30">
      <c r="A159" s="17">
        <v>30210</v>
      </c>
      <c r="B159" s="17" t="s">
        <v>28518</v>
      </c>
      <c r="C159" s="18" t="s">
        <v>28390</v>
      </c>
      <c r="D159" s="19">
        <v>33.76</v>
      </c>
    </row>
    <row r="160" spans="1:4">
      <c r="A160" s="17">
        <v>30211</v>
      </c>
      <c r="B160" s="17" t="s">
        <v>28519</v>
      </c>
      <c r="C160" s="18" t="s">
        <v>28390</v>
      </c>
      <c r="D160" s="19">
        <v>8.0399999999999991</v>
      </c>
    </row>
    <row r="161" spans="1:4">
      <c r="A161" s="16">
        <v>303</v>
      </c>
      <c r="B161" s="16" t="s">
        <v>28520</v>
      </c>
      <c r="C161" s="18"/>
      <c r="D161" s="19"/>
    </row>
    <row r="162" spans="1:4" ht="45">
      <c r="A162" s="17">
        <v>30304</v>
      </c>
      <c r="B162" s="17" t="s">
        <v>28521</v>
      </c>
      <c r="C162" s="18" t="s">
        <v>28390</v>
      </c>
      <c r="D162" s="19">
        <v>85.26</v>
      </c>
    </row>
    <row r="163" spans="1:4" ht="45">
      <c r="A163" s="17">
        <v>30305</v>
      </c>
      <c r="B163" s="17" t="s">
        <v>28522</v>
      </c>
      <c r="C163" s="18" t="s">
        <v>28401</v>
      </c>
      <c r="D163" s="19">
        <v>26.82</v>
      </c>
    </row>
    <row r="164" spans="1:4" ht="45">
      <c r="A164" s="17">
        <v>30306</v>
      </c>
      <c r="B164" s="17" t="s">
        <v>28523</v>
      </c>
      <c r="C164" s="18" t="s">
        <v>28401</v>
      </c>
      <c r="D164" s="19">
        <v>17.88</v>
      </c>
    </row>
    <row r="165" spans="1:4">
      <c r="A165" s="16">
        <v>4</v>
      </c>
      <c r="B165" s="16" t="s">
        <v>28524</v>
      </c>
      <c r="C165" s="18"/>
      <c r="D165" s="19"/>
    </row>
    <row r="166" spans="1:4">
      <c r="A166" s="16">
        <v>402</v>
      </c>
      <c r="B166" s="16" t="s">
        <v>28525</v>
      </c>
      <c r="C166" s="18"/>
      <c r="D166" s="19"/>
    </row>
    <row r="167" spans="1:4" ht="30">
      <c r="A167" s="17">
        <v>40202</v>
      </c>
      <c r="B167" s="17" t="s">
        <v>28526</v>
      </c>
      <c r="C167" s="18" t="s">
        <v>28390</v>
      </c>
      <c r="D167" s="19">
        <v>693.37</v>
      </c>
    </row>
    <row r="168" spans="1:4" ht="45">
      <c r="A168" s="17">
        <v>40206</v>
      </c>
      <c r="B168" s="17" t="s">
        <v>28527</v>
      </c>
      <c r="C168" s="18" t="s">
        <v>28381</v>
      </c>
      <c r="D168" s="19">
        <v>84.56</v>
      </c>
    </row>
    <row r="169" spans="1:4" ht="30">
      <c r="A169" s="17">
        <v>40224</v>
      </c>
      <c r="B169" s="17" t="s">
        <v>28528</v>
      </c>
      <c r="C169" s="18" t="s">
        <v>28390</v>
      </c>
      <c r="D169" s="19">
        <v>757.37</v>
      </c>
    </row>
    <row r="170" spans="1:4" ht="45">
      <c r="A170" s="17">
        <v>40231</v>
      </c>
      <c r="B170" s="17" t="s">
        <v>28529</v>
      </c>
      <c r="C170" s="18" t="s">
        <v>28390</v>
      </c>
      <c r="D170" s="19">
        <v>670.16</v>
      </c>
    </row>
    <row r="171" spans="1:4" ht="30">
      <c r="A171" s="17">
        <v>40233</v>
      </c>
      <c r="B171" s="17" t="s">
        <v>28530</v>
      </c>
      <c r="C171" s="18" t="s">
        <v>28390</v>
      </c>
      <c r="D171" s="19">
        <v>691.89</v>
      </c>
    </row>
    <row r="172" spans="1:4" ht="30">
      <c r="A172" s="17">
        <v>40235</v>
      </c>
      <c r="B172" s="17" t="s">
        <v>28531</v>
      </c>
      <c r="C172" s="18" t="s">
        <v>28390</v>
      </c>
      <c r="D172" s="19">
        <v>713.09</v>
      </c>
    </row>
    <row r="173" spans="1:4" ht="30">
      <c r="A173" s="17">
        <v>40237</v>
      </c>
      <c r="B173" s="17" t="s">
        <v>28532</v>
      </c>
      <c r="C173" s="18" t="s">
        <v>28390</v>
      </c>
      <c r="D173" s="19">
        <v>736.12</v>
      </c>
    </row>
    <row r="174" spans="1:4" ht="45">
      <c r="A174" s="17">
        <v>40238</v>
      </c>
      <c r="B174" s="17" t="s">
        <v>28533</v>
      </c>
      <c r="C174" s="18" t="s">
        <v>28381</v>
      </c>
      <c r="D174" s="19">
        <v>86.21</v>
      </c>
    </row>
    <row r="175" spans="1:4" ht="45">
      <c r="A175" s="17">
        <v>40239</v>
      </c>
      <c r="B175" s="17" t="s">
        <v>28534</v>
      </c>
      <c r="C175" s="18" t="s">
        <v>28390</v>
      </c>
      <c r="D175" s="19">
        <v>696.93</v>
      </c>
    </row>
    <row r="176" spans="1:4" ht="45">
      <c r="A176" s="17">
        <v>40240</v>
      </c>
      <c r="B176" s="17" t="s">
        <v>28535</v>
      </c>
      <c r="C176" s="18" t="s">
        <v>28390</v>
      </c>
      <c r="D176" s="19">
        <v>721.43</v>
      </c>
    </row>
    <row r="177" spans="1:4" ht="30">
      <c r="A177" s="17">
        <v>40243</v>
      </c>
      <c r="B177" s="17" t="s">
        <v>28536</v>
      </c>
      <c r="C177" s="18" t="s">
        <v>22015</v>
      </c>
      <c r="D177" s="19">
        <v>11.26</v>
      </c>
    </row>
    <row r="178" spans="1:4" ht="30">
      <c r="A178" s="17">
        <v>40245</v>
      </c>
      <c r="B178" s="17" t="s">
        <v>28537</v>
      </c>
      <c r="C178" s="18" t="s">
        <v>22015</v>
      </c>
      <c r="D178" s="19">
        <v>11.83</v>
      </c>
    </row>
    <row r="179" spans="1:4" ht="30">
      <c r="A179" s="17">
        <v>40246</v>
      </c>
      <c r="B179" s="17" t="s">
        <v>28538</v>
      </c>
      <c r="C179" s="18" t="s">
        <v>22015</v>
      </c>
      <c r="D179" s="19">
        <v>12.01</v>
      </c>
    </row>
    <row r="180" spans="1:4" ht="45">
      <c r="A180" s="17">
        <v>40249</v>
      </c>
      <c r="B180" s="17" t="s">
        <v>28539</v>
      </c>
      <c r="C180" s="18" t="s">
        <v>28381</v>
      </c>
      <c r="D180" s="19">
        <v>128.62</v>
      </c>
    </row>
    <row r="181" spans="1:4" ht="45">
      <c r="A181" s="17">
        <v>40250</v>
      </c>
      <c r="B181" s="17" t="s">
        <v>28540</v>
      </c>
      <c r="C181" s="18" t="s">
        <v>28381</v>
      </c>
      <c r="D181" s="19">
        <v>100.48</v>
      </c>
    </row>
    <row r="182" spans="1:4" ht="45">
      <c r="A182" s="17">
        <v>40253</v>
      </c>
      <c r="B182" s="17" t="s">
        <v>28541</v>
      </c>
      <c r="C182" s="18" t="s">
        <v>28390</v>
      </c>
      <c r="D182" s="19">
        <v>740.33</v>
      </c>
    </row>
    <row r="183" spans="1:4">
      <c r="A183" s="16">
        <v>403</v>
      </c>
      <c r="B183" s="16" t="s">
        <v>28542</v>
      </c>
      <c r="C183" s="18"/>
      <c r="D183" s="19"/>
    </row>
    <row r="184" spans="1:4" ht="30">
      <c r="A184" s="17">
        <v>40315</v>
      </c>
      <c r="B184" s="17" t="s">
        <v>28528</v>
      </c>
      <c r="C184" s="18" t="s">
        <v>28390</v>
      </c>
      <c r="D184" s="19">
        <v>870.83</v>
      </c>
    </row>
    <row r="185" spans="1:4" ht="30">
      <c r="A185" s="17">
        <v>40320</v>
      </c>
      <c r="B185" s="17" t="s">
        <v>28530</v>
      </c>
      <c r="C185" s="18" t="s">
        <v>28390</v>
      </c>
      <c r="D185" s="19">
        <v>805.35</v>
      </c>
    </row>
    <row r="186" spans="1:4" ht="30">
      <c r="A186" s="17">
        <v>40322</v>
      </c>
      <c r="B186" s="17" t="s">
        <v>28531</v>
      </c>
      <c r="C186" s="18" t="s">
        <v>28390</v>
      </c>
      <c r="D186" s="19">
        <v>826.55</v>
      </c>
    </row>
    <row r="187" spans="1:4" ht="30">
      <c r="A187" s="17">
        <v>40324</v>
      </c>
      <c r="B187" s="17" t="s">
        <v>28532</v>
      </c>
      <c r="C187" s="18" t="s">
        <v>28390</v>
      </c>
      <c r="D187" s="19">
        <v>849.58</v>
      </c>
    </row>
    <row r="188" spans="1:4" ht="30">
      <c r="A188" s="17">
        <v>40328</v>
      </c>
      <c r="B188" s="17" t="s">
        <v>28536</v>
      </c>
      <c r="C188" s="18" t="s">
        <v>22015</v>
      </c>
      <c r="D188" s="19">
        <v>11.26</v>
      </c>
    </row>
    <row r="189" spans="1:4" ht="45">
      <c r="A189" s="17">
        <v>40329</v>
      </c>
      <c r="B189" s="17" t="s">
        <v>28543</v>
      </c>
      <c r="C189" s="18" t="s">
        <v>28390</v>
      </c>
      <c r="D189" s="19">
        <v>635.14</v>
      </c>
    </row>
    <row r="190" spans="1:4" ht="45">
      <c r="A190" s="17">
        <v>40330</v>
      </c>
      <c r="B190" s="17" t="s">
        <v>28544</v>
      </c>
      <c r="C190" s="18" t="s">
        <v>28390</v>
      </c>
      <c r="D190" s="19">
        <v>661.04</v>
      </c>
    </row>
    <row r="191" spans="1:4" ht="45">
      <c r="A191" s="17">
        <v>40331</v>
      </c>
      <c r="B191" s="17" t="s">
        <v>28545</v>
      </c>
      <c r="C191" s="18" t="s">
        <v>28390</v>
      </c>
      <c r="D191" s="19">
        <v>681.02</v>
      </c>
    </row>
    <row r="192" spans="1:4" ht="30">
      <c r="A192" s="17">
        <v>40332</v>
      </c>
      <c r="B192" s="17" t="s">
        <v>28546</v>
      </c>
      <c r="C192" s="18" t="s">
        <v>22015</v>
      </c>
      <c r="D192" s="19">
        <v>11.83</v>
      </c>
    </row>
    <row r="193" spans="1:4" ht="30">
      <c r="A193" s="17">
        <v>40333</v>
      </c>
      <c r="B193" s="17" t="s">
        <v>28538</v>
      </c>
      <c r="C193" s="18" t="s">
        <v>22015</v>
      </c>
      <c r="D193" s="19">
        <v>12.01</v>
      </c>
    </row>
    <row r="194" spans="1:4" ht="60">
      <c r="A194" s="17">
        <v>40337</v>
      </c>
      <c r="B194" s="17" t="s">
        <v>28547</v>
      </c>
      <c r="C194" s="18" t="s">
        <v>28381</v>
      </c>
      <c r="D194" s="19">
        <v>105.31</v>
      </c>
    </row>
    <row r="195" spans="1:4" ht="60">
      <c r="A195" s="17">
        <v>40339</v>
      </c>
      <c r="B195" s="17" t="s">
        <v>28548</v>
      </c>
      <c r="C195" s="18" t="s">
        <v>28381</v>
      </c>
      <c r="D195" s="19">
        <v>124.5</v>
      </c>
    </row>
    <row r="196" spans="1:4">
      <c r="A196" s="16">
        <v>404</v>
      </c>
      <c r="B196" s="16" t="s">
        <v>28549</v>
      </c>
      <c r="C196" s="18"/>
      <c r="D196" s="19"/>
    </row>
    <row r="197" spans="1:4" ht="30">
      <c r="A197" s="17">
        <v>40405</v>
      </c>
      <c r="B197" s="17" t="s">
        <v>28550</v>
      </c>
      <c r="C197" s="18" t="s">
        <v>28381</v>
      </c>
      <c r="D197" s="19">
        <v>114.8</v>
      </c>
    </row>
    <row r="198" spans="1:4">
      <c r="A198" s="16">
        <v>406</v>
      </c>
      <c r="B198" s="16" t="s">
        <v>28551</v>
      </c>
      <c r="C198" s="18"/>
      <c r="D198" s="19"/>
    </row>
    <row r="199" spans="1:4" ht="45">
      <c r="A199" s="17">
        <v>40601</v>
      </c>
      <c r="B199" s="17" t="s">
        <v>28552</v>
      </c>
      <c r="C199" s="18" t="s">
        <v>28381</v>
      </c>
      <c r="D199" s="19">
        <v>118.77</v>
      </c>
    </row>
    <row r="200" spans="1:4" ht="45">
      <c r="A200" s="17">
        <v>40602</v>
      </c>
      <c r="B200" s="17" t="s">
        <v>28553</v>
      </c>
      <c r="C200" s="18" t="s">
        <v>28381</v>
      </c>
      <c r="D200" s="19">
        <v>138.32</v>
      </c>
    </row>
    <row r="201" spans="1:4">
      <c r="A201" s="16">
        <v>407</v>
      </c>
      <c r="B201" s="16" t="s">
        <v>28554</v>
      </c>
      <c r="C201" s="18"/>
      <c r="D201" s="19"/>
    </row>
    <row r="202" spans="1:4" ht="45">
      <c r="A202" s="17">
        <v>40705</v>
      </c>
      <c r="B202" s="17" t="s">
        <v>28555</v>
      </c>
      <c r="C202" s="18" t="s">
        <v>22007</v>
      </c>
      <c r="D202" s="19">
        <v>60.71</v>
      </c>
    </row>
    <row r="203" spans="1:4">
      <c r="A203" s="16">
        <v>408</v>
      </c>
      <c r="B203" s="16" t="s">
        <v>28556</v>
      </c>
      <c r="C203" s="18"/>
      <c r="D203" s="19"/>
    </row>
    <row r="204" spans="1:4" ht="45">
      <c r="A204" s="17">
        <v>40801</v>
      </c>
      <c r="B204" s="17" t="s">
        <v>28557</v>
      </c>
      <c r="C204" s="18" t="s">
        <v>28390</v>
      </c>
      <c r="D204" s="20">
        <v>3016.94</v>
      </c>
    </row>
    <row r="205" spans="1:4" ht="45">
      <c r="A205" s="17">
        <v>40802</v>
      </c>
      <c r="B205" s="17" t="s">
        <v>28558</v>
      </c>
      <c r="C205" s="18" t="s">
        <v>28381</v>
      </c>
      <c r="D205" s="19">
        <v>150.84</v>
      </c>
    </row>
    <row r="206" spans="1:4" ht="60">
      <c r="A206" s="17">
        <v>40806</v>
      </c>
      <c r="B206" s="17" t="s">
        <v>28559</v>
      </c>
      <c r="C206" s="18" t="s">
        <v>28381</v>
      </c>
      <c r="D206" s="19">
        <v>26.82</v>
      </c>
    </row>
    <row r="207" spans="1:4" ht="30">
      <c r="A207" s="17">
        <v>40807</v>
      </c>
      <c r="B207" s="17" t="s">
        <v>28560</v>
      </c>
      <c r="C207" s="18" t="s">
        <v>28381</v>
      </c>
      <c r="D207" s="19">
        <v>77.34</v>
      </c>
    </row>
    <row r="208" spans="1:4" ht="30">
      <c r="A208" s="17">
        <v>40808</v>
      </c>
      <c r="B208" s="17" t="s">
        <v>28561</v>
      </c>
      <c r="C208" s="18" t="s">
        <v>22015</v>
      </c>
      <c r="D208" s="19">
        <v>5.32</v>
      </c>
    </row>
    <row r="209" spans="1:4" ht="30">
      <c r="A209" s="17">
        <v>40809</v>
      </c>
      <c r="B209" s="17" t="s">
        <v>28562</v>
      </c>
      <c r="C209" s="18" t="s">
        <v>28381</v>
      </c>
      <c r="D209" s="19">
        <v>399.55</v>
      </c>
    </row>
    <row r="210" spans="1:4" ht="30">
      <c r="A210" s="17">
        <v>40810</v>
      </c>
      <c r="B210" s="17" t="s">
        <v>28563</v>
      </c>
      <c r="C210" s="18" t="s">
        <v>28390</v>
      </c>
      <c r="D210" s="20">
        <v>7459.52</v>
      </c>
    </row>
    <row r="211" spans="1:4" ht="45">
      <c r="A211" s="17">
        <v>40813</v>
      </c>
      <c r="B211" s="17" t="s">
        <v>28564</v>
      </c>
      <c r="C211" s="18" t="s">
        <v>28381</v>
      </c>
      <c r="D211" s="19">
        <v>71.69</v>
      </c>
    </row>
    <row r="212" spans="1:4" ht="30">
      <c r="A212" s="17">
        <v>40816</v>
      </c>
      <c r="B212" s="17" t="s">
        <v>28565</v>
      </c>
      <c r="C212" s="18" t="s">
        <v>28381</v>
      </c>
      <c r="D212" s="19">
        <v>40.26</v>
      </c>
    </row>
    <row r="213" spans="1:4" ht="45">
      <c r="A213" s="17">
        <v>40817</v>
      </c>
      <c r="B213" s="17" t="s">
        <v>28566</v>
      </c>
      <c r="C213" s="18" t="s">
        <v>28390</v>
      </c>
      <c r="D213" s="20">
        <v>3420.84</v>
      </c>
    </row>
    <row r="214" spans="1:4" ht="30">
      <c r="A214" s="17">
        <v>40818</v>
      </c>
      <c r="B214" s="17" t="s">
        <v>28567</v>
      </c>
      <c r="C214" s="18" t="s">
        <v>28381</v>
      </c>
      <c r="D214" s="19">
        <v>57.54</v>
      </c>
    </row>
    <row r="215" spans="1:4" ht="60">
      <c r="A215" s="16">
        <v>409</v>
      </c>
      <c r="B215" s="16" t="s">
        <v>28568</v>
      </c>
      <c r="C215" s="18"/>
      <c r="D215" s="19"/>
    </row>
    <row r="216" spans="1:4" ht="105">
      <c r="A216" s="17">
        <v>40901</v>
      </c>
      <c r="B216" s="17" t="s">
        <v>28569</v>
      </c>
      <c r="C216" s="18" t="s">
        <v>22007</v>
      </c>
      <c r="D216" s="19">
        <v>914.69</v>
      </c>
    </row>
    <row r="217" spans="1:4" ht="105">
      <c r="A217" s="17">
        <v>40902</v>
      </c>
      <c r="B217" s="17" t="s">
        <v>28570</v>
      </c>
      <c r="C217" s="18" t="s">
        <v>22007</v>
      </c>
      <c r="D217" s="20">
        <v>1485.86</v>
      </c>
    </row>
    <row r="218" spans="1:4" ht="105">
      <c r="A218" s="17">
        <v>40903</v>
      </c>
      <c r="B218" s="17" t="s">
        <v>28571</v>
      </c>
      <c r="C218" s="18" t="s">
        <v>22007</v>
      </c>
      <c r="D218" s="20">
        <v>2097.77</v>
      </c>
    </row>
    <row r="219" spans="1:4" ht="105">
      <c r="A219" s="17">
        <v>40904</v>
      </c>
      <c r="B219" s="17" t="s">
        <v>28572</v>
      </c>
      <c r="C219" s="18" t="s">
        <v>22007</v>
      </c>
      <c r="D219" s="20">
        <v>2812.89</v>
      </c>
    </row>
    <row r="220" spans="1:4">
      <c r="A220" s="16">
        <v>5</v>
      </c>
      <c r="B220" s="16" t="s">
        <v>28573</v>
      </c>
      <c r="C220" s="18"/>
      <c r="D220" s="19"/>
    </row>
    <row r="221" spans="1:4">
      <c r="A221" s="16">
        <v>501</v>
      </c>
      <c r="B221" s="16" t="s">
        <v>28574</v>
      </c>
      <c r="C221" s="18"/>
      <c r="D221" s="19"/>
    </row>
    <row r="222" spans="1:4" ht="45">
      <c r="A222" s="17">
        <v>50112</v>
      </c>
      <c r="B222" s="17" t="s">
        <v>28575</v>
      </c>
      <c r="C222" s="18" t="s">
        <v>28381</v>
      </c>
      <c r="D222" s="19">
        <v>175.97</v>
      </c>
    </row>
    <row r="223" spans="1:4" ht="30">
      <c r="A223" s="17">
        <v>50115</v>
      </c>
      <c r="B223" s="17" t="s">
        <v>28576</v>
      </c>
      <c r="C223" s="18" t="s">
        <v>28390</v>
      </c>
      <c r="D223" s="19">
        <v>554.59</v>
      </c>
    </row>
    <row r="224" spans="1:4" ht="45">
      <c r="A224" s="17">
        <v>50122</v>
      </c>
      <c r="B224" s="17" t="s">
        <v>28577</v>
      </c>
      <c r="C224" s="18" t="s">
        <v>28381</v>
      </c>
      <c r="D224" s="19">
        <v>267.35000000000002</v>
      </c>
    </row>
    <row r="225" spans="1:4">
      <c r="A225" s="16">
        <v>502</v>
      </c>
      <c r="B225" s="16" t="s">
        <v>28578</v>
      </c>
      <c r="C225" s="18"/>
      <c r="D225" s="19"/>
    </row>
    <row r="226" spans="1:4" ht="30">
      <c r="A226" s="17">
        <v>50205</v>
      </c>
      <c r="B226" s="17" t="s">
        <v>28579</v>
      </c>
      <c r="C226" s="18" t="s">
        <v>28381</v>
      </c>
      <c r="D226" s="19">
        <v>442.04</v>
      </c>
    </row>
    <row r="227" spans="1:4" ht="30">
      <c r="A227" s="17">
        <v>50206</v>
      </c>
      <c r="B227" s="17" t="s">
        <v>28580</v>
      </c>
      <c r="C227" s="18" t="s">
        <v>28381</v>
      </c>
      <c r="D227" s="19">
        <v>476.41</v>
      </c>
    </row>
    <row r="228" spans="1:4" ht="45">
      <c r="A228" s="17">
        <v>50208</v>
      </c>
      <c r="B228" s="17" t="s">
        <v>28581</v>
      </c>
      <c r="C228" s="18" t="s">
        <v>28381</v>
      </c>
      <c r="D228" s="19">
        <v>148.53</v>
      </c>
    </row>
    <row r="229" spans="1:4" ht="75">
      <c r="A229" s="17">
        <v>50212</v>
      </c>
      <c r="B229" s="17" t="s">
        <v>30525</v>
      </c>
      <c r="C229" s="18" t="s">
        <v>28381</v>
      </c>
      <c r="D229" s="19">
        <v>136.46</v>
      </c>
    </row>
    <row r="230" spans="1:4" ht="75">
      <c r="A230" s="17">
        <v>50213</v>
      </c>
      <c r="B230" s="17" t="s">
        <v>30524</v>
      </c>
      <c r="C230" s="18" t="s">
        <v>28401</v>
      </c>
      <c r="D230" s="19">
        <v>499.13</v>
      </c>
    </row>
    <row r="231" spans="1:4">
      <c r="A231" s="16">
        <v>503</v>
      </c>
      <c r="B231" s="16" t="s">
        <v>28582</v>
      </c>
      <c r="C231" s="18"/>
      <c r="D231" s="19"/>
    </row>
    <row r="232" spans="1:4" ht="45">
      <c r="A232" s="17">
        <v>50301</v>
      </c>
      <c r="B232" s="17" t="s">
        <v>28583</v>
      </c>
      <c r="C232" s="18" t="s">
        <v>22007</v>
      </c>
      <c r="D232" s="19">
        <v>40.880000000000003</v>
      </c>
    </row>
    <row r="233" spans="1:4" ht="45">
      <c r="A233" s="17">
        <v>50303</v>
      </c>
      <c r="B233" s="17" t="s">
        <v>28584</v>
      </c>
      <c r="C233" s="18" t="s">
        <v>22007</v>
      </c>
      <c r="D233" s="19">
        <v>63.65</v>
      </c>
    </row>
    <row r="234" spans="1:4">
      <c r="A234" s="16">
        <v>505</v>
      </c>
      <c r="B234" s="16" t="s">
        <v>28585</v>
      </c>
      <c r="C234" s="18"/>
      <c r="D234" s="19"/>
    </row>
    <row r="235" spans="1:4" ht="60">
      <c r="A235" s="17">
        <v>50501</v>
      </c>
      <c r="B235" s="17" t="s">
        <v>28586</v>
      </c>
      <c r="C235" s="18" t="s">
        <v>28381</v>
      </c>
      <c r="D235" s="19">
        <v>135.65</v>
      </c>
    </row>
    <row r="236" spans="1:4" ht="60">
      <c r="A236" s="17">
        <v>50502</v>
      </c>
      <c r="B236" s="17" t="s">
        <v>28587</v>
      </c>
      <c r="C236" s="18" t="s">
        <v>28381</v>
      </c>
      <c r="D236" s="19">
        <v>174.74</v>
      </c>
    </row>
    <row r="237" spans="1:4" ht="60">
      <c r="A237" s="17">
        <v>50503</v>
      </c>
      <c r="B237" s="17" t="s">
        <v>28588</v>
      </c>
      <c r="C237" s="18" t="s">
        <v>28381</v>
      </c>
      <c r="D237" s="19">
        <v>93.73</v>
      </c>
    </row>
    <row r="238" spans="1:4" ht="30">
      <c r="A238" s="16">
        <v>506</v>
      </c>
      <c r="B238" s="16" t="s">
        <v>28589</v>
      </c>
      <c r="C238" s="18"/>
      <c r="D238" s="19"/>
    </row>
    <row r="239" spans="1:4" ht="60">
      <c r="A239" s="17">
        <v>50601</v>
      </c>
      <c r="B239" s="17" t="s">
        <v>28590</v>
      </c>
      <c r="C239" s="18" t="s">
        <v>28381</v>
      </c>
      <c r="D239" s="19">
        <v>73.02</v>
      </c>
    </row>
    <row r="240" spans="1:4" ht="60">
      <c r="A240" s="17">
        <v>50602</v>
      </c>
      <c r="B240" s="17" t="s">
        <v>28591</v>
      </c>
      <c r="C240" s="18" t="s">
        <v>28381</v>
      </c>
      <c r="D240" s="19">
        <v>85.55</v>
      </c>
    </row>
    <row r="241" spans="1:4" ht="60">
      <c r="A241" s="17">
        <v>50603</v>
      </c>
      <c r="B241" s="17" t="s">
        <v>28592</v>
      </c>
      <c r="C241" s="18" t="s">
        <v>28381</v>
      </c>
      <c r="D241" s="19">
        <v>99.16</v>
      </c>
    </row>
    <row r="242" spans="1:4" ht="60">
      <c r="A242" s="17">
        <v>50605</v>
      </c>
      <c r="B242" s="17" t="s">
        <v>28593</v>
      </c>
      <c r="C242" s="18" t="s">
        <v>28381</v>
      </c>
      <c r="D242" s="19">
        <v>65.069999999999993</v>
      </c>
    </row>
    <row r="243" spans="1:4" ht="60">
      <c r="A243" s="17">
        <v>50606</v>
      </c>
      <c r="B243" s="17" t="s">
        <v>28594</v>
      </c>
      <c r="C243" s="18" t="s">
        <v>28381</v>
      </c>
      <c r="D243" s="19">
        <v>48.8</v>
      </c>
    </row>
    <row r="244" spans="1:4" ht="75">
      <c r="A244" s="17">
        <v>50607</v>
      </c>
      <c r="B244" s="17" t="s">
        <v>28595</v>
      </c>
      <c r="C244" s="18" t="s">
        <v>28381</v>
      </c>
      <c r="D244" s="19">
        <v>129.52000000000001</v>
      </c>
    </row>
    <row r="245" spans="1:4" ht="75">
      <c r="A245" s="17">
        <v>50608</v>
      </c>
      <c r="B245" s="17" t="s">
        <v>28596</v>
      </c>
      <c r="C245" s="18" t="s">
        <v>28381</v>
      </c>
      <c r="D245" s="19">
        <v>96.97</v>
      </c>
    </row>
    <row r="246" spans="1:4">
      <c r="A246" s="16">
        <v>6</v>
      </c>
      <c r="B246" s="16" t="s">
        <v>28597</v>
      </c>
      <c r="C246" s="18"/>
      <c r="D246" s="19"/>
    </row>
    <row r="247" spans="1:4">
      <c r="A247" s="16">
        <v>601</v>
      </c>
      <c r="B247" s="16" t="s">
        <v>28598</v>
      </c>
      <c r="C247" s="18"/>
      <c r="D247" s="19"/>
    </row>
    <row r="248" spans="1:4" ht="30">
      <c r="A248" s="17">
        <v>60101</v>
      </c>
      <c r="B248" s="17" t="s">
        <v>28599</v>
      </c>
      <c r="C248" s="18" t="s">
        <v>28401</v>
      </c>
      <c r="D248" s="19">
        <v>379.03</v>
      </c>
    </row>
    <row r="249" spans="1:4" ht="30">
      <c r="A249" s="17">
        <v>60102</v>
      </c>
      <c r="B249" s="17" t="s">
        <v>28600</v>
      </c>
      <c r="C249" s="18" t="s">
        <v>28401</v>
      </c>
      <c r="D249" s="19">
        <v>379.03</v>
      </c>
    </row>
    <row r="250" spans="1:4" ht="30">
      <c r="A250" s="17">
        <v>60103</v>
      </c>
      <c r="B250" s="17" t="s">
        <v>28601</v>
      </c>
      <c r="C250" s="18" t="s">
        <v>28401</v>
      </c>
      <c r="D250" s="19">
        <v>379.03</v>
      </c>
    </row>
    <row r="251" spans="1:4" ht="30">
      <c r="A251" s="17">
        <v>60107</v>
      </c>
      <c r="B251" s="17" t="s">
        <v>28602</v>
      </c>
      <c r="C251" s="18" t="s">
        <v>22007</v>
      </c>
      <c r="D251" s="19">
        <v>24.07</v>
      </c>
    </row>
    <row r="252" spans="1:4" ht="30">
      <c r="A252" s="17">
        <v>60108</v>
      </c>
      <c r="B252" s="17" t="s">
        <v>28603</v>
      </c>
      <c r="C252" s="18" t="s">
        <v>28401</v>
      </c>
      <c r="D252" s="19">
        <v>451.43</v>
      </c>
    </row>
    <row r="253" spans="1:4" ht="30">
      <c r="A253" s="17">
        <v>60110</v>
      </c>
      <c r="B253" s="17" t="s">
        <v>28604</v>
      </c>
      <c r="C253" s="18" t="s">
        <v>22007</v>
      </c>
      <c r="D253" s="19">
        <v>84.11</v>
      </c>
    </row>
    <row r="254" spans="1:4" ht="30">
      <c r="A254" s="17">
        <v>60112</v>
      </c>
      <c r="B254" s="17" t="s">
        <v>28605</v>
      </c>
      <c r="C254" s="18" t="s">
        <v>22007</v>
      </c>
      <c r="D254" s="19">
        <v>74.52</v>
      </c>
    </row>
    <row r="255" spans="1:4" ht="30">
      <c r="A255" s="17">
        <v>60113</v>
      </c>
      <c r="B255" s="17" t="s">
        <v>28606</v>
      </c>
      <c r="C255" s="18" t="s">
        <v>22007</v>
      </c>
      <c r="D255" s="19">
        <v>29.09</v>
      </c>
    </row>
    <row r="256" spans="1:4">
      <c r="A256" s="16">
        <v>611</v>
      </c>
      <c r="B256" s="16" t="s">
        <v>28607</v>
      </c>
      <c r="C256" s="18"/>
      <c r="D256" s="19"/>
    </row>
    <row r="257" spans="1:4" ht="30">
      <c r="A257" s="17">
        <v>61101</v>
      </c>
      <c r="B257" s="17" t="s">
        <v>28608</v>
      </c>
      <c r="C257" s="18" t="s">
        <v>28401</v>
      </c>
      <c r="D257" s="19">
        <v>10.36</v>
      </c>
    </row>
    <row r="258" spans="1:4" ht="30">
      <c r="A258" s="17">
        <v>61102</v>
      </c>
      <c r="B258" s="17" t="s">
        <v>28609</v>
      </c>
      <c r="C258" s="18" t="s">
        <v>28401</v>
      </c>
      <c r="D258" s="19">
        <v>134.61000000000001</v>
      </c>
    </row>
    <row r="259" spans="1:4" ht="30">
      <c r="A259" s="17">
        <v>61103</v>
      </c>
      <c r="B259" s="17" t="s">
        <v>28610</v>
      </c>
      <c r="C259" s="18" t="s">
        <v>28401</v>
      </c>
      <c r="D259" s="19">
        <v>297.41000000000003</v>
      </c>
    </row>
    <row r="260" spans="1:4">
      <c r="A260" s="17">
        <v>61104</v>
      </c>
      <c r="B260" s="17" t="s">
        <v>28611</v>
      </c>
      <c r="C260" s="18" t="s">
        <v>28401</v>
      </c>
      <c r="D260" s="19">
        <v>91.5</v>
      </c>
    </row>
    <row r="261" spans="1:4" ht="30">
      <c r="A261" s="17">
        <v>61106</v>
      </c>
      <c r="B261" s="17" t="s">
        <v>28612</v>
      </c>
      <c r="C261" s="18" t="s">
        <v>28401</v>
      </c>
      <c r="D261" s="19">
        <v>133.28</v>
      </c>
    </row>
    <row r="262" spans="1:4" ht="30">
      <c r="A262" s="17">
        <v>61107</v>
      </c>
      <c r="B262" s="17" t="s">
        <v>28613</v>
      </c>
      <c r="C262" s="18" t="s">
        <v>28401</v>
      </c>
      <c r="D262" s="19">
        <v>84.52</v>
      </c>
    </row>
    <row r="263" spans="1:4" ht="30">
      <c r="A263" s="17">
        <v>61108</v>
      </c>
      <c r="B263" s="17" t="s">
        <v>28614</v>
      </c>
      <c r="C263" s="18" t="s">
        <v>28401</v>
      </c>
      <c r="D263" s="19">
        <v>120.59</v>
      </c>
    </row>
    <row r="264" spans="1:4" ht="30">
      <c r="A264" s="17">
        <v>61112</v>
      </c>
      <c r="B264" s="17" t="s">
        <v>28615</v>
      </c>
      <c r="C264" s="18" t="s">
        <v>28401</v>
      </c>
      <c r="D264" s="19">
        <v>65.319999999999993</v>
      </c>
    </row>
    <row r="265" spans="1:4" ht="60">
      <c r="A265" s="16">
        <v>613</v>
      </c>
      <c r="B265" s="16" t="s">
        <v>28616</v>
      </c>
      <c r="C265" s="18"/>
      <c r="D265" s="19"/>
    </row>
    <row r="266" spans="1:4" ht="75">
      <c r="A266" s="17">
        <v>61301</v>
      </c>
      <c r="B266" s="17" t="s">
        <v>28617</v>
      </c>
      <c r="C266" s="18" t="s">
        <v>28401</v>
      </c>
      <c r="D266" s="19">
        <v>924.22</v>
      </c>
    </row>
    <row r="267" spans="1:4" ht="75">
      <c r="A267" s="17">
        <v>61302</v>
      </c>
      <c r="B267" s="17" t="s">
        <v>28618</v>
      </c>
      <c r="C267" s="18" t="s">
        <v>28401</v>
      </c>
      <c r="D267" s="19">
        <v>929.98</v>
      </c>
    </row>
    <row r="268" spans="1:4" ht="75">
      <c r="A268" s="17">
        <v>61303</v>
      </c>
      <c r="B268" s="17" t="s">
        <v>28619</v>
      </c>
      <c r="C268" s="18" t="s">
        <v>28401</v>
      </c>
      <c r="D268" s="19">
        <v>935.74</v>
      </c>
    </row>
    <row r="269" spans="1:4" ht="75">
      <c r="A269" s="17">
        <v>61304</v>
      </c>
      <c r="B269" s="17" t="s">
        <v>28620</v>
      </c>
      <c r="C269" s="18" t="s">
        <v>28401</v>
      </c>
      <c r="D269" s="20">
        <v>1038.58</v>
      </c>
    </row>
    <row r="270" spans="1:4" ht="45">
      <c r="A270" s="16">
        <v>614</v>
      </c>
      <c r="B270" s="16" t="s">
        <v>28621</v>
      </c>
      <c r="C270" s="18"/>
      <c r="D270" s="19"/>
    </row>
    <row r="271" spans="1:4" ht="75">
      <c r="A271" s="17">
        <v>61401</v>
      </c>
      <c r="B271" s="17" t="s">
        <v>28622</v>
      </c>
      <c r="C271" s="18" t="s">
        <v>28401</v>
      </c>
      <c r="D271" s="20">
        <v>1080.83</v>
      </c>
    </row>
    <row r="272" spans="1:4" ht="75">
      <c r="A272" s="17">
        <v>61402</v>
      </c>
      <c r="B272" s="17" t="s">
        <v>28623</v>
      </c>
      <c r="C272" s="18" t="s">
        <v>28401</v>
      </c>
      <c r="D272" s="20">
        <v>1085.9100000000001</v>
      </c>
    </row>
    <row r="273" spans="1:4" ht="75">
      <c r="A273" s="17">
        <v>61403</v>
      </c>
      <c r="B273" s="17" t="s">
        <v>28624</v>
      </c>
      <c r="C273" s="18" t="s">
        <v>28401</v>
      </c>
      <c r="D273" s="20">
        <v>1071.79</v>
      </c>
    </row>
    <row r="274" spans="1:4" ht="75">
      <c r="A274" s="17">
        <v>61404</v>
      </c>
      <c r="B274" s="17" t="s">
        <v>28625</v>
      </c>
      <c r="C274" s="18" t="s">
        <v>28401</v>
      </c>
      <c r="D274" s="20">
        <v>1085.9100000000001</v>
      </c>
    </row>
    <row r="275" spans="1:4" ht="30">
      <c r="A275" s="16">
        <v>617</v>
      </c>
      <c r="B275" s="16" t="s">
        <v>28626</v>
      </c>
      <c r="C275" s="18"/>
      <c r="D275" s="19"/>
    </row>
    <row r="276" spans="1:4" ht="45">
      <c r="A276" s="17">
        <v>61701</v>
      </c>
      <c r="B276" s="17" t="s">
        <v>28627</v>
      </c>
      <c r="C276" s="18" t="s">
        <v>28401</v>
      </c>
      <c r="D276" s="19">
        <v>964.64</v>
      </c>
    </row>
    <row r="277" spans="1:4" ht="45">
      <c r="A277" s="17">
        <v>61702</v>
      </c>
      <c r="B277" s="17" t="s">
        <v>28628</v>
      </c>
      <c r="C277" s="18" t="s">
        <v>28401</v>
      </c>
      <c r="D277" s="20">
        <v>1024.8399999999999</v>
      </c>
    </row>
    <row r="278" spans="1:4" ht="45">
      <c r="A278" s="17">
        <v>61703</v>
      </c>
      <c r="B278" s="17" t="s">
        <v>28629</v>
      </c>
      <c r="C278" s="18" t="s">
        <v>28401</v>
      </c>
      <c r="D278" s="20">
        <v>1125.82</v>
      </c>
    </row>
    <row r="279" spans="1:4" ht="60">
      <c r="A279" s="16">
        <v>619</v>
      </c>
      <c r="B279" s="16" t="s">
        <v>28630</v>
      </c>
      <c r="C279" s="18"/>
      <c r="D279" s="19"/>
    </row>
    <row r="280" spans="1:4" ht="75">
      <c r="A280" s="17">
        <v>61901</v>
      </c>
      <c r="B280" s="17" t="s">
        <v>28631</v>
      </c>
      <c r="C280" s="18" t="s">
        <v>28401</v>
      </c>
      <c r="D280" s="20">
        <v>1076.17</v>
      </c>
    </row>
    <row r="281" spans="1:4" ht="75">
      <c r="A281" s="17">
        <v>61902</v>
      </c>
      <c r="B281" s="17" t="s">
        <v>28632</v>
      </c>
      <c r="C281" s="18" t="s">
        <v>28401</v>
      </c>
      <c r="D281" s="20">
        <v>1095</v>
      </c>
    </row>
    <row r="282" spans="1:4" ht="75">
      <c r="A282" s="17">
        <v>61903</v>
      </c>
      <c r="B282" s="17" t="s">
        <v>28633</v>
      </c>
      <c r="C282" s="18" t="s">
        <v>28401</v>
      </c>
      <c r="D282" s="20">
        <v>1173.82</v>
      </c>
    </row>
    <row r="283" spans="1:4">
      <c r="A283" s="16">
        <v>622</v>
      </c>
      <c r="B283" s="16" t="s">
        <v>28634</v>
      </c>
      <c r="C283" s="18"/>
      <c r="D283" s="19"/>
    </row>
    <row r="284" spans="1:4" ht="30">
      <c r="A284" s="17">
        <v>62201</v>
      </c>
      <c r="B284" s="17" t="s">
        <v>28635</v>
      </c>
      <c r="C284" s="18" t="s">
        <v>28401</v>
      </c>
      <c r="D284" s="19">
        <v>104.97</v>
      </c>
    </row>
    <row r="285" spans="1:4" ht="30">
      <c r="A285" s="17">
        <v>62202</v>
      </c>
      <c r="B285" s="17" t="s">
        <v>28636</v>
      </c>
      <c r="C285" s="18" t="s">
        <v>28401</v>
      </c>
      <c r="D285" s="19">
        <v>104.97</v>
      </c>
    </row>
    <row r="286" spans="1:4" ht="30">
      <c r="A286" s="17">
        <v>62203</v>
      </c>
      <c r="B286" s="17" t="s">
        <v>28637</v>
      </c>
      <c r="C286" s="18" t="s">
        <v>28401</v>
      </c>
      <c r="D286" s="19">
        <v>103.64</v>
      </c>
    </row>
    <row r="287" spans="1:4" ht="30">
      <c r="A287" s="17">
        <v>62204</v>
      </c>
      <c r="B287" s="17" t="s">
        <v>28638</v>
      </c>
      <c r="C287" s="18" t="s">
        <v>28401</v>
      </c>
      <c r="D287" s="19">
        <v>83.85</v>
      </c>
    </row>
    <row r="288" spans="1:4" ht="30">
      <c r="A288" s="17">
        <v>62205</v>
      </c>
      <c r="B288" s="17" t="s">
        <v>28639</v>
      </c>
      <c r="C288" s="18" t="s">
        <v>28401</v>
      </c>
      <c r="D288" s="19">
        <v>76.77</v>
      </c>
    </row>
    <row r="289" spans="1:4" ht="30">
      <c r="A289" s="17">
        <v>62206</v>
      </c>
      <c r="B289" s="17" t="s">
        <v>28640</v>
      </c>
      <c r="C289" s="18" t="s">
        <v>28401</v>
      </c>
      <c r="D289" s="19">
        <v>9.85</v>
      </c>
    </row>
    <row r="290" spans="1:4" ht="30">
      <c r="A290" s="17">
        <v>62207</v>
      </c>
      <c r="B290" s="17" t="s">
        <v>28641</v>
      </c>
      <c r="C290" s="18" t="s">
        <v>28401</v>
      </c>
      <c r="D290" s="19">
        <v>59.23</v>
      </c>
    </row>
    <row r="291" spans="1:4" ht="30">
      <c r="A291" s="17">
        <v>62208</v>
      </c>
      <c r="B291" s="17" t="s">
        <v>28642</v>
      </c>
      <c r="C291" s="18" t="s">
        <v>28401</v>
      </c>
      <c r="D291" s="19">
        <v>76.45</v>
      </c>
    </row>
    <row r="292" spans="1:4">
      <c r="A292" s="17">
        <v>62211</v>
      </c>
      <c r="B292" s="17" t="s">
        <v>28643</v>
      </c>
      <c r="C292" s="18" t="s">
        <v>22007</v>
      </c>
      <c r="D292" s="19">
        <v>3.21</v>
      </c>
    </row>
    <row r="293" spans="1:4" ht="45">
      <c r="A293" s="17">
        <v>62212</v>
      </c>
      <c r="B293" s="17" t="s">
        <v>28644</v>
      </c>
      <c r="C293" s="18" t="s">
        <v>22007</v>
      </c>
      <c r="D293" s="19">
        <v>15.63</v>
      </c>
    </row>
    <row r="294" spans="1:4" ht="45">
      <c r="A294" s="16">
        <v>623</v>
      </c>
      <c r="B294" s="16" t="s">
        <v>28645</v>
      </c>
      <c r="C294" s="18"/>
      <c r="D294" s="19"/>
    </row>
    <row r="295" spans="1:4" ht="75">
      <c r="A295" s="17">
        <v>62301</v>
      </c>
      <c r="B295" s="17" t="s">
        <v>28646</v>
      </c>
      <c r="C295" s="18" t="s">
        <v>28401</v>
      </c>
      <c r="D295" s="19">
        <v>782.32</v>
      </c>
    </row>
    <row r="296" spans="1:4" ht="75">
      <c r="A296" s="17">
        <v>62302</v>
      </c>
      <c r="B296" s="17" t="s">
        <v>28647</v>
      </c>
      <c r="C296" s="18" t="s">
        <v>28401</v>
      </c>
      <c r="D296" s="19">
        <v>801.71</v>
      </c>
    </row>
    <row r="297" spans="1:4" ht="60">
      <c r="A297" s="16">
        <v>625</v>
      </c>
      <c r="B297" s="16" t="s">
        <v>28648</v>
      </c>
      <c r="C297" s="18"/>
      <c r="D297" s="19"/>
    </row>
    <row r="298" spans="1:4" ht="75">
      <c r="A298" s="17">
        <v>62501</v>
      </c>
      <c r="B298" s="17" t="s">
        <v>28649</v>
      </c>
      <c r="C298" s="18" t="s">
        <v>28401</v>
      </c>
      <c r="D298" s="20">
        <v>1502.7</v>
      </c>
    </row>
    <row r="299" spans="1:4" ht="75">
      <c r="A299" s="17">
        <v>62502</v>
      </c>
      <c r="B299" s="17" t="s">
        <v>28650</v>
      </c>
      <c r="C299" s="18" t="s">
        <v>28401</v>
      </c>
      <c r="D299" s="20">
        <v>1574.3</v>
      </c>
    </row>
    <row r="300" spans="1:4" ht="75">
      <c r="A300" s="17">
        <v>62503</v>
      </c>
      <c r="B300" s="17" t="s">
        <v>28651</v>
      </c>
      <c r="C300" s="18" t="s">
        <v>28401</v>
      </c>
      <c r="D300" s="20">
        <v>1636.66</v>
      </c>
    </row>
    <row r="301" spans="1:4" ht="75">
      <c r="A301" s="17">
        <v>62504</v>
      </c>
      <c r="B301" s="17" t="s">
        <v>28652</v>
      </c>
      <c r="C301" s="18" t="s">
        <v>28401</v>
      </c>
      <c r="D301" s="20">
        <v>1775.52</v>
      </c>
    </row>
    <row r="302" spans="1:4" ht="75">
      <c r="A302" s="17">
        <v>62505</v>
      </c>
      <c r="B302" s="17" t="s">
        <v>28653</v>
      </c>
      <c r="C302" s="18" t="s">
        <v>28401</v>
      </c>
      <c r="D302" s="20">
        <v>3152.4</v>
      </c>
    </row>
    <row r="303" spans="1:4">
      <c r="A303" s="16">
        <v>7</v>
      </c>
      <c r="B303" s="16" t="s">
        <v>28654</v>
      </c>
      <c r="C303" s="18"/>
      <c r="D303" s="19"/>
    </row>
    <row r="304" spans="1:4">
      <c r="A304" s="16">
        <v>711</v>
      </c>
      <c r="B304" s="16" t="s">
        <v>28655</v>
      </c>
      <c r="C304" s="18"/>
      <c r="D304" s="19"/>
    </row>
    <row r="305" spans="1:4" ht="45">
      <c r="A305" s="17">
        <v>71101</v>
      </c>
      <c r="B305" s="17" t="s">
        <v>28656</v>
      </c>
      <c r="C305" s="18" t="s">
        <v>28381</v>
      </c>
      <c r="D305" s="19">
        <v>757.17</v>
      </c>
    </row>
    <row r="306" spans="1:4" ht="30">
      <c r="A306" s="17">
        <v>71103</v>
      </c>
      <c r="B306" s="17" t="s">
        <v>28657</v>
      </c>
      <c r="C306" s="18" t="s">
        <v>28381</v>
      </c>
      <c r="D306" s="19">
        <v>119.97</v>
      </c>
    </row>
    <row r="307" spans="1:4">
      <c r="A307" s="17">
        <v>71104</v>
      </c>
      <c r="B307" s="17" t="s">
        <v>28658</v>
      </c>
      <c r="C307" s="18" t="s">
        <v>28381</v>
      </c>
      <c r="D307" s="19">
        <v>655.45</v>
      </c>
    </row>
    <row r="308" spans="1:4">
      <c r="A308" s="17">
        <v>71105</v>
      </c>
      <c r="B308" s="17" t="s">
        <v>28659</v>
      </c>
      <c r="C308" s="18" t="s">
        <v>28381</v>
      </c>
      <c r="D308" s="19">
        <v>399.72</v>
      </c>
    </row>
    <row r="309" spans="1:4">
      <c r="A309" s="17">
        <v>71106</v>
      </c>
      <c r="B309" s="17" t="s">
        <v>28660</v>
      </c>
      <c r="C309" s="18" t="s">
        <v>28381</v>
      </c>
      <c r="D309" s="19">
        <v>810.38</v>
      </c>
    </row>
    <row r="310" spans="1:4" ht="30">
      <c r="A310" s="17">
        <v>71107</v>
      </c>
      <c r="B310" s="17" t="s">
        <v>28661</v>
      </c>
      <c r="C310" s="18" t="s">
        <v>28381</v>
      </c>
      <c r="D310" s="20">
        <v>1007.29</v>
      </c>
    </row>
    <row r="311" spans="1:4">
      <c r="A311" s="16">
        <v>717</v>
      </c>
      <c r="B311" s="16" t="s">
        <v>28662</v>
      </c>
      <c r="C311" s="18"/>
      <c r="D311" s="19"/>
    </row>
    <row r="312" spans="1:4" ht="45">
      <c r="A312" s="17">
        <v>71701</v>
      </c>
      <c r="B312" s="17" t="s">
        <v>28663</v>
      </c>
      <c r="C312" s="18" t="s">
        <v>28381</v>
      </c>
      <c r="D312" s="19">
        <v>530.05999999999995</v>
      </c>
    </row>
    <row r="313" spans="1:4" ht="30">
      <c r="A313" s="17">
        <v>71702</v>
      </c>
      <c r="B313" s="17" t="s">
        <v>28664</v>
      </c>
      <c r="C313" s="18" t="s">
        <v>28381</v>
      </c>
      <c r="D313" s="19">
        <v>758.83</v>
      </c>
    </row>
    <row r="314" spans="1:4" ht="45">
      <c r="A314" s="17">
        <v>71703</v>
      </c>
      <c r="B314" s="17" t="s">
        <v>28665</v>
      </c>
      <c r="C314" s="18" t="s">
        <v>28381</v>
      </c>
      <c r="D314" s="19">
        <v>404.78</v>
      </c>
    </row>
    <row r="315" spans="1:4" ht="30">
      <c r="A315" s="17">
        <v>71704</v>
      </c>
      <c r="B315" s="17" t="s">
        <v>28666</v>
      </c>
      <c r="C315" s="18" t="s">
        <v>28381</v>
      </c>
      <c r="D315" s="19">
        <v>896.54</v>
      </c>
    </row>
    <row r="316" spans="1:4" ht="30">
      <c r="A316" s="17">
        <v>71706</v>
      </c>
      <c r="B316" s="17" t="s">
        <v>28667</v>
      </c>
      <c r="C316" s="18" t="s">
        <v>28381</v>
      </c>
      <c r="D316" s="19">
        <v>374.53</v>
      </c>
    </row>
    <row r="317" spans="1:4">
      <c r="A317" s="16">
        <v>718</v>
      </c>
      <c r="B317" s="16" t="s">
        <v>28634</v>
      </c>
      <c r="C317" s="18"/>
      <c r="D317" s="19"/>
    </row>
    <row r="318" spans="1:4">
      <c r="A318" s="17">
        <v>71801</v>
      </c>
      <c r="B318" s="17" t="s">
        <v>28668</v>
      </c>
      <c r="C318" s="18" t="s">
        <v>28381</v>
      </c>
      <c r="D318" s="19">
        <v>26.82</v>
      </c>
    </row>
    <row r="319" spans="1:4">
      <c r="A319" s="16">
        <v>8</v>
      </c>
      <c r="B319" s="16" t="s">
        <v>28669</v>
      </c>
      <c r="C319" s="18"/>
      <c r="D319" s="19"/>
    </row>
    <row r="320" spans="1:4">
      <c r="A320" s="16">
        <v>801</v>
      </c>
      <c r="B320" s="16" t="s">
        <v>28670</v>
      </c>
      <c r="C320" s="18"/>
      <c r="D320" s="19"/>
    </row>
    <row r="321" spans="1:4">
      <c r="A321" s="17">
        <v>80102</v>
      </c>
      <c r="B321" s="17" t="s">
        <v>28671</v>
      </c>
      <c r="C321" s="18" t="s">
        <v>28381</v>
      </c>
      <c r="D321" s="19">
        <v>259.44</v>
      </c>
    </row>
    <row r="322" spans="1:4">
      <c r="A322" s="17">
        <v>80103</v>
      </c>
      <c r="B322" s="17" t="s">
        <v>28672</v>
      </c>
      <c r="C322" s="18" t="s">
        <v>28381</v>
      </c>
      <c r="D322" s="19">
        <v>325.42</v>
      </c>
    </row>
    <row r="323" spans="1:4">
      <c r="A323" s="17">
        <v>80107</v>
      </c>
      <c r="B323" s="17" t="s">
        <v>28673</v>
      </c>
      <c r="C323" s="18" t="s">
        <v>28381</v>
      </c>
      <c r="D323" s="20">
        <v>1059.72</v>
      </c>
    </row>
    <row r="324" spans="1:4">
      <c r="A324" s="16">
        <v>802</v>
      </c>
      <c r="B324" s="16" t="s">
        <v>28674</v>
      </c>
      <c r="C324" s="18"/>
      <c r="D324" s="19"/>
    </row>
    <row r="325" spans="1:4" ht="45">
      <c r="A325" s="17">
        <v>80201</v>
      </c>
      <c r="B325" s="17" t="s">
        <v>28675</v>
      </c>
      <c r="C325" s="18" t="s">
        <v>28381</v>
      </c>
      <c r="D325" s="19">
        <v>635.07000000000005</v>
      </c>
    </row>
    <row r="326" spans="1:4" ht="45">
      <c r="A326" s="17">
        <v>80202</v>
      </c>
      <c r="B326" s="17" t="s">
        <v>28676</v>
      </c>
      <c r="C326" s="18" t="s">
        <v>28381</v>
      </c>
      <c r="D326" s="19">
        <v>752.11</v>
      </c>
    </row>
    <row r="327" spans="1:4" ht="45">
      <c r="A327" s="17">
        <v>80203</v>
      </c>
      <c r="B327" s="17" t="s">
        <v>28677</v>
      </c>
      <c r="C327" s="18" t="s">
        <v>28381</v>
      </c>
      <c r="D327" s="19">
        <v>659.6</v>
      </c>
    </row>
    <row r="328" spans="1:4">
      <c r="A328" s="16">
        <v>9</v>
      </c>
      <c r="B328" s="16" t="s">
        <v>2766</v>
      </c>
      <c r="C328" s="18"/>
      <c r="D328" s="19"/>
    </row>
    <row r="329" spans="1:4">
      <c r="A329" s="16">
        <v>901</v>
      </c>
      <c r="B329" s="16" t="s">
        <v>28678</v>
      </c>
      <c r="C329" s="18"/>
      <c r="D329" s="19"/>
    </row>
    <row r="330" spans="1:4" ht="60">
      <c r="A330" s="17">
        <v>90101</v>
      </c>
      <c r="B330" s="17" t="s">
        <v>28679</v>
      </c>
      <c r="C330" s="18" t="s">
        <v>28381</v>
      </c>
      <c r="D330" s="19">
        <v>226.23</v>
      </c>
    </row>
    <row r="331" spans="1:4" ht="60">
      <c r="A331" s="17">
        <v>90102</v>
      </c>
      <c r="B331" s="17" t="s">
        <v>28680</v>
      </c>
      <c r="C331" s="18" t="s">
        <v>28381</v>
      </c>
      <c r="D331" s="19">
        <v>112</v>
      </c>
    </row>
    <row r="332" spans="1:4" ht="45">
      <c r="A332" s="17">
        <v>90103</v>
      </c>
      <c r="B332" s="17" t="s">
        <v>28681</v>
      </c>
      <c r="C332" s="18" t="s">
        <v>28381</v>
      </c>
      <c r="D332" s="19">
        <v>94.73</v>
      </c>
    </row>
    <row r="333" spans="1:4" ht="60">
      <c r="A333" s="17">
        <v>90104</v>
      </c>
      <c r="B333" s="17" t="s">
        <v>28682</v>
      </c>
      <c r="C333" s="18" t="s">
        <v>28381</v>
      </c>
      <c r="D333" s="19">
        <v>398.99</v>
      </c>
    </row>
    <row r="334" spans="1:4" ht="60">
      <c r="A334" s="17">
        <v>90105</v>
      </c>
      <c r="B334" s="17" t="s">
        <v>28683</v>
      </c>
      <c r="C334" s="18" t="s">
        <v>28381</v>
      </c>
      <c r="D334" s="19">
        <v>241.1</v>
      </c>
    </row>
    <row r="335" spans="1:4">
      <c r="A335" s="16">
        <v>902</v>
      </c>
      <c r="B335" s="16" t="s">
        <v>28684</v>
      </c>
      <c r="C335" s="18"/>
      <c r="D335" s="19"/>
    </row>
    <row r="336" spans="1:4" ht="30">
      <c r="A336" s="17">
        <v>90202</v>
      </c>
      <c r="B336" s="17" t="s">
        <v>28685</v>
      </c>
      <c r="C336" s="18" t="s">
        <v>28381</v>
      </c>
      <c r="D336" s="19">
        <v>49.02</v>
      </c>
    </row>
    <row r="337" spans="1:4" ht="30">
      <c r="A337" s="17">
        <v>90203</v>
      </c>
      <c r="B337" s="17" t="s">
        <v>28686</v>
      </c>
      <c r="C337" s="18" t="s">
        <v>28381</v>
      </c>
      <c r="D337" s="19">
        <v>80.349999999999994</v>
      </c>
    </row>
    <row r="338" spans="1:4" ht="30">
      <c r="A338" s="17">
        <v>90206</v>
      </c>
      <c r="B338" s="17" t="s">
        <v>28687</v>
      </c>
      <c r="C338" s="18" t="s">
        <v>28381</v>
      </c>
      <c r="D338" s="19">
        <v>89.8</v>
      </c>
    </row>
    <row r="339" spans="1:4" ht="45">
      <c r="A339" s="17">
        <v>90211</v>
      </c>
      <c r="B339" s="17" t="s">
        <v>28688</v>
      </c>
      <c r="C339" s="18" t="s">
        <v>28381</v>
      </c>
      <c r="D339" s="19">
        <v>188.6</v>
      </c>
    </row>
    <row r="340" spans="1:4" ht="30">
      <c r="A340" s="17">
        <v>90212</v>
      </c>
      <c r="B340" s="17" t="s">
        <v>28689</v>
      </c>
      <c r="C340" s="18" t="s">
        <v>28381</v>
      </c>
      <c r="D340" s="19">
        <v>136.77000000000001</v>
      </c>
    </row>
    <row r="341" spans="1:4">
      <c r="A341" s="17">
        <v>90215</v>
      </c>
      <c r="B341" s="17" t="s">
        <v>28690</v>
      </c>
      <c r="C341" s="18" t="s">
        <v>22007</v>
      </c>
      <c r="D341" s="19">
        <v>34.840000000000003</v>
      </c>
    </row>
    <row r="342" spans="1:4">
      <c r="A342" s="17">
        <v>90216</v>
      </c>
      <c r="B342" s="17" t="s">
        <v>28691</v>
      </c>
      <c r="C342" s="18" t="s">
        <v>22007</v>
      </c>
      <c r="D342" s="19">
        <v>84.59</v>
      </c>
    </row>
    <row r="343" spans="1:4" ht="30">
      <c r="A343" s="17">
        <v>90219</v>
      </c>
      <c r="B343" s="17" t="s">
        <v>28692</v>
      </c>
      <c r="C343" s="18" t="s">
        <v>28381</v>
      </c>
      <c r="D343" s="19">
        <v>88.09</v>
      </c>
    </row>
    <row r="344" spans="1:4" ht="45">
      <c r="A344" s="17">
        <v>90228</v>
      </c>
      <c r="B344" s="17" t="s">
        <v>28693</v>
      </c>
      <c r="C344" s="18" t="s">
        <v>28381</v>
      </c>
      <c r="D344" s="19">
        <v>74.900000000000006</v>
      </c>
    </row>
    <row r="345" spans="1:4">
      <c r="A345" s="16">
        <v>903</v>
      </c>
      <c r="B345" s="16" t="s">
        <v>28694</v>
      </c>
      <c r="C345" s="18"/>
      <c r="D345" s="19"/>
    </row>
    <row r="346" spans="1:4" ht="30">
      <c r="A346" s="17">
        <v>90301</v>
      </c>
      <c r="B346" s="17" t="s">
        <v>28695</v>
      </c>
      <c r="C346" s="18" t="s">
        <v>22007</v>
      </c>
      <c r="D346" s="19">
        <v>112.86</v>
      </c>
    </row>
    <row r="347" spans="1:4">
      <c r="A347" s="17">
        <v>90302</v>
      </c>
      <c r="B347" s="17" t="s">
        <v>28696</v>
      </c>
      <c r="C347" s="18" t="s">
        <v>22007</v>
      </c>
      <c r="D347" s="19">
        <v>43.8</v>
      </c>
    </row>
    <row r="348" spans="1:4" ht="30">
      <c r="A348" s="17">
        <v>90305</v>
      </c>
      <c r="B348" s="17" t="s">
        <v>28697</v>
      </c>
      <c r="C348" s="18" t="s">
        <v>22007</v>
      </c>
      <c r="D348" s="19">
        <v>270.05</v>
      </c>
    </row>
    <row r="349" spans="1:4">
      <c r="A349" s="17">
        <v>90312</v>
      </c>
      <c r="B349" s="17" t="s">
        <v>28698</v>
      </c>
      <c r="C349" s="18" t="s">
        <v>22007</v>
      </c>
      <c r="D349" s="19">
        <v>212.29</v>
      </c>
    </row>
    <row r="350" spans="1:4">
      <c r="A350" s="17">
        <v>90314</v>
      </c>
      <c r="B350" s="17" t="s">
        <v>28699</v>
      </c>
      <c r="C350" s="18" t="s">
        <v>22007</v>
      </c>
      <c r="D350" s="19">
        <v>72.3</v>
      </c>
    </row>
    <row r="351" spans="1:4">
      <c r="A351" s="16">
        <v>904</v>
      </c>
      <c r="B351" s="16" t="s">
        <v>28700</v>
      </c>
      <c r="C351" s="18"/>
      <c r="D351" s="19"/>
    </row>
    <row r="352" spans="1:4" ht="60">
      <c r="A352" s="17">
        <v>90403</v>
      </c>
      <c r="B352" s="17" t="s">
        <v>28701</v>
      </c>
      <c r="C352" s="18" t="s">
        <v>22007</v>
      </c>
      <c r="D352" s="19">
        <v>129.26</v>
      </c>
    </row>
    <row r="353" spans="1:4">
      <c r="A353" s="16">
        <v>905</v>
      </c>
      <c r="B353" s="16" t="s">
        <v>28634</v>
      </c>
      <c r="C353" s="18"/>
      <c r="D353" s="19"/>
    </row>
    <row r="354" spans="1:4" ht="45">
      <c r="A354" s="17">
        <v>90501</v>
      </c>
      <c r="B354" s="17" t="s">
        <v>28702</v>
      </c>
      <c r="C354" s="18" t="s">
        <v>28381</v>
      </c>
      <c r="D354" s="19">
        <v>67.86</v>
      </c>
    </row>
    <row r="355" spans="1:4" ht="45">
      <c r="A355" s="17">
        <v>90502</v>
      </c>
      <c r="B355" s="17" t="s">
        <v>28703</v>
      </c>
      <c r="C355" s="18" t="s">
        <v>28381</v>
      </c>
      <c r="D355" s="19">
        <v>23.27</v>
      </c>
    </row>
    <row r="356" spans="1:4">
      <c r="A356" s="17">
        <v>90506</v>
      </c>
      <c r="B356" s="17" t="s">
        <v>28704</v>
      </c>
      <c r="C356" s="18" t="s">
        <v>28381</v>
      </c>
      <c r="D356" s="19">
        <v>17.23</v>
      </c>
    </row>
    <row r="357" spans="1:4" ht="30">
      <c r="A357" s="17">
        <v>90509</v>
      </c>
      <c r="B357" s="17" t="s">
        <v>28705</v>
      </c>
      <c r="C357" s="18" t="s">
        <v>28381</v>
      </c>
      <c r="D357" s="19">
        <v>96.32</v>
      </c>
    </row>
    <row r="358" spans="1:4">
      <c r="A358" s="17">
        <v>90511</v>
      </c>
      <c r="B358" s="17" t="s">
        <v>28706</v>
      </c>
      <c r="C358" s="18" t="s">
        <v>28381</v>
      </c>
      <c r="D358" s="19">
        <v>43.18</v>
      </c>
    </row>
    <row r="359" spans="1:4">
      <c r="A359" s="17">
        <v>90512</v>
      </c>
      <c r="B359" s="17" t="s">
        <v>28707</v>
      </c>
      <c r="C359" s="18" t="s">
        <v>28390</v>
      </c>
      <c r="D359" s="19">
        <v>24.58</v>
      </c>
    </row>
    <row r="360" spans="1:4">
      <c r="A360" s="16">
        <v>10</v>
      </c>
      <c r="B360" s="16" t="s">
        <v>28708</v>
      </c>
      <c r="C360" s="18"/>
      <c r="D360" s="19"/>
    </row>
    <row r="361" spans="1:4">
      <c r="A361" s="16">
        <v>1001</v>
      </c>
      <c r="B361" s="16" t="s">
        <v>28709</v>
      </c>
      <c r="C361" s="18"/>
      <c r="D361" s="19"/>
    </row>
    <row r="362" spans="1:4" ht="45">
      <c r="A362" s="17">
        <v>100102</v>
      </c>
      <c r="B362" s="17" t="s">
        <v>28710</v>
      </c>
      <c r="C362" s="18" t="s">
        <v>28381</v>
      </c>
      <c r="D362" s="19">
        <v>85.73</v>
      </c>
    </row>
    <row r="363" spans="1:4" ht="60">
      <c r="A363" s="17">
        <v>100105</v>
      </c>
      <c r="B363" s="17" t="s">
        <v>28711</v>
      </c>
      <c r="C363" s="18" t="s">
        <v>28381</v>
      </c>
      <c r="D363" s="19">
        <v>296.89999999999998</v>
      </c>
    </row>
    <row r="364" spans="1:4" ht="30">
      <c r="A364" s="16">
        <v>1002</v>
      </c>
      <c r="B364" s="16" t="s">
        <v>28712</v>
      </c>
      <c r="C364" s="18"/>
      <c r="D364" s="19"/>
    </row>
    <row r="365" spans="1:4">
      <c r="A365" s="17">
        <v>100202</v>
      </c>
      <c r="B365" s="17" t="s">
        <v>28713</v>
      </c>
      <c r="C365" s="18" t="s">
        <v>28381</v>
      </c>
      <c r="D365" s="19">
        <v>58.82</v>
      </c>
    </row>
    <row r="366" spans="1:4">
      <c r="A366" s="17">
        <v>100203</v>
      </c>
      <c r="B366" s="17" t="s">
        <v>28714</v>
      </c>
      <c r="C366" s="18" t="s">
        <v>28381</v>
      </c>
      <c r="D366" s="19">
        <v>42.71</v>
      </c>
    </row>
    <row r="367" spans="1:4" ht="45">
      <c r="A367" s="17">
        <v>100204</v>
      </c>
      <c r="B367" s="17" t="s">
        <v>28715</v>
      </c>
      <c r="C367" s="18" t="s">
        <v>28381</v>
      </c>
      <c r="D367" s="19">
        <v>47.05</v>
      </c>
    </row>
    <row r="368" spans="1:4" ht="60">
      <c r="A368" s="17">
        <v>100208</v>
      </c>
      <c r="B368" s="17" t="s">
        <v>28716</v>
      </c>
      <c r="C368" s="18" t="s">
        <v>28381</v>
      </c>
      <c r="D368" s="19">
        <v>239</v>
      </c>
    </row>
    <row r="369" spans="1:4">
      <c r="A369" s="16">
        <v>1003</v>
      </c>
      <c r="B369" s="16" t="s">
        <v>28717</v>
      </c>
      <c r="C369" s="18"/>
      <c r="D369" s="19"/>
    </row>
    <row r="370" spans="1:4" ht="60">
      <c r="A370" s="17">
        <v>100301</v>
      </c>
      <c r="B370" s="17" t="s">
        <v>28718</v>
      </c>
      <c r="C370" s="18" t="s">
        <v>28381</v>
      </c>
      <c r="D370" s="19">
        <v>96.13</v>
      </c>
    </row>
    <row r="371" spans="1:4">
      <c r="A371" s="16">
        <v>11</v>
      </c>
      <c r="B371" s="16" t="s">
        <v>28719</v>
      </c>
      <c r="C371" s="18"/>
      <c r="D371" s="19"/>
    </row>
    <row r="372" spans="1:4">
      <c r="A372" s="16">
        <v>1101</v>
      </c>
      <c r="B372" s="16" t="s">
        <v>28720</v>
      </c>
      <c r="C372" s="18"/>
      <c r="D372" s="19"/>
    </row>
    <row r="373" spans="1:4" ht="30">
      <c r="A373" s="17">
        <v>110101</v>
      </c>
      <c r="B373" s="17" t="s">
        <v>28721</v>
      </c>
      <c r="C373" s="18" t="s">
        <v>28381</v>
      </c>
      <c r="D373" s="19">
        <v>14.25</v>
      </c>
    </row>
    <row r="374" spans="1:4">
      <c r="A374" s="16">
        <v>1102</v>
      </c>
      <c r="B374" s="16" t="s">
        <v>28722</v>
      </c>
      <c r="C374" s="18"/>
      <c r="D374" s="19"/>
    </row>
    <row r="375" spans="1:4">
      <c r="A375" s="17">
        <v>110201</v>
      </c>
      <c r="B375" s="17" t="s">
        <v>28723</v>
      </c>
      <c r="C375" s="18" t="s">
        <v>28381</v>
      </c>
      <c r="D375" s="19">
        <v>60.1</v>
      </c>
    </row>
    <row r="376" spans="1:4" ht="45">
      <c r="A376" s="17">
        <v>110210</v>
      </c>
      <c r="B376" s="17" t="s">
        <v>28724</v>
      </c>
      <c r="C376" s="18" t="s">
        <v>28381</v>
      </c>
      <c r="D376" s="19">
        <v>95.35</v>
      </c>
    </row>
    <row r="377" spans="1:4">
      <c r="A377" s="16">
        <v>1103</v>
      </c>
      <c r="B377" s="16" t="s">
        <v>28725</v>
      </c>
      <c r="C377" s="18"/>
      <c r="D377" s="19"/>
    </row>
    <row r="378" spans="1:4" ht="30">
      <c r="A378" s="17">
        <v>110301</v>
      </c>
      <c r="B378" s="17" t="s">
        <v>28726</v>
      </c>
      <c r="C378" s="18" t="s">
        <v>28381</v>
      </c>
      <c r="D378" s="19">
        <v>39.76</v>
      </c>
    </row>
    <row r="379" spans="1:4" ht="30">
      <c r="A379" s="17">
        <v>110302</v>
      </c>
      <c r="B379" s="17" t="s">
        <v>28727</v>
      </c>
      <c r="C379" s="18" t="s">
        <v>28381</v>
      </c>
      <c r="D379" s="19">
        <v>68.39</v>
      </c>
    </row>
    <row r="380" spans="1:4">
      <c r="A380" s="16">
        <v>1104</v>
      </c>
      <c r="B380" s="16" t="s">
        <v>28634</v>
      </c>
      <c r="C380" s="18"/>
      <c r="D380" s="19"/>
    </row>
    <row r="381" spans="1:4">
      <c r="A381" s="17">
        <v>110401</v>
      </c>
      <c r="B381" s="17" t="s">
        <v>28728</v>
      </c>
      <c r="C381" s="18" t="s">
        <v>28381</v>
      </c>
      <c r="D381" s="19">
        <v>59.96</v>
      </c>
    </row>
    <row r="382" spans="1:4">
      <c r="A382" s="16">
        <v>12</v>
      </c>
      <c r="B382" s="16" t="s">
        <v>28729</v>
      </c>
      <c r="C382" s="18"/>
      <c r="D382" s="19"/>
    </row>
    <row r="383" spans="1:4">
      <c r="A383" s="16">
        <v>1201</v>
      </c>
      <c r="B383" s="16" t="s">
        <v>28720</v>
      </c>
      <c r="C383" s="18"/>
      <c r="D383" s="19"/>
    </row>
    <row r="384" spans="1:4" ht="30">
      <c r="A384" s="17">
        <v>120101</v>
      </c>
      <c r="B384" s="17" t="s">
        <v>28730</v>
      </c>
      <c r="C384" s="18" t="s">
        <v>28381</v>
      </c>
      <c r="D384" s="19">
        <v>7.34</v>
      </c>
    </row>
    <row r="385" spans="1:4">
      <c r="A385" s="16">
        <v>1202</v>
      </c>
      <c r="B385" s="16" t="s">
        <v>28731</v>
      </c>
      <c r="C385" s="18"/>
      <c r="D385" s="19"/>
    </row>
    <row r="386" spans="1:4" ht="45">
      <c r="A386" s="17">
        <v>120201</v>
      </c>
      <c r="B386" s="17" t="s">
        <v>28732</v>
      </c>
      <c r="C386" s="18" t="s">
        <v>28381</v>
      </c>
      <c r="D386" s="19">
        <v>91.05</v>
      </c>
    </row>
    <row r="387" spans="1:4" ht="30">
      <c r="A387" s="17">
        <v>120205</v>
      </c>
      <c r="B387" s="17" t="s">
        <v>28733</v>
      </c>
      <c r="C387" s="18" t="s">
        <v>22007</v>
      </c>
      <c r="D387" s="19">
        <v>55.49</v>
      </c>
    </row>
    <row r="388" spans="1:4" ht="30">
      <c r="A388" s="17">
        <v>120207</v>
      </c>
      <c r="B388" s="17" t="s">
        <v>28734</v>
      </c>
      <c r="C388" s="18" t="s">
        <v>22007</v>
      </c>
      <c r="D388" s="19">
        <v>80.02</v>
      </c>
    </row>
    <row r="389" spans="1:4" ht="30">
      <c r="A389" s="17">
        <v>120208</v>
      </c>
      <c r="B389" s="17" t="s">
        <v>28735</v>
      </c>
      <c r="C389" s="18" t="s">
        <v>22007</v>
      </c>
      <c r="D389" s="19">
        <v>20.75</v>
      </c>
    </row>
    <row r="390" spans="1:4">
      <c r="A390" s="17">
        <v>120216</v>
      </c>
      <c r="B390" s="17" t="s">
        <v>28736</v>
      </c>
      <c r="C390" s="18" t="s">
        <v>22007</v>
      </c>
      <c r="D390" s="19">
        <v>19.72</v>
      </c>
    </row>
    <row r="391" spans="1:4" ht="45">
      <c r="A391" s="17">
        <v>120221</v>
      </c>
      <c r="B391" s="17" t="s">
        <v>28737</v>
      </c>
      <c r="C391" s="18" t="s">
        <v>28381</v>
      </c>
      <c r="D391" s="19">
        <v>271.66000000000003</v>
      </c>
    </row>
    <row r="392" spans="1:4" ht="30">
      <c r="A392" s="17">
        <v>120224</v>
      </c>
      <c r="B392" s="17" t="s">
        <v>28738</v>
      </c>
      <c r="C392" s="18" t="s">
        <v>28381</v>
      </c>
      <c r="D392" s="19">
        <v>16.87</v>
      </c>
    </row>
    <row r="393" spans="1:4" ht="30">
      <c r="A393" s="17">
        <v>120227</v>
      </c>
      <c r="B393" s="17" t="s">
        <v>28739</v>
      </c>
      <c r="C393" s="18" t="s">
        <v>22007</v>
      </c>
      <c r="D393" s="19">
        <v>51.33</v>
      </c>
    </row>
    <row r="394" spans="1:4" ht="45">
      <c r="A394" s="17">
        <v>120232</v>
      </c>
      <c r="B394" s="17" t="s">
        <v>28740</v>
      </c>
      <c r="C394" s="18" t="s">
        <v>28381</v>
      </c>
      <c r="D394" s="19">
        <v>115.61</v>
      </c>
    </row>
    <row r="395" spans="1:4">
      <c r="A395" s="16">
        <v>1203</v>
      </c>
      <c r="B395" s="16" t="s">
        <v>28725</v>
      </c>
      <c r="C395" s="18"/>
      <c r="D395" s="19"/>
    </row>
    <row r="396" spans="1:4" ht="30">
      <c r="A396" s="17">
        <v>120301</v>
      </c>
      <c r="B396" s="17" t="s">
        <v>28741</v>
      </c>
      <c r="C396" s="18" t="s">
        <v>28381</v>
      </c>
      <c r="D396" s="19">
        <v>35.56</v>
      </c>
    </row>
    <row r="397" spans="1:4" ht="30">
      <c r="A397" s="17">
        <v>120302</v>
      </c>
      <c r="B397" s="17" t="s">
        <v>28742</v>
      </c>
      <c r="C397" s="18" t="s">
        <v>28381</v>
      </c>
      <c r="D397" s="19">
        <v>25</v>
      </c>
    </row>
    <row r="398" spans="1:4" ht="30">
      <c r="A398" s="17">
        <v>120303</v>
      </c>
      <c r="B398" s="17" t="s">
        <v>28743</v>
      </c>
      <c r="C398" s="18" t="s">
        <v>28381</v>
      </c>
      <c r="D398" s="19">
        <v>60.67</v>
      </c>
    </row>
    <row r="399" spans="1:4" ht="45">
      <c r="A399" s="17">
        <v>120304</v>
      </c>
      <c r="B399" s="17" t="s">
        <v>28744</v>
      </c>
      <c r="C399" s="18" t="s">
        <v>28381</v>
      </c>
      <c r="D399" s="19">
        <v>66.48</v>
      </c>
    </row>
    <row r="400" spans="1:4" ht="30">
      <c r="A400" s="17">
        <v>120308</v>
      </c>
      <c r="B400" s="17" t="s">
        <v>28745</v>
      </c>
      <c r="C400" s="18" t="s">
        <v>28381</v>
      </c>
      <c r="D400" s="19">
        <v>8.15</v>
      </c>
    </row>
    <row r="401" spans="1:4">
      <c r="A401" s="16">
        <v>13</v>
      </c>
      <c r="B401" s="16" t="s">
        <v>28746</v>
      </c>
      <c r="C401" s="18"/>
      <c r="D401" s="19"/>
    </row>
    <row r="402" spans="1:4">
      <c r="A402" s="16">
        <v>1301</v>
      </c>
      <c r="B402" s="16" t="s">
        <v>28747</v>
      </c>
      <c r="C402" s="18"/>
      <c r="D402" s="19"/>
    </row>
    <row r="403" spans="1:4" ht="30">
      <c r="A403" s="17">
        <v>130103</v>
      </c>
      <c r="B403" s="17" t="s">
        <v>28748</v>
      </c>
      <c r="C403" s="18" t="s">
        <v>28381</v>
      </c>
      <c r="D403" s="19">
        <v>26.07</v>
      </c>
    </row>
    <row r="404" spans="1:4" ht="30">
      <c r="A404" s="17">
        <v>130104</v>
      </c>
      <c r="B404" s="17" t="s">
        <v>28749</v>
      </c>
      <c r="C404" s="18" t="s">
        <v>28381</v>
      </c>
      <c r="D404" s="19">
        <v>40.65</v>
      </c>
    </row>
    <row r="405" spans="1:4" ht="30">
      <c r="A405" s="17">
        <v>130109</v>
      </c>
      <c r="B405" s="17" t="s">
        <v>28750</v>
      </c>
      <c r="C405" s="18" t="s">
        <v>28381</v>
      </c>
      <c r="D405" s="19">
        <v>81.86</v>
      </c>
    </row>
    <row r="406" spans="1:4">
      <c r="A406" s="17">
        <v>130110</v>
      </c>
      <c r="B406" s="17" t="s">
        <v>28751</v>
      </c>
      <c r="C406" s="18" t="s">
        <v>28381</v>
      </c>
      <c r="D406" s="19">
        <v>69.94</v>
      </c>
    </row>
    <row r="407" spans="1:4" ht="30">
      <c r="A407" s="17">
        <v>130111</v>
      </c>
      <c r="B407" s="17" t="s">
        <v>28752</v>
      </c>
      <c r="C407" s="18" t="s">
        <v>28381</v>
      </c>
      <c r="D407" s="19">
        <v>61.99</v>
      </c>
    </row>
    <row r="408" spans="1:4">
      <c r="A408" s="17">
        <v>130112</v>
      </c>
      <c r="B408" s="17" t="s">
        <v>28753</v>
      </c>
      <c r="C408" s="18" t="s">
        <v>28381</v>
      </c>
      <c r="D408" s="19">
        <v>53.05</v>
      </c>
    </row>
    <row r="409" spans="1:4">
      <c r="A409" s="17">
        <v>130113</v>
      </c>
      <c r="B409" s="17" t="s">
        <v>28754</v>
      </c>
      <c r="C409" s="18" t="s">
        <v>28381</v>
      </c>
      <c r="D409" s="19">
        <v>82.44</v>
      </c>
    </row>
    <row r="410" spans="1:4">
      <c r="A410" s="16">
        <v>1302</v>
      </c>
      <c r="B410" s="16" t="s">
        <v>28731</v>
      </c>
      <c r="C410" s="18"/>
      <c r="D410" s="19"/>
    </row>
    <row r="411" spans="1:4" ht="30">
      <c r="A411" s="17">
        <v>130202</v>
      </c>
      <c r="B411" s="17" t="s">
        <v>28755</v>
      </c>
      <c r="C411" s="18" t="s">
        <v>28381</v>
      </c>
      <c r="D411" s="19">
        <v>59.67</v>
      </c>
    </row>
    <row r="412" spans="1:4" ht="45">
      <c r="A412" s="17">
        <v>130205</v>
      </c>
      <c r="B412" s="17" t="s">
        <v>28756</v>
      </c>
      <c r="C412" s="18" t="s">
        <v>28381</v>
      </c>
      <c r="D412" s="19">
        <v>437.46</v>
      </c>
    </row>
    <row r="413" spans="1:4" ht="30">
      <c r="A413" s="17">
        <v>130208</v>
      </c>
      <c r="B413" s="17" t="s">
        <v>28757</v>
      </c>
      <c r="C413" s="18" t="s">
        <v>22007</v>
      </c>
      <c r="D413" s="19">
        <v>10.57</v>
      </c>
    </row>
    <row r="414" spans="1:4" ht="30">
      <c r="A414" s="17">
        <v>130209</v>
      </c>
      <c r="B414" s="17" t="s">
        <v>28758</v>
      </c>
      <c r="C414" s="18" t="s">
        <v>28381</v>
      </c>
      <c r="D414" s="19">
        <v>94.07</v>
      </c>
    </row>
    <row r="415" spans="1:4" ht="45">
      <c r="A415" s="17">
        <v>130210</v>
      </c>
      <c r="B415" s="17" t="s">
        <v>28759</v>
      </c>
      <c r="C415" s="18" t="s">
        <v>28381</v>
      </c>
      <c r="D415" s="19">
        <v>72.34</v>
      </c>
    </row>
    <row r="416" spans="1:4" ht="30">
      <c r="A416" s="17">
        <v>130211</v>
      </c>
      <c r="B416" s="17" t="s">
        <v>28760</v>
      </c>
      <c r="C416" s="18" t="s">
        <v>28381</v>
      </c>
      <c r="D416" s="19">
        <v>254.87</v>
      </c>
    </row>
    <row r="417" spans="1:4" ht="30">
      <c r="A417" s="17">
        <v>130222</v>
      </c>
      <c r="B417" s="17" t="s">
        <v>28761</v>
      </c>
      <c r="C417" s="18" t="s">
        <v>28381</v>
      </c>
      <c r="D417" s="19">
        <v>199.6</v>
      </c>
    </row>
    <row r="418" spans="1:4" ht="30">
      <c r="A418" s="17">
        <v>130223</v>
      </c>
      <c r="B418" s="17" t="s">
        <v>28762</v>
      </c>
      <c r="C418" s="18" t="s">
        <v>28381</v>
      </c>
      <c r="D418" s="19">
        <v>15.07</v>
      </c>
    </row>
    <row r="419" spans="1:4" ht="30">
      <c r="A419" s="17">
        <v>130225</v>
      </c>
      <c r="B419" s="17" t="s">
        <v>28763</v>
      </c>
      <c r="C419" s="18" t="s">
        <v>28381</v>
      </c>
      <c r="D419" s="19">
        <v>10.93</v>
      </c>
    </row>
    <row r="420" spans="1:4">
      <c r="A420" s="17">
        <v>130226</v>
      </c>
      <c r="B420" s="17" t="s">
        <v>28764</v>
      </c>
      <c r="C420" s="18" t="s">
        <v>28381</v>
      </c>
      <c r="D420" s="19">
        <v>15.97</v>
      </c>
    </row>
    <row r="421" spans="1:4" ht="60">
      <c r="A421" s="17">
        <v>130228</v>
      </c>
      <c r="B421" s="17" t="s">
        <v>28765</v>
      </c>
      <c r="C421" s="18" t="s">
        <v>28381</v>
      </c>
      <c r="D421" s="19">
        <v>55.94</v>
      </c>
    </row>
    <row r="422" spans="1:4" ht="60">
      <c r="A422" s="17">
        <v>130230</v>
      </c>
      <c r="B422" s="17" t="s">
        <v>28766</v>
      </c>
      <c r="C422" s="18" t="s">
        <v>28381</v>
      </c>
      <c r="D422" s="19">
        <v>138.12</v>
      </c>
    </row>
    <row r="423" spans="1:4" ht="60">
      <c r="A423" s="17">
        <v>130231</v>
      </c>
      <c r="B423" s="17" t="s">
        <v>28767</v>
      </c>
      <c r="C423" s="18" t="s">
        <v>28381</v>
      </c>
      <c r="D423" s="19">
        <v>152.5</v>
      </c>
    </row>
    <row r="424" spans="1:4" ht="60">
      <c r="A424" s="17">
        <v>130233</v>
      </c>
      <c r="B424" s="17" t="s">
        <v>28768</v>
      </c>
      <c r="C424" s="18" t="s">
        <v>28381</v>
      </c>
      <c r="D424" s="19">
        <v>129.33000000000001</v>
      </c>
    </row>
    <row r="425" spans="1:4" ht="60">
      <c r="A425" s="17">
        <v>130234</v>
      </c>
      <c r="B425" s="17" t="s">
        <v>28769</v>
      </c>
      <c r="C425" s="18" t="s">
        <v>28381</v>
      </c>
      <c r="D425" s="19">
        <v>221.82</v>
      </c>
    </row>
    <row r="426" spans="1:4" ht="45">
      <c r="A426" s="17">
        <v>130236</v>
      </c>
      <c r="B426" s="17" t="s">
        <v>28770</v>
      </c>
      <c r="C426" s="18" t="s">
        <v>28381</v>
      </c>
      <c r="D426" s="19">
        <v>90.75</v>
      </c>
    </row>
    <row r="427" spans="1:4" ht="60">
      <c r="A427" s="17">
        <v>130237</v>
      </c>
      <c r="B427" s="17" t="s">
        <v>28771</v>
      </c>
      <c r="C427" s="18" t="s">
        <v>28381</v>
      </c>
      <c r="D427" s="19">
        <v>55.94</v>
      </c>
    </row>
    <row r="428" spans="1:4">
      <c r="A428" s="16">
        <v>1303</v>
      </c>
      <c r="B428" s="16" t="s">
        <v>28772</v>
      </c>
      <c r="C428" s="18"/>
      <c r="D428" s="19"/>
    </row>
    <row r="429" spans="1:4" ht="30">
      <c r="A429" s="17">
        <v>130301</v>
      </c>
      <c r="B429" s="17" t="s">
        <v>28773</v>
      </c>
      <c r="C429" s="18" t="s">
        <v>22007</v>
      </c>
      <c r="D429" s="19">
        <v>15.02</v>
      </c>
    </row>
    <row r="430" spans="1:4" ht="30">
      <c r="A430" s="17">
        <v>130303</v>
      </c>
      <c r="B430" s="17" t="s">
        <v>28774</v>
      </c>
      <c r="C430" s="18" t="s">
        <v>22007</v>
      </c>
      <c r="D430" s="19">
        <v>16.5</v>
      </c>
    </row>
    <row r="431" spans="1:4" ht="30">
      <c r="A431" s="17">
        <v>130304</v>
      </c>
      <c r="B431" s="17" t="s">
        <v>28775</v>
      </c>
      <c r="C431" s="18" t="s">
        <v>22007</v>
      </c>
      <c r="D431" s="19">
        <v>41.06</v>
      </c>
    </row>
    <row r="432" spans="1:4">
      <c r="A432" s="17">
        <v>130307</v>
      </c>
      <c r="B432" s="17" t="s">
        <v>28776</v>
      </c>
      <c r="C432" s="18" t="s">
        <v>22007</v>
      </c>
      <c r="D432" s="19">
        <v>206.1</v>
      </c>
    </row>
    <row r="433" spans="1:4">
      <c r="A433" s="17">
        <v>130308</v>
      </c>
      <c r="B433" s="17" t="s">
        <v>28777</v>
      </c>
      <c r="C433" s="18" t="s">
        <v>22007</v>
      </c>
      <c r="D433" s="19">
        <v>52.59</v>
      </c>
    </row>
    <row r="434" spans="1:4" ht="30">
      <c r="A434" s="17">
        <v>130311</v>
      </c>
      <c r="B434" s="17" t="s">
        <v>28778</v>
      </c>
      <c r="C434" s="18" t="s">
        <v>22007</v>
      </c>
      <c r="D434" s="19">
        <v>25.09</v>
      </c>
    </row>
    <row r="435" spans="1:4" ht="45">
      <c r="A435" s="17">
        <v>130315</v>
      </c>
      <c r="B435" s="17" t="s">
        <v>28779</v>
      </c>
      <c r="C435" s="18" t="s">
        <v>22007</v>
      </c>
      <c r="D435" s="19">
        <v>47.16</v>
      </c>
    </row>
    <row r="436" spans="1:4">
      <c r="A436" s="17">
        <v>130317</v>
      </c>
      <c r="B436" s="17" t="s">
        <v>28780</v>
      </c>
      <c r="C436" s="18" t="s">
        <v>22007</v>
      </c>
      <c r="D436" s="19">
        <v>79.739999999999995</v>
      </c>
    </row>
    <row r="437" spans="1:4" ht="30">
      <c r="A437" s="17">
        <v>130320</v>
      </c>
      <c r="B437" s="17" t="s">
        <v>28781</v>
      </c>
      <c r="C437" s="18" t="s">
        <v>22007</v>
      </c>
      <c r="D437" s="19">
        <v>34.31</v>
      </c>
    </row>
    <row r="438" spans="1:4" ht="45">
      <c r="A438" s="17">
        <v>130321</v>
      </c>
      <c r="B438" s="17" t="s">
        <v>28782</v>
      </c>
      <c r="C438" s="18" t="s">
        <v>22007</v>
      </c>
      <c r="D438" s="19">
        <v>47.16</v>
      </c>
    </row>
    <row r="439" spans="1:4" ht="60">
      <c r="A439" s="17">
        <v>130322</v>
      </c>
      <c r="B439" s="17" t="s">
        <v>28783</v>
      </c>
      <c r="C439" s="18" t="s">
        <v>22007</v>
      </c>
      <c r="D439" s="19">
        <v>30.18</v>
      </c>
    </row>
    <row r="440" spans="1:4" ht="45">
      <c r="A440" s="17">
        <v>130323</v>
      </c>
      <c r="B440" s="17" t="s">
        <v>28784</v>
      </c>
      <c r="C440" s="18" t="s">
        <v>22007</v>
      </c>
      <c r="D440" s="19">
        <v>51.81</v>
      </c>
    </row>
    <row r="441" spans="1:4">
      <c r="A441" s="16">
        <v>1304</v>
      </c>
      <c r="B441" s="16" t="s">
        <v>28634</v>
      </c>
      <c r="C441" s="18"/>
      <c r="D441" s="19"/>
    </row>
    <row r="442" spans="1:4" ht="30">
      <c r="A442" s="17">
        <v>130403</v>
      </c>
      <c r="B442" s="17" t="s">
        <v>28785</v>
      </c>
      <c r="C442" s="18" t="s">
        <v>28381</v>
      </c>
      <c r="D442" s="19">
        <v>134.22999999999999</v>
      </c>
    </row>
    <row r="443" spans="1:4">
      <c r="A443" s="16">
        <v>14</v>
      </c>
      <c r="B443" s="16" t="s">
        <v>28786</v>
      </c>
      <c r="C443" s="18"/>
      <c r="D443" s="19"/>
    </row>
    <row r="444" spans="1:4">
      <c r="A444" s="16">
        <v>1401</v>
      </c>
      <c r="B444" s="16" t="s">
        <v>28787</v>
      </c>
      <c r="C444" s="18"/>
      <c r="D444" s="19"/>
    </row>
    <row r="445" spans="1:4" ht="45">
      <c r="A445" s="17">
        <v>140102</v>
      </c>
      <c r="B445" s="17" t="s">
        <v>28788</v>
      </c>
      <c r="C445" s="18" t="s">
        <v>28401</v>
      </c>
      <c r="D445" s="20">
        <v>2615.44</v>
      </c>
    </row>
    <row r="446" spans="1:4" ht="45">
      <c r="A446" s="17">
        <v>140103</v>
      </c>
      <c r="B446" s="17" t="s">
        <v>28789</v>
      </c>
      <c r="C446" s="18" t="s">
        <v>28401</v>
      </c>
      <c r="D446" s="20">
        <v>3376.3</v>
      </c>
    </row>
    <row r="447" spans="1:4" ht="60">
      <c r="A447" s="17">
        <v>140108</v>
      </c>
      <c r="B447" s="17" t="s">
        <v>28790</v>
      </c>
      <c r="C447" s="18" t="s">
        <v>28401</v>
      </c>
      <c r="D447" s="20">
        <v>7310.07</v>
      </c>
    </row>
    <row r="448" spans="1:4" ht="45">
      <c r="A448" s="17">
        <v>140109</v>
      </c>
      <c r="B448" s="17" t="s">
        <v>28791</v>
      </c>
      <c r="C448" s="18" t="s">
        <v>28401</v>
      </c>
      <c r="D448" s="20">
        <v>7651.86</v>
      </c>
    </row>
    <row r="449" spans="1:4">
      <c r="A449" s="16">
        <v>1402</v>
      </c>
      <c r="B449" s="16" t="s">
        <v>28792</v>
      </c>
      <c r="C449" s="18"/>
      <c r="D449" s="19"/>
    </row>
    <row r="450" spans="1:4" ht="60">
      <c r="A450" s="17">
        <v>140201</v>
      </c>
      <c r="B450" s="17" t="s">
        <v>30531</v>
      </c>
      <c r="C450" s="18" t="s">
        <v>28401</v>
      </c>
      <c r="D450" s="19">
        <v>432.64</v>
      </c>
    </row>
    <row r="451" spans="1:4" ht="60">
      <c r="A451" s="17">
        <v>140207</v>
      </c>
      <c r="B451" s="17" t="s">
        <v>30532</v>
      </c>
      <c r="C451" s="18" t="s">
        <v>28401</v>
      </c>
      <c r="D451" s="19">
        <v>364.38</v>
      </c>
    </row>
    <row r="452" spans="1:4" ht="60">
      <c r="A452" s="17">
        <v>140208</v>
      </c>
      <c r="B452" s="17" t="s">
        <v>30533</v>
      </c>
      <c r="C452" s="18" t="s">
        <v>28401</v>
      </c>
      <c r="D452" s="19">
        <v>743.01</v>
      </c>
    </row>
    <row r="453" spans="1:4" ht="60">
      <c r="A453" s="17">
        <v>140209</v>
      </c>
      <c r="B453" s="17" t="s">
        <v>28793</v>
      </c>
      <c r="C453" s="18" t="s">
        <v>28401</v>
      </c>
      <c r="D453" s="19">
        <v>276.89999999999998</v>
      </c>
    </row>
    <row r="454" spans="1:4">
      <c r="A454" s="16">
        <v>1407</v>
      </c>
      <c r="B454" s="16" t="s">
        <v>28794</v>
      </c>
      <c r="C454" s="18"/>
      <c r="D454" s="19"/>
    </row>
    <row r="455" spans="1:4">
      <c r="A455" s="17">
        <v>140701</v>
      </c>
      <c r="B455" s="17" t="s">
        <v>28795</v>
      </c>
      <c r="C455" s="18" t="s">
        <v>28796</v>
      </c>
      <c r="D455" s="19">
        <v>110.75</v>
      </c>
    </row>
    <row r="456" spans="1:4">
      <c r="A456" s="17">
        <v>140702</v>
      </c>
      <c r="B456" s="17" t="s">
        <v>28797</v>
      </c>
      <c r="C456" s="18" t="s">
        <v>28796</v>
      </c>
      <c r="D456" s="19">
        <v>240.39</v>
      </c>
    </row>
    <row r="457" spans="1:4">
      <c r="A457" s="17">
        <v>140703</v>
      </c>
      <c r="B457" s="17" t="s">
        <v>28798</v>
      </c>
      <c r="C457" s="18" t="s">
        <v>28796</v>
      </c>
      <c r="D457" s="19">
        <v>429.89</v>
      </c>
    </row>
    <row r="458" spans="1:4">
      <c r="A458" s="17">
        <v>140704</v>
      </c>
      <c r="B458" s="17" t="s">
        <v>28799</v>
      </c>
      <c r="C458" s="18" t="s">
        <v>28796</v>
      </c>
      <c r="D458" s="19">
        <v>409.75</v>
      </c>
    </row>
    <row r="459" spans="1:4">
      <c r="A459" s="17">
        <v>140705</v>
      </c>
      <c r="B459" s="17" t="s">
        <v>28800</v>
      </c>
      <c r="C459" s="18" t="s">
        <v>28796</v>
      </c>
      <c r="D459" s="19">
        <v>129.03</v>
      </c>
    </row>
    <row r="460" spans="1:4" ht="30">
      <c r="A460" s="17">
        <v>140706</v>
      </c>
      <c r="B460" s="17" t="s">
        <v>28801</v>
      </c>
      <c r="C460" s="18" t="s">
        <v>28796</v>
      </c>
      <c r="D460" s="19">
        <v>99.94</v>
      </c>
    </row>
    <row r="461" spans="1:4" ht="30">
      <c r="A461" s="17">
        <v>140707</v>
      </c>
      <c r="B461" s="17" t="s">
        <v>28802</v>
      </c>
      <c r="C461" s="18" t="s">
        <v>28796</v>
      </c>
      <c r="D461" s="19">
        <v>186</v>
      </c>
    </row>
    <row r="462" spans="1:4" ht="30">
      <c r="A462" s="17">
        <v>140708</v>
      </c>
      <c r="B462" s="17" t="s">
        <v>28803</v>
      </c>
      <c r="C462" s="18" t="s">
        <v>28796</v>
      </c>
      <c r="D462" s="19">
        <v>100.88</v>
      </c>
    </row>
    <row r="463" spans="1:4">
      <c r="A463" s="17">
        <v>140709</v>
      </c>
      <c r="B463" s="17" t="s">
        <v>28804</v>
      </c>
      <c r="C463" s="18" t="s">
        <v>28796</v>
      </c>
      <c r="D463" s="19">
        <v>104.36</v>
      </c>
    </row>
    <row r="464" spans="1:4" ht="30">
      <c r="A464" s="17">
        <v>140710</v>
      </c>
      <c r="B464" s="17" t="s">
        <v>28805</v>
      </c>
      <c r="C464" s="18" t="s">
        <v>28401</v>
      </c>
      <c r="D464" s="19">
        <v>227.43</v>
      </c>
    </row>
    <row r="465" spans="1:4" ht="30">
      <c r="A465" s="17">
        <v>140711</v>
      </c>
      <c r="B465" s="17" t="s">
        <v>28806</v>
      </c>
      <c r="C465" s="18" t="s">
        <v>28401</v>
      </c>
      <c r="D465" s="19">
        <v>134.41999999999999</v>
      </c>
    </row>
    <row r="466" spans="1:4" ht="30">
      <c r="A466" s="17">
        <v>140712</v>
      </c>
      <c r="B466" s="17" t="s">
        <v>28807</v>
      </c>
      <c r="C466" s="18" t="s">
        <v>28401</v>
      </c>
      <c r="D466" s="19">
        <v>770.43</v>
      </c>
    </row>
    <row r="467" spans="1:4" ht="45">
      <c r="A467" s="17">
        <v>140713</v>
      </c>
      <c r="B467" s="17" t="s">
        <v>28808</v>
      </c>
      <c r="C467" s="18" t="s">
        <v>28401</v>
      </c>
      <c r="D467" s="20">
        <v>1151.25</v>
      </c>
    </row>
    <row r="468" spans="1:4" ht="60">
      <c r="A468" s="17">
        <v>140714</v>
      </c>
      <c r="B468" s="17" t="s">
        <v>28809</v>
      </c>
      <c r="C468" s="18" t="s">
        <v>28401</v>
      </c>
      <c r="D468" s="20">
        <v>1355.93</v>
      </c>
    </row>
    <row r="469" spans="1:4">
      <c r="A469" s="16">
        <v>1409</v>
      </c>
      <c r="B469" s="16" t="s">
        <v>28810</v>
      </c>
      <c r="C469" s="18"/>
      <c r="D469" s="19"/>
    </row>
    <row r="470" spans="1:4" ht="45">
      <c r="A470" s="17">
        <v>140901</v>
      </c>
      <c r="B470" s="17" t="s">
        <v>28811</v>
      </c>
      <c r="C470" s="18" t="s">
        <v>22007</v>
      </c>
      <c r="D470" s="19">
        <v>148.41999999999999</v>
      </c>
    </row>
    <row r="471" spans="1:4" ht="45">
      <c r="A471" s="17">
        <v>140902</v>
      </c>
      <c r="B471" s="17" t="s">
        <v>28812</v>
      </c>
      <c r="C471" s="18" t="s">
        <v>22007</v>
      </c>
      <c r="D471" s="19">
        <v>182.2</v>
      </c>
    </row>
    <row r="472" spans="1:4" ht="30">
      <c r="A472" s="17">
        <v>140903</v>
      </c>
      <c r="B472" s="17" t="s">
        <v>28813</v>
      </c>
      <c r="C472" s="18" t="s">
        <v>22007</v>
      </c>
      <c r="D472" s="19">
        <v>67.11</v>
      </c>
    </row>
    <row r="473" spans="1:4" ht="30">
      <c r="A473" s="17">
        <v>140904</v>
      </c>
      <c r="B473" s="17" t="s">
        <v>28814</v>
      </c>
      <c r="C473" s="18" t="s">
        <v>22007</v>
      </c>
      <c r="D473" s="19">
        <v>103.98</v>
      </c>
    </row>
    <row r="474" spans="1:4" ht="30">
      <c r="A474" s="17">
        <v>140905</v>
      </c>
      <c r="B474" s="17" t="s">
        <v>28815</v>
      </c>
      <c r="C474" s="18" t="s">
        <v>22007</v>
      </c>
      <c r="D474" s="19">
        <v>156.82</v>
      </c>
    </row>
    <row r="475" spans="1:4" ht="30">
      <c r="A475" s="17">
        <v>140906</v>
      </c>
      <c r="B475" s="17" t="s">
        <v>28816</v>
      </c>
      <c r="C475" s="18" t="s">
        <v>22007</v>
      </c>
      <c r="D475" s="19">
        <v>62.88</v>
      </c>
    </row>
    <row r="476" spans="1:4">
      <c r="A476" s="16">
        <v>1411</v>
      </c>
      <c r="B476" s="16" t="s">
        <v>28817</v>
      </c>
      <c r="C476" s="18"/>
      <c r="D476" s="19"/>
    </row>
    <row r="477" spans="1:4" ht="60">
      <c r="A477" s="17">
        <v>141101</v>
      </c>
      <c r="B477" s="17" t="s">
        <v>28818</v>
      </c>
      <c r="C477" s="18" t="s">
        <v>28401</v>
      </c>
      <c r="D477" s="19">
        <v>607.9</v>
      </c>
    </row>
    <row r="478" spans="1:4" ht="60">
      <c r="A478" s="17">
        <v>141102</v>
      </c>
      <c r="B478" s="17" t="s">
        <v>28819</v>
      </c>
      <c r="C478" s="18" t="s">
        <v>28401</v>
      </c>
      <c r="D478" s="19">
        <v>599.26</v>
      </c>
    </row>
    <row r="479" spans="1:4" ht="60">
      <c r="A479" s="17">
        <v>141103</v>
      </c>
      <c r="B479" s="17" t="s">
        <v>28820</v>
      </c>
      <c r="C479" s="18" t="s">
        <v>28401</v>
      </c>
      <c r="D479" s="19">
        <v>678.66</v>
      </c>
    </row>
    <row r="480" spans="1:4" ht="60">
      <c r="A480" s="17">
        <v>141104</v>
      </c>
      <c r="B480" s="17" t="s">
        <v>28821</v>
      </c>
      <c r="C480" s="18" t="s">
        <v>28401</v>
      </c>
      <c r="D480" s="19">
        <v>647.05999999999995</v>
      </c>
    </row>
    <row r="481" spans="1:4" ht="60">
      <c r="A481" s="17">
        <v>141105</v>
      </c>
      <c r="B481" s="17" t="s">
        <v>28822</v>
      </c>
      <c r="C481" s="18" t="s">
        <v>28401</v>
      </c>
      <c r="D481" s="19">
        <v>637.67999999999995</v>
      </c>
    </row>
    <row r="482" spans="1:4" ht="60">
      <c r="A482" s="17">
        <v>141106</v>
      </c>
      <c r="B482" s="17" t="s">
        <v>28823</v>
      </c>
      <c r="C482" s="18" t="s">
        <v>28401</v>
      </c>
      <c r="D482" s="19">
        <v>867.44</v>
      </c>
    </row>
    <row r="483" spans="1:4" ht="60">
      <c r="A483" s="17">
        <v>141107</v>
      </c>
      <c r="B483" s="17" t="s">
        <v>28824</v>
      </c>
      <c r="C483" s="18" t="s">
        <v>28401</v>
      </c>
      <c r="D483" s="19">
        <v>846.75</v>
      </c>
    </row>
    <row r="484" spans="1:4" ht="60">
      <c r="A484" s="17">
        <v>141108</v>
      </c>
      <c r="B484" s="17" t="s">
        <v>28825</v>
      </c>
      <c r="C484" s="18" t="s">
        <v>28401</v>
      </c>
      <c r="D484" s="20">
        <v>1219.79</v>
      </c>
    </row>
    <row r="485" spans="1:4" ht="30">
      <c r="A485" s="17">
        <v>141109</v>
      </c>
      <c r="B485" s="17" t="s">
        <v>28826</v>
      </c>
      <c r="C485" s="18" t="s">
        <v>22007</v>
      </c>
      <c r="D485" s="19">
        <v>222.21</v>
      </c>
    </row>
    <row r="486" spans="1:4" ht="60">
      <c r="A486" s="17">
        <v>141110</v>
      </c>
      <c r="B486" s="17" t="s">
        <v>28827</v>
      </c>
      <c r="C486" s="18" t="s">
        <v>28401</v>
      </c>
      <c r="D486" s="19">
        <v>798.16</v>
      </c>
    </row>
    <row r="487" spans="1:4" ht="60">
      <c r="A487" s="17">
        <v>141111</v>
      </c>
      <c r="B487" s="17" t="s">
        <v>28828</v>
      </c>
      <c r="C487" s="18" t="s">
        <v>28401</v>
      </c>
      <c r="D487" s="19">
        <v>789.51</v>
      </c>
    </row>
    <row r="488" spans="1:4" ht="60">
      <c r="A488" s="17">
        <v>141112</v>
      </c>
      <c r="B488" s="17" t="s">
        <v>28829</v>
      </c>
      <c r="C488" s="18" t="s">
        <v>28401</v>
      </c>
      <c r="D488" s="19">
        <v>868.91</v>
      </c>
    </row>
    <row r="489" spans="1:4" ht="60">
      <c r="A489" s="17">
        <v>141113</v>
      </c>
      <c r="B489" s="17" t="s">
        <v>28830</v>
      </c>
      <c r="C489" s="18" t="s">
        <v>28401</v>
      </c>
      <c r="D489" s="19">
        <v>837.33</v>
      </c>
    </row>
    <row r="490" spans="1:4" ht="60">
      <c r="A490" s="17">
        <v>141114</v>
      </c>
      <c r="B490" s="17" t="s">
        <v>28831</v>
      </c>
      <c r="C490" s="18" t="s">
        <v>28401</v>
      </c>
      <c r="D490" s="19">
        <v>813.64</v>
      </c>
    </row>
    <row r="491" spans="1:4">
      <c r="A491" s="16">
        <v>1412</v>
      </c>
      <c r="B491" s="16" t="s">
        <v>28832</v>
      </c>
      <c r="C491" s="18"/>
      <c r="D491" s="19"/>
    </row>
    <row r="492" spans="1:4" ht="30">
      <c r="A492" s="17">
        <v>141210</v>
      </c>
      <c r="B492" s="17" t="s">
        <v>28833</v>
      </c>
      <c r="C492" s="18" t="s">
        <v>22007</v>
      </c>
      <c r="D492" s="19">
        <v>67.53</v>
      </c>
    </row>
    <row r="493" spans="1:4" ht="30">
      <c r="A493" s="17">
        <v>141211</v>
      </c>
      <c r="B493" s="17" t="s">
        <v>28834</v>
      </c>
      <c r="C493" s="18" t="s">
        <v>22007</v>
      </c>
      <c r="D493" s="19">
        <v>77.239999999999995</v>
      </c>
    </row>
    <row r="494" spans="1:4" ht="30">
      <c r="A494" s="17">
        <v>141212</v>
      </c>
      <c r="B494" s="17" t="s">
        <v>28835</v>
      </c>
      <c r="C494" s="18" t="s">
        <v>22007</v>
      </c>
      <c r="D494" s="19">
        <v>104.78</v>
      </c>
    </row>
    <row r="495" spans="1:4" ht="30">
      <c r="A495" s="17">
        <v>141213</v>
      </c>
      <c r="B495" s="17" t="s">
        <v>28836</v>
      </c>
      <c r="C495" s="18" t="s">
        <v>22007</v>
      </c>
      <c r="D495" s="19">
        <v>124.55</v>
      </c>
    </row>
    <row r="496" spans="1:4" ht="30">
      <c r="A496" s="17">
        <v>141214</v>
      </c>
      <c r="B496" s="17" t="s">
        <v>28837</v>
      </c>
      <c r="C496" s="18" t="s">
        <v>22007</v>
      </c>
      <c r="D496" s="19">
        <v>151.38</v>
      </c>
    </row>
    <row r="497" spans="1:4" ht="30">
      <c r="A497" s="17">
        <v>141215</v>
      </c>
      <c r="B497" s="17" t="s">
        <v>28838</v>
      </c>
      <c r="C497" s="18" t="s">
        <v>22007</v>
      </c>
      <c r="D497" s="19">
        <v>176.02</v>
      </c>
    </row>
    <row r="498" spans="1:4" ht="30">
      <c r="A498" s="17">
        <v>141216</v>
      </c>
      <c r="B498" s="17" t="s">
        <v>28839</v>
      </c>
      <c r="C498" s="18" t="s">
        <v>22007</v>
      </c>
      <c r="D498" s="19">
        <v>236.72</v>
      </c>
    </row>
    <row r="499" spans="1:4" ht="30">
      <c r="A499" s="17">
        <v>141217</v>
      </c>
      <c r="B499" s="17" t="s">
        <v>28840</v>
      </c>
      <c r="C499" s="18" t="s">
        <v>22007</v>
      </c>
      <c r="D499" s="19">
        <v>258.60000000000002</v>
      </c>
    </row>
    <row r="500" spans="1:4" ht="30">
      <c r="A500" s="17">
        <v>141218</v>
      </c>
      <c r="B500" s="17" t="s">
        <v>28841</v>
      </c>
      <c r="C500" s="18" t="s">
        <v>22007</v>
      </c>
      <c r="D500" s="19">
        <v>344.78</v>
      </c>
    </row>
    <row r="501" spans="1:4">
      <c r="A501" s="16">
        <v>1414</v>
      </c>
      <c r="B501" s="16" t="s">
        <v>28842</v>
      </c>
      <c r="C501" s="18"/>
      <c r="D501" s="19"/>
    </row>
    <row r="502" spans="1:4" ht="30">
      <c r="A502" s="17">
        <v>141409</v>
      </c>
      <c r="B502" s="17" t="s">
        <v>28843</v>
      </c>
      <c r="C502" s="18" t="s">
        <v>22007</v>
      </c>
      <c r="D502" s="19">
        <v>20.64</v>
      </c>
    </row>
    <row r="503" spans="1:4" ht="30">
      <c r="A503" s="17">
        <v>141410</v>
      </c>
      <c r="B503" s="17" t="s">
        <v>28844</v>
      </c>
      <c r="C503" s="18" t="s">
        <v>22007</v>
      </c>
      <c r="D503" s="19">
        <v>23.52</v>
      </c>
    </row>
    <row r="504" spans="1:4" ht="30">
      <c r="A504" s="17">
        <v>141411</v>
      </c>
      <c r="B504" s="17" t="s">
        <v>28845</v>
      </c>
      <c r="C504" s="18" t="s">
        <v>22007</v>
      </c>
      <c r="D504" s="19">
        <v>28.44</v>
      </c>
    </row>
    <row r="505" spans="1:4" ht="30">
      <c r="A505" s="17">
        <v>141412</v>
      </c>
      <c r="B505" s="17" t="s">
        <v>28846</v>
      </c>
      <c r="C505" s="18" t="s">
        <v>22007</v>
      </c>
      <c r="D505" s="19">
        <v>36.56</v>
      </c>
    </row>
    <row r="506" spans="1:4" ht="30">
      <c r="A506" s="17">
        <v>141413</v>
      </c>
      <c r="B506" s="17" t="s">
        <v>28847</v>
      </c>
      <c r="C506" s="18" t="s">
        <v>22007</v>
      </c>
      <c r="D506" s="19">
        <v>47.79</v>
      </c>
    </row>
    <row r="507" spans="1:4" ht="30">
      <c r="A507" s="17">
        <v>141414</v>
      </c>
      <c r="B507" s="17" t="s">
        <v>28848</v>
      </c>
      <c r="C507" s="18" t="s">
        <v>22007</v>
      </c>
      <c r="D507" s="19">
        <v>61.23</v>
      </c>
    </row>
    <row r="508" spans="1:4" ht="30">
      <c r="A508" s="17">
        <v>141415</v>
      </c>
      <c r="B508" s="17" t="s">
        <v>28849</v>
      </c>
      <c r="C508" s="18" t="s">
        <v>22007</v>
      </c>
      <c r="D508" s="19">
        <v>89.41</v>
      </c>
    </row>
    <row r="509" spans="1:4" ht="30">
      <c r="A509" s="17">
        <v>141416</v>
      </c>
      <c r="B509" s="17" t="s">
        <v>28850</v>
      </c>
      <c r="C509" s="18" t="s">
        <v>22007</v>
      </c>
      <c r="D509" s="19">
        <v>110.33</v>
      </c>
    </row>
    <row r="510" spans="1:4">
      <c r="A510" s="16">
        <v>1415</v>
      </c>
      <c r="B510" s="16" t="s">
        <v>28851</v>
      </c>
      <c r="C510" s="18"/>
      <c r="D510" s="19"/>
    </row>
    <row r="511" spans="1:4" ht="30">
      <c r="A511" s="17">
        <v>141522</v>
      </c>
      <c r="B511" s="17" t="s">
        <v>30534</v>
      </c>
      <c r="C511" s="18" t="s">
        <v>28401</v>
      </c>
      <c r="D511" s="19">
        <v>23.02</v>
      </c>
    </row>
    <row r="512" spans="1:4" ht="30">
      <c r="A512" s="17">
        <v>141523</v>
      </c>
      <c r="B512" s="17" t="s">
        <v>30535</v>
      </c>
      <c r="C512" s="18" t="s">
        <v>28401</v>
      </c>
      <c r="D512" s="19">
        <v>33.89</v>
      </c>
    </row>
    <row r="513" spans="1:4" ht="30">
      <c r="A513" s="17">
        <v>141524</v>
      </c>
      <c r="B513" s="17" t="s">
        <v>30536</v>
      </c>
      <c r="C513" s="18" t="s">
        <v>28401</v>
      </c>
      <c r="D513" s="19">
        <v>39.25</v>
      </c>
    </row>
    <row r="514" spans="1:4" ht="30">
      <c r="A514" s="17">
        <v>141525</v>
      </c>
      <c r="B514" s="17" t="s">
        <v>30537</v>
      </c>
      <c r="C514" s="18" t="s">
        <v>28401</v>
      </c>
      <c r="D514" s="19">
        <v>44.82</v>
      </c>
    </row>
    <row r="515" spans="1:4" ht="30">
      <c r="A515" s="17">
        <v>141526</v>
      </c>
      <c r="B515" s="17" t="s">
        <v>30538</v>
      </c>
      <c r="C515" s="18" t="s">
        <v>28401</v>
      </c>
      <c r="D515" s="19">
        <v>78.59</v>
      </c>
    </row>
    <row r="516" spans="1:4" ht="30">
      <c r="A516" s="17">
        <v>141527</v>
      </c>
      <c r="B516" s="17" t="s">
        <v>30539</v>
      </c>
      <c r="C516" s="18" t="s">
        <v>28401</v>
      </c>
      <c r="D516" s="19">
        <v>293.13</v>
      </c>
    </row>
    <row r="517" spans="1:4">
      <c r="A517" s="17">
        <v>141529</v>
      </c>
      <c r="B517" s="17" t="s">
        <v>30540</v>
      </c>
      <c r="C517" s="18" t="s">
        <v>28401</v>
      </c>
      <c r="D517" s="19">
        <v>7.37</v>
      </c>
    </row>
    <row r="518" spans="1:4">
      <c r="A518" s="16">
        <v>1419</v>
      </c>
      <c r="B518" s="16" t="s">
        <v>28852</v>
      </c>
      <c r="C518" s="18"/>
      <c r="D518" s="19"/>
    </row>
    <row r="519" spans="1:4" ht="30">
      <c r="A519" s="17">
        <v>141906</v>
      </c>
      <c r="B519" s="17" t="s">
        <v>28853</v>
      </c>
      <c r="C519" s="18" t="s">
        <v>22007</v>
      </c>
      <c r="D519" s="19">
        <v>29.5</v>
      </c>
    </row>
    <row r="520" spans="1:4" ht="30">
      <c r="A520" s="17">
        <v>141907</v>
      </c>
      <c r="B520" s="17" t="s">
        <v>28854</v>
      </c>
      <c r="C520" s="18" t="s">
        <v>22007</v>
      </c>
      <c r="D520" s="19">
        <v>40.76</v>
      </c>
    </row>
    <row r="521" spans="1:4" ht="30">
      <c r="A521" s="17">
        <v>141908</v>
      </c>
      <c r="B521" s="17" t="s">
        <v>28855</v>
      </c>
      <c r="C521" s="18" t="s">
        <v>22007</v>
      </c>
      <c r="D521" s="19">
        <v>61.44</v>
      </c>
    </row>
    <row r="522" spans="1:4" ht="30">
      <c r="A522" s="17">
        <v>141909</v>
      </c>
      <c r="B522" s="17" t="s">
        <v>28856</v>
      </c>
      <c r="C522" s="18" t="s">
        <v>22007</v>
      </c>
      <c r="D522" s="19">
        <v>71.39</v>
      </c>
    </row>
    <row r="523" spans="1:4" ht="30">
      <c r="A523" s="17">
        <v>141910</v>
      </c>
      <c r="B523" s="17" t="s">
        <v>28857</v>
      </c>
      <c r="C523" s="18" t="s">
        <v>22007</v>
      </c>
      <c r="D523" s="19">
        <v>100.52</v>
      </c>
    </row>
    <row r="524" spans="1:4">
      <c r="A524" s="16">
        <v>1421</v>
      </c>
      <c r="B524" s="16" t="s">
        <v>28858</v>
      </c>
      <c r="C524" s="18"/>
      <c r="D524" s="19"/>
    </row>
    <row r="525" spans="1:4">
      <c r="A525" s="17">
        <v>142103</v>
      </c>
      <c r="B525" s="17" t="s">
        <v>28859</v>
      </c>
      <c r="C525" s="18" t="s">
        <v>28401</v>
      </c>
      <c r="D525" s="19">
        <v>92.01</v>
      </c>
    </row>
    <row r="526" spans="1:4">
      <c r="A526" s="17">
        <v>142104</v>
      </c>
      <c r="B526" s="17" t="s">
        <v>28860</v>
      </c>
      <c r="C526" s="18" t="s">
        <v>28401</v>
      </c>
      <c r="D526" s="19">
        <v>28.98</v>
      </c>
    </row>
    <row r="527" spans="1:4">
      <c r="A527" s="17">
        <v>142106</v>
      </c>
      <c r="B527" s="17" t="s">
        <v>28861</v>
      </c>
      <c r="C527" s="18" t="s">
        <v>28401</v>
      </c>
      <c r="D527" s="19">
        <v>35.25</v>
      </c>
    </row>
    <row r="528" spans="1:4">
      <c r="A528" s="17">
        <v>142107</v>
      </c>
      <c r="B528" s="17" t="s">
        <v>28862</v>
      </c>
      <c r="C528" s="18" t="s">
        <v>28401</v>
      </c>
      <c r="D528" s="19">
        <v>65.14</v>
      </c>
    </row>
    <row r="529" spans="1:4">
      <c r="A529" s="17">
        <v>142109</v>
      </c>
      <c r="B529" s="17" t="s">
        <v>28863</v>
      </c>
      <c r="C529" s="18" t="s">
        <v>28401</v>
      </c>
      <c r="D529" s="19">
        <v>70.98</v>
      </c>
    </row>
    <row r="530" spans="1:4" ht="30">
      <c r="A530" s="17">
        <v>142111</v>
      </c>
      <c r="B530" s="17" t="s">
        <v>28864</v>
      </c>
      <c r="C530" s="18" t="s">
        <v>28401</v>
      </c>
      <c r="D530" s="19">
        <v>135.12</v>
      </c>
    </row>
    <row r="531" spans="1:4" ht="30">
      <c r="A531" s="17">
        <v>142112</v>
      </c>
      <c r="B531" s="17" t="s">
        <v>28865</v>
      </c>
      <c r="C531" s="18" t="s">
        <v>28401</v>
      </c>
      <c r="D531" s="19">
        <v>91.51</v>
      </c>
    </row>
    <row r="532" spans="1:4">
      <c r="A532" s="17">
        <v>142114</v>
      </c>
      <c r="B532" s="17" t="s">
        <v>28866</v>
      </c>
      <c r="C532" s="18" t="s">
        <v>28401</v>
      </c>
      <c r="D532" s="19">
        <v>11.5</v>
      </c>
    </row>
    <row r="533" spans="1:4">
      <c r="A533" s="17">
        <v>142115</v>
      </c>
      <c r="B533" s="17" t="s">
        <v>28867</v>
      </c>
      <c r="C533" s="18" t="s">
        <v>28401</v>
      </c>
      <c r="D533" s="19">
        <v>41</v>
      </c>
    </row>
    <row r="534" spans="1:4">
      <c r="A534" s="17">
        <v>142116</v>
      </c>
      <c r="B534" s="17" t="s">
        <v>28868</v>
      </c>
      <c r="C534" s="18" t="s">
        <v>28401</v>
      </c>
      <c r="D534" s="19">
        <v>8.48</v>
      </c>
    </row>
    <row r="535" spans="1:4">
      <c r="A535" s="17">
        <v>142117</v>
      </c>
      <c r="B535" s="17" t="s">
        <v>28869</v>
      </c>
      <c r="C535" s="18" t="s">
        <v>28401</v>
      </c>
      <c r="D535" s="19">
        <v>30.73</v>
      </c>
    </row>
    <row r="536" spans="1:4">
      <c r="A536" s="17">
        <v>142118</v>
      </c>
      <c r="B536" s="17" t="s">
        <v>28870</v>
      </c>
      <c r="C536" s="18" t="s">
        <v>28401</v>
      </c>
      <c r="D536" s="19">
        <v>18.46</v>
      </c>
    </row>
    <row r="537" spans="1:4">
      <c r="A537" s="17">
        <v>142119</v>
      </c>
      <c r="B537" s="17" t="s">
        <v>28871</v>
      </c>
      <c r="C537" s="18" t="s">
        <v>28401</v>
      </c>
      <c r="D537" s="19">
        <v>98.99</v>
      </c>
    </row>
    <row r="538" spans="1:4">
      <c r="A538" s="17">
        <v>142120</v>
      </c>
      <c r="B538" s="17" t="s">
        <v>28872</v>
      </c>
      <c r="C538" s="18" t="s">
        <v>28401</v>
      </c>
      <c r="D538" s="19">
        <v>137.08000000000001</v>
      </c>
    </row>
    <row r="539" spans="1:4">
      <c r="A539" s="17">
        <v>142121</v>
      </c>
      <c r="B539" s="17" t="s">
        <v>28873</v>
      </c>
      <c r="C539" s="18" t="s">
        <v>28401</v>
      </c>
      <c r="D539" s="19">
        <v>263.26</v>
      </c>
    </row>
    <row r="540" spans="1:4">
      <c r="A540" s="17">
        <v>142122</v>
      </c>
      <c r="B540" s="17" t="s">
        <v>28874</v>
      </c>
      <c r="C540" s="18" t="s">
        <v>28401</v>
      </c>
      <c r="D540" s="19">
        <v>87.7</v>
      </c>
    </row>
    <row r="541" spans="1:4">
      <c r="A541" s="17">
        <v>142123</v>
      </c>
      <c r="B541" s="17" t="s">
        <v>30541</v>
      </c>
      <c r="C541" s="18" t="s">
        <v>28401</v>
      </c>
      <c r="D541" s="19">
        <v>19.82</v>
      </c>
    </row>
    <row r="542" spans="1:4" ht="30">
      <c r="A542" s="16">
        <v>1422</v>
      </c>
      <c r="B542" s="16" t="s">
        <v>28875</v>
      </c>
      <c r="C542" s="18"/>
      <c r="D542" s="19"/>
    </row>
    <row r="543" spans="1:4" ht="30">
      <c r="A543" s="17">
        <v>142201</v>
      </c>
      <c r="B543" s="17" t="s">
        <v>28876</v>
      </c>
      <c r="C543" s="18" t="s">
        <v>22007</v>
      </c>
      <c r="D543" s="19">
        <v>12.92</v>
      </c>
    </row>
    <row r="544" spans="1:4" ht="30">
      <c r="A544" s="17">
        <v>142202</v>
      </c>
      <c r="B544" s="17" t="s">
        <v>28877</v>
      </c>
      <c r="C544" s="18" t="s">
        <v>22007</v>
      </c>
      <c r="D544" s="19">
        <v>19.38</v>
      </c>
    </row>
    <row r="545" spans="1:4" ht="30">
      <c r="A545" s="17">
        <v>142203</v>
      </c>
      <c r="B545" s="17" t="s">
        <v>28878</v>
      </c>
      <c r="C545" s="18" t="s">
        <v>22007</v>
      </c>
      <c r="D545" s="19">
        <v>29.19</v>
      </c>
    </row>
    <row r="546" spans="1:4" ht="30">
      <c r="A546" s="17">
        <v>142204</v>
      </c>
      <c r="B546" s="17" t="s">
        <v>28879</v>
      </c>
      <c r="C546" s="18" t="s">
        <v>22007</v>
      </c>
      <c r="D546" s="19">
        <v>24.65</v>
      </c>
    </row>
    <row r="547" spans="1:4" ht="30">
      <c r="A547" s="17">
        <v>142205</v>
      </c>
      <c r="B547" s="17" t="s">
        <v>28880</v>
      </c>
      <c r="C547" s="18" t="s">
        <v>22007</v>
      </c>
      <c r="D547" s="19">
        <v>37.61</v>
      </c>
    </row>
    <row r="548" spans="1:4" ht="30">
      <c r="A548" s="17">
        <v>142206</v>
      </c>
      <c r="B548" s="17" t="s">
        <v>28881</v>
      </c>
      <c r="C548" s="18" t="s">
        <v>22007</v>
      </c>
      <c r="D548" s="19">
        <v>54.71</v>
      </c>
    </row>
    <row r="549" spans="1:4">
      <c r="A549" s="16">
        <v>1423</v>
      </c>
      <c r="B549" s="16" t="s">
        <v>28634</v>
      </c>
      <c r="C549" s="18"/>
      <c r="D549" s="19"/>
    </row>
    <row r="550" spans="1:4">
      <c r="A550" s="17">
        <v>142301</v>
      </c>
      <c r="B550" s="17" t="s">
        <v>28882</v>
      </c>
      <c r="C550" s="18" t="s">
        <v>28401</v>
      </c>
      <c r="D550" s="19">
        <v>22.21</v>
      </c>
    </row>
    <row r="551" spans="1:4">
      <c r="A551" s="17">
        <v>142302</v>
      </c>
      <c r="B551" s="17" t="s">
        <v>28883</v>
      </c>
      <c r="C551" s="18" t="s">
        <v>28401</v>
      </c>
      <c r="D551" s="19">
        <v>31.09</v>
      </c>
    </row>
    <row r="552" spans="1:4">
      <c r="A552" s="17">
        <v>142303</v>
      </c>
      <c r="B552" s="17" t="s">
        <v>28884</v>
      </c>
      <c r="C552" s="18" t="s">
        <v>28401</v>
      </c>
      <c r="D552" s="19">
        <v>22.21</v>
      </c>
    </row>
    <row r="553" spans="1:4">
      <c r="A553" s="17">
        <v>142304</v>
      </c>
      <c r="B553" s="17" t="s">
        <v>28885</v>
      </c>
      <c r="C553" s="18" t="s">
        <v>28401</v>
      </c>
      <c r="D553" s="19">
        <v>32.81</v>
      </c>
    </row>
    <row r="554" spans="1:4">
      <c r="A554" s="16">
        <v>1428</v>
      </c>
      <c r="B554" s="16" t="s">
        <v>28886</v>
      </c>
      <c r="C554" s="18"/>
      <c r="D554" s="19"/>
    </row>
    <row r="555" spans="1:4" ht="45">
      <c r="A555" s="17">
        <v>142801</v>
      </c>
      <c r="B555" s="17" t="s">
        <v>28887</v>
      </c>
      <c r="C555" s="18" t="s">
        <v>28888</v>
      </c>
      <c r="D555" s="19">
        <v>4.28</v>
      </c>
    </row>
    <row r="556" spans="1:4" ht="45">
      <c r="A556" s="17">
        <v>142802</v>
      </c>
      <c r="B556" s="17" t="s">
        <v>28889</v>
      </c>
      <c r="C556" s="18" t="s">
        <v>28888</v>
      </c>
      <c r="D556" s="19">
        <v>6.86</v>
      </c>
    </row>
    <row r="557" spans="1:4" ht="45">
      <c r="A557" s="17">
        <v>142803</v>
      </c>
      <c r="B557" s="17" t="s">
        <v>28890</v>
      </c>
      <c r="C557" s="18" t="s">
        <v>28888</v>
      </c>
      <c r="D557" s="19">
        <v>8.77</v>
      </c>
    </row>
    <row r="558" spans="1:4">
      <c r="A558" s="16">
        <v>15</v>
      </c>
      <c r="B558" s="16" t="s">
        <v>28891</v>
      </c>
      <c r="C558" s="18"/>
      <c r="D558" s="19"/>
    </row>
    <row r="559" spans="1:4">
      <c r="A559" s="16">
        <v>1501</v>
      </c>
      <c r="B559" s="16" t="s">
        <v>28892</v>
      </c>
      <c r="C559" s="18"/>
      <c r="D559" s="19"/>
    </row>
    <row r="560" spans="1:4" ht="60">
      <c r="A560" s="17">
        <v>150122</v>
      </c>
      <c r="B560" s="17" t="s">
        <v>28893</v>
      </c>
      <c r="C560" s="18" t="s">
        <v>28401</v>
      </c>
      <c r="D560" s="20">
        <v>1451.43</v>
      </c>
    </row>
    <row r="561" spans="1:4" ht="60">
      <c r="A561" s="17">
        <v>150123</v>
      </c>
      <c r="B561" s="17" t="s">
        <v>28894</v>
      </c>
      <c r="C561" s="18" t="s">
        <v>28401</v>
      </c>
      <c r="D561" s="20">
        <v>2654.08</v>
      </c>
    </row>
    <row r="562" spans="1:4">
      <c r="A562" s="16">
        <v>1503</v>
      </c>
      <c r="B562" s="16" t="s">
        <v>28895</v>
      </c>
      <c r="C562" s="18"/>
      <c r="D562" s="19"/>
    </row>
    <row r="563" spans="1:4" ht="30">
      <c r="A563" s="17">
        <v>150306</v>
      </c>
      <c r="B563" s="17" t="s">
        <v>28896</v>
      </c>
      <c r="C563" s="18" t="s">
        <v>28401</v>
      </c>
      <c r="D563" s="19">
        <v>268.99</v>
      </c>
    </row>
    <row r="564" spans="1:4" ht="30">
      <c r="A564" s="17">
        <v>150307</v>
      </c>
      <c r="B564" s="17" t="s">
        <v>28897</v>
      </c>
      <c r="C564" s="18" t="s">
        <v>28401</v>
      </c>
      <c r="D564" s="19">
        <v>507.45</v>
      </c>
    </row>
    <row r="565" spans="1:4" ht="30">
      <c r="A565" s="17">
        <v>150308</v>
      </c>
      <c r="B565" s="17" t="s">
        <v>28898</v>
      </c>
      <c r="C565" s="18" t="s">
        <v>28401</v>
      </c>
      <c r="D565" s="19">
        <v>538.51</v>
      </c>
    </row>
    <row r="566" spans="1:4" ht="30">
      <c r="A566" s="17">
        <v>150309</v>
      </c>
      <c r="B566" s="17" t="s">
        <v>28899</v>
      </c>
      <c r="C566" s="18" t="s">
        <v>28401</v>
      </c>
      <c r="D566" s="19">
        <v>698.47</v>
      </c>
    </row>
    <row r="567" spans="1:4">
      <c r="A567" s="17">
        <v>150310</v>
      </c>
      <c r="B567" s="17" t="s">
        <v>28900</v>
      </c>
      <c r="C567" s="18" t="s">
        <v>28401</v>
      </c>
      <c r="D567" s="19">
        <v>119.62</v>
      </c>
    </row>
    <row r="568" spans="1:4" ht="30">
      <c r="A568" s="17">
        <v>150311</v>
      </c>
      <c r="B568" s="17" t="s">
        <v>28901</v>
      </c>
      <c r="C568" s="18" t="s">
        <v>28401</v>
      </c>
      <c r="D568" s="19">
        <v>140.01</v>
      </c>
    </row>
    <row r="569" spans="1:4" ht="60">
      <c r="A569" s="17">
        <v>150315</v>
      </c>
      <c r="B569" s="17" t="s">
        <v>28902</v>
      </c>
      <c r="C569" s="18" t="s">
        <v>28401</v>
      </c>
      <c r="D569" s="19">
        <v>935.31</v>
      </c>
    </row>
    <row r="570" spans="1:4" ht="60">
      <c r="A570" s="17">
        <v>150316</v>
      </c>
      <c r="B570" s="17" t="s">
        <v>28903</v>
      </c>
      <c r="C570" s="18" t="s">
        <v>28401</v>
      </c>
      <c r="D570" s="20">
        <v>1237.67</v>
      </c>
    </row>
    <row r="571" spans="1:4" ht="45">
      <c r="A571" s="17">
        <v>150317</v>
      </c>
      <c r="B571" s="17" t="s">
        <v>28904</v>
      </c>
      <c r="C571" s="18" t="s">
        <v>28401</v>
      </c>
      <c r="D571" s="20">
        <v>1604.09</v>
      </c>
    </row>
    <row r="572" spans="1:4" ht="30">
      <c r="A572" s="17">
        <v>150320</v>
      </c>
      <c r="B572" s="17" t="s">
        <v>28905</v>
      </c>
      <c r="C572" s="18" t="s">
        <v>28401</v>
      </c>
      <c r="D572" s="19">
        <v>107.14</v>
      </c>
    </row>
    <row r="573" spans="1:4">
      <c r="A573" s="16">
        <v>1506</v>
      </c>
      <c r="B573" s="16" t="s">
        <v>28906</v>
      </c>
      <c r="C573" s="18"/>
      <c r="D573" s="19"/>
    </row>
    <row r="574" spans="1:4" ht="30">
      <c r="A574" s="17">
        <v>150609</v>
      </c>
      <c r="B574" s="17" t="s">
        <v>28907</v>
      </c>
      <c r="C574" s="18" t="s">
        <v>28401</v>
      </c>
      <c r="D574" s="19">
        <v>299.62</v>
      </c>
    </row>
    <row r="575" spans="1:4" ht="45">
      <c r="A575" s="17">
        <v>150610</v>
      </c>
      <c r="B575" s="17" t="s">
        <v>28908</v>
      </c>
      <c r="C575" s="18" t="s">
        <v>28401</v>
      </c>
      <c r="D575" s="19">
        <v>333.19</v>
      </c>
    </row>
    <row r="576" spans="1:4">
      <c r="A576" s="17">
        <v>150612</v>
      </c>
      <c r="B576" s="17" t="s">
        <v>28909</v>
      </c>
      <c r="C576" s="18" t="s">
        <v>28401</v>
      </c>
      <c r="D576" s="19">
        <v>42.1</v>
      </c>
    </row>
    <row r="577" spans="1:4" ht="45">
      <c r="A577" s="17">
        <v>150614</v>
      </c>
      <c r="B577" s="17" t="s">
        <v>28910</v>
      </c>
      <c r="C577" s="18" t="s">
        <v>28401</v>
      </c>
      <c r="D577" s="19">
        <v>156</v>
      </c>
    </row>
    <row r="578" spans="1:4" ht="45">
      <c r="A578" s="17">
        <v>150615</v>
      </c>
      <c r="B578" s="17" t="s">
        <v>28911</v>
      </c>
      <c r="C578" s="18" t="s">
        <v>28401</v>
      </c>
      <c r="D578" s="19">
        <v>200.05</v>
      </c>
    </row>
    <row r="579" spans="1:4" ht="45">
      <c r="A579" s="17">
        <v>150616</v>
      </c>
      <c r="B579" s="17" t="s">
        <v>28912</v>
      </c>
      <c r="C579" s="18" t="s">
        <v>28401</v>
      </c>
      <c r="D579" s="19">
        <v>277.38</v>
      </c>
    </row>
    <row r="580" spans="1:4" ht="45">
      <c r="A580" s="17">
        <v>150626</v>
      </c>
      <c r="B580" s="17" t="s">
        <v>28913</v>
      </c>
      <c r="C580" s="18" t="s">
        <v>28401</v>
      </c>
      <c r="D580" s="19">
        <v>182.02</v>
      </c>
    </row>
    <row r="581" spans="1:4">
      <c r="A581" s="17">
        <v>150628</v>
      </c>
      <c r="B581" s="17" t="s">
        <v>28914</v>
      </c>
      <c r="C581" s="18" t="s">
        <v>28401</v>
      </c>
      <c r="D581" s="19">
        <v>8.93</v>
      </c>
    </row>
    <row r="582" spans="1:4">
      <c r="A582" s="17">
        <v>150629</v>
      </c>
      <c r="B582" s="17" t="s">
        <v>28915</v>
      </c>
      <c r="C582" s="18" t="s">
        <v>28401</v>
      </c>
      <c r="D582" s="19">
        <v>15.69</v>
      </c>
    </row>
    <row r="583" spans="1:4">
      <c r="A583" s="17">
        <v>150632</v>
      </c>
      <c r="B583" s="17" t="s">
        <v>28916</v>
      </c>
      <c r="C583" s="18" t="s">
        <v>28401</v>
      </c>
      <c r="D583" s="19">
        <v>81.28</v>
      </c>
    </row>
    <row r="584" spans="1:4">
      <c r="A584" s="17">
        <v>150633</v>
      </c>
      <c r="B584" s="17" t="s">
        <v>28917</v>
      </c>
      <c r="C584" s="18" t="s">
        <v>28401</v>
      </c>
      <c r="D584" s="19">
        <v>126.56</v>
      </c>
    </row>
    <row r="585" spans="1:4">
      <c r="A585" s="17">
        <v>150634</v>
      </c>
      <c r="B585" s="17" t="s">
        <v>28918</v>
      </c>
      <c r="C585" s="18" t="s">
        <v>28401</v>
      </c>
      <c r="D585" s="19">
        <v>202.31</v>
      </c>
    </row>
    <row r="586" spans="1:4">
      <c r="A586" s="17">
        <v>150635</v>
      </c>
      <c r="B586" s="17" t="s">
        <v>28919</v>
      </c>
      <c r="C586" s="18" t="s">
        <v>28401</v>
      </c>
      <c r="D586" s="19">
        <v>279.82</v>
      </c>
    </row>
    <row r="587" spans="1:4">
      <c r="A587" s="17">
        <v>150636</v>
      </c>
      <c r="B587" s="17" t="s">
        <v>28920</v>
      </c>
      <c r="C587" s="18" t="s">
        <v>28401</v>
      </c>
      <c r="D587" s="19">
        <v>10.98</v>
      </c>
    </row>
    <row r="588" spans="1:4">
      <c r="A588" s="16">
        <v>1507</v>
      </c>
      <c r="B588" s="16" t="s">
        <v>28921</v>
      </c>
      <c r="C588" s="18"/>
      <c r="D588" s="19"/>
    </row>
    <row r="589" spans="1:4" ht="45">
      <c r="A589" s="17">
        <v>150701</v>
      </c>
      <c r="B589" s="17" t="s">
        <v>28922</v>
      </c>
      <c r="C589" s="18" t="s">
        <v>22007</v>
      </c>
      <c r="D589" s="19">
        <v>58.87</v>
      </c>
    </row>
    <row r="590" spans="1:4" ht="45">
      <c r="A590" s="17">
        <v>150702</v>
      </c>
      <c r="B590" s="17" t="s">
        <v>28923</v>
      </c>
      <c r="C590" s="18" t="s">
        <v>22007</v>
      </c>
      <c r="D590" s="19">
        <v>70.650000000000006</v>
      </c>
    </row>
    <row r="591" spans="1:4" ht="45">
      <c r="A591" s="17">
        <v>150703</v>
      </c>
      <c r="B591" s="17" t="s">
        <v>28924</v>
      </c>
      <c r="C591" s="18" t="s">
        <v>22007</v>
      </c>
      <c r="D591" s="19">
        <v>183.63</v>
      </c>
    </row>
    <row r="592" spans="1:4" ht="45">
      <c r="A592" s="17">
        <v>150704</v>
      </c>
      <c r="B592" s="17" t="s">
        <v>28925</v>
      </c>
      <c r="C592" s="18" t="s">
        <v>22007</v>
      </c>
      <c r="D592" s="19">
        <v>197</v>
      </c>
    </row>
    <row r="593" spans="1:4">
      <c r="A593" s="16">
        <v>1508</v>
      </c>
      <c r="B593" s="16" t="s">
        <v>28926</v>
      </c>
      <c r="C593" s="18"/>
      <c r="D593" s="19"/>
    </row>
    <row r="594" spans="1:4" ht="30">
      <c r="A594" s="17">
        <v>150801</v>
      </c>
      <c r="B594" s="17" t="s">
        <v>28927</v>
      </c>
      <c r="C594" s="18" t="s">
        <v>22007</v>
      </c>
      <c r="D594" s="19">
        <v>15.96</v>
      </c>
    </row>
    <row r="595" spans="1:4" ht="30">
      <c r="A595" s="17">
        <v>150802</v>
      </c>
      <c r="B595" s="17" t="s">
        <v>28928</v>
      </c>
      <c r="C595" s="18" t="s">
        <v>28401</v>
      </c>
      <c r="D595" s="19">
        <v>24.45</v>
      </c>
    </row>
    <row r="596" spans="1:4" ht="30">
      <c r="A596" s="17">
        <v>150803</v>
      </c>
      <c r="B596" s="17" t="s">
        <v>28929</v>
      </c>
      <c r="C596" s="18" t="s">
        <v>28401</v>
      </c>
      <c r="D596" s="19">
        <v>29.17</v>
      </c>
    </row>
    <row r="597" spans="1:4" ht="30">
      <c r="A597" s="17">
        <v>150804</v>
      </c>
      <c r="B597" s="17" t="s">
        <v>28930</v>
      </c>
      <c r="C597" s="18" t="s">
        <v>28401</v>
      </c>
      <c r="D597" s="19">
        <v>26.81</v>
      </c>
    </row>
    <row r="598" spans="1:4" ht="30">
      <c r="A598" s="17">
        <v>150805</v>
      </c>
      <c r="B598" s="17" t="s">
        <v>28931</v>
      </c>
      <c r="C598" s="18" t="s">
        <v>28401</v>
      </c>
      <c r="D598" s="19">
        <v>26.81</v>
      </c>
    </row>
    <row r="599" spans="1:4" ht="30">
      <c r="A599" s="17">
        <v>150806</v>
      </c>
      <c r="B599" s="17" t="s">
        <v>28932</v>
      </c>
      <c r="C599" s="18" t="s">
        <v>22007</v>
      </c>
      <c r="D599" s="19">
        <v>25.42</v>
      </c>
    </row>
    <row r="600" spans="1:4">
      <c r="A600" s="17">
        <v>150807</v>
      </c>
      <c r="B600" s="17" t="s">
        <v>28933</v>
      </c>
      <c r="C600" s="18" t="s">
        <v>22007</v>
      </c>
      <c r="D600" s="19">
        <v>15.33</v>
      </c>
    </row>
    <row r="601" spans="1:4" ht="30">
      <c r="A601" s="17">
        <v>150835</v>
      </c>
      <c r="B601" s="17" t="s">
        <v>28934</v>
      </c>
      <c r="C601" s="18" t="s">
        <v>22007</v>
      </c>
      <c r="D601" s="19">
        <v>62.28</v>
      </c>
    </row>
    <row r="602" spans="1:4" ht="30">
      <c r="A602" s="17">
        <v>150836</v>
      </c>
      <c r="B602" s="17" t="s">
        <v>28935</v>
      </c>
      <c r="C602" s="18" t="s">
        <v>22007</v>
      </c>
      <c r="D602" s="19">
        <v>85.14</v>
      </c>
    </row>
    <row r="603" spans="1:4" ht="30">
      <c r="A603" s="17">
        <v>150837</v>
      </c>
      <c r="B603" s="17" t="s">
        <v>28936</v>
      </c>
      <c r="C603" s="18" t="s">
        <v>22007</v>
      </c>
      <c r="D603" s="19">
        <v>112.34</v>
      </c>
    </row>
    <row r="604" spans="1:4" ht="30">
      <c r="A604" s="17">
        <v>150838</v>
      </c>
      <c r="B604" s="17" t="s">
        <v>28937</v>
      </c>
      <c r="C604" s="18" t="s">
        <v>22007</v>
      </c>
      <c r="D604" s="19">
        <v>123.71</v>
      </c>
    </row>
    <row r="605" spans="1:4" ht="30">
      <c r="A605" s="17">
        <v>150843</v>
      </c>
      <c r="B605" s="17" t="s">
        <v>28938</v>
      </c>
      <c r="C605" s="18" t="s">
        <v>28401</v>
      </c>
      <c r="D605" s="19">
        <v>45.66</v>
      </c>
    </row>
    <row r="606" spans="1:4" ht="30">
      <c r="A606" s="17">
        <v>150844</v>
      </c>
      <c r="B606" s="17" t="s">
        <v>28939</v>
      </c>
      <c r="C606" s="18" t="s">
        <v>28401</v>
      </c>
      <c r="D606" s="19">
        <v>62.69</v>
      </c>
    </row>
    <row r="607" spans="1:4" ht="30">
      <c r="A607" s="17">
        <v>150845</v>
      </c>
      <c r="B607" s="17" t="s">
        <v>28940</v>
      </c>
      <c r="C607" s="18" t="s">
        <v>28401</v>
      </c>
      <c r="D607" s="19">
        <v>71.900000000000006</v>
      </c>
    </row>
    <row r="608" spans="1:4">
      <c r="A608" s="17">
        <v>150850</v>
      </c>
      <c r="B608" s="17" t="s">
        <v>28941</v>
      </c>
      <c r="C608" s="18" t="s">
        <v>28401</v>
      </c>
      <c r="D608" s="19">
        <v>10.59</v>
      </c>
    </row>
    <row r="609" spans="1:4">
      <c r="A609" s="17">
        <v>150851</v>
      </c>
      <c r="B609" s="17" t="s">
        <v>28942</v>
      </c>
      <c r="C609" s="18" t="s">
        <v>28401</v>
      </c>
      <c r="D609" s="19">
        <v>10.59</v>
      </c>
    </row>
    <row r="610" spans="1:4">
      <c r="A610" s="17">
        <v>150852</v>
      </c>
      <c r="B610" s="17" t="s">
        <v>28943</v>
      </c>
      <c r="C610" s="18" t="s">
        <v>28401</v>
      </c>
      <c r="D610" s="19">
        <v>11.42</v>
      </c>
    </row>
    <row r="611" spans="1:4" ht="30">
      <c r="A611" s="17">
        <v>150860</v>
      </c>
      <c r="B611" s="17" t="s">
        <v>28944</v>
      </c>
      <c r="C611" s="18" t="s">
        <v>22007</v>
      </c>
      <c r="D611" s="19">
        <v>32.24</v>
      </c>
    </row>
    <row r="612" spans="1:4" ht="30">
      <c r="A612" s="17">
        <v>150861</v>
      </c>
      <c r="B612" s="17" t="s">
        <v>28945</v>
      </c>
      <c r="C612" s="18" t="s">
        <v>22007</v>
      </c>
      <c r="D612" s="19">
        <v>44.72</v>
      </c>
    </row>
    <row r="613" spans="1:4" ht="30">
      <c r="A613" s="17">
        <v>150862</v>
      </c>
      <c r="B613" s="17" t="s">
        <v>28946</v>
      </c>
      <c r="C613" s="18" t="s">
        <v>22007</v>
      </c>
      <c r="D613" s="19">
        <v>54.56</v>
      </c>
    </row>
    <row r="614" spans="1:4" ht="30">
      <c r="A614" s="17">
        <v>150863</v>
      </c>
      <c r="B614" s="17" t="s">
        <v>28947</v>
      </c>
      <c r="C614" s="18" t="s">
        <v>22007</v>
      </c>
      <c r="D614" s="19">
        <v>70.36</v>
      </c>
    </row>
    <row r="615" spans="1:4" ht="30">
      <c r="A615" s="17">
        <v>150866</v>
      </c>
      <c r="B615" s="17" t="s">
        <v>28948</v>
      </c>
      <c r="C615" s="18" t="s">
        <v>28401</v>
      </c>
      <c r="D615" s="19">
        <v>11.6</v>
      </c>
    </row>
    <row r="616" spans="1:4" ht="30">
      <c r="A616" s="17">
        <v>150867</v>
      </c>
      <c r="B616" s="17" t="s">
        <v>28949</v>
      </c>
      <c r="C616" s="18" t="s">
        <v>28401</v>
      </c>
      <c r="D616" s="19">
        <v>12.53</v>
      </c>
    </row>
    <row r="617" spans="1:4" ht="30">
      <c r="A617" s="17">
        <v>150870</v>
      </c>
      <c r="B617" s="17" t="s">
        <v>28950</v>
      </c>
      <c r="C617" s="18" t="s">
        <v>28401</v>
      </c>
      <c r="D617" s="19">
        <v>70.87</v>
      </c>
    </row>
    <row r="618" spans="1:4" ht="30">
      <c r="A618" s="17">
        <v>150871</v>
      </c>
      <c r="B618" s="17" t="s">
        <v>28951</v>
      </c>
      <c r="C618" s="18" t="s">
        <v>28401</v>
      </c>
      <c r="D618" s="19">
        <v>89.2</v>
      </c>
    </row>
    <row r="619" spans="1:4" ht="30">
      <c r="A619" s="17">
        <v>150875</v>
      </c>
      <c r="B619" s="17" t="s">
        <v>28952</v>
      </c>
      <c r="C619" s="18" t="s">
        <v>28401</v>
      </c>
      <c r="D619" s="19">
        <v>64.19</v>
      </c>
    </row>
    <row r="620" spans="1:4" ht="30">
      <c r="A620" s="17">
        <v>150876</v>
      </c>
      <c r="B620" s="17" t="s">
        <v>28953</v>
      </c>
      <c r="C620" s="18" t="s">
        <v>28401</v>
      </c>
      <c r="D620" s="19">
        <v>94.79</v>
      </c>
    </row>
    <row r="621" spans="1:4" ht="45">
      <c r="A621" s="17">
        <v>150880</v>
      </c>
      <c r="B621" s="17" t="s">
        <v>28954</v>
      </c>
      <c r="C621" s="18" t="s">
        <v>28401</v>
      </c>
      <c r="D621" s="19">
        <v>29.67</v>
      </c>
    </row>
    <row r="622" spans="1:4" ht="45">
      <c r="A622" s="17">
        <v>150881</v>
      </c>
      <c r="B622" s="17" t="s">
        <v>28955</v>
      </c>
      <c r="C622" s="18" t="s">
        <v>28401</v>
      </c>
      <c r="D622" s="19">
        <v>29.85</v>
      </c>
    </row>
    <row r="623" spans="1:4" ht="45">
      <c r="A623" s="17">
        <v>150882</v>
      </c>
      <c r="B623" s="17" t="s">
        <v>28956</v>
      </c>
      <c r="C623" s="18" t="s">
        <v>28401</v>
      </c>
      <c r="D623" s="19">
        <v>52.51</v>
      </c>
    </row>
    <row r="624" spans="1:4" ht="45">
      <c r="A624" s="17">
        <v>150883</v>
      </c>
      <c r="B624" s="17" t="s">
        <v>28957</v>
      </c>
      <c r="C624" s="18" t="s">
        <v>28401</v>
      </c>
      <c r="D624" s="19">
        <v>55.89</v>
      </c>
    </row>
    <row r="625" spans="1:4" ht="60">
      <c r="A625" s="17">
        <v>150884</v>
      </c>
      <c r="B625" s="17" t="s">
        <v>28958</v>
      </c>
      <c r="C625" s="18" t="s">
        <v>28401</v>
      </c>
      <c r="D625" s="19">
        <v>36.200000000000003</v>
      </c>
    </row>
    <row r="626" spans="1:4" ht="60">
      <c r="A626" s="17">
        <v>150885</v>
      </c>
      <c r="B626" s="17" t="s">
        <v>30542</v>
      </c>
      <c r="C626" s="18" t="s">
        <v>28401</v>
      </c>
      <c r="D626" s="19">
        <v>40.270000000000003</v>
      </c>
    </row>
    <row r="627" spans="1:4" ht="60">
      <c r="A627" s="17">
        <v>150886</v>
      </c>
      <c r="B627" s="17" t="s">
        <v>30543</v>
      </c>
      <c r="C627" s="18" t="s">
        <v>28401</v>
      </c>
      <c r="D627" s="19">
        <v>41.67</v>
      </c>
    </row>
    <row r="628" spans="1:4">
      <c r="A628" s="16">
        <v>1509</v>
      </c>
      <c r="B628" s="16" t="s">
        <v>28959</v>
      </c>
      <c r="C628" s="18"/>
      <c r="D628" s="19"/>
    </row>
    <row r="629" spans="1:4">
      <c r="A629" s="17">
        <v>150906</v>
      </c>
      <c r="B629" s="17" t="s">
        <v>28960</v>
      </c>
      <c r="C629" s="18" t="s">
        <v>22007</v>
      </c>
      <c r="D629" s="19">
        <v>2.06</v>
      </c>
    </row>
    <row r="630" spans="1:4">
      <c r="A630" s="17">
        <v>150910</v>
      </c>
      <c r="B630" s="17" t="s">
        <v>28961</v>
      </c>
      <c r="C630" s="18" t="s">
        <v>28401</v>
      </c>
      <c r="D630" s="19">
        <v>13.87</v>
      </c>
    </row>
    <row r="631" spans="1:4" ht="30">
      <c r="A631" s="17">
        <v>150916</v>
      </c>
      <c r="B631" s="17" t="s">
        <v>28962</v>
      </c>
      <c r="C631" s="18" t="s">
        <v>28401</v>
      </c>
      <c r="D631" s="19">
        <v>36.4</v>
      </c>
    </row>
    <row r="632" spans="1:4">
      <c r="A632" s="17">
        <v>150918</v>
      </c>
      <c r="B632" s="17" t="s">
        <v>28963</v>
      </c>
      <c r="C632" s="18" t="s">
        <v>28401</v>
      </c>
      <c r="D632" s="19">
        <v>34.07</v>
      </c>
    </row>
    <row r="633" spans="1:4">
      <c r="A633" s="17">
        <v>150932</v>
      </c>
      <c r="B633" s="17" t="s">
        <v>28964</v>
      </c>
      <c r="C633" s="18" t="s">
        <v>28401</v>
      </c>
      <c r="D633" s="19">
        <v>6.98</v>
      </c>
    </row>
    <row r="634" spans="1:4">
      <c r="A634" s="17">
        <v>150934</v>
      </c>
      <c r="B634" s="17" t="s">
        <v>28965</v>
      </c>
      <c r="C634" s="18" t="s">
        <v>28401</v>
      </c>
      <c r="D634" s="19">
        <v>26.86</v>
      </c>
    </row>
    <row r="635" spans="1:4">
      <c r="A635" s="17">
        <v>150937</v>
      </c>
      <c r="B635" s="17" t="s">
        <v>28966</v>
      </c>
      <c r="C635" s="18" t="s">
        <v>22007</v>
      </c>
      <c r="D635" s="19">
        <v>4.88</v>
      </c>
    </row>
    <row r="636" spans="1:4">
      <c r="A636" s="17">
        <v>150964</v>
      </c>
      <c r="B636" s="17" t="s">
        <v>28967</v>
      </c>
      <c r="C636" s="18" t="s">
        <v>28401</v>
      </c>
      <c r="D636" s="19">
        <v>26.86</v>
      </c>
    </row>
    <row r="637" spans="1:4">
      <c r="A637" s="17">
        <v>150967</v>
      </c>
      <c r="B637" s="17" t="s">
        <v>28968</v>
      </c>
      <c r="C637" s="18" t="s">
        <v>28401</v>
      </c>
      <c r="D637" s="19">
        <v>7.7</v>
      </c>
    </row>
    <row r="638" spans="1:4" ht="30">
      <c r="A638" s="16">
        <v>1510</v>
      </c>
      <c r="B638" s="16" t="s">
        <v>28969</v>
      </c>
      <c r="C638" s="18"/>
      <c r="D638" s="19"/>
    </row>
    <row r="639" spans="1:4" ht="45">
      <c r="A639" s="17">
        <v>151001</v>
      </c>
      <c r="B639" s="17" t="s">
        <v>28970</v>
      </c>
      <c r="C639" s="18" t="s">
        <v>28401</v>
      </c>
      <c r="D639" s="19">
        <v>138.07</v>
      </c>
    </row>
    <row r="640" spans="1:4" ht="45">
      <c r="A640" s="17">
        <v>151002</v>
      </c>
      <c r="B640" s="17" t="s">
        <v>28971</v>
      </c>
      <c r="C640" s="18" t="s">
        <v>28401</v>
      </c>
      <c r="D640" s="19">
        <v>311.83</v>
      </c>
    </row>
    <row r="641" spans="1:4" ht="45">
      <c r="A641" s="17">
        <v>151003</v>
      </c>
      <c r="B641" s="17" t="s">
        <v>28972</v>
      </c>
      <c r="C641" s="18" t="s">
        <v>28401</v>
      </c>
      <c r="D641" s="19">
        <v>137.38</v>
      </c>
    </row>
    <row r="642" spans="1:4" ht="45">
      <c r="A642" s="17">
        <v>151015</v>
      </c>
      <c r="B642" s="17" t="s">
        <v>28973</v>
      </c>
      <c r="C642" s="18" t="s">
        <v>28401</v>
      </c>
      <c r="D642" s="19">
        <v>236.6</v>
      </c>
    </row>
    <row r="643" spans="1:4" ht="45">
      <c r="A643" s="17">
        <v>151016</v>
      </c>
      <c r="B643" s="17" t="s">
        <v>28974</v>
      </c>
      <c r="C643" s="18" t="s">
        <v>28401</v>
      </c>
      <c r="D643" s="19">
        <v>722.2</v>
      </c>
    </row>
    <row r="644" spans="1:4" ht="45">
      <c r="A644" s="17">
        <v>151017</v>
      </c>
      <c r="B644" s="17" t="s">
        <v>28975</v>
      </c>
      <c r="C644" s="18" t="s">
        <v>28401</v>
      </c>
      <c r="D644" s="20">
        <v>1096.5999999999999</v>
      </c>
    </row>
    <row r="645" spans="1:4">
      <c r="A645" s="16">
        <v>1511</v>
      </c>
      <c r="B645" s="16" t="s">
        <v>28976</v>
      </c>
      <c r="C645" s="18"/>
      <c r="D645" s="19"/>
    </row>
    <row r="646" spans="1:4">
      <c r="A646" s="17">
        <v>151125</v>
      </c>
      <c r="B646" s="17" t="s">
        <v>28977</v>
      </c>
      <c r="C646" s="18" t="s">
        <v>22007</v>
      </c>
      <c r="D646" s="19">
        <v>17.14</v>
      </c>
    </row>
    <row r="647" spans="1:4">
      <c r="A647" s="17">
        <v>151126</v>
      </c>
      <c r="B647" s="17" t="s">
        <v>28978</v>
      </c>
      <c r="C647" s="18" t="s">
        <v>22007</v>
      </c>
      <c r="D647" s="19">
        <v>18.03</v>
      </c>
    </row>
    <row r="648" spans="1:4">
      <c r="A648" s="17">
        <v>151127</v>
      </c>
      <c r="B648" s="17" t="s">
        <v>28979</v>
      </c>
      <c r="C648" s="18" t="s">
        <v>22007</v>
      </c>
      <c r="D648" s="19">
        <v>19.350000000000001</v>
      </c>
    </row>
    <row r="649" spans="1:4">
      <c r="A649" s="17">
        <v>151128</v>
      </c>
      <c r="B649" s="17" t="s">
        <v>28980</v>
      </c>
      <c r="C649" s="18" t="s">
        <v>22007</v>
      </c>
      <c r="D649" s="19">
        <v>30.08</v>
      </c>
    </row>
    <row r="650" spans="1:4">
      <c r="A650" s="17">
        <v>151129</v>
      </c>
      <c r="B650" s="17" t="s">
        <v>28981</v>
      </c>
      <c r="C650" s="18" t="s">
        <v>22007</v>
      </c>
      <c r="D650" s="19">
        <v>32.99</v>
      </c>
    </row>
    <row r="651" spans="1:4">
      <c r="A651" s="17">
        <v>151130</v>
      </c>
      <c r="B651" s="17" t="s">
        <v>28982</v>
      </c>
      <c r="C651" s="18" t="s">
        <v>22007</v>
      </c>
      <c r="D651" s="19">
        <v>35.74</v>
      </c>
    </row>
    <row r="652" spans="1:4">
      <c r="A652" s="17">
        <v>151131</v>
      </c>
      <c r="B652" s="17" t="s">
        <v>28983</v>
      </c>
      <c r="C652" s="18" t="s">
        <v>22007</v>
      </c>
      <c r="D652" s="19">
        <v>67.06</v>
      </c>
    </row>
    <row r="653" spans="1:4" ht="30">
      <c r="A653" s="17">
        <v>151132</v>
      </c>
      <c r="B653" s="17" t="s">
        <v>28984</v>
      </c>
      <c r="C653" s="18" t="s">
        <v>22007</v>
      </c>
      <c r="D653" s="19">
        <v>6.21</v>
      </c>
    </row>
    <row r="654" spans="1:4" ht="30">
      <c r="A654" s="17">
        <v>151133</v>
      </c>
      <c r="B654" s="17" t="s">
        <v>28985</v>
      </c>
      <c r="C654" s="18" t="s">
        <v>22007</v>
      </c>
      <c r="D654" s="19">
        <v>7.43</v>
      </c>
    </row>
    <row r="655" spans="1:4">
      <c r="A655" s="17">
        <v>151135</v>
      </c>
      <c r="B655" s="17" t="s">
        <v>28986</v>
      </c>
      <c r="C655" s="18" t="s">
        <v>22007</v>
      </c>
      <c r="D655" s="19">
        <v>87.95</v>
      </c>
    </row>
    <row r="656" spans="1:4">
      <c r="A656" s="17">
        <v>151136</v>
      </c>
      <c r="B656" s="17" t="s">
        <v>28987</v>
      </c>
      <c r="C656" s="18" t="s">
        <v>22007</v>
      </c>
      <c r="D656" s="19">
        <v>266.42</v>
      </c>
    </row>
    <row r="657" spans="1:4" ht="30">
      <c r="A657" s="17">
        <v>151137</v>
      </c>
      <c r="B657" s="17" t="s">
        <v>28988</v>
      </c>
      <c r="C657" s="18" t="s">
        <v>22007</v>
      </c>
      <c r="D657" s="19">
        <v>26.32</v>
      </c>
    </row>
    <row r="658" spans="1:4" ht="30">
      <c r="A658" s="17">
        <v>151138</v>
      </c>
      <c r="B658" s="17" t="s">
        <v>28989</v>
      </c>
      <c r="C658" s="18" t="s">
        <v>22007</v>
      </c>
      <c r="D658" s="19">
        <v>23.52</v>
      </c>
    </row>
    <row r="659" spans="1:4" ht="30">
      <c r="A659" s="17">
        <v>151139</v>
      </c>
      <c r="B659" s="17" t="s">
        <v>28990</v>
      </c>
      <c r="C659" s="18" t="s">
        <v>22007</v>
      </c>
      <c r="D659" s="19">
        <v>27.45</v>
      </c>
    </row>
    <row r="660" spans="1:4" ht="30">
      <c r="A660" s="17">
        <v>151140</v>
      </c>
      <c r="B660" s="17" t="s">
        <v>28991</v>
      </c>
      <c r="C660" s="18" t="s">
        <v>22007</v>
      </c>
      <c r="D660" s="19">
        <v>44.81</v>
      </c>
    </row>
    <row r="661" spans="1:4" ht="30">
      <c r="A661" s="17">
        <v>151141</v>
      </c>
      <c r="B661" s="17" t="s">
        <v>28992</v>
      </c>
      <c r="C661" s="18" t="s">
        <v>22007</v>
      </c>
      <c r="D661" s="19">
        <v>61.13</v>
      </c>
    </row>
    <row r="662" spans="1:4" ht="30">
      <c r="A662" s="17">
        <v>151142</v>
      </c>
      <c r="B662" s="17" t="s">
        <v>28993</v>
      </c>
      <c r="C662" s="18" t="s">
        <v>22007</v>
      </c>
      <c r="D662" s="19">
        <v>104.43</v>
      </c>
    </row>
    <row r="663" spans="1:4">
      <c r="A663" s="16">
        <v>1513</v>
      </c>
      <c r="B663" s="16" t="s">
        <v>28994</v>
      </c>
      <c r="C663" s="18"/>
      <c r="D663" s="19"/>
    </row>
    <row r="664" spans="1:4" ht="30">
      <c r="A664" s="17">
        <v>151301</v>
      </c>
      <c r="B664" s="17" t="s">
        <v>28995</v>
      </c>
      <c r="C664" s="18" t="s">
        <v>28401</v>
      </c>
      <c r="D664" s="19">
        <v>23.18</v>
      </c>
    </row>
    <row r="665" spans="1:4" ht="30">
      <c r="A665" s="17">
        <v>151302</v>
      </c>
      <c r="B665" s="17" t="s">
        <v>28996</v>
      </c>
      <c r="C665" s="18" t="s">
        <v>28401</v>
      </c>
      <c r="D665" s="19">
        <v>23.18</v>
      </c>
    </row>
    <row r="666" spans="1:4" ht="30">
      <c r="A666" s="17">
        <v>151303</v>
      </c>
      <c r="B666" s="17" t="s">
        <v>28997</v>
      </c>
      <c r="C666" s="18" t="s">
        <v>28401</v>
      </c>
      <c r="D666" s="19">
        <v>23.18</v>
      </c>
    </row>
    <row r="667" spans="1:4" ht="30">
      <c r="A667" s="17">
        <v>151304</v>
      </c>
      <c r="B667" s="17" t="s">
        <v>28998</v>
      </c>
      <c r="C667" s="18" t="s">
        <v>28401</v>
      </c>
      <c r="D667" s="19">
        <v>23.18</v>
      </c>
    </row>
    <row r="668" spans="1:4" ht="30">
      <c r="A668" s="17">
        <v>151305</v>
      </c>
      <c r="B668" s="17" t="s">
        <v>28999</v>
      </c>
      <c r="C668" s="18" t="s">
        <v>28401</v>
      </c>
      <c r="D668" s="19">
        <v>27.57</v>
      </c>
    </row>
    <row r="669" spans="1:4" ht="30">
      <c r="A669" s="17">
        <v>151306</v>
      </c>
      <c r="B669" s="17" t="s">
        <v>29000</v>
      </c>
      <c r="C669" s="18" t="s">
        <v>28401</v>
      </c>
      <c r="D669" s="19">
        <v>65.209999999999994</v>
      </c>
    </row>
    <row r="670" spans="1:4" ht="30">
      <c r="A670" s="17">
        <v>151307</v>
      </c>
      <c r="B670" s="17" t="s">
        <v>29001</v>
      </c>
      <c r="C670" s="18" t="s">
        <v>28401</v>
      </c>
      <c r="D670" s="19">
        <v>65.209999999999994</v>
      </c>
    </row>
    <row r="671" spans="1:4" ht="30">
      <c r="A671" s="17">
        <v>151308</v>
      </c>
      <c r="B671" s="17" t="s">
        <v>29002</v>
      </c>
      <c r="C671" s="18" t="s">
        <v>28401</v>
      </c>
      <c r="D671" s="19">
        <v>75.19</v>
      </c>
    </row>
    <row r="672" spans="1:4" ht="30">
      <c r="A672" s="17">
        <v>151309</v>
      </c>
      <c r="B672" s="17" t="s">
        <v>29003</v>
      </c>
      <c r="C672" s="18" t="s">
        <v>28401</v>
      </c>
      <c r="D672" s="19">
        <v>88.64</v>
      </c>
    </row>
    <row r="673" spans="1:4" ht="30">
      <c r="A673" s="17">
        <v>151310</v>
      </c>
      <c r="B673" s="17" t="s">
        <v>29004</v>
      </c>
      <c r="C673" s="18" t="s">
        <v>28401</v>
      </c>
      <c r="D673" s="19">
        <v>94.71</v>
      </c>
    </row>
    <row r="674" spans="1:4" ht="30">
      <c r="A674" s="17">
        <v>151311</v>
      </c>
      <c r="B674" s="17" t="s">
        <v>29005</v>
      </c>
      <c r="C674" s="18" t="s">
        <v>28401</v>
      </c>
      <c r="D674" s="19">
        <v>94.71</v>
      </c>
    </row>
    <row r="675" spans="1:4" ht="30">
      <c r="A675" s="17">
        <v>151313</v>
      </c>
      <c r="B675" s="17" t="s">
        <v>29006</v>
      </c>
      <c r="C675" s="18" t="s">
        <v>28401</v>
      </c>
      <c r="D675" s="19">
        <v>231.88</v>
      </c>
    </row>
    <row r="676" spans="1:4" ht="30">
      <c r="A676" s="17">
        <v>151314</v>
      </c>
      <c r="B676" s="17" t="s">
        <v>29007</v>
      </c>
      <c r="C676" s="18" t="s">
        <v>28401</v>
      </c>
      <c r="D676" s="19">
        <v>376.05</v>
      </c>
    </row>
    <row r="677" spans="1:4" ht="30">
      <c r="A677" s="17">
        <v>151316</v>
      </c>
      <c r="B677" s="17" t="s">
        <v>29008</v>
      </c>
      <c r="C677" s="18" t="s">
        <v>28401</v>
      </c>
      <c r="D677" s="19">
        <v>176.55</v>
      </c>
    </row>
    <row r="678" spans="1:4" ht="30">
      <c r="A678" s="17">
        <v>151317</v>
      </c>
      <c r="B678" s="17" t="s">
        <v>29009</v>
      </c>
      <c r="C678" s="18" t="s">
        <v>28401</v>
      </c>
      <c r="D678" s="19">
        <v>27.57</v>
      </c>
    </row>
    <row r="679" spans="1:4" ht="30">
      <c r="A679" s="17">
        <v>151318</v>
      </c>
      <c r="B679" s="17" t="s">
        <v>29010</v>
      </c>
      <c r="C679" s="18" t="s">
        <v>28401</v>
      </c>
      <c r="D679" s="19">
        <v>28.92</v>
      </c>
    </row>
    <row r="680" spans="1:4" ht="30">
      <c r="A680" s="17">
        <v>151319</v>
      </c>
      <c r="B680" s="17" t="s">
        <v>29011</v>
      </c>
      <c r="C680" s="18" t="s">
        <v>28401</v>
      </c>
      <c r="D680" s="19">
        <v>35.65</v>
      </c>
    </row>
    <row r="681" spans="1:4" ht="30">
      <c r="A681" s="17">
        <v>151320</v>
      </c>
      <c r="B681" s="17" t="s">
        <v>29012</v>
      </c>
      <c r="C681" s="18" t="s">
        <v>28401</v>
      </c>
      <c r="D681" s="19">
        <v>55.73</v>
      </c>
    </row>
    <row r="682" spans="1:4" ht="30">
      <c r="A682" s="17">
        <v>151321</v>
      </c>
      <c r="B682" s="17" t="s">
        <v>29013</v>
      </c>
      <c r="C682" s="18" t="s">
        <v>28401</v>
      </c>
      <c r="D682" s="19">
        <v>65.209999999999994</v>
      </c>
    </row>
    <row r="683" spans="1:4" ht="30">
      <c r="A683" s="17">
        <v>151322</v>
      </c>
      <c r="B683" s="17" t="s">
        <v>29014</v>
      </c>
      <c r="C683" s="18" t="s">
        <v>28401</v>
      </c>
      <c r="D683" s="19">
        <v>65.209999999999994</v>
      </c>
    </row>
    <row r="684" spans="1:4" ht="30">
      <c r="A684" s="17">
        <v>151323</v>
      </c>
      <c r="B684" s="17" t="s">
        <v>29015</v>
      </c>
      <c r="C684" s="18" t="s">
        <v>28401</v>
      </c>
      <c r="D684" s="19">
        <v>69.989999999999995</v>
      </c>
    </row>
    <row r="685" spans="1:4" ht="30">
      <c r="A685" s="17">
        <v>151324</v>
      </c>
      <c r="B685" s="17" t="s">
        <v>29016</v>
      </c>
      <c r="C685" s="18" t="s">
        <v>28401</v>
      </c>
      <c r="D685" s="19">
        <v>79.510000000000005</v>
      </c>
    </row>
    <row r="686" spans="1:4" ht="30">
      <c r="A686" s="17">
        <v>151325</v>
      </c>
      <c r="B686" s="17" t="s">
        <v>29017</v>
      </c>
      <c r="C686" s="18" t="s">
        <v>28401</v>
      </c>
      <c r="D686" s="19">
        <v>111.78</v>
      </c>
    </row>
    <row r="687" spans="1:4" ht="30">
      <c r="A687" s="17">
        <v>151326</v>
      </c>
      <c r="B687" s="17" t="s">
        <v>29018</v>
      </c>
      <c r="C687" s="18" t="s">
        <v>28401</v>
      </c>
      <c r="D687" s="19">
        <v>125.08</v>
      </c>
    </row>
    <row r="688" spans="1:4" ht="30">
      <c r="A688" s="17">
        <v>151327</v>
      </c>
      <c r="B688" s="17" t="s">
        <v>29019</v>
      </c>
      <c r="C688" s="18" t="s">
        <v>28401</v>
      </c>
      <c r="D688" s="19">
        <v>88.64</v>
      </c>
    </row>
    <row r="689" spans="1:4" ht="30">
      <c r="A689" s="17">
        <v>151328</v>
      </c>
      <c r="B689" s="17" t="s">
        <v>29020</v>
      </c>
      <c r="C689" s="18" t="s">
        <v>28401</v>
      </c>
      <c r="D689" s="19">
        <v>88.64</v>
      </c>
    </row>
    <row r="690" spans="1:4" ht="30">
      <c r="A690" s="17">
        <v>151329</v>
      </c>
      <c r="B690" s="17" t="s">
        <v>29021</v>
      </c>
      <c r="C690" s="18" t="s">
        <v>28401</v>
      </c>
      <c r="D690" s="19">
        <v>88.64</v>
      </c>
    </row>
    <row r="691" spans="1:4" ht="30">
      <c r="A691" s="17">
        <v>151330</v>
      </c>
      <c r="B691" s="17" t="s">
        <v>29022</v>
      </c>
      <c r="C691" s="18" t="s">
        <v>28401</v>
      </c>
      <c r="D691" s="19">
        <v>103.8</v>
      </c>
    </row>
    <row r="692" spans="1:4" ht="30">
      <c r="A692" s="17">
        <v>151331</v>
      </c>
      <c r="B692" s="17" t="s">
        <v>29023</v>
      </c>
      <c r="C692" s="18" t="s">
        <v>28401</v>
      </c>
      <c r="D692" s="19">
        <v>193.26</v>
      </c>
    </row>
    <row r="693" spans="1:4" ht="30">
      <c r="A693" s="17">
        <v>151332</v>
      </c>
      <c r="B693" s="17" t="s">
        <v>29024</v>
      </c>
      <c r="C693" s="18" t="s">
        <v>28401</v>
      </c>
      <c r="D693" s="19">
        <v>389.1</v>
      </c>
    </row>
    <row r="694" spans="1:4" ht="30">
      <c r="A694" s="17">
        <v>151333</v>
      </c>
      <c r="B694" s="17" t="s">
        <v>29025</v>
      </c>
      <c r="C694" s="18" t="s">
        <v>28401</v>
      </c>
      <c r="D694" s="19">
        <v>504.57</v>
      </c>
    </row>
    <row r="695" spans="1:4" ht="30">
      <c r="A695" s="17">
        <v>151334</v>
      </c>
      <c r="B695" s="17" t="s">
        <v>29026</v>
      </c>
      <c r="C695" s="18" t="s">
        <v>28401</v>
      </c>
      <c r="D695" s="19">
        <v>504.57</v>
      </c>
    </row>
    <row r="696" spans="1:4" ht="30">
      <c r="A696" s="17">
        <v>151335</v>
      </c>
      <c r="B696" s="17" t="s">
        <v>29027</v>
      </c>
      <c r="C696" s="18" t="s">
        <v>28401</v>
      </c>
      <c r="D696" s="20">
        <v>1093.3</v>
      </c>
    </row>
    <row r="697" spans="1:4" ht="30">
      <c r="A697" s="17">
        <v>151337</v>
      </c>
      <c r="B697" s="17" t="s">
        <v>29028</v>
      </c>
      <c r="C697" s="18" t="s">
        <v>28401</v>
      </c>
      <c r="D697" s="19">
        <v>104.15</v>
      </c>
    </row>
    <row r="698" spans="1:4" ht="30">
      <c r="A698" s="17">
        <v>151338</v>
      </c>
      <c r="B698" s="17" t="s">
        <v>29029</v>
      </c>
      <c r="C698" s="18" t="s">
        <v>28401</v>
      </c>
      <c r="D698" s="19">
        <v>23.18</v>
      </c>
    </row>
    <row r="699" spans="1:4" ht="30">
      <c r="A699" s="17">
        <v>151339</v>
      </c>
      <c r="B699" s="17" t="s">
        <v>29030</v>
      </c>
      <c r="C699" s="18" t="s">
        <v>28401</v>
      </c>
      <c r="D699" s="19">
        <v>389.1</v>
      </c>
    </row>
    <row r="700" spans="1:4" ht="30">
      <c r="A700" s="17">
        <v>151344</v>
      </c>
      <c r="B700" s="17" t="s">
        <v>29031</v>
      </c>
      <c r="C700" s="18" t="s">
        <v>28401</v>
      </c>
      <c r="D700" s="19">
        <v>80.400000000000006</v>
      </c>
    </row>
    <row r="701" spans="1:4" ht="30">
      <c r="A701" s="17">
        <v>151345</v>
      </c>
      <c r="B701" s="17" t="s">
        <v>29032</v>
      </c>
      <c r="C701" s="18" t="s">
        <v>28401</v>
      </c>
      <c r="D701" s="19">
        <v>80.400000000000006</v>
      </c>
    </row>
    <row r="702" spans="1:4" ht="30">
      <c r="A702" s="17">
        <v>151346</v>
      </c>
      <c r="B702" s="17" t="s">
        <v>29033</v>
      </c>
      <c r="C702" s="18" t="s">
        <v>28401</v>
      </c>
      <c r="D702" s="19">
        <v>125.06</v>
      </c>
    </row>
    <row r="703" spans="1:4" ht="30">
      <c r="A703" s="17">
        <v>151347</v>
      </c>
      <c r="B703" s="17" t="s">
        <v>29034</v>
      </c>
      <c r="C703" s="18" t="s">
        <v>28401</v>
      </c>
      <c r="D703" s="19">
        <v>125.06</v>
      </c>
    </row>
    <row r="704" spans="1:4" ht="30">
      <c r="A704" s="17">
        <v>151348</v>
      </c>
      <c r="B704" s="17" t="s">
        <v>29035</v>
      </c>
      <c r="C704" s="18" t="s">
        <v>28401</v>
      </c>
      <c r="D704" s="19">
        <v>125.06</v>
      </c>
    </row>
    <row r="705" spans="1:4" ht="30">
      <c r="A705" s="17">
        <v>151349</v>
      </c>
      <c r="B705" s="17" t="s">
        <v>29036</v>
      </c>
      <c r="C705" s="18" t="s">
        <v>28401</v>
      </c>
      <c r="D705" s="19">
        <v>80.400000000000006</v>
      </c>
    </row>
    <row r="706" spans="1:4" ht="30">
      <c r="A706" s="17">
        <v>151350</v>
      </c>
      <c r="B706" s="17" t="s">
        <v>29037</v>
      </c>
      <c r="C706" s="18" t="s">
        <v>28401</v>
      </c>
      <c r="D706" s="19">
        <v>134.9</v>
      </c>
    </row>
    <row r="707" spans="1:4" ht="30">
      <c r="A707" s="17">
        <v>151357</v>
      </c>
      <c r="B707" s="17" t="s">
        <v>29038</v>
      </c>
      <c r="C707" s="18" t="s">
        <v>28401</v>
      </c>
      <c r="D707" s="19">
        <v>146.13</v>
      </c>
    </row>
    <row r="708" spans="1:4" ht="30">
      <c r="A708" s="17">
        <v>151359</v>
      </c>
      <c r="B708" s="17" t="s">
        <v>29039</v>
      </c>
      <c r="C708" s="18" t="s">
        <v>28401</v>
      </c>
      <c r="D708" s="19">
        <v>224.06</v>
      </c>
    </row>
    <row r="709" spans="1:4">
      <c r="A709" s="16">
        <v>1514</v>
      </c>
      <c r="B709" s="16" t="s">
        <v>29040</v>
      </c>
      <c r="C709" s="18"/>
      <c r="D709" s="19"/>
    </row>
    <row r="710" spans="1:4" ht="30">
      <c r="A710" s="17">
        <v>151401</v>
      </c>
      <c r="B710" s="17" t="s">
        <v>29041</v>
      </c>
      <c r="C710" s="18" t="s">
        <v>22007</v>
      </c>
      <c r="D710" s="19">
        <v>5.87</v>
      </c>
    </row>
    <row r="711" spans="1:4" ht="30">
      <c r="A711" s="17">
        <v>151402</v>
      </c>
      <c r="B711" s="17" t="s">
        <v>29042</v>
      </c>
      <c r="C711" s="18" t="s">
        <v>22007</v>
      </c>
      <c r="D711" s="19">
        <v>7.11</v>
      </c>
    </row>
    <row r="712" spans="1:4" ht="30">
      <c r="A712" s="17">
        <v>151403</v>
      </c>
      <c r="B712" s="17" t="s">
        <v>29043</v>
      </c>
      <c r="C712" s="18" t="s">
        <v>22007</v>
      </c>
      <c r="D712" s="19">
        <v>8.56</v>
      </c>
    </row>
    <row r="713" spans="1:4" ht="30">
      <c r="A713" s="17">
        <v>151404</v>
      </c>
      <c r="B713" s="17" t="s">
        <v>29044</v>
      </c>
      <c r="C713" s="18" t="s">
        <v>22007</v>
      </c>
      <c r="D713" s="19">
        <v>11.24</v>
      </c>
    </row>
    <row r="714" spans="1:4" ht="30">
      <c r="A714" s="17">
        <v>151405</v>
      </c>
      <c r="B714" s="17" t="s">
        <v>29045</v>
      </c>
      <c r="C714" s="18" t="s">
        <v>22007</v>
      </c>
      <c r="D714" s="19">
        <v>15.93</v>
      </c>
    </row>
    <row r="715" spans="1:4" ht="30">
      <c r="A715" s="17">
        <v>151406</v>
      </c>
      <c r="B715" s="17" t="s">
        <v>29046</v>
      </c>
      <c r="C715" s="18" t="s">
        <v>22007</v>
      </c>
      <c r="D715" s="19">
        <v>21.92</v>
      </c>
    </row>
    <row r="716" spans="1:4" ht="30">
      <c r="A716" s="17">
        <v>151407</v>
      </c>
      <c r="B716" s="17" t="s">
        <v>29047</v>
      </c>
      <c r="C716" s="18" t="s">
        <v>22007</v>
      </c>
      <c r="D716" s="19">
        <v>31.47</v>
      </c>
    </row>
    <row r="717" spans="1:4" ht="30">
      <c r="A717" s="17">
        <v>151413</v>
      </c>
      <c r="B717" s="17" t="s">
        <v>29048</v>
      </c>
      <c r="C717" s="18" t="s">
        <v>22007</v>
      </c>
      <c r="D717" s="19">
        <v>32.03</v>
      </c>
    </row>
    <row r="718" spans="1:4" ht="30">
      <c r="A718" s="17">
        <v>151414</v>
      </c>
      <c r="B718" s="17" t="s">
        <v>29049</v>
      </c>
      <c r="C718" s="18" t="s">
        <v>22007</v>
      </c>
      <c r="D718" s="19">
        <v>17.670000000000002</v>
      </c>
    </row>
    <row r="719" spans="1:4" ht="30">
      <c r="A719" s="17">
        <v>151417</v>
      </c>
      <c r="B719" s="17" t="s">
        <v>29050</v>
      </c>
      <c r="C719" s="18" t="s">
        <v>22007</v>
      </c>
      <c r="D719" s="19">
        <v>7.94</v>
      </c>
    </row>
    <row r="720" spans="1:4" ht="30">
      <c r="A720" s="17">
        <v>151418</v>
      </c>
      <c r="B720" s="17" t="s">
        <v>29051</v>
      </c>
      <c r="C720" s="18" t="s">
        <v>22007</v>
      </c>
      <c r="D720" s="19">
        <v>9.9499999999999993</v>
      </c>
    </row>
    <row r="721" spans="1:4" ht="30">
      <c r="A721" s="17">
        <v>151419</v>
      </c>
      <c r="B721" s="17" t="s">
        <v>29052</v>
      </c>
      <c r="C721" s="18" t="s">
        <v>22007</v>
      </c>
      <c r="D721" s="19">
        <v>12.24</v>
      </c>
    </row>
    <row r="722" spans="1:4" ht="30">
      <c r="A722" s="17">
        <v>151420</v>
      </c>
      <c r="B722" s="17" t="s">
        <v>29053</v>
      </c>
      <c r="C722" s="18" t="s">
        <v>22007</v>
      </c>
      <c r="D722" s="19">
        <v>16.79</v>
      </c>
    </row>
    <row r="723" spans="1:4" ht="30">
      <c r="A723" s="17">
        <v>151421</v>
      </c>
      <c r="B723" s="17" t="s">
        <v>29054</v>
      </c>
      <c r="C723" s="18" t="s">
        <v>22007</v>
      </c>
      <c r="D723" s="19">
        <v>22.2</v>
      </c>
    </row>
    <row r="724" spans="1:4" ht="30">
      <c r="A724" s="17">
        <v>151422</v>
      </c>
      <c r="B724" s="17" t="s">
        <v>29055</v>
      </c>
      <c r="C724" s="18" t="s">
        <v>22007</v>
      </c>
      <c r="D724" s="19">
        <v>31.88</v>
      </c>
    </row>
    <row r="725" spans="1:4" ht="30">
      <c r="A725" s="17">
        <v>151423</v>
      </c>
      <c r="B725" s="17" t="s">
        <v>29056</v>
      </c>
      <c r="C725" s="18" t="s">
        <v>22007</v>
      </c>
      <c r="D725" s="19">
        <v>42.88</v>
      </c>
    </row>
    <row r="726" spans="1:4" ht="30">
      <c r="A726" s="17">
        <v>151425</v>
      </c>
      <c r="B726" s="17" t="s">
        <v>29057</v>
      </c>
      <c r="C726" s="18" t="s">
        <v>22007</v>
      </c>
      <c r="D726" s="19">
        <v>59.45</v>
      </c>
    </row>
    <row r="727" spans="1:4" ht="30">
      <c r="A727" s="17">
        <v>151426</v>
      </c>
      <c r="B727" s="17" t="s">
        <v>29058</v>
      </c>
      <c r="C727" s="18" t="s">
        <v>22007</v>
      </c>
      <c r="D727" s="19">
        <v>102.49</v>
      </c>
    </row>
    <row r="728" spans="1:4" ht="30">
      <c r="A728" s="17">
        <v>151427</v>
      </c>
      <c r="B728" s="17" t="s">
        <v>29059</v>
      </c>
      <c r="C728" s="18" t="s">
        <v>22007</v>
      </c>
      <c r="D728" s="19">
        <v>136.30000000000001</v>
      </c>
    </row>
    <row r="729" spans="1:4" ht="30">
      <c r="A729" s="17">
        <v>151428</v>
      </c>
      <c r="B729" s="17" t="s">
        <v>29060</v>
      </c>
      <c r="C729" s="18" t="s">
        <v>22007</v>
      </c>
      <c r="D729" s="19">
        <v>379.8</v>
      </c>
    </row>
    <row r="730" spans="1:4" ht="30">
      <c r="A730" s="17">
        <v>151429</v>
      </c>
      <c r="B730" s="17" t="s">
        <v>29061</v>
      </c>
      <c r="C730" s="18" t="s">
        <v>22007</v>
      </c>
      <c r="D730" s="19">
        <v>84.85</v>
      </c>
    </row>
    <row r="731" spans="1:4" ht="30">
      <c r="A731" s="17">
        <v>151430</v>
      </c>
      <c r="B731" s="17" t="s">
        <v>29062</v>
      </c>
      <c r="C731" s="18" t="s">
        <v>22007</v>
      </c>
      <c r="D731" s="19">
        <v>164.7</v>
      </c>
    </row>
    <row r="732" spans="1:4" ht="30">
      <c r="A732" s="17">
        <v>151431</v>
      </c>
      <c r="B732" s="17" t="s">
        <v>29063</v>
      </c>
      <c r="C732" s="18" t="s">
        <v>22007</v>
      </c>
      <c r="D732" s="19">
        <v>207.96</v>
      </c>
    </row>
    <row r="733" spans="1:4" ht="30">
      <c r="A733" s="17">
        <v>151432</v>
      </c>
      <c r="B733" s="17" t="s">
        <v>29064</v>
      </c>
      <c r="C733" s="18" t="s">
        <v>22007</v>
      </c>
      <c r="D733" s="19">
        <v>262.81</v>
      </c>
    </row>
    <row r="734" spans="1:4" ht="30">
      <c r="A734" s="17">
        <v>151433</v>
      </c>
      <c r="B734" s="17" t="s">
        <v>29065</v>
      </c>
      <c r="C734" s="18" t="s">
        <v>22007</v>
      </c>
      <c r="D734" s="19">
        <v>66.459999999999994</v>
      </c>
    </row>
    <row r="735" spans="1:4" ht="30">
      <c r="A735" s="17">
        <v>151434</v>
      </c>
      <c r="B735" s="17" t="s">
        <v>29066</v>
      </c>
      <c r="C735" s="18" t="s">
        <v>22007</v>
      </c>
      <c r="D735" s="19">
        <v>87.26</v>
      </c>
    </row>
    <row r="736" spans="1:4" ht="30">
      <c r="A736" s="17">
        <v>151438</v>
      </c>
      <c r="B736" s="17" t="s">
        <v>29067</v>
      </c>
      <c r="C736" s="18" t="s">
        <v>22007</v>
      </c>
      <c r="D736" s="19">
        <v>12.01</v>
      </c>
    </row>
    <row r="737" spans="1:4" ht="30">
      <c r="A737" s="17">
        <v>151439</v>
      </c>
      <c r="B737" s="17" t="s">
        <v>29068</v>
      </c>
      <c r="C737" s="18" t="s">
        <v>22007</v>
      </c>
      <c r="D737" s="19">
        <v>13.96</v>
      </c>
    </row>
    <row r="738" spans="1:4" ht="30">
      <c r="A738" s="17">
        <v>151440</v>
      </c>
      <c r="B738" s="17" t="s">
        <v>29069</v>
      </c>
      <c r="C738" s="18" t="s">
        <v>22007</v>
      </c>
      <c r="D738" s="19">
        <v>17.97</v>
      </c>
    </row>
    <row r="739" spans="1:4" ht="45">
      <c r="A739" s="17">
        <v>151441</v>
      </c>
      <c r="B739" s="17" t="s">
        <v>29070</v>
      </c>
      <c r="C739" s="18" t="s">
        <v>22007</v>
      </c>
      <c r="D739" s="19">
        <v>5.58</v>
      </c>
    </row>
    <row r="740" spans="1:4" ht="45">
      <c r="A740" s="17">
        <v>151442</v>
      </c>
      <c r="B740" s="17" t="s">
        <v>29071</v>
      </c>
      <c r="C740" s="18" t="s">
        <v>22007</v>
      </c>
      <c r="D740" s="19">
        <v>6.82</v>
      </c>
    </row>
    <row r="741" spans="1:4" ht="45">
      <c r="A741" s="17">
        <v>151443</v>
      </c>
      <c r="B741" s="17" t="s">
        <v>29072</v>
      </c>
      <c r="C741" s="18" t="s">
        <v>22007</v>
      </c>
      <c r="D741" s="19">
        <v>7.84</v>
      </c>
    </row>
    <row r="742" spans="1:4" ht="45">
      <c r="A742" s="17">
        <v>151444</v>
      </c>
      <c r="B742" s="17" t="s">
        <v>29073</v>
      </c>
      <c r="C742" s="18" t="s">
        <v>22007</v>
      </c>
      <c r="D742" s="19">
        <v>10.130000000000001</v>
      </c>
    </row>
    <row r="743" spans="1:4" ht="45">
      <c r="A743" s="17">
        <v>151445</v>
      </c>
      <c r="B743" s="17" t="s">
        <v>29074</v>
      </c>
      <c r="C743" s="18" t="s">
        <v>22007</v>
      </c>
      <c r="D743" s="19">
        <v>13.58</v>
      </c>
    </row>
    <row r="744" spans="1:4" ht="45">
      <c r="A744" s="17">
        <v>151446</v>
      </c>
      <c r="B744" s="17" t="s">
        <v>29075</v>
      </c>
      <c r="C744" s="18" t="s">
        <v>22007</v>
      </c>
      <c r="D744" s="19">
        <v>19.07</v>
      </c>
    </row>
    <row r="745" spans="1:4" ht="45">
      <c r="A745" s="17">
        <v>151447</v>
      </c>
      <c r="B745" s="17" t="s">
        <v>29076</v>
      </c>
      <c r="C745" s="18" t="s">
        <v>22007</v>
      </c>
      <c r="D745" s="19">
        <v>26.33</v>
      </c>
    </row>
    <row r="746" spans="1:4">
      <c r="A746" s="16">
        <v>1515</v>
      </c>
      <c r="B746" s="16" t="s">
        <v>29077</v>
      </c>
      <c r="C746" s="18"/>
      <c r="D746" s="19"/>
    </row>
    <row r="747" spans="1:4">
      <c r="A747" s="17">
        <v>151503</v>
      </c>
      <c r="B747" s="17" t="s">
        <v>29078</v>
      </c>
      <c r="C747" s="18" t="s">
        <v>28401</v>
      </c>
      <c r="D747" s="19">
        <v>17.690000000000001</v>
      </c>
    </row>
    <row r="748" spans="1:4">
      <c r="A748" s="17">
        <v>151504</v>
      </c>
      <c r="B748" s="17" t="s">
        <v>29079</v>
      </c>
      <c r="C748" s="18" t="s">
        <v>28401</v>
      </c>
      <c r="D748" s="19">
        <v>17.649999999999999</v>
      </c>
    </row>
    <row r="749" spans="1:4">
      <c r="A749" s="17">
        <v>151506</v>
      </c>
      <c r="B749" s="17" t="s">
        <v>29080</v>
      </c>
      <c r="C749" s="18" t="s">
        <v>28401</v>
      </c>
      <c r="D749" s="19">
        <v>238.33</v>
      </c>
    </row>
    <row r="750" spans="1:4">
      <c r="A750" s="17">
        <v>151507</v>
      </c>
      <c r="B750" s="17" t="s">
        <v>29081</v>
      </c>
      <c r="C750" s="18" t="s">
        <v>28401</v>
      </c>
      <c r="D750" s="19">
        <v>12.61</v>
      </c>
    </row>
    <row r="751" spans="1:4">
      <c r="A751" s="17">
        <v>151508</v>
      </c>
      <c r="B751" s="17" t="s">
        <v>29082</v>
      </c>
      <c r="C751" s="18" t="s">
        <v>28401</v>
      </c>
      <c r="D751" s="19">
        <v>2.8</v>
      </c>
    </row>
    <row r="752" spans="1:4">
      <c r="A752" s="17">
        <v>151509</v>
      </c>
      <c r="B752" s="17" t="s">
        <v>29083</v>
      </c>
      <c r="C752" s="18" t="s">
        <v>28401</v>
      </c>
      <c r="D752" s="19">
        <v>3.88</v>
      </c>
    </row>
    <row r="753" spans="1:4">
      <c r="A753" s="17">
        <v>151510</v>
      </c>
      <c r="B753" s="17" t="s">
        <v>29084</v>
      </c>
      <c r="C753" s="18" t="s">
        <v>28401</v>
      </c>
      <c r="D753" s="19">
        <v>7.51</v>
      </c>
    </row>
    <row r="754" spans="1:4">
      <c r="A754" s="17">
        <v>151511</v>
      </c>
      <c r="B754" s="17" t="s">
        <v>29085</v>
      </c>
      <c r="C754" s="18" t="s">
        <v>28401</v>
      </c>
      <c r="D754" s="19">
        <v>28.8</v>
      </c>
    </row>
    <row r="755" spans="1:4">
      <c r="A755" s="17">
        <v>151512</v>
      </c>
      <c r="B755" s="17" t="s">
        <v>29086</v>
      </c>
      <c r="C755" s="18" t="s">
        <v>28401</v>
      </c>
      <c r="D755" s="19">
        <v>87.7</v>
      </c>
    </row>
    <row r="756" spans="1:4">
      <c r="A756" s="17">
        <v>151513</v>
      </c>
      <c r="B756" s="17" t="s">
        <v>29087</v>
      </c>
      <c r="C756" s="18" t="s">
        <v>28401</v>
      </c>
      <c r="D756" s="19">
        <v>28.89</v>
      </c>
    </row>
    <row r="757" spans="1:4" ht="30">
      <c r="A757" s="16">
        <v>1516</v>
      </c>
      <c r="B757" s="16" t="s">
        <v>28875</v>
      </c>
      <c r="C757" s="18"/>
      <c r="D757" s="19"/>
    </row>
    <row r="758" spans="1:4" ht="30">
      <c r="A758" s="17">
        <v>151601</v>
      </c>
      <c r="B758" s="17" t="s">
        <v>29088</v>
      </c>
      <c r="C758" s="18" t="s">
        <v>22007</v>
      </c>
      <c r="D758" s="19">
        <v>12.93</v>
      </c>
    </row>
    <row r="759" spans="1:4" ht="30">
      <c r="A759" s="17">
        <v>151602</v>
      </c>
      <c r="B759" s="17" t="s">
        <v>29089</v>
      </c>
      <c r="C759" s="18" t="s">
        <v>22007</v>
      </c>
      <c r="D759" s="19">
        <v>19.38</v>
      </c>
    </row>
    <row r="760" spans="1:4" ht="30">
      <c r="A760" s="17">
        <v>151603</v>
      </c>
      <c r="B760" s="17" t="s">
        <v>29090</v>
      </c>
      <c r="C760" s="18" t="s">
        <v>22007</v>
      </c>
      <c r="D760" s="19">
        <v>29.19</v>
      </c>
    </row>
    <row r="761" spans="1:4" ht="30">
      <c r="A761" s="17">
        <v>151604</v>
      </c>
      <c r="B761" s="17" t="s">
        <v>29091</v>
      </c>
      <c r="C761" s="18" t="s">
        <v>22007</v>
      </c>
      <c r="D761" s="19">
        <v>24.66</v>
      </c>
    </row>
    <row r="762" spans="1:4" ht="30">
      <c r="A762" s="17">
        <v>151605</v>
      </c>
      <c r="B762" s="17" t="s">
        <v>29092</v>
      </c>
      <c r="C762" s="18" t="s">
        <v>22007</v>
      </c>
      <c r="D762" s="19">
        <v>37.61</v>
      </c>
    </row>
    <row r="763" spans="1:4" ht="30">
      <c r="A763" s="17">
        <v>151606</v>
      </c>
      <c r="B763" s="17" t="s">
        <v>29093</v>
      </c>
      <c r="C763" s="18" t="s">
        <v>22007</v>
      </c>
      <c r="D763" s="19">
        <v>54.71</v>
      </c>
    </row>
    <row r="764" spans="1:4">
      <c r="A764" s="16">
        <v>1517</v>
      </c>
      <c r="B764" s="16" t="s">
        <v>29094</v>
      </c>
      <c r="C764" s="18"/>
      <c r="D764" s="19"/>
    </row>
    <row r="765" spans="1:4" ht="30">
      <c r="A765" s="17">
        <v>151701</v>
      </c>
      <c r="B765" s="17" t="s">
        <v>29095</v>
      </c>
      <c r="C765" s="18" t="s">
        <v>28401</v>
      </c>
      <c r="D765" s="20">
        <v>2149.4</v>
      </c>
    </row>
    <row r="766" spans="1:4" ht="30">
      <c r="A766" s="17">
        <v>151702</v>
      </c>
      <c r="B766" s="17" t="s">
        <v>29096</v>
      </c>
      <c r="C766" s="18" t="s">
        <v>28401</v>
      </c>
      <c r="D766" s="20">
        <v>2908.1</v>
      </c>
    </row>
    <row r="767" spans="1:4" ht="30">
      <c r="A767" s="17">
        <v>151703</v>
      </c>
      <c r="B767" s="17" t="s">
        <v>29097</v>
      </c>
      <c r="C767" s="18" t="s">
        <v>28401</v>
      </c>
      <c r="D767" s="20">
        <v>3169.18</v>
      </c>
    </row>
    <row r="768" spans="1:4" ht="30">
      <c r="A768" s="17">
        <v>151704</v>
      </c>
      <c r="B768" s="17" t="s">
        <v>29098</v>
      </c>
      <c r="C768" s="18" t="s">
        <v>28401</v>
      </c>
      <c r="D768" s="20">
        <v>3530.11</v>
      </c>
    </row>
    <row r="769" spans="1:4" ht="30">
      <c r="A769" s="17">
        <v>151705</v>
      </c>
      <c r="B769" s="17" t="s">
        <v>29099</v>
      </c>
      <c r="C769" s="18" t="s">
        <v>28401</v>
      </c>
      <c r="D769" s="20">
        <v>3720.26</v>
      </c>
    </row>
    <row r="770" spans="1:4" ht="30">
      <c r="A770" s="17">
        <v>151706</v>
      </c>
      <c r="B770" s="17" t="s">
        <v>29100</v>
      </c>
      <c r="C770" s="18" t="s">
        <v>28401</v>
      </c>
      <c r="D770" s="20">
        <v>6208.83</v>
      </c>
    </row>
    <row r="771" spans="1:4" ht="45">
      <c r="A771" s="17">
        <v>151707</v>
      </c>
      <c r="B771" s="17" t="s">
        <v>29101</v>
      </c>
      <c r="C771" s="18" t="s">
        <v>28401</v>
      </c>
      <c r="D771" s="20">
        <v>4643.33</v>
      </c>
    </row>
    <row r="772" spans="1:4" ht="30">
      <c r="A772" s="17">
        <v>151710</v>
      </c>
      <c r="B772" s="17" t="s">
        <v>29102</v>
      </c>
      <c r="C772" s="18" t="s">
        <v>28401</v>
      </c>
      <c r="D772" s="20">
        <v>7525.19</v>
      </c>
    </row>
    <row r="773" spans="1:4" ht="45">
      <c r="A773" s="17">
        <v>151711</v>
      </c>
      <c r="B773" s="17" t="s">
        <v>29103</v>
      </c>
      <c r="C773" s="18" t="s">
        <v>28401</v>
      </c>
      <c r="D773" s="20">
        <v>6527.47</v>
      </c>
    </row>
    <row r="774" spans="1:4" ht="60">
      <c r="A774" s="17">
        <v>151712</v>
      </c>
      <c r="B774" s="17" t="s">
        <v>29104</v>
      </c>
      <c r="C774" s="18" t="s">
        <v>28401</v>
      </c>
      <c r="D774" s="20">
        <v>38654.660000000003</v>
      </c>
    </row>
    <row r="775" spans="1:4" ht="60">
      <c r="A775" s="17">
        <v>151713</v>
      </c>
      <c r="B775" s="17" t="s">
        <v>29105</v>
      </c>
      <c r="C775" s="18" t="s">
        <v>28401</v>
      </c>
      <c r="D775" s="20">
        <v>48420.91</v>
      </c>
    </row>
    <row r="776" spans="1:4" ht="60">
      <c r="A776" s="17">
        <v>151714</v>
      </c>
      <c r="B776" s="17" t="s">
        <v>29106</v>
      </c>
      <c r="C776" s="18" t="s">
        <v>28401</v>
      </c>
      <c r="D776" s="20">
        <v>73919.679999999993</v>
      </c>
    </row>
    <row r="777" spans="1:4" ht="60">
      <c r="A777" s="17">
        <v>151715</v>
      </c>
      <c r="B777" s="17" t="s">
        <v>29107</v>
      </c>
      <c r="C777" s="18" t="s">
        <v>28401</v>
      </c>
      <c r="D777" s="20">
        <v>90394.51</v>
      </c>
    </row>
    <row r="778" spans="1:4">
      <c r="A778" s="16">
        <v>1518</v>
      </c>
      <c r="B778" s="16" t="s">
        <v>29108</v>
      </c>
      <c r="C778" s="18"/>
      <c r="D778" s="19"/>
    </row>
    <row r="779" spans="1:4" ht="45">
      <c r="A779" s="17">
        <v>151801</v>
      </c>
      <c r="B779" s="17" t="s">
        <v>29109</v>
      </c>
      <c r="C779" s="18" t="s">
        <v>28401</v>
      </c>
      <c r="D779" s="19">
        <v>217.05</v>
      </c>
    </row>
    <row r="780" spans="1:4" ht="45">
      <c r="A780" s="17">
        <v>151802</v>
      </c>
      <c r="B780" s="17" t="s">
        <v>29110</v>
      </c>
      <c r="C780" s="18" t="s">
        <v>28401</v>
      </c>
      <c r="D780" s="19">
        <v>193.18</v>
      </c>
    </row>
    <row r="781" spans="1:4" ht="45">
      <c r="A781" s="17">
        <v>151803</v>
      </c>
      <c r="B781" s="17" t="s">
        <v>29111</v>
      </c>
      <c r="C781" s="18" t="s">
        <v>28401</v>
      </c>
      <c r="D781" s="19">
        <v>221.19</v>
      </c>
    </row>
    <row r="782" spans="1:4" ht="45">
      <c r="A782" s="17">
        <v>151805</v>
      </c>
      <c r="B782" s="17" t="s">
        <v>29112</v>
      </c>
      <c r="C782" s="18" t="s">
        <v>28401</v>
      </c>
      <c r="D782" s="19">
        <v>540.75</v>
      </c>
    </row>
    <row r="783" spans="1:4" ht="45">
      <c r="A783" s="17">
        <v>151806</v>
      </c>
      <c r="B783" s="17" t="s">
        <v>29113</v>
      </c>
      <c r="C783" s="18" t="s">
        <v>28401</v>
      </c>
      <c r="D783" s="19">
        <v>313.94</v>
      </c>
    </row>
    <row r="784" spans="1:4" ht="45">
      <c r="A784" s="17">
        <v>151807</v>
      </c>
      <c r="B784" s="17" t="s">
        <v>29114</v>
      </c>
      <c r="C784" s="18" t="s">
        <v>28401</v>
      </c>
      <c r="D784" s="19">
        <v>255.51</v>
      </c>
    </row>
    <row r="785" spans="1:4" ht="45">
      <c r="A785" s="17">
        <v>151809</v>
      </c>
      <c r="B785" s="17" t="s">
        <v>29115</v>
      </c>
      <c r="C785" s="18" t="s">
        <v>28401</v>
      </c>
      <c r="D785" s="19">
        <v>195.86</v>
      </c>
    </row>
    <row r="786" spans="1:4" ht="45">
      <c r="A786" s="17">
        <v>151810</v>
      </c>
      <c r="B786" s="17" t="s">
        <v>29116</v>
      </c>
      <c r="C786" s="18" t="s">
        <v>28401</v>
      </c>
      <c r="D786" s="19">
        <v>371.2</v>
      </c>
    </row>
    <row r="787" spans="1:4" ht="60">
      <c r="A787" s="17">
        <v>151811</v>
      </c>
      <c r="B787" s="17" t="s">
        <v>29117</v>
      </c>
      <c r="C787" s="18" t="s">
        <v>28401</v>
      </c>
      <c r="D787" s="19">
        <v>232.56</v>
      </c>
    </row>
    <row r="788" spans="1:4" ht="60">
      <c r="A788" s="17">
        <v>151812</v>
      </c>
      <c r="B788" s="17" t="s">
        <v>29118</v>
      </c>
      <c r="C788" s="18" t="s">
        <v>28401</v>
      </c>
      <c r="D788" s="19">
        <v>257.49</v>
      </c>
    </row>
    <row r="789" spans="1:4" ht="45">
      <c r="A789" s="17">
        <v>151813</v>
      </c>
      <c r="B789" s="17" t="s">
        <v>29119</v>
      </c>
      <c r="C789" s="18" t="s">
        <v>28401</v>
      </c>
      <c r="D789" s="19">
        <v>200.26</v>
      </c>
    </row>
    <row r="790" spans="1:4" ht="45">
      <c r="A790" s="17">
        <v>151814</v>
      </c>
      <c r="B790" s="17" t="s">
        <v>29120</v>
      </c>
      <c r="C790" s="18" t="s">
        <v>28401</v>
      </c>
      <c r="D790" s="19">
        <v>323.20999999999998</v>
      </c>
    </row>
    <row r="791" spans="1:4" ht="45">
      <c r="A791" s="17">
        <v>151815</v>
      </c>
      <c r="B791" s="17" t="s">
        <v>29121</v>
      </c>
      <c r="C791" s="18" t="s">
        <v>28401</v>
      </c>
      <c r="D791" s="19">
        <v>158.83000000000001</v>
      </c>
    </row>
    <row r="792" spans="1:4" ht="45">
      <c r="A792" s="17">
        <v>151816</v>
      </c>
      <c r="B792" s="17" t="s">
        <v>29122</v>
      </c>
      <c r="C792" s="18" t="s">
        <v>28401</v>
      </c>
      <c r="D792" s="19">
        <v>278.49</v>
      </c>
    </row>
    <row r="793" spans="1:4" ht="45">
      <c r="A793" s="17">
        <v>151817</v>
      </c>
      <c r="B793" s="17" t="s">
        <v>29123</v>
      </c>
      <c r="C793" s="18" t="s">
        <v>28401</v>
      </c>
      <c r="D793" s="19">
        <v>262.89999999999998</v>
      </c>
    </row>
    <row r="794" spans="1:4" ht="45">
      <c r="A794" s="17">
        <v>151819</v>
      </c>
      <c r="B794" s="17" t="s">
        <v>29124</v>
      </c>
      <c r="C794" s="18" t="s">
        <v>28401</v>
      </c>
      <c r="D794" s="19">
        <v>105.94</v>
      </c>
    </row>
    <row r="795" spans="1:4" ht="45">
      <c r="A795" s="17">
        <v>151820</v>
      </c>
      <c r="B795" s="17" t="s">
        <v>29125</v>
      </c>
      <c r="C795" s="18" t="s">
        <v>28401</v>
      </c>
      <c r="D795" s="19">
        <v>185.89</v>
      </c>
    </row>
    <row r="796" spans="1:4" ht="30">
      <c r="A796" s="16">
        <v>1519</v>
      </c>
      <c r="B796" s="16" t="s">
        <v>29126</v>
      </c>
      <c r="C796" s="18"/>
      <c r="D796" s="19"/>
    </row>
    <row r="797" spans="1:4" ht="60">
      <c r="A797" s="17">
        <v>151901</v>
      </c>
      <c r="B797" s="17" t="s">
        <v>29127</v>
      </c>
      <c r="C797" s="18" t="s">
        <v>28401</v>
      </c>
      <c r="D797" s="19">
        <v>504.99</v>
      </c>
    </row>
    <row r="798" spans="1:4" ht="60">
      <c r="A798" s="17">
        <v>151902</v>
      </c>
      <c r="B798" s="17" t="s">
        <v>29128</v>
      </c>
      <c r="C798" s="18" t="s">
        <v>28401</v>
      </c>
      <c r="D798" s="19">
        <v>604.36</v>
      </c>
    </row>
    <row r="799" spans="1:4" ht="60">
      <c r="A799" s="17">
        <v>151903</v>
      </c>
      <c r="B799" s="17" t="s">
        <v>29129</v>
      </c>
      <c r="C799" s="18" t="s">
        <v>28401</v>
      </c>
      <c r="D799" s="19">
        <v>698.47</v>
      </c>
    </row>
    <row r="800" spans="1:4" ht="60">
      <c r="A800" s="17">
        <v>151904</v>
      </c>
      <c r="B800" s="17" t="s">
        <v>29130</v>
      </c>
      <c r="C800" s="18" t="s">
        <v>28401</v>
      </c>
      <c r="D800" s="19">
        <v>855.34</v>
      </c>
    </row>
    <row r="801" spans="1:4" ht="60">
      <c r="A801" s="17">
        <v>151905</v>
      </c>
      <c r="B801" s="17" t="s">
        <v>29131</v>
      </c>
      <c r="C801" s="18" t="s">
        <v>28401</v>
      </c>
      <c r="D801" s="19">
        <v>951.07</v>
      </c>
    </row>
    <row r="802" spans="1:4">
      <c r="A802" s="16">
        <v>1520</v>
      </c>
      <c r="B802" s="16" t="s">
        <v>29132</v>
      </c>
      <c r="C802" s="18"/>
      <c r="D802" s="19"/>
    </row>
    <row r="803" spans="1:4">
      <c r="A803" s="17">
        <v>152001</v>
      </c>
      <c r="B803" s="17" t="s">
        <v>29133</v>
      </c>
      <c r="C803" s="18" t="s">
        <v>28401</v>
      </c>
      <c r="D803" s="19">
        <v>12.99</v>
      </c>
    </row>
    <row r="804" spans="1:4">
      <c r="A804" s="17">
        <v>152002</v>
      </c>
      <c r="B804" s="17" t="s">
        <v>29134</v>
      </c>
      <c r="C804" s="18" t="s">
        <v>28401</v>
      </c>
      <c r="D804" s="19">
        <v>13.38</v>
      </c>
    </row>
    <row r="805" spans="1:4" ht="30">
      <c r="A805" s="17">
        <v>152003</v>
      </c>
      <c r="B805" s="17" t="s">
        <v>29135</v>
      </c>
      <c r="C805" s="18" t="s">
        <v>28401</v>
      </c>
      <c r="D805" s="19">
        <v>15.68</v>
      </c>
    </row>
    <row r="806" spans="1:4">
      <c r="A806" s="17">
        <v>152004</v>
      </c>
      <c r="B806" s="17" t="s">
        <v>29136</v>
      </c>
      <c r="C806" s="18" t="s">
        <v>28401</v>
      </c>
      <c r="D806" s="19">
        <v>16.28</v>
      </c>
    </row>
    <row r="807" spans="1:4" ht="30">
      <c r="A807" s="17">
        <v>152005</v>
      </c>
      <c r="B807" s="17" t="s">
        <v>29137</v>
      </c>
      <c r="C807" s="18" t="s">
        <v>28401</v>
      </c>
      <c r="D807" s="19">
        <v>19.760000000000002</v>
      </c>
    </row>
    <row r="808" spans="1:4" ht="30">
      <c r="A808" s="17">
        <v>152006</v>
      </c>
      <c r="B808" s="17" t="s">
        <v>29138</v>
      </c>
      <c r="C808" s="18" t="s">
        <v>28401</v>
      </c>
      <c r="D808" s="19">
        <v>19.8</v>
      </c>
    </row>
    <row r="809" spans="1:4" ht="30">
      <c r="A809" s="17">
        <v>152007</v>
      </c>
      <c r="B809" s="17" t="s">
        <v>29139</v>
      </c>
      <c r="C809" s="18" t="s">
        <v>28401</v>
      </c>
      <c r="D809" s="19">
        <v>27.11</v>
      </c>
    </row>
    <row r="810" spans="1:4">
      <c r="A810" s="17">
        <v>152010</v>
      </c>
      <c r="B810" s="17" t="s">
        <v>29140</v>
      </c>
      <c r="C810" s="18" t="s">
        <v>28401</v>
      </c>
      <c r="D810" s="19">
        <v>27.69</v>
      </c>
    </row>
    <row r="811" spans="1:4">
      <c r="A811" s="17">
        <v>152011</v>
      </c>
      <c r="B811" s="17" t="s">
        <v>29141</v>
      </c>
      <c r="C811" s="18" t="s">
        <v>28401</v>
      </c>
      <c r="D811" s="19">
        <v>36.78</v>
      </c>
    </row>
    <row r="812" spans="1:4">
      <c r="A812" s="17">
        <v>152012</v>
      </c>
      <c r="B812" s="17" t="s">
        <v>29142</v>
      </c>
      <c r="C812" s="18" t="s">
        <v>28401</v>
      </c>
      <c r="D812" s="19">
        <v>41.83</v>
      </c>
    </row>
    <row r="813" spans="1:4">
      <c r="A813" s="17">
        <v>152013</v>
      </c>
      <c r="B813" s="17" t="s">
        <v>29143</v>
      </c>
      <c r="C813" s="18" t="s">
        <v>28401</v>
      </c>
      <c r="D813" s="19">
        <v>48.63</v>
      </c>
    </row>
    <row r="814" spans="1:4">
      <c r="A814" s="17">
        <v>152014</v>
      </c>
      <c r="B814" s="17" t="s">
        <v>29144</v>
      </c>
      <c r="C814" s="18" t="s">
        <v>28401</v>
      </c>
      <c r="D814" s="19">
        <v>58.27</v>
      </c>
    </row>
    <row r="815" spans="1:4">
      <c r="A815" s="17">
        <v>152015</v>
      </c>
      <c r="B815" s="17" t="s">
        <v>29145</v>
      </c>
      <c r="C815" s="18" t="s">
        <v>28401</v>
      </c>
      <c r="D815" s="19">
        <v>61.27</v>
      </c>
    </row>
    <row r="816" spans="1:4">
      <c r="A816" s="17">
        <v>152016</v>
      </c>
      <c r="B816" s="17" t="s">
        <v>29146</v>
      </c>
      <c r="C816" s="18" t="s">
        <v>28401</v>
      </c>
      <c r="D816" s="19">
        <v>70.59</v>
      </c>
    </row>
    <row r="817" spans="1:4" ht="30">
      <c r="A817" s="17">
        <v>152025</v>
      </c>
      <c r="B817" s="17" t="s">
        <v>29147</v>
      </c>
      <c r="C817" s="18" t="s">
        <v>28401</v>
      </c>
      <c r="D817" s="19">
        <v>244.94</v>
      </c>
    </row>
    <row r="818" spans="1:4" ht="30">
      <c r="A818" s="17">
        <v>152026</v>
      </c>
      <c r="B818" s="17" t="s">
        <v>29148</v>
      </c>
      <c r="C818" s="18" t="s">
        <v>28401</v>
      </c>
      <c r="D818" s="19">
        <v>256.29000000000002</v>
      </c>
    </row>
    <row r="819" spans="1:4" ht="30">
      <c r="A819" s="17">
        <v>152027</v>
      </c>
      <c r="B819" s="17" t="s">
        <v>29149</v>
      </c>
      <c r="C819" s="18" t="s">
        <v>28401</v>
      </c>
      <c r="D819" s="19">
        <v>261.24</v>
      </c>
    </row>
    <row r="820" spans="1:4">
      <c r="A820" s="17">
        <v>152030</v>
      </c>
      <c r="B820" s="17" t="s">
        <v>29150</v>
      </c>
      <c r="C820" s="18" t="s">
        <v>28401</v>
      </c>
      <c r="D820" s="19">
        <v>14.67</v>
      </c>
    </row>
    <row r="821" spans="1:4">
      <c r="A821" s="17">
        <v>152031</v>
      </c>
      <c r="B821" s="17" t="s">
        <v>29151</v>
      </c>
      <c r="C821" s="18" t="s">
        <v>28401</v>
      </c>
      <c r="D821" s="19">
        <v>22.33</v>
      </c>
    </row>
    <row r="822" spans="1:4">
      <c r="A822" s="17">
        <v>152034</v>
      </c>
      <c r="B822" s="17" t="s">
        <v>29152</v>
      </c>
      <c r="C822" s="18" t="s">
        <v>28401</v>
      </c>
      <c r="D822" s="19">
        <v>15.15</v>
      </c>
    </row>
    <row r="823" spans="1:4">
      <c r="A823" s="17">
        <v>152035</v>
      </c>
      <c r="B823" s="17" t="s">
        <v>29153</v>
      </c>
      <c r="C823" s="18" t="s">
        <v>28401</v>
      </c>
      <c r="D823" s="19">
        <v>15.19</v>
      </c>
    </row>
    <row r="824" spans="1:4" ht="30">
      <c r="A824" s="17">
        <v>152040</v>
      </c>
      <c r="B824" s="17" t="s">
        <v>29154</v>
      </c>
      <c r="C824" s="18" t="s">
        <v>28401</v>
      </c>
      <c r="D824" s="19">
        <v>10.57</v>
      </c>
    </row>
    <row r="825" spans="1:4" ht="30">
      <c r="A825" s="17">
        <v>152041</v>
      </c>
      <c r="B825" s="17" t="s">
        <v>29155</v>
      </c>
      <c r="C825" s="18" t="s">
        <v>28401</v>
      </c>
      <c r="D825" s="19">
        <v>12.89</v>
      </c>
    </row>
    <row r="826" spans="1:4" ht="30">
      <c r="A826" s="17">
        <v>152042</v>
      </c>
      <c r="B826" s="17" t="s">
        <v>29156</v>
      </c>
      <c r="C826" s="18" t="s">
        <v>28401</v>
      </c>
      <c r="D826" s="19">
        <v>19.39</v>
      </c>
    </row>
    <row r="827" spans="1:4" ht="45">
      <c r="A827" s="16">
        <v>1522</v>
      </c>
      <c r="B827" s="16" t="s">
        <v>29157</v>
      </c>
      <c r="C827" s="18"/>
      <c r="D827" s="19"/>
    </row>
    <row r="828" spans="1:4" ht="30">
      <c r="A828" s="17">
        <v>152201</v>
      </c>
      <c r="B828" s="17" t="s">
        <v>29158</v>
      </c>
      <c r="C828" s="18" t="s">
        <v>28401</v>
      </c>
      <c r="D828" s="19">
        <v>88.84</v>
      </c>
    </row>
    <row r="829" spans="1:4" ht="30">
      <c r="A829" s="17">
        <v>152202</v>
      </c>
      <c r="B829" s="17" t="s">
        <v>29159</v>
      </c>
      <c r="C829" s="18" t="s">
        <v>28401</v>
      </c>
      <c r="D829" s="19">
        <v>133.26</v>
      </c>
    </row>
    <row r="830" spans="1:4" ht="30">
      <c r="A830" s="17">
        <v>152203</v>
      </c>
      <c r="B830" s="17" t="s">
        <v>29160</v>
      </c>
      <c r="C830" s="18" t="s">
        <v>28401</v>
      </c>
      <c r="D830" s="19">
        <v>222.1</v>
      </c>
    </row>
    <row r="831" spans="1:4" ht="30">
      <c r="A831" s="17">
        <v>152204</v>
      </c>
      <c r="B831" s="17" t="s">
        <v>29161</v>
      </c>
      <c r="C831" s="18" t="s">
        <v>22007</v>
      </c>
      <c r="D831" s="19">
        <v>29.75</v>
      </c>
    </row>
    <row r="832" spans="1:4" ht="30">
      <c r="A832" s="17">
        <v>152205</v>
      </c>
      <c r="B832" s="17" t="s">
        <v>29162</v>
      </c>
      <c r="C832" s="18" t="s">
        <v>22007</v>
      </c>
      <c r="D832" s="19">
        <v>44.42</v>
      </c>
    </row>
    <row r="833" spans="1:4" ht="30">
      <c r="A833" s="17">
        <v>152206</v>
      </c>
      <c r="B833" s="17" t="s">
        <v>29163</v>
      </c>
      <c r="C833" s="18" t="s">
        <v>28401</v>
      </c>
      <c r="D833" s="19">
        <v>35.53</v>
      </c>
    </row>
    <row r="834" spans="1:4" ht="30">
      <c r="A834" s="17">
        <v>152207</v>
      </c>
      <c r="B834" s="17" t="s">
        <v>29164</v>
      </c>
      <c r="C834" s="18" t="s">
        <v>22007</v>
      </c>
      <c r="D834" s="19">
        <v>22.21</v>
      </c>
    </row>
    <row r="835" spans="1:4" ht="30">
      <c r="A835" s="17">
        <v>152208</v>
      </c>
      <c r="B835" s="17" t="s">
        <v>29165</v>
      </c>
      <c r="C835" s="18" t="s">
        <v>28401</v>
      </c>
      <c r="D835" s="19">
        <v>39.97</v>
      </c>
    </row>
    <row r="836" spans="1:4" ht="30">
      <c r="A836" s="17">
        <v>152209</v>
      </c>
      <c r="B836" s="17" t="s">
        <v>29166</v>
      </c>
      <c r="C836" s="18" t="s">
        <v>28401</v>
      </c>
      <c r="D836" s="19">
        <v>88.84</v>
      </c>
    </row>
    <row r="837" spans="1:4" ht="30">
      <c r="A837" s="17">
        <v>152210</v>
      </c>
      <c r="B837" s="17" t="s">
        <v>29167</v>
      </c>
      <c r="C837" s="18" t="s">
        <v>28401</v>
      </c>
      <c r="D837" s="19">
        <v>177.68</v>
      </c>
    </row>
    <row r="838" spans="1:4" ht="30">
      <c r="A838" s="17">
        <v>152211</v>
      </c>
      <c r="B838" s="17" t="s">
        <v>29168</v>
      </c>
      <c r="C838" s="18" t="s">
        <v>28401</v>
      </c>
      <c r="D838" s="19">
        <v>222.1</v>
      </c>
    </row>
    <row r="839" spans="1:4" ht="30">
      <c r="A839" s="17">
        <v>152212</v>
      </c>
      <c r="B839" s="17" t="s">
        <v>29169</v>
      </c>
      <c r="C839" s="18" t="s">
        <v>28401</v>
      </c>
      <c r="D839" s="19">
        <v>355.36</v>
      </c>
    </row>
    <row r="840" spans="1:4" ht="30">
      <c r="A840" s="17">
        <v>152213</v>
      </c>
      <c r="B840" s="17" t="s">
        <v>29170</v>
      </c>
      <c r="C840" s="18" t="s">
        <v>28401</v>
      </c>
      <c r="D840" s="19">
        <v>17.760000000000002</v>
      </c>
    </row>
    <row r="841" spans="1:4" ht="30">
      <c r="A841" s="17">
        <v>152214</v>
      </c>
      <c r="B841" s="17" t="s">
        <v>29171</v>
      </c>
      <c r="C841" s="18" t="s">
        <v>28401</v>
      </c>
      <c r="D841" s="19">
        <v>26.65</v>
      </c>
    </row>
    <row r="842" spans="1:4" ht="30">
      <c r="A842" s="17">
        <v>152215</v>
      </c>
      <c r="B842" s="17" t="s">
        <v>29172</v>
      </c>
      <c r="C842" s="18" t="s">
        <v>28401</v>
      </c>
      <c r="D842" s="19">
        <v>13.32</v>
      </c>
    </row>
    <row r="843" spans="1:4" ht="30">
      <c r="A843" s="17">
        <v>152216</v>
      </c>
      <c r="B843" s="17" t="s">
        <v>29173</v>
      </c>
      <c r="C843" s="18" t="s">
        <v>28401</v>
      </c>
      <c r="D843" s="19">
        <v>19.98</v>
      </c>
    </row>
    <row r="844" spans="1:4" ht="30">
      <c r="A844" s="17">
        <v>152217</v>
      </c>
      <c r="B844" s="17" t="s">
        <v>29174</v>
      </c>
      <c r="C844" s="18" t="s">
        <v>28401</v>
      </c>
      <c r="D844" s="19">
        <v>22.21</v>
      </c>
    </row>
    <row r="845" spans="1:4" ht="30">
      <c r="A845" s="17">
        <v>152218</v>
      </c>
      <c r="B845" s="17" t="s">
        <v>29175</v>
      </c>
      <c r="C845" s="18" t="s">
        <v>28401</v>
      </c>
      <c r="D845" s="19">
        <v>26.65</v>
      </c>
    </row>
    <row r="846" spans="1:4" ht="30">
      <c r="A846" s="17">
        <v>152219</v>
      </c>
      <c r="B846" s="17" t="s">
        <v>29176</v>
      </c>
      <c r="C846" s="18" t="s">
        <v>28401</v>
      </c>
      <c r="D846" s="19">
        <v>31.09</v>
      </c>
    </row>
    <row r="847" spans="1:4" ht="30">
      <c r="A847" s="17">
        <v>152220</v>
      </c>
      <c r="B847" s="17" t="s">
        <v>29177</v>
      </c>
      <c r="C847" s="18" t="s">
        <v>28401</v>
      </c>
      <c r="D847" s="19">
        <v>35.53</v>
      </c>
    </row>
    <row r="848" spans="1:4" ht="30">
      <c r="A848" s="17">
        <v>152221</v>
      </c>
      <c r="B848" s="17" t="s">
        <v>29178</v>
      </c>
      <c r="C848" s="18" t="s">
        <v>28401</v>
      </c>
      <c r="D848" s="19">
        <v>39.97</v>
      </c>
    </row>
    <row r="849" spans="1:4" ht="30">
      <c r="A849" s="17">
        <v>152222</v>
      </c>
      <c r="B849" s="17" t="s">
        <v>29179</v>
      </c>
      <c r="C849" s="18" t="s">
        <v>28401</v>
      </c>
      <c r="D849" s="19">
        <v>19.98</v>
      </c>
    </row>
    <row r="850" spans="1:4" ht="30">
      <c r="A850" s="17">
        <v>152223</v>
      </c>
      <c r="B850" s="17" t="s">
        <v>29180</v>
      </c>
      <c r="C850" s="18" t="s">
        <v>28401</v>
      </c>
      <c r="D850" s="19">
        <v>11.1</v>
      </c>
    </row>
    <row r="851" spans="1:4">
      <c r="A851" s="17">
        <v>152224</v>
      </c>
      <c r="B851" s="17" t="s">
        <v>29181</v>
      </c>
      <c r="C851" s="18" t="s">
        <v>28401</v>
      </c>
      <c r="D851" s="19">
        <v>39.97</v>
      </c>
    </row>
    <row r="852" spans="1:4" ht="30">
      <c r="A852" s="17">
        <v>152225</v>
      </c>
      <c r="B852" s="17" t="s">
        <v>29182</v>
      </c>
      <c r="C852" s="18" t="s">
        <v>28401</v>
      </c>
      <c r="D852" s="19">
        <v>39.97</v>
      </c>
    </row>
    <row r="853" spans="1:4">
      <c r="A853" s="17">
        <v>152226</v>
      </c>
      <c r="B853" s="17" t="s">
        <v>29183</v>
      </c>
      <c r="C853" s="18" t="s">
        <v>28401</v>
      </c>
      <c r="D853" s="19">
        <v>19.98</v>
      </c>
    </row>
    <row r="854" spans="1:4" ht="30">
      <c r="A854" s="17">
        <v>152227</v>
      </c>
      <c r="B854" s="17" t="s">
        <v>29184</v>
      </c>
      <c r="C854" s="18" t="s">
        <v>28401</v>
      </c>
      <c r="D854" s="19">
        <v>19.98</v>
      </c>
    </row>
    <row r="855" spans="1:4" ht="30">
      <c r="A855" s="17">
        <v>152228</v>
      </c>
      <c r="B855" s="17" t="s">
        <v>29185</v>
      </c>
      <c r="C855" s="18" t="s">
        <v>28401</v>
      </c>
      <c r="D855" s="19">
        <v>7.23</v>
      </c>
    </row>
    <row r="856" spans="1:4" ht="30">
      <c r="A856" s="17">
        <v>152229</v>
      </c>
      <c r="B856" s="17" t="s">
        <v>29186</v>
      </c>
      <c r="C856" s="18" t="s">
        <v>28401</v>
      </c>
      <c r="D856" s="19">
        <v>1.68</v>
      </c>
    </row>
    <row r="857" spans="1:4">
      <c r="A857" s="17">
        <v>152230</v>
      </c>
      <c r="B857" s="17" t="s">
        <v>29187</v>
      </c>
      <c r="C857" s="18" t="s">
        <v>28401</v>
      </c>
      <c r="D857" s="19">
        <v>16.53</v>
      </c>
    </row>
    <row r="858" spans="1:4">
      <c r="A858" s="17">
        <v>152231</v>
      </c>
      <c r="B858" s="17" t="s">
        <v>29188</v>
      </c>
      <c r="C858" s="18" t="s">
        <v>28401</v>
      </c>
      <c r="D858" s="19">
        <v>33.08</v>
      </c>
    </row>
    <row r="859" spans="1:4">
      <c r="A859" s="17">
        <v>152232</v>
      </c>
      <c r="B859" s="17" t="s">
        <v>29189</v>
      </c>
      <c r="C859" s="18" t="s">
        <v>28401</v>
      </c>
      <c r="D859" s="19">
        <v>66.16</v>
      </c>
    </row>
    <row r="860" spans="1:4" ht="30">
      <c r="A860" s="17">
        <v>152233</v>
      </c>
      <c r="B860" s="17" t="s">
        <v>29190</v>
      </c>
      <c r="C860" s="18" t="s">
        <v>28401</v>
      </c>
      <c r="D860" s="19">
        <v>320.77999999999997</v>
      </c>
    </row>
    <row r="861" spans="1:4" ht="30">
      <c r="A861" s="17">
        <v>152234</v>
      </c>
      <c r="B861" s="17" t="s">
        <v>29191</v>
      </c>
      <c r="C861" s="18" t="s">
        <v>28401</v>
      </c>
      <c r="D861" s="19">
        <v>541.91999999999996</v>
      </c>
    </row>
    <row r="862" spans="1:4" ht="30">
      <c r="A862" s="17">
        <v>152235</v>
      </c>
      <c r="B862" s="17" t="s">
        <v>29192</v>
      </c>
      <c r="C862" s="18" t="s">
        <v>28401</v>
      </c>
      <c r="D862" s="20">
        <v>1174.1199999999999</v>
      </c>
    </row>
    <row r="863" spans="1:4" ht="30">
      <c r="A863" s="17">
        <v>152236</v>
      </c>
      <c r="B863" s="17" t="s">
        <v>29193</v>
      </c>
      <c r="C863" s="18" t="s">
        <v>22007</v>
      </c>
      <c r="D863" s="19">
        <v>2.21</v>
      </c>
    </row>
    <row r="864" spans="1:4" ht="30">
      <c r="A864" s="17">
        <v>152238</v>
      </c>
      <c r="B864" s="17" t="s">
        <v>29194</v>
      </c>
      <c r="C864" s="18" t="s">
        <v>28401</v>
      </c>
      <c r="D864" s="19">
        <v>8.8800000000000008</v>
      </c>
    </row>
    <row r="865" spans="1:4">
      <c r="A865" s="16">
        <v>16</v>
      </c>
      <c r="B865" s="16" t="s">
        <v>29195</v>
      </c>
      <c r="C865" s="18"/>
      <c r="D865" s="19"/>
    </row>
    <row r="866" spans="1:4">
      <c r="A866" s="16">
        <v>1601</v>
      </c>
      <c r="B866" s="16" t="s">
        <v>29196</v>
      </c>
      <c r="C866" s="18"/>
      <c r="D866" s="19"/>
    </row>
    <row r="867" spans="1:4" ht="30">
      <c r="A867" s="17">
        <v>160105</v>
      </c>
      <c r="B867" s="17" t="s">
        <v>29197</v>
      </c>
      <c r="C867" s="18" t="s">
        <v>28401</v>
      </c>
      <c r="D867" s="20">
        <v>1667.4</v>
      </c>
    </row>
    <row r="868" spans="1:4" ht="30">
      <c r="A868" s="17">
        <v>160106</v>
      </c>
      <c r="B868" s="17" t="s">
        <v>29198</v>
      </c>
      <c r="C868" s="18" t="s">
        <v>28401</v>
      </c>
      <c r="D868" s="19">
        <v>499.68</v>
      </c>
    </row>
    <row r="869" spans="1:4" ht="30">
      <c r="A869" s="17">
        <v>160108</v>
      </c>
      <c r="B869" s="17" t="s">
        <v>29199</v>
      </c>
      <c r="C869" s="18" t="s">
        <v>28401</v>
      </c>
      <c r="D869" s="19">
        <v>144.32</v>
      </c>
    </row>
    <row r="870" spans="1:4" ht="30">
      <c r="A870" s="17">
        <v>160110</v>
      </c>
      <c r="B870" s="17" t="s">
        <v>29200</v>
      </c>
      <c r="C870" s="18" t="s">
        <v>28401</v>
      </c>
      <c r="D870" s="19">
        <v>444.3</v>
      </c>
    </row>
    <row r="871" spans="1:4" ht="45">
      <c r="A871" s="17">
        <v>160111</v>
      </c>
      <c r="B871" s="17" t="s">
        <v>29201</v>
      </c>
      <c r="C871" s="18" t="s">
        <v>28401</v>
      </c>
      <c r="D871" s="20">
        <v>1112.19</v>
      </c>
    </row>
    <row r="872" spans="1:4">
      <c r="A872" s="17">
        <v>160115</v>
      </c>
      <c r="B872" s="17" t="s">
        <v>29202</v>
      </c>
      <c r="C872" s="18" t="s">
        <v>22007</v>
      </c>
      <c r="D872" s="19">
        <v>27.97</v>
      </c>
    </row>
    <row r="873" spans="1:4">
      <c r="A873" s="17">
        <v>160120</v>
      </c>
      <c r="B873" s="17" t="s">
        <v>29203</v>
      </c>
      <c r="C873" s="18" t="s">
        <v>28401</v>
      </c>
      <c r="D873" s="19">
        <v>79.08</v>
      </c>
    </row>
    <row r="874" spans="1:4" ht="30">
      <c r="A874" s="17">
        <v>160121</v>
      </c>
      <c r="B874" s="17" t="s">
        <v>29204</v>
      </c>
      <c r="C874" s="18" t="s">
        <v>28401</v>
      </c>
      <c r="D874" s="19">
        <v>700.5</v>
      </c>
    </row>
    <row r="875" spans="1:4" ht="30">
      <c r="A875" s="17">
        <v>160122</v>
      </c>
      <c r="B875" s="17" t="s">
        <v>29205</v>
      </c>
      <c r="C875" s="18" t="s">
        <v>28401</v>
      </c>
      <c r="D875" s="20">
        <v>1745.14</v>
      </c>
    </row>
    <row r="876" spans="1:4" ht="30">
      <c r="A876" s="17">
        <v>160123</v>
      </c>
      <c r="B876" s="17" t="s">
        <v>29206</v>
      </c>
      <c r="C876" s="18" t="s">
        <v>28401</v>
      </c>
      <c r="D876" s="20">
        <v>2347.09</v>
      </c>
    </row>
    <row r="877" spans="1:4">
      <c r="A877" s="17">
        <v>160124</v>
      </c>
      <c r="B877" s="17" t="s">
        <v>29207</v>
      </c>
      <c r="C877" s="18" t="s">
        <v>22007</v>
      </c>
      <c r="D877" s="19">
        <v>19</v>
      </c>
    </row>
    <row r="878" spans="1:4">
      <c r="A878" s="17">
        <v>160125</v>
      </c>
      <c r="B878" s="17" t="s">
        <v>29208</v>
      </c>
      <c r="C878" s="18" t="s">
        <v>22007</v>
      </c>
      <c r="D878" s="19">
        <v>101.35</v>
      </c>
    </row>
    <row r="879" spans="1:4">
      <c r="A879" s="17">
        <v>160126</v>
      </c>
      <c r="B879" s="17" t="s">
        <v>29209</v>
      </c>
      <c r="C879" s="18" t="s">
        <v>22007</v>
      </c>
      <c r="D879" s="19">
        <v>45.54</v>
      </c>
    </row>
    <row r="880" spans="1:4">
      <c r="A880" s="16">
        <v>1602</v>
      </c>
      <c r="B880" s="16" t="s">
        <v>29210</v>
      </c>
      <c r="C880" s="18"/>
      <c r="D880" s="19"/>
    </row>
    <row r="881" spans="1:4" ht="75">
      <c r="A881" s="17">
        <v>160207</v>
      </c>
      <c r="B881" s="17" t="s">
        <v>30523</v>
      </c>
      <c r="C881" s="18" t="s">
        <v>28401</v>
      </c>
      <c r="D881" s="20">
        <v>10402.19</v>
      </c>
    </row>
    <row r="882" spans="1:4" ht="75">
      <c r="A882" s="17">
        <v>160208</v>
      </c>
      <c r="B882" s="17" t="s">
        <v>30522</v>
      </c>
      <c r="C882" s="18" t="s">
        <v>28401</v>
      </c>
      <c r="D882" s="20">
        <v>20584.05</v>
      </c>
    </row>
    <row r="883" spans="1:4">
      <c r="A883" s="16">
        <v>1603</v>
      </c>
      <c r="B883" s="16" t="s">
        <v>29211</v>
      </c>
      <c r="C883" s="18"/>
      <c r="D883" s="19"/>
    </row>
    <row r="884" spans="1:4" ht="30">
      <c r="A884" s="17">
        <v>160303</v>
      </c>
      <c r="B884" s="17" t="s">
        <v>29212</v>
      </c>
      <c r="C884" s="18" t="s">
        <v>28401</v>
      </c>
      <c r="D884" s="19">
        <v>464.01</v>
      </c>
    </row>
    <row r="885" spans="1:4" ht="45">
      <c r="A885" s="17">
        <v>160304</v>
      </c>
      <c r="B885" s="17" t="s">
        <v>29213</v>
      </c>
      <c r="C885" s="18" t="s">
        <v>28401</v>
      </c>
      <c r="D885" s="19">
        <v>879.02</v>
      </c>
    </row>
    <row r="886" spans="1:4" ht="30">
      <c r="A886" s="17">
        <v>160305</v>
      </c>
      <c r="B886" s="17" t="s">
        <v>29214</v>
      </c>
      <c r="C886" s="18" t="s">
        <v>22007</v>
      </c>
      <c r="D886" s="19">
        <v>90.92</v>
      </c>
    </row>
    <row r="887" spans="1:4" ht="30">
      <c r="A887" s="17">
        <v>160308</v>
      </c>
      <c r="B887" s="17" t="s">
        <v>29215</v>
      </c>
      <c r="C887" s="18" t="s">
        <v>22007</v>
      </c>
      <c r="D887" s="19">
        <v>64.33</v>
      </c>
    </row>
    <row r="888" spans="1:4" ht="60">
      <c r="A888" s="17">
        <v>160309</v>
      </c>
      <c r="B888" s="17" t="s">
        <v>29216</v>
      </c>
      <c r="C888" s="18" t="s">
        <v>28401</v>
      </c>
      <c r="D888" s="19">
        <v>144.1</v>
      </c>
    </row>
    <row r="889" spans="1:4" ht="30">
      <c r="A889" s="17">
        <v>160310</v>
      </c>
      <c r="B889" s="17" t="s">
        <v>29217</v>
      </c>
      <c r="C889" s="18" t="s">
        <v>28401</v>
      </c>
      <c r="D889" s="19">
        <v>65.540000000000006</v>
      </c>
    </row>
    <row r="890" spans="1:4">
      <c r="A890" s="17">
        <v>160311</v>
      </c>
      <c r="B890" s="17" t="s">
        <v>29080</v>
      </c>
      <c r="C890" s="18" t="s">
        <v>28401</v>
      </c>
      <c r="D890" s="19">
        <v>238.33</v>
      </c>
    </row>
    <row r="891" spans="1:4" ht="45">
      <c r="A891" s="17">
        <v>160312</v>
      </c>
      <c r="B891" s="17" t="s">
        <v>29218</v>
      </c>
      <c r="C891" s="18" t="s">
        <v>28401</v>
      </c>
      <c r="D891" s="19">
        <v>57.55</v>
      </c>
    </row>
    <row r="892" spans="1:4" ht="60">
      <c r="A892" s="17">
        <v>160313</v>
      </c>
      <c r="B892" s="17" t="s">
        <v>29219</v>
      </c>
      <c r="C892" s="18" t="s">
        <v>28401</v>
      </c>
      <c r="D892" s="19">
        <v>60.18</v>
      </c>
    </row>
    <row r="893" spans="1:4" ht="60">
      <c r="A893" s="17">
        <v>160314</v>
      </c>
      <c r="B893" s="17" t="s">
        <v>29220</v>
      </c>
      <c r="C893" s="18" t="s">
        <v>28401</v>
      </c>
      <c r="D893" s="19">
        <v>899.45</v>
      </c>
    </row>
    <row r="894" spans="1:4" ht="60">
      <c r="A894" s="17">
        <v>160315</v>
      </c>
      <c r="B894" s="17" t="s">
        <v>29221</v>
      </c>
      <c r="C894" s="18" t="s">
        <v>28401</v>
      </c>
      <c r="D894" s="20">
        <v>1269.43</v>
      </c>
    </row>
    <row r="895" spans="1:4" ht="45">
      <c r="A895" s="17">
        <v>160316</v>
      </c>
      <c r="B895" s="17" t="s">
        <v>29222</v>
      </c>
      <c r="C895" s="18" t="s">
        <v>28401</v>
      </c>
      <c r="D895" s="19">
        <v>92.42</v>
      </c>
    </row>
    <row r="896" spans="1:4" ht="30">
      <c r="A896" s="17">
        <v>160317</v>
      </c>
      <c r="B896" s="17" t="s">
        <v>29223</v>
      </c>
      <c r="C896" s="18" t="s">
        <v>22007</v>
      </c>
      <c r="D896" s="19">
        <v>64.33</v>
      </c>
    </row>
    <row r="897" spans="1:4" ht="30">
      <c r="A897" s="17">
        <v>160318</v>
      </c>
      <c r="B897" s="17" t="s">
        <v>29224</v>
      </c>
      <c r="C897" s="18" t="s">
        <v>22007</v>
      </c>
      <c r="D897" s="19">
        <v>44.45</v>
      </c>
    </row>
    <row r="898" spans="1:4" ht="45">
      <c r="A898" s="17">
        <v>160319</v>
      </c>
      <c r="B898" s="17" t="s">
        <v>29225</v>
      </c>
      <c r="C898" s="18" t="s">
        <v>28401</v>
      </c>
      <c r="D898" s="19">
        <v>11.53</v>
      </c>
    </row>
    <row r="899" spans="1:4" ht="30">
      <c r="A899" s="17">
        <v>160321</v>
      </c>
      <c r="B899" s="17" t="s">
        <v>29226</v>
      </c>
      <c r="C899" s="18" t="s">
        <v>28401</v>
      </c>
      <c r="D899" s="19">
        <v>156.54</v>
      </c>
    </row>
    <row r="900" spans="1:4" ht="30">
      <c r="A900" s="17">
        <v>160322</v>
      </c>
      <c r="B900" s="17" t="s">
        <v>29227</v>
      </c>
      <c r="C900" s="18" t="s">
        <v>28401</v>
      </c>
      <c r="D900" s="19">
        <v>6.67</v>
      </c>
    </row>
    <row r="901" spans="1:4" ht="30">
      <c r="A901" s="17">
        <v>160323</v>
      </c>
      <c r="B901" s="17" t="s">
        <v>29228</v>
      </c>
      <c r="C901" s="18" t="s">
        <v>28401</v>
      </c>
      <c r="D901" s="19">
        <v>12.07</v>
      </c>
    </row>
    <row r="902" spans="1:4" ht="45">
      <c r="A902" s="17">
        <v>160324</v>
      </c>
      <c r="B902" s="17" t="s">
        <v>29229</v>
      </c>
      <c r="C902" s="18" t="s">
        <v>28401</v>
      </c>
      <c r="D902" s="19">
        <v>300.39</v>
      </c>
    </row>
    <row r="903" spans="1:4" ht="60">
      <c r="A903" s="17">
        <v>160325</v>
      </c>
      <c r="B903" s="17" t="s">
        <v>29230</v>
      </c>
      <c r="C903" s="18" t="s">
        <v>28401</v>
      </c>
      <c r="D903" s="19">
        <v>672.18</v>
      </c>
    </row>
    <row r="904" spans="1:4" ht="30">
      <c r="A904" s="17">
        <v>160326</v>
      </c>
      <c r="B904" s="17" t="s">
        <v>29231</v>
      </c>
      <c r="C904" s="18" t="s">
        <v>22007</v>
      </c>
      <c r="D904" s="19">
        <v>37.880000000000003</v>
      </c>
    </row>
    <row r="905" spans="1:4" ht="45">
      <c r="A905" s="17">
        <v>160327</v>
      </c>
      <c r="B905" s="17" t="s">
        <v>29232</v>
      </c>
      <c r="C905" s="18" t="s">
        <v>22007</v>
      </c>
      <c r="D905" s="19">
        <v>41.21</v>
      </c>
    </row>
    <row r="906" spans="1:4" ht="30">
      <c r="A906" s="17">
        <v>160328</v>
      </c>
      <c r="B906" s="17" t="s">
        <v>29233</v>
      </c>
      <c r="C906" s="18" t="s">
        <v>28401</v>
      </c>
      <c r="D906" s="19">
        <v>25.48</v>
      </c>
    </row>
    <row r="907" spans="1:4" ht="30">
      <c r="A907" s="17">
        <v>160329</v>
      </c>
      <c r="B907" s="17" t="s">
        <v>29234</v>
      </c>
      <c r="C907" s="18" t="s">
        <v>28401</v>
      </c>
      <c r="D907" s="19">
        <v>19.440000000000001</v>
      </c>
    </row>
    <row r="908" spans="1:4" ht="45">
      <c r="A908" s="17">
        <v>160330</v>
      </c>
      <c r="B908" s="17" t="s">
        <v>29235</v>
      </c>
      <c r="C908" s="18" t="s">
        <v>28401</v>
      </c>
      <c r="D908" s="19">
        <v>13.9</v>
      </c>
    </row>
    <row r="909" spans="1:4" ht="30">
      <c r="A909" s="17">
        <v>160331</v>
      </c>
      <c r="B909" s="17" t="s">
        <v>29236</v>
      </c>
      <c r="C909" s="18" t="s">
        <v>28401</v>
      </c>
      <c r="D909" s="19">
        <v>35.380000000000003</v>
      </c>
    </row>
    <row r="910" spans="1:4" ht="45">
      <c r="A910" s="17">
        <v>160332</v>
      </c>
      <c r="B910" s="17" t="s">
        <v>29237</v>
      </c>
      <c r="C910" s="18" t="s">
        <v>22007</v>
      </c>
      <c r="D910" s="19">
        <v>36.159999999999997</v>
      </c>
    </row>
    <row r="911" spans="1:4" ht="45">
      <c r="A911" s="17">
        <v>160333</v>
      </c>
      <c r="B911" s="17" t="s">
        <v>29238</v>
      </c>
      <c r="C911" s="18" t="s">
        <v>22007</v>
      </c>
      <c r="D911" s="19">
        <v>78.02</v>
      </c>
    </row>
    <row r="912" spans="1:4" ht="30">
      <c r="A912" s="17">
        <v>160334</v>
      </c>
      <c r="B912" s="17" t="s">
        <v>29239</v>
      </c>
      <c r="C912" s="18" t="s">
        <v>28401</v>
      </c>
      <c r="D912" s="19">
        <v>36.14</v>
      </c>
    </row>
    <row r="913" spans="1:4" ht="45">
      <c r="A913" s="17">
        <v>160335</v>
      </c>
      <c r="B913" s="17" t="s">
        <v>29240</v>
      </c>
      <c r="C913" s="18" t="s">
        <v>22007</v>
      </c>
      <c r="D913" s="19">
        <v>59.03</v>
      </c>
    </row>
    <row r="914" spans="1:4">
      <c r="A914" s="16">
        <v>1606</v>
      </c>
      <c r="B914" s="16" t="s">
        <v>29241</v>
      </c>
      <c r="C914" s="18"/>
      <c r="D914" s="19"/>
    </row>
    <row r="915" spans="1:4" ht="90">
      <c r="A915" s="17">
        <v>160602</v>
      </c>
      <c r="B915" s="17" t="s">
        <v>30521</v>
      </c>
      <c r="C915" s="18" t="s">
        <v>28401</v>
      </c>
      <c r="D915" s="20">
        <v>1785.57</v>
      </c>
    </row>
    <row r="916" spans="1:4" ht="75">
      <c r="A916" s="17">
        <v>160603</v>
      </c>
      <c r="B916" s="17" t="s">
        <v>30520</v>
      </c>
      <c r="C916" s="18" t="s">
        <v>28401</v>
      </c>
      <c r="D916" s="19">
        <v>870.08</v>
      </c>
    </row>
    <row r="917" spans="1:4" ht="45">
      <c r="A917" s="17">
        <v>160604</v>
      </c>
      <c r="B917" s="17" t="s">
        <v>29242</v>
      </c>
      <c r="C917" s="18" t="s">
        <v>28401</v>
      </c>
      <c r="D917" s="19">
        <v>249.45</v>
      </c>
    </row>
    <row r="918" spans="1:4" ht="60">
      <c r="A918" s="17">
        <v>160605</v>
      </c>
      <c r="B918" s="17" t="s">
        <v>29243</v>
      </c>
      <c r="C918" s="18" t="s">
        <v>28401</v>
      </c>
      <c r="D918" s="19">
        <v>235.11</v>
      </c>
    </row>
    <row r="919" spans="1:4" ht="45">
      <c r="A919" s="17">
        <v>160606</v>
      </c>
      <c r="B919" s="17" t="s">
        <v>29244</v>
      </c>
      <c r="C919" s="18" t="s">
        <v>28401</v>
      </c>
      <c r="D919" s="19">
        <v>785.94</v>
      </c>
    </row>
    <row r="920" spans="1:4" ht="60">
      <c r="A920" s="17">
        <v>160607</v>
      </c>
      <c r="B920" s="17" t="s">
        <v>29245</v>
      </c>
      <c r="C920" s="18" t="s">
        <v>28401</v>
      </c>
      <c r="D920" s="19">
        <v>237.82</v>
      </c>
    </row>
    <row r="921" spans="1:4" ht="60">
      <c r="A921" s="17">
        <v>160608</v>
      </c>
      <c r="B921" s="17" t="s">
        <v>29246</v>
      </c>
      <c r="C921" s="18" t="s">
        <v>28401</v>
      </c>
      <c r="D921" s="19">
        <v>313.08</v>
      </c>
    </row>
    <row r="922" spans="1:4" ht="60">
      <c r="A922" s="17">
        <v>160612</v>
      </c>
      <c r="B922" s="17" t="s">
        <v>30519</v>
      </c>
      <c r="C922" s="18" t="s">
        <v>28401</v>
      </c>
      <c r="D922" s="19">
        <v>26.9</v>
      </c>
    </row>
    <row r="923" spans="1:4" ht="30">
      <c r="A923" s="17">
        <v>160613</v>
      </c>
      <c r="B923" s="17" t="s">
        <v>29247</v>
      </c>
      <c r="C923" s="18" t="s">
        <v>28401</v>
      </c>
      <c r="D923" s="19">
        <v>255.17</v>
      </c>
    </row>
    <row r="924" spans="1:4" ht="90">
      <c r="A924" s="17">
        <v>160625</v>
      </c>
      <c r="B924" s="17" t="s">
        <v>30518</v>
      </c>
      <c r="C924" s="18" t="s">
        <v>28401</v>
      </c>
      <c r="D924" s="19">
        <v>904.43</v>
      </c>
    </row>
    <row r="925" spans="1:4" ht="105">
      <c r="A925" s="17">
        <v>160626</v>
      </c>
      <c r="B925" s="17" t="s">
        <v>29248</v>
      </c>
      <c r="C925" s="18" t="s">
        <v>28401</v>
      </c>
      <c r="D925" s="20">
        <v>1601.69</v>
      </c>
    </row>
    <row r="926" spans="1:4" ht="105">
      <c r="A926" s="17">
        <v>160627</v>
      </c>
      <c r="B926" s="17" t="s">
        <v>29249</v>
      </c>
      <c r="C926" s="18" t="s">
        <v>28401</v>
      </c>
      <c r="D926" s="20">
        <v>1585.89</v>
      </c>
    </row>
    <row r="927" spans="1:4" ht="105">
      <c r="A927" s="17">
        <v>160628</v>
      </c>
      <c r="B927" s="17" t="s">
        <v>29250</v>
      </c>
      <c r="C927" s="18" t="s">
        <v>28401</v>
      </c>
      <c r="D927" s="20">
        <v>1950.39</v>
      </c>
    </row>
    <row r="928" spans="1:4" ht="45">
      <c r="A928" s="17">
        <v>160629</v>
      </c>
      <c r="B928" s="17" t="s">
        <v>30517</v>
      </c>
      <c r="C928" s="18" t="s">
        <v>22007</v>
      </c>
      <c r="D928" s="19">
        <v>138.87</v>
      </c>
    </row>
    <row r="929" spans="1:4" ht="45">
      <c r="A929" s="17">
        <v>160630</v>
      </c>
      <c r="B929" s="17" t="s">
        <v>30516</v>
      </c>
      <c r="C929" s="18" t="s">
        <v>22007</v>
      </c>
      <c r="D929" s="19">
        <v>176.51</v>
      </c>
    </row>
    <row r="930" spans="1:4" ht="45">
      <c r="A930" s="17">
        <v>160631</v>
      </c>
      <c r="B930" s="17" t="s">
        <v>30515</v>
      </c>
      <c r="C930" s="18" t="s">
        <v>22007</v>
      </c>
      <c r="D930" s="19">
        <v>209.65</v>
      </c>
    </row>
    <row r="931" spans="1:4" ht="45">
      <c r="A931" s="17">
        <v>160632</v>
      </c>
      <c r="B931" s="17" t="s">
        <v>30514</v>
      </c>
      <c r="C931" s="18" t="s">
        <v>22007</v>
      </c>
      <c r="D931" s="19">
        <v>281.54000000000002</v>
      </c>
    </row>
    <row r="932" spans="1:4" ht="30">
      <c r="A932" s="17">
        <v>160633</v>
      </c>
      <c r="B932" s="17" t="s">
        <v>30513</v>
      </c>
      <c r="C932" s="18" t="s">
        <v>28401</v>
      </c>
      <c r="D932" s="19">
        <v>223.11</v>
      </c>
    </row>
    <row r="933" spans="1:4" ht="30">
      <c r="A933" s="17">
        <v>160634</v>
      </c>
      <c r="B933" s="17" t="s">
        <v>30512</v>
      </c>
      <c r="C933" s="18" t="s">
        <v>28401</v>
      </c>
      <c r="D933" s="19">
        <v>383.25</v>
      </c>
    </row>
    <row r="934" spans="1:4" ht="30">
      <c r="A934" s="17">
        <v>160635</v>
      </c>
      <c r="B934" s="17" t="s">
        <v>30511</v>
      </c>
      <c r="C934" s="18" t="s">
        <v>28401</v>
      </c>
      <c r="D934" s="19">
        <v>517.02</v>
      </c>
    </row>
    <row r="935" spans="1:4" ht="30">
      <c r="A935" s="17">
        <v>160636</v>
      </c>
      <c r="B935" s="17" t="s">
        <v>30510</v>
      </c>
      <c r="C935" s="18" t="s">
        <v>28401</v>
      </c>
      <c r="D935" s="19">
        <v>870.47</v>
      </c>
    </row>
    <row r="936" spans="1:4" ht="45">
      <c r="A936" s="17">
        <v>160637</v>
      </c>
      <c r="B936" s="17" t="s">
        <v>30509</v>
      </c>
      <c r="C936" s="18" t="s">
        <v>28401</v>
      </c>
      <c r="D936" s="19">
        <v>88.24</v>
      </c>
    </row>
    <row r="937" spans="1:4" ht="45">
      <c r="A937" s="17">
        <v>160638</v>
      </c>
      <c r="B937" s="17" t="s">
        <v>30508</v>
      </c>
      <c r="C937" s="18" t="s">
        <v>28401</v>
      </c>
      <c r="D937" s="19">
        <v>126.71</v>
      </c>
    </row>
    <row r="938" spans="1:4" ht="45">
      <c r="A938" s="17">
        <v>160639</v>
      </c>
      <c r="B938" s="17" t="s">
        <v>30507</v>
      </c>
      <c r="C938" s="18" t="s">
        <v>28401</v>
      </c>
      <c r="D938" s="19">
        <v>190.1</v>
      </c>
    </row>
    <row r="939" spans="1:4" ht="45">
      <c r="A939" s="17">
        <v>160640</v>
      </c>
      <c r="B939" s="17" t="s">
        <v>30506</v>
      </c>
      <c r="C939" s="18" t="s">
        <v>28401</v>
      </c>
      <c r="D939" s="19">
        <v>351.71</v>
      </c>
    </row>
    <row r="940" spans="1:4" ht="45">
      <c r="A940" s="17">
        <v>160641</v>
      </c>
      <c r="B940" s="17" t="s">
        <v>30505</v>
      </c>
      <c r="C940" s="18" t="s">
        <v>28401</v>
      </c>
      <c r="D940" s="19">
        <v>77.06</v>
      </c>
    </row>
    <row r="941" spans="1:4" ht="45">
      <c r="A941" s="17">
        <v>160642</v>
      </c>
      <c r="B941" s="17" t="s">
        <v>30504</v>
      </c>
      <c r="C941" s="18" t="s">
        <v>28401</v>
      </c>
      <c r="D941" s="19">
        <v>101.43</v>
      </c>
    </row>
    <row r="942" spans="1:4" ht="45">
      <c r="A942" s="17">
        <v>160643</v>
      </c>
      <c r="B942" s="17" t="s">
        <v>30503</v>
      </c>
      <c r="C942" s="18" t="s">
        <v>28401</v>
      </c>
      <c r="D942" s="19">
        <v>166.91</v>
      </c>
    </row>
    <row r="943" spans="1:4" ht="45">
      <c r="A943" s="17">
        <v>160644</v>
      </c>
      <c r="B943" s="17" t="s">
        <v>30502</v>
      </c>
      <c r="C943" s="18" t="s">
        <v>28401</v>
      </c>
      <c r="D943" s="19">
        <v>296.38</v>
      </c>
    </row>
    <row r="944" spans="1:4" ht="45">
      <c r="A944" s="17">
        <v>160645</v>
      </c>
      <c r="B944" s="17" t="s">
        <v>30501</v>
      </c>
      <c r="C944" s="18" t="s">
        <v>28401</v>
      </c>
      <c r="D944" s="19">
        <v>70.67</v>
      </c>
    </row>
    <row r="945" spans="1:4" ht="45">
      <c r="A945" s="17">
        <v>160646</v>
      </c>
      <c r="B945" s="17" t="s">
        <v>30500</v>
      </c>
      <c r="C945" s="18" t="s">
        <v>28401</v>
      </c>
      <c r="D945" s="19">
        <v>102.12</v>
      </c>
    </row>
    <row r="946" spans="1:4" ht="45">
      <c r="A946" s="17">
        <v>160647</v>
      </c>
      <c r="B946" s="17" t="s">
        <v>30499</v>
      </c>
      <c r="C946" s="18" t="s">
        <v>28401</v>
      </c>
      <c r="D946" s="19">
        <v>165.95</v>
      </c>
    </row>
    <row r="947" spans="1:4" ht="45">
      <c r="A947" s="17">
        <v>160648</v>
      </c>
      <c r="B947" s="17" t="s">
        <v>30498</v>
      </c>
      <c r="C947" s="18" t="s">
        <v>28401</v>
      </c>
      <c r="D947" s="19">
        <v>285.41000000000003</v>
      </c>
    </row>
    <row r="948" spans="1:4" ht="45">
      <c r="A948" s="17">
        <v>160649</v>
      </c>
      <c r="B948" s="17" t="s">
        <v>30497</v>
      </c>
      <c r="C948" s="18" t="s">
        <v>28401</v>
      </c>
      <c r="D948" s="19">
        <v>441.33</v>
      </c>
    </row>
    <row r="949" spans="1:4" ht="45">
      <c r="A949" s="17">
        <v>160650</v>
      </c>
      <c r="B949" s="17" t="s">
        <v>30496</v>
      </c>
      <c r="C949" s="18" t="s">
        <v>28401</v>
      </c>
      <c r="D949" s="19">
        <v>713.44</v>
      </c>
    </row>
    <row r="950" spans="1:4" ht="45">
      <c r="A950" s="17">
        <v>160651</v>
      </c>
      <c r="B950" s="17" t="s">
        <v>30495</v>
      </c>
      <c r="C950" s="18" t="s">
        <v>28401</v>
      </c>
      <c r="D950" s="19">
        <v>978.86</v>
      </c>
    </row>
    <row r="951" spans="1:4" ht="45">
      <c r="A951" s="17">
        <v>160652</v>
      </c>
      <c r="B951" s="17" t="s">
        <v>30494</v>
      </c>
      <c r="C951" s="18" t="s">
        <v>28401</v>
      </c>
      <c r="D951" s="20">
        <v>1460.09</v>
      </c>
    </row>
    <row r="952" spans="1:4" ht="45">
      <c r="A952" s="17">
        <v>160653</v>
      </c>
      <c r="B952" s="17" t="s">
        <v>30493</v>
      </c>
      <c r="C952" s="18" t="s">
        <v>28401</v>
      </c>
      <c r="D952" s="19">
        <v>310.69</v>
      </c>
    </row>
    <row r="953" spans="1:4" ht="45">
      <c r="A953" s="17">
        <v>160654</v>
      </c>
      <c r="B953" s="17" t="s">
        <v>30492</v>
      </c>
      <c r="C953" s="18" t="s">
        <v>28401</v>
      </c>
      <c r="D953" s="19">
        <v>518.01</v>
      </c>
    </row>
    <row r="954" spans="1:4" ht="45">
      <c r="A954" s="17">
        <v>160655</v>
      </c>
      <c r="B954" s="17" t="s">
        <v>30491</v>
      </c>
      <c r="C954" s="18" t="s">
        <v>28401</v>
      </c>
      <c r="D954" s="19">
        <v>645</v>
      </c>
    </row>
    <row r="955" spans="1:4" ht="45">
      <c r="A955" s="17">
        <v>160656</v>
      </c>
      <c r="B955" s="17" t="s">
        <v>30490</v>
      </c>
      <c r="C955" s="18" t="s">
        <v>28401</v>
      </c>
      <c r="D955" s="20">
        <v>1063.4000000000001</v>
      </c>
    </row>
    <row r="956" spans="1:4" ht="45">
      <c r="A956" s="17">
        <v>160657</v>
      </c>
      <c r="B956" s="17" t="s">
        <v>29251</v>
      </c>
      <c r="C956" s="18" t="s">
        <v>28401</v>
      </c>
      <c r="D956" s="19">
        <v>169.34</v>
      </c>
    </row>
    <row r="957" spans="1:4" ht="45">
      <c r="A957" s="17">
        <v>160658</v>
      </c>
      <c r="B957" s="17" t="s">
        <v>29252</v>
      </c>
      <c r="C957" s="18" t="s">
        <v>28401</v>
      </c>
      <c r="D957" s="19">
        <v>257.33</v>
      </c>
    </row>
    <row r="958" spans="1:4" ht="45">
      <c r="A958" s="17">
        <v>160659</v>
      </c>
      <c r="B958" s="17" t="s">
        <v>29253</v>
      </c>
      <c r="C958" s="18" t="s">
        <v>28401</v>
      </c>
      <c r="D958" s="19">
        <v>278.08</v>
      </c>
    </row>
    <row r="959" spans="1:4" ht="30">
      <c r="A959" s="17">
        <v>160660</v>
      </c>
      <c r="B959" s="17" t="s">
        <v>29254</v>
      </c>
      <c r="C959" s="18" t="s">
        <v>28401</v>
      </c>
      <c r="D959" s="19">
        <v>133.31</v>
      </c>
    </row>
    <row r="960" spans="1:4" ht="30">
      <c r="A960" s="17">
        <v>160661</v>
      </c>
      <c r="B960" s="17" t="s">
        <v>29255</v>
      </c>
      <c r="C960" s="18" t="s">
        <v>28401</v>
      </c>
      <c r="D960" s="19">
        <v>138.19999999999999</v>
      </c>
    </row>
    <row r="961" spans="1:4" ht="30">
      <c r="A961" s="17">
        <v>160662</v>
      </c>
      <c r="B961" s="17" t="s">
        <v>30489</v>
      </c>
      <c r="C961" s="18" t="s">
        <v>28401</v>
      </c>
      <c r="D961" s="19">
        <v>715.14</v>
      </c>
    </row>
    <row r="962" spans="1:4" ht="30">
      <c r="A962" s="17">
        <v>160663</v>
      </c>
      <c r="B962" s="17" t="s">
        <v>30488</v>
      </c>
      <c r="C962" s="18" t="s">
        <v>28401</v>
      </c>
      <c r="D962" s="19">
        <v>581.54999999999995</v>
      </c>
    </row>
    <row r="963" spans="1:4" ht="105">
      <c r="A963" s="17">
        <v>160665</v>
      </c>
      <c r="B963" s="17" t="s">
        <v>30487</v>
      </c>
      <c r="C963" s="18" t="s">
        <v>28401</v>
      </c>
      <c r="D963" s="20">
        <v>2224.2800000000002</v>
      </c>
    </row>
    <row r="964" spans="1:4" ht="90">
      <c r="A964" s="17">
        <v>160671</v>
      </c>
      <c r="B964" s="17" t="s">
        <v>30486</v>
      </c>
      <c r="C964" s="18" t="s">
        <v>28401</v>
      </c>
      <c r="D964" s="20">
        <v>2346.5100000000002</v>
      </c>
    </row>
    <row r="965" spans="1:4" ht="45">
      <c r="A965" s="17">
        <v>160673</v>
      </c>
      <c r="B965" s="17" t="s">
        <v>30485</v>
      </c>
      <c r="C965" s="18" t="s">
        <v>28401</v>
      </c>
      <c r="D965" s="20">
        <v>2525.54</v>
      </c>
    </row>
    <row r="966" spans="1:4" ht="45">
      <c r="A966" s="17">
        <v>160674</v>
      </c>
      <c r="B966" s="17" t="s">
        <v>30484</v>
      </c>
      <c r="C966" s="18" t="s">
        <v>28401</v>
      </c>
      <c r="D966" s="19">
        <v>124.09</v>
      </c>
    </row>
    <row r="967" spans="1:4" ht="30">
      <c r="A967" s="17">
        <v>160675</v>
      </c>
      <c r="B967" s="17" t="s">
        <v>30483</v>
      </c>
      <c r="C967" s="18" t="s">
        <v>28401</v>
      </c>
      <c r="D967" s="19">
        <v>146.59</v>
      </c>
    </row>
    <row r="968" spans="1:4" ht="30">
      <c r="A968" s="17">
        <v>160676</v>
      </c>
      <c r="B968" s="17" t="s">
        <v>30482</v>
      </c>
      <c r="C968" s="18" t="s">
        <v>28401</v>
      </c>
      <c r="D968" s="19">
        <v>97.44</v>
      </c>
    </row>
    <row r="969" spans="1:4">
      <c r="A969" s="16">
        <v>1607</v>
      </c>
      <c r="B969" s="16" t="s">
        <v>29256</v>
      </c>
      <c r="C969" s="18"/>
      <c r="D969" s="19"/>
    </row>
    <row r="970" spans="1:4" ht="30">
      <c r="A970" s="17">
        <v>160702</v>
      </c>
      <c r="B970" s="17" t="s">
        <v>29257</v>
      </c>
      <c r="C970" s="18" t="s">
        <v>28381</v>
      </c>
      <c r="D970" s="19">
        <v>7.34</v>
      </c>
    </row>
    <row r="971" spans="1:4" ht="30">
      <c r="A971" s="17">
        <v>160704</v>
      </c>
      <c r="B971" s="17" t="s">
        <v>29258</v>
      </c>
      <c r="C971" s="18" t="s">
        <v>28390</v>
      </c>
      <c r="D971" s="20">
        <v>2617.04</v>
      </c>
    </row>
    <row r="972" spans="1:4" ht="30">
      <c r="A972" s="17">
        <v>160707</v>
      </c>
      <c r="B972" s="17" t="s">
        <v>29259</v>
      </c>
      <c r="C972" s="18" t="s">
        <v>28381</v>
      </c>
      <c r="D972" s="19">
        <v>27.41</v>
      </c>
    </row>
    <row r="973" spans="1:4" ht="30">
      <c r="A973" s="17">
        <v>160708</v>
      </c>
      <c r="B973" s="17" t="s">
        <v>29260</v>
      </c>
      <c r="C973" s="18" t="s">
        <v>28381</v>
      </c>
      <c r="D973" s="19">
        <v>27.6</v>
      </c>
    </row>
    <row r="974" spans="1:4" ht="30">
      <c r="A974" s="17">
        <v>160709</v>
      </c>
      <c r="B974" s="17" t="s">
        <v>29261</v>
      </c>
      <c r="C974" s="18" t="s">
        <v>28381</v>
      </c>
      <c r="D974" s="20">
        <v>1353.87</v>
      </c>
    </row>
    <row r="975" spans="1:4" ht="45">
      <c r="A975" s="17">
        <v>160710</v>
      </c>
      <c r="B975" s="17" t="s">
        <v>29262</v>
      </c>
      <c r="C975" s="18" t="s">
        <v>28381</v>
      </c>
      <c r="D975" s="19">
        <v>74.23</v>
      </c>
    </row>
    <row r="976" spans="1:4" ht="30">
      <c r="A976" s="17">
        <v>160711</v>
      </c>
      <c r="B976" s="17" t="s">
        <v>29263</v>
      </c>
      <c r="C976" s="18" t="s">
        <v>28381</v>
      </c>
      <c r="D976" s="19">
        <v>60.67</v>
      </c>
    </row>
    <row r="977" spans="1:4" ht="30">
      <c r="A977" s="17">
        <v>160712</v>
      </c>
      <c r="B977" s="17" t="s">
        <v>29264</v>
      </c>
      <c r="C977" s="18" t="s">
        <v>28381</v>
      </c>
      <c r="D977" s="19">
        <v>225.59</v>
      </c>
    </row>
    <row r="978" spans="1:4" ht="45">
      <c r="A978" s="17">
        <v>160713</v>
      </c>
      <c r="B978" s="17" t="s">
        <v>29265</v>
      </c>
      <c r="C978" s="18" t="s">
        <v>28381</v>
      </c>
      <c r="D978" s="19">
        <v>668.41</v>
      </c>
    </row>
    <row r="979" spans="1:4" ht="30">
      <c r="A979" s="17">
        <v>160714</v>
      </c>
      <c r="B979" s="17" t="s">
        <v>29266</v>
      </c>
      <c r="C979" s="18" t="s">
        <v>28381</v>
      </c>
      <c r="D979" s="19">
        <v>81.86</v>
      </c>
    </row>
    <row r="980" spans="1:4" ht="60">
      <c r="A980" s="17">
        <v>160715</v>
      </c>
      <c r="B980" s="17" t="s">
        <v>29267</v>
      </c>
      <c r="C980" s="18" t="s">
        <v>28381</v>
      </c>
      <c r="D980" s="19">
        <v>239</v>
      </c>
    </row>
    <row r="981" spans="1:4" ht="30">
      <c r="A981" s="17">
        <v>160716</v>
      </c>
      <c r="B981" s="17" t="s">
        <v>29268</v>
      </c>
      <c r="C981" s="18" t="s">
        <v>28390</v>
      </c>
      <c r="D981" s="19">
        <v>691.89</v>
      </c>
    </row>
    <row r="982" spans="1:4" ht="30">
      <c r="A982" s="17">
        <v>160718</v>
      </c>
      <c r="B982" s="17" t="s">
        <v>29269</v>
      </c>
      <c r="C982" s="18" t="s">
        <v>28381</v>
      </c>
      <c r="D982" s="19">
        <v>25.99</v>
      </c>
    </row>
    <row r="983" spans="1:4">
      <c r="A983" s="16">
        <v>1608</v>
      </c>
      <c r="B983" s="16" t="s">
        <v>29270</v>
      </c>
      <c r="C983" s="18"/>
      <c r="D983" s="19"/>
    </row>
    <row r="984" spans="1:4">
      <c r="A984" s="17">
        <v>160806</v>
      </c>
      <c r="B984" s="17" t="s">
        <v>29271</v>
      </c>
      <c r="C984" s="18" t="s">
        <v>28401</v>
      </c>
      <c r="D984" s="19">
        <v>21.73</v>
      </c>
    </row>
    <row r="985" spans="1:4">
      <c r="A985" s="17">
        <v>160807</v>
      </c>
      <c r="B985" s="17" t="s">
        <v>29272</v>
      </c>
      <c r="C985" s="18" t="s">
        <v>28401</v>
      </c>
      <c r="D985" s="19">
        <v>11.75</v>
      </c>
    </row>
    <row r="986" spans="1:4" ht="30">
      <c r="A986" s="17">
        <v>160808</v>
      </c>
      <c r="B986" s="17" t="s">
        <v>29273</v>
      </c>
      <c r="C986" s="18" t="s">
        <v>22007</v>
      </c>
      <c r="D986" s="19">
        <v>4.21</v>
      </c>
    </row>
    <row r="987" spans="1:4" ht="30">
      <c r="A987" s="17">
        <v>160809</v>
      </c>
      <c r="B987" s="17" t="s">
        <v>29274</v>
      </c>
      <c r="C987" s="18" t="s">
        <v>28401</v>
      </c>
      <c r="D987" s="19">
        <v>497.48</v>
      </c>
    </row>
    <row r="988" spans="1:4" ht="30">
      <c r="A988" s="17">
        <v>160810</v>
      </c>
      <c r="B988" s="17" t="s">
        <v>29275</v>
      </c>
      <c r="C988" s="18" t="s">
        <v>28401</v>
      </c>
      <c r="D988" s="19">
        <v>520.05999999999995</v>
      </c>
    </row>
    <row r="989" spans="1:4" ht="30">
      <c r="A989" s="17">
        <v>160811</v>
      </c>
      <c r="B989" s="17" t="s">
        <v>29276</v>
      </c>
      <c r="C989" s="18" t="s">
        <v>28401</v>
      </c>
      <c r="D989" s="19">
        <v>723.73</v>
      </c>
    </row>
    <row r="990" spans="1:4" ht="30">
      <c r="A990" s="17">
        <v>160812</v>
      </c>
      <c r="B990" s="17" t="s">
        <v>29277</v>
      </c>
      <c r="C990" s="18" t="s">
        <v>28401</v>
      </c>
      <c r="D990" s="19">
        <v>774.57</v>
      </c>
    </row>
    <row r="991" spans="1:4" ht="30">
      <c r="A991" s="17">
        <v>160813</v>
      </c>
      <c r="B991" s="17" t="s">
        <v>29278</v>
      </c>
      <c r="C991" s="18" t="s">
        <v>28401</v>
      </c>
      <c r="D991" s="20">
        <v>1846.66</v>
      </c>
    </row>
    <row r="992" spans="1:4" ht="30">
      <c r="A992" s="17">
        <v>160814</v>
      </c>
      <c r="B992" s="17" t="s">
        <v>29279</v>
      </c>
      <c r="C992" s="18" t="s">
        <v>28401</v>
      </c>
      <c r="D992" s="20">
        <v>1879.19</v>
      </c>
    </row>
    <row r="993" spans="1:4" ht="30">
      <c r="A993" s="17">
        <v>160815</v>
      </c>
      <c r="B993" s="17" t="s">
        <v>29280</v>
      </c>
      <c r="C993" s="18" t="s">
        <v>28401</v>
      </c>
      <c r="D993" s="20">
        <v>2030.04</v>
      </c>
    </row>
    <row r="994" spans="1:4" ht="30">
      <c r="A994" s="17">
        <v>160816</v>
      </c>
      <c r="B994" s="17" t="s">
        <v>29281</v>
      </c>
      <c r="C994" s="18" t="s">
        <v>28401</v>
      </c>
      <c r="D994" s="20">
        <v>2084.3200000000002</v>
      </c>
    </row>
    <row r="995" spans="1:4" ht="30">
      <c r="A995" s="17">
        <v>160822</v>
      </c>
      <c r="B995" s="17" t="s">
        <v>29282</v>
      </c>
      <c r="C995" s="18" t="s">
        <v>28401</v>
      </c>
      <c r="D995" s="19">
        <v>109.31</v>
      </c>
    </row>
    <row r="996" spans="1:4" ht="30">
      <c r="A996" s="17">
        <v>160823</v>
      </c>
      <c r="B996" s="17" t="s">
        <v>29283</v>
      </c>
      <c r="C996" s="18" t="s">
        <v>28401</v>
      </c>
      <c r="D996" s="19">
        <v>115.46</v>
      </c>
    </row>
    <row r="997" spans="1:4" ht="30">
      <c r="A997" s="17">
        <v>160825</v>
      </c>
      <c r="B997" s="17" t="s">
        <v>29284</v>
      </c>
      <c r="C997" s="18" t="s">
        <v>28401</v>
      </c>
      <c r="D997" s="19">
        <v>34.86</v>
      </c>
    </row>
    <row r="998" spans="1:4" ht="30">
      <c r="A998" s="17">
        <v>160826</v>
      </c>
      <c r="B998" s="17" t="s">
        <v>29285</v>
      </c>
      <c r="C998" s="18" t="s">
        <v>28401</v>
      </c>
      <c r="D998" s="19">
        <v>47.61</v>
      </c>
    </row>
    <row r="999" spans="1:4" ht="30">
      <c r="A999" s="17">
        <v>160827</v>
      </c>
      <c r="B999" s="17" t="s">
        <v>29286</v>
      </c>
      <c r="C999" s="18" t="s">
        <v>28401</v>
      </c>
      <c r="D999" s="19">
        <v>290.86</v>
      </c>
    </row>
    <row r="1000" spans="1:4" ht="30">
      <c r="A1000" s="17">
        <v>160828</v>
      </c>
      <c r="B1000" s="17" t="s">
        <v>29287</v>
      </c>
      <c r="C1000" s="18" t="s">
        <v>28401</v>
      </c>
      <c r="D1000" s="19">
        <v>345.19</v>
      </c>
    </row>
    <row r="1001" spans="1:4">
      <c r="A1001" s="17">
        <v>160829</v>
      </c>
      <c r="B1001" s="17" t="s">
        <v>29288</v>
      </c>
      <c r="C1001" s="18" t="s">
        <v>28401</v>
      </c>
      <c r="D1001" s="19">
        <v>18.37</v>
      </c>
    </row>
    <row r="1002" spans="1:4">
      <c r="A1002" s="17">
        <v>160830</v>
      </c>
      <c r="B1002" s="17" t="s">
        <v>30544</v>
      </c>
      <c r="C1002" s="18" t="s">
        <v>28401</v>
      </c>
      <c r="D1002" s="19">
        <v>26.82</v>
      </c>
    </row>
    <row r="1003" spans="1:4" ht="30">
      <c r="A1003" s="17">
        <v>160831</v>
      </c>
      <c r="B1003" s="17" t="s">
        <v>29289</v>
      </c>
      <c r="C1003" s="18" t="s">
        <v>28401</v>
      </c>
      <c r="D1003" s="19">
        <v>72.760000000000005</v>
      </c>
    </row>
    <row r="1004" spans="1:4" ht="30">
      <c r="A1004" s="17">
        <v>160832</v>
      </c>
      <c r="B1004" s="17" t="s">
        <v>30545</v>
      </c>
      <c r="C1004" s="18" t="s">
        <v>28401</v>
      </c>
      <c r="D1004" s="19">
        <v>85.47</v>
      </c>
    </row>
    <row r="1005" spans="1:4" ht="30">
      <c r="A1005" s="17">
        <v>160833</v>
      </c>
      <c r="B1005" s="17" t="s">
        <v>29290</v>
      </c>
      <c r="C1005" s="18" t="s">
        <v>28401</v>
      </c>
      <c r="D1005" s="19">
        <v>116.43</v>
      </c>
    </row>
    <row r="1006" spans="1:4" ht="30">
      <c r="A1006" s="17">
        <v>160834</v>
      </c>
      <c r="B1006" s="17" t="s">
        <v>29291</v>
      </c>
      <c r="C1006" s="18" t="s">
        <v>28401</v>
      </c>
      <c r="D1006" s="19">
        <v>191.05</v>
      </c>
    </row>
    <row r="1007" spans="1:4" ht="30">
      <c r="A1007" s="17">
        <v>160835</v>
      </c>
      <c r="B1007" s="17" t="s">
        <v>29292</v>
      </c>
      <c r="C1007" s="18" t="s">
        <v>28401</v>
      </c>
      <c r="D1007" s="19">
        <v>276.45</v>
      </c>
    </row>
    <row r="1008" spans="1:4" ht="30">
      <c r="A1008" s="17">
        <v>160836</v>
      </c>
      <c r="B1008" s="17" t="s">
        <v>29293</v>
      </c>
      <c r="C1008" s="18" t="s">
        <v>28401</v>
      </c>
      <c r="D1008" s="19">
        <v>521.64</v>
      </c>
    </row>
    <row r="1009" spans="1:4" ht="30">
      <c r="A1009" s="17">
        <v>160837</v>
      </c>
      <c r="B1009" s="17" t="s">
        <v>29294</v>
      </c>
      <c r="C1009" s="18" t="s">
        <v>28401</v>
      </c>
      <c r="D1009" s="19">
        <v>300.3</v>
      </c>
    </row>
    <row r="1010" spans="1:4">
      <c r="A1010" s="17">
        <v>160838</v>
      </c>
      <c r="B1010" s="17" t="s">
        <v>29295</v>
      </c>
      <c r="C1010" s="18" t="s">
        <v>28401</v>
      </c>
      <c r="D1010" s="19">
        <v>85.35</v>
      </c>
    </row>
    <row r="1011" spans="1:4">
      <c r="A1011" s="17">
        <v>160839</v>
      </c>
      <c r="B1011" s="17" t="s">
        <v>29296</v>
      </c>
      <c r="C1011" s="18" t="s">
        <v>22007</v>
      </c>
      <c r="D1011" s="19">
        <v>5.3</v>
      </c>
    </row>
    <row r="1012" spans="1:4">
      <c r="A1012" s="17">
        <v>160840</v>
      </c>
      <c r="B1012" s="17" t="s">
        <v>29297</v>
      </c>
      <c r="C1012" s="18" t="s">
        <v>28401</v>
      </c>
      <c r="D1012" s="19">
        <v>269.55</v>
      </c>
    </row>
    <row r="1013" spans="1:4" ht="30">
      <c r="A1013" s="17">
        <v>160841</v>
      </c>
      <c r="B1013" s="17" t="s">
        <v>29298</v>
      </c>
      <c r="C1013" s="18" t="s">
        <v>28401</v>
      </c>
      <c r="D1013" s="19">
        <v>269.55</v>
      </c>
    </row>
    <row r="1014" spans="1:4">
      <c r="A1014" s="17">
        <v>160842</v>
      </c>
      <c r="B1014" s="17" t="s">
        <v>29299</v>
      </c>
      <c r="C1014" s="18" t="s">
        <v>28401</v>
      </c>
      <c r="D1014" s="19">
        <v>473.35</v>
      </c>
    </row>
    <row r="1015" spans="1:4">
      <c r="A1015" s="17">
        <v>160844</v>
      </c>
      <c r="B1015" s="17" t="s">
        <v>29300</v>
      </c>
      <c r="C1015" s="18" t="s">
        <v>28401</v>
      </c>
      <c r="D1015" s="19">
        <v>623.47</v>
      </c>
    </row>
    <row r="1016" spans="1:4">
      <c r="A1016" s="17">
        <v>160845</v>
      </c>
      <c r="B1016" s="17" t="s">
        <v>29301</v>
      </c>
      <c r="C1016" s="18" t="s">
        <v>28401</v>
      </c>
      <c r="D1016" s="19">
        <v>21.93</v>
      </c>
    </row>
    <row r="1017" spans="1:4">
      <c r="A1017" s="17">
        <v>160846</v>
      </c>
      <c r="B1017" s="17" t="s">
        <v>29302</v>
      </c>
      <c r="C1017" s="18" t="s">
        <v>28401</v>
      </c>
      <c r="D1017" s="19">
        <v>42.05</v>
      </c>
    </row>
    <row r="1018" spans="1:4">
      <c r="A1018" s="17">
        <v>160847</v>
      </c>
      <c r="B1018" s="17" t="s">
        <v>29303</v>
      </c>
      <c r="C1018" s="18" t="s">
        <v>28401</v>
      </c>
      <c r="D1018" s="19">
        <v>46.91</v>
      </c>
    </row>
    <row r="1019" spans="1:4">
      <c r="A1019" s="17">
        <v>160848</v>
      </c>
      <c r="B1019" s="17" t="s">
        <v>29304</v>
      </c>
      <c r="C1019" s="18" t="s">
        <v>28401</v>
      </c>
      <c r="D1019" s="19">
        <v>53.56</v>
      </c>
    </row>
    <row r="1020" spans="1:4" ht="30">
      <c r="A1020" s="17">
        <v>160851</v>
      </c>
      <c r="B1020" s="17" t="s">
        <v>29305</v>
      </c>
      <c r="C1020" s="18" t="s">
        <v>22007</v>
      </c>
      <c r="D1020" s="19">
        <v>5.63</v>
      </c>
    </row>
    <row r="1021" spans="1:4" ht="30">
      <c r="A1021" s="17">
        <v>160864</v>
      </c>
      <c r="B1021" s="17" t="s">
        <v>29306</v>
      </c>
      <c r="C1021" s="18" t="s">
        <v>28401</v>
      </c>
      <c r="D1021" s="20">
        <v>1060.93</v>
      </c>
    </row>
    <row r="1022" spans="1:4" ht="30">
      <c r="A1022" s="17">
        <v>160865</v>
      </c>
      <c r="B1022" s="17" t="s">
        <v>29307</v>
      </c>
      <c r="C1022" s="18" t="s">
        <v>28401</v>
      </c>
      <c r="D1022" s="20">
        <v>2986.02</v>
      </c>
    </row>
    <row r="1023" spans="1:4" ht="45">
      <c r="A1023" s="17">
        <v>160866</v>
      </c>
      <c r="B1023" s="17" t="s">
        <v>29308</v>
      </c>
      <c r="C1023" s="18" t="s">
        <v>28401</v>
      </c>
      <c r="D1023" s="20">
        <v>2539.96</v>
      </c>
    </row>
    <row r="1024" spans="1:4" ht="45">
      <c r="A1024" s="17">
        <v>160867</v>
      </c>
      <c r="B1024" s="17" t="s">
        <v>29309</v>
      </c>
      <c r="C1024" s="18" t="s">
        <v>28401</v>
      </c>
      <c r="D1024" s="20">
        <v>5430</v>
      </c>
    </row>
    <row r="1025" spans="1:4" ht="30">
      <c r="A1025" s="17">
        <v>160869</v>
      </c>
      <c r="B1025" s="17" t="s">
        <v>29310</v>
      </c>
      <c r="C1025" s="18" t="s">
        <v>28401</v>
      </c>
      <c r="D1025" s="19">
        <v>43.38</v>
      </c>
    </row>
    <row r="1026" spans="1:4" ht="30">
      <c r="A1026" s="17">
        <v>160870</v>
      </c>
      <c r="B1026" s="17" t="s">
        <v>29311</v>
      </c>
      <c r="C1026" s="18" t="s">
        <v>28401</v>
      </c>
      <c r="D1026" s="19">
        <v>28.92</v>
      </c>
    </row>
    <row r="1027" spans="1:4">
      <c r="A1027" s="17">
        <v>160871</v>
      </c>
      <c r="B1027" s="17" t="s">
        <v>29312</v>
      </c>
      <c r="C1027" s="18" t="s">
        <v>28401</v>
      </c>
      <c r="D1027" s="19">
        <v>33.159999999999997</v>
      </c>
    </row>
    <row r="1028" spans="1:4">
      <c r="A1028" s="17">
        <v>160872</v>
      </c>
      <c r="B1028" s="17" t="s">
        <v>29313</v>
      </c>
      <c r="C1028" s="18" t="s">
        <v>28401</v>
      </c>
      <c r="D1028" s="19">
        <v>28.08</v>
      </c>
    </row>
    <row r="1029" spans="1:4">
      <c r="A1029" s="17">
        <v>160873</v>
      </c>
      <c r="B1029" s="17" t="s">
        <v>29314</v>
      </c>
      <c r="C1029" s="18" t="s">
        <v>28401</v>
      </c>
      <c r="D1029" s="19">
        <v>44.18</v>
      </c>
    </row>
    <row r="1030" spans="1:4">
      <c r="A1030" s="17">
        <v>160874</v>
      </c>
      <c r="B1030" s="17" t="s">
        <v>29315</v>
      </c>
      <c r="C1030" s="18" t="s">
        <v>28401</v>
      </c>
      <c r="D1030" s="19">
        <v>506.02</v>
      </c>
    </row>
    <row r="1031" spans="1:4">
      <c r="A1031" s="16">
        <v>1610</v>
      </c>
      <c r="B1031" s="16" t="s">
        <v>29316</v>
      </c>
      <c r="C1031" s="18"/>
      <c r="D1031" s="19"/>
    </row>
    <row r="1032" spans="1:4">
      <c r="A1032" s="17">
        <v>161001</v>
      </c>
      <c r="B1032" s="17" t="s">
        <v>29317</v>
      </c>
      <c r="C1032" s="18" t="s">
        <v>22007</v>
      </c>
      <c r="D1032" s="19">
        <v>23.3</v>
      </c>
    </row>
    <row r="1033" spans="1:4">
      <c r="A1033" s="17">
        <v>161002</v>
      </c>
      <c r="B1033" s="17" t="s">
        <v>29318</v>
      </c>
      <c r="C1033" s="18" t="s">
        <v>22007</v>
      </c>
      <c r="D1033" s="19">
        <v>31.6</v>
      </c>
    </row>
    <row r="1034" spans="1:4">
      <c r="A1034" s="17">
        <v>161003</v>
      </c>
      <c r="B1034" s="17" t="s">
        <v>29319</v>
      </c>
      <c r="C1034" s="18" t="s">
        <v>22007</v>
      </c>
      <c r="D1034" s="19">
        <v>40.54</v>
      </c>
    </row>
    <row r="1035" spans="1:4">
      <c r="A1035" s="17">
        <v>161004</v>
      </c>
      <c r="B1035" s="17" t="s">
        <v>29320</v>
      </c>
      <c r="C1035" s="18" t="s">
        <v>22007</v>
      </c>
      <c r="D1035" s="19">
        <v>49.84</v>
      </c>
    </row>
    <row r="1036" spans="1:4">
      <c r="A1036" s="17">
        <v>161005</v>
      </c>
      <c r="B1036" s="17" t="s">
        <v>29321</v>
      </c>
      <c r="C1036" s="18" t="s">
        <v>22007</v>
      </c>
      <c r="D1036" s="19">
        <v>57.66</v>
      </c>
    </row>
    <row r="1037" spans="1:4">
      <c r="A1037" s="17">
        <v>161006</v>
      </c>
      <c r="B1037" s="17" t="s">
        <v>29322</v>
      </c>
      <c r="C1037" s="18" t="s">
        <v>22007</v>
      </c>
      <c r="D1037" s="19">
        <v>72.87</v>
      </c>
    </row>
    <row r="1038" spans="1:4">
      <c r="A1038" s="17">
        <v>161007</v>
      </c>
      <c r="B1038" s="17" t="s">
        <v>29323</v>
      </c>
      <c r="C1038" s="18" t="s">
        <v>22007</v>
      </c>
      <c r="D1038" s="19">
        <v>96.03</v>
      </c>
    </row>
    <row r="1039" spans="1:4">
      <c r="A1039" s="17">
        <v>161008</v>
      </c>
      <c r="B1039" s="17" t="s">
        <v>29324</v>
      </c>
      <c r="C1039" s="18" t="s">
        <v>22007</v>
      </c>
      <c r="D1039" s="19">
        <v>117.82</v>
      </c>
    </row>
    <row r="1040" spans="1:4">
      <c r="A1040" s="17">
        <v>161009</v>
      </c>
      <c r="B1040" s="17" t="s">
        <v>29325</v>
      </c>
      <c r="C1040" s="18" t="s">
        <v>22007</v>
      </c>
      <c r="D1040" s="19">
        <v>142.97999999999999</v>
      </c>
    </row>
    <row r="1041" spans="1:4" ht="30">
      <c r="A1041" s="17">
        <v>161010</v>
      </c>
      <c r="B1041" s="17" t="s">
        <v>29326</v>
      </c>
      <c r="C1041" s="18" t="s">
        <v>28401</v>
      </c>
      <c r="D1041" s="19">
        <v>17.940000000000001</v>
      </c>
    </row>
    <row r="1042" spans="1:4" ht="30">
      <c r="A1042" s="17">
        <v>161011</v>
      </c>
      <c r="B1042" s="17" t="s">
        <v>29327</v>
      </c>
      <c r="C1042" s="18" t="s">
        <v>28401</v>
      </c>
      <c r="D1042" s="19">
        <v>29.72</v>
      </c>
    </row>
    <row r="1043" spans="1:4" ht="30">
      <c r="A1043" s="17">
        <v>161012</v>
      </c>
      <c r="B1043" s="17" t="s">
        <v>29328</v>
      </c>
      <c r="C1043" s="18" t="s">
        <v>28401</v>
      </c>
      <c r="D1043" s="19">
        <v>50.65</v>
      </c>
    </row>
    <row r="1044" spans="1:4">
      <c r="A1044" s="17">
        <v>161013</v>
      </c>
      <c r="B1044" s="17" t="s">
        <v>29329</v>
      </c>
      <c r="C1044" s="18" t="s">
        <v>22015</v>
      </c>
      <c r="D1044" s="19">
        <v>79.17</v>
      </c>
    </row>
    <row r="1045" spans="1:4">
      <c r="A1045" s="17">
        <v>161014</v>
      </c>
      <c r="B1045" s="17" t="s">
        <v>29330</v>
      </c>
      <c r="C1045" s="18" t="s">
        <v>22015</v>
      </c>
      <c r="D1045" s="19">
        <v>82.33</v>
      </c>
    </row>
    <row r="1046" spans="1:4">
      <c r="A1046" s="17">
        <v>161015</v>
      </c>
      <c r="B1046" s="17" t="s">
        <v>29331</v>
      </c>
      <c r="C1046" s="18" t="s">
        <v>22015</v>
      </c>
      <c r="D1046" s="19">
        <v>76.33</v>
      </c>
    </row>
    <row r="1047" spans="1:4" ht="60">
      <c r="A1047" s="17">
        <v>161016</v>
      </c>
      <c r="B1047" s="17" t="s">
        <v>29332</v>
      </c>
      <c r="C1047" s="18" t="s">
        <v>22007</v>
      </c>
      <c r="D1047" s="19">
        <v>116.65</v>
      </c>
    </row>
    <row r="1048" spans="1:4">
      <c r="A1048" s="17">
        <v>161017</v>
      </c>
      <c r="B1048" s="17" t="s">
        <v>29333</v>
      </c>
      <c r="C1048" s="18" t="s">
        <v>28381</v>
      </c>
      <c r="D1048" s="19">
        <v>302.41000000000003</v>
      </c>
    </row>
    <row r="1049" spans="1:4">
      <c r="A1049" s="17">
        <v>161018</v>
      </c>
      <c r="B1049" s="17" t="s">
        <v>29334</v>
      </c>
      <c r="C1049" s="18" t="s">
        <v>28381</v>
      </c>
      <c r="D1049" s="19">
        <v>242.52</v>
      </c>
    </row>
    <row r="1050" spans="1:4">
      <c r="A1050" s="17">
        <v>161019</v>
      </c>
      <c r="B1050" s="17" t="s">
        <v>29335</v>
      </c>
      <c r="C1050" s="18" t="s">
        <v>28381</v>
      </c>
      <c r="D1050" s="19">
        <v>200.75</v>
      </c>
    </row>
    <row r="1051" spans="1:4">
      <c r="A1051" s="16">
        <v>17</v>
      </c>
      <c r="B1051" s="16" t="s">
        <v>29336</v>
      </c>
      <c r="C1051" s="18"/>
      <c r="D1051" s="19"/>
    </row>
    <row r="1052" spans="1:4">
      <c r="A1052" s="16">
        <v>1701</v>
      </c>
      <c r="B1052" s="16" t="s">
        <v>29337</v>
      </c>
      <c r="C1052" s="18"/>
      <c r="D1052" s="19"/>
    </row>
    <row r="1053" spans="1:4" ht="60">
      <c r="A1053" s="17">
        <v>170101</v>
      </c>
      <c r="B1053" s="17" t="s">
        <v>29338</v>
      </c>
      <c r="C1053" s="18" t="s">
        <v>28401</v>
      </c>
      <c r="D1053" s="19">
        <v>668.23</v>
      </c>
    </row>
    <row r="1054" spans="1:4" ht="45">
      <c r="A1054" s="17">
        <v>170107</v>
      </c>
      <c r="B1054" s="17" t="s">
        <v>29339</v>
      </c>
      <c r="C1054" s="18" t="s">
        <v>28401</v>
      </c>
      <c r="D1054" s="19">
        <v>742.93</v>
      </c>
    </row>
    <row r="1055" spans="1:4">
      <c r="A1055" s="17">
        <v>170110</v>
      </c>
      <c r="B1055" s="17" t="s">
        <v>29340</v>
      </c>
      <c r="C1055" s="18" t="s">
        <v>28401</v>
      </c>
      <c r="D1055" s="19">
        <v>77.59</v>
      </c>
    </row>
    <row r="1056" spans="1:4" ht="45">
      <c r="A1056" s="17">
        <v>170114</v>
      </c>
      <c r="B1056" s="17" t="s">
        <v>29341</v>
      </c>
      <c r="C1056" s="18" t="s">
        <v>28401</v>
      </c>
      <c r="D1056" s="20">
        <v>1030.01</v>
      </c>
    </row>
    <row r="1057" spans="1:4" ht="60">
      <c r="A1057" s="17">
        <v>170115</v>
      </c>
      <c r="B1057" s="17" t="s">
        <v>29342</v>
      </c>
      <c r="C1057" s="18" t="s">
        <v>28401</v>
      </c>
      <c r="D1057" s="19">
        <v>349.83</v>
      </c>
    </row>
    <row r="1058" spans="1:4" ht="45">
      <c r="A1058" s="17">
        <v>170116</v>
      </c>
      <c r="B1058" s="17" t="s">
        <v>29343</v>
      </c>
      <c r="C1058" s="18" t="s">
        <v>28401</v>
      </c>
      <c r="D1058" s="19">
        <v>599.74</v>
      </c>
    </row>
    <row r="1059" spans="1:4" ht="60">
      <c r="A1059" s="17">
        <v>170117</v>
      </c>
      <c r="B1059" s="17" t="s">
        <v>29344</v>
      </c>
      <c r="C1059" s="18" t="s">
        <v>28401</v>
      </c>
      <c r="D1059" s="19">
        <v>247.12</v>
      </c>
    </row>
    <row r="1060" spans="1:4">
      <c r="A1060" s="17">
        <v>170119</v>
      </c>
      <c r="B1060" s="17" t="s">
        <v>29345</v>
      </c>
      <c r="C1060" s="18" t="s">
        <v>28401</v>
      </c>
      <c r="D1060" s="19">
        <v>77.13</v>
      </c>
    </row>
    <row r="1061" spans="1:4" ht="60">
      <c r="A1061" s="17">
        <v>170120</v>
      </c>
      <c r="B1061" s="17" t="s">
        <v>29346</v>
      </c>
      <c r="C1061" s="18" t="s">
        <v>28401</v>
      </c>
      <c r="D1061" s="19">
        <v>341.66</v>
      </c>
    </row>
    <row r="1062" spans="1:4" ht="60">
      <c r="A1062" s="17">
        <v>170121</v>
      </c>
      <c r="B1062" s="17" t="s">
        <v>29347</v>
      </c>
      <c r="C1062" s="18" t="s">
        <v>28401</v>
      </c>
      <c r="D1062" s="19">
        <v>321.57</v>
      </c>
    </row>
    <row r="1063" spans="1:4" ht="45">
      <c r="A1063" s="17">
        <v>170122</v>
      </c>
      <c r="B1063" s="17" t="s">
        <v>29348</v>
      </c>
      <c r="C1063" s="18" t="s">
        <v>28401</v>
      </c>
      <c r="D1063" s="19">
        <v>328.25</v>
      </c>
    </row>
    <row r="1064" spans="1:4" ht="30">
      <c r="A1064" s="17">
        <v>170123</v>
      </c>
      <c r="B1064" s="17" t="s">
        <v>29349</v>
      </c>
      <c r="C1064" s="18" t="s">
        <v>28401</v>
      </c>
      <c r="D1064" s="19">
        <v>140.25</v>
      </c>
    </row>
    <row r="1065" spans="1:4" ht="60">
      <c r="A1065" s="17">
        <v>170124</v>
      </c>
      <c r="B1065" s="17" t="s">
        <v>29350</v>
      </c>
      <c r="C1065" s="18" t="s">
        <v>28401</v>
      </c>
      <c r="D1065" s="19">
        <v>553.70000000000005</v>
      </c>
    </row>
    <row r="1066" spans="1:4" ht="75">
      <c r="A1066" s="17">
        <v>170126</v>
      </c>
      <c r="B1066" s="17" t="s">
        <v>29351</v>
      </c>
      <c r="C1066" s="18" t="s">
        <v>28401</v>
      </c>
      <c r="D1066" s="20">
        <v>3556.82</v>
      </c>
    </row>
    <row r="1067" spans="1:4" ht="75">
      <c r="A1067" s="17">
        <v>170128</v>
      </c>
      <c r="B1067" s="17" t="s">
        <v>29352</v>
      </c>
      <c r="C1067" s="18" t="s">
        <v>28401</v>
      </c>
      <c r="D1067" s="20">
        <v>1425.85</v>
      </c>
    </row>
    <row r="1068" spans="1:4" ht="75">
      <c r="A1068" s="17">
        <v>170129</v>
      </c>
      <c r="B1068" s="17" t="s">
        <v>29353</v>
      </c>
      <c r="C1068" s="18" t="s">
        <v>28401</v>
      </c>
      <c r="D1068" s="19">
        <v>627.6</v>
      </c>
    </row>
    <row r="1069" spans="1:4" ht="60">
      <c r="A1069" s="17">
        <v>170130</v>
      </c>
      <c r="B1069" s="17" t="s">
        <v>29354</v>
      </c>
      <c r="C1069" s="18" t="s">
        <v>28401</v>
      </c>
      <c r="D1069" s="19">
        <v>823.19</v>
      </c>
    </row>
    <row r="1070" spans="1:4" ht="60">
      <c r="A1070" s="17">
        <v>170132</v>
      </c>
      <c r="B1070" s="17" t="s">
        <v>29355</v>
      </c>
      <c r="C1070" s="18" t="s">
        <v>28401</v>
      </c>
      <c r="D1070" s="20">
        <v>2071.9299999999998</v>
      </c>
    </row>
    <row r="1071" spans="1:4" ht="60">
      <c r="A1071" s="17">
        <v>170133</v>
      </c>
      <c r="B1071" s="17" t="s">
        <v>29356</v>
      </c>
      <c r="C1071" s="18" t="s">
        <v>28401</v>
      </c>
      <c r="D1071" s="19">
        <v>381.72</v>
      </c>
    </row>
    <row r="1072" spans="1:4" ht="45">
      <c r="A1072" s="17">
        <v>170134</v>
      </c>
      <c r="B1072" s="17" t="s">
        <v>29357</v>
      </c>
      <c r="C1072" s="18" t="s">
        <v>28401</v>
      </c>
      <c r="D1072" s="19">
        <v>759.63</v>
      </c>
    </row>
    <row r="1073" spans="1:4" ht="75">
      <c r="A1073" s="17">
        <v>170135</v>
      </c>
      <c r="B1073" s="17" t="s">
        <v>29358</v>
      </c>
      <c r="C1073" s="18" t="s">
        <v>28401</v>
      </c>
      <c r="D1073" s="20">
        <v>3475.02</v>
      </c>
    </row>
    <row r="1074" spans="1:4" ht="60">
      <c r="A1074" s="17">
        <v>170136</v>
      </c>
      <c r="B1074" s="17" t="s">
        <v>29359</v>
      </c>
      <c r="C1074" s="18" t="s">
        <v>28401</v>
      </c>
      <c r="D1074" s="20">
        <v>1114.01</v>
      </c>
    </row>
    <row r="1075" spans="1:4">
      <c r="A1075" s="16">
        <v>1702</v>
      </c>
      <c r="B1075" s="16" t="s">
        <v>29360</v>
      </c>
      <c r="C1075" s="18"/>
      <c r="D1075" s="19"/>
    </row>
    <row r="1076" spans="1:4">
      <c r="A1076" s="17">
        <v>170205</v>
      </c>
      <c r="B1076" s="17" t="s">
        <v>29361</v>
      </c>
      <c r="C1076" s="18" t="s">
        <v>28381</v>
      </c>
      <c r="D1076" s="19">
        <v>588.12</v>
      </c>
    </row>
    <row r="1077" spans="1:4">
      <c r="A1077" s="17">
        <v>170220</v>
      </c>
      <c r="B1077" s="17" t="s">
        <v>29362</v>
      </c>
      <c r="C1077" s="18" t="s">
        <v>28381</v>
      </c>
      <c r="D1077" s="19">
        <v>397.13</v>
      </c>
    </row>
    <row r="1078" spans="1:4" ht="30">
      <c r="A1078" s="17">
        <v>170221</v>
      </c>
      <c r="B1078" s="17" t="s">
        <v>29363</v>
      </c>
      <c r="C1078" s="18" t="s">
        <v>28381</v>
      </c>
      <c r="D1078" s="19">
        <v>23.5</v>
      </c>
    </row>
    <row r="1079" spans="1:4" ht="45">
      <c r="A1079" s="17">
        <v>170222</v>
      </c>
      <c r="B1079" s="17" t="s">
        <v>29364</v>
      </c>
      <c r="C1079" s="18" t="s">
        <v>28401</v>
      </c>
      <c r="D1079" s="20">
        <v>1918.13</v>
      </c>
    </row>
    <row r="1080" spans="1:4">
      <c r="A1080" s="16">
        <v>1703</v>
      </c>
      <c r="B1080" s="16" t="s">
        <v>29365</v>
      </c>
      <c r="C1080" s="18"/>
      <c r="D1080" s="19"/>
    </row>
    <row r="1081" spans="1:4" ht="30">
      <c r="A1081" s="17">
        <v>170304</v>
      </c>
      <c r="B1081" s="17" t="s">
        <v>29366</v>
      </c>
      <c r="C1081" s="18" t="s">
        <v>28401</v>
      </c>
      <c r="D1081" s="19">
        <v>243.44</v>
      </c>
    </row>
    <row r="1082" spans="1:4" ht="30">
      <c r="A1082" s="17">
        <v>170306</v>
      </c>
      <c r="B1082" s="17" t="s">
        <v>29367</v>
      </c>
      <c r="C1082" s="18" t="s">
        <v>28401</v>
      </c>
      <c r="D1082" s="19">
        <v>201.88</v>
      </c>
    </row>
    <row r="1083" spans="1:4" ht="30">
      <c r="A1083" s="17">
        <v>170309</v>
      </c>
      <c r="B1083" s="17" t="s">
        <v>29368</v>
      </c>
      <c r="C1083" s="18" t="s">
        <v>28401</v>
      </c>
      <c r="D1083" s="19">
        <v>133.44999999999999</v>
      </c>
    </row>
    <row r="1084" spans="1:4">
      <c r="A1084" s="17">
        <v>170310</v>
      </c>
      <c r="B1084" s="17" t="s">
        <v>29369</v>
      </c>
      <c r="C1084" s="18" t="s">
        <v>28401</v>
      </c>
      <c r="D1084" s="19">
        <v>216.62</v>
      </c>
    </row>
    <row r="1085" spans="1:4" ht="30">
      <c r="A1085" s="17">
        <v>170311</v>
      </c>
      <c r="B1085" s="17" t="s">
        <v>29370</v>
      </c>
      <c r="C1085" s="18" t="s">
        <v>28401</v>
      </c>
      <c r="D1085" s="19">
        <v>61.18</v>
      </c>
    </row>
    <row r="1086" spans="1:4" ht="30">
      <c r="A1086" s="17">
        <v>170313</v>
      </c>
      <c r="B1086" s="17" t="s">
        <v>29371</v>
      </c>
      <c r="C1086" s="18" t="s">
        <v>28401</v>
      </c>
      <c r="D1086" s="19">
        <v>201.88</v>
      </c>
    </row>
    <row r="1087" spans="1:4" ht="30">
      <c r="A1087" s="17">
        <v>170315</v>
      </c>
      <c r="B1087" s="17" t="s">
        <v>29372</v>
      </c>
      <c r="C1087" s="18" t="s">
        <v>28401</v>
      </c>
      <c r="D1087" s="19">
        <v>268.01</v>
      </c>
    </row>
    <row r="1088" spans="1:4" ht="30">
      <c r="A1088" s="17">
        <v>170316</v>
      </c>
      <c r="B1088" s="17" t="s">
        <v>29373</v>
      </c>
      <c r="C1088" s="18" t="s">
        <v>28401</v>
      </c>
      <c r="D1088" s="19">
        <v>128.38</v>
      </c>
    </row>
    <row r="1089" spans="1:4" ht="30">
      <c r="A1089" s="17">
        <v>170317</v>
      </c>
      <c r="B1089" s="17" t="s">
        <v>29374</v>
      </c>
      <c r="C1089" s="18" t="s">
        <v>28401</v>
      </c>
      <c r="D1089" s="19">
        <v>131.08000000000001</v>
      </c>
    </row>
    <row r="1090" spans="1:4" ht="30">
      <c r="A1090" s="17">
        <v>170318</v>
      </c>
      <c r="B1090" s="17" t="s">
        <v>29375</v>
      </c>
      <c r="C1090" s="18" t="s">
        <v>28401</v>
      </c>
      <c r="D1090" s="19">
        <v>59.68</v>
      </c>
    </row>
    <row r="1091" spans="1:4" ht="30">
      <c r="A1091" s="17">
        <v>170319</v>
      </c>
      <c r="B1091" s="17" t="s">
        <v>29376</v>
      </c>
      <c r="C1091" s="18" t="s">
        <v>28401</v>
      </c>
      <c r="D1091" s="19">
        <v>57.68</v>
      </c>
    </row>
    <row r="1092" spans="1:4" ht="30">
      <c r="A1092" s="17">
        <v>170320</v>
      </c>
      <c r="B1092" s="17" t="s">
        <v>29377</v>
      </c>
      <c r="C1092" s="18" t="s">
        <v>28401</v>
      </c>
      <c r="D1092" s="19">
        <v>61.82</v>
      </c>
    </row>
    <row r="1093" spans="1:4" ht="30">
      <c r="A1093" s="17">
        <v>170321</v>
      </c>
      <c r="B1093" s="17" t="s">
        <v>29378</v>
      </c>
      <c r="C1093" s="18" t="s">
        <v>28401</v>
      </c>
      <c r="D1093" s="19">
        <v>85.08</v>
      </c>
    </row>
    <row r="1094" spans="1:4" ht="30">
      <c r="A1094" s="17">
        <v>170322</v>
      </c>
      <c r="B1094" s="17" t="s">
        <v>29379</v>
      </c>
      <c r="C1094" s="18" t="s">
        <v>28401</v>
      </c>
      <c r="D1094" s="19">
        <v>129.56</v>
      </c>
    </row>
    <row r="1095" spans="1:4" ht="30">
      <c r="A1095" s="17">
        <v>170323</v>
      </c>
      <c r="B1095" s="17" t="s">
        <v>29380</v>
      </c>
      <c r="C1095" s="18" t="s">
        <v>28401</v>
      </c>
      <c r="D1095" s="19">
        <v>173.19</v>
      </c>
    </row>
    <row r="1096" spans="1:4" ht="30">
      <c r="A1096" s="17">
        <v>170324</v>
      </c>
      <c r="B1096" s="17" t="s">
        <v>29381</v>
      </c>
      <c r="C1096" s="18" t="s">
        <v>28401</v>
      </c>
      <c r="D1096" s="19">
        <v>245.35</v>
      </c>
    </row>
    <row r="1097" spans="1:4" ht="30">
      <c r="A1097" s="17">
        <v>170325</v>
      </c>
      <c r="B1097" s="17" t="s">
        <v>29382</v>
      </c>
      <c r="C1097" s="18" t="s">
        <v>28401</v>
      </c>
      <c r="D1097" s="19">
        <v>413.6</v>
      </c>
    </row>
    <row r="1098" spans="1:4" ht="30">
      <c r="A1098" s="17">
        <v>170326</v>
      </c>
      <c r="B1098" s="17" t="s">
        <v>29383</v>
      </c>
      <c r="C1098" s="18" t="s">
        <v>28401</v>
      </c>
      <c r="D1098" s="19">
        <v>542.11</v>
      </c>
    </row>
    <row r="1099" spans="1:4" ht="30">
      <c r="A1099" s="17">
        <v>170327</v>
      </c>
      <c r="B1099" s="17" t="s">
        <v>29384</v>
      </c>
      <c r="C1099" s="18" t="s">
        <v>28401</v>
      </c>
      <c r="D1099" s="19">
        <v>123.5</v>
      </c>
    </row>
    <row r="1100" spans="1:4" ht="30">
      <c r="A1100" s="17">
        <v>170328</v>
      </c>
      <c r="B1100" s="17" t="s">
        <v>29385</v>
      </c>
      <c r="C1100" s="18" t="s">
        <v>28401</v>
      </c>
      <c r="D1100" s="19">
        <v>129.66999999999999</v>
      </c>
    </row>
    <row r="1101" spans="1:4" ht="30">
      <c r="A1101" s="17">
        <v>170329</v>
      </c>
      <c r="B1101" s="17" t="s">
        <v>29386</v>
      </c>
      <c r="C1101" s="18" t="s">
        <v>28401</v>
      </c>
      <c r="D1101" s="19">
        <v>176.47</v>
      </c>
    </row>
    <row r="1102" spans="1:4" ht="30">
      <c r="A1102" s="17">
        <v>170330</v>
      </c>
      <c r="B1102" s="17" t="s">
        <v>29387</v>
      </c>
      <c r="C1102" s="18" t="s">
        <v>28401</v>
      </c>
      <c r="D1102" s="19">
        <v>237.76</v>
      </c>
    </row>
    <row r="1103" spans="1:4" ht="30">
      <c r="A1103" s="17">
        <v>170331</v>
      </c>
      <c r="B1103" s="17" t="s">
        <v>29388</v>
      </c>
      <c r="C1103" s="18" t="s">
        <v>28401</v>
      </c>
      <c r="D1103" s="19">
        <v>244.76</v>
      </c>
    </row>
    <row r="1104" spans="1:4" ht="30">
      <c r="A1104" s="17">
        <v>170345</v>
      </c>
      <c r="B1104" s="17" t="s">
        <v>29389</v>
      </c>
      <c r="C1104" s="18" t="s">
        <v>28401</v>
      </c>
      <c r="D1104" s="19">
        <v>378.87</v>
      </c>
    </row>
    <row r="1105" spans="1:4" ht="45">
      <c r="A1105" s="17">
        <v>170346</v>
      </c>
      <c r="B1105" s="17" t="s">
        <v>29390</v>
      </c>
      <c r="C1105" s="18" t="s">
        <v>28401</v>
      </c>
      <c r="D1105" s="19">
        <v>378.87</v>
      </c>
    </row>
    <row r="1106" spans="1:4" ht="30">
      <c r="A1106" s="17">
        <v>170347</v>
      </c>
      <c r="B1106" s="17" t="s">
        <v>29391</v>
      </c>
      <c r="C1106" s="18" t="s">
        <v>28401</v>
      </c>
      <c r="D1106" s="19">
        <v>14.18</v>
      </c>
    </row>
    <row r="1107" spans="1:4" ht="30">
      <c r="A1107" s="17">
        <v>170348</v>
      </c>
      <c r="B1107" s="17" t="s">
        <v>29392</v>
      </c>
      <c r="C1107" s="18" t="s">
        <v>28401</v>
      </c>
      <c r="D1107" s="19">
        <v>19.68</v>
      </c>
    </row>
    <row r="1108" spans="1:4" ht="30">
      <c r="A1108" s="17">
        <v>170349</v>
      </c>
      <c r="B1108" s="17" t="s">
        <v>29393</v>
      </c>
      <c r="C1108" s="18" t="s">
        <v>28401</v>
      </c>
      <c r="D1108" s="19">
        <v>75.400000000000006</v>
      </c>
    </row>
    <row r="1109" spans="1:4" ht="30">
      <c r="A1109" s="17">
        <v>170350</v>
      </c>
      <c r="B1109" s="17" t="s">
        <v>29394</v>
      </c>
      <c r="C1109" s="18" t="s">
        <v>28401</v>
      </c>
      <c r="D1109" s="19">
        <v>23.14</v>
      </c>
    </row>
    <row r="1110" spans="1:4" ht="30">
      <c r="A1110" s="17">
        <v>170351</v>
      </c>
      <c r="B1110" s="17" t="s">
        <v>29395</v>
      </c>
      <c r="C1110" s="18" t="s">
        <v>28401</v>
      </c>
      <c r="D1110" s="19">
        <v>429.37</v>
      </c>
    </row>
    <row r="1111" spans="1:4" ht="45">
      <c r="A1111" s="17">
        <v>170352</v>
      </c>
      <c r="B1111" s="17" t="s">
        <v>29396</v>
      </c>
      <c r="C1111" s="18" t="s">
        <v>28401</v>
      </c>
      <c r="D1111" s="19">
        <v>604.92999999999995</v>
      </c>
    </row>
    <row r="1112" spans="1:4" ht="30">
      <c r="A1112" s="17">
        <v>170353</v>
      </c>
      <c r="B1112" s="17" t="s">
        <v>29397</v>
      </c>
      <c r="C1112" s="18" t="s">
        <v>28401</v>
      </c>
      <c r="D1112" s="19">
        <v>516.66999999999996</v>
      </c>
    </row>
    <row r="1113" spans="1:4" ht="30">
      <c r="A1113" s="17">
        <v>170354</v>
      </c>
      <c r="B1113" s="17" t="s">
        <v>29398</v>
      </c>
      <c r="C1113" s="18" t="s">
        <v>28401</v>
      </c>
      <c r="D1113" s="20">
        <v>1448.42</v>
      </c>
    </row>
    <row r="1114" spans="1:4" ht="30">
      <c r="A1114" s="17">
        <v>170357</v>
      </c>
      <c r="B1114" s="17" t="s">
        <v>29399</v>
      </c>
      <c r="C1114" s="18" t="s">
        <v>28401</v>
      </c>
      <c r="D1114" s="20">
        <v>1191.99</v>
      </c>
    </row>
    <row r="1115" spans="1:4" ht="30">
      <c r="A1115" s="17">
        <v>170361</v>
      </c>
      <c r="B1115" s="17" t="s">
        <v>29400</v>
      </c>
      <c r="C1115" s="18" t="s">
        <v>28401</v>
      </c>
      <c r="D1115" s="19">
        <v>126.68</v>
      </c>
    </row>
    <row r="1116" spans="1:4" ht="30">
      <c r="A1116" s="17">
        <v>170362</v>
      </c>
      <c r="B1116" s="17" t="s">
        <v>29401</v>
      </c>
      <c r="C1116" s="18" t="s">
        <v>28401</v>
      </c>
      <c r="D1116" s="19">
        <v>143.06</v>
      </c>
    </row>
    <row r="1117" spans="1:4" ht="30">
      <c r="A1117" s="17">
        <v>170363</v>
      </c>
      <c r="B1117" s="17" t="s">
        <v>29402</v>
      </c>
      <c r="C1117" s="18" t="s">
        <v>28401</v>
      </c>
      <c r="D1117" s="19">
        <v>166.47</v>
      </c>
    </row>
    <row r="1118" spans="1:4" ht="30">
      <c r="A1118" s="17">
        <v>170364</v>
      </c>
      <c r="B1118" s="17" t="s">
        <v>29403</v>
      </c>
      <c r="C1118" s="18" t="s">
        <v>28401</v>
      </c>
      <c r="D1118" s="19">
        <v>258.77999999999997</v>
      </c>
    </row>
    <row r="1119" spans="1:4" ht="30">
      <c r="A1119" s="17">
        <v>170365</v>
      </c>
      <c r="B1119" s="17" t="s">
        <v>29404</v>
      </c>
      <c r="C1119" s="18" t="s">
        <v>28401</v>
      </c>
      <c r="D1119" s="19">
        <v>307.35000000000002</v>
      </c>
    </row>
    <row r="1120" spans="1:4" ht="30">
      <c r="A1120" s="17">
        <v>170366</v>
      </c>
      <c r="B1120" s="17" t="s">
        <v>29405</v>
      </c>
      <c r="C1120" s="18" t="s">
        <v>28401</v>
      </c>
      <c r="D1120" s="19">
        <v>427.53</v>
      </c>
    </row>
    <row r="1121" spans="1:4" ht="30">
      <c r="A1121" s="17">
        <v>170367</v>
      </c>
      <c r="B1121" s="17" t="s">
        <v>29406</v>
      </c>
      <c r="C1121" s="18" t="s">
        <v>28401</v>
      </c>
      <c r="D1121" s="19">
        <v>707.74</v>
      </c>
    </row>
    <row r="1122" spans="1:4" ht="30">
      <c r="A1122" s="17">
        <v>170368</v>
      </c>
      <c r="B1122" s="17" t="s">
        <v>29407</v>
      </c>
      <c r="C1122" s="18" t="s">
        <v>28401</v>
      </c>
      <c r="D1122" s="19">
        <v>972.71</v>
      </c>
    </row>
    <row r="1123" spans="1:4" ht="30">
      <c r="A1123" s="17">
        <v>170369</v>
      </c>
      <c r="B1123" s="17" t="s">
        <v>29408</v>
      </c>
      <c r="C1123" s="18" t="s">
        <v>28401</v>
      </c>
      <c r="D1123" s="19">
        <v>90.66</v>
      </c>
    </row>
    <row r="1124" spans="1:4" ht="30">
      <c r="A1124" s="17">
        <v>170370</v>
      </c>
      <c r="B1124" s="17" t="s">
        <v>29409</v>
      </c>
      <c r="C1124" s="18" t="s">
        <v>28401</v>
      </c>
      <c r="D1124" s="19">
        <v>100.59</v>
      </c>
    </row>
    <row r="1125" spans="1:4" ht="30">
      <c r="A1125" s="17">
        <v>170371</v>
      </c>
      <c r="B1125" s="17" t="s">
        <v>29410</v>
      </c>
      <c r="C1125" s="18" t="s">
        <v>28401</v>
      </c>
      <c r="D1125" s="19">
        <v>128.09</v>
      </c>
    </row>
    <row r="1126" spans="1:4" ht="30">
      <c r="A1126" s="17">
        <v>170372</v>
      </c>
      <c r="B1126" s="17" t="s">
        <v>29411</v>
      </c>
      <c r="C1126" s="18" t="s">
        <v>28401</v>
      </c>
      <c r="D1126" s="19">
        <v>175.7</v>
      </c>
    </row>
    <row r="1127" spans="1:4" ht="30">
      <c r="A1127" s="17">
        <v>170373</v>
      </c>
      <c r="B1127" s="17" t="s">
        <v>29412</v>
      </c>
      <c r="C1127" s="18" t="s">
        <v>28401</v>
      </c>
      <c r="D1127" s="19">
        <v>206.41</v>
      </c>
    </row>
    <row r="1128" spans="1:4" ht="30">
      <c r="A1128" s="17">
        <v>170374</v>
      </c>
      <c r="B1128" s="17" t="s">
        <v>29413</v>
      </c>
      <c r="C1128" s="18" t="s">
        <v>28401</v>
      </c>
      <c r="D1128" s="19">
        <v>296.89</v>
      </c>
    </row>
    <row r="1129" spans="1:4" ht="30">
      <c r="A1129" s="17">
        <v>170375</v>
      </c>
      <c r="B1129" s="17" t="s">
        <v>29414</v>
      </c>
      <c r="C1129" s="18" t="s">
        <v>28401</v>
      </c>
      <c r="D1129" s="19">
        <v>512.30999999999995</v>
      </c>
    </row>
    <row r="1130" spans="1:4" ht="30">
      <c r="A1130" s="17">
        <v>170376</v>
      </c>
      <c r="B1130" s="17" t="s">
        <v>29415</v>
      </c>
      <c r="C1130" s="18" t="s">
        <v>28401</v>
      </c>
      <c r="D1130" s="19">
        <v>638.85</v>
      </c>
    </row>
    <row r="1131" spans="1:4">
      <c r="A1131" s="16">
        <v>1705</v>
      </c>
      <c r="B1131" s="16" t="s">
        <v>29416</v>
      </c>
      <c r="C1131" s="18"/>
      <c r="D1131" s="19"/>
    </row>
    <row r="1132" spans="1:4" ht="30">
      <c r="A1132" s="17">
        <v>170502</v>
      </c>
      <c r="B1132" s="17" t="s">
        <v>29417</v>
      </c>
      <c r="C1132" s="18" t="s">
        <v>28401</v>
      </c>
      <c r="D1132" s="19">
        <v>189.43</v>
      </c>
    </row>
    <row r="1133" spans="1:4" ht="30">
      <c r="A1133" s="17">
        <v>170506</v>
      </c>
      <c r="B1133" s="17" t="s">
        <v>29418</v>
      </c>
      <c r="C1133" s="18" t="s">
        <v>28401</v>
      </c>
      <c r="D1133" s="19">
        <v>710.92</v>
      </c>
    </row>
    <row r="1134" spans="1:4" ht="60">
      <c r="A1134" s="17">
        <v>170507</v>
      </c>
      <c r="B1134" s="17" t="s">
        <v>29419</v>
      </c>
      <c r="C1134" s="18" t="s">
        <v>22007</v>
      </c>
      <c r="D1134" s="20">
        <v>1600.37</v>
      </c>
    </row>
    <row r="1135" spans="1:4" ht="60">
      <c r="A1135" s="17">
        <v>170508</v>
      </c>
      <c r="B1135" s="17" t="s">
        <v>29420</v>
      </c>
      <c r="C1135" s="18" t="s">
        <v>22007</v>
      </c>
      <c r="D1135" s="20">
        <v>1600.37</v>
      </c>
    </row>
    <row r="1136" spans="1:4" ht="30">
      <c r="A1136" s="17">
        <v>170509</v>
      </c>
      <c r="B1136" s="17" t="s">
        <v>29421</v>
      </c>
      <c r="C1136" s="18" t="s">
        <v>28401</v>
      </c>
      <c r="D1136" s="20">
        <v>2423.6</v>
      </c>
    </row>
    <row r="1137" spans="1:4" ht="45">
      <c r="A1137" s="17">
        <v>170510</v>
      </c>
      <c r="B1137" s="17" t="s">
        <v>29422</v>
      </c>
      <c r="C1137" s="18" t="s">
        <v>28401</v>
      </c>
      <c r="D1137" s="20">
        <v>5142.01</v>
      </c>
    </row>
    <row r="1138" spans="1:4" ht="45">
      <c r="A1138" s="17">
        <v>170511</v>
      </c>
      <c r="B1138" s="17" t="s">
        <v>29423</v>
      </c>
      <c r="C1138" s="18" t="s">
        <v>28401</v>
      </c>
      <c r="D1138" s="20">
        <v>2493.9499999999998</v>
      </c>
    </row>
    <row r="1139" spans="1:4" ht="45">
      <c r="A1139" s="17">
        <v>170512</v>
      </c>
      <c r="B1139" s="17" t="s">
        <v>29424</v>
      </c>
      <c r="C1139" s="18" t="s">
        <v>28401</v>
      </c>
      <c r="D1139" s="19">
        <v>566.27</v>
      </c>
    </row>
    <row r="1140" spans="1:4" ht="45">
      <c r="A1140" s="17">
        <v>170514</v>
      </c>
      <c r="B1140" s="17" t="s">
        <v>29425</v>
      </c>
      <c r="C1140" s="18" t="s">
        <v>28401</v>
      </c>
      <c r="D1140" s="20">
        <v>1910.67</v>
      </c>
    </row>
    <row r="1141" spans="1:4" ht="45">
      <c r="A1141" s="17">
        <v>170515</v>
      </c>
      <c r="B1141" s="17" t="s">
        <v>29426</v>
      </c>
      <c r="C1141" s="18" t="s">
        <v>28401</v>
      </c>
      <c r="D1141" s="20">
        <v>1574.36</v>
      </c>
    </row>
    <row r="1142" spans="1:4" ht="45">
      <c r="A1142" s="17">
        <v>170516</v>
      </c>
      <c r="B1142" s="17" t="s">
        <v>29427</v>
      </c>
      <c r="C1142" s="18" t="s">
        <v>28401</v>
      </c>
      <c r="D1142" s="20">
        <v>3372.57</v>
      </c>
    </row>
    <row r="1143" spans="1:4" ht="30">
      <c r="A1143" s="17">
        <v>170519</v>
      </c>
      <c r="B1143" s="17" t="s">
        <v>29428</v>
      </c>
      <c r="C1143" s="18" t="s">
        <v>28401</v>
      </c>
      <c r="D1143" s="19">
        <v>298.83</v>
      </c>
    </row>
    <row r="1144" spans="1:4" ht="30">
      <c r="A1144" s="17">
        <v>170524</v>
      </c>
      <c r="B1144" s="17" t="s">
        <v>29429</v>
      </c>
      <c r="C1144" s="18" t="s">
        <v>28401</v>
      </c>
      <c r="D1144" s="19">
        <v>77.36</v>
      </c>
    </row>
    <row r="1145" spans="1:4" ht="30">
      <c r="A1145" s="17">
        <v>170528</v>
      </c>
      <c r="B1145" s="17" t="s">
        <v>29430</v>
      </c>
      <c r="C1145" s="18" t="s">
        <v>28401</v>
      </c>
      <c r="D1145" s="20">
        <v>4099.57</v>
      </c>
    </row>
    <row r="1146" spans="1:4" ht="45">
      <c r="A1146" s="17">
        <v>170530</v>
      </c>
      <c r="B1146" s="17" t="s">
        <v>29431</v>
      </c>
      <c r="C1146" s="18" t="s">
        <v>28401</v>
      </c>
      <c r="D1146" s="19">
        <v>472.57</v>
      </c>
    </row>
    <row r="1147" spans="1:4" ht="30">
      <c r="A1147" s="17">
        <v>170533</v>
      </c>
      <c r="B1147" s="17" t="s">
        <v>29432</v>
      </c>
      <c r="C1147" s="18" t="s">
        <v>28401</v>
      </c>
      <c r="D1147" s="20">
        <v>1595.52</v>
      </c>
    </row>
    <row r="1148" spans="1:4" ht="30">
      <c r="A1148" s="17">
        <v>170534</v>
      </c>
      <c r="B1148" s="17" t="s">
        <v>29433</v>
      </c>
      <c r="C1148" s="18" t="s">
        <v>28401</v>
      </c>
      <c r="D1148" s="20">
        <v>2694.22</v>
      </c>
    </row>
    <row r="1149" spans="1:4" ht="30">
      <c r="A1149" s="17">
        <v>170535</v>
      </c>
      <c r="B1149" s="17" t="s">
        <v>29434</v>
      </c>
      <c r="C1149" s="18" t="s">
        <v>28401</v>
      </c>
      <c r="D1149" s="20">
        <v>1818.98</v>
      </c>
    </row>
    <row r="1150" spans="1:4" ht="30">
      <c r="A1150" s="17">
        <v>170536</v>
      </c>
      <c r="B1150" s="17" t="s">
        <v>29435</v>
      </c>
      <c r="C1150" s="18" t="s">
        <v>28401</v>
      </c>
      <c r="D1150" s="20">
        <v>2458.86</v>
      </c>
    </row>
    <row r="1151" spans="1:4" ht="30">
      <c r="A1151" s="17">
        <v>170537</v>
      </c>
      <c r="B1151" s="17" t="s">
        <v>29436</v>
      </c>
      <c r="C1151" s="18" t="s">
        <v>28401</v>
      </c>
      <c r="D1151" s="19">
        <v>72.680000000000007</v>
      </c>
    </row>
    <row r="1152" spans="1:4">
      <c r="A1152" s="17">
        <v>170538</v>
      </c>
      <c r="B1152" s="17" t="s">
        <v>29437</v>
      </c>
      <c r="C1152" s="18" t="s">
        <v>28401</v>
      </c>
      <c r="D1152" s="19">
        <v>31.07</v>
      </c>
    </row>
    <row r="1153" spans="1:4" ht="30">
      <c r="A1153" s="17">
        <v>170539</v>
      </c>
      <c r="B1153" s="17" t="s">
        <v>29438</v>
      </c>
      <c r="C1153" s="18" t="s">
        <v>28401</v>
      </c>
      <c r="D1153" s="19">
        <v>656.22</v>
      </c>
    </row>
    <row r="1154" spans="1:4" ht="30">
      <c r="A1154" s="17">
        <v>170540</v>
      </c>
      <c r="B1154" s="17" t="s">
        <v>29439</v>
      </c>
      <c r="C1154" s="18" t="s">
        <v>28401</v>
      </c>
      <c r="D1154" s="19">
        <v>817.48</v>
      </c>
    </row>
    <row r="1155" spans="1:4">
      <c r="A1155" s="17">
        <v>170541</v>
      </c>
      <c r="B1155" s="17" t="s">
        <v>29440</v>
      </c>
      <c r="C1155" s="18" t="s">
        <v>28401</v>
      </c>
      <c r="D1155" s="19">
        <v>184.01</v>
      </c>
    </row>
    <row r="1156" spans="1:4" ht="60">
      <c r="A1156" s="17">
        <v>170545</v>
      </c>
      <c r="B1156" s="17" t="s">
        <v>29441</v>
      </c>
      <c r="C1156" s="18" t="s">
        <v>22007</v>
      </c>
      <c r="D1156" s="20">
        <v>1580.39</v>
      </c>
    </row>
    <row r="1157" spans="1:4" ht="30">
      <c r="A1157" s="17">
        <v>170546</v>
      </c>
      <c r="B1157" s="17" t="s">
        <v>29442</v>
      </c>
      <c r="C1157" s="18" t="s">
        <v>28401</v>
      </c>
      <c r="D1157" s="19">
        <v>430.86</v>
      </c>
    </row>
    <row r="1158" spans="1:4" ht="30">
      <c r="A1158" s="17">
        <v>170547</v>
      </c>
      <c r="B1158" s="17" t="s">
        <v>29443</v>
      </c>
      <c r="C1158" s="18" t="s">
        <v>28401</v>
      </c>
      <c r="D1158" s="19">
        <v>623.73</v>
      </c>
    </row>
    <row r="1159" spans="1:4" ht="30">
      <c r="A1159" s="17">
        <v>170548</v>
      </c>
      <c r="B1159" s="17" t="s">
        <v>29444</v>
      </c>
      <c r="C1159" s="18" t="s">
        <v>28401</v>
      </c>
      <c r="D1159" s="20">
        <v>1490.98</v>
      </c>
    </row>
    <row r="1160" spans="1:4" ht="30">
      <c r="A1160" s="17">
        <v>170549</v>
      </c>
      <c r="B1160" s="17" t="s">
        <v>29445</v>
      </c>
      <c r="C1160" s="18" t="s">
        <v>28401</v>
      </c>
      <c r="D1160" s="20">
        <v>2398.58</v>
      </c>
    </row>
    <row r="1161" spans="1:4" ht="30">
      <c r="A1161" s="17">
        <v>170550</v>
      </c>
      <c r="B1161" s="17" t="s">
        <v>29446</v>
      </c>
      <c r="C1161" s="18" t="s">
        <v>28401</v>
      </c>
      <c r="D1161" s="20">
        <v>1668.56</v>
      </c>
    </row>
    <row r="1162" spans="1:4" ht="30">
      <c r="A1162" s="17">
        <v>170555</v>
      </c>
      <c r="B1162" s="17" t="s">
        <v>29447</v>
      </c>
      <c r="C1162" s="18" t="s">
        <v>28401</v>
      </c>
      <c r="D1162" s="19">
        <v>321.24</v>
      </c>
    </row>
    <row r="1163" spans="1:4" ht="60">
      <c r="A1163" s="17">
        <v>170557</v>
      </c>
      <c r="B1163" s="17" t="s">
        <v>29448</v>
      </c>
      <c r="C1163" s="18" t="s">
        <v>22007</v>
      </c>
      <c r="D1163" s="20">
        <v>1983.35</v>
      </c>
    </row>
    <row r="1164" spans="1:4" ht="30">
      <c r="A1164" s="17">
        <v>170561</v>
      </c>
      <c r="B1164" s="17" t="s">
        <v>29449</v>
      </c>
      <c r="C1164" s="18" t="s">
        <v>28401</v>
      </c>
      <c r="D1164" s="20">
        <v>13328.56</v>
      </c>
    </row>
    <row r="1165" spans="1:4" ht="30">
      <c r="A1165" s="17">
        <v>170562</v>
      </c>
      <c r="B1165" s="17" t="s">
        <v>29450</v>
      </c>
      <c r="C1165" s="18" t="s">
        <v>28401</v>
      </c>
      <c r="D1165" s="20">
        <v>3611.04</v>
      </c>
    </row>
    <row r="1166" spans="1:4" ht="60">
      <c r="A1166" s="17">
        <v>170563</v>
      </c>
      <c r="B1166" s="17" t="s">
        <v>29451</v>
      </c>
      <c r="C1166" s="18" t="s">
        <v>28401</v>
      </c>
      <c r="D1166" s="20">
        <v>16954.09</v>
      </c>
    </row>
    <row r="1167" spans="1:4">
      <c r="A1167" s="16">
        <v>1706</v>
      </c>
      <c r="B1167" s="16" t="s">
        <v>29452</v>
      </c>
      <c r="C1167" s="18"/>
      <c r="D1167" s="19"/>
    </row>
    <row r="1168" spans="1:4" ht="30">
      <c r="A1168" s="17">
        <v>170601</v>
      </c>
      <c r="B1168" s="17" t="s">
        <v>29453</v>
      </c>
      <c r="C1168" s="18" t="s">
        <v>28401</v>
      </c>
      <c r="D1168" s="19">
        <v>130.78</v>
      </c>
    </row>
    <row r="1169" spans="1:4" ht="30">
      <c r="A1169" s="17">
        <v>170602</v>
      </c>
      <c r="B1169" s="17" t="s">
        <v>29454</v>
      </c>
      <c r="C1169" s="18" t="s">
        <v>28401</v>
      </c>
      <c r="D1169" s="19">
        <v>153.41999999999999</v>
      </c>
    </row>
    <row r="1170" spans="1:4" ht="30">
      <c r="A1170" s="17">
        <v>170603</v>
      </c>
      <c r="B1170" s="17" t="s">
        <v>29455</v>
      </c>
      <c r="C1170" s="18" t="s">
        <v>28401</v>
      </c>
      <c r="D1170" s="19">
        <v>182.29</v>
      </c>
    </row>
    <row r="1171" spans="1:4" ht="30">
      <c r="A1171" s="17">
        <v>170604</v>
      </c>
      <c r="B1171" s="17" t="s">
        <v>29456</v>
      </c>
      <c r="C1171" s="18" t="s">
        <v>28401</v>
      </c>
      <c r="D1171" s="19">
        <v>191.32</v>
      </c>
    </row>
    <row r="1172" spans="1:4" ht="30">
      <c r="A1172" s="17">
        <v>170607</v>
      </c>
      <c r="B1172" s="17" t="s">
        <v>29457</v>
      </c>
      <c r="C1172" s="18" t="s">
        <v>28401</v>
      </c>
      <c r="D1172" s="19">
        <v>388.84</v>
      </c>
    </row>
    <row r="1173" spans="1:4" ht="60">
      <c r="A1173" s="17">
        <v>170608</v>
      </c>
      <c r="B1173" s="17" t="s">
        <v>29458</v>
      </c>
      <c r="C1173" s="18" t="s">
        <v>28401</v>
      </c>
      <c r="D1173" s="20">
        <v>1808.67</v>
      </c>
    </row>
    <row r="1174" spans="1:4" ht="60">
      <c r="A1174" s="17">
        <v>170609</v>
      </c>
      <c r="B1174" s="17" t="s">
        <v>29459</v>
      </c>
      <c r="C1174" s="18" t="s">
        <v>28401</v>
      </c>
      <c r="D1174" s="20">
        <v>1808.67</v>
      </c>
    </row>
    <row r="1175" spans="1:4" ht="45">
      <c r="A1175" s="17">
        <v>170610</v>
      </c>
      <c r="B1175" s="17" t="s">
        <v>29460</v>
      </c>
      <c r="C1175" s="18" t="s">
        <v>28401</v>
      </c>
      <c r="D1175" s="20">
        <v>1780.69</v>
      </c>
    </row>
    <row r="1176" spans="1:4" ht="45">
      <c r="A1176" s="17">
        <v>170611</v>
      </c>
      <c r="B1176" s="17" t="s">
        <v>29461</v>
      </c>
      <c r="C1176" s="18" t="s">
        <v>28401</v>
      </c>
      <c r="D1176" s="20">
        <v>1798.45</v>
      </c>
    </row>
    <row r="1177" spans="1:4" ht="45">
      <c r="A1177" s="17">
        <v>170612</v>
      </c>
      <c r="B1177" s="17" t="s">
        <v>29462</v>
      </c>
      <c r="C1177" s="18" t="s">
        <v>28401</v>
      </c>
      <c r="D1177" s="20">
        <v>1426.11</v>
      </c>
    </row>
    <row r="1178" spans="1:4" ht="45">
      <c r="A1178" s="17">
        <v>170613</v>
      </c>
      <c r="B1178" s="17" t="s">
        <v>29463</v>
      </c>
      <c r="C1178" s="18" t="s">
        <v>28401</v>
      </c>
      <c r="D1178" s="20">
        <v>2085.69</v>
      </c>
    </row>
    <row r="1179" spans="1:4" ht="45">
      <c r="A1179" s="17">
        <v>170614</v>
      </c>
      <c r="B1179" s="17" t="s">
        <v>29464</v>
      </c>
      <c r="C1179" s="18" t="s">
        <v>28401</v>
      </c>
      <c r="D1179" s="19">
        <v>263.7</v>
      </c>
    </row>
    <row r="1180" spans="1:4" ht="30">
      <c r="A1180" s="17">
        <v>170615</v>
      </c>
      <c r="B1180" s="17" t="s">
        <v>29465</v>
      </c>
      <c r="C1180" s="18" t="s">
        <v>28401</v>
      </c>
      <c r="D1180" s="19">
        <v>166.43</v>
      </c>
    </row>
    <row r="1181" spans="1:4">
      <c r="A1181" s="16">
        <v>18</v>
      </c>
      <c r="B1181" s="16" t="s">
        <v>29466</v>
      </c>
      <c r="C1181" s="18"/>
      <c r="D1181" s="19"/>
    </row>
    <row r="1182" spans="1:4">
      <c r="A1182" s="16">
        <v>1801</v>
      </c>
      <c r="B1182" s="16" t="s">
        <v>29467</v>
      </c>
      <c r="C1182" s="18"/>
      <c r="D1182" s="19"/>
    </row>
    <row r="1183" spans="1:4" ht="30">
      <c r="A1183" s="17">
        <v>180107</v>
      </c>
      <c r="B1183" s="17" t="s">
        <v>29468</v>
      </c>
      <c r="C1183" s="18" t="s">
        <v>28401</v>
      </c>
      <c r="D1183" s="19">
        <v>497.99</v>
      </c>
    </row>
    <row r="1184" spans="1:4">
      <c r="A1184" s="17">
        <v>180110</v>
      </c>
      <c r="B1184" s="17" t="s">
        <v>30481</v>
      </c>
      <c r="C1184" s="18" t="s">
        <v>28401</v>
      </c>
      <c r="D1184" s="19">
        <v>88.43</v>
      </c>
    </row>
    <row r="1185" spans="1:4" ht="30">
      <c r="A1185" s="17">
        <v>180115</v>
      </c>
      <c r="B1185" s="17" t="s">
        <v>29469</v>
      </c>
      <c r="C1185" s="18" t="s">
        <v>28401</v>
      </c>
      <c r="D1185" s="19">
        <v>76.180000000000007</v>
      </c>
    </row>
    <row r="1186" spans="1:4">
      <c r="A1186" s="16">
        <v>1802</v>
      </c>
      <c r="B1186" s="16" t="s">
        <v>29470</v>
      </c>
      <c r="C1186" s="18"/>
      <c r="D1186" s="19"/>
    </row>
    <row r="1187" spans="1:4" ht="30">
      <c r="A1187" s="17">
        <v>180201</v>
      </c>
      <c r="B1187" s="17" t="s">
        <v>29471</v>
      </c>
      <c r="C1187" s="18" t="s">
        <v>28401</v>
      </c>
      <c r="D1187" s="19">
        <v>37.1</v>
      </c>
    </row>
    <row r="1188" spans="1:4" ht="30">
      <c r="A1188" s="17">
        <v>180202</v>
      </c>
      <c r="B1188" s="17" t="s">
        <v>29472</v>
      </c>
      <c r="C1188" s="18" t="s">
        <v>28401</v>
      </c>
      <c r="D1188" s="19">
        <v>42.56</v>
      </c>
    </row>
    <row r="1189" spans="1:4">
      <c r="A1189" s="17">
        <v>180204</v>
      </c>
      <c r="B1189" s="17" t="s">
        <v>29473</v>
      </c>
      <c r="C1189" s="18" t="s">
        <v>28401</v>
      </c>
      <c r="D1189" s="19">
        <v>31.57</v>
      </c>
    </row>
    <row r="1190" spans="1:4">
      <c r="A1190" s="17">
        <v>180205</v>
      </c>
      <c r="B1190" s="17" t="s">
        <v>29474</v>
      </c>
      <c r="C1190" s="18" t="s">
        <v>28401</v>
      </c>
      <c r="D1190" s="19">
        <v>53.5</v>
      </c>
    </row>
    <row r="1191" spans="1:4">
      <c r="A1191" s="17">
        <v>180206</v>
      </c>
      <c r="B1191" s="17" t="s">
        <v>29475</v>
      </c>
      <c r="C1191" s="18" t="s">
        <v>28401</v>
      </c>
      <c r="D1191" s="19">
        <v>38.78</v>
      </c>
    </row>
    <row r="1192" spans="1:4" ht="30">
      <c r="A1192" s="17">
        <v>180207</v>
      </c>
      <c r="B1192" s="17" t="s">
        <v>29476</v>
      </c>
      <c r="C1192" s="18" t="s">
        <v>28401</v>
      </c>
      <c r="D1192" s="19">
        <v>59.03</v>
      </c>
    </row>
    <row r="1193" spans="1:4" ht="30">
      <c r="A1193" s="17">
        <v>180208</v>
      </c>
      <c r="B1193" s="17" t="s">
        <v>29477</v>
      </c>
      <c r="C1193" s="18" t="s">
        <v>28401</v>
      </c>
      <c r="D1193" s="19">
        <v>80.95</v>
      </c>
    </row>
    <row r="1194" spans="1:4">
      <c r="A1194" s="17">
        <v>180209</v>
      </c>
      <c r="B1194" s="17" t="s">
        <v>29478</v>
      </c>
      <c r="C1194" s="18" t="s">
        <v>28401</v>
      </c>
      <c r="D1194" s="19">
        <v>33.49</v>
      </c>
    </row>
    <row r="1195" spans="1:4">
      <c r="A1195" s="17">
        <v>180210</v>
      </c>
      <c r="B1195" s="17" t="s">
        <v>29479</v>
      </c>
      <c r="C1195" s="18" t="s">
        <v>28401</v>
      </c>
      <c r="D1195" s="19">
        <v>49.66</v>
      </c>
    </row>
    <row r="1196" spans="1:4" ht="30">
      <c r="A1196" s="17">
        <v>180211</v>
      </c>
      <c r="B1196" s="17" t="s">
        <v>29480</v>
      </c>
      <c r="C1196" s="18" t="s">
        <v>28401</v>
      </c>
      <c r="D1196" s="19">
        <v>132.99</v>
      </c>
    </row>
    <row r="1197" spans="1:4">
      <c r="A1197" s="17">
        <v>180212</v>
      </c>
      <c r="B1197" s="17" t="s">
        <v>29481</v>
      </c>
      <c r="C1197" s="18" t="s">
        <v>28401</v>
      </c>
      <c r="D1197" s="19">
        <v>75.42</v>
      </c>
    </row>
    <row r="1198" spans="1:4">
      <c r="A1198" s="17">
        <v>180217</v>
      </c>
      <c r="B1198" s="17" t="s">
        <v>29482</v>
      </c>
      <c r="C1198" s="18" t="s">
        <v>28401</v>
      </c>
      <c r="D1198" s="19">
        <v>7.42</v>
      </c>
    </row>
    <row r="1199" spans="1:4">
      <c r="A1199" s="17">
        <v>180218</v>
      </c>
      <c r="B1199" s="17" t="s">
        <v>29483</v>
      </c>
      <c r="C1199" s="18" t="s">
        <v>28401</v>
      </c>
      <c r="D1199" s="19">
        <v>18.91</v>
      </c>
    </row>
    <row r="1200" spans="1:4">
      <c r="A1200" s="17">
        <v>180220</v>
      </c>
      <c r="B1200" s="17" t="s">
        <v>29484</v>
      </c>
      <c r="C1200" s="18" t="s">
        <v>28401</v>
      </c>
      <c r="D1200" s="19">
        <v>52.08</v>
      </c>
    </row>
    <row r="1201" spans="1:4">
      <c r="A1201" s="16">
        <v>1803</v>
      </c>
      <c r="B1201" s="16" t="s">
        <v>29485</v>
      </c>
      <c r="C1201" s="18"/>
      <c r="D1201" s="19"/>
    </row>
    <row r="1202" spans="1:4">
      <c r="A1202" s="17">
        <v>180301</v>
      </c>
      <c r="B1202" s="17" t="s">
        <v>29486</v>
      </c>
      <c r="C1202" s="18" t="s">
        <v>28401</v>
      </c>
      <c r="D1202" s="20">
        <v>4266.05</v>
      </c>
    </row>
    <row r="1203" spans="1:4">
      <c r="A1203" s="17">
        <v>180302</v>
      </c>
      <c r="B1203" s="17" t="s">
        <v>29487</v>
      </c>
      <c r="C1203" s="18" t="s">
        <v>28401</v>
      </c>
      <c r="D1203" s="20">
        <v>1055.98</v>
      </c>
    </row>
    <row r="1204" spans="1:4">
      <c r="A1204" s="17">
        <v>180303</v>
      </c>
      <c r="B1204" s="17" t="s">
        <v>29488</v>
      </c>
      <c r="C1204" s="18" t="s">
        <v>28401</v>
      </c>
      <c r="D1204" s="20">
        <v>1400.75</v>
      </c>
    </row>
    <row r="1205" spans="1:4">
      <c r="A1205" s="17">
        <v>180304</v>
      </c>
      <c r="B1205" s="17" t="s">
        <v>29489</v>
      </c>
      <c r="C1205" s="18" t="s">
        <v>28401</v>
      </c>
      <c r="D1205" s="20">
        <v>1752.57</v>
      </c>
    </row>
    <row r="1206" spans="1:4">
      <c r="A1206" s="17">
        <v>180305</v>
      </c>
      <c r="B1206" s="17" t="s">
        <v>29490</v>
      </c>
      <c r="C1206" s="18" t="s">
        <v>28401</v>
      </c>
      <c r="D1206" s="20">
        <v>1488.42</v>
      </c>
    </row>
    <row r="1207" spans="1:4">
      <c r="A1207" s="16">
        <v>1804</v>
      </c>
      <c r="B1207" s="16" t="s">
        <v>29491</v>
      </c>
      <c r="C1207" s="18"/>
      <c r="D1207" s="19"/>
    </row>
    <row r="1208" spans="1:4" ht="60">
      <c r="A1208" s="17">
        <v>180405</v>
      </c>
      <c r="B1208" s="17" t="s">
        <v>29492</v>
      </c>
      <c r="C1208" s="18" t="s">
        <v>28401</v>
      </c>
      <c r="D1208" s="20">
        <v>4281.57</v>
      </c>
    </row>
    <row r="1209" spans="1:4">
      <c r="A1209" s="16">
        <v>1806</v>
      </c>
      <c r="B1209" s="16" t="s">
        <v>29493</v>
      </c>
      <c r="C1209" s="18"/>
      <c r="D1209" s="19"/>
    </row>
    <row r="1210" spans="1:4" ht="60">
      <c r="A1210" s="17">
        <v>180602</v>
      </c>
      <c r="B1210" s="17" t="s">
        <v>29494</v>
      </c>
      <c r="C1210" s="18" t="s">
        <v>28401</v>
      </c>
      <c r="D1210" s="20">
        <v>2929.2</v>
      </c>
    </row>
    <row r="1211" spans="1:4" ht="60">
      <c r="A1211" s="17">
        <v>180603</v>
      </c>
      <c r="B1211" s="17" t="s">
        <v>29495</v>
      </c>
      <c r="C1211" s="18" t="s">
        <v>28401</v>
      </c>
      <c r="D1211" s="20">
        <v>3245.96</v>
      </c>
    </row>
    <row r="1212" spans="1:4" ht="60">
      <c r="A1212" s="17">
        <v>180604</v>
      </c>
      <c r="B1212" s="17" t="s">
        <v>29496</v>
      </c>
      <c r="C1212" s="18" t="s">
        <v>28401</v>
      </c>
      <c r="D1212" s="20">
        <v>4567.6400000000003</v>
      </c>
    </row>
    <row r="1213" spans="1:4" ht="60">
      <c r="A1213" s="17">
        <v>180605</v>
      </c>
      <c r="B1213" s="17" t="s">
        <v>29497</v>
      </c>
      <c r="C1213" s="18" t="s">
        <v>28401</v>
      </c>
      <c r="D1213" s="20">
        <v>5852.8</v>
      </c>
    </row>
    <row r="1214" spans="1:4" ht="60">
      <c r="A1214" s="17">
        <v>180606</v>
      </c>
      <c r="B1214" s="17" t="s">
        <v>29498</v>
      </c>
      <c r="C1214" s="18" t="s">
        <v>28401</v>
      </c>
      <c r="D1214" s="20">
        <v>5928.48</v>
      </c>
    </row>
    <row r="1215" spans="1:4" ht="60">
      <c r="A1215" s="17">
        <v>180607</v>
      </c>
      <c r="B1215" s="17" t="s">
        <v>29499</v>
      </c>
      <c r="C1215" s="18" t="s">
        <v>28401</v>
      </c>
      <c r="D1215" s="20">
        <v>8681.94</v>
      </c>
    </row>
    <row r="1216" spans="1:4" ht="60">
      <c r="A1216" s="17">
        <v>180608</v>
      </c>
      <c r="B1216" s="17" t="s">
        <v>29500</v>
      </c>
      <c r="C1216" s="18" t="s">
        <v>28401</v>
      </c>
      <c r="D1216" s="20">
        <v>11454.9</v>
      </c>
    </row>
    <row r="1217" spans="1:4" ht="60">
      <c r="A1217" s="17">
        <v>180609</v>
      </c>
      <c r="B1217" s="17" t="s">
        <v>29501</v>
      </c>
      <c r="C1217" s="18" t="s">
        <v>28401</v>
      </c>
      <c r="D1217" s="20">
        <v>14152.19</v>
      </c>
    </row>
    <row r="1218" spans="1:4">
      <c r="A1218" s="16">
        <v>1807</v>
      </c>
      <c r="B1218" s="16" t="s">
        <v>29502</v>
      </c>
      <c r="C1218" s="18"/>
      <c r="D1218" s="19"/>
    </row>
    <row r="1219" spans="1:4" ht="45">
      <c r="A1219" s="17">
        <v>180702</v>
      </c>
      <c r="B1219" s="17" t="s">
        <v>29503</v>
      </c>
      <c r="C1219" s="18" t="s">
        <v>28401</v>
      </c>
      <c r="D1219" s="19">
        <v>282.72000000000003</v>
      </c>
    </row>
    <row r="1220" spans="1:4">
      <c r="A1220" s="16">
        <v>1808</v>
      </c>
      <c r="B1220" s="16" t="s">
        <v>29416</v>
      </c>
      <c r="C1220" s="18"/>
      <c r="D1220" s="19"/>
    </row>
    <row r="1221" spans="1:4">
      <c r="A1221" s="17">
        <v>180803</v>
      </c>
      <c r="B1221" s="17" t="s">
        <v>29504</v>
      </c>
      <c r="C1221" s="18" t="s">
        <v>28401</v>
      </c>
      <c r="D1221" s="19">
        <v>165.79</v>
      </c>
    </row>
    <row r="1222" spans="1:4">
      <c r="A1222" s="17">
        <v>180804</v>
      </c>
      <c r="B1222" s="17" t="s">
        <v>29505</v>
      </c>
      <c r="C1222" s="18" t="s">
        <v>28401</v>
      </c>
      <c r="D1222" s="19">
        <v>767.44</v>
      </c>
    </row>
    <row r="1223" spans="1:4">
      <c r="A1223" s="17">
        <v>180809</v>
      </c>
      <c r="B1223" s="17" t="s">
        <v>29506</v>
      </c>
      <c r="C1223" s="18" t="s">
        <v>28401</v>
      </c>
      <c r="D1223" s="19">
        <v>113.61</v>
      </c>
    </row>
    <row r="1224" spans="1:4">
      <c r="A1224" s="16">
        <v>1810</v>
      </c>
      <c r="B1224" s="16" t="s">
        <v>29507</v>
      </c>
      <c r="C1224" s="18"/>
      <c r="D1224" s="19"/>
    </row>
    <row r="1225" spans="1:4" ht="60">
      <c r="A1225" s="17">
        <v>181001</v>
      </c>
      <c r="B1225" s="17" t="s">
        <v>29508</v>
      </c>
      <c r="C1225" s="18" t="s">
        <v>28401</v>
      </c>
      <c r="D1225" s="19">
        <v>141.12</v>
      </c>
    </row>
    <row r="1226" spans="1:4" ht="60">
      <c r="A1226" s="17">
        <v>181002</v>
      </c>
      <c r="B1226" s="17" t="s">
        <v>29509</v>
      </c>
      <c r="C1226" s="18" t="s">
        <v>28401</v>
      </c>
      <c r="D1226" s="19">
        <v>181.69</v>
      </c>
    </row>
    <row r="1227" spans="1:4" ht="60">
      <c r="A1227" s="17">
        <v>181003</v>
      </c>
      <c r="B1227" s="17" t="s">
        <v>29510</v>
      </c>
      <c r="C1227" s="18" t="s">
        <v>28401</v>
      </c>
      <c r="D1227" s="19">
        <v>133.28</v>
      </c>
    </row>
    <row r="1228" spans="1:4" ht="60">
      <c r="A1228" s="17">
        <v>181004</v>
      </c>
      <c r="B1228" s="17" t="s">
        <v>29511</v>
      </c>
      <c r="C1228" s="18" t="s">
        <v>28401</v>
      </c>
      <c r="D1228" s="19">
        <v>181.6</v>
      </c>
    </row>
    <row r="1229" spans="1:4" ht="60">
      <c r="A1229" s="17">
        <v>181005</v>
      </c>
      <c r="B1229" s="17" t="s">
        <v>29512</v>
      </c>
      <c r="C1229" s="18" t="s">
        <v>28401</v>
      </c>
      <c r="D1229" s="19">
        <v>255.6</v>
      </c>
    </row>
    <row r="1230" spans="1:4" ht="60">
      <c r="A1230" s="17">
        <v>181007</v>
      </c>
      <c r="B1230" s="17" t="s">
        <v>29513</v>
      </c>
      <c r="C1230" s="18" t="s">
        <v>28401</v>
      </c>
      <c r="D1230" s="19">
        <v>244.28</v>
      </c>
    </row>
    <row r="1231" spans="1:4">
      <c r="A1231" s="16">
        <v>19</v>
      </c>
      <c r="B1231" s="16" t="s">
        <v>29514</v>
      </c>
      <c r="C1231" s="18"/>
      <c r="D1231" s="19"/>
    </row>
    <row r="1232" spans="1:4">
      <c r="A1232" s="16">
        <v>1901</v>
      </c>
      <c r="B1232" s="16" t="s">
        <v>29515</v>
      </c>
      <c r="C1232" s="18"/>
      <c r="D1232" s="19"/>
    </row>
    <row r="1233" spans="1:4" ht="60">
      <c r="A1233" s="17">
        <v>190101</v>
      </c>
      <c r="B1233" s="17" t="s">
        <v>29516</v>
      </c>
      <c r="C1233" s="18" t="s">
        <v>28381</v>
      </c>
      <c r="D1233" s="19">
        <v>18.34</v>
      </c>
    </row>
    <row r="1234" spans="1:4" ht="30">
      <c r="A1234" s="17">
        <v>190102</v>
      </c>
      <c r="B1234" s="17" t="s">
        <v>29517</v>
      </c>
      <c r="C1234" s="18" t="s">
        <v>28381</v>
      </c>
      <c r="D1234" s="19">
        <v>22.62</v>
      </c>
    </row>
    <row r="1235" spans="1:4" ht="60">
      <c r="A1235" s="17">
        <v>190103</v>
      </c>
      <c r="B1235" s="17" t="s">
        <v>29518</v>
      </c>
      <c r="C1235" s="18" t="s">
        <v>28381</v>
      </c>
      <c r="D1235" s="19">
        <v>22.14</v>
      </c>
    </row>
    <row r="1236" spans="1:4" ht="60">
      <c r="A1236" s="17">
        <v>190104</v>
      </c>
      <c r="B1236" s="17" t="s">
        <v>29519</v>
      </c>
      <c r="C1236" s="18" t="s">
        <v>28381</v>
      </c>
      <c r="D1236" s="19">
        <v>27.39</v>
      </c>
    </row>
    <row r="1237" spans="1:4" ht="60">
      <c r="A1237" s="17">
        <v>190105</v>
      </c>
      <c r="B1237" s="17" t="s">
        <v>29520</v>
      </c>
      <c r="C1237" s="18" t="s">
        <v>28381</v>
      </c>
      <c r="D1237" s="19">
        <v>32.69</v>
      </c>
    </row>
    <row r="1238" spans="1:4" ht="60">
      <c r="A1238" s="17">
        <v>190106</v>
      </c>
      <c r="B1238" s="17" t="s">
        <v>29521</v>
      </c>
      <c r="C1238" s="18" t="s">
        <v>28381</v>
      </c>
      <c r="D1238" s="19">
        <v>27.59</v>
      </c>
    </row>
    <row r="1239" spans="1:4">
      <c r="A1239" s="17">
        <v>190107</v>
      </c>
      <c r="B1239" s="17" t="s">
        <v>29522</v>
      </c>
      <c r="C1239" s="18" t="s">
        <v>28381</v>
      </c>
      <c r="D1239" s="19">
        <v>4.1399999999999997</v>
      </c>
    </row>
    <row r="1240" spans="1:4">
      <c r="A1240" s="17">
        <v>190108</v>
      </c>
      <c r="B1240" s="17" t="s">
        <v>29523</v>
      </c>
      <c r="C1240" s="18" t="s">
        <v>28381</v>
      </c>
      <c r="D1240" s="19">
        <v>11.55</v>
      </c>
    </row>
    <row r="1241" spans="1:4" ht="45">
      <c r="A1241" s="17">
        <v>190109</v>
      </c>
      <c r="B1241" s="17" t="s">
        <v>29524</v>
      </c>
      <c r="C1241" s="18" t="s">
        <v>28401</v>
      </c>
      <c r="D1241" s="19">
        <v>106.34</v>
      </c>
    </row>
    <row r="1242" spans="1:4" ht="45">
      <c r="A1242" s="17">
        <v>190114</v>
      </c>
      <c r="B1242" s="17" t="s">
        <v>29525</v>
      </c>
      <c r="C1242" s="18" t="s">
        <v>28381</v>
      </c>
      <c r="D1242" s="19">
        <v>3</v>
      </c>
    </row>
    <row r="1243" spans="1:4" ht="60">
      <c r="A1243" s="17">
        <v>190115</v>
      </c>
      <c r="B1243" s="17" t="s">
        <v>29526</v>
      </c>
      <c r="C1243" s="18" t="s">
        <v>28381</v>
      </c>
      <c r="D1243" s="19">
        <v>22.35</v>
      </c>
    </row>
    <row r="1244" spans="1:4" ht="60">
      <c r="A1244" s="17">
        <v>190116</v>
      </c>
      <c r="B1244" s="17" t="s">
        <v>29527</v>
      </c>
      <c r="C1244" s="18" t="s">
        <v>28381</v>
      </c>
      <c r="D1244" s="19">
        <v>26.04</v>
      </c>
    </row>
    <row r="1245" spans="1:4" ht="60">
      <c r="A1245" s="17">
        <v>190117</v>
      </c>
      <c r="B1245" s="17" t="s">
        <v>29528</v>
      </c>
      <c r="C1245" s="18" t="s">
        <v>28381</v>
      </c>
      <c r="D1245" s="19">
        <v>22.29</v>
      </c>
    </row>
    <row r="1246" spans="1:4" ht="45">
      <c r="A1246" s="17">
        <v>190121</v>
      </c>
      <c r="B1246" s="17" t="s">
        <v>29529</v>
      </c>
      <c r="C1246" s="18" t="s">
        <v>28381</v>
      </c>
      <c r="D1246" s="19">
        <v>3.19</v>
      </c>
    </row>
    <row r="1247" spans="1:4">
      <c r="A1247" s="16">
        <v>1902</v>
      </c>
      <c r="B1247" s="16" t="s">
        <v>29530</v>
      </c>
      <c r="C1247" s="18"/>
      <c r="D1247" s="19"/>
    </row>
    <row r="1248" spans="1:4" ht="45">
      <c r="A1248" s="17">
        <v>190201</v>
      </c>
      <c r="B1248" s="17" t="s">
        <v>29531</v>
      </c>
      <c r="C1248" s="18" t="s">
        <v>28381</v>
      </c>
      <c r="D1248" s="19">
        <v>15.26</v>
      </c>
    </row>
    <row r="1249" spans="1:4" ht="45">
      <c r="A1249" s="17">
        <v>190202</v>
      </c>
      <c r="B1249" s="17" t="s">
        <v>29532</v>
      </c>
      <c r="C1249" s="18" t="s">
        <v>28381</v>
      </c>
      <c r="D1249" s="19">
        <v>18.09</v>
      </c>
    </row>
    <row r="1250" spans="1:4" ht="60">
      <c r="A1250" s="17">
        <v>190203</v>
      </c>
      <c r="B1250" s="17" t="s">
        <v>29533</v>
      </c>
      <c r="C1250" s="18" t="s">
        <v>28381</v>
      </c>
      <c r="D1250" s="19">
        <v>25.93</v>
      </c>
    </row>
    <row r="1251" spans="1:4" ht="60">
      <c r="A1251" s="17">
        <v>190204</v>
      </c>
      <c r="B1251" s="17" t="s">
        <v>29534</v>
      </c>
      <c r="C1251" s="18" t="s">
        <v>28381</v>
      </c>
      <c r="D1251" s="19">
        <v>33.58</v>
      </c>
    </row>
    <row r="1252" spans="1:4" ht="30">
      <c r="A1252" s="17">
        <v>190205</v>
      </c>
      <c r="B1252" s="17" t="s">
        <v>29535</v>
      </c>
      <c r="C1252" s="18" t="s">
        <v>28381</v>
      </c>
      <c r="D1252" s="19">
        <v>11.6</v>
      </c>
    </row>
    <row r="1253" spans="1:4" ht="60">
      <c r="A1253" s="17">
        <v>190211</v>
      </c>
      <c r="B1253" s="17" t="s">
        <v>29536</v>
      </c>
      <c r="C1253" s="18" t="s">
        <v>28381</v>
      </c>
      <c r="D1253" s="19">
        <v>22.35</v>
      </c>
    </row>
    <row r="1254" spans="1:4">
      <c r="A1254" s="16">
        <v>1903</v>
      </c>
      <c r="B1254" s="16" t="s">
        <v>29537</v>
      </c>
      <c r="C1254" s="18"/>
      <c r="D1254" s="19"/>
    </row>
    <row r="1255" spans="1:4" ht="75">
      <c r="A1255" s="17">
        <v>190301</v>
      </c>
      <c r="B1255" s="17" t="s">
        <v>29538</v>
      </c>
      <c r="C1255" s="18" t="s">
        <v>28381</v>
      </c>
      <c r="D1255" s="19">
        <v>47.86</v>
      </c>
    </row>
    <row r="1256" spans="1:4" ht="60">
      <c r="A1256" s="17">
        <v>190302</v>
      </c>
      <c r="B1256" s="17" t="s">
        <v>29539</v>
      </c>
      <c r="C1256" s="18" t="s">
        <v>28381</v>
      </c>
      <c r="D1256" s="19">
        <v>43.38</v>
      </c>
    </row>
    <row r="1257" spans="1:4" ht="45">
      <c r="A1257" s="17">
        <v>190303</v>
      </c>
      <c r="B1257" s="17" t="s">
        <v>29540</v>
      </c>
      <c r="C1257" s="18" t="s">
        <v>28381</v>
      </c>
      <c r="D1257" s="19">
        <v>27.63</v>
      </c>
    </row>
    <row r="1258" spans="1:4" ht="45">
      <c r="A1258" s="17">
        <v>190306</v>
      </c>
      <c r="B1258" s="17" t="s">
        <v>29541</v>
      </c>
      <c r="C1258" s="18" t="s">
        <v>28381</v>
      </c>
      <c r="D1258" s="19">
        <v>26.12</v>
      </c>
    </row>
    <row r="1259" spans="1:4" ht="45">
      <c r="A1259" s="17">
        <v>190307</v>
      </c>
      <c r="B1259" s="17" t="s">
        <v>29542</v>
      </c>
      <c r="C1259" s="18" t="s">
        <v>28381</v>
      </c>
      <c r="D1259" s="19">
        <v>26.15</v>
      </c>
    </row>
    <row r="1260" spans="1:4">
      <c r="A1260" s="16">
        <v>1904</v>
      </c>
      <c r="B1260" s="16" t="s">
        <v>29543</v>
      </c>
      <c r="C1260" s="18"/>
      <c r="D1260" s="19"/>
    </row>
    <row r="1261" spans="1:4" ht="45">
      <c r="A1261" s="17">
        <v>190417</v>
      </c>
      <c r="B1261" s="17" t="s">
        <v>29544</v>
      </c>
      <c r="C1261" s="18" t="s">
        <v>28381</v>
      </c>
      <c r="D1261" s="19">
        <v>48.2</v>
      </c>
    </row>
    <row r="1262" spans="1:4" ht="30">
      <c r="A1262" s="17">
        <v>190418</v>
      </c>
      <c r="B1262" s="17" t="s">
        <v>29545</v>
      </c>
      <c r="C1262" s="18" t="s">
        <v>28381</v>
      </c>
      <c r="D1262" s="19">
        <v>49.3</v>
      </c>
    </row>
    <row r="1263" spans="1:4">
      <c r="A1263" s="16">
        <v>1905</v>
      </c>
      <c r="B1263" s="16" t="s">
        <v>29546</v>
      </c>
      <c r="C1263" s="18"/>
      <c r="D1263" s="19"/>
    </row>
    <row r="1264" spans="1:4" ht="60">
      <c r="A1264" s="17">
        <v>190501</v>
      </c>
      <c r="B1264" s="17" t="s">
        <v>29547</v>
      </c>
      <c r="C1264" s="18" t="s">
        <v>28401</v>
      </c>
      <c r="D1264" s="19">
        <v>5.78</v>
      </c>
    </row>
    <row r="1265" spans="1:4">
      <c r="A1265" s="16">
        <v>1906</v>
      </c>
      <c r="B1265" s="16" t="s">
        <v>29548</v>
      </c>
      <c r="C1265" s="18"/>
      <c r="D1265" s="19"/>
    </row>
    <row r="1266" spans="1:4" ht="45">
      <c r="A1266" s="17">
        <v>190601</v>
      </c>
      <c r="B1266" s="17" t="s">
        <v>29549</v>
      </c>
      <c r="C1266" s="18" t="s">
        <v>22007</v>
      </c>
      <c r="D1266" s="19">
        <v>10.27</v>
      </c>
    </row>
    <row r="1267" spans="1:4" ht="45">
      <c r="A1267" s="17">
        <v>190602</v>
      </c>
      <c r="B1267" s="17" t="s">
        <v>29550</v>
      </c>
      <c r="C1267" s="18" t="s">
        <v>28381</v>
      </c>
      <c r="D1267" s="19">
        <v>20.010000000000002</v>
      </c>
    </row>
    <row r="1268" spans="1:4" ht="30">
      <c r="A1268" s="17">
        <v>190603</v>
      </c>
      <c r="B1268" s="17" t="s">
        <v>29551</v>
      </c>
      <c r="C1268" s="18" t="s">
        <v>28381</v>
      </c>
      <c r="D1268" s="19">
        <v>22.91</v>
      </c>
    </row>
    <row r="1269" spans="1:4" ht="45">
      <c r="A1269" s="17">
        <v>190604</v>
      </c>
      <c r="B1269" s="17" t="s">
        <v>29552</v>
      </c>
      <c r="C1269" s="18" t="s">
        <v>22007</v>
      </c>
      <c r="D1269" s="19">
        <v>11.6</v>
      </c>
    </row>
    <row r="1270" spans="1:4" ht="45">
      <c r="A1270" s="17">
        <v>190605</v>
      </c>
      <c r="B1270" s="17" t="s">
        <v>29553</v>
      </c>
      <c r="C1270" s="18" t="s">
        <v>28381</v>
      </c>
      <c r="D1270" s="19">
        <v>76.31</v>
      </c>
    </row>
    <row r="1271" spans="1:4">
      <c r="A1271" s="16">
        <v>20</v>
      </c>
      <c r="B1271" s="16" t="s">
        <v>29554</v>
      </c>
      <c r="C1271" s="18"/>
      <c r="D1271" s="19"/>
    </row>
    <row r="1272" spans="1:4">
      <c r="A1272" s="16">
        <v>2001</v>
      </c>
      <c r="B1272" s="16" t="s">
        <v>29555</v>
      </c>
      <c r="C1272" s="18"/>
      <c r="D1272" s="19"/>
    </row>
    <row r="1273" spans="1:4" ht="45">
      <c r="A1273" s="17">
        <v>200101</v>
      </c>
      <c r="B1273" s="17" t="s">
        <v>29556</v>
      </c>
      <c r="C1273" s="18" t="s">
        <v>28381</v>
      </c>
      <c r="D1273" s="19">
        <v>276.42</v>
      </c>
    </row>
    <row r="1274" spans="1:4" ht="30">
      <c r="A1274" s="17">
        <v>200104</v>
      </c>
      <c r="B1274" s="17" t="s">
        <v>29557</v>
      </c>
      <c r="C1274" s="18" t="s">
        <v>22007</v>
      </c>
      <c r="D1274" s="19">
        <v>279.02</v>
      </c>
    </row>
    <row r="1275" spans="1:4" ht="45">
      <c r="A1275" s="17">
        <v>200105</v>
      </c>
      <c r="B1275" s="17" t="s">
        <v>29558</v>
      </c>
      <c r="C1275" s="18" t="s">
        <v>22007</v>
      </c>
      <c r="D1275" s="19">
        <v>249.63</v>
      </c>
    </row>
    <row r="1276" spans="1:4" ht="45">
      <c r="A1276" s="17">
        <v>200107</v>
      </c>
      <c r="B1276" s="17" t="s">
        <v>29559</v>
      </c>
      <c r="C1276" s="18" t="s">
        <v>22007</v>
      </c>
      <c r="D1276" s="19">
        <v>137.26</v>
      </c>
    </row>
    <row r="1277" spans="1:4" ht="30">
      <c r="A1277" s="17">
        <v>200108</v>
      </c>
      <c r="B1277" s="17" t="s">
        <v>29560</v>
      </c>
      <c r="C1277" s="18" t="s">
        <v>28390</v>
      </c>
      <c r="D1277" s="20">
        <v>1112.8800000000001</v>
      </c>
    </row>
    <row r="1278" spans="1:4" ht="60">
      <c r="A1278" s="17">
        <v>200120</v>
      </c>
      <c r="B1278" s="17" t="s">
        <v>29561</v>
      </c>
      <c r="C1278" s="18" t="s">
        <v>22007</v>
      </c>
      <c r="D1278" s="19">
        <v>270.16000000000003</v>
      </c>
    </row>
    <row r="1279" spans="1:4" ht="60">
      <c r="A1279" s="17">
        <v>200124</v>
      </c>
      <c r="B1279" s="17" t="s">
        <v>29562</v>
      </c>
      <c r="C1279" s="18" t="s">
        <v>22007</v>
      </c>
      <c r="D1279" s="19">
        <v>963.39</v>
      </c>
    </row>
    <row r="1280" spans="1:4" ht="45">
      <c r="A1280" s="17">
        <v>200128</v>
      </c>
      <c r="B1280" s="17" t="s">
        <v>29563</v>
      </c>
      <c r="C1280" s="18" t="s">
        <v>28381</v>
      </c>
      <c r="D1280" s="19">
        <v>305.45999999999998</v>
      </c>
    </row>
    <row r="1281" spans="1:4" ht="30">
      <c r="A1281" s="17">
        <v>200129</v>
      </c>
      <c r="B1281" s="17" t="s">
        <v>29564</v>
      </c>
      <c r="C1281" s="18" t="s">
        <v>22007</v>
      </c>
      <c r="D1281" s="19">
        <v>130.65</v>
      </c>
    </row>
    <row r="1282" spans="1:4" ht="45">
      <c r="A1282" s="17">
        <v>200130</v>
      </c>
      <c r="B1282" s="17" t="s">
        <v>29565</v>
      </c>
      <c r="C1282" s="18" t="s">
        <v>22007</v>
      </c>
      <c r="D1282" s="20">
        <v>1081.8800000000001</v>
      </c>
    </row>
    <row r="1283" spans="1:4" ht="45">
      <c r="A1283" s="17">
        <v>200131</v>
      </c>
      <c r="B1283" s="17" t="s">
        <v>29566</v>
      </c>
      <c r="C1283" s="18" t="s">
        <v>22007</v>
      </c>
      <c r="D1283" s="20">
        <v>1949.24</v>
      </c>
    </row>
    <row r="1284" spans="1:4" ht="60">
      <c r="A1284" s="17">
        <v>200132</v>
      </c>
      <c r="B1284" s="17" t="s">
        <v>29567</v>
      </c>
      <c r="C1284" s="18" t="s">
        <v>28401</v>
      </c>
      <c r="D1284" s="20">
        <v>7000.42</v>
      </c>
    </row>
    <row r="1285" spans="1:4" ht="60">
      <c r="A1285" s="17">
        <v>200133</v>
      </c>
      <c r="B1285" s="17" t="s">
        <v>29568</v>
      </c>
      <c r="C1285" s="18" t="s">
        <v>28401</v>
      </c>
      <c r="D1285" s="20">
        <v>2279.92</v>
      </c>
    </row>
    <row r="1286" spans="1:4" ht="60">
      <c r="A1286" s="17">
        <v>200141</v>
      </c>
      <c r="B1286" s="17" t="s">
        <v>29569</v>
      </c>
      <c r="C1286" s="18" t="s">
        <v>22007</v>
      </c>
      <c r="D1286" s="19">
        <v>440.9</v>
      </c>
    </row>
    <row r="1287" spans="1:4">
      <c r="A1287" s="16">
        <v>2002</v>
      </c>
      <c r="B1287" s="16" t="s">
        <v>29570</v>
      </c>
      <c r="C1287" s="18"/>
      <c r="D1287" s="19"/>
    </row>
    <row r="1288" spans="1:4" ht="45">
      <c r="A1288" s="17">
        <v>200202</v>
      </c>
      <c r="B1288" s="17" t="s">
        <v>30480</v>
      </c>
      <c r="C1288" s="18" t="s">
        <v>22007</v>
      </c>
      <c r="D1288" s="19">
        <v>66.989999999999995</v>
      </c>
    </row>
    <row r="1289" spans="1:4" ht="60">
      <c r="A1289" s="17">
        <v>200206</v>
      </c>
      <c r="B1289" s="17" t="s">
        <v>30546</v>
      </c>
      <c r="C1289" s="18" t="s">
        <v>28381</v>
      </c>
      <c r="D1289" s="19">
        <v>108.59</v>
      </c>
    </row>
    <row r="1290" spans="1:4" ht="45">
      <c r="A1290" s="17">
        <v>200209</v>
      </c>
      <c r="B1290" s="17" t="s">
        <v>30479</v>
      </c>
      <c r="C1290" s="18" t="s">
        <v>28381</v>
      </c>
      <c r="D1290" s="19">
        <v>156.6</v>
      </c>
    </row>
    <row r="1291" spans="1:4" ht="60">
      <c r="A1291" s="17">
        <v>200214</v>
      </c>
      <c r="B1291" s="17" t="s">
        <v>30547</v>
      </c>
      <c r="C1291" s="18" t="s">
        <v>28381</v>
      </c>
      <c r="D1291" s="19">
        <v>137.96</v>
      </c>
    </row>
    <row r="1292" spans="1:4" ht="60">
      <c r="A1292" s="17">
        <v>200223</v>
      </c>
      <c r="B1292" s="17" t="s">
        <v>30478</v>
      </c>
      <c r="C1292" s="18" t="s">
        <v>28390</v>
      </c>
      <c r="D1292" s="19">
        <v>276.93</v>
      </c>
    </row>
    <row r="1293" spans="1:4" ht="45">
      <c r="A1293" s="17">
        <v>200229</v>
      </c>
      <c r="B1293" s="17" t="s">
        <v>30477</v>
      </c>
      <c r="C1293" s="18" t="s">
        <v>22007</v>
      </c>
      <c r="D1293" s="19">
        <v>86.74</v>
      </c>
    </row>
    <row r="1294" spans="1:4" ht="75">
      <c r="A1294" s="17">
        <v>200237</v>
      </c>
      <c r="B1294" s="17" t="s">
        <v>30476</v>
      </c>
      <c r="C1294" s="18" t="s">
        <v>28381</v>
      </c>
      <c r="D1294" s="19">
        <v>89.76</v>
      </c>
    </row>
    <row r="1295" spans="1:4" ht="45">
      <c r="A1295" s="17">
        <v>200243</v>
      </c>
      <c r="B1295" s="17" t="s">
        <v>29571</v>
      </c>
      <c r="C1295" s="18" t="s">
        <v>22007</v>
      </c>
      <c r="D1295" s="19">
        <v>301.62</v>
      </c>
    </row>
    <row r="1296" spans="1:4" ht="45">
      <c r="A1296" s="17">
        <v>200253</v>
      </c>
      <c r="B1296" s="17" t="s">
        <v>30475</v>
      </c>
      <c r="C1296" s="18" t="s">
        <v>28381</v>
      </c>
      <c r="D1296" s="19">
        <v>85.62</v>
      </c>
    </row>
    <row r="1297" spans="1:4" ht="45">
      <c r="A1297" s="17">
        <v>200254</v>
      </c>
      <c r="B1297" s="17" t="s">
        <v>30474</v>
      </c>
      <c r="C1297" s="18" t="s">
        <v>28381</v>
      </c>
      <c r="D1297" s="19">
        <v>83.01</v>
      </c>
    </row>
    <row r="1298" spans="1:4">
      <c r="A1298" s="16">
        <v>2003</v>
      </c>
      <c r="B1298" s="16" t="s">
        <v>29572</v>
      </c>
      <c r="C1298" s="18"/>
      <c r="D1298" s="19"/>
    </row>
    <row r="1299" spans="1:4" ht="30">
      <c r="A1299" s="17">
        <v>200303</v>
      </c>
      <c r="B1299" s="17" t="s">
        <v>29573</v>
      </c>
      <c r="C1299" s="18" t="s">
        <v>28381</v>
      </c>
      <c r="D1299" s="19">
        <v>14.76</v>
      </c>
    </row>
    <row r="1300" spans="1:4">
      <c r="A1300" s="17">
        <v>200305</v>
      </c>
      <c r="B1300" s="17" t="s">
        <v>29574</v>
      </c>
      <c r="C1300" s="18" t="s">
        <v>28390</v>
      </c>
      <c r="D1300" s="19">
        <v>227.4</v>
      </c>
    </row>
    <row r="1301" spans="1:4">
      <c r="A1301" s="17">
        <v>200306</v>
      </c>
      <c r="B1301" s="17" t="s">
        <v>29575</v>
      </c>
      <c r="C1301" s="18" t="s">
        <v>28390</v>
      </c>
      <c r="D1301" s="19">
        <v>221.75</v>
      </c>
    </row>
    <row r="1302" spans="1:4">
      <c r="A1302" s="17">
        <v>200307</v>
      </c>
      <c r="B1302" s="17" t="s">
        <v>29576</v>
      </c>
      <c r="C1302" s="18" t="s">
        <v>28390</v>
      </c>
      <c r="D1302" s="19">
        <v>263.98</v>
      </c>
    </row>
    <row r="1303" spans="1:4">
      <c r="A1303" s="17">
        <v>200323</v>
      </c>
      <c r="B1303" s="17" t="s">
        <v>29577</v>
      </c>
      <c r="C1303" s="18" t="s">
        <v>28390</v>
      </c>
      <c r="D1303" s="19">
        <v>175.54</v>
      </c>
    </row>
    <row r="1304" spans="1:4" ht="30">
      <c r="A1304" s="17">
        <v>200326</v>
      </c>
      <c r="B1304" s="17" t="s">
        <v>29578</v>
      </c>
      <c r="C1304" s="18" t="s">
        <v>28381</v>
      </c>
      <c r="D1304" s="19">
        <v>32.020000000000003</v>
      </c>
    </row>
    <row r="1305" spans="1:4">
      <c r="A1305" s="16">
        <v>2004</v>
      </c>
      <c r="B1305" s="16" t="s">
        <v>29579</v>
      </c>
      <c r="C1305" s="18"/>
      <c r="D1305" s="19"/>
    </row>
    <row r="1306" spans="1:4">
      <c r="A1306" s="17">
        <v>200401</v>
      </c>
      <c r="B1306" s="17" t="s">
        <v>29580</v>
      </c>
      <c r="C1306" s="18" t="s">
        <v>28381</v>
      </c>
      <c r="D1306" s="19">
        <v>12.51</v>
      </c>
    </row>
    <row r="1307" spans="1:4">
      <c r="A1307" s="17">
        <v>200402</v>
      </c>
      <c r="B1307" s="17" t="s">
        <v>29581</v>
      </c>
      <c r="C1307" s="18" t="s">
        <v>28381</v>
      </c>
      <c r="D1307" s="19">
        <v>1.25</v>
      </c>
    </row>
    <row r="1308" spans="1:4">
      <c r="A1308" s="17">
        <v>200404</v>
      </c>
      <c r="B1308" s="17" t="s">
        <v>29582</v>
      </c>
      <c r="C1308" s="18" t="s">
        <v>28381</v>
      </c>
      <c r="D1308" s="19">
        <v>25.38</v>
      </c>
    </row>
    <row r="1309" spans="1:4">
      <c r="A1309" s="16">
        <v>2005</v>
      </c>
      <c r="B1309" s="16" t="s">
        <v>29583</v>
      </c>
      <c r="C1309" s="18"/>
      <c r="D1309" s="19"/>
    </row>
    <row r="1310" spans="1:4" ht="30">
      <c r="A1310" s="17">
        <v>200511</v>
      </c>
      <c r="B1310" s="17" t="s">
        <v>29584</v>
      </c>
      <c r="C1310" s="18" t="s">
        <v>28401</v>
      </c>
      <c r="D1310" s="19">
        <v>160.80000000000001</v>
      </c>
    </row>
    <row r="1311" spans="1:4" ht="45">
      <c r="A1311" s="17">
        <v>200512</v>
      </c>
      <c r="B1311" s="17" t="s">
        <v>29585</v>
      </c>
      <c r="C1311" s="18" t="s">
        <v>28401</v>
      </c>
      <c r="D1311" s="19">
        <v>447.6</v>
      </c>
    </row>
    <row r="1312" spans="1:4" ht="45">
      <c r="A1312" s="17">
        <v>200513</v>
      </c>
      <c r="B1312" s="17" t="s">
        <v>30548</v>
      </c>
      <c r="C1312" s="18" t="s">
        <v>28401</v>
      </c>
      <c r="D1312" s="20">
        <v>1901.6</v>
      </c>
    </row>
    <row r="1313" spans="1:4" ht="30">
      <c r="A1313" s="17">
        <v>200562</v>
      </c>
      <c r="B1313" s="17" t="s">
        <v>29586</v>
      </c>
      <c r="C1313" s="18" t="s">
        <v>28401</v>
      </c>
      <c r="D1313" s="19">
        <v>427.29</v>
      </c>
    </row>
    <row r="1314" spans="1:4" ht="45">
      <c r="A1314" s="17">
        <v>200563</v>
      </c>
      <c r="B1314" s="17" t="s">
        <v>29587</v>
      </c>
      <c r="C1314" s="18" t="s">
        <v>22007</v>
      </c>
      <c r="D1314" s="19">
        <v>169.52</v>
      </c>
    </row>
    <row r="1315" spans="1:4" ht="30">
      <c r="A1315" s="17">
        <v>200572</v>
      </c>
      <c r="B1315" s="17" t="s">
        <v>29588</v>
      </c>
      <c r="C1315" s="18" t="s">
        <v>28401</v>
      </c>
      <c r="D1315" s="20">
        <v>2992.49</v>
      </c>
    </row>
    <row r="1316" spans="1:4" ht="30">
      <c r="A1316" s="17">
        <v>200573</v>
      </c>
      <c r="B1316" s="17" t="s">
        <v>29589</v>
      </c>
      <c r="C1316" s="18" t="s">
        <v>22007</v>
      </c>
      <c r="D1316" s="19">
        <v>274.67</v>
      </c>
    </row>
    <row r="1317" spans="1:4" ht="30">
      <c r="A1317" s="17">
        <v>200576</v>
      </c>
      <c r="B1317" s="17" t="s">
        <v>29590</v>
      </c>
      <c r="C1317" s="18" t="s">
        <v>28401</v>
      </c>
      <c r="D1317" s="19">
        <v>744.89</v>
      </c>
    </row>
    <row r="1318" spans="1:4" ht="30">
      <c r="A1318" s="17">
        <v>200581</v>
      </c>
      <c r="B1318" s="17" t="s">
        <v>29591</v>
      </c>
      <c r="C1318" s="18" t="s">
        <v>28401</v>
      </c>
      <c r="D1318" s="19">
        <v>260</v>
      </c>
    </row>
    <row r="1319" spans="1:4" ht="30">
      <c r="A1319" s="17">
        <v>200582</v>
      </c>
      <c r="B1319" s="17" t="s">
        <v>29592</v>
      </c>
      <c r="C1319" s="18" t="s">
        <v>28401</v>
      </c>
      <c r="D1319" s="19">
        <v>386.99</v>
      </c>
    </row>
    <row r="1320" spans="1:4" ht="75">
      <c r="A1320" s="17">
        <v>200583</v>
      </c>
      <c r="B1320" s="17" t="s">
        <v>29593</v>
      </c>
      <c r="C1320" s="18" t="s">
        <v>22007</v>
      </c>
      <c r="D1320" s="19">
        <v>612.91</v>
      </c>
    </row>
    <row r="1321" spans="1:4">
      <c r="A1321" s="16">
        <v>2007</v>
      </c>
      <c r="B1321" s="16" t="s">
        <v>29594</v>
      </c>
      <c r="C1321" s="18"/>
      <c r="D1321" s="19"/>
    </row>
    <row r="1322" spans="1:4" ht="60">
      <c r="A1322" s="17">
        <v>200702</v>
      </c>
      <c r="B1322" s="17" t="s">
        <v>29595</v>
      </c>
      <c r="C1322" s="18" t="s">
        <v>28381</v>
      </c>
      <c r="D1322" s="19">
        <v>138.19999999999999</v>
      </c>
    </row>
    <row r="1323" spans="1:4" ht="45">
      <c r="A1323" s="17">
        <v>200703</v>
      </c>
      <c r="B1323" s="17" t="s">
        <v>29596</v>
      </c>
      <c r="C1323" s="18" t="s">
        <v>22007</v>
      </c>
      <c r="D1323" s="19">
        <v>10.27</v>
      </c>
    </row>
    <row r="1324" spans="1:4" ht="30">
      <c r="A1324" s="17">
        <v>200704</v>
      </c>
      <c r="B1324" s="17" t="s">
        <v>29597</v>
      </c>
      <c r="C1324" s="18" t="s">
        <v>28381</v>
      </c>
      <c r="D1324" s="19">
        <v>40.5</v>
      </c>
    </row>
    <row r="1325" spans="1:4">
      <c r="A1325" s="17">
        <v>200705</v>
      </c>
      <c r="B1325" s="17" t="s">
        <v>29598</v>
      </c>
      <c r="C1325" s="18" t="s">
        <v>28401</v>
      </c>
      <c r="D1325" s="19">
        <v>277.66000000000003</v>
      </c>
    </row>
    <row r="1326" spans="1:4" ht="30">
      <c r="A1326" s="17">
        <v>200706</v>
      </c>
      <c r="B1326" s="17" t="s">
        <v>29599</v>
      </c>
      <c r="C1326" s="18" t="s">
        <v>28401</v>
      </c>
      <c r="D1326" s="20">
        <v>3725.67</v>
      </c>
    </row>
    <row r="1327" spans="1:4" ht="30">
      <c r="A1327" s="17">
        <v>200707</v>
      </c>
      <c r="B1327" s="17" t="s">
        <v>29600</v>
      </c>
      <c r="C1327" s="18" t="s">
        <v>28401</v>
      </c>
      <c r="D1327" s="20">
        <v>1633.97</v>
      </c>
    </row>
    <row r="1328" spans="1:4" ht="45">
      <c r="A1328" s="17">
        <v>200708</v>
      </c>
      <c r="B1328" s="17" t="s">
        <v>29601</v>
      </c>
      <c r="C1328" s="18" t="s">
        <v>28401</v>
      </c>
      <c r="D1328" s="20">
        <v>1464.25</v>
      </c>
    </row>
    <row r="1329" spans="1:4">
      <c r="A1329" s="17">
        <v>200709</v>
      </c>
      <c r="B1329" s="17" t="s">
        <v>29602</v>
      </c>
      <c r="C1329" s="18" t="s">
        <v>28401</v>
      </c>
      <c r="D1329" s="20">
        <v>1006.84</v>
      </c>
    </row>
    <row r="1330" spans="1:4" ht="45">
      <c r="A1330" s="17">
        <v>200711</v>
      </c>
      <c r="B1330" s="17" t="s">
        <v>29603</v>
      </c>
      <c r="C1330" s="18" t="s">
        <v>28381</v>
      </c>
      <c r="D1330" s="19">
        <v>321.67</v>
      </c>
    </row>
    <row r="1331" spans="1:4">
      <c r="A1331" s="17">
        <v>200713</v>
      </c>
      <c r="B1331" s="17" t="s">
        <v>29604</v>
      </c>
      <c r="C1331" s="18" t="s">
        <v>28401</v>
      </c>
      <c r="D1331" s="19">
        <v>203</v>
      </c>
    </row>
    <row r="1332" spans="1:4" ht="30">
      <c r="A1332" s="17">
        <v>200714</v>
      </c>
      <c r="B1332" s="17" t="s">
        <v>29605</v>
      </c>
      <c r="C1332" s="18" t="s">
        <v>28381</v>
      </c>
      <c r="D1332" s="19">
        <v>17.77</v>
      </c>
    </row>
    <row r="1333" spans="1:4" ht="45">
      <c r="A1333" s="17">
        <v>200715</v>
      </c>
      <c r="B1333" s="17" t="s">
        <v>29606</v>
      </c>
      <c r="C1333" s="18" t="s">
        <v>28381</v>
      </c>
      <c r="D1333" s="19">
        <v>187.76</v>
      </c>
    </row>
    <row r="1334" spans="1:4" ht="45">
      <c r="A1334" s="17">
        <v>200716</v>
      </c>
      <c r="B1334" s="17" t="s">
        <v>29607</v>
      </c>
      <c r="C1334" s="18" t="s">
        <v>28381</v>
      </c>
      <c r="D1334" s="19">
        <v>154.94</v>
      </c>
    </row>
    <row r="1335" spans="1:4" ht="30">
      <c r="A1335" s="17">
        <v>200717</v>
      </c>
      <c r="B1335" s="17" t="s">
        <v>29608</v>
      </c>
      <c r="C1335" s="18" t="s">
        <v>22007</v>
      </c>
      <c r="D1335" s="19">
        <v>5.68</v>
      </c>
    </row>
    <row r="1336" spans="1:4" ht="60">
      <c r="A1336" s="17">
        <v>200720</v>
      </c>
      <c r="B1336" s="17" t="s">
        <v>29609</v>
      </c>
      <c r="C1336" s="18" t="s">
        <v>28381</v>
      </c>
      <c r="D1336" s="19">
        <v>57.7</v>
      </c>
    </row>
    <row r="1337" spans="1:4" ht="30">
      <c r="A1337" s="17">
        <v>200721</v>
      </c>
      <c r="B1337" s="17" t="s">
        <v>29610</v>
      </c>
      <c r="C1337" s="18" t="s">
        <v>28381</v>
      </c>
      <c r="D1337" s="19">
        <v>20.059999999999999</v>
      </c>
    </row>
    <row r="1338" spans="1:4" ht="45">
      <c r="A1338" s="17">
        <v>200725</v>
      </c>
      <c r="B1338" s="17" t="s">
        <v>29611</v>
      </c>
      <c r="C1338" s="18" t="s">
        <v>22007</v>
      </c>
      <c r="D1338" s="19">
        <v>11.6</v>
      </c>
    </row>
    <row r="1339" spans="1:4" ht="30">
      <c r="A1339" s="17">
        <v>200726</v>
      </c>
      <c r="B1339" s="17" t="s">
        <v>29612</v>
      </c>
      <c r="C1339" s="18" t="s">
        <v>28381</v>
      </c>
      <c r="D1339" s="19">
        <v>177.21</v>
      </c>
    </row>
    <row r="1340" spans="1:4" ht="45">
      <c r="A1340" s="17">
        <v>200728</v>
      </c>
      <c r="B1340" s="17" t="s">
        <v>29613</v>
      </c>
      <c r="C1340" s="18" t="s">
        <v>28381</v>
      </c>
      <c r="D1340" s="19">
        <v>244.89</v>
      </c>
    </row>
    <row r="1341" spans="1:4" ht="60">
      <c r="A1341" s="17">
        <v>200738</v>
      </c>
      <c r="B1341" s="17" t="s">
        <v>29614</v>
      </c>
      <c r="C1341" s="18" t="s">
        <v>22015</v>
      </c>
      <c r="D1341" s="19">
        <v>37.630000000000003</v>
      </c>
    </row>
    <row r="1342" spans="1:4">
      <c r="A1342" s="16">
        <v>21</v>
      </c>
      <c r="B1342" s="16" t="s">
        <v>29615</v>
      </c>
      <c r="C1342" s="18"/>
      <c r="D1342" s="19"/>
    </row>
    <row r="1343" spans="1:4">
      <c r="A1343" s="16">
        <v>2101</v>
      </c>
      <c r="B1343" s="16" t="s">
        <v>29616</v>
      </c>
      <c r="C1343" s="18"/>
      <c r="D1343" s="19"/>
    </row>
    <row r="1344" spans="1:4">
      <c r="A1344" s="17">
        <v>210105</v>
      </c>
      <c r="B1344" s="17" t="s">
        <v>29617</v>
      </c>
      <c r="C1344" s="18" t="s">
        <v>28381</v>
      </c>
      <c r="D1344" s="19">
        <v>142.69999999999999</v>
      </c>
    </row>
    <row r="1345" spans="1:4" ht="30">
      <c r="A1345" s="17">
        <v>210109</v>
      </c>
      <c r="B1345" s="17" t="s">
        <v>29618</v>
      </c>
      <c r="C1345" s="18" t="s">
        <v>28401</v>
      </c>
      <c r="D1345" s="19">
        <v>585.63</v>
      </c>
    </row>
    <row r="1346" spans="1:4" ht="60">
      <c r="A1346" s="17">
        <v>210114</v>
      </c>
      <c r="B1346" s="17" t="s">
        <v>29619</v>
      </c>
      <c r="C1346" s="18" t="s">
        <v>28401</v>
      </c>
      <c r="D1346" s="20">
        <v>5867.16</v>
      </c>
    </row>
    <row r="1347" spans="1:4">
      <c r="A1347" s="16">
        <v>2102</v>
      </c>
      <c r="B1347" s="16" t="s">
        <v>29620</v>
      </c>
      <c r="C1347" s="18"/>
      <c r="D1347" s="19"/>
    </row>
    <row r="1348" spans="1:4">
      <c r="A1348" s="17">
        <v>210210</v>
      </c>
      <c r="B1348" s="17" t="s">
        <v>29621</v>
      </c>
      <c r="C1348" s="18" t="s">
        <v>28381</v>
      </c>
      <c r="D1348" s="19">
        <v>353.94</v>
      </c>
    </row>
    <row r="1349" spans="1:4">
      <c r="A1349" s="16">
        <v>2103</v>
      </c>
      <c r="B1349" s="16" t="s">
        <v>29622</v>
      </c>
      <c r="C1349" s="18"/>
      <c r="D1349" s="19"/>
    </row>
    <row r="1350" spans="1:4" ht="30">
      <c r="A1350" s="17">
        <v>2103</v>
      </c>
      <c r="B1350" s="17" t="s">
        <v>29623</v>
      </c>
      <c r="C1350" s="18" t="s">
        <v>22007</v>
      </c>
      <c r="D1350" s="19">
        <v>421.41</v>
      </c>
    </row>
    <row r="1351" spans="1:4" ht="30">
      <c r="A1351" s="17">
        <v>210302</v>
      </c>
      <c r="B1351" s="17" t="s">
        <v>29624</v>
      </c>
      <c r="C1351" s="18" t="s">
        <v>22007</v>
      </c>
      <c r="D1351" s="19">
        <v>316.88</v>
      </c>
    </row>
    <row r="1352" spans="1:4" ht="30">
      <c r="A1352" s="17">
        <v>210304</v>
      </c>
      <c r="B1352" s="17" t="s">
        <v>29625</v>
      </c>
      <c r="C1352" s="18" t="s">
        <v>22007</v>
      </c>
      <c r="D1352" s="19">
        <v>224.69</v>
      </c>
    </row>
    <row r="1353" spans="1:4" ht="45">
      <c r="A1353" s="17">
        <v>210316</v>
      </c>
      <c r="B1353" s="17" t="s">
        <v>29626</v>
      </c>
      <c r="C1353" s="18" t="s">
        <v>28401</v>
      </c>
      <c r="D1353" s="19">
        <v>856.69</v>
      </c>
    </row>
    <row r="1354" spans="1:4" ht="30">
      <c r="A1354" s="17">
        <v>210321</v>
      </c>
      <c r="B1354" s="17" t="s">
        <v>29627</v>
      </c>
      <c r="C1354" s="18" t="s">
        <v>28401</v>
      </c>
      <c r="D1354" s="19">
        <v>195.37</v>
      </c>
    </row>
    <row r="1355" spans="1:4" ht="30">
      <c r="A1355" s="17">
        <v>210322</v>
      </c>
      <c r="B1355" s="17" t="s">
        <v>29628</v>
      </c>
      <c r="C1355" s="18" t="s">
        <v>22007</v>
      </c>
      <c r="D1355" s="19">
        <v>167.21</v>
      </c>
    </row>
    <row r="1356" spans="1:4">
      <c r="A1356" s="16">
        <v>22</v>
      </c>
      <c r="B1356" s="16" t="s">
        <v>29629</v>
      </c>
      <c r="C1356" s="18"/>
      <c r="D1356" s="19"/>
    </row>
    <row r="1357" spans="1:4" ht="30">
      <c r="A1357" s="16">
        <v>2208</v>
      </c>
      <c r="B1357" s="16" t="s">
        <v>29630</v>
      </c>
      <c r="C1357" s="18"/>
      <c r="D1357" s="19"/>
    </row>
    <row r="1358" spans="1:4" ht="60">
      <c r="A1358" s="17">
        <v>220803</v>
      </c>
      <c r="B1358" s="17" t="s">
        <v>29631</v>
      </c>
      <c r="C1358" s="18" t="s">
        <v>28311</v>
      </c>
      <c r="D1358" s="20">
        <v>4300.57</v>
      </c>
    </row>
    <row r="1359" spans="1:4">
      <c r="A1359" s="16">
        <v>31</v>
      </c>
      <c r="B1359" s="16" t="s">
        <v>29632</v>
      </c>
      <c r="C1359" s="18"/>
      <c r="D1359" s="19"/>
    </row>
    <row r="1360" spans="1:4" ht="30">
      <c r="A1360" s="16">
        <v>3108</v>
      </c>
      <c r="B1360" s="16" t="s">
        <v>29633</v>
      </c>
      <c r="C1360" s="18"/>
      <c r="D1360" s="19"/>
    </row>
    <row r="1361" spans="1:4">
      <c r="A1361" s="17">
        <v>310801</v>
      </c>
      <c r="B1361" s="17" t="s">
        <v>29634</v>
      </c>
      <c r="C1361" s="18" t="s">
        <v>28401</v>
      </c>
      <c r="D1361" s="19">
        <v>12.47</v>
      </c>
    </row>
    <row r="1362" spans="1:4">
      <c r="A1362" s="17">
        <v>310802</v>
      </c>
      <c r="B1362" s="17" t="s">
        <v>29635</v>
      </c>
      <c r="C1362" s="18" t="s">
        <v>28401</v>
      </c>
      <c r="D1362" s="19">
        <v>155.19999999999999</v>
      </c>
    </row>
    <row r="1363" spans="1:4">
      <c r="A1363" s="17">
        <v>310803</v>
      </c>
      <c r="B1363" s="17" t="s">
        <v>29636</v>
      </c>
      <c r="C1363" s="18" t="s">
        <v>28401</v>
      </c>
      <c r="D1363" s="19">
        <v>22.15</v>
      </c>
    </row>
    <row r="1364" spans="1:4">
      <c r="A1364" s="17">
        <v>310804</v>
      </c>
      <c r="B1364" s="17" t="s">
        <v>29637</v>
      </c>
      <c r="C1364" s="18" t="s">
        <v>28401</v>
      </c>
      <c r="D1364" s="19">
        <v>62.53</v>
      </c>
    </row>
    <row r="1365" spans="1:4">
      <c r="A1365" s="17">
        <v>310805</v>
      </c>
      <c r="B1365" s="17" t="s">
        <v>29638</v>
      </c>
      <c r="C1365" s="18" t="s">
        <v>28401</v>
      </c>
      <c r="D1365" s="19">
        <v>3.95</v>
      </c>
    </row>
    <row r="1366" spans="1:4">
      <c r="A1366" s="17">
        <v>310806</v>
      </c>
      <c r="B1366" s="17" t="s">
        <v>29639</v>
      </c>
      <c r="C1366" s="18" t="s">
        <v>28401</v>
      </c>
      <c r="D1366" s="19">
        <v>13.24</v>
      </c>
    </row>
    <row r="1367" spans="1:4">
      <c r="A1367" s="17">
        <v>310807</v>
      </c>
      <c r="B1367" s="17" t="s">
        <v>29640</v>
      </c>
      <c r="C1367" s="18" t="s">
        <v>28401</v>
      </c>
      <c r="D1367" s="19">
        <v>23.7</v>
      </c>
    </row>
    <row r="1368" spans="1:4">
      <c r="A1368" s="17">
        <v>310808</v>
      </c>
      <c r="B1368" s="17" t="s">
        <v>29641</v>
      </c>
      <c r="C1368" s="18" t="s">
        <v>28401</v>
      </c>
      <c r="D1368" s="19">
        <v>1.41</v>
      </c>
    </row>
    <row r="1369" spans="1:4">
      <c r="A1369" s="17">
        <v>310809</v>
      </c>
      <c r="B1369" s="17" t="s">
        <v>29642</v>
      </c>
      <c r="C1369" s="18" t="s">
        <v>28401</v>
      </c>
      <c r="D1369" s="19">
        <v>101.05</v>
      </c>
    </row>
    <row r="1370" spans="1:4">
      <c r="A1370" s="16">
        <v>3109</v>
      </c>
      <c r="B1370" s="16" t="s">
        <v>29643</v>
      </c>
      <c r="C1370" s="18"/>
      <c r="D1370" s="19"/>
    </row>
    <row r="1371" spans="1:4">
      <c r="A1371" s="17">
        <v>310901</v>
      </c>
      <c r="B1371" s="17" t="s">
        <v>29644</v>
      </c>
      <c r="C1371" s="18" t="s">
        <v>28401</v>
      </c>
      <c r="D1371" s="19">
        <v>91.14</v>
      </c>
    </row>
    <row r="1372" spans="1:4">
      <c r="A1372" s="17">
        <v>310902</v>
      </c>
      <c r="B1372" s="17" t="s">
        <v>29645</v>
      </c>
      <c r="C1372" s="18" t="s">
        <v>28401</v>
      </c>
      <c r="D1372" s="19">
        <v>39.03</v>
      </c>
    </row>
    <row r="1373" spans="1:4">
      <c r="A1373" s="17">
        <v>310903</v>
      </c>
      <c r="B1373" s="17" t="s">
        <v>29646</v>
      </c>
      <c r="C1373" s="18" t="s">
        <v>28401</v>
      </c>
      <c r="D1373" s="19">
        <v>56.22</v>
      </c>
    </row>
    <row r="1374" spans="1:4">
      <c r="A1374" s="17">
        <v>310904</v>
      </c>
      <c r="B1374" s="17" t="s">
        <v>29647</v>
      </c>
      <c r="C1374" s="18" t="s">
        <v>28401</v>
      </c>
      <c r="D1374" s="19">
        <v>81.040000000000006</v>
      </c>
    </row>
    <row r="1375" spans="1:4">
      <c r="A1375" s="17">
        <v>310905</v>
      </c>
      <c r="B1375" s="17" t="s">
        <v>29648</v>
      </c>
      <c r="C1375" s="18" t="s">
        <v>28401</v>
      </c>
      <c r="D1375" s="19">
        <v>36.78</v>
      </c>
    </row>
    <row r="1376" spans="1:4">
      <c r="A1376" s="17">
        <v>310906</v>
      </c>
      <c r="B1376" s="17" t="s">
        <v>29649</v>
      </c>
      <c r="C1376" s="18" t="s">
        <v>28401</v>
      </c>
      <c r="D1376" s="19">
        <v>37.840000000000003</v>
      </c>
    </row>
    <row r="1377" spans="1:4">
      <c r="A1377" s="17">
        <v>310907</v>
      </c>
      <c r="B1377" s="17" t="s">
        <v>29650</v>
      </c>
      <c r="C1377" s="18" t="s">
        <v>28401</v>
      </c>
      <c r="D1377" s="19">
        <v>45.65</v>
      </c>
    </row>
    <row r="1378" spans="1:4">
      <c r="A1378" s="17">
        <v>310908</v>
      </c>
      <c r="B1378" s="17" t="s">
        <v>29651</v>
      </c>
      <c r="C1378" s="18" t="s">
        <v>28401</v>
      </c>
      <c r="D1378" s="19">
        <v>181.23</v>
      </c>
    </row>
    <row r="1379" spans="1:4">
      <c r="A1379" s="17">
        <v>310909</v>
      </c>
      <c r="B1379" s="17" t="s">
        <v>29652</v>
      </c>
      <c r="C1379" s="18" t="s">
        <v>28401</v>
      </c>
      <c r="D1379" s="19">
        <v>62.03</v>
      </c>
    </row>
    <row r="1380" spans="1:4">
      <c r="A1380" s="17">
        <v>310910</v>
      </c>
      <c r="B1380" s="17" t="s">
        <v>29653</v>
      </c>
      <c r="C1380" s="18" t="s">
        <v>28401</v>
      </c>
      <c r="D1380" s="19">
        <v>40.659999999999997</v>
      </c>
    </row>
    <row r="1381" spans="1:4">
      <c r="A1381" s="17">
        <v>310911</v>
      </c>
      <c r="B1381" s="17" t="s">
        <v>29654</v>
      </c>
      <c r="C1381" s="18" t="s">
        <v>28401</v>
      </c>
      <c r="D1381" s="19">
        <v>63.79</v>
      </c>
    </row>
    <row r="1382" spans="1:4">
      <c r="A1382" s="17">
        <v>310912</v>
      </c>
      <c r="B1382" s="17" t="s">
        <v>29655</v>
      </c>
      <c r="C1382" s="18" t="s">
        <v>28401</v>
      </c>
      <c r="D1382" s="19">
        <v>501.34</v>
      </c>
    </row>
    <row r="1383" spans="1:4">
      <c r="A1383" s="17">
        <v>310913</v>
      </c>
      <c r="B1383" s="17" t="s">
        <v>29656</v>
      </c>
      <c r="C1383" s="18" t="s">
        <v>28401</v>
      </c>
      <c r="D1383" s="19">
        <v>711.93</v>
      </c>
    </row>
    <row r="1384" spans="1:4">
      <c r="A1384" s="17">
        <v>310914</v>
      </c>
      <c r="B1384" s="17" t="s">
        <v>29657</v>
      </c>
      <c r="C1384" s="18" t="s">
        <v>28401</v>
      </c>
      <c r="D1384" s="19">
        <v>202.88</v>
      </c>
    </row>
    <row r="1385" spans="1:4">
      <c r="A1385" s="16">
        <v>99</v>
      </c>
      <c r="B1385" s="16" t="s">
        <v>29658</v>
      </c>
      <c r="C1385" s="18"/>
      <c r="D1385" s="19"/>
    </row>
    <row r="1386" spans="1:4">
      <c r="A1386" s="16">
        <v>9901</v>
      </c>
      <c r="B1386" s="16" t="s">
        <v>29659</v>
      </c>
      <c r="C1386" s="18"/>
      <c r="D1386" s="19"/>
    </row>
    <row r="1387" spans="1:4" ht="30">
      <c r="A1387" s="17">
        <v>990101</v>
      </c>
      <c r="B1387" s="17" t="s">
        <v>29660</v>
      </c>
      <c r="C1387" s="18" t="s">
        <v>28390</v>
      </c>
      <c r="D1387" s="19">
        <v>433.7</v>
      </c>
    </row>
    <row r="1388" spans="1:4" ht="30">
      <c r="A1388" s="17">
        <v>990102</v>
      </c>
      <c r="B1388" s="17" t="s">
        <v>29661</v>
      </c>
      <c r="C1388" s="18" t="s">
        <v>28390</v>
      </c>
      <c r="D1388" s="19">
        <v>444.25</v>
      </c>
    </row>
    <row r="1389" spans="1:4" ht="30">
      <c r="A1389" s="17">
        <v>990103</v>
      </c>
      <c r="B1389" s="17" t="s">
        <v>29662</v>
      </c>
      <c r="C1389" s="18" t="s">
        <v>28390</v>
      </c>
      <c r="D1389" s="19">
        <v>386.7</v>
      </c>
    </row>
    <row r="1390" spans="1:4" ht="30">
      <c r="A1390" s="17">
        <v>990104</v>
      </c>
      <c r="B1390" s="17" t="s">
        <v>29663</v>
      </c>
      <c r="C1390" s="18" t="s">
        <v>28390</v>
      </c>
      <c r="D1390" s="19">
        <v>695.95</v>
      </c>
    </row>
    <row r="1391" spans="1:4" ht="30">
      <c r="A1391" s="17">
        <v>990105</v>
      </c>
      <c r="B1391" s="17" t="s">
        <v>29664</v>
      </c>
      <c r="C1391" s="18" t="s">
        <v>28381</v>
      </c>
      <c r="D1391" s="19">
        <v>21.26</v>
      </c>
    </row>
    <row r="1392" spans="1:4" ht="45">
      <c r="A1392" s="17">
        <v>990106</v>
      </c>
      <c r="B1392" s="17" t="s">
        <v>29665</v>
      </c>
      <c r="C1392" s="18" t="s">
        <v>28381</v>
      </c>
      <c r="D1392" s="19">
        <v>169.16</v>
      </c>
    </row>
    <row r="1393" spans="1:4" ht="30">
      <c r="A1393" s="17">
        <v>990107</v>
      </c>
      <c r="B1393" s="17" t="s">
        <v>29666</v>
      </c>
      <c r="C1393" s="18" t="s">
        <v>22007</v>
      </c>
      <c r="D1393" s="19">
        <v>22.72</v>
      </c>
    </row>
    <row r="1394" spans="1:4" ht="45">
      <c r="A1394" s="17">
        <v>990108</v>
      </c>
      <c r="B1394" s="17" t="s">
        <v>29667</v>
      </c>
      <c r="C1394" s="18" t="s">
        <v>22007</v>
      </c>
      <c r="D1394" s="19">
        <v>44.06</v>
      </c>
    </row>
    <row r="1395" spans="1:4" ht="45">
      <c r="A1395" s="17">
        <v>990109</v>
      </c>
      <c r="B1395" s="17" t="s">
        <v>29668</v>
      </c>
      <c r="C1395" s="18" t="s">
        <v>28381</v>
      </c>
      <c r="D1395" s="19">
        <v>6.94</v>
      </c>
    </row>
    <row r="1396" spans="1:4" ht="45">
      <c r="A1396" s="17">
        <v>990110</v>
      </c>
      <c r="B1396" s="17" t="s">
        <v>29669</v>
      </c>
      <c r="C1396" s="18" t="s">
        <v>28381</v>
      </c>
      <c r="D1396" s="19">
        <v>144.11000000000001</v>
      </c>
    </row>
    <row r="1397" spans="1:4" ht="45">
      <c r="A1397" s="17">
        <v>990111</v>
      </c>
      <c r="B1397" s="17" t="s">
        <v>29670</v>
      </c>
      <c r="C1397" s="18" t="s">
        <v>28381</v>
      </c>
      <c r="D1397" s="19">
        <v>410.36</v>
      </c>
    </row>
    <row r="1398" spans="1:4" ht="45">
      <c r="A1398" s="17">
        <v>990112</v>
      </c>
      <c r="B1398" s="17" t="s">
        <v>29671</v>
      </c>
      <c r="C1398" s="18" t="s">
        <v>28381</v>
      </c>
      <c r="D1398" s="19">
        <v>202.34</v>
      </c>
    </row>
    <row r="1399" spans="1:4">
      <c r="A1399" s="17">
        <v>990113</v>
      </c>
      <c r="B1399" s="17" t="s">
        <v>29672</v>
      </c>
      <c r="C1399" s="18" t="s">
        <v>28381</v>
      </c>
      <c r="D1399" s="19">
        <v>8.07</v>
      </c>
    </row>
    <row r="1400" spans="1:4">
      <c r="A1400" s="17">
        <v>990114</v>
      </c>
      <c r="B1400" s="17" t="s">
        <v>29673</v>
      </c>
      <c r="C1400" s="18" t="s">
        <v>28381</v>
      </c>
      <c r="D1400" s="19">
        <v>169.44</v>
      </c>
    </row>
    <row r="1401" spans="1:4">
      <c r="A1401" s="17">
        <v>990115</v>
      </c>
      <c r="B1401" s="17" t="s">
        <v>29674</v>
      </c>
      <c r="C1401" s="18" t="s">
        <v>28381</v>
      </c>
      <c r="D1401" s="19">
        <v>26.65</v>
      </c>
    </row>
    <row r="1402" spans="1:4">
      <c r="A1402" s="17">
        <v>990116</v>
      </c>
      <c r="B1402" s="17" t="s">
        <v>29675</v>
      </c>
      <c r="C1402" s="18" t="s">
        <v>28381</v>
      </c>
      <c r="D1402" s="19">
        <v>68.599999999999994</v>
      </c>
    </row>
    <row r="1403" spans="1:4" ht="30">
      <c r="A1403" s="17">
        <v>990117</v>
      </c>
      <c r="B1403" s="17" t="s">
        <v>29676</v>
      </c>
      <c r="C1403" s="18" t="s">
        <v>28390</v>
      </c>
      <c r="D1403" s="19">
        <v>409.04</v>
      </c>
    </row>
    <row r="1404" spans="1:4" ht="30">
      <c r="A1404" s="17">
        <v>990118</v>
      </c>
      <c r="B1404" s="17" t="s">
        <v>29677</v>
      </c>
      <c r="C1404" s="18" t="s">
        <v>22007</v>
      </c>
      <c r="D1404" s="19">
        <v>28.79</v>
      </c>
    </row>
    <row r="1405" spans="1:4" ht="45">
      <c r="A1405" s="17">
        <v>990119</v>
      </c>
      <c r="B1405" s="17" t="s">
        <v>29678</v>
      </c>
      <c r="C1405" s="18" t="s">
        <v>28381</v>
      </c>
      <c r="D1405" s="19">
        <v>50.38</v>
      </c>
    </row>
    <row r="1406" spans="1:4">
      <c r="A1406" s="17">
        <v>990120</v>
      </c>
      <c r="B1406" s="17" t="s">
        <v>29679</v>
      </c>
      <c r="C1406" s="18" t="s">
        <v>22007</v>
      </c>
      <c r="D1406" s="19">
        <v>11.22</v>
      </c>
    </row>
    <row r="1407" spans="1:4">
      <c r="A1407" s="17">
        <v>990121</v>
      </c>
      <c r="B1407" s="17" t="s">
        <v>29680</v>
      </c>
      <c r="C1407" s="18" t="s">
        <v>28401</v>
      </c>
      <c r="D1407" s="19">
        <v>9.52</v>
      </c>
    </row>
    <row r="1408" spans="1:4">
      <c r="A1408" s="17">
        <v>990122</v>
      </c>
      <c r="B1408" s="17" t="s">
        <v>29681</v>
      </c>
      <c r="C1408" s="18" t="s">
        <v>28401</v>
      </c>
      <c r="D1408" s="19">
        <v>5.93</v>
      </c>
    </row>
    <row r="1409" spans="1:4">
      <c r="A1409" s="17">
        <v>990123</v>
      </c>
      <c r="B1409" s="17" t="s">
        <v>30549</v>
      </c>
      <c r="C1409" s="18" t="s">
        <v>28401</v>
      </c>
      <c r="D1409" s="19">
        <v>5.28</v>
      </c>
    </row>
    <row r="1410" spans="1:4">
      <c r="A1410" s="17">
        <v>990124</v>
      </c>
      <c r="B1410" s="17" t="s">
        <v>29682</v>
      </c>
      <c r="C1410" s="18" t="s">
        <v>22007</v>
      </c>
      <c r="D1410" s="19">
        <v>77.11</v>
      </c>
    </row>
    <row r="1411" spans="1:4">
      <c r="A1411" s="17">
        <v>990125</v>
      </c>
      <c r="B1411" s="17" t="s">
        <v>29683</v>
      </c>
      <c r="C1411" s="18" t="s">
        <v>28401</v>
      </c>
      <c r="D1411" s="19">
        <v>61.82</v>
      </c>
    </row>
    <row r="1412" spans="1:4">
      <c r="A1412" s="17">
        <v>990126</v>
      </c>
      <c r="B1412" s="17" t="s">
        <v>29684</v>
      </c>
      <c r="C1412" s="18" t="s">
        <v>22007</v>
      </c>
      <c r="D1412" s="19">
        <v>26.91</v>
      </c>
    </row>
    <row r="1413" spans="1:4" ht="45">
      <c r="A1413" s="17">
        <v>990127</v>
      </c>
      <c r="B1413" s="17" t="s">
        <v>29685</v>
      </c>
      <c r="C1413" s="18" t="s">
        <v>28401</v>
      </c>
      <c r="D1413" s="20">
        <v>2284.37</v>
      </c>
    </row>
    <row r="1414" spans="1:4" ht="45">
      <c r="A1414" s="17">
        <v>990128</v>
      </c>
      <c r="B1414" s="17" t="s">
        <v>29686</v>
      </c>
      <c r="C1414" s="18" t="s">
        <v>28367</v>
      </c>
      <c r="D1414" s="20">
        <v>1248.28</v>
      </c>
    </row>
    <row r="1415" spans="1:4">
      <c r="A1415" s="17">
        <v>990129</v>
      </c>
      <c r="B1415" s="17" t="s">
        <v>29687</v>
      </c>
      <c r="C1415" s="18" t="s">
        <v>28401</v>
      </c>
      <c r="D1415" s="19">
        <v>27.39</v>
      </c>
    </row>
    <row r="1416" spans="1:4" ht="30">
      <c r="A1416" s="17">
        <v>990130</v>
      </c>
      <c r="B1416" s="17" t="s">
        <v>29688</v>
      </c>
      <c r="C1416" s="18" t="s">
        <v>28401</v>
      </c>
      <c r="D1416" s="19">
        <v>155.37</v>
      </c>
    </row>
    <row r="1417" spans="1:4" ht="30">
      <c r="A1417" s="17">
        <v>990131</v>
      </c>
      <c r="B1417" s="17" t="s">
        <v>29689</v>
      </c>
      <c r="C1417" s="18" t="s">
        <v>28401</v>
      </c>
      <c r="D1417" s="19">
        <v>299.62</v>
      </c>
    </row>
    <row r="1418" spans="1:4">
      <c r="A1418" s="17">
        <v>990132</v>
      </c>
      <c r="B1418" s="17" t="s">
        <v>29690</v>
      </c>
      <c r="C1418" s="18" t="s">
        <v>28401</v>
      </c>
      <c r="D1418" s="19">
        <v>72.099999999999994</v>
      </c>
    </row>
    <row r="1419" spans="1:4">
      <c r="A1419" s="17">
        <v>990133</v>
      </c>
      <c r="B1419" s="17" t="s">
        <v>29691</v>
      </c>
      <c r="C1419" s="18" t="s">
        <v>22007</v>
      </c>
      <c r="D1419" s="19">
        <v>110.62</v>
      </c>
    </row>
    <row r="1420" spans="1:4" ht="30">
      <c r="A1420" s="17">
        <v>990134</v>
      </c>
      <c r="B1420" s="17" t="s">
        <v>29692</v>
      </c>
      <c r="C1420" s="18" t="s">
        <v>22007</v>
      </c>
      <c r="D1420" s="19">
        <v>98.45</v>
      </c>
    </row>
    <row r="1421" spans="1:4" ht="30">
      <c r="A1421" s="17">
        <v>990135</v>
      </c>
      <c r="B1421" s="17" t="s">
        <v>29693</v>
      </c>
      <c r="C1421" s="18" t="s">
        <v>22007</v>
      </c>
      <c r="D1421" s="19">
        <v>136.61000000000001</v>
      </c>
    </row>
    <row r="1422" spans="1:4">
      <c r="A1422" s="17">
        <v>990136</v>
      </c>
      <c r="B1422" s="17" t="s">
        <v>29694</v>
      </c>
      <c r="C1422" s="18" t="s">
        <v>22007</v>
      </c>
      <c r="D1422" s="19">
        <v>23.68</v>
      </c>
    </row>
    <row r="1423" spans="1:4" ht="45">
      <c r="A1423" s="17">
        <v>990137</v>
      </c>
      <c r="B1423" s="17" t="s">
        <v>29695</v>
      </c>
      <c r="C1423" s="18" t="s">
        <v>28381</v>
      </c>
      <c r="D1423" s="19">
        <v>17.23</v>
      </c>
    </row>
    <row r="1424" spans="1:4" ht="30">
      <c r="A1424" s="17">
        <v>990138</v>
      </c>
      <c r="B1424" s="17" t="s">
        <v>30473</v>
      </c>
      <c r="C1424" s="18" t="s">
        <v>22007</v>
      </c>
      <c r="D1424" s="19">
        <v>8.24</v>
      </c>
    </row>
    <row r="1425" spans="1:4" ht="30">
      <c r="A1425" s="17">
        <v>990139</v>
      </c>
      <c r="B1425" s="17" t="s">
        <v>30472</v>
      </c>
      <c r="C1425" s="18" t="s">
        <v>22007</v>
      </c>
      <c r="D1425" s="19">
        <v>12.36</v>
      </c>
    </row>
    <row r="1426" spans="1:4">
      <c r="A1426" s="17">
        <v>990140</v>
      </c>
      <c r="B1426" s="17" t="s">
        <v>29696</v>
      </c>
      <c r="C1426" s="18" t="s">
        <v>28381</v>
      </c>
      <c r="D1426" s="19">
        <v>15.4</v>
      </c>
    </row>
    <row r="1427" spans="1:4" ht="30">
      <c r="A1427" s="17">
        <v>990141</v>
      </c>
      <c r="B1427" s="17" t="s">
        <v>29697</v>
      </c>
      <c r="C1427" s="18" t="s">
        <v>28381</v>
      </c>
      <c r="D1427" s="19">
        <v>32.14</v>
      </c>
    </row>
    <row r="1428" spans="1:4" ht="45">
      <c r="A1428" s="17">
        <v>990142</v>
      </c>
      <c r="B1428" s="17" t="s">
        <v>30471</v>
      </c>
      <c r="C1428" s="18" t="s">
        <v>28401</v>
      </c>
      <c r="D1428" s="19">
        <v>14.15</v>
      </c>
    </row>
    <row r="1429" spans="1:4" ht="45">
      <c r="A1429" s="17">
        <v>990143</v>
      </c>
      <c r="B1429" s="17" t="s">
        <v>30470</v>
      </c>
      <c r="C1429" s="18" t="s">
        <v>28401</v>
      </c>
      <c r="D1429" s="19">
        <v>6.14</v>
      </c>
    </row>
    <row r="1430" spans="1:4" ht="45">
      <c r="A1430" s="17">
        <v>990144</v>
      </c>
      <c r="B1430" s="17" t="s">
        <v>30469</v>
      </c>
      <c r="C1430" s="18" t="s">
        <v>28401</v>
      </c>
      <c r="D1430" s="19">
        <v>6.64</v>
      </c>
    </row>
    <row r="1431" spans="1:4" ht="45">
      <c r="A1431" s="17">
        <v>990145</v>
      </c>
      <c r="B1431" s="17" t="s">
        <v>30468</v>
      </c>
      <c r="C1431" s="18" t="s">
        <v>28401</v>
      </c>
      <c r="D1431" s="19">
        <v>7.89</v>
      </c>
    </row>
    <row r="1432" spans="1:4" ht="30">
      <c r="A1432" s="17">
        <v>990146</v>
      </c>
      <c r="B1432" s="17" t="s">
        <v>30467</v>
      </c>
      <c r="C1432" s="18" t="s">
        <v>22007</v>
      </c>
      <c r="D1432" s="19">
        <v>10.31</v>
      </c>
    </row>
    <row r="1433" spans="1:4" ht="45">
      <c r="A1433" s="17">
        <v>990147</v>
      </c>
      <c r="B1433" s="17" t="s">
        <v>29698</v>
      </c>
      <c r="C1433" s="18" t="s">
        <v>28401</v>
      </c>
      <c r="D1433" s="19">
        <v>668.99</v>
      </c>
    </row>
    <row r="1434" spans="1:4">
      <c r="A1434" s="16">
        <v>9902</v>
      </c>
      <c r="B1434" s="16" t="s">
        <v>29699</v>
      </c>
      <c r="C1434" s="18"/>
      <c r="D1434" s="19"/>
    </row>
    <row r="1435" spans="1:4" ht="30">
      <c r="A1435" s="17">
        <v>990201</v>
      </c>
      <c r="B1435" s="17" t="s">
        <v>29700</v>
      </c>
      <c r="C1435" s="18" t="s">
        <v>29701</v>
      </c>
      <c r="D1435" s="19">
        <v>1.64</v>
      </c>
    </row>
    <row r="1436" spans="1:4" ht="45">
      <c r="A1436" s="17">
        <v>990202</v>
      </c>
      <c r="B1436" s="17" t="s">
        <v>29702</v>
      </c>
      <c r="C1436" s="18" t="s">
        <v>29701</v>
      </c>
      <c r="D1436" s="19">
        <v>187.84</v>
      </c>
    </row>
    <row r="1437" spans="1:4" ht="30">
      <c r="A1437" s="17">
        <v>990203</v>
      </c>
      <c r="B1437" s="17" t="s">
        <v>29703</v>
      </c>
      <c r="C1437" s="18" t="s">
        <v>29701</v>
      </c>
      <c r="D1437" s="19">
        <v>1.85</v>
      </c>
    </row>
    <row r="1438" spans="1:4" ht="45">
      <c r="A1438" s="17">
        <v>990204</v>
      </c>
      <c r="B1438" s="17" t="s">
        <v>29704</v>
      </c>
      <c r="C1438" s="18" t="s">
        <v>29701</v>
      </c>
      <c r="D1438" s="19">
        <v>281.01</v>
      </c>
    </row>
    <row r="1439" spans="1:4" ht="30">
      <c r="A1439" s="17">
        <v>990205</v>
      </c>
      <c r="B1439" s="17" t="s">
        <v>29705</v>
      </c>
      <c r="C1439" s="18" t="s">
        <v>29701</v>
      </c>
      <c r="D1439" s="19">
        <v>191.02</v>
      </c>
    </row>
    <row r="1440" spans="1:4" ht="45">
      <c r="A1440" s="17">
        <v>990206</v>
      </c>
      <c r="B1440" s="17" t="s">
        <v>29706</v>
      </c>
      <c r="C1440" s="18" t="s">
        <v>29701</v>
      </c>
      <c r="D1440" s="19">
        <v>11.05</v>
      </c>
    </row>
    <row r="1441" spans="1:4" ht="30">
      <c r="A1441" s="17">
        <v>990207</v>
      </c>
      <c r="B1441" s="17" t="s">
        <v>29707</v>
      </c>
      <c r="C1441" s="18" t="s">
        <v>29701</v>
      </c>
      <c r="D1441" s="19">
        <v>34.729999999999997</v>
      </c>
    </row>
    <row r="1442" spans="1:4" ht="60">
      <c r="A1442" s="17">
        <v>990208</v>
      </c>
      <c r="B1442" s="17" t="s">
        <v>29708</v>
      </c>
      <c r="C1442" s="18" t="s">
        <v>29701</v>
      </c>
      <c r="D1442" s="19">
        <v>133.09</v>
      </c>
    </row>
    <row r="1443" spans="1:4" ht="45">
      <c r="A1443" s="17">
        <v>990209</v>
      </c>
      <c r="B1443" s="17" t="s">
        <v>29709</v>
      </c>
      <c r="C1443" s="18" t="s">
        <v>29701</v>
      </c>
      <c r="D1443" s="19">
        <v>261.88</v>
      </c>
    </row>
    <row r="1444" spans="1:4" ht="30">
      <c r="A1444" s="17">
        <v>990210</v>
      </c>
      <c r="B1444" s="17" t="s">
        <v>29710</v>
      </c>
      <c r="C1444" s="18" t="s">
        <v>29701</v>
      </c>
      <c r="D1444" s="19">
        <v>29.33</v>
      </c>
    </row>
    <row r="1445" spans="1:4" ht="30">
      <c r="A1445" s="17">
        <v>990211</v>
      </c>
      <c r="B1445" s="17" t="s">
        <v>29711</v>
      </c>
      <c r="C1445" s="18" t="s">
        <v>29712</v>
      </c>
      <c r="D1445" s="19">
        <v>0.36</v>
      </c>
    </row>
    <row r="1446" spans="1:4" ht="45">
      <c r="A1446" s="17">
        <v>990212</v>
      </c>
      <c r="B1446" s="17" t="s">
        <v>29713</v>
      </c>
      <c r="C1446" s="18" t="s">
        <v>29712</v>
      </c>
      <c r="D1446" s="19">
        <v>64.819999999999993</v>
      </c>
    </row>
    <row r="1447" spans="1:4" ht="45">
      <c r="A1447" s="17">
        <v>990213</v>
      </c>
      <c r="B1447" s="17" t="s">
        <v>29714</v>
      </c>
      <c r="C1447" s="18" t="s">
        <v>29712</v>
      </c>
      <c r="D1447" s="19">
        <v>0.87</v>
      </c>
    </row>
    <row r="1448" spans="1:4" ht="30">
      <c r="A1448" s="17">
        <v>990214</v>
      </c>
      <c r="B1448" s="17" t="s">
        <v>30466</v>
      </c>
      <c r="C1448" s="18" t="s">
        <v>29712</v>
      </c>
      <c r="D1448" s="19">
        <v>27.14</v>
      </c>
    </row>
    <row r="1449" spans="1:4" ht="30">
      <c r="A1449" s="17">
        <v>990215</v>
      </c>
      <c r="B1449" s="17" t="s">
        <v>29715</v>
      </c>
      <c r="C1449" s="18" t="s">
        <v>29712</v>
      </c>
      <c r="D1449" s="19">
        <v>27.03</v>
      </c>
    </row>
    <row r="1450" spans="1:4" ht="30">
      <c r="A1450" s="17">
        <v>990216</v>
      </c>
      <c r="B1450" s="17" t="s">
        <v>29716</v>
      </c>
      <c r="C1450" s="18" t="s">
        <v>25123</v>
      </c>
      <c r="D1450" s="19">
        <v>0.3</v>
      </c>
    </row>
    <row r="1451" spans="1:4" ht="45">
      <c r="A1451" s="17">
        <v>990217</v>
      </c>
      <c r="B1451" s="17" t="s">
        <v>29717</v>
      </c>
      <c r="C1451" s="18" t="s">
        <v>25123</v>
      </c>
      <c r="D1451" s="19">
        <v>23.66</v>
      </c>
    </row>
    <row r="1452" spans="1:4" ht="30">
      <c r="A1452" s="17">
        <v>990218</v>
      </c>
      <c r="B1452" s="17" t="s">
        <v>29718</v>
      </c>
      <c r="C1452" s="18" t="s">
        <v>25123</v>
      </c>
      <c r="D1452" s="19">
        <v>0.43</v>
      </c>
    </row>
    <row r="1453" spans="1:4" ht="45">
      <c r="A1453" s="17">
        <v>990219</v>
      </c>
      <c r="B1453" s="17" t="s">
        <v>29719</v>
      </c>
      <c r="C1453" s="18" t="s">
        <v>25123</v>
      </c>
      <c r="D1453" s="19">
        <v>27.72</v>
      </c>
    </row>
    <row r="1454" spans="1:4" ht="30">
      <c r="A1454" s="17">
        <v>990220</v>
      </c>
      <c r="B1454" s="17" t="s">
        <v>29720</v>
      </c>
      <c r="C1454" s="18" t="s">
        <v>25123</v>
      </c>
      <c r="D1454" s="19">
        <v>39.69</v>
      </c>
    </row>
    <row r="1455" spans="1:4" ht="45">
      <c r="A1455" s="17">
        <v>990221</v>
      </c>
      <c r="B1455" s="17" t="s">
        <v>29721</v>
      </c>
      <c r="C1455" s="18" t="s">
        <v>25123</v>
      </c>
      <c r="D1455" s="19">
        <v>0.78</v>
      </c>
    </row>
    <row r="1456" spans="1:4" ht="30">
      <c r="A1456" s="17">
        <v>990222</v>
      </c>
      <c r="B1456" s="17" t="s">
        <v>29722</v>
      </c>
      <c r="C1456" s="18" t="s">
        <v>25123</v>
      </c>
      <c r="D1456" s="19">
        <v>0.84</v>
      </c>
    </row>
    <row r="1457" spans="1:4" ht="60">
      <c r="A1457" s="17">
        <v>990223</v>
      </c>
      <c r="B1457" s="17" t="s">
        <v>29723</v>
      </c>
      <c r="C1457" s="18" t="s">
        <v>25123</v>
      </c>
      <c r="D1457" s="19">
        <v>24.26</v>
      </c>
    </row>
    <row r="1458" spans="1:4" ht="45">
      <c r="A1458" s="17">
        <v>990224</v>
      </c>
      <c r="B1458" s="17" t="s">
        <v>29724</v>
      </c>
      <c r="C1458" s="18" t="s">
        <v>25123</v>
      </c>
      <c r="D1458" s="19">
        <v>21.41</v>
      </c>
    </row>
    <row r="1459" spans="1:4" ht="30">
      <c r="A1459" s="17">
        <v>990225</v>
      </c>
      <c r="B1459" s="17" t="s">
        <v>29725</v>
      </c>
      <c r="C1459" s="18" t="s">
        <v>25123</v>
      </c>
      <c r="D1459" s="19">
        <v>0.69</v>
      </c>
    </row>
    <row r="1460" spans="1:4" ht="30">
      <c r="A1460" s="17">
        <v>990226</v>
      </c>
      <c r="B1460" s="17" t="s">
        <v>29726</v>
      </c>
      <c r="C1460" s="18" t="s">
        <v>25123</v>
      </c>
      <c r="D1460" s="19">
        <v>0.06</v>
      </c>
    </row>
    <row r="1461" spans="1:4" ht="45">
      <c r="A1461" s="17">
        <v>990227</v>
      </c>
      <c r="B1461" s="17" t="s">
        <v>29727</v>
      </c>
      <c r="C1461" s="18" t="s">
        <v>25123</v>
      </c>
      <c r="D1461" s="19">
        <v>4.63</v>
      </c>
    </row>
    <row r="1462" spans="1:4" ht="30">
      <c r="A1462" s="17">
        <v>990228</v>
      </c>
      <c r="B1462" s="17" t="s">
        <v>29728</v>
      </c>
      <c r="C1462" s="18" t="s">
        <v>25123</v>
      </c>
      <c r="D1462" s="19">
        <v>0.09</v>
      </c>
    </row>
    <row r="1463" spans="1:4" ht="45">
      <c r="A1463" s="17">
        <v>990229</v>
      </c>
      <c r="B1463" s="17" t="s">
        <v>29729</v>
      </c>
      <c r="C1463" s="18" t="s">
        <v>25123</v>
      </c>
      <c r="D1463" s="19">
        <v>5.2</v>
      </c>
    </row>
    <row r="1464" spans="1:4" ht="30">
      <c r="A1464" s="17">
        <v>990230</v>
      </c>
      <c r="B1464" s="17" t="s">
        <v>29730</v>
      </c>
      <c r="C1464" s="18" t="s">
        <v>25123</v>
      </c>
      <c r="D1464" s="19">
        <v>5.38</v>
      </c>
    </row>
    <row r="1465" spans="1:4" ht="45">
      <c r="A1465" s="17">
        <v>990231</v>
      </c>
      <c r="B1465" s="17" t="s">
        <v>29731</v>
      </c>
      <c r="C1465" s="18" t="s">
        <v>25123</v>
      </c>
      <c r="D1465" s="19">
        <v>0.09</v>
      </c>
    </row>
    <row r="1466" spans="1:4" ht="30">
      <c r="A1466" s="17">
        <v>990232</v>
      </c>
      <c r="B1466" s="17" t="s">
        <v>29732</v>
      </c>
      <c r="C1466" s="18" t="s">
        <v>25123</v>
      </c>
      <c r="D1466" s="19">
        <v>0.11</v>
      </c>
    </row>
    <row r="1467" spans="1:4" ht="60">
      <c r="A1467" s="17">
        <v>990233</v>
      </c>
      <c r="B1467" s="17" t="s">
        <v>29733</v>
      </c>
      <c r="C1467" s="18" t="s">
        <v>25123</v>
      </c>
      <c r="D1467" s="19">
        <v>3.29</v>
      </c>
    </row>
    <row r="1468" spans="1:4" ht="45">
      <c r="A1468" s="17">
        <v>990234</v>
      </c>
      <c r="B1468" s="17" t="s">
        <v>29734</v>
      </c>
      <c r="C1468" s="18" t="s">
        <v>25123</v>
      </c>
      <c r="D1468" s="19">
        <v>4.18</v>
      </c>
    </row>
    <row r="1469" spans="1:4" ht="30">
      <c r="A1469" s="17">
        <v>990235</v>
      </c>
      <c r="B1469" s="17" t="s">
        <v>29735</v>
      </c>
      <c r="C1469" s="18" t="s">
        <v>25123</v>
      </c>
      <c r="D1469" s="19">
        <v>0.15</v>
      </c>
    </row>
    <row r="1470" spans="1:4" ht="30">
      <c r="A1470" s="17">
        <v>990236</v>
      </c>
      <c r="B1470" s="17" t="s">
        <v>29736</v>
      </c>
      <c r="C1470" s="18" t="s">
        <v>25123</v>
      </c>
      <c r="D1470" s="19">
        <v>0.28000000000000003</v>
      </c>
    </row>
    <row r="1471" spans="1:4" ht="45">
      <c r="A1471" s="17">
        <v>990237</v>
      </c>
      <c r="B1471" s="17" t="s">
        <v>29737</v>
      </c>
      <c r="C1471" s="18" t="s">
        <v>25123</v>
      </c>
      <c r="D1471" s="19">
        <v>42.59</v>
      </c>
    </row>
    <row r="1472" spans="1:4" ht="30">
      <c r="A1472" s="17">
        <v>990238</v>
      </c>
      <c r="B1472" s="17" t="s">
        <v>29738</v>
      </c>
      <c r="C1472" s="18" t="s">
        <v>25123</v>
      </c>
      <c r="D1472" s="19">
        <v>0.33</v>
      </c>
    </row>
    <row r="1473" spans="1:4" ht="45">
      <c r="A1473" s="17">
        <v>990239</v>
      </c>
      <c r="B1473" s="17" t="s">
        <v>29739</v>
      </c>
      <c r="C1473" s="18" t="s">
        <v>25123</v>
      </c>
      <c r="D1473" s="19">
        <v>47.04</v>
      </c>
    </row>
    <row r="1474" spans="1:4" ht="30">
      <c r="A1474" s="17">
        <v>990240</v>
      </c>
      <c r="B1474" s="17" t="s">
        <v>29740</v>
      </c>
      <c r="C1474" s="18" t="s">
        <v>25123</v>
      </c>
      <c r="D1474" s="19">
        <v>70.87</v>
      </c>
    </row>
    <row r="1475" spans="1:4" ht="45">
      <c r="A1475" s="17">
        <v>990241</v>
      </c>
      <c r="B1475" s="17" t="s">
        <v>29741</v>
      </c>
      <c r="C1475" s="18" t="s">
        <v>25123</v>
      </c>
      <c r="D1475" s="19">
        <v>0.98</v>
      </c>
    </row>
    <row r="1476" spans="1:4" ht="30">
      <c r="A1476" s="17">
        <v>990242</v>
      </c>
      <c r="B1476" s="17" t="s">
        <v>29742</v>
      </c>
      <c r="C1476" s="18" t="s">
        <v>25123</v>
      </c>
      <c r="D1476" s="19">
        <v>1.05</v>
      </c>
    </row>
    <row r="1477" spans="1:4" ht="60">
      <c r="A1477" s="17">
        <v>990243</v>
      </c>
      <c r="B1477" s="17" t="s">
        <v>29743</v>
      </c>
      <c r="C1477" s="18" t="s">
        <v>25123</v>
      </c>
      <c r="D1477" s="19">
        <v>30.33</v>
      </c>
    </row>
    <row r="1478" spans="1:4" ht="45">
      <c r="A1478" s="17">
        <v>990244</v>
      </c>
      <c r="B1478" s="17" t="s">
        <v>29744</v>
      </c>
      <c r="C1478" s="18" t="s">
        <v>25123</v>
      </c>
      <c r="D1478" s="19">
        <v>37.68</v>
      </c>
    </row>
    <row r="1479" spans="1:4" ht="30">
      <c r="A1479" s="17">
        <v>990245</v>
      </c>
      <c r="B1479" s="17" t="s">
        <v>29745</v>
      </c>
      <c r="C1479" s="18" t="s">
        <v>25123</v>
      </c>
      <c r="D1479" s="19">
        <v>0.86</v>
      </c>
    </row>
    <row r="1480" spans="1:4" ht="45">
      <c r="A1480" s="17">
        <v>990246</v>
      </c>
      <c r="B1480" s="17" t="s">
        <v>29746</v>
      </c>
      <c r="C1480" s="18" t="s">
        <v>25123</v>
      </c>
      <c r="D1480" s="19">
        <v>1</v>
      </c>
    </row>
    <row r="1481" spans="1:4" ht="45">
      <c r="A1481" s="17">
        <v>990247</v>
      </c>
      <c r="B1481" s="17" t="s">
        <v>29747</v>
      </c>
      <c r="C1481" s="18" t="s">
        <v>25123</v>
      </c>
      <c r="D1481" s="19">
        <v>87.16</v>
      </c>
    </row>
    <row r="1482" spans="1:4" ht="30">
      <c r="A1482" s="17">
        <v>990248</v>
      </c>
      <c r="B1482" s="17" t="s">
        <v>29748</v>
      </c>
      <c r="C1482" s="18" t="s">
        <v>25123</v>
      </c>
      <c r="D1482" s="19">
        <v>1</v>
      </c>
    </row>
    <row r="1483" spans="1:4" ht="60">
      <c r="A1483" s="17">
        <v>990249</v>
      </c>
      <c r="B1483" s="17" t="s">
        <v>29749</v>
      </c>
      <c r="C1483" s="18" t="s">
        <v>25123</v>
      </c>
      <c r="D1483" s="19">
        <v>169.15</v>
      </c>
    </row>
    <row r="1484" spans="1:4" ht="45">
      <c r="A1484" s="17">
        <v>990250</v>
      </c>
      <c r="B1484" s="17" t="s">
        <v>29750</v>
      </c>
      <c r="C1484" s="18" t="s">
        <v>25123</v>
      </c>
      <c r="D1484" s="19">
        <v>48.89</v>
      </c>
    </row>
    <row r="1485" spans="1:4" ht="45">
      <c r="A1485" s="17">
        <v>990251</v>
      </c>
      <c r="B1485" s="17" t="s">
        <v>29751</v>
      </c>
      <c r="C1485" s="18" t="s">
        <v>25123</v>
      </c>
      <c r="D1485" s="19">
        <v>9.1999999999999993</v>
      </c>
    </row>
    <row r="1486" spans="1:4" ht="30">
      <c r="A1486" s="17">
        <v>990252</v>
      </c>
      <c r="B1486" s="17" t="s">
        <v>29752</v>
      </c>
      <c r="C1486" s="18" t="s">
        <v>25123</v>
      </c>
      <c r="D1486" s="19">
        <v>6.54</v>
      </c>
    </row>
    <row r="1487" spans="1:4" ht="60">
      <c r="A1487" s="17">
        <v>990253</v>
      </c>
      <c r="B1487" s="17" t="s">
        <v>29753</v>
      </c>
      <c r="C1487" s="18" t="s">
        <v>25123</v>
      </c>
      <c r="D1487" s="19">
        <v>49.02</v>
      </c>
    </row>
    <row r="1488" spans="1:4" ht="45">
      <c r="A1488" s="17">
        <v>990254</v>
      </c>
      <c r="B1488" s="17" t="s">
        <v>29754</v>
      </c>
      <c r="C1488" s="18" t="s">
        <v>25123</v>
      </c>
      <c r="D1488" s="19">
        <v>169.15</v>
      </c>
    </row>
    <row r="1489" spans="1:4" ht="30">
      <c r="A1489" s="293" t="s">
        <v>30527</v>
      </c>
      <c r="B1489" s="17" t="s">
        <v>29755</v>
      </c>
      <c r="C1489" s="18" t="s">
        <v>25123</v>
      </c>
      <c r="D1489" s="19">
        <v>1.44</v>
      </c>
    </row>
    <row r="1490" spans="1:4" ht="45">
      <c r="A1490" s="17">
        <v>990256</v>
      </c>
      <c r="B1490" s="17" t="s">
        <v>29756</v>
      </c>
      <c r="C1490" s="18" t="s">
        <v>25123</v>
      </c>
      <c r="D1490" s="19">
        <v>3.67</v>
      </c>
    </row>
    <row r="1491" spans="1:4" ht="45">
      <c r="A1491" s="17">
        <v>990257</v>
      </c>
      <c r="B1491" s="17" t="s">
        <v>29757</v>
      </c>
      <c r="C1491" s="18" t="s">
        <v>25123</v>
      </c>
      <c r="D1491" s="19">
        <v>4.12</v>
      </c>
    </row>
    <row r="1492" spans="1:4" ht="45">
      <c r="A1492" s="17">
        <v>990258</v>
      </c>
      <c r="B1492" s="17" t="s">
        <v>29758</v>
      </c>
      <c r="C1492" s="18" t="s">
        <v>25123</v>
      </c>
      <c r="D1492" s="19">
        <v>3.33</v>
      </c>
    </row>
  </sheetData>
  <mergeCells count="11">
    <mergeCell ref="A6:C6"/>
    <mergeCell ref="A1:D1"/>
    <mergeCell ref="A2:D2"/>
    <mergeCell ref="A3:D3"/>
    <mergeCell ref="A4:D4"/>
    <mergeCell ref="A5:D5"/>
    <mergeCell ref="A11:D11"/>
    <mergeCell ref="A7:C7"/>
    <mergeCell ref="A8:D8"/>
    <mergeCell ref="A9:C9"/>
    <mergeCell ref="A10:D10"/>
  </mergeCells>
  <pageMargins left="0.78740157499999996" right="0.78740157499999996" top="0.984251969" bottom="0.984251969" header="0.4921259845" footer="0.4921259845"/>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E2062"/>
  <sheetViews>
    <sheetView topLeftCell="A800" workbookViewId="0">
      <selection activeCell="L847" sqref="L847"/>
    </sheetView>
  </sheetViews>
  <sheetFormatPr defaultColWidth="9.140625" defaultRowHeight="12.75"/>
  <cols>
    <col min="1" max="1" width="9" style="24" customWidth="1"/>
    <col min="2" max="2" width="60" style="24" customWidth="1"/>
    <col min="3" max="3" width="6.85546875" style="24" customWidth="1"/>
    <col min="4" max="4" width="16" style="24" customWidth="1"/>
    <col min="5" max="5" width="6.85546875" style="24" customWidth="1"/>
    <col min="6" max="16384" width="9.140625" style="24"/>
  </cols>
  <sheetData>
    <row r="1" spans="1:5">
      <c r="A1" s="317">
        <v>45566</v>
      </c>
    </row>
    <row r="2" spans="1:5">
      <c r="A2" s="317" t="s">
        <v>32057</v>
      </c>
    </row>
    <row r="3" spans="1:5" ht="9" customHeight="1">
      <c r="A3" s="21" t="s">
        <v>29759</v>
      </c>
      <c r="B3" s="22" t="s">
        <v>29760</v>
      </c>
      <c r="C3" s="23" t="s">
        <v>29761</v>
      </c>
      <c r="D3" s="21" t="s">
        <v>29762</v>
      </c>
      <c r="E3" s="308"/>
    </row>
    <row r="4" spans="1:5" ht="9" customHeight="1">
      <c r="A4" s="312">
        <v>110233</v>
      </c>
      <c r="B4" s="311" t="s">
        <v>32056</v>
      </c>
      <c r="C4" s="310" t="s">
        <v>30605</v>
      </c>
      <c r="D4" s="309">
        <v>794.18</v>
      </c>
      <c r="E4" s="308"/>
    </row>
    <row r="5" spans="1:5" ht="9" customHeight="1">
      <c r="A5" s="312">
        <v>43339</v>
      </c>
      <c r="B5" s="311" t="s">
        <v>31219</v>
      </c>
      <c r="C5" s="310" t="s">
        <v>30576</v>
      </c>
      <c r="D5" s="309">
        <v>1.03</v>
      </c>
      <c r="E5" s="308"/>
    </row>
    <row r="6" spans="1:5" ht="9" customHeight="1">
      <c r="A6" s="312">
        <v>41099</v>
      </c>
      <c r="B6" s="311" t="s">
        <v>32055</v>
      </c>
      <c r="C6" s="310" t="s">
        <v>30605</v>
      </c>
      <c r="D6" s="309">
        <v>11.04</v>
      </c>
      <c r="E6" s="308"/>
    </row>
    <row r="7" spans="1:5" ht="9" customHeight="1">
      <c r="A7" s="312">
        <v>40224</v>
      </c>
      <c r="B7" s="311" t="s">
        <v>32054</v>
      </c>
      <c r="C7" s="310" t="s">
        <v>30605</v>
      </c>
      <c r="D7" s="309">
        <v>5.73</v>
      </c>
      <c r="E7" s="308"/>
    </row>
    <row r="8" spans="1:5" ht="9" customHeight="1">
      <c r="A8" s="312">
        <v>40225</v>
      </c>
      <c r="B8" s="311" t="s">
        <v>32053</v>
      </c>
      <c r="C8" s="310" t="s">
        <v>30605</v>
      </c>
      <c r="D8" s="309">
        <v>7.39</v>
      </c>
      <c r="E8" s="308"/>
    </row>
    <row r="9" spans="1:5" ht="9" customHeight="1">
      <c r="A9" s="312">
        <v>40226</v>
      </c>
      <c r="B9" s="311" t="s">
        <v>32052</v>
      </c>
      <c r="C9" s="310" t="s">
        <v>30605</v>
      </c>
      <c r="D9" s="309">
        <v>11.04</v>
      </c>
      <c r="E9" s="308"/>
    </row>
    <row r="10" spans="1:5" ht="9" customHeight="1">
      <c r="A10" s="312">
        <v>40229</v>
      </c>
      <c r="B10" s="311" t="s">
        <v>32051</v>
      </c>
      <c r="C10" s="310" t="s">
        <v>30605</v>
      </c>
      <c r="D10" s="309">
        <v>11.24</v>
      </c>
      <c r="E10" s="308"/>
    </row>
    <row r="11" spans="1:5" ht="9" customHeight="1">
      <c r="A11" s="312">
        <v>43340</v>
      </c>
      <c r="B11" s="311" t="s">
        <v>32050</v>
      </c>
      <c r="C11" s="310" t="s">
        <v>30605</v>
      </c>
      <c r="D11" s="309">
        <v>10.88</v>
      </c>
      <c r="E11" s="308"/>
    </row>
    <row r="12" spans="1:5" ht="9" customHeight="1">
      <c r="A12" s="312">
        <v>40228</v>
      </c>
      <c r="B12" s="311" t="s">
        <v>31214</v>
      </c>
      <c r="C12" s="310" t="s">
        <v>30605</v>
      </c>
      <c r="D12" s="309">
        <v>8.44</v>
      </c>
      <c r="E12" s="308"/>
    </row>
    <row r="13" spans="1:5" ht="9" customHeight="1">
      <c r="A13" s="312">
        <v>42227</v>
      </c>
      <c r="B13" s="311" t="s">
        <v>32049</v>
      </c>
      <c r="C13" s="310" t="s">
        <v>30605</v>
      </c>
      <c r="D13" s="309">
        <v>7.62</v>
      </c>
      <c r="E13" s="308"/>
    </row>
    <row r="14" spans="1:5" ht="9.9499999999999993" customHeight="1">
      <c r="A14" s="312">
        <v>40994</v>
      </c>
      <c r="B14" s="311" t="s">
        <v>32048</v>
      </c>
      <c r="C14" s="310" t="s">
        <v>30605</v>
      </c>
      <c r="D14" s="309">
        <v>9.81</v>
      </c>
      <c r="E14" s="308"/>
    </row>
    <row r="15" spans="1:5" ht="9" customHeight="1">
      <c r="A15" s="312">
        <v>42940</v>
      </c>
      <c r="B15" s="311" t="s">
        <v>32047</v>
      </c>
      <c r="C15" s="310" t="s">
        <v>31082</v>
      </c>
      <c r="D15" s="309">
        <v>385.63</v>
      </c>
      <c r="E15" s="308"/>
    </row>
    <row r="16" spans="1:5" ht="18" customHeight="1">
      <c r="A16" s="312">
        <v>41047</v>
      </c>
      <c r="B16" s="26" t="s">
        <v>32046</v>
      </c>
      <c r="C16" s="310" t="s">
        <v>30605</v>
      </c>
      <c r="D16" s="309">
        <v>929.91</v>
      </c>
      <c r="E16" s="313"/>
    </row>
    <row r="17" spans="1:5" ht="18" customHeight="1">
      <c r="A17" s="312">
        <v>41048</v>
      </c>
      <c r="B17" s="26" t="s">
        <v>32045</v>
      </c>
      <c r="C17" s="310" t="s">
        <v>30605</v>
      </c>
      <c r="D17" s="309">
        <v>836.18</v>
      </c>
      <c r="E17" s="313"/>
    </row>
    <row r="18" spans="1:5" ht="9" customHeight="1">
      <c r="A18" s="312">
        <v>40217</v>
      </c>
      <c r="B18" s="311" t="s">
        <v>32044</v>
      </c>
      <c r="C18" s="310" t="s">
        <v>30605</v>
      </c>
      <c r="D18" s="309">
        <v>71.62</v>
      </c>
      <c r="E18" s="308"/>
    </row>
    <row r="19" spans="1:5" ht="9" customHeight="1">
      <c r="A19" s="312">
        <v>40172</v>
      </c>
      <c r="B19" s="311" t="s">
        <v>32043</v>
      </c>
      <c r="C19" s="310" t="s">
        <v>30567</v>
      </c>
      <c r="D19" s="309">
        <v>45.27</v>
      </c>
      <c r="E19" s="308"/>
    </row>
    <row r="20" spans="1:5" ht="9" customHeight="1">
      <c r="A20" s="312">
        <v>40171</v>
      </c>
      <c r="B20" s="311" t="s">
        <v>32042</v>
      </c>
      <c r="C20" s="310" t="s">
        <v>30567</v>
      </c>
      <c r="D20" s="309">
        <v>22.62</v>
      </c>
      <c r="E20" s="308"/>
    </row>
    <row r="21" spans="1:5" ht="9" customHeight="1">
      <c r="A21" s="312">
        <v>42225</v>
      </c>
      <c r="B21" s="311" t="s">
        <v>32041</v>
      </c>
      <c r="C21" s="310" t="s">
        <v>30605</v>
      </c>
      <c r="D21" s="309">
        <v>12.78</v>
      </c>
      <c r="E21" s="308"/>
    </row>
    <row r="22" spans="1:5" ht="9" customHeight="1">
      <c r="A22" s="312">
        <v>40178</v>
      </c>
      <c r="B22" s="311" t="s">
        <v>32040</v>
      </c>
      <c r="C22" s="310" t="s">
        <v>30605</v>
      </c>
      <c r="D22" s="309">
        <v>11.7</v>
      </c>
      <c r="E22" s="308"/>
    </row>
    <row r="23" spans="1:5" ht="18" customHeight="1">
      <c r="A23" s="312">
        <v>40179</v>
      </c>
      <c r="B23" s="311" t="s">
        <v>32039</v>
      </c>
      <c r="C23" s="310" t="s">
        <v>30605</v>
      </c>
      <c r="D23" s="309">
        <v>20.82</v>
      </c>
      <c r="E23" s="313"/>
    </row>
    <row r="24" spans="1:5" ht="18.95" customHeight="1">
      <c r="A24" s="312">
        <v>40184</v>
      </c>
      <c r="B24" s="311" t="s">
        <v>32038</v>
      </c>
      <c r="C24" s="310" t="s">
        <v>30605</v>
      </c>
      <c r="D24" s="309">
        <v>35.79</v>
      </c>
      <c r="E24" s="313"/>
    </row>
    <row r="25" spans="1:5" ht="18" customHeight="1">
      <c r="A25" s="312">
        <v>40180</v>
      </c>
      <c r="B25" s="26" t="s">
        <v>32037</v>
      </c>
      <c r="C25" s="310" t="s">
        <v>30605</v>
      </c>
      <c r="D25" s="309">
        <v>23.77</v>
      </c>
      <c r="E25" s="313"/>
    </row>
    <row r="26" spans="1:5" ht="18" customHeight="1">
      <c r="A26" s="312">
        <v>40181</v>
      </c>
      <c r="B26" s="26" t="s">
        <v>32036</v>
      </c>
      <c r="C26" s="310" t="s">
        <v>30605</v>
      </c>
      <c r="D26" s="309">
        <v>26.67</v>
      </c>
      <c r="E26" s="313"/>
    </row>
    <row r="27" spans="1:5" ht="18" customHeight="1">
      <c r="A27" s="312">
        <v>40182</v>
      </c>
      <c r="B27" s="26" t="s">
        <v>32035</v>
      </c>
      <c r="C27" s="310" t="s">
        <v>30605</v>
      </c>
      <c r="D27" s="309">
        <v>30.41</v>
      </c>
      <c r="E27" s="313"/>
    </row>
    <row r="28" spans="1:5" ht="18" customHeight="1">
      <c r="A28" s="312">
        <v>40183</v>
      </c>
      <c r="B28" s="26" t="s">
        <v>32034</v>
      </c>
      <c r="C28" s="310" t="s">
        <v>30605</v>
      </c>
      <c r="D28" s="309">
        <v>32.17</v>
      </c>
      <c r="E28" s="313"/>
    </row>
    <row r="29" spans="1:5" ht="18" customHeight="1">
      <c r="A29" s="312">
        <v>40191</v>
      </c>
      <c r="B29" s="26" t="s">
        <v>32033</v>
      </c>
      <c r="C29" s="310" t="s">
        <v>30605</v>
      </c>
      <c r="D29" s="309">
        <v>31.66</v>
      </c>
      <c r="E29" s="313"/>
    </row>
    <row r="30" spans="1:5" ht="18.95" customHeight="1">
      <c r="A30" s="312">
        <v>40196</v>
      </c>
      <c r="B30" s="311" t="s">
        <v>32032</v>
      </c>
      <c r="C30" s="310" t="s">
        <v>30605</v>
      </c>
      <c r="D30" s="309">
        <v>49.2</v>
      </c>
      <c r="E30" s="313"/>
    </row>
    <row r="31" spans="1:5" ht="18" customHeight="1">
      <c r="A31" s="312">
        <v>40192</v>
      </c>
      <c r="B31" s="26" t="s">
        <v>32031</v>
      </c>
      <c r="C31" s="310" t="s">
        <v>30605</v>
      </c>
      <c r="D31" s="309">
        <v>33.99</v>
      </c>
      <c r="E31" s="313"/>
    </row>
    <row r="32" spans="1:5" ht="18" customHeight="1">
      <c r="A32" s="312">
        <v>40193</v>
      </c>
      <c r="B32" s="26" t="s">
        <v>32030</v>
      </c>
      <c r="C32" s="310" t="s">
        <v>30605</v>
      </c>
      <c r="D32" s="309">
        <v>37.130000000000003</v>
      </c>
      <c r="E32" s="313"/>
    </row>
    <row r="33" spans="1:5" ht="18" customHeight="1">
      <c r="A33" s="312">
        <v>40194</v>
      </c>
      <c r="B33" s="26" t="s">
        <v>32029</v>
      </c>
      <c r="C33" s="310" t="s">
        <v>30605</v>
      </c>
      <c r="D33" s="309">
        <v>42.24</v>
      </c>
      <c r="E33" s="313"/>
    </row>
    <row r="34" spans="1:5" ht="18" customHeight="1">
      <c r="A34" s="312">
        <v>40195</v>
      </c>
      <c r="B34" s="26" t="s">
        <v>32028</v>
      </c>
      <c r="C34" s="310" t="s">
        <v>30605</v>
      </c>
      <c r="D34" s="309">
        <v>45.09</v>
      </c>
      <c r="E34" s="313"/>
    </row>
    <row r="35" spans="1:5" ht="9" customHeight="1">
      <c r="A35" s="312">
        <v>40220</v>
      </c>
      <c r="B35" s="311" t="s">
        <v>32027</v>
      </c>
      <c r="C35" s="310" t="s">
        <v>30605</v>
      </c>
      <c r="D35" s="309">
        <v>15.23</v>
      </c>
      <c r="E35" s="308"/>
    </row>
    <row r="36" spans="1:5" ht="9" customHeight="1">
      <c r="A36" s="312">
        <v>40230</v>
      </c>
      <c r="B36" s="311" t="s">
        <v>32026</v>
      </c>
      <c r="C36" s="310" t="s">
        <v>30605</v>
      </c>
      <c r="D36" s="309">
        <v>5.3</v>
      </c>
      <c r="E36" s="308"/>
    </row>
    <row r="37" spans="1:5" ht="9" customHeight="1">
      <c r="A37" s="312">
        <v>40221</v>
      </c>
      <c r="B37" s="311" t="s">
        <v>32025</v>
      </c>
      <c r="C37" s="310" t="s">
        <v>30605</v>
      </c>
      <c r="D37" s="309">
        <v>14.44</v>
      </c>
      <c r="E37" s="308"/>
    </row>
    <row r="38" spans="1:5" ht="9.9499999999999993" customHeight="1">
      <c r="A38" s="312">
        <v>40231</v>
      </c>
      <c r="B38" s="311" t="s">
        <v>32024</v>
      </c>
      <c r="C38" s="310" t="s">
        <v>30605</v>
      </c>
      <c r="D38" s="309">
        <v>7.81</v>
      </c>
      <c r="E38" s="308"/>
    </row>
    <row r="39" spans="1:5" ht="9" customHeight="1">
      <c r="A39" s="312">
        <v>40222</v>
      </c>
      <c r="B39" s="311" t="s">
        <v>32023</v>
      </c>
      <c r="C39" s="310" t="s">
        <v>30605</v>
      </c>
      <c r="D39" s="309">
        <v>20.74</v>
      </c>
      <c r="E39" s="308"/>
    </row>
    <row r="40" spans="1:5" ht="9" customHeight="1">
      <c r="A40" s="312">
        <v>40216</v>
      </c>
      <c r="B40" s="311" t="s">
        <v>32022</v>
      </c>
      <c r="C40" s="310" t="s">
        <v>30605</v>
      </c>
      <c r="D40" s="309">
        <v>168.94</v>
      </c>
      <c r="E40" s="308"/>
    </row>
    <row r="41" spans="1:5" ht="9" customHeight="1">
      <c r="A41" s="312">
        <v>40223</v>
      </c>
      <c r="B41" s="311" t="s">
        <v>32021</v>
      </c>
      <c r="C41" s="310" t="s">
        <v>30605</v>
      </c>
      <c r="D41" s="309">
        <v>73.84</v>
      </c>
      <c r="E41" s="308"/>
    </row>
    <row r="42" spans="1:5" ht="9" customHeight="1">
      <c r="A42" s="312">
        <v>43335</v>
      </c>
      <c r="B42" s="311" t="s">
        <v>32020</v>
      </c>
      <c r="C42" s="310" t="s">
        <v>30605</v>
      </c>
      <c r="D42" s="309">
        <v>4.5599999999999996</v>
      </c>
      <c r="E42" s="308"/>
    </row>
    <row r="43" spans="1:5" ht="9" customHeight="1">
      <c r="A43" s="312">
        <v>42547</v>
      </c>
      <c r="B43" s="311" t="s">
        <v>32019</v>
      </c>
      <c r="C43" s="310" t="s">
        <v>30605</v>
      </c>
      <c r="D43" s="309">
        <v>2.75</v>
      </c>
      <c r="E43" s="308"/>
    </row>
    <row r="44" spans="1:5" ht="9" customHeight="1">
      <c r="A44" s="312">
        <v>40177</v>
      </c>
      <c r="B44" s="311" t="s">
        <v>32018</v>
      </c>
      <c r="C44" s="310" t="s">
        <v>30605</v>
      </c>
      <c r="D44" s="309">
        <v>7.55</v>
      </c>
      <c r="E44" s="308"/>
    </row>
    <row r="45" spans="1:5" ht="18" customHeight="1">
      <c r="A45" s="312">
        <v>110234</v>
      </c>
      <c r="B45" s="26" t="s">
        <v>32017</v>
      </c>
      <c r="C45" s="310" t="s">
        <v>30570</v>
      </c>
      <c r="D45" s="309">
        <v>800.4</v>
      </c>
      <c r="E45" s="313"/>
    </row>
    <row r="46" spans="1:5" ht="18" customHeight="1">
      <c r="A46" s="312">
        <v>41056</v>
      </c>
      <c r="B46" s="26" t="s">
        <v>32016</v>
      </c>
      <c r="C46" s="310" t="s">
        <v>30605</v>
      </c>
      <c r="D46" s="309">
        <v>163.68</v>
      </c>
      <c r="E46" s="313"/>
    </row>
    <row r="47" spans="1:5" ht="9" customHeight="1">
      <c r="A47" s="312">
        <v>40218</v>
      </c>
      <c r="B47" s="311" t="s">
        <v>32015</v>
      </c>
      <c r="C47" s="310" t="s">
        <v>30605</v>
      </c>
      <c r="D47" s="309">
        <v>77.53</v>
      </c>
      <c r="E47" s="308"/>
    </row>
    <row r="48" spans="1:5" ht="9.9499999999999993" customHeight="1">
      <c r="A48" s="312">
        <v>40170</v>
      </c>
      <c r="B48" s="311" t="s">
        <v>32014</v>
      </c>
      <c r="C48" s="310" t="s">
        <v>30576</v>
      </c>
      <c r="D48" s="309">
        <v>1.27</v>
      </c>
      <c r="E48" s="308"/>
    </row>
    <row r="49" spans="1:5" ht="18" customHeight="1">
      <c r="A49" s="312">
        <v>40167</v>
      </c>
      <c r="B49" s="26" t="s">
        <v>32013</v>
      </c>
      <c r="C49" s="310" t="s">
        <v>30576</v>
      </c>
      <c r="D49" s="309">
        <v>0.87</v>
      </c>
      <c r="E49" s="313"/>
    </row>
    <row r="50" spans="1:5" ht="9" customHeight="1">
      <c r="A50" s="312">
        <v>40168</v>
      </c>
      <c r="B50" s="311" t="s">
        <v>32012</v>
      </c>
      <c r="C50" s="310" t="s">
        <v>30576</v>
      </c>
      <c r="D50" s="309">
        <v>3.99</v>
      </c>
      <c r="E50" s="308"/>
    </row>
    <row r="51" spans="1:5" ht="18" customHeight="1">
      <c r="A51" s="312">
        <v>40169</v>
      </c>
      <c r="B51" s="26" t="s">
        <v>32011</v>
      </c>
      <c r="C51" s="310" t="s">
        <v>30576</v>
      </c>
      <c r="D51" s="309">
        <v>12.94</v>
      </c>
      <c r="E51" s="313"/>
    </row>
    <row r="52" spans="1:5" ht="9" customHeight="1">
      <c r="A52" s="312">
        <v>102069</v>
      </c>
      <c r="B52" s="311" t="s">
        <v>32010</v>
      </c>
      <c r="C52" s="310" t="s">
        <v>32009</v>
      </c>
      <c r="D52" s="309">
        <v>5.83</v>
      </c>
      <c r="E52" s="308"/>
    </row>
    <row r="53" spans="1:5" ht="9" customHeight="1">
      <c r="A53" s="312">
        <v>40219</v>
      </c>
      <c r="B53" s="311" t="s">
        <v>32008</v>
      </c>
      <c r="C53" s="310" t="s">
        <v>30576</v>
      </c>
      <c r="D53" s="309">
        <v>55.66</v>
      </c>
      <c r="E53" s="308"/>
    </row>
    <row r="54" spans="1:5" ht="18.600000000000001" customHeight="1">
      <c r="A54" s="312">
        <v>111882</v>
      </c>
      <c r="B54" s="26" t="s">
        <v>32007</v>
      </c>
      <c r="C54" s="310" t="s">
        <v>30576</v>
      </c>
      <c r="D54" s="309">
        <v>37.21</v>
      </c>
      <c r="E54" s="313"/>
    </row>
    <row r="55" spans="1:5" ht="9" customHeight="1">
      <c r="A55" s="1165" t="s">
        <v>30566</v>
      </c>
      <c r="B55" s="1165"/>
      <c r="C55" s="1165"/>
      <c r="D55" s="1165"/>
      <c r="E55" s="1165"/>
    </row>
    <row r="56" spans="1:5" ht="9" customHeight="1">
      <c r="A56" s="21" t="s">
        <v>29759</v>
      </c>
      <c r="B56" s="22" t="s">
        <v>29760</v>
      </c>
      <c r="C56" s="23" t="s">
        <v>29761</v>
      </c>
      <c r="D56" s="21" t="s">
        <v>29762</v>
      </c>
      <c r="E56" s="308"/>
    </row>
    <row r="57" spans="1:5" ht="9" customHeight="1">
      <c r="A57" s="312">
        <v>41095</v>
      </c>
      <c r="B57" s="311" t="s">
        <v>32006</v>
      </c>
      <c r="C57" s="310" t="s">
        <v>30605</v>
      </c>
      <c r="D57" s="309">
        <v>43.13</v>
      </c>
      <c r="E57" s="308"/>
    </row>
    <row r="58" spans="1:5" ht="18" customHeight="1">
      <c r="A58" s="312">
        <v>43352</v>
      </c>
      <c r="B58" s="26" t="s">
        <v>32005</v>
      </c>
      <c r="C58" s="310" t="s">
        <v>30576</v>
      </c>
      <c r="D58" s="309">
        <v>0.92</v>
      </c>
      <c r="E58" s="313"/>
    </row>
    <row r="59" spans="1:5" ht="9" customHeight="1">
      <c r="A59" s="312">
        <v>43338</v>
      </c>
      <c r="B59" s="311" t="s">
        <v>32004</v>
      </c>
      <c r="C59" s="310" t="s">
        <v>30576</v>
      </c>
      <c r="D59" s="309">
        <v>0.76</v>
      </c>
      <c r="E59" s="308"/>
    </row>
    <row r="60" spans="1:5" ht="9" customHeight="1">
      <c r="A60" s="312">
        <v>40166</v>
      </c>
      <c r="B60" s="311" t="s">
        <v>32003</v>
      </c>
      <c r="C60" s="310" t="s">
        <v>30576</v>
      </c>
      <c r="D60" s="309">
        <v>0.28000000000000003</v>
      </c>
      <c r="E60" s="308"/>
    </row>
    <row r="61" spans="1:5" ht="9.6" customHeight="1">
      <c r="A61" s="312">
        <v>41326</v>
      </c>
      <c r="B61" s="311" t="s">
        <v>32002</v>
      </c>
      <c r="C61" s="310" t="s">
        <v>30605</v>
      </c>
      <c r="D61" s="309">
        <v>8.85</v>
      </c>
      <c r="E61" s="308"/>
    </row>
    <row r="62" spans="1:5" ht="29.45" customHeight="1">
      <c r="A62" s="1165" t="s">
        <v>32001</v>
      </c>
      <c r="B62" s="1165"/>
      <c r="C62" s="1165"/>
      <c r="D62" s="1165"/>
      <c r="E62" s="1165"/>
    </row>
    <row r="63" spans="1:5" ht="9" customHeight="1">
      <c r="A63" s="21" t="s">
        <v>29759</v>
      </c>
      <c r="B63" s="22" t="s">
        <v>29760</v>
      </c>
      <c r="C63" s="23" t="s">
        <v>29761</v>
      </c>
      <c r="D63" s="21" t="s">
        <v>29762</v>
      </c>
      <c r="E63" s="308"/>
    </row>
    <row r="64" spans="1:5" ht="18" customHeight="1">
      <c r="A64" s="312">
        <v>40801</v>
      </c>
      <c r="B64" s="26" t="s">
        <v>32000</v>
      </c>
      <c r="C64" s="310" t="s">
        <v>30605</v>
      </c>
      <c r="D64" s="309">
        <v>126.16</v>
      </c>
      <c r="E64" s="313"/>
    </row>
    <row r="65" spans="1:5" ht="18" customHeight="1">
      <c r="A65" s="312">
        <v>40799</v>
      </c>
      <c r="B65" s="26" t="s">
        <v>31999</v>
      </c>
      <c r="C65" s="310" t="s">
        <v>30605</v>
      </c>
      <c r="D65" s="309">
        <v>97.21</v>
      </c>
      <c r="E65" s="313"/>
    </row>
    <row r="66" spans="1:5" ht="18" customHeight="1">
      <c r="A66" s="312">
        <v>40793</v>
      </c>
      <c r="B66" s="26" t="s">
        <v>31998</v>
      </c>
      <c r="C66" s="310" t="s">
        <v>30605</v>
      </c>
      <c r="D66" s="309">
        <v>161.47</v>
      </c>
      <c r="E66" s="313"/>
    </row>
    <row r="67" spans="1:5" ht="18" customHeight="1">
      <c r="A67" s="312">
        <v>40797</v>
      </c>
      <c r="B67" s="26" t="s">
        <v>31997</v>
      </c>
      <c r="C67" s="310" t="s">
        <v>30605</v>
      </c>
      <c r="D67" s="309">
        <v>62.54</v>
      </c>
      <c r="E67" s="313"/>
    </row>
    <row r="68" spans="1:5" ht="9" customHeight="1">
      <c r="A68" s="312">
        <v>41157</v>
      </c>
      <c r="B68" s="311" t="s">
        <v>31996</v>
      </c>
      <c r="C68" s="310" t="s">
        <v>30605</v>
      </c>
      <c r="D68" s="309">
        <v>95.22</v>
      </c>
      <c r="E68" s="308"/>
    </row>
    <row r="69" spans="1:5" ht="9.9499999999999993" customHeight="1">
      <c r="A69" s="312">
        <v>40795</v>
      </c>
      <c r="B69" s="311" t="s">
        <v>31995</v>
      </c>
      <c r="C69" s="310" t="s">
        <v>30605</v>
      </c>
      <c r="D69" s="309">
        <v>67.28</v>
      </c>
      <c r="E69" s="308"/>
    </row>
    <row r="70" spans="1:5" ht="9" customHeight="1">
      <c r="A70" s="312">
        <v>40787</v>
      </c>
      <c r="B70" s="311" t="s">
        <v>31994</v>
      </c>
      <c r="C70" s="310" t="s">
        <v>30605</v>
      </c>
      <c r="D70" s="309">
        <v>206.98</v>
      </c>
      <c r="E70" s="308"/>
    </row>
    <row r="71" spans="1:5" ht="9" customHeight="1">
      <c r="A71" s="312">
        <v>40812</v>
      </c>
      <c r="B71" s="311" t="s">
        <v>31993</v>
      </c>
      <c r="C71" s="310" t="s">
        <v>30605</v>
      </c>
      <c r="D71" s="309">
        <v>206.98</v>
      </c>
      <c r="E71" s="308"/>
    </row>
    <row r="72" spans="1:5" ht="9" customHeight="1">
      <c r="A72" s="312">
        <v>42673</v>
      </c>
      <c r="B72" s="311" t="s">
        <v>31992</v>
      </c>
      <c r="C72" s="310" t="s">
        <v>30605</v>
      </c>
      <c r="D72" s="309">
        <v>229.2</v>
      </c>
      <c r="E72" s="308"/>
    </row>
    <row r="73" spans="1:5" ht="9" customHeight="1">
      <c r="A73" s="312">
        <v>40803</v>
      </c>
      <c r="B73" s="311" t="s">
        <v>31991</v>
      </c>
      <c r="C73" s="310" t="s">
        <v>30605</v>
      </c>
      <c r="D73" s="309">
        <v>103.97</v>
      </c>
      <c r="E73" s="308"/>
    </row>
    <row r="74" spans="1:5" ht="18" customHeight="1">
      <c r="A74" s="312">
        <v>41406</v>
      </c>
      <c r="B74" s="26" t="s">
        <v>31990</v>
      </c>
      <c r="C74" s="310" t="s">
        <v>30605</v>
      </c>
      <c r="D74" s="309">
        <v>93</v>
      </c>
      <c r="E74" s="313"/>
    </row>
    <row r="75" spans="1:5" ht="18" customHeight="1">
      <c r="A75" s="312">
        <v>41100</v>
      </c>
      <c r="B75" s="26" t="s">
        <v>31989</v>
      </c>
      <c r="C75" s="310" t="s">
        <v>30605</v>
      </c>
      <c r="D75" s="309">
        <v>89.96</v>
      </c>
      <c r="E75" s="313"/>
    </row>
    <row r="76" spans="1:5" ht="18" customHeight="1">
      <c r="A76" s="312">
        <v>40979</v>
      </c>
      <c r="B76" s="26" t="s">
        <v>31988</v>
      </c>
      <c r="C76" s="310" t="s">
        <v>30605</v>
      </c>
      <c r="D76" s="309">
        <v>87.31</v>
      </c>
      <c r="E76" s="313"/>
    </row>
    <row r="77" spans="1:5" ht="9" customHeight="1">
      <c r="A77" s="312">
        <v>40815</v>
      </c>
      <c r="B77" s="311" t="s">
        <v>31987</v>
      </c>
      <c r="C77" s="310" t="s">
        <v>30605</v>
      </c>
      <c r="D77" s="309">
        <v>112.88</v>
      </c>
      <c r="E77" s="308"/>
    </row>
    <row r="78" spans="1:5" ht="9" customHeight="1">
      <c r="A78" s="312">
        <v>40809</v>
      </c>
      <c r="B78" s="311" t="s">
        <v>31986</v>
      </c>
      <c r="C78" s="310" t="s">
        <v>30605</v>
      </c>
      <c r="D78" s="309">
        <v>131.21</v>
      </c>
      <c r="E78" s="308"/>
    </row>
    <row r="79" spans="1:5" ht="9.9499999999999993" customHeight="1">
      <c r="A79" s="312">
        <v>40810</v>
      </c>
      <c r="B79" s="311" t="s">
        <v>31985</v>
      </c>
      <c r="C79" s="310" t="s">
        <v>30605</v>
      </c>
      <c r="D79" s="309">
        <v>167.99</v>
      </c>
      <c r="E79" s="308"/>
    </row>
    <row r="80" spans="1:5" ht="9" customHeight="1">
      <c r="A80" s="312">
        <v>41097</v>
      </c>
      <c r="B80" s="311" t="s">
        <v>31984</v>
      </c>
      <c r="C80" s="310" t="s">
        <v>30605</v>
      </c>
      <c r="D80" s="309">
        <v>190.24</v>
      </c>
      <c r="E80" s="308"/>
    </row>
    <row r="81" spans="1:5" ht="18" customHeight="1">
      <c r="A81" s="312">
        <v>41364</v>
      </c>
      <c r="B81" s="26" t="s">
        <v>31983</v>
      </c>
      <c r="C81" s="310" t="s">
        <v>30605</v>
      </c>
      <c r="D81" s="309">
        <v>93</v>
      </c>
      <c r="E81" s="313"/>
    </row>
    <row r="82" spans="1:5" ht="9" customHeight="1">
      <c r="A82" s="312">
        <v>40777</v>
      </c>
      <c r="B82" s="311" t="s">
        <v>31982</v>
      </c>
      <c r="C82" s="310" t="s">
        <v>30605</v>
      </c>
      <c r="D82" s="309">
        <v>77.17</v>
      </c>
      <c r="E82" s="308"/>
    </row>
    <row r="83" spans="1:5" ht="9" customHeight="1">
      <c r="A83" s="312">
        <v>40779</v>
      </c>
      <c r="B83" s="311" t="s">
        <v>31981</v>
      </c>
      <c r="C83" s="310" t="s">
        <v>30605</v>
      </c>
      <c r="D83" s="309">
        <v>90.73</v>
      </c>
      <c r="E83" s="308"/>
    </row>
    <row r="84" spans="1:5" ht="9" customHeight="1">
      <c r="A84" s="312">
        <v>40781</v>
      </c>
      <c r="B84" s="311" t="s">
        <v>31980</v>
      </c>
      <c r="C84" s="310" t="s">
        <v>30605</v>
      </c>
      <c r="D84" s="309">
        <v>131.21</v>
      </c>
      <c r="E84" s="308"/>
    </row>
    <row r="85" spans="1:5" ht="9" customHeight="1">
      <c r="A85" s="312">
        <v>40783</v>
      </c>
      <c r="B85" s="311" t="s">
        <v>31979</v>
      </c>
      <c r="C85" s="310" t="s">
        <v>30605</v>
      </c>
      <c r="D85" s="309">
        <v>167.99</v>
      </c>
      <c r="E85" s="308"/>
    </row>
    <row r="86" spans="1:5" ht="9" customHeight="1">
      <c r="A86" s="312">
        <v>41366</v>
      </c>
      <c r="B86" s="311" t="s">
        <v>31978</v>
      </c>
      <c r="C86" s="310" t="s">
        <v>30605</v>
      </c>
      <c r="D86" s="309">
        <v>190.24</v>
      </c>
      <c r="E86" s="308"/>
    </row>
    <row r="87" spans="1:5" ht="18" customHeight="1">
      <c r="A87" s="312">
        <v>40834</v>
      </c>
      <c r="B87" s="26" t="s">
        <v>31977</v>
      </c>
      <c r="C87" s="310" t="s">
        <v>30576</v>
      </c>
      <c r="D87" s="309">
        <v>3.2</v>
      </c>
      <c r="E87" s="313"/>
    </row>
    <row r="88" spans="1:5" ht="9" customHeight="1">
      <c r="A88" s="312">
        <v>40835</v>
      </c>
      <c r="B88" s="311" t="s">
        <v>31976</v>
      </c>
      <c r="C88" s="310" t="s">
        <v>30576</v>
      </c>
      <c r="D88" s="309">
        <v>5.66</v>
      </c>
      <c r="E88" s="308"/>
    </row>
    <row r="89" spans="1:5" ht="18.95" customHeight="1">
      <c r="A89" s="312">
        <v>40841</v>
      </c>
      <c r="B89" s="311" t="s">
        <v>31975</v>
      </c>
      <c r="C89" s="310" t="s">
        <v>31002</v>
      </c>
      <c r="D89" s="309">
        <v>194.52</v>
      </c>
      <c r="E89" s="313"/>
    </row>
    <row r="90" spans="1:5" ht="18" customHeight="1">
      <c r="A90" s="312">
        <v>40842</v>
      </c>
      <c r="B90" s="26" t="s">
        <v>31974</v>
      </c>
      <c r="C90" s="310" t="s">
        <v>31002</v>
      </c>
      <c r="D90" s="309">
        <v>567.65</v>
      </c>
      <c r="E90" s="313"/>
    </row>
    <row r="91" spans="1:5" ht="9" customHeight="1">
      <c r="A91" s="312">
        <v>40843</v>
      </c>
      <c r="B91" s="311" t="s">
        <v>31973</v>
      </c>
      <c r="C91" s="310" t="s">
        <v>31002</v>
      </c>
      <c r="D91" s="309">
        <v>198.15</v>
      </c>
      <c r="E91" s="308"/>
    </row>
    <row r="92" spans="1:5" ht="18" customHeight="1">
      <c r="A92" s="312">
        <v>40844</v>
      </c>
      <c r="B92" s="26" t="s">
        <v>31972</v>
      </c>
      <c r="C92" s="310" t="s">
        <v>31002</v>
      </c>
      <c r="D92" s="309">
        <v>573.75</v>
      </c>
      <c r="E92" s="313"/>
    </row>
    <row r="93" spans="1:5" ht="18" customHeight="1">
      <c r="A93" s="312">
        <v>41112</v>
      </c>
      <c r="B93" s="26" t="s">
        <v>31971</v>
      </c>
      <c r="C93" s="310" t="s">
        <v>31002</v>
      </c>
      <c r="D93" s="309">
        <v>198.65</v>
      </c>
      <c r="E93" s="313"/>
    </row>
    <row r="94" spans="1:5" ht="18" customHeight="1">
      <c r="A94" s="312">
        <v>43342</v>
      </c>
      <c r="B94" s="26" t="s">
        <v>31970</v>
      </c>
      <c r="C94" s="310" t="s">
        <v>31002</v>
      </c>
      <c r="D94" s="309">
        <v>195.37</v>
      </c>
      <c r="E94" s="313"/>
    </row>
    <row r="95" spans="1:5" ht="18" customHeight="1">
      <c r="A95" s="312">
        <v>40878</v>
      </c>
      <c r="B95" s="311" t="s">
        <v>31969</v>
      </c>
      <c r="C95" s="310" t="s">
        <v>31002</v>
      </c>
      <c r="D95" s="309">
        <v>198.58</v>
      </c>
      <c r="E95" s="313"/>
    </row>
    <row r="96" spans="1:5" ht="9.9499999999999993" customHeight="1">
      <c r="A96" s="312">
        <v>40845</v>
      </c>
      <c r="B96" s="311" t="s">
        <v>31968</v>
      </c>
      <c r="C96" s="310" t="s">
        <v>31002</v>
      </c>
      <c r="D96" s="309">
        <v>156.19</v>
      </c>
      <c r="E96" s="308"/>
    </row>
    <row r="97" spans="1:5" ht="9" customHeight="1">
      <c r="A97" s="312">
        <v>40846</v>
      </c>
      <c r="B97" s="311" t="s">
        <v>31967</v>
      </c>
      <c r="C97" s="310" t="s">
        <v>31002</v>
      </c>
      <c r="D97" s="309">
        <v>531.79999999999995</v>
      </c>
      <c r="E97" s="308"/>
    </row>
    <row r="98" spans="1:5" ht="18" customHeight="1">
      <c r="A98" s="312">
        <v>40879</v>
      </c>
      <c r="B98" s="26" t="s">
        <v>31966</v>
      </c>
      <c r="C98" s="310" t="s">
        <v>31002</v>
      </c>
      <c r="D98" s="309">
        <v>156.62</v>
      </c>
      <c r="E98" s="313"/>
    </row>
    <row r="99" spans="1:5" ht="9" customHeight="1">
      <c r="A99" s="312">
        <v>40877</v>
      </c>
      <c r="B99" s="311" t="s">
        <v>31965</v>
      </c>
      <c r="C99" s="310" t="s">
        <v>31002</v>
      </c>
      <c r="D99" s="309">
        <v>208.11</v>
      </c>
      <c r="E99" s="308"/>
    </row>
    <row r="100" spans="1:5" ht="18" customHeight="1">
      <c r="A100" s="312">
        <v>43341</v>
      </c>
      <c r="B100" s="26" t="s">
        <v>31964</v>
      </c>
      <c r="C100" s="310" t="s">
        <v>31002</v>
      </c>
      <c r="D100" s="309">
        <v>209.2</v>
      </c>
      <c r="E100" s="313"/>
    </row>
    <row r="101" spans="1:5" ht="9" customHeight="1">
      <c r="A101" s="312">
        <v>40867</v>
      </c>
      <c r="B101" s="311" t="s">
        <v>31963</v>
      </c>
      <c r="C101" s="310" t="s">
        <v>30576</v>
      </c>
      <c r="D101" s="309">
        <v>4.87</v>
      </c>
      <c r="E101" s="308"/>
    </row>
    <row r="102" spans="1:5" ht="9" customHeight="1">
      <c r="A102" s="312">
        <v>40763</v>
      </c>
      <c r="B102" s="311" t="s">
        <v>31962</v>
      </c>
      <c r="C102" s="310" t="s">
        <v>30576</v>
      </c>
      <c r="D102" s="309">
        <v>1.4</v>
      </c>
      <c r="E102" s="308"/>
    </row>
    <row r="103" spans="1:5" ht="9" customHeight="1">
      <c r="A103" s="312">
        <v>40765</v>
      </c>
      <c r="B103" s="311" t="s">
        <v>31961</v>
      </c>
      <c r="C103" s="310" t="s">
        <v>30576</v>
      </c>
      <c r="D103" s="309">
        <v>10.65</v>
      </c>
      <c r="E103" s="308"/>
    </row>
    <row r="104" spans="1:5" ht="9" customHeight="1">
      <c r="A104" s="312">
        <v>40757</v>
      </c>
      <c r="B104" s="311" t="s">
        <v>31960</v>
      </c>
      <c r="C104" s="310" t="s">
        <v>30605</v>
      </c>
      <c r="D104" s="309">
        <v>32.71</v>
      </c>
      <c r="E104" s="308"/>
    </row>
    <row r="105" spans="1:5" ht="9.75" customHeight="1">
      <c r="A105" s="312">
        <v>40758</v>
      </c>
      <c r="B105" s="311" t="s">
        <v>31959</v>
      </c>
      <c r="C105" s="310" t="s">
        <v>30605</v>
      </c>
      <c r="D105" s="309">
        <v>35.229999999999997</v>
      </c>
      <c r="E105" s="308"/>
    </row>
    <row r="106" spans="1:5" ht="9" customHeight="1">
      <c r="A106" s="1165" t="s">
        <v>30566</v>
      </c>
      <c r="B106" s="1165"/>
      <c r="C106" s="1165"/>
      <c r="D106" s="1165"/>
      <c r="E106" s="1165"/>
    </row>
    <row r="107" spans="1:5" ht="9" customHeight="1">
      <c r="A107" s="21" t="s">
        <v>29759</v>
      </c>
      <c r="B107" s="22" t="s">
        <v>29760</v>
      </c>
      <c r="C107" s="23" t="s">
        <v>29761</v>
      </c>
      <c r="D107" s="21" t="s">
        <v>29762</v>
      </c>
      <c r="E107" s="308"/>
    </row>
    <row r="108" spans="1:5" ht="18" customHeight="1">
      <c r="A108" s="312">
        <v>40761</v>
      </c>
      <c r="B108" s="26" t="s">
        <v>31958</v>
      </c>
      <c r="C108" s="310" t="s">
        <v>30605</v>
      </c>
      <c r="D108" s="309">
        <v>68.14</v>
      </c>
      <c r="E108" s="313"/>
    </row>
    <row r="109" spans="1:5" ht="9" customHeight="1">
      <c r="A109" s="312">
        <v>40759</v>
      </c>
      <c r="B109" s="311" t="s">
        <v>31957</v>
      </c>
      <c r="C109" s="310" t="s">
        <v>30605</v>
      </c>
      <c r="D109" s="309">
        <v>35.94</v>
      </c>
      <c r="E109" s="308"/>
    </row>
    <row r="110" spans="1:5" ht="9" customHeight="1">
      <c r="A110" s="312">
        <v>40760</v>
      </c>
      <c r="B110" s="311" t="s">
        <v>31956</v>
      </c>
      <c r="C110" s="310" t="s">
        <v>30605</v>
      </c>
      <c r="D110" s="309">
        <v>36.979999999999997</v>
      </c>
      <c r="E110" s="308"/>
    </row>
    <row r="111" spans="1:5" ht="18" customHeight="1">
      <c r="A111" s="312">
        <v>110236</v>
      </c>
      <c r="B111" s="26" t="s">
        <v>31955</v>
      </c>
      <c r="C111" s="310" t="s">
        <v>30570</v>
      </c>
      <c r="D111" s="314">
        <v>1667.1</v>
      </c>
      <c r="E111" s="313"/>
    </row>
    <row r="112" spans="1:5" ht="9" customHeight="1">
      <c r="A112" s="312">
        <v>41069</v>
      </c>
      <c r="B112" s="311" t="s">
        <v>31954</v>
      </c>
      <c r="C112" s="310" t="s">
        <v>30576</v>
      </c>
      <c r="D112" s="309">
        <v>17.32</v>
      </c>
      <c r="E112" s="308"/>
    </row>
    <row r="113" spans="1:5" ht="9" customHeight="1">
      <c r="A113" s="312">
        <v>40985</v>
      </c>
      <c r="B113" s="311" t="s">
        <v>31953</v>
      </c>
      <c r="C113" s="310" t="s">
        <v>30576</v>
      </c>
      <c r="D113" s="309">
        <v>15</v>
      </c>
      <c r="E113" s="308"/>
    </row>
    <row r="114" spans="1:5" ht="9" customHeight="1">
      <c r="A114" s="312">
        <v>40868</v>
      </c>
      <c r="B114" s="311" t="s">
        <v>31952</v>
      </c>
      <c r="C114" s="310" t="s">
        <v>30576</v>
      </c>
      <c r="D114" s="309">
        <v>23.61</v>
      </c>
      <c r="E114" s="308"/>
    </row>
    <row r="115" spans="1:5" ht="9" customHeight="1">
      <c r="A115" s="312">
        <v>40816</v>
      </c>
      <c r="B115" s="311" t="s">
        <v>31951</v>
      </c>
      <c r="C115" s="310" t="s">
        <v>30576</v>
      </c>
      <c r="D115" s="309">
        <v>1.35</v>
      </c>
      <c r="E115" s="308"/>
    </row>
    <row r="116" spans="1:5" ht="9.9499999999999993" customHeight="1">
      <c r="A116" s="312">
        <v>40817</v>
      </c>
      <c r="B116" s="311" t="s">
        <v>31950</v>
      </c>
      <c r="C116" s="310" t="s">
        <v>30576</v>
      </c>
      <c r="D116" s="309">
        <v>10.87</v>
      </c>
      <c r="E116" s="308"/>
    </row>
    <row r="117" spans="1:5" ht="9" customHeight="1">
      <c r="A117" s="312">
        <v>40850</v>
      </c>
      <c r="B117" s="311" t="s">
        <v>31949</v>
      </c>
      <c r="C117" s="310" t="s">
        <v>30576</v>
      </c>
      <c r="D117" s="309">
        <v>2.77</v>
      </c>
      <c r="E117" s="308"/>
    </row>
    <row r="118" spans="1:5" ht="9" customHeight="1">
      <c r="A118" s="312">
        <v>40851</v>
      </c>
      <c r="B118" s="311" t="s">
        <v>31948</v>
      </c>
      <c r="C118" s="310" t="s">
        <v>30576</v>
      </c>
      <c r="D118" s="309">
        <v>7.67</v>
      </c>
      <c r="E118" s="308"/>
    </row>
    <row r="119" spans="1:5" ht="9" customHeight="1">
      <c r="A119" s="312">
        <v>40852</v>
      </c>
      <c r="B119" s="311" t="s">
        <v>31947</v>
      </c>
      <c r="C119" s="310" t="s">
        <v>30576</v>
      </c>
      <c r="D119" s="309">
        <v>2.95</v>
      </c>
      <c r="E119" s="308"/>
    </row>
    <row r="120" spans="1:5" ht="9" customHeight="1">
      <c r="A120" s="312">
        <v>40853</v>
      </c>
      <c r="B120" s="311" t="s">
        <v>31946</v>
      </c>
      <c r="C120" s="310" t="s">
        <v>30576</v>
      </c>
      <c r="D120" s="309">
        <v>10.66</v>
      </c>
      <c r="E120" s="308"/>
    </row>
    <row r="121" spans="1:5" ht="9" customHeight="1">
      <c r="A121" s="312">
        <v>40854</v>
      </c>
      <c r="B121" s="311" t="s">
        <v>31945</v>
      </c>
      <c r="C121" s="310" t="s">
        <v>30576</v>
      </c>
      <c r="D121" s="309">
        <v>3.1</v>
      </c>
      <c r="E121" s="308"/>
    </row>
    <row r="122" spans="1:5" ht="9" customHeight="1">
      <c r="A122" s="312">
        <v>40855</v>
      </c>
      <c r="B122" s="311" t="s">
        <v>31944</v>
      </c>
      <c r="C122" s="310" t="s">
        <v>30576</v>
      </c>
      <c r="D122" s="309">
        <v>14.31</v>
      </c>
      <c r="E122" s="308"/>
    </row>
    <row r="123" spans="1:5" ht="9" customHeight="1">
      <c r="A123" s="312">
        <v>40856</v>
      </c>
      <c r="B123" s="311" t="s">
        <v>31943</v>
      </c>
      <c r="C123" s="310" t="s">
        <v>30576</v>
      </c>
      <c r="D123" s="309">
        <v>3.57</v>
      </c>
      <c r="E123" s="308"/>
    </row>
    <row r="124" spans="1:5" ht="9" customHeight="1">
      <c r="A124" s="312">
        <v>40857</v>
      </c>
      <c r="B124" s="311" t="s">
        <v>31942</v>
      </c>
      <c r="C124" s="310" t="s">
        <v>30576</v>
      </c>
      <c r="D124" s="309">
        <v>18.989999999999998</v>
      </c>
      <c r="E124" s="308"/>
    </row>
    <row r="125" spans="1:5" ht="9" customHeight="1">
      <c r="A125" s="312">
        <v>42229</v>
      </c>
      <c r="B125" s="311" t="s">
        <v>31941</v>
      </c>
      <c r="C125" s="310" t="s">
        <v>30605</v>
      </c>
      <c r="D125" s="309">
        <v>34.67</v>
      </c>
      <c r="E125" s="308"/>
    </row>
    <row r="126" spans="1:5" ht="9" customHeight="1">
      <c r="A126" s="312">
        <v>40894</v>
      </c>
      <c r="B126" s="311" t="s">
        <v>31940</v>
      </c>
      <c r="C126" s="310" t="s">
        <v>30570</v>
      </c>
      <c r="D126" s="309">
        <v>45.59</v>
      </c>
      <c r="E126" s="308"/>
    </row>
    <row r="127" spans="1:5" ht="9" customHeight="1">
      <c r="A127" s="312">
        <v>40895</v>
      </c>
      <c r="B127" s="311" t="s">
        <v>31939</v>
      </c>
      <c r="C127" s="310" t="s">
        <v>30570</v>
      </c>
      <c r="D127" s="309">
        <v>81.510000000000005</v>
      </c>
      <c r="E127" s="308"/>
    </row>
    <row r="128" spans="1:5" ht="18.95" customHeight="1">
      <c r="A128" s="312">
        <v>40869</v>
      </c>
      <c r="B128" s="311" t="s">
        <v>31938</v>
      </c>
      <c r="C128" s="310" t="s">
        <v>30576</v>
      </c>
      <c r="D128" s="309">
        <v>10.42</v>
      </c>
      <c r="E128" s="313"/>
    </row>
    <row r="129" spans="1:5" ht="18" customHeight="1">
      <c r="A129" s="312">
        <v>40881</v>
      </c>
      <c r="B129" s="26" t="s">
        <v>31937</v>
      </c>
      <c r="C129" s="310" t="s">
        <v>30576</v>
      </c>
      <c r="D129" s="309">
        <v>10.42</v>
      </c>
      <c r="E129" s="313"/>
    </row>
    <row r="130" spans="1:5" ht="18" customHeight="1">
      <c r="A130" s="312">
        <v>40870</v>
      </c>
      <c r="B130" s="26" t="s">
        <v>31936</v>
      </c>
      <c r="C130" s="310" t="s">
        <v>30576</v>
      </c>
      <c r="D130" s="309">
        <v>24.39</v>
      </c>
      <c r="E130" s="313"/>
    </row>
    <row r="131" spans="1:5" ht="18" customHeight="1">
      <c r="A131" s="312">
        <v>40860</v>
      </c>
      <c r="B131" s="26" t="s">
        <v>31935</v>
      </c>
      <c r="C131" s="310" t="s">
        <v>30576</v>
      </c>
      <c r="D131" s="309">
        <v>76.8</v>
      </c>
      <c r="E131" s="313"/>
    </row>
    <row r="132" spans="1:5" ht="18" customHeight="1">
      <c r="A132" s="312">
        <v>40864</v>
      </c>
      <c r="B132" s="26" t="s">
        <v>31934</v>
      </c>
      <c r="C132" s="310" t="s">
        <v>31002</v>
      </c>
      <c r="D132" s="309">
        <v>787.7</v>
      </c>
      <c r="E132" s="313"/>
    </row>
    <row r="133" spans="1:5" ht="18" customHeight="1">
      <c r="A133" s="312">
        <v>40861</v>
      </c>
      <c r="B133" s="26" t="s">
        <v>31933</v>
      </c>
      <c r="C133" s="310" t="s">
        <v>30576</v>
      </c>
      <c r="D133" s="309">
        <v>115.69</v>
      </c>
      <c r="E133" s="313"/>
    </row>
    <row r="134" spans="1:5" ht="9" customHeight="1">
      <c r="A134" s="312">
        <v>40865</v>
      </c>
      <c r="B134" s="311" t="s">
        <v>31932</v>
      </c>
      <c r="C134" s="310" t="s">
        <v>31002</v>
      </c>
      <c r="D134" s="314">
        <v>1219.6099999999999</v>
      </c>
      <c r="E134" s="308"/>
    </row>
    <row r="135" spans="1:5" ht="18.95" customHeight="1">
      <c r="A135" s="312">
        <v>40880</v>
      </c>
      <c r="B135" s="311" t="s">
        <v>31931</v>
      </c>
      <c r="C135" s="310" t="s">
        <v>30576</v>
      </c>
      <c r="D135" s="309">
        <v>84.46</v>
      </c>
      <c r="E135" s="313"/>
    </row>
    <row r="136" spans="1:5" ht="9" customHeight="1">
      <c r="A136" s="312">
        <v>40858</v>
      </c>
      <c r="B136" s="311" t="s">
        <v>31930</v>
      </c>
      <c r="C136" s="310" t="s">
        <v>30576</v>
      </c>
      <c r="D136" s="309">
        <v>70.3</v>
      </c>
      <c r="E136" s="308"/>
    </row>
    <row r="137" spans="1:5" ht="9" customHeight="1">
      <c r="A137" s="312">
        <v>40862</v>
      </c>
      <c r="B137" s="311" t="s">
        <v>31929</v>
      </c>
      <c r="C137" s="310" t="s">
        <v>31002</v>
      </c>
      <c r="D137" s="309">
        <v>719.91</v>
      </c>
      <c r="E137" s="308"/>
    </row>
    <row r="138" spans="1:5" ht="9" customHeight="1">
      <c r="A138" s="312">
        <v>40859</v>
      </c>
      <c r="B138" s="311" t="s">
        <v>31928</v>
      </c>
      <c r="C138" s="310" t="s">
        <v>30576</v>
      </c>
      <c r="D138" s="309">
        <v>110.35</v>
      </c>
      <c r="E138" s="308"/>
    </row>
    <row r="139" spans="1:5" ht="9" customHeight="1">
      <c r="A139" s="312">
        <v>40863</v>
      </c>
      <c r="B139" s="311" t="s">
        <v>31927</v>
      </c>
      <c r="C139" s="310" t="s">
        <v>31002</v>
      </c>
      <c r="D139" s="314">
        <v>1143.44</v>
      </c>
      <c r="E139" s="308"/>
    </row>
    <row r="140" spans="1:5" ht="18" customHeight="1">
      <c r="A140" s="312">
        <v>40883</v>
      </c>
      <c r="B140" s="26" t="s">
        <v>31926</v>
      </c>
      <c r="C140" s="310" t="s">
        <v>30576</v>
      </c>
      <c r="D140" s="309">
        <v>131.97</v>
      </c>
      <c r="E140" s="313"/>
    </row>
    <row r="141" spans="1:5" ht="18" customHeight="1">
      <c r="A141" s="312">
        <v>40885</v>
      </c>
      <c r="B141" s="26" t="s">
        <v>31925</v>
      </c>
      <c r="C141" s="310" t="s">
        <v>30576</v>
      </c>
      <c r="D141" s="309">
        <v>168.17</v>
      </c>
      <c r="E141" s="313"/>
    </row>
    <row r="142" spans="1:5" ht="18" customHeight="1">
      <c r="A142" s="312">
        <v>40897</v>
      </c>
      <c r="B142" s="26" t="s">
        <v>31924</v>
      </c>
      <c r="C142" s="310" t="s">
        <v>30576</v>
      </c>
      <c r="D142" s="309">
        <v>131.97</v>
      </c>
      <c r="E142" s="313"/>
    </row>
    <row r="143" spans="1:5" ht="18.95" customHeight="1">
      <c r="A143" s="312">
        <v>40884</v>
      </c>
      <c r="B143" s="311" t="s">
        <v>31923</v>
      </c>
      <c r="C143" s="310" t="s">
        <v>30576</v>
      </c>
      <c r="D143" s="309">
        <v>157.57</v>
      </c>
      <c r="E143" s="313"/>
    </row>
    <row r="144" spans="1:5" ht="18" customHeight="1">
      <c r="A144" s="312">
        <v>40898</v>
      </c>
      <c r="B144" s="26" t="s">
        <v>31922</v>
      </c>
      <c r="C144" s="310" t="s">
        <v>30576</v>
      </c>
      <c r="D144" s="309">
        <v>157.57</v>
      </c>
      <c r="E144" s="313"/>
    </row>
    <row r="145" spans="1:5" ht="18" customHeight="1">
      <c r="A145" s="312">
        <v>40896</v>
      </c>
      <c r="B145" s="26" t="s">
        <v>31921</v>
      </c>
      <c r="C145" s="310" t="s">
        <v>30576</v>
      </c>
      <c r="D145" s="309">
        <v>168.17</v>
      </c>
      <c r="E145" s="313"/>
    </row>
    <row r="146" spans="1:5" ht="18" customHeight="1">
      <c r="A146" s="312">
        <v>40886</v>
      </c>
      <c r="B146" s="26" t="s">
        <v>31920</v>
      </c>
      <c r="C146" s="310" t="s">
        <v>30576</v>
      </c>
      <c r="D146" s="309">
        <v>58.28</v>
      </c>
      <c r="E146" s="313"/>
    </row>
    <row r="147" spans="1:5" ht="18" customHeight="1">
      <c r="A147" s="312">
        <v>40887</v>
      </c>
      <c r="B147" s="26" t="s">
        <v>31919</v>
      </c>
      <c r="C147" s="310" t="s">
        <v>30576</v>
      </c>
      <c r="D147" s="309">
        <v>346.68</v>
      </c>
      <c r="E147" s="313"/>
    </row>
    <row r="148" spans="1:5" ht="18" customHeight="1">
      <c r="A148" s="312">
        <v>40888</v>
      </c>
      <c r="B148" s="26" t="s">
        <v>31918</v>
      </c>
      <c r="C148" s="310" t="s">
        <v>30576</v>
      </c>
      <c r="D148" s="309">
        <v>345.69</v>
      </c>
      <c r="E148" s="313"/>
    </row>
    <row r="149" spans="1:5" ht="18.95" customHeight="1">
      <c r="A149" s="312">
        <v>40889</v>
      </c>
      <c r="B149" s="311" t="s">
        <v>31917</v>
      </c>
      <c r="C149" s="310" t="s">
        <v>30576</v>
      </c>
      <c r="D149" s="309">
        <v>222.83</v>
      </c>
      <c r="E149" s="313"/>
    </row>
    <row r="150" spans="1:5" ht="9" customHeight="1">
      <c r="A150" s="312">
        <v>40818</v>
      </c>
      <c r="B150" s="311" t="s">
        <v>31916</v>
      </c>
      <c r="C150" s="310" t="s">
        <v>30576</v>
      </c>
      <c r="D150" s="309">
        <v>1.1299999999999999</v>
      </c>
      <c r="E150" s="308"/>
    </row>
    <row r="151" spans="1:5" ht="9" customHeight="1">
      <c r="A151" s="312">
        <v>40819</v>
      </c>
      <c r="B151" s="311" t="s">
        <v>31915</v>
      </c>
      <c r="C151" s="310" t="s">
        <v>30576</v>
      </c>
      <c r="D151" s="309">
        <v>3.56</v>
      </c>
      <c r="E151" s="308"/>
    </row>
    <row r="152" spans="1:5" ht="9" customHeight="1">
      <c r="A152" s="312">
        <v>40872</v>
      </c>
      <c r="B152" s="311" t="s">
        <v>31914</v>
      </c>
      <c r="C152" s="310" t="s">
        <v>31002</v>
      </c>
      <c r="D152" s="309">
        <v>138.36000000000001</v>
      </c>
      <c r="E152" s="308"/>
    </row>
    <row r="153" spans="1:5" ht="9" customHeight="1">
      <c r="A153" s="312">
        <v>40836</v>
      </c>
      <c r="B153" s="311" t="s">
        <v>31913</v>
      </c>
      <c r="C153" s="310" t="s">
        <v>31002</v>
      </c>
      <c r="D153" s="309">
        <v>88.4</v>
      </c>
      <c r="E153" s="308"/>
    </row>
    <row r="154" spans="1:5" ht="9" customHeight="1">
      <c r="A154" s="312">
        <v>40837</v>
      </c>
      <c r="B154" s="311" t="s">
        <v>31912</v>
      </c>
      <c r="C154" s="310" t="s">
        <v>31002</v>
      </c>
      <c r="D154" s="309">
        <v>455.64</v>
      </c>
      <c r="E154" s="308"/>
    </row>
    <row r="155" spans="1:5" ht="9" customHeight="1">
      <c r="A155" s="312">
        <v>41076</v>
      </c>
      <c r="B155" s="311" t="s">
        <v>31911</v>
      </c>
      <c r="C155" s="310" t="s">
        <v>30605</v>
      </c>
      <c r="D155" s="309">
        <v>84.26</v>
      </c>
      <c r="E155" s="308"/>
    </row>
    <row r="156" spans="1:5" ht="9" customHeight="1">
      <c r="A156" s="312">
        <v>41556</v>
      </c>
      <c r="B156" s="311" t="s">
        <v>31910</v>
      </c>
      <c r="C156" s="310" t="s">
        <v>30605</v>
      </c>
      <c r="D156" s="309">
        <v>91.82</v>
      </c>
      <c r="E156" s="308"/>
    </row>
    <row r="157" spans="1:5" ht="9" customHeight="1">
      <c r="A157" s="312">
        <v>43345</v>
      </c>
      <c r="B157" s="311" t="s">
        <v>31909</v>
      </c>
      <c r="C157" s="310" t="s">
        <v>30605</v>
      </c>
      <c r="D157" s="309">
        <v>59.04</v>
      </c>
      <c r="E157" s="308"/>
    </row>
    <row r="158" spans="1:5" ht="9.6" customHeight="1">
      <c r="A158" s="312">
        <v>40720</v>
      </c>
      <c r="B158" s="311" t="s">
        <v>31908</v>
      </c>
      <c r="C158" s="310" t="s">
        <v>30605</v>
      </c>
      <c r="D158" s="309">
        <v>125.26</v>
      </c>
      <c r="E158" s="308"/>
    </row>
    <row r="159" spans="1:5" ht="9" customHeight="1">
      <c r="A159" s="1165" t="s">
        <v>30566</v>
      </c>
      <c r="B159" s="1165"/>
      <c r="C159" s="1165"/>
      <c r="D159" s="1165"/>
      <c r="E159" s="1165"/>
    </row>
    <row r="160" spans="1:5" ht="9" customHeight="1">
      <c r="A160" s="21" t="s">
        <v>29759</v>
      </c>
      <c r="B160" s="22" t="s">
        <v>29760</v>
      </c>
      <c r="C160" s="23" t="s">
        <v>29761</v>
      </c>
      <c r="D160" s="21" t="s">
        <v>29762</v>
      </c>
      <c r="E160" s="308"/>
    </row>
    <row r="161" spans="1:5" ht="18" customHeight="1">
      <c r="A161" s="312">
        <v>41070</v>
      </c>
      <c r="B161" s="26" t="s">
        <v>31907</v>
      </c>
      <c r="C161" s="310" t="s">
        <v>30605</v>
      </c>
      <c r="D161" s="309">
        <v>162.53</v>
      </c>
      <c r="E161" s="313"/>
    </row>
    <row r="162" spans="1:5" ht="9" customHeight="1">
      <c r="A162" s="312">
        <v>40984</v>
      </c>
      <c r="B162" s="311" t="s">
        <v>31906</v>
      </c>
      <c r="C162" s="310" t="s">
        <v>30605</v>
      </c>
      <c r="D162" s="309">
        <v>79.09</v>
      </c>
      <c r="E162" s="308"/>
    </row>
    <row r="163" spans="1:5" ht="18" customHeight="1">
      <c r="A163" s="312">
        <v>41356</v>
      </c>
      <c r="B163" s="26" t="s">
        <v>31905</v>
      </c>
      <c r="C163" s="310" t="s">
        <v>30605</v>
      </c>
      <c r="D163" s="309">
        <v>170.71</v>
      </c>
      <c r="E163" s="313"/>
    </row>
    <row r="164" spans="1:5" ht="18" customHeight="1">
      <c r="A164" s="312">
        <v>40774</v>
      </c>
      <c r="B164" s="26" t="s">
        <v>31904</v>
      </c>
      <c r="C164" s="310" t="s">
        <v>30605</v>
      </c>
      <c r="D164" s="309">
        <v>170.71</v>
      </c>
      <c r="E164" s="313"/>
    </row>
    <row r="165" spans="1:5" ht="18" customHeight="1">
      <c r="A165" s="312">
        <v>40768</v>
      </c>
      <c r="B165" s="26" t="s">
        <v>31903</v>
      </c>
      <c r="C165" s="310" t="s">
        <v>30605</v>
      </c>
      <c r="D165" s="309">
        <v>152.38</v>
      </c>
      <c r="E165" s="313"/>
    </row>
    <row r="166" spans="1:5" ht="18.95" customHeight="1">
      <c r="A166" s="312">
        <v>40767</v>
      </c>
      <c r="B166" s="311" t="s">
        <v>31902</v>
      </c>
      <c r="C166" s="310" t="s">
        <v>30605</v>
      </c>
      <c r="D166" s="309">
        <v>127.42</v>
      </c>
      <c r="E166" s="313"/>
    </row>
    <row r="167" spans="1:5" ht="18" customHeight="1">
      <c r="A167" s="312">
        <v>40769</v>
      </c>
      <c r="B167" s="26" t="s">
        <v>31901</v>
      </c>
      <c r="C167" s="310" t="s">
        <v>30605</v>
      </c>
      <c r="D167" s="309">
        <v>189.03</v>
      </c>
      <c r="E167" s="313"/>
    </row>
    <row r="168" spans="1:5" ht="9" customHeight="1">
      <c r="A168" s="312">
        <v>40766</v>
      </c>
      <c r="B168" s="311" t="s">
        <v>31900</v>
      </c>
      <c r="C168" s="310" t="s">
        <v>30605</v>
      </c>
      <c r="D168" s="309">
        <v>86.28</v>
      </c>
      <c r="E168" s="308"/>
    </row>
    <row r="169" spans="1:5" ht="18" customHeight="1">
      <c r="A169" s="312">
        <v>40771</v>
      </c>
      <c r="B169" s="26" t="s">
        <v>31899</v>
      </c>
      <c r="C169" s="310" t="s">
        <v>30605</v>
      </c>
      <c r="D169" s="309">
        <v>388.66</v>
      </c>
      <c r="E169" s="313"/>
    </row>
    <row r="170" spans="1:5" ht="18" customHeight="1">
      <c r="A170" s="312">
        <v>40773</v>
      </c>
      <c r="B170" s="26" t="s">
        <v>31898</v>
      </c>
      <c r="C170" s="310" t="s">
        <v>30605</v>
      </c>
      <c r="D170" s="309">
        <v>113.36</v>
      </c>
      <c r="E170" s="313"/>
    </row>
    <row r="171" spans="1:5" ht="18" customHeight="1">
      <c r="A171" s="312">
        <v>40775</v>
      </c>
      <c r="B171" s="26" t="s">
        <v>31897</v>
      </c>
      <c r="C171" s="310" t="s">
        <v>30605</v>
      </c>
      <c r="D171" s="309">
        <v>189.03</v>
      </c>
      <c r="E171" s="313"/>
    </row>
    <row r="172" spans="1:5" ht="9" customHeight="1">
      <c r="A172" s="312">
        <v>40762</v>
      </c>
      <c r="B172" s="311" t="s">
        <v>31896</v>
      </c>
      <c r="C172" s="310" t="s">
        <v>30576</v>
      </c>
      <c r="D172" s="309">
        <v>10.88</v>
      </c>
      <c r="E172" s="308"/>
    </row>
    <row r="173" spans="1:5" ht="9" customHeight="1">
      <c r="A173" s="312">
        <v>40804</v>
      </c>
      <c r="B173" s="311" t="s">
        <v>31895</v>
      </c>
      <c r="C173" s="310" t="s">
        <v>30576</v>
      </c>
      <c r="D173" s="309">
        <v>20.87</v>
      </c>
      <c r="E173" s="308"/>
    </row>
    <row r="174" spans="1:5" ht="18.95" customHeight="1">
      <c r="A174" s="312">
        <v>40811</v>
      </c>
      <c r="B174" s="311" t="s">
        <v>31894</v>
      </c>
      <c r="C174" s="310" t="s">
        <v>30605</v>
      </c>
      <c r="D174" s="309">
        <v>125</v>
      </c>
      <c r="E174" s="313"/>
    </row>
    <row r="175" spans="1:5" ht="18" customHeight="1">
      <c r="A175" s="312">
        <v>42211</v>
      </c>
      <c r="B175" s="26" t="s">
        <v>31893</v>
      </c>
      <c r="C175" s="310" t="s">
        <v>30605</v>
      </c>
      <c r="D175" s="309">
        <v>125</v>
      </c>
      <c r="E175" s="313"/>
    </row>
    <row r="176" spans="1:5" ht="9" customHeight="1">
      <c r="A176" s="312">
        <v>40756</v>
      </c>
      <c r="B176" s="311" t="s">
        <v>31892</v>
      </c>
      <c r="C176" s="310" t="s">
        <v>30605</v>
      </c>
      <c r="D176" s="309">
        <v>12.07</v>
      </c>
      <c r="E176" s="308"/>
    </row>
    <row r="177" spans="1:5" ht="9" customHeight="1">
      <c r="A177" s="312">
        <v>40754</v>
      </c>
      <c r="B177" s="311" t="s">
        <v>31891</v>
      </c>
      <c r="C177" s="310" t="s">
        <v>30576</v>
      </c>
      <c r="D177" s="309">
        <v>2.15</v>
      </c>
      <c r="E177" s="308"/>
    </row>
    <row r="178" spans="1:5" ht="9" customHeight="1">
      <c r="A178" s="312">
        <v>40866</v>
      </c>
      <c r="B178" s="311" t="s">
        <v>31890</v>
      </c>
      <c r="C178" s="310" t="s">
        <v>30576</v>
      </c>
      <c r="D178" s="309">
        <v>1.39</v>
      </c>
      <c r="E178" s="308"/>
    </row>
    <row r="179" spans="1:5" ht="9" customHeight="1">
      <c r="A179" s="312">
        <v>40893</v>
      </c>
      <c r="B179" s="311" t="s">
        <v>31889</v>
      </c>
      <c r="C179" s="310" t="s">
        <v>30570</v>
      </c>
      <c r="D179" s="309">
        <v>35.89</v>
      </c>
      <c r="E179" s="308"/>
    </row>
    <row r="180" spans="1:5" ht="9" customHeight="1">
      <c r="A180" s="312">
        <v>40891</v>
      </c>
      <c r="B180" s="311" t="s">
        <v>31888</v>
      </c>
      <c r="C180" s="310" t="s">
        <v>30576</v>
      </c>
      <c r="D180" s="309">
        <v>29.02</v>
      </c>
      <c r="E180" s="308"/>
    </row>
    <row r="181" spans="1:5" ht="9" customHeight="1">
      <c r="A181" s="312">
        <v>40890</v>
      </c>
      <c r="B181" s="311" t="s">
        <v>31887</v>
      </c>
      <c r="C181" s="310" t="s">
        <v>30576</v>
      </c>
      <c r="D181" s="309">
        <v>112.03</v>
      </c>
      <c r="E181" s="308"/>
    </row>
    <row r="182" spans="1:5" ht="18" customHeight="1">
      <c r="A182" s="312">
        <v>40892</v>
      </c>
      <c r="B182" s="26" t="s">
        <v>31886</v>
      </c>
      <c r="C182" s="310" t="s">
        <v>30576</v>
      </c>
      <c r="D182" s="309">
        <v>129.88</v>
      </c>
      <c r="E182" s="313"/>
    </row>
    <row r="183" spans="1:5" ht="9" customHeight="1">
      <c r="A183" s="312">
        <v>40749</v>
      </c>
      <c r="B183" s="311" t="s">
        <v>31885</v>
      </c>
      <c r="C183" s="310" t="s">
        <v>30576</v>
      </c>
      <c r="D183" s="309">
        <v>0.28999999999999998</v>
      </c>
      <c r="E183" s="308"/>
    </row>
    <row r="184" spans="1:5" ht="9.9499999999999993" customHeight="1">
      <c r="A184" s="312">
        <v>40750</v>
      </c>
      <c r="B184" s="311" t="s">
        <v>31884</v>
      </c>
      <c r="C184" s="310" t="s">
        <v>30576</v>
      </c>
      <c r="D184" s="309">
        <v>1.4</v>
      </c>
      <c r="E184" s="308"/>
    </row>
    <row r="185" spans="1:5" ht="18" customHeight="1">
      <c r="A185" s="312">
        <v>40792</v>
      </c>
      <c r="B185" s="26" t="s">
        <v>31883</v>
      </c>
      <c r="C185" s="310" t="s">
        <v>30605</v>
      </c>
      <c r="D185" s="309">
        <v>161.47</v>
      </c>
      <c r="E185" s="313"/>
    </row>
    <row r="186" spans="1:5" ht="9" customHeight="1">
      <c r="A186" s="312">
        <v>40794</v>
      </c>
      <c r="B186" s="311" t="s">
        <v>31882</v>
      </c>
      <c r="C186" s="310" t="s">
        <v>30605</v>
      </c>
      <c r="D186" s="309">
        <v>67.28</v>
      </c>
      <c r="E186" s="308"/>
    </row>
    <row r="187" spans="1:5" ht="18" customHeight="1">
      <c r="A187" s="312">
        <v>40796</v>
      </c>
      <c r="B187" s="26" t="s">
        <v>31881</v>
      </c>
      <c r="C187" s="310" t="s">
        <v>30605</v>
      </c>
      <c r="D187" s="309">
        <v>62.54</v>
      </c>
      <c r="E187" s="313"/>
    </row>
    <row r="188" spans="1:5" ht="18" customHeight="1">
      <c r="A188" s="312">
        <v>41098</v>
      </c>
      <c r="B188" s="26" t="s">
        <v>31880</v>
      </c>
      <c r="C188" s="310" t="s">
        <v>30605</v>
      </c>
      <c r="D188" s="309">
        <v>62.54</v>
      </c>
      <c r="E188" s="313"/>
    </row>
    <row r="189" spans="1:5" ht="9" customHeight="1">
      <c r="A189" s="312">
        <v>40786</v>
      </c>
      <c r="B189" s="311" t="s">
        <v>31879</v>
      </c>
      <c r="C189" s="310" t="s">
        <v>30605</v>
      </c>
      <c r="D189" s="309">
        <v>206.98</v>
      </c>
      <c r="E189" s="308"/>
    </row>
    <row r="190" spans="1:5" ht="9" customHeight="1">
      <c r="A190" s="312">
        <v>43327</v>
      </c>
      <c r="B190" s="311" t="s">
        <v>31878</v>
      </c>
      <c r="C190" s="310" t="s">
        <v>30605</v>
      </c>
      <c r="D190" s="309">
        <v>206.98</v>
      </c>
      <c r="E190" s="308"/>
    </row>
    <row r="191" spans="1:5" ht="9" customHeight="1">
      <c r="A191" s="312">
        <v>42675</v>
      </c>
      <c r="B191" s="311" t="s">
        <v>31877</v>
      </c>
      <c r="C191" s="310" t="s">
        <v>30605</v>
      </c>
      <c r="D191" s="309">
        <v>229.2</v>
      </c>
      <c r="E191" s="308"/>
    </row>
    <row r="192" spans="1:5" ht="9" customHeight="1">
      <c r="A192" s="312">
        <v>40802</v>
      </c>
      <c r="B192" s="311" t="s">
        <v>31876</v>
      </c>
      <c r="C192" s="310" t="s">
        <v>30605</v>
      </c>
      <c r="D192" s="309">
        <v>103.97</v>
      </c>
      <c r="E192" s="308"/>
    </row>
    <row r="193" spans="1:5" ht="9" customHeight="1">
      <c r="A193" s="312">
        <v>41074</v>
      </c>
      <c r="B193" s="311" t="s">
        <v>31875</v>
      </c>
      <c r="C193" s="310" t="s">
        <v>30605</v>
      </c>
      <c r="D193" s="309">
        <v>126.74</v>
      </c>
      <c r="E193" s="308"/>
    </row>
    <row r="194" spans="1:5" ht="9.9499999999999993" customHeight="1">
      <c r="A194" s="312">
        <v>40776</v>
      </c>
      <c r="B194" s="311" t="s">
        <v>31874</v>
      </c>
      <c r="C194" s="310" t="s">
        <v>30605</v>
      </c>
      <c r="D194" s="309">
        <v>77.17</v>
      </c>
      <c r="E194" s="308"/>
    </row>
    <row r="195" spans="1:5" ht="9" customHeight="1">
      <c r="A195" s="312">
        <v>40778</v>
      </c>
      <c r="B195" s="311" t="s">
        <v>31873</v>
      </c>
      <c r="C195" s="310" t="s">
        <v>30605</v>
      </c>
      <c r="D195" s="309">
        <v>90.73</v>
      </c>
      <c r="E195" s="308"/>
    </row>
    <row r="196" spans="1:5" ht="9" customHeight="1">
      <c r="A196" s="312">
        <v>40780</v>
      </c>
      <c r="B196" s="311" t="s">
        <v>31872</v>
      </c>
      <c r="C196" s="310" t="s">
        <v>30605</v>
      </c>
      <c r="D196" s="309">
        <v>131.21</v>
      </c>
      <c r="E196" s="308"/>
    </row>
    <row r="197" spans="1:5" ht="9" customHeight="1">
      <c r="A197" s="312">
        <v>40782</v>
      </c>
      <c r="B197" s="311" t="s">
        <v>31871</v>
      </c>
      <c r="C197" s="310" t="s">
        <v>30605</v>
      </c>
      <c r="D197" s="309">
        <v>167.99</v>
      </c>
      <c r="E197" s="308"/>
    </row>
    <row r="198" spans="1:5" ht="18" customHeight="1">
      <c r="A198" s="312">
        <v>40830</v>
      </c>
      <c r="B198" s="26" t="s">
        <v>31870</v>
      </c>
      <c r="C198" s="310" t="s">
        <v>30576</v>
      </c>
      <c r="D198" s="309">
        <v>14.94</v>
      </c>
      <c r="E198" s="313"/>
    </row>
    <row r="199" spans="1:5" ht="18" customHeight="1">
      <c r="A199" s="312">
        <v>40873</v>
      </c>
      <c r="B199" s="26" t="s">
        <v>31869</v>
      </c>
      <c r="C199" s="310" t="s">
        <v>30576</v>
      </c>
      <c r="D199" s="309">
        <v>11.46</v>
      </c>
      <c r="E199" s="313"/>
    </row>
    <row r="200" spans="1:5" ht="18" customHeight="1">
      <c r="A200" s="312">
        <v>40876</v>
      </c>
      <c r="B200" s="26" t="s">
        <v>31868</v>
      </c>
      <c r="C200" s="310" t="s">
        <v>30576</v>
      </c>
      <c r="D200" s="309">
        <v>12.52</v>
      </c>
      <c r="E200" s="313"/>
    </row>
    <row r="201" spans="1:5" ht="18" customHeight="1">
      <c r="A201" s="312">
        <v>41363</v>
      </c>
      <c r="B201" s="26" t="s">
        <v>31867</v>
      </c>
      <c r="C201" s="310" t="s">
        <v>30576</v>
      </c>
      <c r="D201" s="309">
        <v>19.37</v>
      </c>
      <c r="E201" s="313"/>
    </row>
    <row r="202" spans="1:5" ht="18.95" customHeight="1">
      <c r="A202" s="312">
        <v>40831</v>
      </c>
      <c r="B202" s="311" t="s">
        <v>31866</v>
      </c>
      <c r="C202" s="310" t="s">
        <v>30576</v>
      </c>
      <c r="D202" s="309">
        <v>33.64</v>
      </c>
      <c r="E202" s="313"/>
    </row>
    <row r="203" spans="1:5" ht="18" customHeight="1">
      <c r="A203" s="312">
        <v>40827</v>
      </c>
      <c r="B203" s="26" t="s">
        <v>31865</v>
      </c>
      <c r="C203" s="310" t="s">
        <v>30576</v>
      </c>
      <c r="D203" s="309">
        <v>19.78</v>
      </c>
      <c r="E203" s="313"/>
    </row>
    <row r="204" spans="1:5" ht="18" customHeight="1">
      <c r="A204" s="312">
        <v>40828</v>
      </c>
      <c r="B204" s="26" t="s">
        <v>31864</v>
      </c>
      <c r="C204" s="310" t="s">
        <v>30576</v>
      </c>
      <c r="D204" s="309">
        <v>13.71</v>
      </c>
      <c r="E204" s="313"/>
    </row>
    <row r="205" spans="1:5" ht="18" customHeight="1">
      <c r="A205" s="312">
        <v>40874</v>
      </c>
      <c r="B205" s="26" t="s">
        <v>31863</v>
      </c>
      <c r="C205" s="310" t="s">
        <v>30576</v>
      </c>
      <c r="D205" s="309">
        <v>12.56</v>
      </c>
      <c r="E205" s="313"/>
    </row>
    <row r="206" spans="1:5" ht="18.600000000000001" customHeight="1">
      <c r="A206" s="312">
        <v>40875</v>
      </c>
      <c r="B206" s="26" t="s">
        <v>31862</v>
      </c>
      <c r="C206" s="310" t="s">
        <v>30576</v>
      </c>
      <c r="D206" s="309">
        <v>12.31</v>
      </c>
      <c r="E206" s="313"/>
    </row>
    <row r="207" spans="1:5" ht="9" customHeight="1">
      <c r="A207" s="1165" t="s">
        <v>30566</v>
      </c>
      <c r="B207" s="1165"/>
      <c r="C207" s="1165"/>
      <c r="D207" s="1165"/>
      <c r="E207" s="1165"/>
    </row>
    <row r="208" spans="1:5" ht="9" customHeight="1">
      <c r="A208" s="21" t="s">
        <v>29759</v>
      </c>
      <c r="B208" s="22" t="s">
        <v>29760</v>
      </c>
      <c r="C208" s="23" t="s">
        <v>29761</v>
      </c>
      <c r="D208" s="21" t="s">
        <v>29762</v>
      </c>
      <c r="E208" s="308"/>
    </row>
    <row r="209" spans="1:5" ht="18" customHeight="1">
      <c r="A209" s="312">
        <v>40829</v>
      </c>
      <c r="B209" s="26" t="s">
        <v>31861</v>
      </c>
      <c r="C209" s="310" t="s">
        <v>30576</v>
      </c>
      <c r="D209" s="309">
        <v>30.94</v>
      </c>
      <c r="E209" s="313"/>
    </row>
    <row r="210" spans="1:5" ht="18" customHeight="1">
      <c r="A210" s="312">
        <v>40824</v>
      </c>
      <c r="B210" s="26" t="s">
        <v>31860</v>
      </c>
      <c r="C210" s="310" t="s">
        <v>30576</v>
      </c>
      <c r="D210" s="309">
        <v>8.64</v>
      </c>
      <c r="E210" s="313"/>
    </row>
    <row r="211" spans="1:5" ht="18" customHeight="1">
      <c r="A211" s="312">
        <v>40825</v>
      </c>
      <c r="B211" s="26" t="s">
        <v>31859</v>
      </c>
      <c r="C211" s="310" t="s">
        <v>30576</v>
      </c>
      <c r="D211" s="309">
        <v>14.71</v>
      </c>
      <c r="E211" s="313"/>
    </row>
    <row r="212" spans="1:5" ht="18" customHeight="1">
      <c r="A212" s="312">
        <v>40820</v>
      </c>
      <c r="B212" s="26" t="s">
        <v>31858</v>
      </c>
      <c r="C212" s="310" t="s">
        <v>30576</v>
      </c>
      <c r="D212" s="309">
        <v>7.95</v>
      </c>
      <c r="E212" s="313"/>
    </row>
    <row r="213" spans="1:5" ht="9" customHeight="1">
      <c r="A213" s="312">
        <v>40821</v>
      </c>
      <c r="B213" s="311" t="s">
        <v>31857</v>
      </c>
      <c r="C213" s="310" t="s">
        <v>30576</v>
      </c>
      <c r="D213" s="309">
        <v>14.02</v>
      </c>
      <c r="E213" s="308"/>
    </row>
    <row r="214" spans="1:5" ht="18.95" customHeight="1">
      <c r="A214" s="312">
        <v>40840</v>
      </c>
      <c r="B214" s="311" t="s">
        <v>31856</v>
      </c>
      <c r="C214" s="310" t="s">
        <v>31002</v>
      </c>
      <c r="D214" s="309">
        <v>80.73</v>
      </c>
      <c r="E214" s="313"/>
    </row>
    <row r="215" spans="1:5" ht="9.1999999999999993" customHeight="1">
      <c r="A215" s="312">
        <v>43331</v>
      </c>
      <c r="B215" s="311" t="s">
        <v>31855</v>
      </c>
      <c r="C215" s="310" t="s">
        <v>30605</v>
      </c>
      <c r="D215" s="309">
        <v>11.34</v>
      </c>
      <c r="E215" s="308"/>
    </row>
    <row r="216" spans="1:5" ht="28.7" customHeight="1">
      <c r="A216" s="1165" t="s">
        <v>31854</v>
      </c>
      <c r="B216" s="1165"/>
      <c r="C216" s="1165"/>
      <c r="D216" s="1165"/>
      <c r="E216" s="1165"/>
    </row>
    <row r="217" spans="1:5" ht="9" customHeight="1">
      <c r="A217" s="21" t="s">
        <v>29759</v>
      </c>
      <c r="B217" s="22" t="s">
        <v>29760</v>
      </c>
      <c r="C217" s="23" t="s">
        <v>29761</v>
      </c>
      <c r="D217" s="21" t="s">
        <v>29762</v>
      </c>
      <c r="E217" s="308"/>
    </row>
    <row r="218" spans="1:5" ht="9" customHeight="1">
      <c r="A218" s="312">
        <v>100394</v>
      </c>
      <c r="B218" s="311" t="s">
        <v>31853</v>
      </c>
      <c r="C218" s="310" t="s">
        <v>31044</v>
      </c>
      <c r="D218" s="309">
        <v>16.52</v>
      </c>
      <c r="E218" s="308"/>
    </row>
    <row r="219" spans="1:5" ht="9" customHeight="1">
      <c r="A219" s="312">
        <v>40376</v>
      </c>
      <c r="B219" s="311" t="s">
        <v>31852</v>
      </c>
      <c r="C219" s="310" t="s">
        <v>31044</v>
      </c>
      <c r="D219" s="309">
        <v>13.7</v>
      </c>
      <c r="E219" s="308"/>
    </row>
    <row r="220" spans="1:5" ht="18.95" customHeight="1">
      <c r="A220" s="312">
        <v>43351</v>
      </c>
      <c r="B220" s="311" t="s">
        <v>31851</v>
      </c>
      <c r="C220" s="310" t="s">
        <v>31044</v>
      </c>
      <c r="D220" s="309">
        <v>14.02</v>
      </c>
      <c r="E220" s="313"/>
    </row>
    <row r="221" spans="1:5" ht="9" customHeight="1">
      <c r="A221" s="312">
        <v>43350</v>
      </c>
      <c r="B221" s="311" t="s">
        <v>31850</v>
      </c>
      <c r="C221" s="310" t="s">
        <v>31044</v>
      </c>
      <c r="D221" s="309">
        <v>13.34</v>
      </c>
      <c r="E221" s="308"/>
    </row>
    <row r="222" spans="1:5" ht="9" customHeight="1">
      <c r="A222" s="312">
        <v>41261</v>
      </c>
      <c r="B222" s="311" t="s">
        <v>31849</v>
      </c>
      <c r="C222" s="310" t="s">
        <v>31044</v>
      </c>
      <c r="D222" s="309">
        <v>14.62</v>
      </c>
      <c r="E222" s="308"/>
    </row>
    <row r="223" spans="1:5" ht="9" customHeight="1">
      <c r="A223" s="312">
        <v>41023</v>
      </c>
      <c r="B223" s="311" t="s">
        <v>31848</v>
      </c>
      <c r="C223" s="310" t="s">
        <v>30570</v>
      </c>
      <c r="D223" s="309">
        <v>213.54</v>
      </c>
      <c r="E223" s="308"/>
    </row>
    <row r="224" spans="1:5" ht="18" customHeight="1">
      <c r="A224" s="312">
        <v>41575</v>
      </c>
      <c r="B224" s="26" t="s">
        <v>31847</v>
      </c>
      <c r="C224" s="310" t="s">
        <v>30576</v>
      </c>
      <c r="D224" s="309">
        <v>86.65</v>
      </c>
      <c r="E224" s="313"/>
    </row>
    <row r="225" spans="1:5" ht="18" customHeight="1">
      <c r="A225" s="312">
        <v>40346</v>
      </c>
      <c r="B225" s="26" t="s">
        <v>31846</v>
      </c>
      <c r="C225" s="310" t="s">
        <v>30576</v>
      </c>
      <c r="D225" s="309">
        <v>144.51</v>
      </c>
      <c r="E225" s="313"/>
    </row>
    <row r="226" spans="1:5" ht="18" customHeight="1">
      <c r="A226" s="312">
        <v>40345</v>
      </c>
      <c r="B226" s="26" t="s">
        <v>31845</v>
      </c>
      <c r="C226" s="310" t="s">
        <v>30576</v>
      </c>
      <c r="D226" s="309">
        <v>85.92</v>
      </c>
      <c r="E226" s="313"/>
    </row>
    <row r="227" spans="1:5" ht="18" customHeight="1">
      <c r="A227" s="312">
        <v>40343</v>
      </c>
      <c r="B227" s="26" t="s">
        <v>31844</v>
      </c>
      <c r="C227" s="310" t="s">
        <v>30605</v>
      </c>
      <c r="D227" s="309">
        <v>561.32000000000005</v>
      </c>
      <c r="E227" s="313"/>
    </row>
    <row r="228" spans="1:5" ht="9" customHeight="1">
      <c r="A228" s="312">
        <v>40344</v>
      </c>
      <c r="B228" s="311" t="s">
        <v>31843</v>
      </c>
      <c r="C228" s="310" t="s">
        <v>30605</v>
      </c>
      <c r="D228" s="309">
        <v>428.4</v>
      </c>
      <c r="E228" s="308"/>
    </row>
    <row r="229" spans="1:5" ht="9.9499999999999993" customHeight="1">
      <c r="A229" s="312">
        <v>41027</v>
      </c>
      <c r="B229" s="311" t="s">
        <v>31842</v>
      </c>
      <c r="C229" s="310" t="s">
        <v>30605</v>
      </c>
      <c r="D229" s="309">
        <v>39.950000000000003</v>
      </c>
      <c r="E229" s="308"/>
    </row>
    <row r="230" spans="1:5" ht="9" customHeight="1">
      <c r="A230" s="312">
        <v>40337</v>
      </c>
      <c r="B230" s="311" t="s">
        <v>31841</v>
      </c>
      <c r="C230" s="310" t="s">
        <v>30576</v>
      </c>
      <c r="D230" s="309">
        <v>142.52000000000001</v>
      </c>
      <c r="E230" s="308"/>
    </row>
    <row r="231" spans="1:5" ht="9" customHeight="1">
      <c r="A231" s="312">
        <v>40395</v>
      </c>
      <c r="B231" s="311" t="s">
        <v>31840</v>
      </c>
      <c r="C231" s="310" t="s">
        <v>30576</v>
      </c>
      <c r="D231" s="309">
        <v>36.44</v>
      </c>
      <c r="E231" s="308"/>
    </row>
    <row r="232" spans="1:5" ht="9" customHeight="1">
      <c r="A232" s="312">
        <v>40300</v>
      </c>
      <c r="B232" s="311" t="s">
        <v>31839</v>
      </c>
      <c r="C232" s="310" t="s">
        <v>30605</v>
      </c>
      <c r="D232" s="309">
        <v>77.819999999999993</v>
      </c>
      <c r="E232" s="308"/>
    </row>
    <row r="233" spans="1:5" ht="9" customHeight="1">
      <c r="A233" s="312">
        <v>40348</v>
      </c>
      <c r="B233" s="311" t="s">
        <v>31838</v>
      </c>
      <c r="C233" s="310" t="s">
        <v>30605</v>
      </c>
      <c r="D233" s="309">
        <v>660.85</v>
      </c>
      <c r="E233" s="308"/>
    </row>
    <row r="234" spans="1:5" ht="9" customHeight="1">
      <c r="A234" s="312">
        <v>40347</v>
      </c>
      <c r="B234" s="311" t="s">
        <v>31837</v>
      </c>
      <c r="C234" s="310" t="s">
        <v>30605</v>
      </c>
      <c r="D234" s="314">
        <v>1190.69</v>
      </c>
      <c r="E234" s="308"/>
    </row>
    <row r="235" spans="1:5" ht="9" customHeight="1">
      <c r="A235" s="312">
        <v>41415</v>
      </c>
      <c r="B235" s="311" t="s">
        <v>31836</v>
      </c>
      <c r="C235" s="310" t="s">
        <v>30605</v>
      </c>
      <c r="D235" s="309">
        <v>679.3</v>
      </c>
      <c r="E235" s="308"/>
    </row>
    <row r="236" spans="1:5" ht="9" customHeight="1">
      <c r="A236" s="312">
        <v>42257</v>
      </c>
      <c r="B236" s="311" t="s">
        <v>31835</v>
      </c>
      <c r="C236" s="310" t="s">
        <v>30605</v>
      </c>
      <c r="D236" s="309">
        <v>11.65</v>
      </c>
      <c r="E236" s="308"/>
    </row>
    <row r="237" spans="1:5" ht="9" customHeight="1">
      <c r="A237" s="312">
        <v>40519</v>
      </c>
      <c r="B237" s="311" t="s">
        <v>31834</v>
      </c>
      <c r="C237" s="310" t="s">
        <v>30570</v>
      </c>
      <c r="D237" s="309">
        <v>386.59</v>
      </c>
      <c r="E237" s="308"/>
    </row>
    <row r="238" spans="1:5" ht="9" customHeight="1">
      <c r="A238" s="312">
        <v>40520</v>
      </c>
      <c r="B238" s="311" t="s">
        <v>31833</v>
      </c>
      <c r="C238" s="310" t="s">
        <v>30570</v>
      </c>
      <c r="D238" s="309">
        <v>606.58000000000004</v>
      </c>
      <c r="E238" s="308"/>
    </row>
    <row r="239" spans="1:5" ht="9" customHeight="1">
      <c r="A239" s="312">
        <v>40521</v>
      </c>
      <c r="B239" s="311" t="s">
        <v>31832</v>
      </c>
      <c r="C239" s="310" t="s">
        <v>30570</v>
      </c>
      <c r="D239" s="309">
        <v>875.35</v>
      </c>
      <c r="E239" s="308"/>
    </row>
    <row r="240" spans="1:5" ht="9" customHeight="1">
      <c r="A240" s="312">
        <v>40522</v>
      </c>
      <c r="B240" s="311" t="s">
        <v>31831</v>
      </c>
      <c r="C240" s="310" t="s">
        <v>30570</v>
      </c>
      <c r="D240" s="314">
        <v>1184.24</v>
      </c>
      <c r="E240" s="308"/>
    </row>
    <row r="241" spans="1:5" ht="9.9499999999999993" customHeight="1">
      <c r="A241" s="312">
        <v>40523</v>
      </c>
      <c r="B241" s="311" t="s">
        <v>31830</v>
      </c>
      <c r="C241" s="310" t="s">
        <v>30570</v>
      </c>
      <c r="D241" s="314">
        <v>1713.7</v>
      </c>
      <c r="E241" s="308"/>
    </row>
    <row r="242" spans="1:5" ht="9" customHeight="1">
      <c r="A242" s="312">
        <v>40513</v>
      </c>
      <c r="B242" s="311" t="s">
        <v>31829</v>
      </c>
      <c r="C242" s="310" t="s">
        <v>30570</v>
      </c>
      <c r="D242" s="309">
        <v>134.41</v>
      </c>
      <c r="E242" s="308"/>
    </row>
    <row r="243" spans="1:5" ht="9" customHeight="1">
      <c r="A243" s="312">
        <v>40514</v>
      </c>
      <c r="B243" s="311" t="s">
        <v>31828</v>
      </c>
      <c r="C243" s="310" t="s">
        <v>30570</v>
      </c>
      <c r="D243" s="309">
        <v>227.52</v>
      </c>
      <c r="E243" s="308"/>
    </row>
    <row r="244" spans="1:5" ht="9" customHeight="1">
      <c r="A244" s="312">
        <v>40515</v>
      </c>
      <c r="B244" s="311" t="s">
        <v>31827</v>
      </c>
      <c r="C244" s="310" t="s">
        <v>30570</v>
      </c>
      <c r="D244" s="309">
        <v>348.6</v>
      </c>
      <c r="E244" s="308"/>
    </row>
    <row r="245" spans="1:5" ht="9" customHeight="1">
      <c r="A245" s="312">
        <v>40516</v>
      </c>
      <c r="B245" s="311" t="s">
        <v>31826</v>
      </c>
      <c r="C245" s="310" t="s">
        <v>30570</v>
      </c>
      <c r="D245" s="309">
        <v>493.72</v>
      </c>
      <c r="E245" s="308"/>
    </row>
    <row r="246" spans="1:5" ht="9" customHeight="1">
      <c r="A246" s="312">
        <v>40517</v>
      </c>
      <c r="B246" s="311" t="s">
        <v>31825</v>
      </c>
      <c r="C246" s="310" t="s">
        <v>30570</v>
      </c>
      <c r="D246" s="309">
        <v>659.57</v>
      </c>
      <c r="E246" s="308"/>
    </row>
    <row r="247" spans="1:5" ht="9" customHeight="1">
      <c r="A247" s="312">
        <v>40518</v>
      </c>
      <c r="B247" s="311" t="s">
        <v>31824</v>
      </c>
      <c r="C247" s="310" t="s">
        <v>30570</v>
      </c>
      <c r="D247" s="309">
        <v>940.41</v>
      </c>
      <c r="E247" s="308"/>
    </row>
    <row r="248" spans="1:5" ht="9" customHeight="1">
      <c r="A248" s="312">
        <v>40524</v>
      </c>
      <c r="B248" s="311" t="s">
        <v>31823</v>
      </c>
      <c r="C248" s="310" t="s">
        <v>30570</v>
      </c>
      <c r="D248" s="309">
        <v>542.99</v>
      </c>
      <c r="E248" s="308"/>
    </row>
    <row r="249" spans="1:5" ht="9" customHeight="1">
      <c r="A249" s="312">
        <v>40525</v>
      </c>
      <c r="B249" s="311" t="s">
        <v>31822</v>
      </c>
      <c r="C249" s="310" t="s">
        <v>30570</v>
      </c>
      <c r="D249" s="309">
        <v>865.9</v>
      </c>
      <c r="E249" s="308"/>
    </row>
    <row r="250" spans="1:5" ht="9" customHeight="1">
      <c r="A250" s="312">
        <v>40526</v>
      </c>
      <c r="B250" s="311" t="s">
        <v>31821</v>
      </c>
      <c r="C250" s="310" t="s">
        <v>30570</v>
      </c>
      <c r="D250" s="314">
        <v>1256.32</v>
      </c>
      <c r="E250" s="308"/>
    </row>
    <row r="251" spans="1:5" ht="9" customHeight="1">
      <c r="A251" s="312">
        <v>40527</v>
      </c>
      <c r="B251" s="311" t="s">
        <v>31820</v>
      </c>
      <c r="C251" s="310" t="s">
        <v>30570</v>
      </c>
      <c r="D251" s="314">
        <v>1708.89</v>
      </c>
      <c r="E251" s="308"/>
    </row>
    <row r="252" spans="1:5" ht="9" customHeight="1">
      <c r="A252" s="312">
        <v>40528</v>
      </c>
      <c r="B252" s="311" t="s">
        <v>31819</v>
      </c>
      <c r="C252" s="310" t="s">
        <v>30570</v>
      </c>
      <c r="D252" s="314">
        <v>2486.9899999999998</v>
      </c>
      <c r="E252" s="308"/>
    </row>
    <row r="253" spans="1:5" ht="9" customHeight="1">
      <c r="A253" s="312">
        <v>41177</v>
      </c>
      <c r="B253" s="311" t="s">
        <v>31818</v>
      </c>
      <c r="C253" s="310" t="s">
        <v>30570</v>
      </c>
      <c r="D253" s="309">
        <v>74.069999999999993</v>
      </c>
      <c r="E253" s="308"/>
    </row>
    <row r="254" spans="1:5" ht="9.9499999999999993" customHeight="1">
      <c r="A254" s="312">
        <v>100391</v>
      </c>
      <c r="B254" s="311" t="s">
        <v>31817</v>
      </c>
      <c r="C254" s="310" t="s">
        <v>30570</v>
      </c>
      <c r="D254" s="309">
        <v>82.61</v>
      </c>
      <c r="E254" s="308"/>
    </row>
    <row r="255" spans="1:5" ht="9" customHeight="1">
      <c r="A255" s="312">
        <v>41172</v>
      </c>
      <c r="B255" s="311" t="s">
        <v>31816</v>
      </c>
      <c r="C255" s="310" t="s">
        <v>30570</v>
      </c>
      <c r="D255" s="309">
        <v>121.44</v>
      </c>
      <c r="E255" s="308"/>
    </row>
    <row r="256" spans="1:5" ht="9" customHeight="1">
      <c r="A256" s="312">
        <v>40620</v>
      </c>
      <c r="B256" s="311" t="s">
        <v>31815</v>
      </c>
      <c r="C256" s="310" t="s">
        <v>30567</v>
      </c>
      <c r="D256" s="314">
        <v>20243.900000000001</v>
      </c>
      <c r="E256" s="308"/>
    </row>
    <row r="257" spans="1:5" ht="9" customHeight="1">
      <c r="A257" s="312">
        <v>40626</v>
      </c>
      <c r="B257" s="311" t="s">
        <v>31814</v>
      </c>
      <c r="C257" s="310" t="s">
        <v>30567</v>
      </c>
      <c r="D257" s="314">
        <v>19711.62</v>
      </c>
      <c r="E257" s="308"/>
    </row>
    <row r="258" spans="1:5" ht="9" customHeight="1">
      <c r="A258" s="312">
        <v>40621</v>
      </c>
      <c r="B258" s="311" t="s">
        <v>31813</v>
      </c>
      <c r="C258" s="310" t="s">
        <v>30567</v>
      </c>
      <c r="D258" s="314">
        <v>31042.45</v>
      </c>
      <c r="E258" s="308"/>
    </row>
    <row r="259" spans="1:5" ht="9" customHeight="1">
      <c r="A259" s="312">
        <v>40622</v>
      </c>
      <c r="B259" s="311" t="s">
        <v>31812</v>
      </c>
      <c r="C259" s="310" t="s">
        <v>30567</v>
      </c>
      <c r="D259" s="314">
        <v>48257.8</v>
      </c>
      <c r="E259" s="308"/>
    </row>
    <row r="260" spans="1:5" ht="9" customHeight="1">
      <c r="A260" s="312">
        <v>40627</v>
      </c>
      <c r="B260" s="311" t="s">
        <v>31811</v>
      </c>
      <c r="C260" s="310" t="s">
        <v>30567</v>
      </c>
      <c r="D260" s="314">
        <v>36369.96</v>
      </c>
      <c r="E260" s="308"/>
    </row>
    <row r="261" spans="1:5" ht="9" customHeight="1">
      <c r="A261" s="312">
        <v>40623</v>
      </c>
      <c r="B261" s="311" t="s">
        <v>31810</v>
      </c>
      <c r="C261" s="310" t="s">
        <v>30567</v>
      </c>
      <c r="D261" s="314">
        <v>43199.66</v>
      </c>
      <c r="E261" s="308"/>
    </row>
    <row r="262" spans="1:5" ht="9" customHeight="1">
      <c r="A262" s="312">
        <v>40624</v>
      </c>
      <c r="B262" s="311" t="s">
        <v>31809</v>
      </c>
      <c r="C262" s="310" t="s">
        <v>30567</v>
      </c>
      <c r="D262" s="314">
        <v>54765.46</v>
      </c>
      <c r="E262" s="308"/>
    </row>
    <row r="263" spans="1:5" ht="9" customHeight="1">
      <c r="A263" s="312">
        <v>40625</v>
      </c>
      <c r="B263" s="311" t="s">
        <v>31808</v>
      </c>
      <c r="C263" s="310" t="s">
        <v>30567</v>
      </c>
      <c r="D263" s="314">
        <v>61534.9</v>
      </c>
      <c r="E263" s="308"/>
    </row>
    <row r="264" spans="1:5" ht="9" customHeight="1">
      <c r="A264" s="312">
        <v>40613</v>
      </c>
      <c r="B264" s="311" t="s">
        <v>31807</v>
      </c>
      <c r="C264" s="310" t="s">
        <v>30567</v>
      </c>
      <c r="D264" s="314">
        <v>17718.43</v>
      </c>
      <c r="E264" s="308"/>
    </row>
    <row r="265" spans="1:5" ht="9.75" customHeight="1">
      <c r="A265" s="312">
        <v>40614</v>
      </c>
      <c r="B265" s="311" t="s">
        <v>31806</v>
      </c>
      <c r="C265" s="310" t="s">
        <v>30567</v>
      </c>
      <c r="D265" s="314">
        <v>27255.79</v>
      </c>
      <c r="E265" s="308"/>
    </row>
    <row r="266" spans="1:5" ht="9" customHeight="1">
      <c r="A266" s="1165" t="s">
        <v>30566</v>
      </c>
      <c r="B266" s="1165"/>
      <c r="C266" s="1165"/>
      <c r="D266" s="1165"/>
      <c r="E266" s="1165"/>
    </row>
    <row r="267" spans="1:5" ht="9" customHeight="1">
      <c r="A267" s="21" t="s">
        <v>29759</v>
      </c>
      <c r="B267" s="22" t="s">
        <v>29760</v>
      </c>
      <c r="C267" s="23" t="s">
        <v>29761</v>
      </c>
      <c r="D267" s="21" t="s">
        <v>29762</v>
      </c>
      <c r="E267" s="308"/>
    </row>
    <row r="268" spans="1:5" ht="9" customHeight="1">
      <c r="A268" s="312">
        <v>40615</v>
      </c>
      <c r="B268" s="311" t="s">
        <v>31805</v>
      </c>
      <c r="C268" s="310" t="s">
        <v>30567</v>
      </c>
      <c r="D268" s="314">
        <v>40910.83</v>
      </c>
      <c r="E268" s="308"/>
    </row>
    <row r="269" spans="1:5" ht="9" customHeight="1">
      <c r="A269" s="312">
        <v>40616</v>
      </c>
      <c r="B269" s="311" t="s">
        <v>31804</v>
      </c>
      <c r="C269" s="310" t="s">
        <v>30567</v>
      </c>
      <c r="D269" s="314">
        <v>35633.19</v>
      </c>
      <c r="E269" s="308"/>
    </row>
    <row r="270" spans="1:5" ht="9" customHeight="1">
      <c r="A270" s="312">
        <v>40617</v>
      </c>
      <c r="B270" s="311" t="s">
        <v>31803</v>
      </c>
      <c r="C270" s="310" t="s">
        <v>30567</v>
      </c>
      <c r="D270" s="314">
        <v>45684.21</v>
      </c>
      <c r="E270" s="308"/>
    </row>
    <row r="271" spans="1:5" ht="9" customHeight="1">
      <c r="A271" s="312">
        <v>40618</v>
      </c>
      <c r="B271" s="311" t="s">
        <v>31802</v>
      </c>
      <c r="C271" s="310" t="s">
        <v>30567</v>
      </c>
      <c r="D271" s="314">
        <v>51220.51</v>
      </c>
      <c r="E271" s="308"/>
    </row>
    <row r="272" spans="1:5" ht="9" customHeight="1">
      <c r="A272" s="312">
        <v>40629</v>
      </c>
      <c r="B272" s="311" t="s">
        <v>31801</v>
      </c>
      <c r="C272" s="310" t="s">
        <v>30567</v>
      </c>
      <c r="D272" s="314">
        <v>25067.98</v>
      </c>
      <c r="E272" s="308"/>
    </row>
    <row r="273" spans="1:5" ht="9" customHeight="1">
      <c r="A273" s="312">
        <v>40630</v>
      </c>
      <c r="B273" s="311" t="s">
        <v>31800</v>
      </c>
      <c r="C273" s="310" t="s">
        <v>30567</v>
      </c>
      <c r="D273" s="314">
        <v>38045.67</v>
      </c>
      <c r="E273" s="308"/>
    </row>
    <row r="274" spans="1:5" ht="9" customHeight="1">
      <c r="A274" s="312">
        <v>40631</v>
      </c>
      <c r="B274" s="311" t="s">
        <v>31799</v>
      </c>
      <c r="C274" s="310" t="s">
        <v>30567</v>
      </c>
      <c r="D274" s="314">
        <v>57411.51</v>
      </c>
      <c r="E274" s="308"/>
    </row>
    <row r="275" spans="1:5" ht="9" customHeight="1">
      <c r="A275" s="312">
        <v>40632</v>
      </c>
      <c r="B275" s="311" t="s">
        <v>31798</v>
      </c>
      <c r="C275" s="310" t="s">
        <v>30567</v>
      </c>
      <c r="D275" s="314">
        <v>52949.27</v>
      </c>
      <c r="E275" s="308"/>
    </row>
    <row r="276" spans="1:5" ht="9" customHeight="1">
      <c r="A276" s="312">
        <v>40633</v>
      </c>
      <c r="B276" s="311" t="s">
        <v>31797</v>
      </c>
      <c r="C276" s="310" t="s">
        <v>30567</v>
      </c>
      <c r="D276" s="314">
        <v>65365.279999999999</v>
      </c>
      <c r="E276" s="308"/>
    </row>
    <row r="277" spans="1:5" ht="9" customHeight="1">
      <c r="A277" s="312">
        <v>40634</v>
      </c>
      <c r="B277" s="311" t="s">
        <v>31796</v>
      </c>
      <c r="C277" s="310" t="s">
        <v>30567</v>
      </c>
      <c r="D277" s="314">
        <v>74062.070000000007</v>
      </c>
      <c r="E277" s="308"/>
    </row>
    <row r="278" spans="1:5" ht="9.9499999999999993" customHeight="1">
      <c r="A278" s="312">
        <v>40535</v>
      </c>
      <c r="B278" s="311" t="s">
        <v>31795</v>
      </c>
      <c r="C278" s="310" t="s">
        <v>30567</v>
      </c>
      <c r="D278" s="314">
        <v>1929.41</v>
      </c>
      <c r="E278" s="308"/>
    </row>
    <row r="279" spans="1:5" ht="9" customHeight="1">
      <c r="A279" s="312">
        <v>40536</v>
      </c>
      <c r="B279" s="311" t="s">
        <v>31794</v>
      </c>
      <c r="C279" s="310" t="s">
        <v>30567</v>
      </c>
      <c r="D279" s="314">
        <v>3207.03</v>
      </c>
      <c r="E279" s="308"/>
    </row>
    <row r="280" spans="1:5" ht="9" customHeight="1">
      <c r="A280" s="312">
        <v>40537</v>
      </c>
      <c r="B280" s="311" t="s">
        <v>31793</v>
      </c>
      <c r="C280" s="310" t="s">
        <v>30567</v>
      </c>
      <c r="D280" s="314">
        <v>5867.66</v>
      </c>
      <c r="E280" s="308"/>
    </row>
    <row r="281" spans="1:5" ht="9" customHeight="1">
      <c r="A281" s="312">
        <v>40538</v>
      </c>
      <c r="B281" s="311" t="s">
        <v>31792</v>
      </c>
      <c r="C281" s="310" t="s">
        <v>30567</v>
      </c>
      <c r="D281" s="314">
        <v>8504.52</v>
      </c>
      <c r="E281" s="308"/>
    </row>
    <row r="282" spans="1:5" ht="9" customHeight="1">
      <c r="A282" s="312">
        <v>40539</v>
      </c>
      <c r="B282" s="311" t="s">
        <v>31791</v>
      </c>
      <c r="C282" s="310" t="s">
        <v>30567</v>
      </c>
      <c r="D282" s="314">
        <v>15025.35</v>
      </c>
      <c r="E282" s="308"/>
    </row>
    <row r="283" spans="1:5" ht="9" customHeight="1">
      <c r="A283" s="312">
        <v>40529</v>
      </c>
      <c r="B283" s="311" t="s">
        <v>31790</v>
      </c>
      <c r="C283" s="310" t="s">
        <v>30567</v>
      </c>
      <c r="D283" s="309">
        <v>546.08000000000004</v>
      </c>
      <c r="E283" s="308"/>
    </row>
    <row r="284" spans="1:5" ht="9" customHeight="1">
      <c r="A284" s="312">
        <v>40530</v>
      </c>
      <c r="B284" s="311" t="s">
        <v>31789</v>
      </c>
      <c r="C284" s="310" t="s">
        <v>30567</v>
      </c>
      <c r="D284" s="314">
        <v>1638.25</v>
      </c>
      <c r="E284" s="308"/>
    </row>
    <row r="285" spans="1:5" ht="9" customHeight="1">
      <c r="A285" s="312">
        <v>40531</v>
      </c>
      <c r="B285" s="311" t="s">
        <v>31788</v>
      </c>
      <c r="C285" s="310" t="s">
        <v>30567</v>
      </c>
      <c r="D285" s="314">
        <v>2731.16</v>
      </c>
      <c r="E285" s="308"/>
    </row>
    <row r="286" spans="1:5" ht="9" customHeight="1">
      <c r="A286" s="312">
        <v>40532</v>
      </c>
      <c r="B286" s="311" t="s">
        <v>31787</v>
      </c>
      <c r="C286" s="310" t="s">
        <v>30567</v>
      </c>
      <c r="D286" s="314">
        <v>4210.1499999999996</v>
      </c>
      <c r="E286" s="308"/>
    </row>
    <row r="287" spans="1:5" ht="9" customHeight="1">
      <c r="A287" s="312">
        <v>40533</v>
      </c>
      <c r="B287" s="311" t="s">
        <v>31786</v>
      </c>
      <c r="C287" s="310" t="s">
        <v>30567</v>
      </c>
      <c r="D287" s="314">
        <v>6084.92</v>
      </c>
      <c r="E287" s="308"/>
    </row>
    <row r="288" spans="1:5" ht="9" customHeight="1">
      <c r="A288" s="312">
        <v>40534</v>
      </c>
      <c r="B288" s="311" t="s">
        <v>31785</v>
      </c>
      <c r="C288" s="310" t="s">
        <v>30567</v>
      </c>
      <c r="D288" s="314">
        <v>11014.64</v>
      </c>
      <c r="E288" s="308"/>
    </row>
    <row r="289" spans="1:5" ht="9" customHeight="1">
      <c r="A289" s="312">
        <v>40540</v>
      </c>
      <c r="B289" s="311" t="s">
        <v>31784</v>
      </c>
      <c r="C289" s="310" t="s">
        <v>30567</v>
      </c>
      <c r="D289" s="314">
        <v>2414.91</v>
      </c>
      <c r="E289" s="308"/>
    </row>
    <row r="290" spans="1:5" ht="9" customHeight="1">
      <c r="A290" s="312">
        <v>40541</v>
      </c>
      <c r="B290" s="311" t="s">
        <v>31783</v>
      </c>
      <c r="C290" s="310" t="s">
        <v>30567</v>
      </c>
      <c r="D290" s="314">
        <v>3947.55</v>
      </c>
      <c r="E290" s="308"/>
    </row>
    <row r="291" spans="1:5" ht="9.9499999999999993" customHeight="1">
      <c r="A291" s="312">
        <v>40542</v>
      </c>
      <c r="B291" s="311" t="s">
        <v>31782</v>
      </c>
      <c r="C291" s="310" t="s">
        <v>30567</v>
      </c>
      <c r="D291" s="314">
        <v>7525.18</v>
      </c>
      <c r="E291" s="308"/>
    </row>
    <row r="292" spans="1:5" ht="9" customHeight="1">
      <c r="A292" s="312">
        <v>40543</v>
      </c>
      <c r="B292" s="311" t="s">
        <v>31781</v>
      </c>
      <c r="C292" s="310" t="s">
        <v>30567</v>
      </c>
      <c r="D292" s="314">
        <v>10922.93</v>
      </c>
      <c r="E292" s="308"/>
    </row>
    <row r="293" spans="1:5" ht="9" customHeight="1">
      <c r="A293" s="312">
        <v>40544</v>
      </c>
      <c r="B293" s="311" t="s">
        <v>31780</v>
      </c>
      <c r="C293" s="310" t="s">
        <v>30567</v>
      </c>
      <c r="D293" s="314">
        <v>19107.900000000001</v>
      </c>
      <c r="E293" s="308"/>
    </row>
    <row r="294" spans="1:5" ht="9" customHeight="1">
      <c r="A294" s="312">
        <v>40565</v>
      </c>
      <c r="B294" s="311" t="s">
        <v>31779</v>
      </c>
      <c r="C294" s="310" t="s">
        <v>30567</v>
      </c>
      <c r="D294" s="314">
        <v>4630.3999999999996</v>
      </c>
      <c r="E294" s="308"/>
    </row>
    <row r="295" spans="1:5" ht="9" customHeight="1">
      <c r="A295" s="312">
        <v>40656</v>
      </c>
      <c r="B295" s="311" t="s">
        <v>31778</v>
      </c>
      <c r="C295" s="310" t="s">
        <v>30567</v>
      </c>
      <c r="D295" s="309">
        <v>339.27</v>
      </c>
      <c r="E295" s="308"/>
    </row>
    <row r="296" spans="1:5" ht="18" customHeight="1">
      <c r="A296" s="312">
        <v>41102</v>
      </c>
      <c r="B296" s="26" t="s">
        <v>31777</v>
      </c>
      <c r="C296" s="310" t="s">
        <v>30570</v>
      </c>
      <c r="D296" s="314">
        <v>4224.1899999999996</v>
      </c>
      <c r="E296" s="313"/>
    </row>
    <row r="297" spans="1:5" ht="18" customHeight="1">
      <c r="A297" s="312">
        <v>41103</v>
      </c>
      <c r="B297" s="26" t="s">
        <v>31776</v>
      </c>
      <c r="C297" s="310" t="s">
        <v>30570</v>
      </c>
      <c r="D297" s="314">
        <v>5360.07</v>
      </c>
      <c r="E297" s="313"/>
    </row>
    <row r="298" spans="1:5" ht="18" customHeight="1">
      <c r="A298" s="312">
        <v>41104</v>
      </c>
      <c r="B298" s="26" t="s">
        <v>31775</v>
      </c>
      <c r="C298" s="310" t="s">
        <v>30570</v>
      </c>
      <c r="D298" s="314">
        <v>6253.75</v>
      </c>
      <c r="E298" s="313"/>
    </row>
    <row r="299" spans="1:5" ht="18.95" customHeight="1">
      <c r="A299" s="312">
        <v>41155</v>
      </c>
      <c r="B299" s="311" t="s">
        <v>31774</v>
      </c>
      <c r="C299" s="310" t="s">
        <v>30570</v>
      </c>
      <c r="D299" s="314">
        <v>8333.7900000000009</v>
      </c>
      <c r="E299" s="313"/>
    </row>
    <row r="300" spans="1:5" ht="18" customHeight="1">
      <c r="A300" s="312">
        <v>40635</v>
      </c>
      <c r="B300" s="26" t="s">
        <v>31773</v>
      </c>
      <c r="C300" s="310" t="s">
        <v>30570</v>
      </c>
      <c r="D300" s="314">
        <v>20444.91</v>
      </c>
      <c r="E300" s="313"/>
    </row>
    <row r="301" spans="1:5" ht="18" customHeight="1">
      <c r="A301" s="312">
        <v>42230</v>
      </c>
      <c r="B301" s="26" t="s">
        <v>31772</v>
      </c>
      <c r="C301" s="310" t="s">
        <v>30570</v>
      </c>
      <c r="D301" s="314">
        <v>19188.41</v>
      </c>
      <c r="E301" s="313"/>
    </row>
    <row r="302" spans="1:5" ht="9" customHeight="1">
      <c r="A302" s="312">
        <v>40658</v>
      </c>
      <c r="B302" s="311" t="s">
        <v>31771</v>
      </c>
      <c r="C302" s="310" t="s">
        <v>30576</v>
      </c>
      <c r="D302" s="309">
        <v>8.64</v>
      </c>
      <c r="E302" s="308"/>
    </row>
    <row r="303" spans="1:5" ht="9" customHeight="1">
      <c r="A303" s="312">
        <v>41161</v>
      </c>
      <c r="B303" s="311" t="s">
        <v>31770</v>
      </c>
      <c r="C303" s="310" t="s">
        <v>30567</v>
      </c>
      <c r="D303" s="314">
        <v>6817.2</v>
      </c>
      <c r="E303" s="308"/>
    </row>
    <row r="304" spans="1:5" ht="9" customHeight="1">
      <c r="A304" s="312">
        <v>40563</v>
      </c>
      <c r="B304" s="311" t="s">
        <v>31769</v>
      </c>
      <c r="C304" s="310" t="s">
        <v>30567</v>
      </c>
      <c r="D304" s="314">
        <v>6550.99</v>
      </c>
      <c r="E304" s="308"/>
    </row>
    <row r="305" spans="1:5" ht="9" customHeight="1">
      <c r="A305" s="312">
        <v>40564</v>
      </c>
      <c r="B305" s="311" t="s">
        <v>31768</v>
      </c>
      <c r="C305" s="310" t="s">
        <v>30567</v>
      </c>
      <c r="D305" s="314">
        <v>8032.73</v>
      </c>
      <c r="E305" s="308"/>
    </row>
    <row r="306" spans="1:5" ht="9" customHeight="1">
      <c r="A306" s="312">
        <v>41333</v>
      </c>
      <c r="B306" s="311" t="s">
        <v>31767</v>
      </c>
      <c r="C306" s="310" t="s">
        <v>30567</v>
      </c>
      <c r="D306" s="314">
        <v>3502.85</v>
      </c>
      <c r="E306" s="308"/>
    </row>
    <row r="307" spans="1:5" ht="9" customHeight="1">
      <c r="A307" s="312">
        <v>40545</v>
      </c>
      <c r="B307" s="311" t="s">
        <v>31766</v>
      </c>
      <c r="C307" s="310" t="s">
        <v>30567</v>
      </c>
      <c r="D307" s="314">
        <v>3053.76</v>
      </c>
      <c r="E307" s="308"/>
    </row>
    <row r="308" spans="1:5" ht="9" customHeight="1">
      <c r="A308" s="312">
        <v>40546</v>
      </c>
      <c r="B308" s="311" t="s">
        <v>31765</v>
      </c>
      <c r="C308" s="310" t="s">
        <v>30567</v>
      </c>
      <c r="D308" s="314">
        <v>4686.6099999999997</v>
      </c>
      <c r="E308" s="308"/>
    </row>
    <row r="309" spans="1:5" ht="9" customHeight="1">
      <c r="A309" s="312">
        <v>40547</v>
      </c>
      <c r="B309" s="311" t="s">
        <v>31764</v>
      </c>
      <c r="C309" s="310" t="s">
        <v>30567</v>
      </c>
      <c r="D309" s="314">
        <v>5816.32</v>
      </c>
      <c r="E309" s="308"/>
    </row>
    <row r="310" spans="1:5" ht="9.9499999999999993" customHeight="1">
      <c r="A310" s="312">
        <v>40548</v>
      </c>
      <c r="B310" s="311" t="s">
        <v>31763</v>
      </c>
      <c r="C310" s="310" t="s">
        <v>30567</v>
      </c>
      <c r="D310" s="314">
        <v>6894.98</v>
      </c>
      <c r="E310" s="308"/>
    </row>
    <row r="311" spans="1:5" ht="9" customHeight="1">
      <c r="A311" s="312">
        <v>40549</v>
      </c>
      <c r="B311" s="311" t="s">
        <v>31762</v>
      </c>
      <c r="C311" s="310" t="s">
        <v>30567</v>
      </c>
      <c r="D311" s="314">
        <v>2006.16</v>
      </c>
      <c r="E311" s="308"/>
    </row>
    <row r="312" spans="1:5" ht="9" customHeight="1">
      <c r="A312" s="312">
        <v>40550</v>
      </c>
      <c r="B312" s="311" t="s">
        <v>31761</v>
      </c>
      <c r="C312" s="310" t="s">
        <v>30567</v>
      </c>
      <c r="D312" s="314">
        <v>2535.44</v>
      </c>
      <c r="E312" s="308"/>
    </row>
    <row r="313" spans="1:5" ht="9" customHeight="1">
      <c r="A313" s="312">
        <v>40551</v>
      </c>
      <c r="B313" s="311" t="s">
        <v>31760</v>
      </c>
      <c r="C313" s="310" t="s">
        <v>30567</v>
      </c>
      <c r="D313" s="314">
        <v>3199.64</v>
      </c>
      <c r="E313" s="308"/>
    </row>
    <row r="314" spans="1:5" ht="9" customHeight="1">
      <c r="A314" s="312">
        <v>40552</v>
      </c>
      <c r="B314" s="311" t="s">
        <v>31759</v>
      </c>
      <c r="C314" s="310" t="s">
        <v>30567</v>
      </c>
      <c r="D314" s="314">
        <v>5110.93</v>
      </c>
      <c r="E314" s="308"/>
    </row>
    <row r="315" spans="1:5" ht="9" customHeight="1">
      <c r="A315" s="312">
        <v>41320</v>
      </c>
      <c r="B315" s="311" t="s">
        <v>31758</v>
      </c>
      <c r="C315" s="310" t="s">
        <v>30567</v>
      </c>
      <c r="D315" s="314">
        <v>12415.1</v>
      </c>
      <c r="E315" s="308"/>
    </row>
    <row r="316" spans="1:5" ht="9" customHeight="1">
      <c r="A316" s="312">
        <v>41184</v>
      </c>
      <c r="B316" s="311" t="s">
        <v>31757</v>
      </c>
      <c r="C316" s="310" t="s">
        <v>30570</v>
      </c>
      <c r="D316" s="314">
        <v>2043.51</v>
      </c>
      <c r="E316" s="308"/>
    </row>
    <row r="317" spans="1:5" ht="9" customHeight="1">
      <c r="A317" s="312">
        <v>41338</v>
      </c>
      <c r="B317" s="311" t="s">
        <v>31756</v>
      </c>
      <c r="C317" s="310" t="s">
        <v>30567</v>
      </c>
      <c r="D317" s="309">
        <v>931.76</v>
      </c>
      <c r="E317" s="308"/>
    </row>
    <row r="318" spans="1:5" ht="9" customHeight="1">
      <c r="A318" s="312">
        <v>40561</v>
      </c>
      <c r="B318" s="311" t="s">
        <v>31755</v>
      </c>
      <c r="C318" s="310" t="s">
        <v>30567</v>
      </c>
      <c r="D318" s="309">
        <v>647.16999999999996</v>
      </c>
      <c r="E318" s="308"/>
    </row>
    <row r="319" spans="1:5" ht="9" customHeight="1">
      <c r="A319" s="312">
        <v>40672</v>
      </c>
      <c r="B319" s="311" t="s">
        <v>31754</v>
      </c>
      <c r="C319" s="310" t="s">
        <v>30570</v>
      </c>
      <c r="D319" s="309">
        <v>826.41</v>
      </c>
      <c r="E319" s="308"/>
    </row>
    <row r="320" spans="1:5" ht="9" customHeight="1">
      <c r="A320" s="312">
        <v>40703</v>
      </c>
      <c r="B320" s="311" t="s">
        <v>31753</v>
      </c>
      <c r="C320" s="310" t="s">
        <v>30570</v>
      </c>
      <c r="D320" s="309">
        <v>297.91000000000003</v>
      </c>
      <c r="E320" s="308"/>
    </row>
    <row r="321" spans="1:5" ht="9" customHeight="1">
      <c r="A321" s="312">
        <v>40671</v>
      </c>
      <c r="B321" s="311" t="s">
        <v>31752</v>
      </c>
      <c r="C321" s="310" t="s">
        <v>30570</v>
      </c>
      <c r="D321" s="309">
        <v>357.93</v>
      </c>
      <c r="E321" s="308"/>
    </row>
    <row r="322" spans="1:5" ht="9.9499999999999993" customHeight="1">
      <c r="A322" s="312">
        <v>41016</v>
      </c>
      <c r="B322" s="311" t="s">
        <v>31751</v>
      </c>
      <c r="C322" s="310" t="s">
        <v>30570</v>
      </c>
      <c r="D322" s="309">
        <v>268.7</v>
      </c>
      <c r="E322" s="308"/>
    </row>
    <row r="323" spans="1:5" ht="9" customHeight="1">
      <c r="A323" s="312">
        <v>40952</v>
      </c>
      <c r="B323" s="311" t="s">
        <v>31750</v>
      </c>
      <c r="C323" s="310" t="s">
        <v>30576</v>
      </c>
      <c r="D323" s="309">
        <v>57.65</v>
      </c>
      <c r="E323" s="308"/>
    </row>
    <row r="324" spans="1:5" ht="9" customHeight="1">
      <c r="A324" s="312">
        <v>40953</v>
      </c>
      <c r="B324" s="311" t="s">
        <v>31749</v>
      </c>
      <c r="C324" s="310" t="s">
        <v>30570</v>
      </c>
      <c r="D324" s="309">
        <v>138.88</v>
      </c>
      <c r="E324" s="308"/>
    </row>
    <row r="325" spans="1:5" ht="18" customHeight="1">
      <c r="A325" s="312">
        <v>40708</v>
      </c>
      <c r="B325" s="26" t="s">
        <v>31748</v>
      </c>
      <c r="C325" s="310" t="s">
        <v>30576</v>
      </c>
      <c r="D325" s="309">
        <v>146.19</v>
      </c>
      <c r="E325" s="313"/>
    </row>
    <row r="326" spans="1:5" ht="9" customHeight="1">
      <c r="A326" s="312">
        <v>40377</v>
      </c>
      <c r="B326" s="311" t="s">
        <v>31747</v>
      </c>
      <c r="C326" s="310" t="s">
        <v>30576</v>
      </c>
      <c r="D326" s="309">
        <v>8.3800000000000008</v>
      </c>
      <c r="E326" s="308"/>
    </row>
    <row r="327" spans="1:5" ht="9" customHeight="1">
      <c r="A327" s="312">
        <v>40378</v>
      </c>
      <c r="B327" s="311" t="s">
        <v>31746</v>
      </c>
      <c r="C327" s="310" t="s">
        <v>30576</v>
      </c>
      <c r="D327" s="309">
        <v>14.32</v>
      </c>
      <c r="E327" s="308"/>
    </row>
    <row r="328" spans="1:5" ht="9" customHeight="1">
      <c r="A328" s="312">
        <v>41389</v>
      </c>
      <c r="B328" s="311" t="s">
        <v>31745</v>
      </c>
      <c r="C328" s="310" t="s">
        <v>30605</v>
      </c>
      <c r="D328" s="309">
        <v>8.2799999999999994</v>
      </c>
      <c r="E328" s="308"/>
    </row>
    <row r="329" spans="1:5" ht="18.600000000000001" customHeight="1">
      <c r="A329" s="312">
        <v>40715</v>
      </c>
      <c r="B329" s="26" t="s">
        <v>31744</v>
      </c>
      <c r="C329" s="310" t="s">
        <v>30605</v>
      </c>
      <c r="D329" s="309">
        <v>112.39</v>
      </c>
      <c r="E329" s="313"/>
    </row>
    <row r="330" spans="1:5" ht="9" customHeight="1">
      <c r="A330" s="1165" t="s">
        <v>30566</v>
      </c>
      <c r="B330" s="1165"/>
      <c r="C330" s="1165"/>
      <c r="D330" s="1165"/>
      <c r="E330" s="1165"/>
    </row>
    <row r="331" spans="1:5" ht="9" customHeight="1">
      <c r="A331" s="21" t="s">
        <v>29759</v>
      </c>
      <c r="B331" s="22" t="s">
        <v>29760</v>
      </c>
      <c r="C331" s="23" t="s">
        <v>29761</v>
      </c>
      <c r="D331" s="21" t="s">
        <v>29762</v>
      </c>
      <c r="E331" s="308"/>
    </row>
    <row r="332" spans="1:5" ht="18" customHeight="1">
      <c r="A332" s="312">
        <v>40716</v>
      </c>
      <c r="B332" s="26" t="s">
        <v>31743</v>
      </c>
      <c r="C332" s="310" t="s">
        <v>30605</v>
      </c>
      <c r="D332" s="309">
        <v>178.38</v>
      </c>
      <c r="E332" s="313"/>
    </row>
    <row r="333" spans="1:5" ht="18" customHeight="1">
      <c r="A333" s="312">
        <v>40717</v>
      </c>
      <c r="B333" s="26" t="s">
        <v>31742</v>
      </c>
      <c r="C333" s="310" t="s">
        <v>30605</v>
      </c>
      <c r="D333" s="309">
        <v>178.38</v>
      </c>
      <c r="E333" s="313"/>
    </row>
    <row r="334" spans="1:5" ht="18" customHeight="1">
      <c r="A334" s="312">
        <v>40718</v>
      </c>
      <c r="B334" s="26" t="s">
        <v>31741</v>
      </c>
      <c r="C334" s="310" t="s">
        <v>30605</v>
      </c>
      <c r="D334" s="309">
        <v>178.38</v>
      </c>
      <c r="E334" s="313"/>
    </row>
    <row r="335" spans="1:5" ht="9" customHeight="1">
      <c r="A335" s="312">
        <v>40652</v>
      </c>
      <c r="B335" s="311" t="s">
        <v>31740</v>
      </c>
      <c r="C335" s="310" t="s">
        <v>30570</v>
      </c>
      <c r="D335" s="309">
        <v>649.62</v>
      </c>
      <c r="E335" s="308"/>
    </row>
    <row r="336" spans="1:5" ht="18" customHeight="1">
      <c r="A336" s="312">
        <v>41090</v>
      </c>
      <c r="B336" s="26" t="s">
        <v>31739</v>
      </c>
      <c r="C336" s="310" t="s">
        <v>30605</v>
      </c>
      <c r="D336" s="314">
        <v>1439.71</v>
      </c>
      <c r="E336" s="313"/>
    </row>
    <row r="337" spans="1:5" ht="9" customHeight="1">
      <c r="A337" s="312">
        <v>40350</v>
      </c>
      <c r="B337" s="311" t="s">
        <v>31738</v>
      </c>
      <c r="C337" s="310" t="s">
        <v>30605</v>
      </c>
      <c r="D337" s="309">
        <v>626.03</v>
      </c>
      <c r="E337" s="308"/>
    </row>
    <row r="338" spans="1:5" ht="9.9499999999999993" customHeight="1">
      <c r="A338" s="312">
        <v>40351</v>
      </c>
      <c r="B338" s="311" t="s">
        <v>31737</v>
      </c>
      <c r="C338" s="310" t="s">
        <v>30605</v>
      </c>
      <c r="D338" s="309">
        <v>668.35</v>
      </c>
      <c r="E338" s="308"/>
    </row>
    <row r="339" spans="1:5" ht="9" customHeight="1">
      <c r="A339" s="312">
        <v>40353</v>
      </c>
      <c r="B339" s="311" t="s">
        <v>31736</v>
      </c>
      <c r="C339" s="310" t="s">
        <v>30605</v>
      </c>
      <c r="D339" s="309">
        <v>689.66</v>
      </c>
      <c r="E339" s="308"/>
    </row>
    <row r="340" spans="1:5" ht="9" customHeight="1">
      <c r="A340" s="312">
        <v>40349</v>
      </c>
      <c r="B340" s="311" t="s">
        <v>31735</v>
      </c>
      <c r="C340" s="310" t="s">
        <v>30605</v>
      </c>
      <c r="D340" s="309">
        <v>680.57</v>
      </c>
      <c r="E340" s="308"/>
    </row>
    <row r="341" spans="1:5" ht="9" customHeight="1">
      <c r="A341" s="312">
        <v>40358</v>
      </c>
      <c r="B341" s="311" t="s">
        <v>31734</v>
      </c>
      <c r="C341" s="310" t="s">
        <v>30605</v>
      </c>
      <c r="D341" s="309">
        <v>860.97</v>
      </c>
      <c r="E341" s="308"/>
    </row>
    <row r="342" spans="1:5" ht="9" customHeight="1">
      <c r="A342" s="312">
        <v>40361</v>
      </c>
      <c r="B342" s="311" t="s">
        <v>31733</v>
      </c>
      <c r="C342" s="310" t="s">
        <v>30605</v>
      </c>
      <c r="D342" s="309">
        <v>897.79</v>
      </c>
      <c r="E342" s="308"/>
    </row>
    <row r="343" spans="1:5" ht="9" customHeight="1">
      <c r="A343" s="312">
        <v>40360</v>
      </c>
      <c r="B343" s="311" t="s">
        <v>31732</v>
      </c>
      <c r="C343" s="310" t="s">
        <v>30605</v>
      </c>
      <c r="D343" s="309">
        <v>891.41</v>
      </c>
      <c r="E343" s="308"/>
    </row>
    <row r="344" spans="1:5" ht="9" customHeight="1">
      <c r="A344" s="312">
        <v>40363</v>
      </c>
      <c r="B344" s="311" t="s">
        <v>31731</v>
      </c>
      <c r="C344" s="310" t="s">
        <v>30605</v>
      </c>
      <c r="D344" s="309">
        <v>930.9</v>
      </c>
      <c r="E344" s="308"/>
    </row>
    <row r="345" spans="1:5" ht="18" customHeight="1">
      <c r="A345" s="312">
        <v>40362</v>
      </c>
      <c r="B345" s="26" t="s">
        <v>31730</v>
      </c>
      <c r="C345" s="310" t="s">
        <v>30605</v>
      </c>
      <c r="D345" s="309">
        <v>923.76</v>
      </c>
      <c r="E345" s="313"/>
    </row>
    <row r="346" spans="1:5" ht="9" customHeight="1">
      <c r="A346" s="312">
        <v>40368</v>
      </c>
      <c r="B346" s="311" t="s">
        <v>31729</v>
      </c>
      <c r="C346" s="310" t="s">
        <v>30605</v>
      </c>
      <c r="D346" s="314">
        <v>1133.76</v>
      </c>
      <c r="E346" s="308"/>
    </row>
    <row r="347" spans="1:5" ht="9" customHeight="1">
      <c r="A347" s="312">
        <v>40365</v>
      </c>
      <c r="B347" s="311" t="s">
        <v>31728</v>
      </c>
      <c r="C347" s="310" t="s">
        <v>30605</v>
      </c>
      <c r="D347" s="309">
        <v>961.43</v>
      </c>
      <c r="E347" s="308"/>
    </row>
    <row r="348" spans="1:5" ht="9" customHeight="1">
      <c r="A348" s="312">
        <v>40364</v>
      </c>
      <c r="B348" s="311" t="s">
        <v>31727</v>
      </c>
      <c r="C348" s="310" t="s">
        <v>30605</v>
      </c>
      <c r="D348" s="309">
        <v>953.58</v>
      </c>
      <c r="E348" s="308"/>
    </row>
    <row r="349" spans="1:5" ht="9" customHeight="1">
      <c r="A349" s="312">
        <v>40369</v>
      </c>
      <c r="B349" s="311" t="s">
        <v>31726</v>
      </c>
      <c r="C349" s="310" t="s">
        <v>30605</v>
      </c>
      <c r="D349" s="314">
        <v>1182.2</v>
      </c>
      <c r="E349" s="308"/>
    </row>
    <row r="350" spans="1:5" ht="9.9499999999999993" customHeight="1">
      <c r="A350" s="312">
        <v>40371</v>
      </c>
      <c r="B350" s="311" t="s">
        <v>31725</v>
      </c>
      <c r="C350" s="310" t="s">
        <v>30605</v>
      </c>
      <c r="D350" s="314">
        <v>1981.91</v>
      </c>
      <c r="E350" s="308"/>
    </row>
    <row r="351" spans="1:5" ht="18" customHeight="1">
      <c r="A351" s="312">
        <v>40467</v>
      </c>
      <c r="B351" s="26" t="s">
        <v>31724</v>
      </c>
      <c r="C351" s="310" t="s">
        <v>30570</v>
      </c>
      <c r="D351" s="309">
        <v>754.36</v>
      </c>
      <c r="E351" s="313"/>
    </row>
    <row r="352" spans="1:5" ht="18" customHeight="1">
      <c r="A352" s="312">
        <v>40468</v>
      </c>
      <c r="B352" s="26" t="s">
        <v>31723</v>
      </c>
      <c r="C352" s="310" t="s">
        <v>30570</v>
      </c>
      <c r="D352" s="309">
        <v>762.82</v>
      </c>
      <c r="E352" s="313"/>
    </row>
    <row r="353" spans="1:5" ht="18" customHeight="1">
      <c r="A353" s="312">
        <v>40469</v>
      </c>
      <c r="B353" s="26" t="s">
        <v>31722</v>
      </c>
      <c r="C353" s="310" t="s">
        <v>30570</v>
      </c>
      <c r="D353" s="309">
        <v>702.19</v>
      </c>
      <c r="E353" s="313"/>
    </row>
    <row r="354" spans="1:5" ht="18" customHeight="1">
      <c r="A354" s="312">
        <v>40470</v>
      </c>
      <c r="B354" s="26" t="s">
        <v>31721</v>
      </c>
      <c r="C354" s="310" t="s">
        <v>30570</v>
      </c>
      <c r="D354" s="309">
        <v>702.19</v>
      </c>
      <c r="E354" s="313"/>
    </row>
    <row r="355" spans="1:5" ht="18" customHeight="1">
      <c r="A355" s="312">
        <v>40471</v>
      </c>
      <c r="B355" s="26" t="s">
        <v>31720</v>
      </c>
      <c r="C355" s="310" t="s">
        <v>30570</v>
      </c>
      <c r="D355" s="314">
        <v>1442.23</v>
      </c>
      <c r="E355" s="313"/>
    </row>
    <row r="356" spans="1:5" ht="18.95" customHeight="1">
      <c r="A356" s="312">
        <v>40472</v>
      </c>
      <c r="B356" s="311" t="s">
        <v>31719</v>
      </c>
      <c r="C356" s="310" t="s">
        <v>30570</v>
      </c>
      <c r="D356" s="314">
        <v>1442.23</v>
      </c>
      <c r="E356" s="313"/>
    </row>
    <row r="357" spans="1:5" ht="18" customHeight="1">
      <c r="A357" s="312">
        <v>40473</v>
      </c>
      <c r="B357" s="26" t="s">
        <v>31718</v>
      </c>
      <c r="C357" s="310" t="s">
        <v>30570</v>
      </c>
      <c r="D357" s="314">
        <v>1462.61</v>
      </c>
      <c r="E357" s="313"/>
    </row>
    <row r="358" spans="1:5" ht="18" customHeight="1">
      <c r="A358" s="312">
        <v>40474</v>
      </c>
      <c r="B358" s="26" t="s">
        <v>31717</v>
      </c>
      <c r="C358" s="310" t="s">
        <v>30570</v>
      </c>
      <c r="D358" s="314">
        <v>1462.61</v>
      </c>
      <c r="E358" s="313"/>
    </row>
    <row r="359" spans="1:5" ht="18" customHeight="1">
      <c r="A359" s="312">
        <v>40475</v>
      </c>
      <c r="B359" s="26" t="s">
        <v>31716</v>
      </c>
      <c r="C359" s="310" t="s">
        <v>30570</v>
      </c>
      <c r="D359" s="314">
        <v>1722.27</v>
      </c>
      <c r="E359" s="313"/>
    </row>
    <row r="360" spans="1:5" ht="18" customHeight="1">
      <c r="A360" s="312">
        <v>40476</v>
      </c>
      <c r="B360" s="26" t="s">
        <v>31715</v>
      </c>
      <c r="C360" s="310" t="s">
        <v>30570</v>
      </c>
      <c r="D360" s="314">
        <v>1722.27</v>
      </c>
      <c r="E360" s="313"/>
    </row>
    <row r="361" spans="1:5" ht="18" customHeight="1">
      <c r="A361" s="312">
        <v>40477</v>
      </c>
      <c r="B361" s="26" t="s">
        <v>31714</v>
      </c>
      <c r="C361" s="310" t="s">
        <v>30570</v>
      </c>
      <c r="D361" s="314">
        <v>1834.24</v>
      </c>
      <c r="E361" s="313"/>
    </row>
    <row r="362" spans="1:5" ht="18" customHeight="1">
      <c r="A362" s="312">
        <v>40478</v>
      </c>
      <c r="B362" s="311" t="s">
        <v>31713</v>
      </c>
      <c r="C362" s="310" t="s">
        <v>30570</v>
      </c>
      <c r="D362" s="314">
        <v>1834.24</v>
      </c>
      <c r="E362" s="313"/>
    </row>
    <row r="363" spans="1:5" ht="18.95" customHeight="1">
      <c r="A363" s="312">
        <v>40479</v>
      </c>
      <c r="B363" s="311" t="s">
        <v>31712</v>
      </c>
      <c r="C363" s="310" t="s">
        <v>30570</v>
      </c>
      <c r="D363" s="314">
        <v>2120.3000000000002</v>
      </c>
      <c r="E363" s="313"/>
    </row>
    <row r="364" spans="1:5" ht="18" customHeight="1">
      <c r="A364" s="312">
        <v>40480</v>
      </c>
      <c r="B364" s="26" t="s">
        <v>31711</v>
      </c>
      <c r="C364" s="310" t="s">
        <v>30570</v>
      </c>
      <c r="D364" s="314">
        <v>2425.8200000000002</v>
      </c>
      <c r="E364" s="313"/>
    </row>
    <row r="365" spans="1:5" ht="18" customHeight="1">
      <c r="A365" s="312">
        <v>40481</v>
      </c>
      <c r="B365" s="26" t="s">
        <v>31710</v>
      </c>
      <c r="C365" s="310" t="s">
        <v>30570</v>
      </c>
      <c r="D365" s="314">
        <v>2425.8200000000002</v>
      </c>
      <c r="E365" s="313"/>
    </row>
    <row r="366" spans="1:5" ht="18" customHeight="1">
      <c r="A366" s="312">
        <v>40482</v>
      </c>
      <c r="B366" s="26" t="s">
        <v>31709</v>
      </c>
      <c r="C366" s="310" t="s">
        <v>30570</v>
      </c>
      <c r="D366" s="314">
        <v>2559.6999999999998</v>
      </c>
      <c r="E366" s="313"/>
    </row>
    <row r="367" spans="1:5" ht="18" customHeight="1">
      <c r="A367" s="312">
        <v>40483</v>
      </c>
      <c r="B367" s="26" t="s">
        <v>31708</v>
      </c>
      <c r="C367" s="310" t="s">
        <v>30570</v>
      </c>
      <c r="D367" s="314">
        <v>2559.6999999999998</v>
      </c>
      <c r="E367" s="313"/>
    </row>
    <row r="368" spans="1:5" ht="18" customHeight="1">
      <c r="A368" s="312">
        <v>40484</v>
      </c>
      <c r="B368" s="26" t="s">
        <v>31707</v>
      </c>
      <c r="C368" s="310" t="s">
        <v>30570</v>
      </c>
      <c r="D368" s="314">
        <v>3255.5</v>
      </c>
      <c r="E368" s="313"/>
    </row>
    <row r="369" spans="1:5" ht="18.95" customHeight="1">
      <c r="A369" s="312">
        <v>40485</v>
      </c>
      <c r="B369" s="311" t="s">
        <v>31706</v>
      </c>
      <c r="C369" s="310" t="s">
        <v>30570</v>
      </c>
      <c r="D369" s="314">
        <v>3361.65</v>
      </c>
      <c r="E369" s="313"/>
    </row>
    <row r="370" spans="1:5" ht="18" customHeight="1">
      <c r="A370" s="312">
        <v>40486</v>
      </c>
      <c r="B370" s="26" t="s">
        <v>31705</v>
      </c>
      <c r="C370" s="310" t="s">
        <v>30570</v>
      </c>
      <c r="D370" s="314">
        <v>3361.65</v>
      </c>
      <c r="E370" s="313"/>
    </row>
    <row r="371" spans="1:5" ht="18" customHeight="1">
      <c r="A371" s="312">
        <v>40487</v>
      </c>
      <c r="B371" s="26" t="s">
        <v>31704</v>
      </c>
      <c r="C371" s="310" t="s">
        <v>30570</v>
      </c>
      <c r="D371" s="314">
        <v>3532.08</v>
      </c>
      <c r="E371" s="313"/>
    </row>
    <row r="372" spans="1:5" ht="18" customHeight="1">
      <c r="A372" s="312">
        <v>40488</v>
      </c>
      <c r="B372" s="26" t="s">
        <v>31703</v>
      </c>
      <c r="C372" s="310" t="s">
        <v>30570</v>
      </c>
      <c r="D372" s="314">
        <v>3532.08</v>
      </c>
      <c r="E372" s="313"/>
    </row>
    <row r="373" spans="1:5" ht="18.600000000000001" customHeight="1">
      <c r="A373" s="312">
        <v>40489</v>
      </c>
      <c r="B373" s="26" t="s">
        <v>31702</v>
      </c>
      <c r="C373" s="310" t="s">
        <v>30570</v>
      </c>
      <c r="D373" s="314">
        <v>4739.58</v>
      </c>
      <c r="E373" s="313"/>
    </row>
    <row r="374" spans="1:5" ht="9" customHeight="1">
      <c r="A374" s="1165" t="s">
        <v>30566</v>
      </c>
      <c r="B374" s="1165"/>
      <c r="C374" s="1165"/>
      <c r="D374" s="1165"/>
      <c r="E374" s="1165"/>
    </row>
    <row r="375" spans="1:5" ht="9" customHeight="1">
      <c r="A375" s="21" t="s">
        <v>29759</v>
      </c>
      <c r="B375" s="22" t="s">
        <v>29760</v>
      </c>
      <c r="C375" s="23" t="s">
        <v>29761</v>
      </c>
      <c r="D375" s="21" t="s">
        <v>29762</v>
      </c>
      <c r="E375" s="308"/>
    </row>
    <row r="376" spans="1:5" ht="9" customHeight="1">
      <c r="A376" s="312">
        <v>40417</v>
      </c>
      <c r="B376" s="311" t="s">
        <v>31701</v>
      </c>
      <c r="C376" s="310" t="s">
        <v>30570</v>
      </c>
      <c r="D376" s="309">
        <v>160.06</v>
      </c>
      <c r="E376" s="308"/>
    </row>
    <row r="377" spans="1:5" ht="9" customHeight="1">
      <c r="A377" s="312">
        <v>40418</v>
      </c>
      <c r="B377" s="311" t="s">
        <v>31700</v>
      </c>
      <c r="C377" s="310" t="s">
        <v>30570</v>
      </c>
      <c r="D377" s="309">
        <v>173.4</v>
      </c>
      <c r="E377" s="308"/>
    </row>
    <row r="378" spans="1:5" ht="9" customHeight="1">
      <c r="A378" s="312">
        <v>40419</v>
      </c>
      <c r="B378" s="311" t="s">
        <v>31699</v>
      </c>
      <c r="C378" s="310" t="s">
        <v>30570</v>
      </c>
      <c r="D378" s="309">
        <v>207.35</v>
      </c>
      <c r="E378" s="308"/>
    </row>
    <row r="379" spans="1:5" ht="9" customHeight="1">
      <c r="A379" s="312">
        <v>40420</v>
      </c>
      <c r="B379" s="311" t="s">
        <v>31698</v>
      </c>
      <c r="C379" s="310" t="s">
        <v>30570</v>
      </c>
      <c r="D379" s="309">
        <v>223.88</v>
      </c>
      <c r="E379" s="308"/>
    </row>
    <row r="380" spans="1:5" ht="9" customHeight="1">
      <c r="A380" s="312">
        <v>40422</v>
      </c>
      <c r="B380" s="311" t="s">
        <v>31697</v>
      </c>
      <c r="C380" s="310" t="s">
        <v>30570</v>
      </c>
      <c r="D380" s="309">
        <v>290.33</v>
      </c>
      <c r="E380" s="308"/>
    </row>
    <row r="381" spans="1:5" ht="9" customHeight="1">
      <c r="A381" s="312">
        <v>40423</v>
      </c>
      <c r="B381" s="311" t="s">
        <v>31696</v>
      </c>
      <c r="C381" s="310" t="s">
        <v>30570</v>
      </c>
      <c r="D381" s="309">
        <v>292.26</v>
      </c>
      <c r="E381" s="308"/>
    </row>
    <row r="382" spans="1:5" ht="9" customHeight="1">
      <c r="A382" s="312">
        <v>40426</v>
      </c>
      <c r="B382" s="311" t="s">
        <v>31695</v>
      </c>
      <c r="C382" s="310" t="s">
        <v>30570</v>
      </c>
      <c r="D382" s="309">
        <v>463.88</v>
      </c>
      <c r="E382" s="308"/>
    </row>
    <row r="383" spans="1:5" ht="9" customHeight="1">
      <c r="A383" s="312">
        <v>40427</v>
      </c>
      <c r="B383" s="311" t="s">
        <v>31694</v>
      </c>
      <c r="C383" s="310" t="s">
        <v>30570</v>
      </c>
      <c r="D383" s="309">
        <v>479.67</v>
      </c>
      <c r="E383" s="308"/>
    </row>
    <row r="384" spans="1:5" ht="18" customHeight="1">
      <c r="A384" s="312">
        <v>40421</v>
      </c>
      <c r="B384" s="26" t="s">
        <v>31693</v>
      </c>
      <c r="C384" s="310" t="s">
        <v>30570</v>
      </c>
      <c r="D384" s="309">
        <v>257.89</v>
      </c>
      <c r="E384" s="313"/>
    </row>
    <row r="385" spans="1:5" ht="18.95" customHeight="1">
      <c r="A385" s="312">
        <v>40424</v>
      </c>
      <c r="B385" s="311" t="s">
        <v>31692</v>
      </c>
      <c r="C385" s="310" t="s">
        <v>30570</v>
      </c>
      <c r="D385" s="309">
        <v>325.39</v>
      </c>
      <c r="E385" s="313"/>
    </row>
    <row r="386" spans="1:5" ht="18" customHeight="1">
      <c r="A386" s="312">
        <v>40425</v>
      </c>
      <c r="B386" s="26" t="s">
        <v>31691</v>
      </c>
      <c r="C386" s="310" t="s">
        <v>30570</v>
      </c>
      <c r="D386" s="309">
        <v>333.91</v>
      </c>
      <c r="E386" s="313"/>
    </row>
    <row r="387" spans="1:5" ht="18" customHeight="1">
      <c r="A387" s="312">
        <v>40428</v>
      </c>
      <c r="B387" s="26" t="s">
        <v>31690</v>
      </c>
      <c r="C387" s="310" t="s">
        <v>30570</v>
      </c>
      <c r="D387" s="309">
        <v>549.4</v>
      </c>
      <c r="E387" s="313"/>
    </row>
    <row r="388" spans="1:5" ht="18" customHeight="1">
      <c r="A388" s="312">
        <v>40429</v>
      </c>
      <c r="B388" s="26" t="s">
        <v>31689</v>
      </c>
      <c r="C388" s="310" t="s">
        <v>30570</v>
      </c>
      <c r="D388" s="309">
        <v>553.63</v>
      </c>
      <c r="E388" s="313"/>
    </row>
    <row r="389" spans="1:5" ht="18" customHeight="1">
      <c r="A389" s="312">
        <v>40430</v>
      </c>
      <c r="B389" s="26" t="s">
        <v>31688</v>
      </c>
      <c r="C389" s="310" t="s">
        <v>30570</v>
      </c>
      <c r="D389" s="309">
        <v>523.32000000000005</v>
      </c>
      <c r="E389" s="313"/>
    </row>
    <row r="390" spans="1:5" ht="18" customHeight="1">
      <c r="A390" s="312">
        <v>40431</v>
      </c>
      <c r="B390" s="26" t="s">
        <v>31687</v>
      </c>
      <c r="C390" s="310" t="s">
        <v>30570</v>
      </c>
      <c r="D390" s="309">
        <v>523.32000000000005</v>
      </c>
      <c r="E390" s="313"/>
    </row>
    <row r="391" spans="1:5" ht="18.95" customHeight="1">
      <c r="A391" s="312">
        <v>40432</v>
      </c>
      <c r="B391" s="311" t="s">
        <v>31686</v>
      </c>
      <c r="C391" s="310" t="s">
        <v>30570</v>
      </c>
      <c r="D391" s="314">
        <v>1039.52</v>
      </c>
      <c r="E391" s="313"/>
    </row>
    <row r="392" spans="1:5" ht="18" customHeight="1">
      <c r="A392" s="312">
        <v>40433</v>
      </c>
      <c r="B392" s="26" t="s">
        <v>31685</v>
      </c>
      <c r="C392" s="310" t="s">
        <v>30570</v>
      </c>
      <c r="D392" s="314">
        <v>1039.52</v>
      </c>
      <c r="E392" s="313"/>
    </row>
    <row r="393" spans="1:5" ht="18" customHeight="1">
      <c r="A393" s="312">
        <v>40434</v>
      </c>
      <c r="B393" s="26" t="s">
        <v>31684</v>
      </c>
      <c r="C393" s="310" t="s">
        <v>30570</v>
      </c>
      <c r="D393" s="314">
        <v>1049.71</v>
      </c>
      <c r="E393" s="313"/>
    </row>
    <row r="394" spans="1:5" ht="18" customHeight="1">
      <c r="A394" s="312">
        <v>40435</v>
      </c>
      <c r="B394" s="26" t="s">
        <v>31683</v>
      </c>
      <c r="C394" s="310" t="s">
        <v>30570</v>
      </c>
      <c r="D394" s="314">
        <v>1049.71</v>
      </c>
      <c r="E394" s="313"/>
    </row>
    <row r="395" spans="1:5" ht="18" customHeight="1">
      <c r="A395" s="312">
        <v>40436</v>
      </c>
      <c r="B395" s="26" t="s">
        <v>31682</v>
      </c>
      <c r="C395" s="310" t="s">
        <v>30570</v>
      </c>
      <c r="D395" s="314">
        <v>1326.24</v>
      </c>
      <c r="E395" s="313"/>
    </row>
    <row r="396" spans="1:5" ht="18" customHeight="1">
      <c r="A396" s="312">
        <v>40437</v>
      </c>
      <c r="B396" s="26" t="s">
        <v>31681</v>
      </c>
      <c r="C396" s="310" t="s">
        <v>30570</v>
      </c>
      <c r="D396" s="314">
        <v>1326.24</v>
      </c>
      <c r="E396" s="313"/>
    </row>
    <row r="397" spans="1:5" ht="18.95" customHeight="1">
      <c r="A397" s="312">
        <v>40438</v>
      </c>
      <c r="B397" s="311" t="s">
        <v>31680</v>
      </c>
      <c r="C397" s="310" t="s">
        <v>30570</v>
      </c>
      <c r="D397" s="314">
        <v>1382.23</v>
      </c>
      <c r="E397" s="313"/>
    </row>
    <row r="398" spans="1:5" ht="18" customHeight="1">
      <c r="A398" s="312">
        <v>40439</v>
      </c>
      <c r="B398" s="26" t="s">
        <v>31679</v>
      </c>
      <c r="C398" s="310" t="s">
        <v>30570</v>
      </c>
      <c r="D398" s="314">
        <v>1382.23</v>
      </c>
      <c r="E398" s="313"/>
    </row>
    <row r="399" spans="1:5" ht="18" customHeight="1">
      <c r="A399" s="312">
        <v>40440</v>
      </c>
      <c r="B399" s="26" t="s">
        <v>31678</v>
      </c>
      <c r="C399" s="310" t="s">
        <v>30570</v>
      </c>
      <c r="D399" s="314">
        <v>1820.78</v>
      </c>
      <c r="E399" s="313"/>
    </row>
    <row r="400" spans="1:5" ht="18" customHeight="1">
      <c r="A400" s="312">
        <v>40441</v>
      </c>
      <c r="B400" s="26" t="s">
        <v>31677</v>
      </c>
      <c r="C400" s="310" t="s">
        <v>30570</v>
      </c>
      <c r="D400" s="314">
        <v>1820.78</v>
      </c>
      <c r="E400" s="313"/>
    </row>
    <row r="401" spans="1:5" ht="18" customHeight="1">
      <c r="A401" s="312">
        <v>40442</v>
      </c>
      <c r="B401" s="26" t="s">
        <v>31676</v>
      </c>
      <c r="C401" s="310" t="s">
        <v>30570</v>
      </c>
      <c r="D401" s="314">
        <v>1887.72</v>
      </c>
      <c r="E401" s="313"/>
    </row>
    <row r="402" spans="1:5" ht="18" customHeight="1">
      <c r="A402" s="312">
        <v>40443</v>
      </c>
      <c r="B402" s="26" t="s">
        <v>31675</v>
      </c>
      <c r="C402" s="310" t="s">
        <v>30570</v>
      </c>
      <c r="D402" s="314">
        <v>1887.72</v>
      </c>
      <c r="E402" s="313"/>
    </row>
    <row r="403" spans="1:5" ht="18" customHeight="1">
      <c r="A403" s="312">
        <v>40444</v>
      </c>
      <c r="B403" s="311" t="s">
        <v>31674</v>
      </c>
      <c r="C403" s="310" t="s">
        <v>30570</v>
      </c>
      <c r="D403" s="309">
        <v>379.66</v>
      </c>
      <c r="E403" s="313"/>
    </row>
    <row r="404" spans="1:5" ht="18.95" customHeight="1">
      <c r="A404" s="312">
        <v>40445</v>
      </c>
      <c r="B404" s="311" t="s">
        <v>31673</v>
      </c>
      <c r="C404" s="310" t="s">
        <v>30570</v>
      </c>
      <c r="D404" s="309">
        <v>383.89</v>
      </c>
      <c r="E404" s="313"/>
    </row>
    <row r="405" spans="1:5" ht="18" customHeight="1">
      <c r="A405" s="312">
        <v>40446</v>
      </c>
      <c r="B405" s="26" t="s">
        <v>31672</v>
      </c>
      <c r="C405" s="310" t="s">
        <v>30570</v>
      </c>
      <c r="D405" s="309">
        <v>353.58</v>
      </c>
      <c r="E405" s="313"/>
    </row>
    <row r="406" spans="1:5" ht="18" customHeight="1">
      <c r="A406" s="312">
        <v>40447</v>
      </c>
      <c r="B406" s="26" t="s">
        <v>31671</v>
      </c>
      <c r="C406" s="310" t="s">
        <v>30570</v>
      </c>
      <c r="D406" s="309">
        <v>353.58</v>
      </c>
      <c r="E406" s="313"/>
    </row>
    <row r="407" spans="1:5" ht="18" customHeight="1">
      <c r="A407" s="312">
        <v>40448</v>
      </c>
      <c r="B407" s="26" t="s">
        <v>31670</v>
      </c>
      <c r="C407" s="310" t="s">
        <v>30570</v>
      </c>
      <c r="D407" s="309">
        <v>799.44</v>
      </c>
      <c r="E407" s="313"/>
    </row>
    <row r="408" spans="1:5" ht="18" customHeight="1">
      <c r="A408" s="312">
        <v>40449</v>
      </c>
      <c r="B408" s="26" t="s">
        <v>31669</v>
      </c>
      <c r="C408" s="310" t="s">
        <v>30570</v>
      </c>
      <c r="D408" s="309">
        <v>799.44</v>
      </c>
      <c r="E408" s="313"/>
    </row>
    <row r="409" spans="1:5" ht="18" customHeight="1">
      <c r="A409" s="312">
        <v>40450</v>
      </c>
      <c r="B409" s="26" t="s">
        <v>31668</v>
      </c>
      <c r="C409" s="310" t="s">
        <v>30570</v>
      </c>
      <c r="D409" s="309">
        <v>809.63</v>
      </c>
      <c r="E409" s="313"/>
    </row>
    <row r="410" spans="1:5" ht="18.95" customHeight="1">
      <c r="A410" s="312">
        <v>40451</v>
      </c>
      <c r="B410" s="311" t="s">
        <v>31667</v>
      </c>
      <c r="C410" s="310" t="s">
        <v>30570</v>
      </c>
      <c r="D410" s="309">
        <v>809.63</v>
      </c>
      <c r="E410" s="313"/>
    </row>
    <row r="411" spans="1:5" ht="18" customHeight="1">
      <c r="A411" s="312">
        <v>40452</v>
      </c>
      <c r="B411" s="26" t="s">
        <v>31666</v>
      </c>
      <c r="C411" s="310" t="s">
        <v>30570</v>
      </c>
      <c r="D411" s="309">
        <v>938.09</v>
      </c>
      <c r="E411" s="313"/>
    </row>
    <row r="412" spans="1:5" ht="18" customHeight="1">
      <c r="A412" s="312">
        <v>40453</v>
      </c>
      <c r="B412" s="26" t="s">
        <v>31665</v>
      </c>
      <c r="C412" s="310" t="s">
        <v>30570</v>
      </c>
      <c r="D412" s="309">
        <v>938.09</v>
      </c>
      <c r="E412" s="313"/>
    </row>
    <row r="413" spans="1:5" ht="18" customHeight="1">
      <c r="A413" s="312">
        <v>40454</v>
      </c>
      <c r="B413" s="26" t="s">
        <v>31664</v>
      </c>
      <c r="C413" s="310" t="s">
        <v>30570</v>
      </c>
      <c r="D413" s="309">
        <v>994.08</v>
      </c>
      <c r="E413" s="313"/>
    </row>
    <row r="414" spans="1:5" ht="18.600000000000001" customHeight="1">
      <c r="A414" s="312">
        <v>40455</v>
      </c>
      <c r="B414" s="26" t="s">
        <v>31663</v>
      </c>
      <c r="C414" s="310" t="s">
        <v>30570</v>
      </c>
      <c r="D414" s="309">
        <v>994.08</v>
      </c>
      <c r="E414" s="313"/>
    </row>
    <row r="415" spans="1:5" ht="9" customHeight="1">
      <c r="A415" s="1165" t="s">
        <v>30566</v>
      </c>
      <c r="B415" s="1165"/>
      <c r="C415" s="1165"/>
      <c r="D415" s="1165"/>
      <c r="E415" s="1165"/>
    </row>
    <row r="416" spans="1:5" ht="9" customHeight="1">
      <c r="A416" s="21" t="s">
        <v>29759</v>
      </c>
      <c r="B416" s="22" t="s">
        <v>29760</v>
      </c>
      <c r="C416" s="23" t="s">
        <v>29761</v>
      </c>
      <c r="D416" s="21" t="s">
        <v>29762</v>
      </c>
      <c r="E416" s="308"/>
    </row>
    <row r="417" spans="1:5" ht="18" customHeight="1">
      <c r="A417" s="312">
        <v>40456</v>
      </c>
      <c r="B417" s="26" t="s">
        <v>31662</v>
      </c>
      <c r="C417" s="310" t="s">
        <v>30570</v>
      </c>
      <c r="D417" s="314">
        <v>1137.0999999999999</v>
      </c>
      <c r="E417" s="313"/>
    </row>
    <row r="418" spans="1:5" ht="18" customHeight="1">
      <c r="A418" s="312">
        <v>40457</v>
      </c>
      <c r="B418" s="26" t="s">
        <v>31661</v>
      </c>
      <c r="C418" s="310" t="s">
        <v>30570</v>
      </c>
      <c r="D418" s="314">
        <v>1294.8800000000001</v>
      </c>
      <c r="E418" s="313"/>
    </row>
    <row r="419" spans="1:5" ht="18" customHeight="1">
      <c r="A419" s="312">
        <v>40458</v>
      </c>
      <c r="B419" s="26" t="s">
        <v>31660</v>
      </c>
      <c r="C419" s="310" t="s">
        <v>30570</v>
      </c>
      <c r="D419" s="314">
        <v>1294.8800000000001</v>
      </c>
      <c r="E419" s="313"/>
    </row>
    <row r="420" spans="1:5" ht="18" customHeight="1">
      <c r="A420" s="312">
        <v>40459</v>
      </c>
      <c r="B420" s="26" t="s">
        <v>31659</v>
      </c>
      <c r="C420" s="310" t="s">
        <v>30570</v>
      </c>
      <c r="D420" s="314">
        <v>1361.82</v>
      </c>
      <c r="E420" s="313"/>
    </row>
    <row r="421" spans="1:5" ht="18" customHeight="1">
      <c r="A421" s="312">
        <v>40460</v>
      </c>
      <c r="B421" s="26" t="s">
        <v>31658</v>
      </c>
      <c r="C421" s="310" t="s">
        <v>30570</v>
      </c>
      <c r="D421" s="314">
        <v>1361.82</v>
      </c>
      <c r="E421" s="313"/>
    </row>
    <row r="422" spans="1:5" ht="18.95" customHeight="1">
      <c r="A422" s="312">
        <v>40461</v>
      </c>
      <c r="B422" s="311" t="s">
        <v>31657</v>
      </c>
      <c r="C422" s="310" t="s">
        <v>30570</v>
      </c>
      <c r="D422" s="314">
        <v>1709.72</v>
      </c>
      <c r="E422" s="313"/>
    </row>
    <row r="423" spans="1:5" ht="18" customHeight="1">
      <c r="A423" s="312">
        <v>40462</v>
      </c>
      <c r="B423" s="26" t="s">
        <v>31656</v>
      </c>
      <c r="C423" s="310" t="s">
        <v>30570</v>
      </c>
      <c r="D423" s="314">
        <v>1757.79</v>
      </c>
      <c r="E423" s="313"/>
    </row>
    <row r="424" spans="1:5" ht="18" customHeight="1">
      <c r="A424" s="312">
        <v>40463</v>
      </c>
      <c r="B424" s="26" t="s">
        <v>31655</v>
      </c>
      <c r="C424" s="310" t="s">
        <v>30570</v>
      </c>
      <c r="D424" s="314">
        <v>1757.79</v>
      </c>
      <c r="E424" s="313"/>
    </row>
    <row r="425" spans="1:5" ht="18" customHeight="1">
      <c r="A425" s="312">
        <v>40464</v>
      </c>
      <c r="B425" s="26" t="s">
        <v>31654</v>
      </c>
      <c r="C425" s="310" t="s">
        <v>30570</v>
      </c>
      <c r="D425" s="314">
        <v>1843</v>
      </c>
      <c r="E425" s="313"/>
    </row>
    <row r="426" spans="1:5" ht="18" customHeight="1">
      <c r="A426" s="312">
        <v>40465</v>
      </c>
      <c r="B426" s="26" t="s">
        <v>31653</v>
      </c>
      <c r="C426" s="310" t="s">
        <v>30570</v>
      </c>
      <c r="D426" s="314">
        <v>1843</v>
      </c>
      <c r="E426" s="313"/>
    </row>
    <row r="427" spans="1:5" ht="18" customHeight="1">
      <c r="A427" s="312">
        <v>40466</v>
      </c>
      <c r="B427" s="26" t="s">
        <v>31652</v>
      </c>
      <c r="C427" s="310" t="s">
        <v>30570</v>
      </c>
      <c r="D427" s="314">
        <v>2446.75</v>
      </c>
      <c r="E427" s="313"/>
    </row>
    <row r="428" spans="1:5" ht="18.95" customHeight="1">
      <c r="A428" s="312">
        <v>40490</v>
      </c>
      <c r="B428" s="311" t="s">
        <v>31651</v>
      </c>
      <c r="C428" s="310" t="s">
        <v>30570</v>
      </c>
      <c r="D428" s="314">
        <v>1134.06</v>
      </c>
      <c r="E428" s="313"/>
    </row>
    <row r="429" spans="1:5" ht="18" customHeight="1">
      <c r="A429" s="312">
        <v>40491</v>
      </c>
      <c r="B429" s="26" t="s">
        <v>31650</v>
      </c>
      <c r="C429" s="310" t="s">
        <v>30570</v>
      </c>
      <c r="D429" s="314">
        <v>1146.75</v>
      </c>
      <c r="E429" s="313"/>
    </row>
    <row r="430" spans="1:5" ht="18" customHeight="1">
      <c r="A430" s="312">
        <v>40492</v>
      </c>
      <c r="B430" s="26" t="s">
        <v>31649</v>
      </c>
      <c r="C430" s="310" t="s">
        <v>30570</v>
      </c>
      <c r="D430" s="314">
        <v>1055.81</v>
      </c>
      <c r="E430" s="313"/>
    </row>
    <row r="431" spans="1:5" ht="18" customHeight="1">
      <c r="A431" s="312">
        <v>40493</v>
      </c>
      <c r="B431" s="26" t="s">
        <v>31648</v>
      </c>
      <c r="C431" s="310" t="s">
        <v>30570</v>
      </c>
      <c r="D431" s="314">
        <v>1055.81</v>
      </c>
      <c r="E431" s="313"/>
    </row>
    <row r="432" spans="1:5" ht="18" customHeight="1">
      <c r="A432" s="312">
        <v>40494</v>
      </c>
      <c r="B432" s="26" t="s">
        <v>31647</v>
      </c>
      <c r="C432" s="310" t="s">
        <v>30570</v>
      </c>
      <c r="D432" s="314">
        <v>2090.52</v>
      </c>
      <c r="E432" s="313"/>
    </row>
    <row r="433" spans="1:5" ht="18" customHeight="1">
      <c r="A433" s="312">
        <v>40495</v>
      </c>
      <c r="B433" s="26" t="s">
        <v>31646</v>
      </c>
      <c r="C433" s="310" t="s">
        <v>30570</v>
      </c>
      <c r="D433" s="314">
        <v>2090.52</v>
      </c>
      <c r="E433" s="313"/>
    </row>
    <row r="434" spans="1:5" ht="18.95" customHeight="1">
      <c r="A434" s="312">
        <v>40496</v>
      </c>
      <c r="B434" s="311" t="s">
        <v>31645</v>
      </c>
      <c r="C434" s="310" t="s">
        <v>30570</v>
      </c>
      <c r="D434" s="314">
        <v>2121.0700000000002</v>
      </c>
      <c r="E434" s="313"/>
    </row>
    <row r="435" spans="1:5" ht="18" customHeight="1">
      <c r="A435" s="312">
        <v>40497</v>
      </c>
      <c r="B435" s="26" t="s">
        <v>31644</v>
      </c>
      <c r="C435" s="310" t="s">
        <v>30570</v>
      </c>
      <c r="D435" s="314">
        <v>2121.0700000000002</v>
      </c>
      <c r="E435" s="313"/>
    </row>
    <row r="436" spans="1:5" ht="18" customHeight="1">
      <c r="A436" s="312">
        <v>40498</v>
      </c>
      <c r="B436" s="26" t="s">
        <v>31643</v>
      </c>
      <c r="C436" s="310" t="s">
        <v>30570</v>
      </c>
      <c r="D436" s="314">
        <v>2506.4499999999998</v>
      </c>
      <c r="E436" s="313"/>
    </row>
    <row r="437" spans="1:5" ht="18" customHeight="1">
      <c r="A437" s="312">
        <v>40499</v>
      </c>
      <c r="B437" s="26" t="s">
        <v>31642</v>
      </c>
      <c r="C437" s="310" t="s">
        <v>30570</v>
      </c>
      <c r="D437" s="314">
        <v>2506.4499999999998</v>
      </c>
      <c r="E437" s="313"/>
    </row>
    <row r="438" spans="1:5" ht="18" customHeight="1">
      <c r="A438" s="312">
        <v>40500</v>
      </c>
      <c r="B438" s="26" t="s">
        <v>31641</v>
      </c>
      <c r="C438" s="310" t="s">
        <v>30570</v>
      </c>
      <c r="D438" s="314">
        <v>2674.41</v>
      </c>
      <c r="E438" s="313"/>
    </row>
    <row r="439" spans="1:5" ht="18" customHeight="1">
      <c r="A439" s="312">
        <v>40501</v>
      </c>
      <c r="B439" s="26" t="s">
        <v>31640</v>
      </c>
      <c r="C439" s="310" t="s">
        <v>30570</v>
      </c>
      <c r="D439" s="314">
        <v>2674.41</v>
      </c>
      <c r="E439" s="313"/>
    </row>
    <row r="440" spans="1:5" ht="18" customHeight="1">
      <c r="A440" s="312">
        <v>40502</v>
      </c>
      <c r="B440" s="311" t="s">
        <v>31639</v>
      </c>
      <c r="C440" s="310" t="s">
        <v>30570</v>
      </c>
      <c r="D440" s="314">
        <v>3103.49</v>
      </c>
      <c r="E440" s="313"/>
    </row>
    <row r="441" spans="1:5" ht="18.95" customHeight="1">
      <c r="A441" s="312">
        <v>40503</v>
      </c>
      <c r="B441" s="311" t="s">
        <v>31638</v>
      </c>
      <c r="C441" s="310" t="s">
        <v>30570</v>
      </c>
      <c r="D441" s="314">
        <v>3576.79</v>
      </c>
      <c r="E441" s="313"/>
    </row>
    <row r="442" spans="1:5" ht="18" customHeight="1">
      <c r="A442" s="312">
        <v>40504</v>
      </c>
      <c r="B442" s="26" t="s">
        <v>31637</v>
      </c>
      <c r="C442" s="310" t="s">
        <v>30570</v>
      </c>
      <c r="D442" s="314">
        <v>3576.79</v>
      </c>
      <c r="E442" s="313"/>
    </row>
    <row r="443" spans="1:5" ht="18" customHeight="1">
      <c r="A443" s="312">
        <v>40505</v>
      </c>
      <c r="B443" s="26" t="s">
        <v>31636</v>
      </c>
      <c r="C443" s="310" t="s">
        <v>30570</v>
      </c>
      <c r="D443" s="314">
        <v>3777.61</v>
      </c>
      <c r="E443" s="313"/>
    </row>
    <row r="444" spans="1:5" ht="18" customHeight="1">
      <c r="A444" s="312">
        <v>40506</v>
      </c>
      <c r="B444" s="26" t="s">
        <v>31635</v>
      </c>
      <c r="C444" s="310" t="s">
        <v>30570</v>
      </c>
      <c r="D444" s="314">
        <v>3777.61</v>
      </c>
      <c r="E444" s="313"/>
    </row>
    <row r="445" spans="1:5" ht="18" customHeight="1">
      <c r="A445" s="312">
        <v>40507</v>
      </c>
      <c r="B445" s="26" t="s">
        <v>31634</v>
      </c>
      <c r="C445" s="310" t="s">
        <v>30570</v>
      </c>
      <c r="D445" s="314">
        <v>4821.3</v>
      </c>
      <c r="E445" s="313"/>
    </row>
    <row r="446" spans="1:5" ht="18" customHeight="1">
      <c r="A446" s="312">
        <v>40508</v>
      </c>
      <c r="B446" s="26" t="s">
        <v>31633</v>
      </c>
      <c r="C446" s="310" t="s">
        <v>30570</v>
      </c>
      <c r="D446" s="314">
        <v>4965.5200000000004</v>
      </c>
      <c r="E446" s="313"/>
    </row>
    <row r="447" spans="1:5" ht="18.95" customHeight="1">
      <c r="A447" s="312">
        <v>40509</v>
      </c>
      <c r="B447" s="311" t="s">
        <v>31632</v>
      </c>
      <c r="C447" s="310" t="s">
        <v>30570</v>
      </c>
      <c r="D447" s="314">
        <v>4965.5200000000004</v>
      </c>
      <c r="E447" s="313"/>
    </row>
    <row r="448" spans="1:5" ht="18" customHeight="1">
      <c r="A448" s="312">
        <v>40510</v>
      </c>
      <c r="B448" s="26" t="s">
        <v>31631</v>
      </c>
      <c r="C448" s="310" t="s">
        <v>30570</v>
      </c>
      <c r="D448" s="314">
        <v>5221.17</v>
      </c>
      <c r="E448" s="313"/>
    </row>
    <row r="449" spans="1:5" ht="18" customHeight="1">
      <c r="A449" s="312">
        <v>40511</v>
      </c>
      <c r="B449" s="26" t="s">
        <v>31630</v>
      </c>
      <c r="C449" s="310" t="s">
        <v>30570</v>
      </c>
      <c r="D449" s="314">
        <v>5221.17</v>
      </c>
      <c r="E449" s="313"/>
    </row>
    <row r="450" spans="1:5" ht="18" customHeight="1">
      <c r="A450" s="312">
        <v>40512</v>
      </c>
      <c r="B450" s="26" t="s">
        <v>31629</v>
      </c>
      <c r="C450" s="310" t="s">
        <v>30570</v>
      </c>
      <c r="D450" s="314">
        <v>7032.42</v>
      </c>
      <c r="E450" s="313"/>
    </row>
    <row r="451" spans="1:5" ht="9" customHeight="1">
      <c r="A451" s="312">
        <v>40586</v>
      </c>
      <c r="B451" s="311" t="s">
        <v>31628</v>
      </c>
      <c r="C451" s="310" t="s">
        <v>30570</v>
      </c>
      <c r="D451" s="314">
        <v>5979.35</v>
      </c>
      <c r="E451" s="308"/>
    </row>
    <row r="452" spans="1:5" ht="9.6" customHeight="1">
      <c r="A452" s="312">
        <v>40592</v>
      </c>
      <c r="B452" s="311" t="s">
        <v>31627</v>
      </c>
      <c r="C452" s="310" t="s">
        <v>30570</v>
      </c>
      <c r="D452" s="314">
        <v>6253.37</v>
      </c>
      <c r="E452" s="308"/>
    </row>
    <row r="453" spans="1:5" ht="9" customHeight="1">
      <c r="A453" s="1165" t="s">
        <v>30566</v>
      </c>
      <c r="B453" s="1165"/>
      <c r="C453" s="1165"/>
      <c r="D453" s="1165"/>
      <c r="E453" s="1165"/>
    </row>
    <row r="454" spans="1:5" ht="9" customHeight="1">
      <c r="A454" s="21" t="s">
        <v>29759</v>
      </c>
      <c r="B454" s="22" t="s">
        <v>29760</v>
      </c>
      <c r="C454" s="23" t="s">
        <v>29761</v>
      </c>
      <c r="D454" s="21" t="s">
        <v>29762</v>
      </c>
      <c r="E454" s="308"/>
    </row>
    <row r="455" spans="1:5" ht="9" customHeight="1">
      <c r="A455" s="312">
        <v>40598</v>
      </c>
      <c r="B455" s="311" t="s">
        <v>31626</v>
      </c>
      <c r="C455" s="310" t="s">
        <v>30570</v>
      </c>
      <c r="D455" s="314">
        <v>8794.7999999999993</v>
      </c>
      <c r="E455" s="308"/>
    </row>
    <row r="456" spans="1:5" ht="9" customHeight="1">
      <c r="A456" s="312">
        <v>40587</v>
      </c>
      <c r="B456" s="311" t="s">
        <v>31625</v>
      </c>
      <c r="C456" s="310" t="s">
        <v>30570</v>
      </c>
      <c r="D456" s="314">
        <v>8602.43</v>
      </c>
      <c r="E456" s="308"/>
    </row>
    <row r="457" spans="1:5" ht="9" customHeight="1">
      <c r="A457" s="312">
        <v>40593</v>
      </c>
      <c r="B457" s="311" t="s">
        <v>31624</v>
      </c>
      <c r="C457" s="310" t="s">
        <v>30570</v>
      </c>
      <c r="D457" s="314">
        <v>9637.92</v>
      </c>
      <c r="E457" s="308"/>
    </row>
    <row r="458" spans="1:5" ht="9" customHeight="1">
      <c r="A458" s="312">
        <v>40588</v>
      </c>
      <c r="B458" s="311" t="s">
        <v>31623</v>
      </c>
      <c r="C458" s="310" t="s">
        <v>30570</v>
      </c>
      <c r="D458" s="314">
        <v>12302.64</v>
      </c>
      <c r="E458" s="308"/>
    </row>
    <row r="459" spans="1:5" ht="9" customHeight="1">
      <c r="A459" s="312">
        <v>40594</v>
      </c>
      <c r="B459" s="311" t="s">
        <v>31622</v>
      </c>
      <c r="C459" s="310" t="s">
        <v>30570</v>
      </c>
      <c r="D459" s="314">
        <v>14365.7</v>
      </c>
      <c r="E459" s="308"/>
    </row>
    <row r="460" spans="1:5" ht="9" customHeight="1">
      <c r="A460" s="312">
        <v>40599</v>
      </c>
      <c r="B460" s="311" t="s">
        <v>31621</v>
      </c>
      <c r="C460" s="310" t="s">
        <v>30570</v>
      </c>
      <c r="D460" s="314">
        <v>12687.09</v>
      </c>
      <c r="E460" s="308"/>
    </row>
    <row r="461" spans="1:5" ht="9" customHeight="1">
      <c r="A461" s="312">
        <v>40589</v>
      </c>
      <c r="B461" s="311" t="s">
        <v>31620</v>
      </c>
      <c r="C461" s="310" t="s">
        <v>30570</v>
      </c>
      <c r="D461" s="314">
        <v>11688.25</v>
      </c>
      <c r="E461" s="308"/>
    </row>
    <row r="462" spans="1:5" ht="9" customHeight="1">
      <c r="A462" s="312">
        <v>40595</v>
      </c>
      <c r="B462" s="311" t="s">
        <v>31619</v>
      </c>
      <c r="C462" s="310" t="s">
        <v>30570</v>
      </c>
      <c r="D462" s="314">
        <v>13045.65</v>
      </c>
      <c r="E462" s="308"/>
    </row>
    <row r="463" spans="1:5" ht="9" customHeight="1">
      <c r="A463" s="312">
        <v>40590</v>
      </c>
      <c r="B463" s="311" t="s">
        <v>31618</v>
      </c>
      <c r="C463" s="310" t="s">
        <v>30570</v>
      </c>
      <c r="D463" s="314">
        <v>14105.94</v>
      </c>
      <c r="E463" s="308"/>
    </row>
    <row r="464" spans="1:5" ht="9" customHeight="1">
      <c r="A464" s="312">
        <v>40596</v>
      </c>
      <c r="B464" s="311" t="s">
        <v>31617</v>
      </c>
      <c r="C464" s="310" t="s">
        <v>30570</v>
      </c>
      <c r="D464" s="314">
        <v>15608.55</v>
      </c>
      <c r="E464" s="308"/>
    </row>
    <row r="465" spans="1:5" ht="9.9499999999999993" customHeight="1">
      <c r="A465" s="312">
        <v>40591</v>
      </c>
      <c r="B465" s="311" t="s">
        <v>31616</v>
      </c>
      <c r="C465" s="310" t="s">
        <v>30570</v>
      </c>
      <c r="D465" s="314">
        <v>15514.19</v>
      </c>
      <c r="E465" s="308"/>
    </row>
    <row r="466" spans="1:5" ht="9" customHeight="1">
      <c r="A466" s="312">
        <v>40597</v>
      </c>
      <c r="B466" s="311" t="s">
        <v>31615</v>
      </c>
      <c r="C466" s="310" t="s">
        <v>30570</v>
      </c>
      <c r="D466" s="314">
        <v>16716.7</v>
      </c>
      <c r="E466" s="308"/>
    </row>
    <row r="467" spans="1:5" ht="9" customHeight="1">
      <c r="A467" s="312">
        <v>40573</v>
      </c>
      <c r="B467" s="311" t="s">
        <v>31614</v>
      </c>
      <c r="C467" s="310" t="s">
        <v>30570</v>
      </c>
      <c r="D467" s="314">
        <v>3621.77</v>
      </c>
      <c r="E467" s="308"/>
    </row>
    <row r="468" spans="1:5" ht="9" customHeight="1">
      <c r="A468" s="312">
        <v>40579</v>
      </c>
      <c r="B468" s="311" t="s">
        <v>31613</v>
      </c>
      <c r="C468" s="310" t="s">
        <v>30570</v>
      </c>
      <c r="D468" s="314">
        <v>3827.28</v>
      </c>
      <c r="E468" s="308"/>
    </row>
    <row r="469" spans="1:5" ht="9" customHeight="1">
      <c r="A469" s="312">
        <v>41113</v>
      </c>
      <c r="B469" s="311" t="s">
        <v>31612</v>
      </c>
      <c r="C469" s="310" t="s">
        <v>30570</v>
      </c>
      <c r="D469" s="314">
        <v>6281.77</v>
      </c>
      <c r="E469" s="308"/>
    </row>
    <row r="470" spans="1:5" ht="9" customHeight="1">
      <c r="A470" s="312">
        <v>40574</v>
      </c>
      <c r="B470" s="311" t="s">
        <v>31611</v>
      </c>
      <c r="C470" s="310" t="s">
        <v>30570</v>
      </c>
      <c r="D470" s="314">
        <v>5159.51</v>
      </c>
      <c r="E470" s="308"/>
    </row>
    <row r="471" spans="1:5" ht="9" customHeight="1">
      <c r="A471" s="312">
        <v>40580</v>
      </c>
      <c r="B471" s="311" t="s">
        <v>31610</v>
      </c>
      <c r="C471" s="310" t="s">
        <v>30570</v>
      </c>
      <c r="D471" s="314">
        <v>5802.24</v>
      </c>
      <c r="E471" s="308"/>
    </row>
    <row r="472" spans="1:5" ht="9" customHeight="1">
      <c r="A472" s="312">
        <v>40575</v>
      </c>
      <c r="B472" s="311" t="s">
        <v>31609</v>
      </c>
      <c r="C472" s="310" t="s">
        <v>30570</v>
      </c>
      <c r="D472" s="314">
        <v>7451.33</v>
      </c>
      <c r="E472" s="308"/>
    </row>
    <row r="473" spans="1:5" ht="9" customHeight="1">
      <c r="A473" s="312">
        <v>40581</v>
      </c>
      <c r="B473" s="311" t="s">
        <v>31608</v>
      </c>
      <c r="C473" s="310" t="s">
        <v>30570</v>
      </c>
      <c r="D473" s="314">
        <v>9398.83</v>
      </c>
      <c r="E473" s="308"/>
    </row>
    <row r="474" spans="1:5" ht="9" customHeight="1">
      <c r="A474" s="312">
        <v>40576</v>
      </c>
      <c r="B474" s="311" t="s">
        <v>31607</v>
      </c>
      <c r="C474" s="310" t="s">
        <v>30570</v>
      </c>
      <c r="D474" s="314">
        <v>7322.51</v>
      </c>
      <c r="E474" s="308"/>
    </row>
    <row r="475" spans="1:5" ht="9" customHeight="1">
      <c r="A475" s="312">
        <v>40582</v>
      </c>
      <c r="B475" s="311" t="s">
        <v>31606</v>
      </c>
      <c r="C475" s="310" t="s">
        <v>30570</v>
      </c>
      <c r="D475" s="314">
        <v>8048.66</v>
      </c>
      <c r="E475" s="308"/>
    </row>
    <row r="476" spans="1:5" ht="9" customHeight="1">
      <c r="A476" s="312">
        <v>40577</v>
      </c>
      <c r="B476" s="311" t="s">
        <v>31605</v>
      </c>
      <c r="C476" s="310" t="s">
        <v>30570</v>
      </c>
      <c r="D476" s="314">
        <v>9298.2900000000009</v>
      </c>
      <c r="E476" s="308"/>
    </row>
    <row r="477" spans="1:5" ht="9" customHeight="1">
      <c r="A477" s="312">
        <v>40583</v>
      </c>
      <c r="B477" s="311" t="s">
        <v>31604</v>
      </c>
      <c r="C477" s="310" t="s">
        <v>30570</v>
      </c>
      <c r="D477" s="314">
        <v>11086.4</v>
      </c>
      <c r="E477" s="308"/>
    </row>
    <row r="478" spans="1:5" ht="9.9499999999999993" customHeight="1">
      <c r="A478" s="312">
        <v>40578</v>
      </c>
      <c r="B478" s="311" t="s">
        <v>31603</v>
      </c>
      <c r="C478" s="310" t="s">
        <v>30570</v>
      </c>
      <c r="D478" s="314">
        <v>10115.18</v>
      </c>
      <c r="E478" s="308"/>
    </row>
    <row r="479" spans="1:5" ht="9" customHeight="1">
      <c r="A479" s="312">
        <v>40584</v>
      </c>
      <c r="B479" s="311" t="s">
        <v>31602</v>
      </c>
      <c r="C479" s="310" t="s">
        <v>30570</v>
      </c>
      <c r="D479" s="314">
        <v>11559.94</v>
      </c>
      <c r="E479" s="308"/>
    </row>
    <row r="480" spans="1:5" ht="9" customHeight="1">
      <c r="A480" s="312">
        <v>40601</v>
      </c>
      <c r="B480" s="311" t="s">
        <v>31601</v>
      </c>
      <c r="C480" s="310" t="s">
        <v>30570</v>
      </c>
      <c r="D480" s="314">
        <v>8366.7800000000007</v>
      </c>
      <c r="E480" s="308"/>
    </row>
    <row r="481" spans="1:5" ht="9" customHeight="1">
      <c r="A481" s="312">
        <v>40607</v>
      </c>
      <c r="B481" s="311" t="s">
        <v>31600</v>
      </c>
      <c r="C481" s="310" t="s">
        <v>30570</v>
      </c>
      <c r="D481" s="314">
        <v>8873.7099999999991</v>
      </c>
      <c r="E481" s="308"/>
    </row>
    <row r="482" spans="1:5" ht="9" customHeight="1">
      <c r="A482" s="312">
        <v>40602</v>
      </c>
      <c r="B482" s="311" t="s">
        <v>31599</v>
      </c>
      <c r="C482" s="310" t="s">
        <v>30570</v>
      </c>
      <c r="D482" s="314">
        <v>12312.08</v>
      </c>
      <c r="E482" s="308"/>
    </row>
    <row r="483" spans="1:5" ht="9" customHeight="1">
      <c r="A483" s="312">
        <v>40608</v>
      </c>
      <c r="B483" s="311" t="s">
        <v>31598</v>
      </c>
      <c r="C483" s="310" t="s">
        <v>30570</v>
      </c>
      <c r="D483" s="314">
        <v>13085.1</v>
      </c>
      <c r="E483" s="308"/>
    </row>
    <row r="484" spans="1:5" ht="9" customHeight="1">
      <c r="A484" s="312">
        <v>40603</v>
      </c>
      <c r="B484" s="311" t="s">
        <v>31597</v>
      </c>
      <c r="C484" s="310" t="s">
        <v>30570</v>
      </c>
      <c r="D484" s="314">
        <v>17818.810000000001</v>
      </c>
      <c r="E484" s="308"/>
    </row>
    <row r="485" spans="1:5" ht="9" customHeight="1">
      <c r="A485" s="312">
        <v>40609</v>
      </c>
      <c r="B485" s="311" t="s">
        <v>31596</v>
      </c>
      <c r="C485" s="310" t="s">
        <v>30570</v>
      </c>
      <c r="D485" s="314">
        <v>20185.150000000001</v>
      </c>
      <c r="E485" s="308"/>
    </row>
    <row r="486" spans="1:5" ht="9" customHeight="1">
      <c r="A486" s="312">
        <v>40604</v>
      </c>
      <c r="B486" s="311" t="s">
        <v>31595</v>
      </c>
      <c r="C486" s="310" t="s">
        <v>30570</v>
      </c>
      <c r="D486" s="314">
        <v>16134.22</v>
      </c>
      <c r="E486" s="308"/>
    </row>
    <row r="487" spans="1:5" ht="9" customHeight="1">
      <c r="A487" s="312">
        <v>40610</v>
      </c>
      <c r="B487" s="311" t="s">
        <v>31594</v>
      </c>
      <c r="C487" s="310" t="s">
        <v>30570</v>
      </c>
      <c r="D487" s="314">
        <v>18070.650000000001</v>
      </c>
      <c r="E487" s="308"/>
    </row>
    <row r="488" spans="1:5" ht="9" customHeight="1">
      <c r="A488" s="312">
        <v>40605</v>
      </c>
      <c r="B488" s="311" t="s">
        <v>31593</v>
      </c>
      <c r="C488" s="310" t="s">
        <v>30570</v>
      </c>
      <c r="D488" s="314">
        <v>19982.55</v>
      </c>
      <c r="E488" s="308"/>
    </row>
    <row r="489" spans="1:5" ht="9" customHeight="1">
      <c r="A489" s="312">
        <v>40611</v>
      </c>
      <c r="B489" s="311" t="s">
        <v>31592</v>
      </c>
      <c r="C489" s="310" t="s">
        <v>30570</v>
      </c>
      <c r="D489" s="314">
        <v>22628.66</v>
      </c>
      <c r="E489" s="308"/>
    </row>
    <row r="490" spans="1:5" ht="9.9499999999999993" customHeight="1">
      <c r="A490" s="312">
        <v>40606</v>
      </c>
      <c r="B490" s="311" t="s">
        <v>31591</v>
      </c>
      <c r="C490" s="310" t="s">
        <v>30570</v>
      </c>
      <c r="D490" s="314">
        <v>21531.95</v>
      </c>
      <c r="E490" s="308"/>
    </row>
    <row r="491" spans="1:5" ht="9" customHeight="1">
      <c r="A491" s="312">
        <v>40612</v>
      </c>
      <c r="B491" s="311" t="s">
        <v>31590</v>
      </c>
      <c r="C491" s="310" t="s">
        <v>30570</v>
      </c>
      <c r="D491" s="314">
        <v>24101.69</v>
      </c>
      <c r="E491" s="308"/>
    </row>
    <row r="492" spans="1:5" ht="9" customHeight="1">
      <c r="A492" s="312">
        <v>40305</v>
      </c>
      <c r="B492" s="311" t="s">
        <v>31589</v>
      </c>
      <c r="C492" s="310" t="s">
        <v>30605</v>
      </c>
      <c r="D492" s="309">
        <v>24.55</v>
      </c>
      <c r="E492" s="308"/>
    </row>
    <row r="493" spans="1:5" ht="9" customHeight="1">
      <c r="A493" s="312">
        <v>40306</v>
      </c>
      <c r="B493" s="311" t="s">
        <v>31588</v>
      </c>
      <c r="C493" s="310" t="s">
        <v>30605</v>
      </c>
      <c r="D493" s="309">
        <v>49.11</v>
      </c>
      <c r="E493" s="308"/>
    </row>
    <row r="494" spans="1:5" ht="9" customHeight="1">
      <c r="A494" s="312">
        <v>41049</v>
      </c>
      <c r="B494" s="311" t="s">
        <v>31587</v>
      </c>
      <c r="C494" s="310" t="s">
        <v>30570</v>
      </c>
      <c r="D494" s="309">
        <v>29.55</v>
      </c>
      <c r="E494" s="308"/>
    </row>
    <row r="495" spans="1:5" ht="9" customHeight="1">
      <c r="A495" s="312">
        <v>40372</v>
      </c>
      <c r="B495" s="311" t="s">
        <v>31586</v>
      </c>
      <c r="C495" s="310" t="s">
        <v>30605</v>
      </c>
      <c r="D495" s="309">
        <v>300.02</v>
      </c>
      <c r="E495" s="308"/>
    </row>
    <row r="496" spans="1:5" ht="9" customHeight="1">
      <c r="A496" s="312">
        <v>40374</v>
      </c>
      <c r="B496" s="311" t="s">
        <v>31585</v>
      </c>
      <c r="C496" s="310" t="s">
        <v>30605</v>
      </c>
      <c r="D496" s="309">
        <v>442.76</v>
      </c>
      <c r="E496" s="308"/>
    </row>
    <row r="497" spans="1:5" ht="9" customHeight="1">
      <c r="A497" s="312">
        <v>40373</v>
      </c>
      <c r="B497" s="311" t="s">
        <v>31584</v>
      </c>
      <c r="C497" s="310" t="s">
        <v>30605</v>
      </c>
      <c r="D497" s="309">
        <v>390.67</v>
      </c>
      <c r="E497" s="308"/>
    </row>
    <row r="498" spans="1:5" ht="9" customHeight="1">
      <c r="A498" s="312">
        <v>40375</v>
      </c>
      <c r="B498" s="311" t="s">
        <v>31583</v>
      </c>
      <c r="C498" s="310" t="s">
        <v>30605</v>
      </c>
      <c r="D498" s="309">
        <v>273</v>
      </c>
      <c r="E498" s="308"/>
    </row>
    <row r="499" spans="1:5" ht="9" customHeight="1">
      <c r="A499" s="312">
        <v>40678</v>
      </c>
      <c r="B499" s="311" t="s">
        <v>31582</v>
      </c>
      <c r="C499" s="310" t="s">
        <v>30570</v>
      </c>
      <c r="D499" s="309">
        <v>518.96</v>
      </c>
      <c r="E499" s="308"/>
    </row>
    <row r="500" spans="1:5" ht="9" customHeight="1">
      <c r="A500" s="312">
        <v>40679</v>
      </c>
      <c r="B500" s="311" t="s">
        <v>31581</v>
      </c>
      <c r="C500" s="310" t="s">
        <v>30567</v>
      </c>
      <c r="D500" s="314">
        <v>1035.04</v>
      </c>
      <c r="E500" s="308"/>
    </row>
    <row r="501" spans="1:5" ht="9" customHeight="1">
      <c r="A501" s="312">
        <v>40684</v>
      </c>
      <c r="B501" s="311" t="s">
        <v>31580</v>
      </c>
      <c r="C501" s="310" t="s">
        <v>30567</v>
      </c>
      <c r="D501" s="314">
        <v>1139.73</v>
      </c>
      <c r="E501" s="308"/>
    </row>
    <row r="502" spans="1:5" ht="9" customHeight="1">
      <c r="A502" s="312">
        <v>40683</v>
      </c>
      <c r="B502" s="311" t="s">
        <v>31579</v>
      </c>
      <c r="C502" s="310" t="s">
        <v>30570</v>
      </c>
      <c r="D502" s="309">
        <v>558.15</v>
      </c>
      <c r="E502" s="308"/>
    </row>
    <row r="503" spans="1:5" ht="9.9499999999999993" customHeight="1">
      <c r="A503" s="312">
        <v>40685</v>
      </c>
      <c r="B503" s="311" t="s">
        <v>31578</v>
      </c>
      <c r="C503" s="310" t="s">
        <v>30567</v>
      </c>
      <c r="D503" s="309">
        <v>996.9</v>
      </c>
      <c r="E503" s="308"/>
    </row>
    <row r="504" spans="1:5" ht="9" customHeight="1">
      <c r="A504" s="312">
        <v>40686</v>
      </c>
      <c r="B504" s="311" t="s">
        <v>31577</v>
      </c>
      <c r="C504" s="310" t="s">
        <v>30570</v>
      </c>
      <c r="D504" s="309">
        <v>696.35</v>
      </c>
      <c r="E504" s="308"/>
    </row>
    <row r="505" spans="1:5" ht="9" customHeight="1">
      <c r="A505" s="312">
        <v>40687</v>
      </c>
      <c r="B505" s="311" t="s">
        <v>31576</v>
      </c>
      <c r="C505" s="310" t="s">
        <v>30570</v>
      </c>
      <c r="D505" s="309">
        <v>674.9</v>
      </c>
      <c r="E505" s="308"/>
    </row>
    <row r="506" spans="1:5" ht="9" customHeight="1">
      <c r="A506" s="312">
        <v>40676</v>
      </c>
      <c r="B506" s="311" t="s">
        <v>31575</v>
      </c>
      <c r="C506" s="310" t="s">
        <v>30570</v>
      </c>
      <c r="D506" s="309">
        <v>423.06</v>
      </c>
      <c r="E506" s="308"/>
    </row>
    <row r="507" spans="1:5" ht="9" customHeight="1">
      <c r="A507" s="312">
        <v>40677</v>
      </c>
      <c r="B507" s="311" t="s">
        <v>31574</v>
      </c>
      <c r="C507" s="310" t="s">
        <v>30567</v>
      </c>
      <c r="D507" s="309">
        <v>925.44</v>
      </c>
      <c r="E507" s="308"/>
    </row>
    <row r="508" spans="1:5" ht="9" customHeight="1">
      <c r="A508" s="312">
        <v>40681</v>
      </c>
      <c r="B508" s="311" t="s">
        <v>31573</v>
      </c>
      <c r="C508" s="310" t="s">
        <v>30567</v>
      </c>
      <c r="D508" s="314">
        <v>1059.5899999999999</v>
      </c>
      <c r="E508" s="308"/>
    </row>
    <row r="509" spans="1:5" ht="9" customHeight="1">
      <c r="A509" s="312">
        <v>40680</v>
      </c>
      <c r="B509" s="311" t="s">
        <v>31572</v>
      </c>
      <c r="C509" s="310" t="s">
        <v>30570</v>
      </c>
      <c r="D509" s="309">
        <v>530.75</v>
      </c>
      <c r="E509" s="308"/>
    </row>
    <row r="510" spans="1:5" ht="9" customHeight="1">
      <c r="A510" s="312">
        <v>40682</v>
      </c>
      <c r="B510" s="311" t="s">
        <v>31571</v>
      </c>
      <c r="C510" s="310" t="s">
        <v>30567</v>
      </c>
      <c r="D510" s="309">
        <v>928.4</v>
      </c>
      <c r="E510" s="308"/>
    </row>
    <row r="511" spans="1:5" ht="9" customHeight="1">
      <c r="A511" s="312">
        <v>41189</v>
      </c>
      <c r="B511" s="311" t="s">
        <v>31570</v>
      </c>
      <c r="C511" s="310" t="s">
        <v>30570</v>
      </c>
      <c r="D511" s="309">
        <v>58.76</v>
      </c>
      <c r="E511" s="308"/>
    </row>
    <row r="512" spans="1:5" ht="9" customHeight="1">
      <c r="A512" s="312">
        <v>40728</v>
      </c>
      <c r="B512" s="311" t="s">
        <v>31569</v>
      </c>
      <c r="C512" s="310" t="s">
        <v>30567</v>
      </c>
      <c r="D512" s="309">
        <v>564.84</v>
      </c>
      <c r="E512" s="308"/>
    </row>
    <row r="513" spans="1:5" ht="9" customHeight="1">
      <c r="A513" s="312">
        <v>40732</v>
      </c>
      <c r="B513" s="311" t="s">
        <v>31568</v>
      </c>
      <c r="C513" s="310" t="s">
        <v>30567</v>
      </c>
      <c r="D513" s="309">
        <v>885.84</v>
      </c>
      <c r="E513" s="308"/>
    </row>
    <row r="514" spans="1:5" ht="9" customHeight="1">
      <c r="A514" s="312">
        <v>40733</v>
      </c>
      <c r="B514" s="311" t="s">
        <v>31567</v>
      </c>
      <c r="C514" s="310" t="s">
        <v>30567</v>
      </c>
      <c r="D514" s="314">
        <v>2276.59</v>
      </c>
      <c r="E514" s="308"/>
    </row>
    <row r="515" spans="1:5" ht="9.9499999999999993" customHeight="1">
      <c r="A515" s="312">
        <v>40734</v>
      </c>
      <c r="B515" s="311" t="s">
        <v>31566</v>
      </c>
      <c r="C515" s="310" t="s">
        <v>30567</v>
      </c>
      <c r="D515" s="314">
        <v>3576.35</v>
      </c>
      <c r="E515" s="308"/>
    </row>
    <row r="516" spans="1:5" ht="9" customHeight="1">
      <c r="A516" s="312">
        <v>40735</v>
      </c>
      <c r="B516" s="311" t="s">
        <v>31565</v>
      </c>
      <c r="C516" s="310" t="s">
        <v>30567</v>
      </c>
      <c r="D516" s="314">
        <v>5179.3</v>
      </c>
      <c r="E516" s="308"/>
    </row>
    <row r="517" spans="1:5" ht="9" customHeight="1">
      <c r="A517" s="312">
        <v>40736</v>
      </c>
      <c r="B517" s="311" t="s">
        <v>31564</v>
      </c>
      <c r="C517" s="310" t="s">
        <v>30567</v>
      </c>
      <c r="D517" s="314">
        <v>6975.85</v>
      </c>
      <c r="E517" s="308"/>
    </row>
    <row r="518" spans="1:5" ht="9" customHeight="1">
      <c r="A518" s="312">
        <v>40737</v>
      </c>
      <c r="B518" s="311" t="s">
        <v>31563</v>
      </c>
      <c r="C518" s="310" t="s">
        <v>30567</v>
      </c>
      <c r="D518" s="314">
        <v>11141.44</v>
      </c>
      <c r="E518" s="308"/>
    </row>
    <row r="519" spans="1:5" ht="9" customHeight="1">
      <c r="A519" s="312">
        <v>40738</v>
      </c>
      <c r="B519" s="311" t="s">
        <v>31562</v>
      </c>
      <c r="C519" s="310" t="s">
        <v>30567</v>
      </c>
      <c r="D519" s="314">
        <v>7127.85</v>
      </c>
      <c r="E519" s="308"/>
    </row>
    <row r="520" spans="1:5" ht="9" customHeight="1">
      <c r="A520" s="312">
        <v>40739</v>
      </c>
      <c r="B520" s="311" t="s">
        <v>31561</v>
      </c>
      <c r="C520" s="310" t="s">
        <v>30567</v>
      </c>
      <c r="D520" s="314">
        <v>9609.64</v>
      </c>
      <c r="E520" s="308"/>
    </row>
    <row r="521" spans="1:5" ht="9" customHeight="1">
      <c r="A521" s="312">
        <v>40740</v>
      </c>
      <c r="B521" s="311" t="s">
        <v>31560</v>
      </c>
      <c r="C521" s="310" t="s">
        <v>30567</v>
      </c>
      <c r="D521" s="314">
        <v>14961.55</v>
      </c>
      <c r="E521" s="308"/>
    </row>
    <row r="522" spans="1:5" ht="9" customHeight="1">
      <c r="A522" s="312">
        <v>40741</v>
      </c>
      <c r="B522" s="311" t="s">
        <v>31559</v>
      </c>
      <c r="C522" s="310" t="s">
        <v>30567</v>
      </c>
      <c r="D522" s="314">
        <v>9087.2099999999991</v>
      </c>
      <c r="E522" s="308"/>
    </row>
    <row r="523" spans="1:5" ht="9" customHeight="1">
      <c r="A523" s="312">
        <v>40742</v>
      </c>
      <c r="B523" s="311" t="s">
        <v>31558</v>
      </c>
      <c r="C523" s="310" t="s">
        <v>30567</v>
      </c>
      <c r="D523" s="314">
        <v>18778.830000000002</v>
      </c>
      <c r="E523" s="308"/>
    </row>
    <row r="524" spans="1:5" ht="9.6" customHeight="1">
      <c r="A524" s="312">
        <v>40729</v>
      </c>
      <c r="B524" s="311" t="s">
        <v>31557</v>
      </c>
      <c r="C524" s="310" t="s">
        <v>30567</v>
      </c>
      <c r="D524" s="309">
        <v>474.92</v>
      </c>
      <c r="E524" s="308"/>
    </row>
    <row r="525" spans="1:5" ht="9" customHeight="1">
      <c r="A525" s="1165" t="s">
        <v>30566</v>
      </c>
      <c r="B525" s="1165"/>
      <c r="C525" s="1165"/>
      <c r="D525" s="1165"/>
      <c r="E525" s="1165"/>
    </row>
    <row r="526" spans="1:5" ht="9" customHeight="1">
      <c r="A526" s="21" t="s">
        <v>29759</v>
      </c>
      <c r="B526" s="22" t="s">
        <v>29760</v>
      </c>
      <c r="C526" s="23" t="s">
        <v>29761</v>
      </c>
      <c r="D526" s="21" t="s">
        <v>29762</v>
      </c>
      <c r="E526" s="308"/>
    </row>
    <row r="527" spans="1:5" ht="9" customHeight="1">
      <c r="A527" s="312">
        <v>40730</v>
      </c>
      <c r="B527" s="311" t="s">
        <v>31556</v>
      </c>
      <c r="C527" s="310" t="s">
        <v>30567</v>
      </c>
      <c r="D527" s="309">
        <v>564.84</v>
      </c>
      <c r="E527" s="308"/>
    </row>
    <row r="528" spans="1:5" ht="9" customHeight="1">
      <c r="A528" s="312">
        <v>40731</v>
      </c>
      <c r="B528" s="311" t="s">
        <v>31555</v>
      </c>
      <c r="C528" s="310" t="s">
        <v>30567</v>
      </c>
      <c r="D528" s="309">
        <v>673.52</v>
      </c>
      <c r="E528" s="308"/>
    </row>
    <row r="529" spans="1:5" ht="18" customHeight="1">
      <c r="A529" s="312">
        <v>40650</v>
      </c>
      <c r="B529" s="26" t="s">
        <v>31554</v>
      </c>
      <c r="C529" s="310" t="s">
        <v>30570</v>
      </c>
      <c r="D529" s="309">
        <v>85.86</v>
      </c>
      <c r="E529" s="313"/>
    </row>
    <row r="530" spans="1:5" ht="9" customHeight="1">
      <c r="A530" s="312">
        <v>40637</v>
      </c>
      <c r="B530" s="311" t="s">
        <v>31553</v>
      </c>
      <c r="C530" s="310" t="s">
        <v>30570</v>
      </c>
      <c r="D530" s="309">
        <v>69.44</v>
      </c>
      <c r="E530" s="308"/>
    </row>
    <row r="531" spans="1:5" ht="9" customHeight="1">
      <c r="A531" s="312">
        <v>40636</v>
      </c>
      <c r="B531" s="311" t="s">
        <v>31552</v>
      </c>
      <c r="C531" s="310" t="s">
        <v>30570</v>
      </c>
      <c r="D531" s="309">
        <v>35.26</v>
      </c>
      <c r="E531" s="308"/>
    </row>
    <row r="532" spans="1:5" ht="18" customHeight="1">
      <c r="A532" s="312">
        <v>40712</v>
      </c>
      <c r="B532" s="26" t="s">
        <v>31551</v>
      </c>
      <c r="C532" s="310" t="s">
        <v>30570</v>
      </c>
      <c r="D532" s="309">
        <v>146.1</v>
      </c>
      <c r="E532" s="313"/>
    </row>
    <row r="533" spans="1:5" ht="18" customHeight="1">
      <c r="A533" s="312">
        <v>40713</v>
      </c>
      <c r="B533" s="26" t="s">
        <v>31550</v>
      </c>
      <c r="C533" s="310" t="s">
        <v>30570</v>
      </c>
      <c r="D533" s="309">
        <v>192.56</v>
      </c>
      <c r="E533" s="313"/>
    </row>
    <row r="534" spans="1:5" ht="18.95" customHeight="1">
      <c r="A534" s="312">
        <v>41262</v>
      </c>
      <c r="B534" s="311" t="s">
        <v>31549</v>
      </c>
      <c r="C534" s="310" t="s">
        <v>30570</v>
      </c>
      <c r="D534" s="309">
        <v>148.94999999999999</v>
      </c>
      <c r="E534" s="313"/>
    </row>
    <row r="535" spans="1:5" ht="9" customHeight="1">
      <c r="A535" s="312">
        <v>41259</v>
      </c>
      <c r="B535" s="311" t="s">
        <v>31548</v>
      </c>
      <c r="C535" s="310" t="s">
        <v>30570</v>
      </c>
      <c r="D535" s="309">
        <v>32.03</v>
      </c>
      <c r="E535" s="308"/>
    </row>
    <row r="536" spans="1:5" ht="18" customHeight="1">
      <c r="A536" s="312">
        <v>40640</v>
      </c>
      <c r="B536" s="26" t="s">
        <v>31547</v>
      </c>
      <c r="C536" s="310" t="s">
        <v>30570</v>
      </c>
      <c r="D536" s="309">
        <v>145.04</v>
      </c>
      <c r="E536" s="313"/>
    </row>
    <row r="537" spans="1:5" ht="18" customHeight="1">
      <c r="A537" s="312">
        <v>40642</v>
      </c>
      <c r="B537" s="26" t="s">
        <v>31546</v>
      </c>
      <c r="C537" s="310" t="s">
        <v>30570</v>
      </c>
      <c r="D537" s="309">
        <v>164.69</v>
      </c>
      <c r="E537" s="313"/>
    </row>
    <row r="538" spans="1:5" ht="18" customHeight="1">
      <c r="A538" s="312">
        <v>40643</v>
      </c>
      <c r="B538" s="26" t="s">
        <v>31545</v>
      </c>
      <c r="C538" s="310" t="s">
        <v>30570</v>
      </c>
      <c r="D538" s="309">
        <v>178.65</v>
      </c>
      <c r="E538" s="313"/>
    </row>
    <row r="539" spans="1:5" ht="18" customHeight="1">
      <c r="A539" s="312">
        <v>40641</v>
      </c>
      <c r="B539" s="26" t="s">
        <v>31544</v>
      </c>
      <c r="C539" s="310" t="s">
        <v>30570</v>
      </c>
      <c r="D539" s="309">
        <v>173.53</v>
      </c>
      <c r="E539" s="313"/>
    </row>
    <row r="540" spans="1:5" ht="18" customHeight="1">
      <c r="A540" s="312">
        <v>40648</v>
      </c>
      <c r="B540" s="311" t="s">
        <v>31543</v>
      </c>
      <c r="C540" s="310" t="s">
        <v>30570</v>
      </c>
      <c r="D540" s="309">
        <v>210.54</v>
      </c>
      <c r="E540" s="313"/>
    </row>
    <row r="541" spans="1:5" ht="18.95" customHeight="1">
      <c r="A541" s="312">
        <v>40649</v>
      </c>
      <c r="B541" s="311" t="s">
        <v>31542</v>
      </c>
      <c r="C541" s="310" t="s">
        <v>30570</v>
      </c>
      <c r="D541" s="309">
        <v>175.06</v>
      </c>
      <c r="E541" s="313"/>
    </row>
    <row r="542" spans="1:5" ht="18" customHeight="1">
      <c r="A542" s="312">
        <v>40645</v>
      </c>
      <c r="B542" s="26" t="s">
        <v>31541</v>
      </c>
      <c r="C542" s="310" t="s">
        <v>30570</v>
      </c>
      <c r="D542" s="309">
        <v>379.07</v>
      </c>
      <c r="E542" s="313"/>
    </row>
    <row r="543" spans="1:5" ht="18" customHeight="1">
      <c r="A543" s="312">
        <v>40644</v>
      </c>
      <c r="B543" s="26" t="s">
        <v>31540</v>
      </c>
      <c r="C543" s="310" t="s">
        <v>30570</v>
      </c>
      <c r="D543" s="309">
        <v>236.71</v>
      </c>
      <c r="E543" s="313"/>
    </row>
    <row r="544" spans="1:5" ht="18" customHeight="1">
      <c r="A544" s="312">
        <v>40646</v>
      </c>
      <c r="B544" s="26" t="s">
        <v>31539</v>
      </c>
      <c r="C544" s="310" t="s">
        <v>30570</v>
      </c>
      <c r="D544" s="309">
        <v>189.35</v>
      </c>
      <c r="E544" s="313"/>
    </row>
    <row r="545" spans="1:5" ht="18" customHeight="1">
      <c r="A545" s="312">
        <v>40647</v>
      </c>
      <c r="B545" s="26" t="s">
        <v>31538</v>
      </c>
      <c r="C545" s="310" t="s">
        <v>30570</v>
      </c>
      <c r="D545" s="309">
        <v>196.58</v>
      </c>
      <c r="E545" s="313"/>
    </row>
    <row r="546" spans="1:5" ht="18" customHeight="1">
      <c r="A546" s="312">
        <v>40704</v>
      </c>
      <c r="B546" s="26" t="s">
        <v>31537</v>
      </c>
      <c r="C546" s="310" t="s">
        <v>30570</v>
      </c>
      <c r="D546" s="309">
        <v>143.68</v>
      </c>
      <c r="E546" s="313"/>
    </row>
    <row r="547" spans="1:5" ht="18.95" customHeight="1">
      <c r="A547" s="312">
        <v>41107</v>
      </c>
      <c r="B547" s="311" t="s">
        <v>31536</v>
      </c>
      <c r="C547" s="310" t="s">
        <v>30570</v>
      </c>
      <c r="D547" s="309">
        <v>199.39</v>
      </c>
      <c r="E547" s="313"/>
    </row>
    <row r="548" spans="1:5" ht="18" customHeight="1">
      <c r="A548" s="312">
        <v>40638</v>
      </c>
      <c r="B548" s="26" t="s">
        <v>31535</v>
      </c>
      <c r="C548" s="310" t="s">
        <v>30570</v>
      </c>
      <c r="D548" s="309">
        <v>833.87</v>
      </c>
      <c r="E548" s="313"/>
    </row>
    <row r="549" spans="1:5" ht="18" customHeight="1">
      <c r="A549" s="312">
        <v>41188</v>
      </c>
      <c r="B549" s="26" t="s">
        <v>31534</v>
      </c>
      <c r="C549" s="310" t="s">
        <v>30570</v>
      </c>
      <c r="D549" s="314">
        <v>1166.23</v>
      </c>
      <c r="E549" s="313"/>
    </row>
    <row r="550" spans="1:5" ht="18" customHeight="1">
      <c r="A550" s="312">
        <v>41187</v>
      </c>
      <c r="B550" s="26" t="s">
        <v>31533</v>
      </c>
      <c r="C550" s="310" t="s">
        <v>30570</v>
      </c>
      <c r="D550" s="314">
        <v>1513</v>
      </c>
      <c r="E550" s="313"/>
    </row>
    <row r="551" spans="1:5" ht="18" customHeight="1">
      <c r="A551" s="312">
        <v>40705</v>
      </c>
      <c r="B551" s="26" t="s">
        <v>31532</v>
      </c>
      <c r="C551" s="310" t="s">
        <v>30570</v>
      </c>
      <c r="D551" s="309">
        <v>121.9</v>
      </c>
      <c r="E551" s="313"/>
    </row>
    <row r="552" spans="1:5" ht="9" customHeight="1">
      <c r="A552" s="312">
        <v>40639</v>
      </c>
      <c r="B552" s="311" t="s">
        <v>31531</v>
      </c>
      <c r="C552" s="310" t="s">
        <v>30570</v>
      </c>
      <c r="D552" s="309">
        <v>851.93</v>
      </c>
      <c r="E552" s="308"/>
    </row>
    <row r="553" spans="1:5" ht="18" customHeight="1">
      <c r="A553" s="312">
        <v>41227</v>
      </c>
      <c r="B553" s="311" t="s">
        <v>31530</v>
      </c>
      <c r="C553" s="310" t="s">
        <v>30570</v>
      </c>
      <c r="D553" s="309">
        <v>151.78</v>
      </c>
      <c r="E553" s="313"/>
    </row>
    <row r="554" spans="1:5" ht="9.9499999999999993" customHeight="1">
      <c r="A554" s="312">
        <v>40951</v>
      </c>
      <c r="B554" s="311" t="s">
        <v>31529</v>
      </c>
      <c r="C554" s="310" t="s">
        <v>30570</v>
      </c>
      <c r="D554" s="309">
        <v>35.08</v>
      </c>
      <c r="E554" s="308"/>
    </row>
    <row r="555" spans="1:5" ht="9" customHeight="1">
      <c r="A555" s="312">
        <v>41121</v>
      </c>
      <c r="B555" s="311" t="s">
        <v>31528</v>
      </c>
      <c r="C555" s="310" t="s">
        <v>30570</v>
      </c>
      <c r="D555" s="309">
        <v>39.909999999999997</v>
      </c>
      <c r="E555" s="308"/>
    </row>
    <row r="556" spans="1:5" ht="9" customHeight="1">
      <c r="A556" s="312">
        <v>41120</v>
      </c>
      <c r="B556" s="311" t="s">
        <v>31527</v>
      </c>
      <c r="C556" s="310" t="s">
        <v>30570</v>
      </c>
      <c r="D556" s="309">
        <v>22.7</v>
      </c>
      <c r="E556" s="308"/>
    </row>
    <row r="557" spans="1:5" ht="9" customHeight="1">
      <c r="A557" s="312">
        <v>41128</v>
      </c>
      <c r="B557" s="311" t="s">
        <v>31526</v>
      </c>
      <c r="C557" s="310" t="s">
        <v>30570</v>
      </c>
      <c r="D557" s="309">
        <v>10.08</v>
      </c>
      <c r="E557" s="308"/>
    </row>
    <row r="558" spans="1:5" ht="9" customHeight="1">
      <c r="A558" s="312">
        <v>41129</v>
      </c>
      <c r="B558" s="311" t="s">
        <v>31525</v>
      </c>
      <c r="C558" s="310" t="s">
        <v>30570</v>
      </c>
      <c r="D558" s="309">
        <v>10.76</v>
      </c>
      <c r="E558" s="308"/>
    </row>
    <row r="559" spans="1:5" ht="9" customHeight="1">
      <c r="A559" s="312">
        <v>41131</v>
      </c>
      <c r="B559" s="311" t="s">
        <v>31524</v>
      </c>
      <c r="C559" s="310" t="s">
        <v>30570</v>
      </c>
      <c r="D559" s="309">
        <v>12.13</v>
      </c>
      <c r="E559" s="308"/>
    </row>
    <row r="560" spans="1:5" ht="9" customHeight="1">
      <c r="A560" s="312">
        <v>41130</v>
      </c>
      <c r="B560" s="311" t="s">
        <v>31523</v>
      </c>
      <c r="C560" s="310" t="s">
        <v>30570</v>
      </c>
      <c r="D560" s="309">
        <v>20.63</v>
      </c>
      <c r="E560" s="308"/>
    </row>
    <row r="561" spans="1:5" ht="18" customHeight="1">
      <c r="A561" s="312">
        <v>40997</v>
      </c>
      <c r="B561" s="26" t="s">
        <v>31522</v>
      </c>
      <c r="C561" s="310" t="s">
        <v>30605</v>
      </c>
      <c r="D561" s="309">
        <v>212.03</v>
      </c>
      <c r="E561" s="313"/>
    </row>
    <row r="562" spans="1:5" ht="9" customHeight="1">
      <c r="A562" s="312">
        <v>40724</v>
      </c>
      <c r="B562" s="311" t="s">
        <v>31521</v>
      </c>
      <c r="C562" s="310" t="s">
        <v>30605</v>
      </c>
      <c r="D562" s="309">
        <v>282.63</v>
      </c>
      <c r="E562" s="308"/>
    </row>
    <row r="563" spans="1:5" ht="18" customHeight="1">
      <c r="A563" s="312">
        <v>40722</v>
      </c>
      <c r="B563" s="26" t="s">
        <v>31520</v>
      </c>
      <c r="C563" s="310" t="s">
        <v>30605</v>
      </c>
      <c r="D563" s="309">
        <v>18.510000000000002</v>
      </c>
      <c r="E563" s="313"/>
    </row>
    <row r="564" spans="1:5" ht="9.9499999999999993" customHeight="1">
      <c r="A564" s="312">
        <v>40998</v>
      </c>
      <c r="B564" s="311" t="s">
        <v>31519</v>
      </c>
      <c r="C564" s="310" t="s">
        <v>30605</v>
      </c>
      <c r="D564" s="309">
        <v>18.47</v>
      </c>
      <c r="E564" s="308"/>
    </row>
    <row r="565" spans="1:5" ht="9" customHeight="1">
      <c r="A565" s="312">
        <v>40723</v>
      </c>
      <c r="B565" s="311" t="s">
        <v>31518</v>
      </c>
      <c r="C565" s="310" t="s">
        <v>30605</v>
      </c>
      <c r="D565" s="309">
        <v>165.26</v>
      </c>
      <c r="E565" s="308"/>
    </row>
    <row r="566" spans="1:5" ht="9" customHeight="1">
      <c r="A566" s="312">
        <v>40335</v>
      </c>
      <c r="B566" s="311" t="s">
        <v>31517</v>
      </c>
      <c r="C566" s="310" t="s">
        <v>30576</v>
      </c>
      <c r="D566" s="309">
        <v>830.58</v>
      </c>
      <c r="E566" s="308"/>
    </row>
    <row r="567" spans="1:5" ht="9" customHeight="1">
      <c r="A567" s="312">
        <v>40334</v>
      </c>
      <c r="B567" s="311" t="s">
        <v>31516</v>
      </c>
      <c r="C567" s="310" t="s">
        <v>30576</v>
      </c>
      <c r="D567" s="314">
        <v>1128.1300000000001</v>
      </c>
      <c r="E567" s="308"/>
    </row>
    <row r="568" spans="1:5" ht="18" customHeight="1">
      <c r="A568" s="312">
        <v>40333</v>
      </c>
      <c r="B568" s="26" t="s">
        <v>31515</v>
      </c>
      <c r="C568" s="310" t="s">
        <v>30576</v>
      </c>
      <c r="D568" s="309">
        <v>415.29</v>
      </c>
      <c r="E568" s="313"/>
    </row>
    <row r="569" spans="1:5" ht="18" customHeight="1">
      <c r="A569" s="312">
        <v>40332</v>
      </c>
      <c r="B569" s="26" t="s">
        <v>31514</v>
      </c>
      <c r="C569" s="310" t="s">
        <v>30576</v>
      </c>
      <c r="D569" s="309">
        <v>564.05999999999995</v>
      </c>
      <c r="E569" s="313"/>
    </row>
    <row r="570" spans="1:5" ht="9" customHeight="1">
      <c r="A570" s="312">
        <v>40675</v>
      </c>
      <c r="B570" s="311" t="s">
        <v>31513</v>
      </c>
      <c r="C570" s="310" t="s">
        <v>30567</v>
      </c>
      <c r="D570" s="309">
        <v>301.97000000000003</v>
      </c>
      <c r="E570" s="308"/>
    </row>
    <row r="571" spans="1:5" ht="9.6" customHeight="1">
      <c r="A571" s="312">
        <v>40673</v>
      </c>
      <c r="B571" s="311" t="s">
        <v>31512</v>
      </c>
      <c r="C571" s="310" t="s">
        <v>30567</v>
      </c>
      <c r="D571" s="309">
        <v>110.9</v>
      </c>
      <c r="E571" s="308"/>
    </row>
    <row r="572" spans="1:5" ht="9" customHeight="1">
      <c r="A572" s="1165" t="s">
        <v>30566</v>
      </c>
      <c r="B572" s="1165"/>
      <c r="C572" s="1165"/>
      <c r="D572" s="1165"/>
      <c r="E572" s="1165"/>
    </row>
    <row r="573" spans="1:5" ht="9" customHeight="1">
      <c r="A573" s="21" t="s">
        <v>29759</v>
      </c>
      <c r="B573" s="22" t="s">
        <v>29760</v>
      </c>
      <c r="C573" s="23" t="s">
        <v>29761</v>
      </c>
      <c r="D573" s="21" t="s">
        <v>29762</v>
      </c>
      <c r="E573" s="308"/>
    </row>
    <row r="574" spans="1:5" ht="9" customHeight="1">
      <c r="A574" s="312">
        <v>40674</v>
      </c>
      <c r="B574" s="311" t="s">
        <v>31511</v>
      </c>
      <c r="C574" s="310" t="s">
        <v>30567</v>
      </c>
      <c r="D574" s="309">
        <v>118.88</v>
      </c>
      <c r="E574" s="308"/>
    </row>
    <row r="575" spans="1:5" ht="9" customHeight="1">
      <c r="A575" s="312">
        <v>41037</v>
      </c>
      <c r="B575" s="311" t="s">
        <v>31510</v>
      </c>
      <c r="C575" s="310" t="s">
        <v>30570</v>
      </c>
      <c r="D575" s="309">
        <v>111.37</v>
      </c>
      <c r="E575" s="308"/>
    </row>
    <row r="576" spans="1:5" ht="9" customHeight="1">
      <c r="A576" s="312">
        <v>40258</v>
      </c>
      <c r="B576" s="311" t="s">
        <v>31509</v>
      </c>
      <c r="C576" s="310" t="s">
        <v>30605</v>
      </c>
      <c r="D576" s="309">
        <v>95.42</v>
      </c>
      <c r="E576" s="308"/>
    </row>
    <row r="577" spans="1:5" ht="9" customHeight="1">
      <c r="A577" s="312">
        <v>40261</v>
      </c>
      <c r="B577" s="311" t="s">
        <v>31508</v>
      </c>
      <c r="C577" s="310" t="s">
        <v>30605</v>
      </c>
      <c r="D577" s="309">
        <v>109.01</v>
      </c>
      <c r="E577" s="308"/>
    </row>
    <row r="578" spans="1:5" ht="9" customHeight="1">
      <c r="A578" s="312">
        <v>40259</v>
      </c>
      <c r="B578" s="311" t="s">
        <v>31507</v>
      </c>
      <c r="C578" s="310" t="s">
        <v>30605</v>
      </c>
      <c r="D578" s="309">
        <v>140.63999999999999</v>
      </c>
      <c r="E578" s="308"/>
    </row>
    <row r="579" spans="1:5" ht="9" customHeight="1">
      <c r="A579" s="312">
        <v>40262</v>
      </c>
      <c r="B579" s="311" t="s">
        <v>31506</v>
      </c>
      <c r="C579" s="310" t="s">
        <v>30605</v>
      </c>
      <c r="D579" s="309">
        <v>154.22999999999999</v>
      </c>
      <c r="E579" s="308"/>
    </row>
    <row r="580" spans="1:5" ht="9" customHeight="1">
      <c r="A580" s="312">
        <v>40260</v>
      </c>
      <c r="B580" s="311" t="s">
        <v>31505</v>
      </c>
      <c r="C580" s="310" t="s">
        <v>30605</v>
      </c>
      <c r="D580" s="309">
        <v>208.47</v>
      </c>
      <c r="E580" s="308"/>
    </row>
    <row r="581" spans="1:5" ht="9" customHeight="1">
      <c r="A581" s="312">
        <v>40263</v>
      </c>
      <c r="B581" s="311" t="s">
        <v>31504</v>
      </c>
      <c r="C581" s="310" t="s">
        <v>30605</v>
      </c>
      <c r="D581" s="309">
        <v>222.06</v>
      </c>
      <c r="E581" s="308"/>
    </row>
    <row r="582" spans="1:5" ht="9" customHeight="1">
      <c r="A582" s="312">
        <v>40267</v>
      </c>
      <c r="B582" s="311" t="s">
        <v>31503</v>
      </c>
      <c r="C582" s="310" t="s">
        <v>30605</v>
      </c>
      <c r="D582" s="309">
        <v>228.73</v>
      </c>
      <c r="E582" s="308"/>
    </row>
    <row r="583" spans="1:5" ht="9" customHeight="1">
      <c r="A583" s="312">
        <v>40264</v>
      </c>
      <c r="B583" s="311" t="s">
        <v>31502</v>
      </c>
      <c r="C583" s="310" t="s">
        <v>30605</v>
      </c>
      <c r="D583" s="309">
        <v>215.14</v>
      </c>
      <c r="E583" s="308"/>
    </row>
    <row r="584" spans="1:5" ht="9.9499999999999993" customHeight="1">
      <c r="A584" s="312">
        <v>40268</v>
      </c>
      <c r="B584" s="311" t="s">
        <v>31501</v>
      </c>
      <c r="C584" s="310" t="s">
        <v>30605</v>
      </c>
      <c r="D584" s="309">
        <v>281.33999999999997</v>
      </c>
      <c r="E584" s="308"/>
    </row>
    <row r="585" spans="1:5" ht="9" customHeight="1">
      <c r="A585" s="312">
        <v>40265</v>
      </c>
      <c r="B585" s="311" t="s">
        <v>31500</v>
      </c>
      <c r="C585" s="310" t="s">
        <v>30605</v>
      </c>
      <c r="D585" s="309">
        <v>267.75</v>
      </c>
      <c r="E585" s="308"/>
    </row>
    <row r="586" spans="1:5" ht="9" customHeight="1">
      <c r="A586" s="312">
        <v>40269</v>
      </c>
      <c r="B586" s="311" t="s">
        <v>31499</v>
      </c>
      <c r="C586" s="310" t="s">
        <v>30605</v>
      </c>
      <c r="D586" s="309">
        <v>489.12</v>
      </c>
      <c r="E586" s="308"/>
    </row>
    <row r="587" spans="1:5" ht="9" customHeight="1">
      <c r="A587" s="312">
        <v>40266</v>
      </c>
      <c r="B587" s="311" t="s">
        <v>31498</v>
      </c>
      <c r="C587" s="310" t="s">
        <v>30605</v>
      </c>
      <c r="D587" s="309">
        <v>475.53</v>
      </c>
      <c r="E587" s="308"/>
    </row>
    <row r="588" spans="1:5" ht="9" customHeight="1">
      <c r="A588" s="312">
        <v>40276</v>
      </c>
      <c r="B588" s="311" t="s">
        <v>31497</v>
      </c>
      <c r="C588" s="310" t="s">
        <v>30605</v>
      </c>
      <c r="D588" s="309">
        <v>371.94</v>
      </c>
      <c r="E588" s="308"/>
    </row>
    <row r="589" spans="1:5" ht="9" customHeight="1">
      <c r="A589" s="312">
        <v>40256</v>
      </c>
      <c r="B589" s="311" t="s">
        <v>31496</v>
      </c>
      <c r="C589" s="310" t="s">
        <v>30605</v>
      </c>
      <c r="D589" s="309">
        <v>140.63999999999999</v>
      </c>
      <c r="E589" s="308"/>
    </row>
    <row r="590" spans="1:5" ht="9" customHeight="1">
      <c r="A590" s="312">
        <v>40257</v>
      </c>
      <c r="B590" s="311" t="s">
        <v>31495</v>
      </c>
      <c r="C590" s="310" t="s">
        <v>30605</v>
      </c>
      <c r="D590" s="309">
        <v>320.22000000000003</v>
      </c>
      <c r="E590" s="308"/>
    </row>
    <row r="591" spans="1:5" ht="9" customHeight="1">
      <c r="A591" s="312">
        <v>40282</v>
      </c>
      <c r="B591" s="311" t="s">
        <v>31494</v>
      </c>
      <c r="C591" s="310" t="s">
        <v>30605</v>
      </c>
      <c r="D591" s="309">
        <v>22.32</v>
      </c>
      <c r="E591" s="308"/>
    </row>
    <row r="592" spans="1:5" ht="9" customHeight="1">
      <c r="A592" s="312">
        <v>40285</v>
      </c>
      <c r="B592" s="311" t="s">
        <v>31493</v>
      </c>
      <c r="C592" s="310" t="s">
        <v>30605</v>
      </c>
      <c r="D592" s="309">
        <v>35.909999999999997</v>
      </c>
      <c r="E592" s="308"/>
    </row>
    <row r="593" spans="1:5" ht="9" customHeight="1">
      <c r="A593" s="312">
        <v>40283</v>
      </c>
      <c r="B593" s="311" t="s">
        <v>31492</v>
      </c>
      <c r="C593" s="310" t="s">
        <v>30605</v>
      </c>
      <c r="D593" s="309">
        <v>24.55</v>
      </c>
      <c r="E593" s="308"/>
    </row>
    <row r="594" spans="1:5" ht="9" customHeight="1">
      <c r="A594" s="312">
        <v>40286</v>
      </c>
      <c r="B594" s="311" t="s">
        <v>31491</v>
      </c>
      <c r="C594" s="310" t="s">
        <v>30605</v>
      </c>
      <c r="D594" s="309">
        <v>38.14</v>
      </c>
      <c r="E594" s="308"/>
    </row>
    <row r="595" spans="1:5" ht="9" customHeight="1">
      <c r="A595" s="312">
        <v>40284</v>
      </c>
      <c r="B595" s="311" t="s">
        <v>31490</v>
      </c>
      <c r="C595" s="310" t="s">
        <v>30605</v>
      </c>
      <c r="D595" s="309">
        <v>28.89</v>
      </c>
      <c r="E595" s="308"/>
    </row>
    <row r="596" spans="1:5" ht="9" customHeight="1">
      <c r="A596" s="312">
        <v>40287</v>
      </c>
      <c r="B596" s="311" t="s">
        <v>31489</v>
      </c>
      <c r="C596" s="310" t="s">
        <v>30605</v>
      </c>
      <c r="D596" s="309">
        <v>42.48</v>
      </c>
      <c r="E596" s="308"/>
    </row>
    <row r="597" spans="1:5" ht="9.9499999999999993" customHeight="1">
      <c r="A597" s="312">
        <v>40288</v>
      </c>
      <c r="B597" s="311" t="s">
        <v>31488</v>
      </c>
      <c r="C597" s="310" t="s">
        <v>30605</v>
      </c>
      <c r="D597" s="309">
        <v>40.92</v>
      </c>
      <c r="E597" s="308"/>
    </row>
    <row r="598" spans="1:5" ht="9" customHeight="1">
      <c r="A598" s="312">
        <v>40291</v>
      </c>
      <c r="B598" s="311" t="s">
        <v>31487</v>
      </c>
      <c r="C598" s="310" t="s">
        <v>30605</v>
      </c>
      <c r="D598" s="309">
        <v>54.51</v>
      </c>
      <c r="E598" s="308"/>
    </row>
    <row r="599" spans="1:5" ht="9" customHeight="1">
      <c r="A599" s="312">
        <v>40289</v>
      </c>
      <c r="B599" s="311" t="s">
        <v>31486</v>
      </c>
      <c r="C599" s="310" t="s">
        <v>30605</v>
      </c>
      <c r="D599" s="309">
        <v>49.11</v>
      </c>
      <c r="E599" s="308"/>
    </row>
    <row r="600" spans="1:5" ht="9" customHeight="1">
      <c r="A600" s="312">
        <v>40292</v>
      </c>
      <c r="B600" s="311" t="s">
        <v>31485</v>
      </c>
      <c r="C600" s="310" t="s">
        <v>30605</v>
      </c>
      <c r="D600" s="309">
        <v>62.7</v>
      </c>
      <c r="E600" s="308"/>
    </row>
    <row r="601" spans="1:5" ht="9" customHeight="1">
      <c r="A601" s="312">
        <v>40290</v>
      </c>
      <c r="B601" s="311" t="s">
        <v>31484</v>
      </c>
      <c r="C601" s="310" t="s">
        <v>30605</v>
      </c>
      <c r="D601" s="309">
        <v>61.38</v>
      </c>
      <c r="E601" s="308"/>
    </row>
    <row r="602" spans="1:5" ht="9" customHeight="1">
      <c r="A602" s="312">
        <v>40293</v>
      </c>
      <c r="B602" s="311" t="s">
        <v>31483</v>
      </c>
      <c r="C602" s="310" t="s">
        <v>30605</v>
      </c>
      <c r="D602" s="309">
        <v>74.97</v>
      </c>
      <c r="E602" s="308"/>
    </row>
    <row r="603" spans="1:5" ht="9" customHeight="1">
      <c r="A603" s="312">
        <v>40294</v>
      </c>
      <c r="B603" s="311" t="s">
        <v>31482</v>
      </c>
      <c r="C603" s="310" t="s">
        <v>30605</v>
      </c>
      <c r="D603" s="309">
        <v>212.13</v>
      </c>
      <c r="E603" s="308"/>
    </row>
    <row r="604" spans="1:5" ht="9" customHeight="1">
      <c r="A604" s="312">
        <v>40297</v>
      </c>
      <c r="B604" s="311" t="s">
        <v>31481</v>
      </c>
      <c r="C604" s="310" t="s">
        <v>30605</v>
      </c>
      <c r="D604" s="309">
        <v>225.72</v>
      </c>
      <c r="E604" s="308"/>
    </row>
    <row r="605" spans="1:5" ht="9" customHeight="1">
      <c r="A605" s="312">
        <v>40295</v>
      </c>
      <c r="B605" s="311" t="s">
        <v>31480</v>
      </c>
      <c r="C605" s="310" t="s">
        <v>30605</v>
      </c>
      <c r="D605" s="309">
        <v>237.15</v>
      </c>
      <c r="E605" s="308"/>
    </row>
    <row r="606" spans="1:5" ht="9" customHeight="1">
      <c r="A606" s="312">
        <v>40298</v>
      </c>
      <c r="B606" s="311" t="s">
        <v>31479</v>
      </c>
      <c r="C606" s="310" t="s">
        <v>30605</v>
      </c>
      <c r="D606" s="309">
        <v>250.74</v>
      </c>
      <c r="E606" s="308"/>
    </row>
    <row r="607" spans="1:5" ht="9" customHeight="1">
      <c r="A607" s="312">
        <v>40296</v>
      </c>
      <c r="B607" s="311" t="s">
        <v>31478</v>
      </c>
      <c r="C607" s="310" t="s">
        <v>30605</v>
      </c>
      <c r="D607" s="309">
        <v>282.67</v>
      </c>
      <c r="E607" s="308"/>
    </row>
    <row r="608" spans="1:5" ht="9" customHeight="1">
      <c r="A608" s="312">
        <v>40299</v>
      </c>
      <c r="B608" s="311" t="s">
        <v>31477</v>
      </c>
      <c r="C608" s="310" t="s">
        <v>30605</v>
      </c>
      <c r="D608" s="309">
        <v>296.26</v>
      </c>
      <c r="E608" s="308"/>
    </row>
    <row r="609" spans="1:5" ht="9.9499999999999993" customHeight="1">
      <c r="A609" s="312">
        <v>40327</v>
      </c>
      <c r="B609" s="311" t="s">
        <v>31476</v>
      </c>
      <c r="C609" s="310" t="s">
        <v>30576</v>
      </c>
      <c r="D609" s="309">
        <v>304.23</v>
      </c>
      <c r="E609" s="308"/>
    </row>
    <row r="610" spans="1:5" ht="18" customHeight="1">
      <c r="A610" s="312">
        <v>40328</v>
      </c>
      <c r="B610" s="26" t="s">
        <v>31475</v>
      </c>
      <c r="C610" s="310" t="s">
        <v>30605</v>
      </c>
      <c r="D610" s="309">
        <v>185.15</v>
      </c>
      <c r="E610" s="313"/>
    </row>
    <row r="611" spans="1:5" ht="18" customHeight="1">
      <c r="A611" s="312">
        <v>43332</v>
      </c>
      <c r="B611" s="819" t="s">
        <v>32950</v>
      </c>
      <c r="C611" s="310" t="s">
        <v>29764</v>
      </c>
      <c r="D611" s="314">
        <v>9898.4699999999993</v>
      </c>
      <c r="E611" s="313"/>
    </row>
    <row r="612" spans="1:5" ht="9" customHeight="1">
      <c r="A612" s="312">
        <v>40316</v>
      </c>
      <c r="B612" s="311" t="s">
        <v>31474</v>
      </c>
      <c r="C612" s="310" t="s">
        <v>30576</v>
      </c>
      <c r="D612" s="309">
        <v>105.41</v>
      </c>
      <c r="E612" s="308"/>
    </row>
    <row r="613" spans="1:5" ht="18" customHeight="1">
      <c r="A613" s="312">
        <v>40317</v>
      </c>
      <c r="B613" s="26" t="s">
        <v>31473</v>
      </c>
      <c r="C613" s="310" t="s">
        <v>30576</v>
      </c>
      <c r="D613" s="309">
        <v>90.86</v>
      </c>
      <c r="E613" s="313"/>
    </row>
    <row r="614" spans="1:5" ht="9" customHeight="1">
      <c r="A614" s="312">
        <v>40318</v>
      </c>
      <c r="B614" s="311" t="s">
        <v>31472</v>
      </c>
      <c r="C614" s="310" t="s">
        <v>30576</v>
      </c>
      <c r="D614" s="309">
        <v>10.97</v>
      </c>
      <c r="E614" s="308"/>
    </row>
    <row r="615" spans="1:5" ht="18" customHeight="1">
      <c r="A615" s="312">
        <v>40311</v>
      </c>
      <c r="B615" s="26" t="s">
        <v>31471</v>
      </c>
      <c r="C615" s="310" t="s">
        <v>30576</v>
      </c>
      <c r="D615" s="309">
        <v>136.63</v>
      </c>
      <c r="E615" s="313"/>
    </row>
    <row r="616" spans="1:5" ht="18" customHeight="1">
      <c r="A616" s="312">
        <v>40312</v>
      </c>
      <c r="B616" s="311" t="s">
        <v>31470</v>
      </c>
      <c r="C616" s="310" t="s">
        <v>30576</v>
      </c>
      <c r="D616" s="309">
        <v>116.46</v>
      </c>
      <c r="E616" s="313"/>
    </row>
    <row r="617" spans="1:5" ht="18.95" customHeight="1">
      <c r="A617" s="312">
        <v>40313</v>
      </c>
      <c r="B617" s="311" t="s">
        <v>31469</v>
      </c>
      <c r="C617" s="310" t="s">
        <v>30576</v>
      </c>
      <c r="D617" s="309">
        <v>100.69</v>
      </c>
      <c r="E617" s="313"/>
    </row>
    <row r="618" spans="1:5" ht="18" customHeight="1">
      <c r="A618" s="312">
        <v>40310</v>
      </c>
      <c r="B618" s="26" t="s">
        <v>31468</v>
      </c>
      <c r="C618" s="310" t="s">
        <v>30576</v>
      </c>
      <c r="D618" s="309">
        <v>194.88</v>
      </c>
      <c r="E618" s="313"/>
    </row>
    <row r="619" spans="1:5" ht="18" customHeight="1">
      <c r="A619" s="312">
        <v>40748</v>
      </c>
      <c r="B619" s="26" t="s">
        <v>31467</v>
      </c>
      <c r="C619" s="310" t="s">
        <v>30576</v>
      </c>
      <c r="D619" s="309">
        <v>313.63</v>
      </c>
      <c r="E619" s="313"/>
    </row>
    <row r="620" spans="1:5" ht="18" customHeight="1">
      <c r="A620" s="312">
        <v>40726</v>
      </c>
      <c r="B620" s="26" t="s">
        <v>31466</v>
      </c>
      <c r="C620" s="310" t="s">
        <v>30605</v>
      </c>
      <c r="D620" s="309">
        <v>773.57</v>
      </c>
      <c r="E620" s="313"/>
    </row>
    <row r="621" spans="1:5" ht="9" customHeight="1">
      <c r="A621" s="312">
        <v>40725</v>
      </c>
      <c r="B621" s="311" t="s">
        <v>31465</v>
      </c>
      <c r="C621" s="310" t="s">
        <v>30605</v>
      </c>
      <c r="D621" s="309">
        <v>769.99</v>
      </c>
      <c r="E621" s="308"/>
    </row>
    <row r="622" spans="1:5" ht="18" customHeight="1">
      <c r="A622" s="312">
        <v>41394</v>
      </c>
      <c r="B622" s="26" t="s">
        <v>31464</v>
      </c>
      <c r="C622" s="310" t="s">
        <v>30576</v>
      </c>
      <c r="D622" s="309">
        <v>20.97</v>
      </c>
      <c r="E622" s="313"/>
    </row>
    <row r="623" spans="1:5" ht="18.95" customHeight="1">
      <c r="A623" s="312">
        <v>41393</v>
      </c>
      <c r="B623" s="311" t="s">
        <v>31463</v>
      </c>
      <c r="C623" s="310" t="s">
        <v>30576</v>
      </c>
      <c r="D623" s="309">
        <v>21.28</v>
      </c>
      <c r="E623" s="313"/>
    </row>
    <row r="624" spans="1:5" ht="18" customHeight="1">
      <c r="A624" s="312">
        <v>41391</v>
      </c>
      <c r="B624" s="26" t="s">
        <v>31462</v>
      </c>
      <c r="C624" s="310" t="s">
        <v>30576</v>
      </c>
      <c r="D624" s="309">
        <v>58.92</v>
      </c>
      <c r="E624" s="313"/>
    </row>
    <row r="625" spans="1:5" ht="18" customHeight="1">
      <c r="A625" s="312">
        <v>102596</v>
      </c>
      <c r="B625" s="26" t="s">
        <v>31461</v>
      </c>
      <c r="C625" s="310" t="s">
        <v>31457</v>
      </c>
      <c r="D625" s="309">
        <v>20.97</v>
      </c>
      <c r="E625" s="313"/>
    </row>
    <row r="626" spans="1:5" ht="18" customHeight="1">
      <c r="A626" s="312">
        <v>102595</v>
      </c>
      <c r="B626" s="26" t="s">
        <v>31460</v>
      </c>
      <c r="C626" s="310" t="s">
        <v>31457</v>
      </c>
      <c r="D626" s="309">
        <v>21.28</v>
      </c>
      <c r="E626" s="313"/>
    </row>
    <row r="627" spans="1:5" ht="18" customHeight="1">
      <c r="A627" s="312">
        <v>41392</v>
      </c>
      <c r="B627" s="26" t="s">
        <v>31459</v>
      </c>
      <c r="C627" s="310" t="s">
        <v>30576</v>
      </c>
      <c r="D627" s="309">
        <v>28.28</v>
      </c>
      <c r="E627" s="313"/>
    </row>
    <row r="628" spans="1:5" ht="18.75" customHeight="1">
      <c r="A628" s="312">
        <v>102594</v>
      </c>
      <c r="B628" s="26" t="s">
        <v>31458</v>
      </c>
      <c r="C628" s="310" t="s">
        <v>31457</v>
      </c>
      <c r="D628" s="309">
        <v>28.28</v>
      </c>
      <c r="E628" s="313"/>
    </row>
    <row r="629" spans="1:5" ht="9" customHeight="1">
      <c r="A629" s="1165" t="s">
        <v>30566</v>
      </c>
      <c r="B629" s="1165"/>
      <c r="C629" s="1165"/>
      <c r="D629" s="1165"/>
      <c r="E629" s="1165"/>
    </row>
    <row r="630" spans="1:5" ht="9" customHeight="1">
      <c r="A630" s="21" t="s">
        <v>29759</v>
      </c>
      <c r="B630" s="22" t="s">
        <v>29760</v>
      </c>
      <c r="C630" s="23" t="s">
        <v>29761</v>
      </c>
      <c r="D630" s="21" t="s">
        <v>29762</v>
      </c>
      <c r="E630" s="308"/>
    </row>
    <row r="631" spans="1:5" ht="9" customHeight="1">
      <c r="A631" s="312">
        <v>41197</v>
      </c>
      <c r="B631" s="311" t="s">
        <v>31456</v>
      </c>
      <c r="C631" s="310" t="s">
        <v>30576</v>
      </c>
      <c r="D631" s="309">
        <v>36.99</v>
      </c>
      <c r="E631" s="308"/>
    </row>
    <row r="632" spans="1:5" ht="18" customHeight="1">
      <c r="A632" s="312">
        <v>40709</v>
      </c>
      <c r="B632" s="26" t="s">
        <v>31455</v>
      </c>
      <c r="C632" s="310" t="s">
        <v>30576</v>
      </c>
      <c r="D632" s="309">
        <v>66.38</v>
      </c>
      <c r="E632" s="313"/>
    </row>
    <row r="633" spans="1:5" ht="9" customHeight="1">
      <c r="A633" s="312">
        <v>40721</v>
      </c>
      <c r="B633" s="311" t="s">
        <v>31454</v>
      </c>
      <c r="C633" s="310" t="s">
        <v>30605</v>
      </c>
      <c r="D633" s="309">
        <v>213.24</v>
      </c>
      <c r="E633" s="308"/>
    </row>
    <row r="634" spans="1:5" ht="9" customHeight="1">
      <c r="A634" s="312">
        <v>40396</v>
      </c>
      <c r="B634" s="311" t="s">
        <v>31453</v>
      </c>
      <c r="C634" s="310" t="s">
        <v>30576</v>
      </c>
      <c r="D634" s="309">
        <v>52.26</v>
      </c>
      <c r="E634" s="308"/>
    </row>
    <row r="635" spans="1:5" ht="9" customHeight="1">
      <c r="A635" s="312">
        <v>40744</v>
      </c>
      <c r="B635" s="311" t="s">
        <v>31452</v>
      </c>
      <c r="C635" s="310" t="s">
        <v>30570</v>
      </c>
      <c r="D635" s="309">
        <v>46.82</v>
      </c>
      <c r="E635" s="308"/>
    </row>
    <row r="636" spans="1:5" ht="9" customHeight="1">
      <c r="A636" s="312">
        <v>40746</v>
      </c>
      <c r="B636" s="311" t="s">
        <v>31451</v>
      </c>
      <c r="C636" s="310" t="s">
        <v>30570</v>
      </c>
      <c r="D636" s="309">
        <v>91.17</v>
      </c>
      <c r="E636" s="308"/>
    </row>
    <row r="637" spans="1:5" ht="9" customHeight="1">
      <c r="A637" s="312">
        <v>40743</v>
      </c>
      <c r="B637" s="311" t="s">
        <v>31450</v>
      </c>
      <c r="C637" s="310" t="s">
        <v>30570</v>
      </c>
      <c r="D637" s="309">
        <v>24.66</v>
      </c>
      <c r="E637" s="308"/>
    </row>
    <row r="638" spans="1:5" ht="9" customHeight="1">
      <c r="A638" s="312">
        <v>40745</v>
      </c>
      <c r="B638" s="311" t="s">
        <v>31449</v>
      </c>
      <c r="C638" s="310" t="s">
        <v>30570</v>
      </c>
      <c r="D638" s="309">
        <v>68.989999999999995</v>
      </c>
      <c r="E638" s="308"/>
    </row>
    <row r="639" spans="1:5" ht="9" customHeight="1">
      <c r="A639" s="312">
        <v>40397</v>
      </c>
      <c r="B639" s="311" t="s">
        <v>31448</v>
      </c>
      <c r="C639" s="310" t="s">
        <v>30576</v>
      </c>
      <c r="D639" s="309">
        <v>139.54</v>
      </c>
      <c r="E639" s="308"/>
    </row>
    <row r="640" spans="1:5" ht="9.9499999999999993" customHeight="1">
      <c r="A640" s="312">
        <v>41221</v>
      </c>
      <c r="B640" s="311" t="s">
        <v>31447</v>
      </c>
      <c r="C640" s="310" t="s">
        <v>30576</v>
      </c>
      <c r="D640" s="309">
        <v>5.95</v>
      </c>
      <c r="E640" s="308"/>
    </row>
    <row r="641" spans="1:5" ht="18" customHeight="1">
      <c r="A641" s="312">
        <v>41401</v>
      </c>
      <c r="B641" s="26" t="s">
        <v>31446</v>
      </c>
      <c r="C641" s="310" t="s">
        <v>30576</v>
      </c>
      <c r="D641" s="309">
        <v>8.6199999999999992</v>
      </c>
      <c r="E641" s="313"/>
    </row>
    <row r="642" spans="1:5" ht="9" customHeight="1">
      <c r="A642" s="312">
        <v>40714</v>
      </c>
      <c r="B642" s="311" t="s">
        <v>31445</v>
      </c>
      <c r="C642" s="310" t="s">
        <v>30576</v>
      </c>
      <c r="D642" s="309">
        <v>10.24</v>
      </c>
      <c r="E642" s="308"/>
    </row>
    <row r="643" spans="1:5" ht="9" customHeight="1">
      <c r="A643" s="312">
        <v>40660</v>
      </c>
      <c r="B643" s="311" t="s">
        <v>31444</v>
      </c>
      <c r="C643" s="310" t="s">
        <v>30570</v>
      </c>
      <c r="D643" s="309">
        <v>81.53</v>
      </c>
      <c r="E643" s="308"/>
    </row>
    <row r="644" spans="1:5" ht="9" customHeight="1">
      <c r="A644" s="312">
        <v>40661</v>
      </c>
      <c r="B644" s="311" t="s">
        <v>31443</v>
      </c>
      <c r="C644" s="310" t="s">
        <v>30570</v>
      </c>
      <c r="D644" s="309">
        <v>163.71</v>
      </c>
      <c r="E644" s="308"/>
    </row>
    <row r="645" spans="1:5" ht="9" customHeight="1">
      <c r="A645" s="312">
        <v>40662</v>
      </c>
      <c r="B645" s="311" t="s">
        <v>31442</v>
      </c>
      <c r="C645" s="310" t="s">
        <v>30570</v>
      </c>
      <c r="D645" s="309">
        <v>86.38</v>
      </c>
      <c r="E645" s="308"/>
    </row>
    <row r="646" spans="1:5" ht="9" customHeight="1">
      <c r="A646" s="312">
        <v>40663</v>
      </c>
      <c r="B646" s="311" t="s">
        <v>31441</v>
      </c>
      <c r="C646" s="310" t="s">
        <v>30570</v>
      </c>
      <c r="D646" s="309">
        <v>92.35</v>
      </c>
      <c r="E646" s="308"/>
    </row>
    <row r="647" spans="1:5" ht="9" customHeight="1">
      <c r="A647" s="312">
        <v>40659</v>
      </c>
      <c r="B647" s="311" t="s">
        <v>31440</v>
      </c>
      <c r="C647" s="310" t="s">
        <v>30570</v>
      </c>
      <c r="D647" s="309">
        <v>74.900000000000006</v>
      </c>
      <c r="E647" s="308"/>
    </row>
    <row r="648" spans="1:5" ht="18" customHeight="1">
      <c r="A648" s="312">
        <v>41024</v>
      </c>
      <c r="B648" s="26" t="s">
        <v>31439</v>
      </c>
      <c r="C648" s="310" t="s">
        <v>30570</v>
      </c>
      <c r="D648" s="309">
        <v>32.380000000000003</v>
      </c>
      <c r="E648" s="313"/>
    </row>
    <row r="649" spans="1:5" ht="9" customHeight="1">
      <c r="A649" s="312">
        <v>40657</v>
      </c>
      <c r="B649" s="311" t="s">
        <v>31438</v>
      </c>
      <c r="C649" s="310" t="s">
        <v>30570</v>
      </c>
      <c r="D649" s="309">
        <v>276.43</v>
      </c>
      <c r="E649" s="308"/>
    </row>
    <row r="650" spans="1:5" ht="9" customHeight="1">
      <c r="A650" s="312">
        <v>41395</v>
      </c>
      <c r="B650" s="311" t="s">
        <v>31437</v>
      </c>
      <c r="C650" s="310" t="s">
        <v>30576</v>
      </c>
      <c r="D650" s="314">
        <v>1112.26</v>
      </c>
      <c r="E650" s="308"/>
    </row>
    <row r="651" spans="1:5" ht="18.95" customHeight="1">
      <c r="A651" s="312">
        <v>41396</v>
      </c>
      <c r="B651" s="311" t="s">
        <v>31436</v>
      </c>
      <c r="C651" s="310" t="s">
        <v>30576</v>
      </c>
      <c r="D651" s="314">
        <v>1312.37</v>
      </c>
      <c r="E651" s="313"/>
    </row>
    <row r="652" spans="1:5" ht="18" customHeight="1">
      <c r="A652" s="312">
        <v>41397</v>
      </c>
      <c r="B652" s="26" t="s">
        <v>31435</v>
      </c>
      <c r="C652" s="310" t="s">
        <v>30576</v>
      </c>
      <c r="D652" s="314">
        <v>1277.78</v>
      </c>
      <c r="E652" s="313"/>
    </row>
    <row r="653" spans="1:5" ht="18" customHeight="1">
      <c r="A653" s="312">
        <v>41398</v>
      </c>
      <c r="B653" s="26" t="s">
        <v>31434</v>
      </c>
      <c r="C653" s="310" t="s">
        <v>30576</v>
      </c>
      <c r="D653" s="314">
        <v>1362.78</v>
      </c>
      <c r="E653" s="313"/>
    </row>
    <row r="654" spans="1:5" ht="18" customHeight="1">
      <c r="A654" s="312">
        <v>41399</v>
      </c>
      <c r="B654" s="26" t="s">
        <v>31433</v>
      </c>
      <c r="C654" s="310" t="s">
        <v>30576</v>
      </c>
      <c r="D654" s="314">
        <v>1372.61</v>
      </c>
      <c r="E654" s="313"/>
    </row>
    <row r="655" spans="1:5" ht="18" customHeight="1">
      <c r="A655" s="312">
        <v>40654</v>
      </c>
      <c r="B655" s="26" t="s">
        <v>31432</v>
      </c>
      <c r="C655" s="310" t="s">
        <v>30567</v>
      </c>
      <c r="D655" s="309">
        <v>952.93</v>
      </c>
      <c r="E655" s="313"/>
    </row>
    <row r="656" spans="1:5" ht="9" customHeight="1">
      <c r="A656" s="312">
        <v>40653</v>
      </c>
      <c r="B656" s="311" t="s">
        <v>31431</v>
      </c>
      <c r="C656" s="310" t="s">
        <v>30567</v>
      </c>
      <c r="D656" s="314">
        <v>1039.69</v>
      </c>
      <c r="E656" s="308"/>
    </row>
    <row r="657" spans="1:5" ht="9" customHeight="1">
      <c r="A657" s="312">
        <v>41337</v>
      </c>
      <c r="B657" s="311" t="s">
        <v>31430</v>
      </c>
      <c r="C657" s="310" t="s">
        <v>30567</v>
      </c>
      <c r="D657" s="309">
        <v>430.14</v>
      </c>
      <c r="E657" s="308"/>
    </row>
    <row r="658" spans="1:5" ht="9.9499999999999993" customHeight="1">
      <c r="A658" s="312">
        <v>40719</v>
      </c>
      <c r="B658" s="311" t="s">
        <v>31429</v>
      </c>
      <c r="C658" s="310" t="s">
        <v>30605</v>
      </c>
      <c r="D658" s="309">
        <v>108.91</v>
      </c>
      <c r="E658" s="308"/>
    </row>
    <row r="659" spans="1:5" ht="18" customHeight="1">
      <c r="A659" s="312">
        <v>41019</v>
      </c>
      <c r="B659" s="26" t="s">
        <v>31428</v>
      </c>
      <c r="C659" s="310" t="s">
        <v>30570</v>
      </c>
      <c r="D659" s="314">
        <v>1054.07</v>
      </c>
      <c r="E659" s="313"/>
    </row>
    <row r="660" spans="1:5" ht="18" customHeight="1">
      <c r="A660" s="312">
        <v>40557</v>
      </c>
      <c r="B660" s="26" t="s">
        <v>31427</v>
      </c>
      <c r="C660" s="310" t="s">
        <v>30567</v>
      </c>
      <c r="D660" s="309">
        <v>187.6</v>
      </c>
      <c r="E660" s="313"/>
    </row>
    <row r="661" spans="1:5" ht="9" customHeight="1">
      <c r="A661" s="312">
        <v>40391</v>
      </c>
      <c r="B661" s="311" t="s">
        <v>31426</v>
      </c>
      <c r="C661" s="310" t="s">
        <v>30576</v>
      </c>
      <c r="D661" s="309">
        <v>6.89</v>
      </c>
      <c r="E661" s="308"/>
    </row>
    <row r="662" spans="1:5" ht="9" customHeight="1">
      <c r="A662" s="312">
        <v>40380</v>
      </c>
      <c r="B662" s="311" t="s">
        <v>31425</v>
      </c>
      <c r="C662" s="310" t="s">
        <v>30576</v>
      </c>
      <c r="D662" s="309">
        <v>57.26</v>
      </c>
      <c r="E662" s="308"/>
    </row>
    <row r="663" spans="1:5" ht="9" customHeight="1">
      <c r="A663" s="312">
        <v>40399</v>
      </c>
      <c r="B663" s="311" t="s">
        <v>31424</v>
      </c>
      <c r="C663" s="310" t="s">
        <v>30576</v>
      </c>
      <c r="D663" s="309">
        <v>282.93</v>
      </c>
      <c r="E663" s="308"/>
    </row>
    <row r="664" spans="1:5" ht="9" customHeight="1">
      <c r="A664" s="312">
        <v>41028</v>
      </c>
      <c r="B664" s="311" t="s">
        <v>31423</v>
      </c>
      <c r="C664" s="310" t="s">
        <v>30576</v>
      </c>
      <c r="D664" s="309">
        <v>5.35</v>
      </c>
      <c r="E664" s="308"/>
    </row>
    <row r="665" spans="1:5" ht="9" customHeight="1">
      <c r="A665" s="312">
        <v>41167</v>
      </c>
      <c r="B665" s="311" t="s">
        <v>31422</v>
      </c>
      <c r="C665" s="310" t="s">
        <v>30567</v>
      </c>
      <c r="D665" s="314">
        <v>3964.36</v>
      </c>
      <c r="E665" s="308"/>
    </row>
    <row r="666" spans="1:5" ht="9" customHeight="1">
      <c r="A666" s="312">
        <v>41168</v>
      </c>
      <c r="B666" s="311" t="s">
        <v>31421</v>
      </c>
      <c r="C666" s="310" t="s">
        <v>30567</v>
      </c>
      <c r="D666" s="314">
        <v>4599.9399999999996</v>
      </c>
      <c r="E666" s="308"/>
    </row>
    <row r="667" spans="1:5" ht="9" customHeight="1">
      <c r="A667" s="312">
        <v>40570</v>
      </c>
      <c r="B667" s="311" t="s">
        <v>31420</v>
      </c>
      <c r="C667" s="310" t="s">
        <v>30567</v>
      </c>
      <c r="D667" s="314">
        <v>15179.69</v>
      </c>
      <c r="E667" s="308"/>
    </row>
    <row r="668" spans="1:5" ht="9" customHeight="1">
      <c r="A668" s="312">
        <v>41115</v>
      </c>
      <c r="B668" s="311" t="s">
        <v>31419</v>
      </c>
      <c r="C668" s="310" t="s">
        <v>30567</v>
      </c>
      <c r="D668" s="314">
        <v>2210.9699999999998</v>
      </c>
      <c r="E668" s="308"/>
    </row>
    <row r="669" spans="1:5" ht="9.9499999999999993" customHeight="1">
      <c r="A669" s="312">
        <v>41116</v>
      </c>
      <c r="B669" s="311" t="s">
        <v>31418</v>
      </c>
      <c r="C669" s="310" t="s">
        <v>30567</v>
      </c>
      <c r="D669" s="314">
        <v>2849.22</v>
      </c>
      <c r="E669" s="308"/>
    </row>
    <row r="670" spans="1:5" ht="9" customHeight="1">
      <c r="A670" s="312">
        <v>41117</v>
      </c>
      <c r="B670" s="311" t="s">
        <v>31417</v>
      </c>
      <c r="C670" s="310" t="s">
        <v>30567</v>
      </c>
      <c r="D670" s="314">
        <v>3472.38</v>
      </c>
      <c r="E670" s="308"/>
    </row>
    <row r="671" spans="1:5" ht="9" customHeight="1">
      <c r="A671" s="312">
        <v>40572</v>
      </c>
      <c r="B671" s="311" t="s">
        <v>31416</v>
      </c>
      <c r="C671" s="310" t="s">
        <v>30567</v>
      </c>
      <c r="D671" s="314">
        <v>24942.03</v>
      </c>
      <c r="E671" s="308"/>
    </row>
    <row r="672" spans="1:5" ht="18" customHeight="1">
      <c r="A672" s="312">
        <v>40553</v>
      </c>
      <c r="B672" s="26" t="s">
        <v>31415</v>
      </c>
      <c r="C672" s="310" t="s">
        <v>30567</v>
      </c>
      <c r="D672" s="314">
        <v>5577.71</v>
      </c>
      <c r="E672" s="313"/>
    </row>
    <row r="673" spans="1:5" ht="18" customHeight="1">
      <c r="A673" s="312">
        <v>40554</v>
      </c>
      <c r="B673" s="26" t="s">
        <v>31414</v>
      </c>
      <c r="C673" s="310" t="s">
        <v>30567</v>
      </c>
      <c r="D673" s="314">
        <v>6170.84</v>
      </c>
      <c r="E673" s="313"/>
    </row>
    <row r="674" spans="1:5" ht="18" customHeight="1">
      <c r="A674" s="312">
        <v>40555</v>
      </c>
      <c r="B674" s="26" t="s">
        <v>31413</v>
      </c>
      <c r="C674" s="310" t="s">
        <v>30567</v>
      </c>
      <c r="D674" s="314">
        <v>6763.92</v>
      </c>
      <c r="E674" s="313"/>
    </row>
    <row r="675" spans="1:5" ht="18" customHeight="1">
      <c r="A675" s="312">
        <v>40556</v>
      </c>
      <c r="B675" s="26" t="s">
        <v>31412</v>
      </c>
      <c r="C675" s="310" t="s">
        <v>30567</v>
      </c>
      <c r="D675" s="314">
        <v>7357.04</v>
      </c>
      <c r="E675" s="313"/>
    </row>
    <row r="676" spans="1:5" ht="18.95" customHeight="1">
      <c r="A676" s="312">
        <v>41086</v>
      </c>
      <c r="B676" s="311" t="s">
        <v>31411</v>
      </c>
      <c r="C676" s="310" t="s">
        <v>30576</v>
      </c>
      <c r="D676" s="309">
        <v>15.79</v>
      </c>
      <c r="E676" s="313"/>
    </row>
    <row r="677" spans="1:5" ht="18" customHeight="1">
      <c r="A677" s="312">
        <v>41021</v>
      </c>
      <c r="B677" s="26" t="s">
        <v>31410</v>
      </c>
      <c r="C677" s="310" t="s">
        <v>30576</v>
      </c>
      <c r="D677" s="309">
        <v>12.66</v>
      </c>
      <c r="E677" s="313"/>
    </row>
    <row r="678" spans="1:5" ht="9" customHeight="1">
      <c r="A678" s="312">
        <v>40304</v>
      </c>
      <c r="B678" s="311" t="s">
        <v>31409</v>
      </c>
      <c r="C678" s="310" t="s">
        <v>30605</v>
      </c>
      <c r="D678" s="309">
        <v>62.31</v>
      </c>
      <c r="E678" s="308"/>
    </row>
    <row r="679" spans="1:5" ht="9" customHeight="1">
      <c r="A679" s="312">
        <v>40302</v>
      </c>
      <c r="B679" s="311" t="s">
        <v>31408</v>
      </c>
      <c r="C679" s="310" t="s">
        <v>30605</v>
      </c>
      <c r="D679" s="309">
        <v>100.43</v>
      </c>
      <c r="E679" s="308"/>
    </row>
    <row r="680" spans="1:5" ht="9" customHeight="1">
      <c r="A680" s="312">
        <v>40301</v>
      </c>
      <c r="B680" s="311" t="s">
        <v>31407</v>
      </c>
      <c r="C680" s="310" t="s">
        <v>30605</v>
      </c>
      <c r="D680" s="309">
        <v>145.65</v>
      </c>
      <c r="E680" s="308"/>
    </row>
    <row r="681" spans="1:5" ht="9" customHeight="1">
      <c r="A681" s="312">
        <v>40303</v>
      </c>
      <c r="B681" s="311" t="s">
        <v>31406</v>
      </c>
      <c r="C681" s="310" t="s">
        <v>30605</v>
      </c>
      <c r="D681" s="309">
        <v>63.13</v>
      </c>
      <c r="E681" s="308"/>
    </row>
    <row r="682" spans="1:5" ht="9" customHeight="1">
      <c r="A682" s="312">
        <v>40559</v>
      </c>
      <c r="B682" s="311" t="s">
        <v>31405</v>
      </c>
      <c r="C682" s="310" t="s">
        <v>30567</v>
      </c>
      <c r="D682" s="314">
        <v>1116.95</v>
      </c>
      <c r="E682" s="308"/>
    </row>
    <row r="683" spans="1:5" ht="9" customHeight="1">
      <c r="A683" s="312">
        <v>41224</v>
      </c>
      <c r="B683" s="311" t="s">
        <v>31404</v>
      </c>
      <c r="C683" s="310" t="s">
        <v>30570</v>
      </c>
      <c r="D683" s="309">
        <v>28.27</v>
      </c>
      <c r="E683" s="308"/>
    </row>
    <row r="684" spans="1:5" ht="9.6" customHeight="1">
      <c r="A684" s="312">
        <v>41225</v>
      </c>
      <c r="B684" s="311" t="s">
        <v>31403</v>
      </c>
      <c r="C684" s="310" t="s">
        <v>30570</v>
      </c>
      <c r="D684" s="309">
        <v>32.21</v>
      </c>
      <c r="E684" s="308"/>
    </row>
    <row r="685" spans="1:5" ht="9" customHeight="1">
      <c r="A685" s="1165" t="s">
        <v>30566</v>
      </c>
      <c r="B685" s="1165"/>
      <c r="C685" s="1165"/>
      <c r="D685" s="1165"/>
      <c r="E685" s="1165"/>
    </row>
    <row r="686" spans="1:5" ht="9" customHeight="1">
      <c r="A686" s="21" t="s">
        <v>29759</v>
      </c>
      <c r="B686" s="22" t="s">
        <v>29760</v>
      </c>
      <c r="C686" s="23" t="s">
        <v>29761</v>
      </c>
      <c r="D686" s="21" t="s">
        <v>29762</v>
      </c>
      <c r="E686" s="308"/>
    </row>
    <row r="687" spans="1:5" ht="9" customHeight="1">
      <c r="A687" s="312">
        <v>41226</v>
      </c>
      <c r="B687" s="311" t="s">
        <v>31402</v>
      </c>
      <c r="C687" s="310" t="s">
        <v>30570</v>
      </c>
      <c r="D687" s="309">
        <v>38.74</v>
      </c>
      <c r="E687" s="308"/>
    </row>
    <row r="688" spans="1:5" ht="9" customHeight="1">
      <c r="A688" s="312">
        <v>41060</v>
      </c>
      <c r="B688" s="311" t="s">
        <v>31401</v>
      </c>
      <c r="C688" s="310" t="s">
        <v>30570</v>
      </c>
      <c r="D688" s="309">
        <v>94.98</v>
      </c>
      <c r="E688" s="308"/>
    </row>
    <row r="689" spans="1:5" ht="9" customHeight="1">
      <c r="A689" s="312">
        <v>41059</v>
      </c>
      <c r="B689" s="311" t="s">
        <v>31400</v>
      </c>
      <c r="C689" s="310" t="s">
        <v>30570</v>
      </c>
      <c r="D689" s="309">
        <v>131.84</v>
      </c>
      <c r="E689" s="308"/>
    </row>
    <row r="690" spans="1:5" ht="9" customHeight="1">
      <c r="A690" s="312">
        <v>40567</v>
      </c>
      <c r="B690" s="311" t="s">
        <v>31399</v>
      </c>
      <c r="C690" s="310" t="s">
        <v>30570</v>
      </c>
      <c r="D690" s="309">
        <v>120.02</v>
      </c>
      <c r="E690" s="308"/>
    </row>
    <row r="691" spans="1:5" ht="9" customHeight="1">
      <c r="A691" s="312">
        <v>40747</v>
      </c>
      <c r="B691" s="311" t="s">
        <v>31398</v>
      </c>
      <c r="C691" s="310" t="s">
        <v>30570</v>
      </c>
      <c r="D691" s="309">
        <v>202.01</v>
      </c>
      <c r="E691" s="308"/>
    </row>
    <row r="692" spans="1:5" ht="9" customHeight="1">
      <c r="A692" s="312">
        <v>40727</v>
      </c>
      <c r="B692" s="311" t="s">
        <v>31397</v>
      </c>
      <c r="C692" s="310" t="s">
        <v>30605</v>
      </c>
      <c r="D692" s="309">
        <v>477.13</v>
      </c>
      <c r="E692" s="308"/>
    </row>
    <row r="693" spans="1:5" ht="9" customHeight="1">
      <c r="A693" s="312">
        <v>41264</v>
      </c>
      <c r="B693" s="311" t="s">
        <v>31396</v>
      </c>
      <c r="C693" s="310" t="s">
        <v>30605</v>
      </c>
      <c r="D693" s="309">
        <v>643.01</v>
      </c>
      <c r="E693" s="308"/>
    </row>
    <row r="694" spans="1:5" ht="9" customHeight="1">
      <c r="A694" s="312">
        <v>41239</v>
      </c>
      <c r="B694" s="311" t="s">
        <v>31395</v>
      </c>
      <c r="C694" s="310" t="s">
        <v>30605</v>
      </c>
      <c r="D694" s="309">
        <v>153.54</v>
      </c>
      <c r="E694" s="308"/>
    </row>
    <row r="695" spans="1:5" ht="9" customHeight="1">
      <c r="A695" s="312">
        <v>40688</v>
      </c>
      <c r="B695" s="311" t="s">
        <v>31394</v>
      </c>
      <c r="C695" s="310" t="s">
        <v>30567</v>
      </c>
      <c r="D695" s="309">
        <v>417.58</v>
      </c>
      <c r="E695" s="308"/>
    </row>
    <row r="696" spans="1:5" ht="9" customHeight="1">
      <c r="A696" s="312">
        <v>40690</v>
      </c>
      <c r="B696" s="311" t="s">
        <v>31393</v>
      </c>
      <c r="C696" s="310" t="s">
        <v>30567</v>
      </c>
      <c r="D696" s="314">
        <v>2059.2199999999998</v>
      </c>
      <c r="E696" s="308"/>
    </row>
    <row r="697" spans="1:5" ht="9.9499999999999993" customHeight="1">
      <c r="A697" s="312">
        <v>40691</v>
      </c>
      <c r="B697" s="311" t="s">
        <v>31392</v>
      </c>
      <c r="C697" s="310" t="s">
        <v>30567</v>
      </c>
      <c r="D697" s="314">
        <v>2465.4499999999998</v>
      </c>
      <c r="E697" s="308"/>
    </row>
    <row r="698" spans="1:5" ht="9" customHeight="1">
      <c r="A698" s="312">
        <v>40689</v>
      </c>
      <c r="B698" s="311" t="s">
        <v>31391</v>
      </c>
      <c r="C698" s="310" t="s">
        <v>30567</v>
      </c>
      <c r="D698" s="314">
        <v>1039.3599999999999</v>
      </c>
      <c r="E698" s="308"/>
    </row>
    <row r="699" spans="1:5" ht="9" customHeight="1">
      <c r="A699" s="312">
        <v>40666</v>
      </c>
      <c r="B699" s="311" t="s">
        <v>31390</v>
      </c>
      <c r="C699" s="310" t="s">
        <v>30570</v>
      </c>
      <c r="D699" s="309">
        <v>128.12</v>
      </c>
      <c r="E699" s="308"/>
    </row>
    <row r="700" spans="1:5" ht="9" customHeight="1">
      <c r="A700" s="312">
        <v>40667</v>
      </c>
      <c r="B700" s="311" t="s">
        <v>31389</v>
      </c>
      <c r="C700" s="310" t="s">
        <v>30570</v>
      </c>
      <c r="D700" s="309">
        <v>134.02000000000001</v>
      </c>
      <c r="E700" s="308"/>
    </row>
    <row r="701" spans="1:5" ht="9" customHeight="1">
      <c r="A701" s="312">
        <v>41180</v>
      </c>
      <c r="B701" s="311" t="s">
        <v>31388</v>
      </c>
      <c r="C701" s="310" t="s">
        <v>30570</v>
      </c>
      <c r="D701" s="309">
        <v>113.83</v>
      </c>
      <c r="E701" s="308"/>
    </row>
    <row r="702" spans="1:5" ht="9" customHeight="1">
      <c r="A702" s="312">
        <v>40668</v>
      </c>
      <c r="B702" s="311" t="s">
        <v>31387</v>
      </c>
      <c r="C702" s="310" t="s">
        <v>30570</v>
      </c>
      <c r="D702" s="309">
        <v>147.62</v>
      </c>
      <c r="E702" s="308"/>
    </row>
    <row r="703" spans="1:5" ht="9" customHeight="1">
      <c r="A703" s="312">
        <v>40982</v>
      </c>
      <c r="B703" s="311" t="s">
        <v>31386</v>
      </c>
      <c r="C703" s="310" t="s">
        <v>30570</v>
      </c>
      <c r="D703" s="309">
        <v>260.56</v>
      </c>
      <c r="E703" s="308"/>
    </row>
    <row r="704" spans="1:5" ht="9" customHeight="1">
      <c r="A704" s="312">
        <v>41336</v>
      </c>
      <c r="B704" s="311" t="s">
        <v>31385</v>
      </c>
      <c r="C704" s="310" t="s">
        <v>30570</v>
      </c>
      <c r="D704" s="309">
        <v>136.94999999999999</v>
      </c>
      <c r="E704" s="308"/>
    </row>
    <row r="705" spans="1:5" ht="9" customHeight="1">
      <c r="A705" s="312">
        <v>40669</v>
      </c>
      <c r="B705" s="311" t="s">
        <v>31384</v>
      </c>
      <c r="C705" s="310" t="s">
        <v>30570</v>
      </c>
      <c r="D705" s="309">
        <v>125.86</v>
      </c>
      <c r="E705" s="308"/>
    </row>
    <row r="706" spans="1:5" ht="9" customHeight="1">
      <c r="A706" s="312">
        <v>40670</v>
      </c>
      <c r="B706" s="311" t="s">
        <v>31383</v>
      </c>
      <c r="C706" s="310" t="s">
        <v>30570</v>
      </c>
      <c r="D706" s="309">
        <v>93.94</v>
      </c>
      <c r="E706" s="308"/>
    </row>
    <row r="707" spans="1:5" ht="9" customHeight="1">
      <c r="A707" s="312">
        <v>40560</v>
      </c>
      <c r="B707" s="311" t="s">
        <v>31382</v>
      </c>
      <c r="C707" s="310" t="s">
        <v>30567</v>
      </c>
      <c r="D707" s="309">
        <v>216.68</v>
      </c>
      <c r="E707" s="308"/>
    </row>
    <row r="708" spans="1:5" ht="9" customHeight="1">
      <c r="A708" s="312">
        <v>40558</v>
      </c>
      <c r="B708" s="311" t="s">
        <v>31381</v>
      </c>
      <c r="C708" s="310" t="s">
        <v>30567</v>
      </c>
      <c r="D708" s="309">
        <v>735.88</v>
      </c>
      <c r="E708" s="308"/>
    </row>
    <row r="709" spans="1:5" ht="18.95" customHeight="1">
      <c r="A709" s="312">
        <v>41029</v>
      </c>
      <c r="B709" s="311" t="s">
        <v>31380</v>
      </c>
      <c r="C709" s="310" t="s">
        <v>30576</v>
      </c>
      <c r="D709" s="309">
        <v>67.72</v>
      </c>
      <c r="E709" s="313"/>
    </row>
    <row r="710" spans="1:5" ht="9" customHeight="1">
      <c r="A710" s="312">
        <v>41040</v>
      </c>
      <c r="B710" s="311" t="s">
        <v>31379</v>
      </c>
      <c r="C710" s="310" t="s">
        <v>30576</v>
      </c>
      <c r="D710" s="309">
        <v>45.24</v>
      </c>
      <c r="E710" s="308"/>
    </row>
    <row r="711" spans="1:5" ht="9" customHeight="1">
      <c r="A711" s="312">
        <v>42658</v>
      </c>
      <c r="B711" s="311" t="s">
        <v>31378</v>
      </c>
      <c r="C711" s="310" t="s">
        <v>30576</v>
      </c>
      <c r="D711" s="309">
        <v>55.22</v>
      </c>
      <c r="E711" s="308"/>
    </row>
    <row r="712" spans="1:5" ht="9" customHeight="1">
      <c r="A712" s="312">
        <v>40655</v>
      </c>
      <c r="B712" s="311" t="s">
        <v>31377</v>
      </c>
      <c r="C712" s="310" t="s">
        <v>30567</v>
      </c>
      <c r="D712" s="309">
        <v>514.4</v>
      </c>
      <c r="E712" s="308"/>
    </row>
    <row r="713" spans="1:5" ht="9" customHeight="1">
      <c r="A713" s="312">
        <v>41092</v>
      </c>
      <c r="B713" s="311" t="s">
        <v>31376</v>
      </c>
      <c r="C713" s="310" t="s">
        <v>30618</v>
      </c>
      <c r="D713" s="309">
        <v>35.880000000000003</v>
      </c>
      <c r="E713" s="308"/>
    </row>
    <row r="714" spans="1:5" ht="9" customHeight="1">
      <c r="A714" s="312">
        <v>41091</v>
      </c>
      <c r="B714" s="311" t="s">
        <v>31375</v>
      </c>
      <c r="C714" s="310" t="s">
        <v>30618</v>
      </c>
      <c r="D714" s="309">
        <v>48.55</v>
      </c>
      <c r="E714" s="308"/>
    </row>
    <row r="715" spans="1:5" ht="9" customHeight="1">
      <c r="A715" s="312">
        <v>40706</v>
      </c>
      <c r="B715" s="311" t="s">
        <v>31374</v>
      </c>
      <c r="C715" s="310" t="s">
        <v>30570</v>
      </c>
      <c r="D715" s="309">
        <v>508.44</v>
      </c>
      <c r="E715" s="308"/>
    </row>
    <row r="716" spans="1:5" ht="18" customHeight="1">
      <c r="A716" s="312">
        <v>40651</v>
      </c>
      <c r="B716" s="26" t="s">
        <v>31373</v>
      </c>
      <c r="C716" s="310" t="s">
        <v>30570</v>
      </c>
      <c r="D716" s="309">
        <v>690.98</v>
      </c>
      <c r="E716" s="313"/>
    </row>
    <row r="717" spans="1:5" ht="9" customHeight="1">
      <c r="A717" s="312">
        <v>41122</v>
      </c>
      <c r="B717" s="311" t="s">
        <v>31372</v>
      </c>
      <c r="C717" s="310" t="s">
        <v>30570</v>
      </c>
      <c r="D717" s="309">
        <v>28.89</v>
      </c>
      <c r="E717" s="308"/>
    </row>
    <row r="718" spans="1:5" ht="9" customHeight="1">
      <c r="A718" s="312">
        <v>41123</v>
      </c>
      <c r="B718" s="311" t="s">
        <v>31371</v>
      </c>
      <c r="C718" s="310" t="s">
        <v>30570</v>
      </c>
      <c r="D718" s="309">
        <v>65.48</v>
      </c>
      <c r="E718" s="308"/>
    </row>
    <row r="719" spans="1:5" ht="9" customHeight="1">
      <c r="A719" s="312">
        <v>41125</v>
      </c>
      <c r="B719" s="311" t="s">
        <v>31370</v>
      </c>
      <c r="C719" s="310" t="s">
        <v>30570</v>
      </c>
      <c r="D719" s="309">
        <v>50.31</v>
      </c>
      <c r="E719" s="308"/>
    </row>
    <row r="720" spans="1:5" ht="9.9499999999999993" customHeight="1">
      <c r="A720" s="312">
        <v>41119</v>
      </c>
      <c r="B720" s="311" t="s">
        <v>31369</v>
      </c>
      <c r="C720" s="310" t="s">
        <v>30570</v>
      </c>
      <c r="D720" s="309">
        <v>14.07</v>
      </c>
      <c r="E720" s="308"/>
    </row>
    <row r="721" spans="1:5" ht="9" customHeight="1">
      <c r="A721" s="312">
        <v>41114</v>
      </c>
      <c r="B721" s="311" t="s">
        <v>31368</v>
      </c>
      <c r="C721" s="310" t="s">
        <v>30570</v>
      </c>
      <c r="D721" s="309">
        <v>14.04</v>
      </c>
      <c r="E721" s="308"/>
    </row>
    <row r="722" spans="1:5" ht="9" customHeight="1">
      <c r="A722" s="312">
        <v>40707</v>
      </c>
      <c r="B722" s="311" t="s">
        <v>31367</v>
      </c>
      <c r="C722" s="310" t="s">
        <v>30570</v>
      </c>
      <c r="D722" s="309">
        <v>268.11</v>
      </c>
      <c r="E722" s="308"/>
    </row>
    <row r="723" spans="1:5" ht="9" customHeight="1">
      <c r="A723" s="312">
        <v>41118</v>
      </c>
      <c r="B723" s="311" t="s">
        <v>31366</v>
      </c>
      <c r="C723" s="310" t="s">
        <v>30570</v>
      </c>
      <c r="D723" s="309">
        <v>24.62</v>
      </c>
      <c r="E723" s="308"/>
    </row>
    <row r="724" spans="1:5" ht="9" customHeight="1">
      <c r="A724" s="312">
        <v>40702</v>
      </c>
      <c r="B724" s="311" t="s">
        <v>31365</v>
      </c>
      <c r="C724" s="310" t="s">
        <v>30605</v>
      </c>
      <c r="D724" s="309">
        <v>561.32000000000005</v>
      </c>
      <c r="E724" s="308"/>
    </row>
    <row r="725" spans="1:5" ht="9" customHeight="1">
      <c r="A725" s="312">
        <v>40701</v>
      </c>
      <c r="B725" s="311" t="s">
        <v>31364</v>
      </c>
      <c r="C725" s="310" t="s">
        <v>30605</v>
      </c>
      <c r="D725" s="309">
        <v>282.62</v>
      </c>
      <c r="E725" s="308"/>
    </row>
    <row r="726" spans="1:5" ht="9" customHeight="1">
      <c r="A726" s="312">
        <v>40698</v>
      </c>
      <c r="B726" s="311" t="s">
        <v>31363</v>
      </c>
      <c r="C726" s="310" t="s">
        <v>30570</v>
      </c>
      <c r="D726" s="309">
        <v>136.72999999999999</v>
      </c>
      <c r="E726" s="308"/>
    </row>
    <row r="727" spans="1:5" ht="9" customHeight="1">
      <c r="A727" s="312">
        <v>40700</v>
      </c>
      <c r="B727" s="311" t="s">
        <v>31362</v>
      </c>
      <c r="C727" s="310" t="s">
        <v>30570</v>
      </c>
      <c r="D727" s="309">
        <v>135.66</v>
      </c>
      <c r="E727" s="308"/>
    </row>
    <row r="728" spans="1:5" ht="9" customHeight="1">
      <c r="A728" s="312">
        <v>40696</v>
      </c>
      <c r="B728" s="311" t="s">
        <v>31361</v>
      </c>
      <c r="C728" s="310" t="s">
        <v>30570</v>
      </c>
      <c r="D728" s="309">
        <v>267.41000000000003</v>
      </c>
      <c r="E728" s="308"/>
    </row>
    <row r="729" spans="1:5" ht="9" customHeight="1">
      <c r="A729" s="312">
        <v>40695</v>
      </c>
      <c r="B729" s="311" t="s">
        <v>31360</v>
      </c>
      <c r="C729" s="310" t="s">
        <v>30570</v>
      </c>
      <c r="D729" s="309">
        <v>99.05</v>
      </c>
      <c r="E729" s="308"/>
    </row>
    <row r="730" spans="1:5" ht="9" customHeight="1">
      <c r="A730" s="312">
        <v>40692</v>
      </c>
      <c r="B730" s="311" t="s">
        <v>31359</v>
      </c>
      <c r="C730" s="310" t="s">
        <v>30570</v>
      </c>
      <c r="D730" s="309">
        <v>5.51</v>
      </c>
      <c r="E730" s="308"/>
    </row>
    <row r="731" spans="1:5" ht="9" customHeight="1">
      <c r="A731" s="312">
        <v>40697</v>
      </c>
      <c r="B731" s="311" t="s">
        <v>31358</v>
      </c>
      <c r="C731" s="310" t="s">
        <v>30570</v>
      </c>
      <c r="D731" s="309">
        <v>133.88</v>
      </c>
      <c r="E731" s="308"/>
    </row>
    <row r="732" spans="1:5" ht="9" customHeight="1">
      <c r="A732" s="312">
        <v>40699</v>
      </c>
      <c r="B732" s="311" t="s">
        <v>31357</v>
      </c>
      <c r="C732" s="310" t="s">
        <v>30570</v>
      </c>
      <c r="D732" s="309">
        <v>301.93</v>
      </c>
      <c r="E732" s="308"/>
    </row>
    <row r="733" spans="1:5" ht="9.9499999999999993" customHeight="1">
      <c r="A733" s="312">
        <v>40693</v>
      </c>
      <c r="B733" s="311" t="s">
        <v>31356</v>
      </c>
      <c r="C733" s="310" t="s">
        <v>30570</v>
      </c>
      <c r="D733" s="309">
        <v>53.61</v>
      </c>
      <c r="E733" s="308"/>
    </row>
    <row r="734" spans="1:5" ht="9.1999999999999993" customHeight="1">
      <c r="A734" s="312">
        <v>40694</v>
      </c>
      <c r="B734" s="311" t="s">
        <v>31355</v>
      </c>
      <c r="C734" s="310" t="s">
        <v>30570</v>
      </c>
      <c r="D734" s="309">
        <v>111.37</v>
      </c>
      <c r="E734" s="308"/>
    </row>
    <row r="735" spans="1:5" ht="28.7" customHeight="1">
      <c r="A735" s="1165" t="s">
        <v>31354</v>
      </c>
      <c r="B735" s="1165"/>
      <c r="C735" s="1165"/>
      <c r="D735" s="1165"/>
      <c r="E735" s="1165"/>
    </row>
    <row r="736" spans="1:5" ht="9" customHeight="1">
      <c r="A736" s="21" t="s">
        <v>29759</v>
      </c>
      <c r="B736" s="22" t="s">
        <v>29760</v>
      </c>
      <c r="C736" s="23" t="s">
        <v>29761</v>
      </c>
      <c r="D736" s="21" t="s">
        <v>29762</v>
      </c>
      <c r="E736" s="308"/>
    </row>
    <row r="737" spans="1:5" ht="9" customHeight="1">
      <c r="A737" s="312">
        <v>40972</v>
      </c>
      <c r="B737" s="311" t="s">
        <v>31353</v>
      </c>
      <c r="C737" s="310" t="s">
        <v>31034</v>
      </c>
      <c r="D737" s="309">
        <v>0</v>
      </c>
      <c r="E737" s="308"/>
    </row>
    <row r="738" spans="1:5" ht="9" customHeight="1">
      <c r="A738" s="312">
        <v>41405</v>
      </c>
      <c r="B738" s="311" t="s">
        <v>31352</v>
      </c>
      <c r="C738" s="310" t="s">
        <v>31002</v>
      </c>
      <c r="D738" s="314">
        <v>6116.73</v>
      </c>
      <c r="E738" s="308"/>
    </row>
    <row r="739" spans="1:5" ht="9" customHeight="1">
      <c r="A739" s="312">
        <v>41360</v>
      </c>
      <c r="B739" s="311" t="s">
        <v>31351</v>
      </c>
      <c r="C739" s="310" t="s">
        <v>31002</v>
      </c>
      <c r="D739" s="314">
        <v>4640.83</v>
      </c>
      <c r="E739" s="308"/>
    </row>
    <row r="740" spans="1:5" ht="9.9499999999999993" customHeight="1">
      <c r="A740" s="312">
        <v>40968</v>
      </c>
      <c r="B740" s="311" t="s">
        <v>31350</v>
      </c>
      <c r="C740" s="310" t="s">
        <v>31002</v>
      </c>
      <c r="D740" s="314">
        <v>6434.19</v>
      </c>
      <c r="E740" s="308"/>
    </row>
    <row r="741" spans="1:5" ht="9" customHeight="1">
      <c r="A741" s="312">
        <v>40976</v>
      </c>
      <c r="B741" s="311" t="s">
        <v>31349</v>
      </c>
      <c r="C741" s="310" t="s">
        <v>31002</v>
      </c>
      <c r="D741" s="314">
        <v>80450</v>
      </c>
      <c r="E741" s="308"/>
    </row>
    <row r="742" spans="1:5" ht="9" customHeight="1">
      <c r="A742" s="312">
        <v>101196</v>
      </c>
      <c r="B742" s="311" t="s">
        <v>31348</v>
      </c>
      <c r="C742" s="310" t="s">
        <v>31002</v>
      </c>
      <c r="D742" s="314">
        <v>2984.15</v>
      </c>
      <c r="E742" s="308"/>
    </row>
    <row r="743" spans="1:5" ht="9" customHeight="1">
      <c r="A743" s="312">
        <v>42545</v>
      </c>
      <c r="B743" s="311" t="s">
        <v>31347</v>
      </c>
      <c r="C743" s="310" t="s">
        <v>31002</v>
      </c>
      <c r="D743" s="314">
        <v>5682.26</v>
      </c>
      <c r="E743" s="308"/>
    </row>
    <row r="744" spans="1:5" ht="9" customHeight="1">
      <c r="A744" s="312">
        <v>40974</v>
      </c>
      <c r="B744" s="311" t="s">
        <v>31346</v>
      </c>
      <c r="C744" s="310" t="s">
        <v>31002</v>
      </c>
      <c r="D744" s="314">
        <v>3722.45</v>
      </c>
      <c r="E744" s="308"/>
    </row>
    <row r="745" spans="1:5" ht="9" customHeight="1">
      <c r="A745" s="312">
        <v>40978</v>
      </c>
      <c r="B745" s="311" t="s">
        <v>31345</v>
      </c>
      <c r="C745" s="310" t="s">
        <v>31002</v>
      </c>
      <c r="D745" s="314">
        <v>3562.73</v>
      </c>
      <c r="E745" s="308"/>
    </row>
    <row r="746" spans="1:5" ht="9" customHeight="1">
      <c r="A746" s="312">
        <v>40975</v>
      </c>
      <c r="B746" s="311" t="s">
        <v>31344</v>
      </c>
      <c r="C746" s="310" t="s">
        <v>31002</v>
      </c>
      <c r="D746" s="314">
        <v>3284.18</v>
      </c>
      <c r="E746" s="308"/>
    </row>
    <row r="747" spans="1:5" ht="9" customHeight="1">
      <c r="A747" s="312">
        <v>40969</v>
      </c>
      <c r="B747" s="311" t="s">
        <v>31343</v>
      </c>
      <c r="C747" s="310" t="s">
        <v>31002</v>
      </c>
      <c r="D747" s="314">
        <v>3991.66</v>
      </c>
      <c r="E747" s="308"/>
    </row>
    <row r="748" spans="1:5" ht="9.6" customHeight="1">
      <c r="A748" s="312">
        <v>40971</v>
      </c>
      <c r="B748" s="311" t="s">
        <v>31342</v>
      </c>
      <c r="C748" s="310" t="s">
        <v>31002</v>
      </c>
      <c r="D748" s="314">
        <v>4360.57</v>
      </c>
      <c r="E748" s="308"/>
    </row>
    <row r="749" spans="1:5" ht="18.75" customHeight="1">
      <c r="A749" s="1166" t="s">
        <v>30566</v>
      </c>
      <c r="B749" s="1166"/>
      <c r="C749" s="1166"/>
      <c r="D749" s="1166"/>
      <c r="E749" s="1166"/>
    </row>
    <row r="750" spans="1:5" ht="18.600000000000001" customHeight="1">
      <c r="A750" s="1165" t="s">
        <v>31341</v>
      </c>
      <c r="B750" s="1165"/>
      <c r="C750" s="1165"/>
      <c r="D750" s="1165"/>
      <c r="E750" s="1165"/>
    </row>
    <row r="751" spans="1:5" ht="9" customHeight="1">
      <c r="A751" s="21" t="s">
        <v>29759</v>
      </c>
      <c r="B751" s="22" t="s">
        <v>29760</v>
      </c>
      <c r="C751" s="23" t="s">
        <v>29761</v>
      </c>
      <c r="D751" s="21" t="s">
        <v>29762</v>
      </c>
      <c r="E751" s="308"/>
    </row>
    <row r="752" spans="1:5" ht="9" customHeight="1">
      <c r="A752" s="312">
        <v>40910</v>
      </c>
      <c r="B752" s="311" t="s">
        <v>31340</v>
      </c>
      <c r="C752" s="310" t="s">
        <v>30567</v>
      </c>
      <c r="D752" s="314">
        <v>23156.86</v>
      </c>
      <c r="E752" s="308"/>
    </row>
    <row r="753" spans="1:5" ht="9" customHeight="1">
      <c r="A753" s="312">
        <v>41362</v>
      </c>
      <c r="B753" s="311" t="s">
        <v>31339</v>
      </c>
      <c r="C753" s="310" t="s">
        <v>30567</v>
      </c>
      <c r="D753" s="314">
        <v>17133.689999999999</v>
      </c>
      <c r="E753" s="308"/>
    </row>
    <row r="754" spans="1:5" ht="18" customHeight="1">
      <c r="A754" s="312">
        <v>43343</v>
      </c>
      <c r="B754" s="26" t="s">
        <v>31338</v>
      </c>
      <c r="C754" s="310" t="s">
        <v>30576</v>
      </c>
      <c r="D754" s="309">
        <v>141.96</v>
      </c>
      <c r="E754" s="313"/>
    </row>
    <row r="755" spans="1:5" ht="9" customHeight="1">
      <c r="A755" s="312">
        <v>41151</v>
      </c>
      <c r="B755" s="311" t="s">
        <v>31337</v>
      </c>
      <c r="C755" s="310" t="s">
        <v>30567</v>
      </c>
      <c r="D755" s="314">
        <v>4156.7700000000004</v>
      </c>
      <c r="E755" s="308"/>
    </row>
    <row r="756" spans="1:5" ht="9" customHeight="1">
      <c r="A756" s="312">
        <v>41346</v>
      </c>
      <c r="B756" s="311" t="s">
        <v>31336</v>
      </c>
      <c r="C756" s="310" t="s">
        <v>30570</v>
      </c>
      <c r="D756" s="309">
        <v>58.7</v>
      </c>
      <c r="E756" s="308"/>
    </row>
    <row r="757" spans="1:5" ht="9" customHeight="1">
      <c r="A757" s="312">
        <v>41150</v>
      </c>
      <c r="B757" s="311" t="s">
        <v>31335</v>
      </c>
      <c r="C757" s="310" t="s">
        <v>30570</v>
      </c>
      <c r="D757" s="309">
        <v>11.14</v>
      </c>
      <c r="E757" s="308"/>
    </row>
    <row r="758" spans="1:5" ht="9" customHeight="1">
      <c r="A758" s="312">
        <v>41149</v>
      </c>
      <c r="B758" s="311" t="s">
        <v>31334</v>
      </c>
      <c r="C758" s="310" t="s">
        <v>30570</v>
      </c>
      <c r="D758" s="309">
        <v>13.34</v>
      </c>
      <c r="E758" s="308"/>
    </row>
    <row r="759" spans="1:5" ht="9" customHeight="1">
      <c r="A759" s="312">
        <v>41410</v>
      </c>
      <c r="B759" s="311" t="s">
        <v>31333</v>
      </c>
      <c r="C759" s="310" t="s">
        <v>30570</v>
      </c>
      <c r="D759" s="309">
        <v>12.73</v>
      </c>
      <c r="E759" s="308"/>
    </row>
    <row r="760" spans="1:5" ht="9" customHeight="1">
      <c r="A760" s="312">
        <v>41148</v>
      </c>
      <c r="B760" s="311" t="s">
        <v>31332</v>
      </c>
      <c r="C760" s="310" t="s">
        <v>30570</v>
      </c>
      <c r="D760" s="309">
        <v>15.53</v>
      </c>
      <c r="E760" s="308"/>
    </row>
    <row r="761" spans="1:5" ht="9.9499999999999993" customHeight="1">
      <c r="A761" s="312">
        <v>41152</v>
      </c>
      <c r="B761" s="311" t="s">
        <v>31331</v>
      </c>
      <c r="C761" s="310" t="s">
        <v>30567</v>
      </c>
      <c r="D761" s="309">
        <v>634.99</v>
      </c>
      <c r="E761" s="308"/>
    </row>
    <row r="762" spans="1:5" ht="9" customHeight="1">
      <c r="A762" s="312">
        <v>41004</v>
      </c>
      <c r="B762" s="311" t="s">
        <v>31330</v>
      </c>
      <c r="C762" s="310" t="s">
        <v>30567</v>
      </c>
      <c r="D762" s="314">
        <v>1476.59</v>
      </c>
      <c r="E762" s="308"/>
    </row>
    <row r="763" spans="1:5" ht="9" customHeight="1">
      <c r="A763" s="312">
        <v>40911</v>
      </c>
      <c r="B763" s="311" t="s">
        <v>31329</v>
      </c>
      <c r="C763" s="310" t="s">
        <v>30576</v>
      </c>
      <c r="D763" s="309">
        <v>72.930000000000007</v>
      </c>
      <c r="E763" s="308"/>
    </row>
    <row r="764" spans="1:5" ht="18" customHeight="1">
      <c r="A764" s="312">
        <v>40915</v>
      </c>
      <c r="B764" s="26" t="s">
        <v>31328</v>
      </c>
      <c r="C764" s="310" t="s">
        <v>30576</v>
      </c>
      <c r="D764" s="309">
        <v>146.99</v>
      </c>
      <c r="E764" s="313"/>
    </row>
    <row r="765" spans="1:5" ht="18" customHeight="1">
      <c r="A765" s="312">
        <v>40899</v>
      </c>
      <c r="B765" s="26" t="s">
        <v>31327</v>
      </c>
      <c r="C765" s="310" t="s">
        <v>30570</v>
      </c>
      <c r="D765" s="309">
        <v>25.08</v>
      </c>
      <c r="E765" s="313"/>
    </row>
    <row r="766" spans="1:5" ht="18" customHeight="1">
      <c r="A766" s="312">
        <v>40900</v>
      </c>
      <c r="B766" s="26" t="s">
        <v>31326</v>
      </c>
      <c r="C766" s="310" t="s">
        <v>30570</v>
      </c>
      <c r="D766" s="309">
        <v>37.270000000000003</v>
      </c>
      <c r="E766" s="313"/>
    </row>
    <row r="767" spans="1:5" ht="18" customHeight="1">
      <c r="A767" s="312">
        <v>41365</v>
      </c>
      <c r="B767" s="26" t="s">
        <v>31325</v>
      </c>
      <c r="C767" s="310" t="s">
        <v>30570</v>
      </c>
      <c r="D767" s="309">
        <v>29.84</v>
      </c>
      <c r="E767" s="313"/>
    </row>
    <row r="768" spans="1:5" ht="18" customHeight="1">
      <c r="A768" s="312">
        <v>41110</v>
      </c>
      <c r="B768" s="311" t="s">
        <v>31324</v>
      </c>
      <c r="C768" s="310" t="s">
        <v>30570</v>
      </c>
      <c r="D768" s="309">
        <v>28.04</v>
      </c>
      <c r="E768" s="313"/>
    </row>
    <row r="769" spans="1:5" ht="9.9499999999999993" customHeight="1">
      <c r="A769" s="312">
        <v>40903</v>
      </c>
      <c r="B769" s="311" t="s">
        <v>31323</v>
      </c>
      <c r="C769" s="310" t="s">
        <v>30570</v>
      </c>
      <c r="D769" s="309">
        <v>43.06</v>
      </c>
      <c r="E769" s="308"/>
    </row>
    <row r="770" spans="1:5" ht="9" customHeight="1">
      <c r="A770" s="312">
        <v>40904</v>
      </c>
      <c r="B770" s="311" t="s">
        <v>31322</v>
      </c>
      <c r="C770" s="310" t="s">
        <v>30570</v>
      </c>
      <c r="D770" s="309">
        <v>85.38</v>
      </c>
      <c r="E770" s="308"/>
    </row>
    <row r="771" spans="1:5" ht="18" customHeight="1">
      <c r="A771" s="312">
        <v>40905</v>
      </c>
      <c r="B771" s="26" t="s">
        <v>31321</v>
      </c>
      <c r="C771" s="310" t="s">
        <v>30570</v>
      </c>
      <c r="D771" s="309">
        <v>45.64</v>
      </c>
      <c r="E771" s="313"/>
    </row>
    <row r="772" spans="1:5" ht="18" customHeight="1">
      <c r="A772" s="312">
        <v>43330</v>
      </c>
      <c r="B772" s="26" t="s">
        <v>31320</v>
      </c>
      <c r="C772" s="310" t="s">
        <v>30570</v>
      </c>
      <c r="D772" s="309">
        <v>46.59</v>
      </c>
      <c r="E772" s="313"/>
    </row>
    <row r="773" spans="1:5" ht="18" customHeight="1">
      <c r="A773" s="312">
        <v>40901</v>
      </c>
      <c r="B773" s="26" t="s">
        <v>31319</v>
      </c>
      <c r="C773" s="310" t="s">
        <v>30570</v>
      </c>
      <c r="D773" s="309">
        <v>23.71</v>
      </c>
      <c r="E773" s="313"/>
    </row>
    <row r="774" spans="1:5" ht="9" customHeight="1">
      <c r="A774" s="312">
        <v>42475</v>
      </c>
      <c r="B774" s="311" t="s">
        <v>31318</v>
      </c>
      <c r="C774" s="310" t="s">
        <v>30605</v>
      </c>
      <c r="D774" s="309">
        <v>800.51</v>
      </c>
      <c r="E774" s="308"/>
    </row>
    <row r="775" spans="1:5" ht="9" customHeight="1">
      <c r="A775" s="312">
        <v>40945</v>
      </c>
      <c r="B775" s="311" t="s">
        <v>31317</v>
      </c>
      <c r="C775" s="310" t="s">
        <v>30570</v>
      </c>
      <c r="D775" s="309">
        <v>103.51</v>
      </c>
      <c r="E775" s="308"/>
    </row>
    <row r="776" spans="1:5" ht="9" customHeight="1">
      <c r="A776" s="312">
        <v>41109</v>
      </c>
      <c r="B776" s="311" t="s">
        <v>31316</v>
      </c>
      <c r="C776" s="310" t="s">
        <v>30570</v>
      </c>
      <c r="D776" s="309">
        <v>4.1500000000000004</v>
      </c>
      <c r="E776" s="308"/>
    </row>
    <row r="777" spans="1:5" ht="9" customHeight="1">
      <c r="A777" s="312">
        <v>40164</v>
      </c>
      <c r="B777" s="311" t="s">
        <v>31315</v>
      </c>
      <c r="C777" s="310" t="s">
        <v>30576</v>
      </c>
      <c r="D777" s="309">
        <v>77.760000000000005</v>
      </c>
      <c r="E777" s="308"/>
    </row>
    <row r="778" spans="1:5" ht="9.9499999999999993" customHeight="1">
      <c r="A778" s="312">
        <v>40944</v>
      </c>
      <c r="B778" s="311" t="s">
        <v>31314</v>
      </c>
      <c r="C778" s="310" t="s">
        <v>30570</v>
      </c>
      <c r="D778" s="309">
        <v>952.44</v>
      </c>
      <c r="E778" s="308"/>
    </row>
    <row r="779" spans="1:5" ht="9" customHeight="1">
      <c r="A779" s="312">
        <v>40902</v>
      </c>
      <c r="B779" s="311" t="s">
        <v>31313</v>
      </c>
      <c r="C779" s="310" t="s">
        <v>30570</v>
      </c>
      <c r="D779" s="309">
        <v>7.46</v>
      </c>
      <c r="E779" s="308"/>
    </row>
    <row r="780" spans="1:5" ht="9" customHeight="1">
      <c r="A780" s="312">
        <v>41344</v>
      </c>
      <c r="B780" s="311" t="s">
        <v>31312</v>
      </c>
      <c r="C780" s="310" t="s">
        <v>30570</v>
      </c>
      <c r="D780" s="309">
        <v>90.12</v>
      </c>
      <c r="E780" s="308"/>
    </row>
    <row r="781" spans="1:5" ht="9" customHeight="1">
      <c r="A781" s="312">
        <v>41345</v>
      </c>
      <c r="B781" s="311" t="s">
        <v>31311</v>
      </c>
      <c r="C781" s="310" t="s">
        <v>30570</v>
      </c>
      <c r="D781" s="309">
        <v>154.38999999999999</v>
      </c>
      <c r="E781" s="308"/>
    </row>
    <row r="782" spans="1:5" ht="9" customHeight="1">
      <c r="A782" s="312">
        <v>41242</v>
      </c>
      <c r="B782" s="311" t="s">
        <v>31310</v>
      </c>
      <c r="C782" s="310" t="s">
        <v>30576</v>
      </c>
      <c r="D782" s="309">
        <v>78.62</v>
      </c>
      <c r="E782" s="308"/>
    </row>
    <row r="783" spans="1:5" ht="9" customHeight="1">
      <c r="A783" s="312">
        <v>42476</v>
      </c>
      <c r="B783" s="311" t="s">
        <v>31309</v>
      </c>
      <c r="C783" s="310" t="s">
        <v>30567</v>
      </c>
      <c r="D783" s="309">
        <v>56.39</v>
      </c>
      <c r="E783" s="308"/>
    </row>
    <row r="784" spans="1:5" ht="9" customHeight="1">
      <c r="A784" s="312">
        <v>41136</v>
      </c>
      <c r="B784" s="311" t="s">
        <v>31308</v>
      </c>
      <c r="C784" s="310" t="s">
        <v>30567</v>
      </c>
      <c r="D784" s="309">
        <v>182.37</v>
      </c>
      <c r="E784" s="308"/>
    </row>
    <row r="785" spans="1:5" ht="9" customHeight="1">
      <c r="A785" s="312">
        <v>41135</v>
      </c>
      <c r="B785" s="311" t="s">
        <v>31307</v>
      </c>
      <c r="C785" s="310" t="s">
        <v>30567</v>
      </c>
      <c r="D785" s="309">
        <v>148.25</v>
      </c>
      <c r="E785" s="308"/>
    </row>
    <row r="786" spans="1:5" ht="9" customHeight="1">
      <c r="A786" s="312">
        <v>40912</v>
      </c>
      <c r="B786" s="311" t="s">
        <v>31306</v>
      </c>
      <c r="C786" s="310" t="s">
        <v>30576</v>
      </c>
      <c r="D786" s="309">
        <v>137.15</v>
      </c>
      <c r="E786" s="308"/>
    </row>
    <row r="787" spans="1:5" ht="9" customHeight="1">
      <c r="A787" s="312">
        <v>40908</v>
      </c>
      <c r="B787" s="311" t="s">
        <v>31305</v>
      </c>
      <c r="C787" s="310" t="s">
        <v>30567</v>
      </c>
      <c r="D787" s="314">
        <v>13530.55</v>
      </c>
      <c r="E787" s="308"/>
    </row>
    <row r="788" spans="1:5" ht="9" customHeight="1">
      <c r="A788" s="312">
        <v>40907</v>
      </c>
      <c r="B788" s="311" t="s">
        <v>31304</v>
      </c>
      <c r="C788" s="310" t="s">
        <v>30567</v>
      </c>
      <c r="D788" s="314">
        <v>19483.11</v>
      </c>
      <c r="E788" s="308"/>
    </row>
    <row r="789" spans="1:5" ht="9" customHeight="1">
      <c r="A789" s="312">
        <v>40906</v>
      </c>
      <c r="B789" s="311" t="s">
        <v>31303</v>
      </c>
      <c r="C789" s="310" t="s">
        <v>30570</v>
      </c>
      <c r="D789" s="314">
        <v>5707.18</v>
      </c>
      <c r="E789" s="308"/>
    </row>
    <row r="790" spans="1:5" ht="9" customHeight="1">
      <c r="A790" s="312">
        <v>41240</v>
      </c>
      <c r="B790" s="311" t="s">
        <v>31302</v>
      </c>
      <c r="C790" s="310" t="s">
        <v>30576</v>
      </c>
      <c r="D790" s="309">
        <v>126.18</v>
      </c>
      <c r="E790" s="308"/>
    </row>
    <row r="791" spans="1:5" ht="18.95" customHeight="1">
      <c r="A791" s="312">
        <v>40946</v>
      </c>
      <c r="B791" s="311" t="s">
        <v>31301</v>
      </c>
      <c r="C791" s="310" t="s">
        <v>30576</v>
      </c>
      <c r="D791" s="309">
        <v>137.44999999999999</v>
      </c>
      <c r="E791" s="313"/>
    </row>
    <row r="792" spans="1:5" ht="9" customHeight="1">
      <c r="A792" s="312">
        <v>40942</v>
      </c>
      <c r="B792" s="311" t="s">
        <v>31300</v>
      </c>
      <c r="C792" s="310" t="s">
        <v>30576</v>
      </c>
      <c r="D792" s="309">
        <v>60.22</v>
      </c>
      <c r="E792" s="308"/>
    </row>
    <row r="793" spans="1:5" ht="9" customHeight="1">
      <c r="A793" s="312">
        <v>41245</v>
      </c>
      <c r="B793" s="311" t="s">
        <v>31299</v>
      </c>
      <c r="C793" s="310" t="s">
        <v>30576</v>
      </c>
      <c r="D793" s="309">
        <v>58.62</v>
      </c>
      <c r="E793" s="308"/>
    </row>
    <row r="794" spans="1:5" ht="9" customHeight="1">
      <c r="A794" s="312">
        <v>41404</v>
      </c>
      <c r="B794" s="311" t="s">
        <v>31298</v>
      </c>
      <c r="C794" s="310" t="s">
        <v>30576</v>
      </c>
      <c r="D794" s="309">
        <v>48.83</v>
      </c>
      <c r="E794" s="308"/>
    </row>
    <row r="795" spans="1:5" ht="9" customHeight="1">
      <c r="A795" s="312">
        <v>41244</v>
      </c>
      <c r="B795" s="311" t="s">
        <v>31297</v>
      </c>
      <c r="C795" s="310" t="s">
        <v>30576</v>
      </c>
      <c r="D795" s="309">
        <v>28</v>
      </c>
      <c r="E795" s="308"/>
    </row>
    <row r="796" spans="1:5" ht="9" customHeight="1">
      <c r="A796" s="312">
        <v>43328</v>
      </c>
      <c r="B796" s="311" t="s">
        <v>31296</v>
      </c>
      <c r="C796" s="310" t="s">
        <v>30567</v>
      </c>
      <c r="D796" s="309">
        <v>17.16</v>
      </c>
      <c r="E796" s="308"/>
    </row>
    <row r="797" spans="1:5" ht="18" customHeight="1">
      <c r="A797" s="312">
        <v>40909</v>
      </c>
      <c r="B797" s="26" t="s">
        <v>31295</v>
      </c>
      <c r="C797" s="310" t="s">
        <v>30567</v>
      </c>
      <c r="D797" s="314">
        <v>4027</v>
      </c>
      <c r="E797" s="313"/>
    </row>
    <row r="798" spans="1:5" ht="9" customHeight="1">
      <c r="A798" s="312">
        <v>41140</v>
      </c>
      <c r="B798" s="311" t="s">
        <v>31294</v>
      </c>
      <c r="C798" s="310" t="s">
        <v>30567</v>
      </c>
      <c r="D798" s="314">
        <v>4143.1400000000003</v>
      </c>
      <c r="E798" s="308"/>
    </row>
    <row r="799" spans="1:5" ht="9" customHeight="1">
      <c r="A799" s="312">
        <v>41139</v>
      </c>
      <c r="B799" s="311" t="s">
        <v>31293</v>
      </c>
      <c r="C799" s="310" t="s">
        <v>30567</v>
      </c>
      <c r="D799" s="314">
        <v>5217.43</v>
      </c>
      <c r="E799" s="308"/>
    </row>
    <row r="800" spans="1:5" ht="9" customHeight="1">
      <c r="A800" s="312">
        <v>41138</v>
      </c>
      <c r="B800" s="311" t="s">
        <v>31292</v>
      </c>
      <c r="C800" s="310" t="s">
        <v>30567</v>
      </c>
      <c r="D800" s="314">
        <v>3010.58</v>
      </c>
      <c r="E800" s="308"/>
    </row>
    <row r="801" spans="1:5" ht="9.9499999999999993" customHeight="1">
      <c r="A801" s="312">
        <v>41246</v>
      </c>
      <c r="B801" s="311" t="s">
        <v>31291</v>
      </c>
      <c r="C801" s="310" t="s">
        <v>30570</v>
      </c>
      <c r="D801" s="309">
        <v>79.89</v>
      </c>
      <c r="E801" s="308"/>
    </row>
    <row r="802" spans="1:5" ht="9" customHeight="1">
      <c r="A802" s="312">
        <v>40943</v>
      </c>
      <c r="B802" s="311" t="s">
        <v>31290</v>
      </c>
      <c r="C802" s="310" t="s">
        <v>30570</v>
      </c>
      <c r="D802" s="309">
        <v>72.22</v>
      </c>
      <c r="E802" s="308"/>
    </row>
    <row r="803" spans="1:5" ht="9" customHeight="1">
      <c r="A803" s="312">
        <v>40922</v>
      </c>
      <c r="B803" s="311" t="s">
        <v>31289</v>
      </c>
      <c r="C803" s="310" t="s">
        <v>30605</v>
      </c>
      <c r="D803" s="309">
        <v>9.68</v>
      </c>
      <c r="E803" s="308"/>
    </row>
    <row r="804" spans="1:5" ht="9" customHeight="1">
      <c r="A804" s="312">
        <v>40914</v>
      </c>
      <c r="B804" s="311" t="s">
        <v>31288</v>
      </c>
      <c r="C804" s="310" t="s">
        <v>30570</v>
      </c>
      <c r="D804" s="309">
        <v>28.61</v>
      </c>
      <c r="E804" s="308"/>
    </row>
    <row r="805" spans="1:5" ht="9" customHeight="1">
      <c r="A805" s="312">
        <v>40913</v>
      </c>
      <c r="B805" s="311" t="s">
        <v>31287</v>
      </c>
      <c r="C805" s="310" t="s">
        <v>30570</v>
      </c>
      <c r="D805" s="309">
        <v>172.98</v>
      </c>
      <c r="E805" s="308"/>
    </row>
    <row r="806" spans="1:5" ht="18" customHeight="1">
      <c r="A806" s="312">
        <v>41191</v>
      </c>
      <c r="B806" s="26" t="s">
        <v>31286</v>
      </c>
      <c r="C806" s="310" t="s">
        <v>30570</v>
      </c>
      <c r="D806" s="309">
        <v>795.69</v>
      </c>
      <c r="E806" s="313"/>
    </row>
    <row r="807" spans="1:5" ht="9" customHeight="1">
      <c r="A807" s="312">
        <v>40947</v>
      </c>
      <c r="B807" s="311" t="s">
        <v>31285</v>
      </c>
      <c r="C807" s="310" t="s">
        <v>30567</v>
      </c>
      <c r="D807" s="314">
        <v>5905.04</v>
      </c>
      <c r="E807" s="308"/>
    </row>
    <row r="808" spans="1:5" ht="9" customHeight="1">
      <c r="A808" s="312">
        <v>43329</v>
      </c>
      <c r="B808" s="311" t="s">
        <v>31284</v>
      </c>
      <c r="C808" s="310" t="s">
        <v>30567</v>
      </c>
      <c r="D808" s="309">
        <v>308.20999999999998</v>
      </c>
      <c r="E808" s="308"/>
    </row>
    <row r="809" spans="1:5" ht="18.75" customHeight="1">
      <c r="A809" s="312">
        <v>42050</v>
      </c>
      <c r="B809" s="26" t="s">
        <v>31283</v>
      </c>
      <c r="C809" s="310" t="s">
        <v>30576</v>
      </c>
      <c r="D809" s="309">
        <v>209.71</v>
      </c>
      <c r="E809" s="313"/>
    </row>
    <row r="810" spans="1:5" ht="9" customHeight="1">
      <c r="A810" s="1165" t="s">
        <v>30566</v>
      </c>
      <c r="B810" s="1165"/>
      <c r="C810" s="1165"/>
      <c r="D810" s="1165"/>
      <c r="E810" s="1165"/>
    </row>
    <row r="811" spans="1:5" ht="18.600000000000001" customHeight="1">
      <c r="A811" s="1165" t="s">
        <v>31282</v>
      </c>
      <c r="B811" s="1165"/>
      <c r="C811" s="1165"/>
      <c r="D811" s="1165"/>
      <c r="E811" s="1165"/>
    </row>
    <row r="812" spans="1:5" ht="9" customHeight="1">
      <c r="A812" s="21" t="s">
        <v>29759</v>
      </c>
      <c r="B812" s="22" t="s">
        <v>29760</v>
      </c>
      <c r="C812" s="23" t="s">
        <v>29761</v>
      </c>
      <c r="D812" s="21" t="s">
        <v>29762</v>
      </c>
      <c r="E812" s="308"/>
    </row>
    <row r="813" spans="1:5" ht="9" customHeight="1">
      <c r="A813" s="312">
        <v>42203</v>
      </c>
      <c r="B813" s="311" t="s">
        <v>31281</v>
      </c>
      <c r="C813" s="310" t="s">
        <v>30567</v>
      </c>
      <c r="D813" s="309">
        <v>246.03</v>
      </c>
      <c r="E813" s="308"/>
    </row>
    <row r="814" spans="1:5" ht="9" customHeight="1">
      <c r="A814" s="312">
        <v>42202</v>
      </c>
      <c r="B814" s="311" t="s">
        <v>31280</v>
      </c>
      <c r="C814" s="310" t="s">
        <v>30567</v>
      </c>
      <c r="D814" s="309">
        <v>155.46</v>
      </c>
      <c r="E814" s="308"/>
    </row>
    <row r="815" spans="1:5" ht="18" customHeight="1">
      <c r="A815" s="312">
        <v>42041</v>
      </c>
      <c r="B815" s="26" t="s">
        <v>31279</v>
      </c>
      <c r="C815" s="310" t="s">
        <v>30570</v>
      </c>
      <c r="D815" s="309">
        <v>38.47</v>
      </c>
      <c r="E815" s="313"/>
    </row>
    <row r="816" spans="1:5" ht="9" customHeight="1">
      <c r="A816" s="312">
        <v>42199</v>
      </c>
      <c r="B816" s="311" t="s">
        <v>31278</v>
      </c>
      <c r="C816" s="310" t="s">
        <v>30576</v>
      </c>
      <c r="D816" s="309">
        <v>2.2999999999999998</v>
      </c>
      <c r="E816" s="308"/>
    </row>
    <row r="817" spans="1:5" ht="9" customHeight="1">
      <c r="A817" s="312">
        <v>42210</v>
      </c>
      <c r="B817" s="311" t="s">
        <v>31277</v>
      </c>
      <c r="C817" s="310" t="s">
        <v>30576</v>
      </c>
      <c r="D817" s="309">
        <v>33.08</v>
      </c>
      <c r="E817" s="308"/>
    </row>
    <row r="818" spans="1:5" ht="9" customHeight="1">
      <c r="A818" s="312">
        <v>42206</v>
      </c>
      <c r="B818" s="311" t="s">
        <v>31276</v>
      </c>
      <c r="C818" s="310" t="s">
        <v>30576</v>
      </c>
      <c r="D818" s="309">
        <v>28.43</v>
      </c>
      <c r="E818" s="308"/>
    </row>
    <row r="819" spans="1:5" ht="9" customHeight="1">
      <c r="A819" s="312">
        <v>42208</v>
      </c>
      <c r="B819" s="311" t="s">
        <v>31275</v>
      </c>
      <c r="C819" s="310" t="s">
        <v>30576</v>
      </c>
      <c r="D819" s="309">
        <v>2.73</v>
      </c>
      <c r="E819" s="308"/>
    </row>
    <row r="820" spans="1:5" ht="9.9499999999999993" customHeight="1">
      <c r="A820" s="312">
        <v>42209</v>
      </c>
      <c r="B820" s="311" t="s">
        <v>31274</v>
      </c>
      <c r="C820" s="310" t="s">
        <v>30576</v>
      </c>
      <c r="D820" s="309">
        <v>12.97</v>
      </c>
      <c r="E820" s="308"/>
    </row>
    <row r="821" spans="1:5" ht="9" customHeight="1">
      <c r="A821" s="312">
        <v>42207</v>
      </c>
      <c r="B821" s="311" t="s">
        <v>31273</v>
      </c>
      <c r="C821" s="310" t="s">
        <v>30576</v>
      </c>
      <c r="D821" s="309">
        <v>5.24</v>
      </c>
      <c r="E821" s="308"/>
    </row>
    <row r="822" spans="1:5" ht="9" customHeight="1">
      <c r="A822" s="312">
        <v>42237</v>
      </c>
      <c r="B822" s="311" t="s">
        <v>31272</v>
      </c>
      <c r="C822" s="310" t="s">
        <v>30576</v>
      </c>
      <c r="D822" s="309">
        <v>7.51</v>
      </c>
      <c r="E822" s="308"/>
    </row>
    <row r="823" spans="1:5" ht="9" customHeight="1">
      <c r="A823" s="312">
        <v>42200</v>
      </c>
      <c r="B823" s="311" t="s">
        <v>31271</v>
      </c>
      <c r="C823" s="310" t="s">
        <v>30576</v>
      </c>
      <c r="D823" s="309">
        <v>10.93</v>
      </c>
      <c r="E823" s="308"/>
    </row>
    <row r="824" spans="1:5" ht="9" customHeight="1">
      <c r="A824" s="312">
        <v>42201</v>
      </c>
      <c r="B824" s="311" t="s">
        <v>31270</v>
      </c>
      <c r="C824" s="310" t="s">
        <v>30576</v>
      </c>
      <c r="D824" s="309">
        <v>8.49</v>
      </c>
      <c r="E824" s="308"/>
    </row>
    <row r="825" spans="1:5" ht="18" customHeight="1">
      <c r="A825" s="312">
        <v>41247</v>
      </c>
      <c r="B825" s="26" t="s">
        <v>31269</v>
      </c>
      <c r="C825" s="310" t="s">
        <v>30605</v>
      </c>
      <c r="D825" s="309">
        <v>95.35</v>
      </c>
      <c r="E825" s="313"/>
    </row>
    <row r="826" spans="1:5" ht="9" customHeight="1">
      <c r="A826" s="312">
        <v>42204</v>
      </c>
      <c r="B826" s="311" t="s">
        <v>31268</v>
      </c>
      <c r="C826" s="310" t="s">
        <v>30567</v>
      </c>
      <c r="D826" s="309">
        <v>66.33</v>
      </c>
      <c r="E826" s="308"/>
    </row>
    <row r="827" spans="1:5" ht="9" customHeight="1">
      <c r="A827" s="312">
        <v>42044</v>
      </c>
      <c r="B827" s="311" t="s">
        <v>31267</v>
      </c>
      <c r="C827" s="310" t="s">
        <v>30567</v>
      </c>
      <c r="D827" s="314">
        <v>5834.5</v>
      </c>
      <c r="E827" s="308"/>
    </row>
    <row r="828" spans="1:5" ht="9" customHeight="1">
      <c r="A828" s="312">
        <v>40102</v>
      </c>
      <c r="B828" s="311" t="s">
        <v>31266</v>
      </c>
      <c r="C828" s="310" t="s">
        <v>30576</v>
      </c>
      <c r="D828" s="309">
        <v>27.82</v>
      </c>
      <c r="E828" s="308"/>
    </row>
    <row r="829" spans="1:5" ht="9.75" customHeight="1">
      <c r="A829" s="312">
        <v>42039</v>
      </c>
      <c r="B829" s="311" t="s">
        <v>31265</v>
      </c>
      <c r="C829" s="310" t="s">
        <v>30576</v>
      </c>
      <c r="D829" s="309">
        <v>31.02</v>
      </c>
      <c r="E829" s="308"/>
    </row>
    <row r="830" spans="1:5" ht="29.25" customHeight="1">
      <c r="A830" s="1165" t="s">
        <v>31264</v>
      </c>
      <c r="B830" s="1165"/>
      <c r="C830" s="1165"/>
      <c r="D830" s="1165"/>
      <c r="E830" s="1165"/>
    </row>
    <row r="831" spans="1:5" ht="9" customHeight="1">
      <c r="A831" s="21" t="s">
        <v>29759</v>
      </c>
      <c r="B831" s="22" t="s">
        <v>29760</v>
      </c>
      <c r="C831" s="23" t="s">
        <v>29761</v>
      </c>
      <c r="D831" s="21" t="s">
        <v>29762</v>
      </c>
      <c r="E831" s="308"/>
    </row>
    <row r="832" spans="1:5" ht="9" customHeight="1">
      <c r="A832" s="312">
        <v>41153</v>
      </c>
      <c r="B832" s="311" t="s">
        <v>31263</v>
      </c>
      <c r="C832" s="310" t="s">
        <v>30567</v>
      </c>
      <c r="D832" s="309">
        <v>160.36000000000001</v>
      </c>
      <c r="E832" s="308"/>
    </row>
    <row r="833" spans="1:5" ht="9" customHeight="1">
      <c r="A833" s="312">
        <v>41409</v>
      </c>
      <c r="B833" s="311" t="s">
        <v>31262</v>
      </c>
      <c r="C833" s="310" t="s">
        <v>30567</v>
      </c>
      <c r="D833" s="309">
        <v>751.15</v>
      </c>
      <c r="E833" s="308"/>
    </row>
    <row r="834" spans="1:5" ht="9" customHeight="1">
      <c r="A834" s="312">
        <v>40928</v>
      </c>
      <c r="B834" s="311" t="s">
        <v>31261</v>
      </c>
      <c r="C834" s="310" t="s">
        <v>30567</v>
      </c>
      <c r="D834" s="309">
        <v>93.78</v>
      </c>
      <c r="E834" s="308"/>
    </row>
    <row r="835" spans="1:5" ht="9" customHeight="1">
      <c r="A835" s="312">
        <v>41408</v>
      </c>
      <c r="B835" s="311" t="s">
        <v>31260</v>
      </c>
      <c r="C835" s="310" t="s">
        <v>30567</v>
      </c>
      <c r="D835" s="314">
        <v>4952.8100000000004</v>
      </c>
      <c r="E835" s="308"/>
    </row>
    <row r="836" spans="1:5" ht="9" customHeight="1">
      <c r="A836" s="312">
        <v>41147</v>
      </c>
      <c r="B836" s="311" t="s">
        <v>31259</v>
      </c>
      <c r="C836" s="310" t="s">
        <v>30570</v>
      </c>
      <c r="D836" s="309">
        <v>12.51</v>
      </c>
      <c r="E836" s="308"/>
    </row>
    <row r="837" spans="1:5" ht="9" customHeight="1">
      <c r="A837" s="312">
        <v>42046</v>
      </c>
      <c r="B837" s="311" t="s">
        <v>31258</v>
      </c>
      <c r="C837" s="310" t="s">
        <v>30567</v>
      </c>
      <c r="D837" s="309">
        <v>116.43</v>
      </c>
      <c r="E837" s="308"/>
    </row>
    <row r="838" spans="1:5" ht="9.9499999999999993" customHeight="1">
      <c r="A838" s="312">
        <v>41407</v>
      </c>
      <c r="B838" s="311" t="s">
        <v>31257</v>
      </c>
      <c r="C838" s="310" t="s">
        <v>30567</v>
      </c>
      <c r="D838" s="314">
        <v>13812.13</v>
      </c>
      <c r="E838" s="308"/>
    </row>
    <row r="839" spans="1:5" ht="9" customHeight="1">
      <c r="A839" s="312">
        <v>41146</v>
      </c>
      <c r="B839" s="311" t="s">
        <v>31256</v>
      </c>
      <c r="C839" s="310" t="s">
        <v>30567</v>
      </c>
      <c r="D839" s="314">
        <v>26431.8</v>
      </c>
      <c r="E839" s="308"/>
    </row>
    <row r="840" spans="1:5" ht="9" customHeight="1">
      <c r="A840" s="312">
        <v>41017</v>
      </c>
      <c r="B840" s="311" t="s">
        <v>31255</v>
      </c>
      <c r="C840" s="310" t="s">
        <v>30570</v>
      </c>
      <c r="D840" s="309">
        <v>669.15</v>
      </c>
      <c r="E840" s="308"/>
    </row>
    <row r="841" spans="1:5" ht="9" customHeight="1">
      <c r="A841" s="312">
        <v>40929</v>
      </c>
      <c r="B841" s="311" t="s">
        <v>31254</v>
      </c>
      <c r="C841" s="310" t="s">
        <v>30570</v>
      </c>
      <c r="D841" s="309">
        <v>472.85</v>
      </c>
      <c r="E841" s="308"/>
    </row>
    <row r="842" spans="1:5" ht="18" customHeight="1">
      <c r="A842" s="312">
        <v>41203</v>
      </c>
      <c r="B842" s="26" t="s">
        <v>31253</v>
      </c>
      <c r="C842" s="310" t="s">
        <v>30570</v>
      </c>
      <c r="D842" s="309">
        <v>934.8</v>
      </c>
      <c r="E842" s="313"/>
    </row>
    <row r="843" spans="1:5" ht="9" customHeight="1">
      <c r="A843" s="312">
        <v>42047</v>
      </c>
      <c r="B843" s="311" t="s">
        <v>31252</v>
      </c>
      <c r="C843" s="310" t="s">
        <v>30567</v>
      </c>
      <c r="D843" s="309">
        <v>52.86</v>
      </c>
      <c r="E843" s="308"/>
    </row>
    <row r="844" spans="1:5" ht="18" customHeight="1">
      <c r="A844" s="312">
        <v>41145</v>
      </c>
      <c r="B844" s="26" t="s">
        <v>31251</v>
      </c>
      <c r="C844" s="310" t="s">
        <v>30567</v>
      </c>
      <c r="D844" s="314">
        <v>7048.56</v>
      </c>
      <c r="E844" s="313"/>
    </row>
    <row r="845" spans="1:5" ht="9" customHeight="1">
      <c r="A845" s="312">
        <v>41141</v>
      </c>
      <c r="B845" s="311" t="s">
        <v>31250</v>
      </c>
      <c r="C845" s="310" t="s">
        <v>30567</v>
      </c>
      <c r="D845" s="314">
        <v>2880.4</v>
      </c>
      <c r="E845" s="308"/>
    </row>
    <row r="846" spans="1:5" ht="9" customHeight="1">
      <c r="A846" s="312">
        <v>41142</v>
      </c>
      <c r="B846" s="311" t="s">
        <v>31249</v>
      </c>
      <c r="C846" s="310" t="s">
        <v>30567</v>
      </c>
      <c r="D846" s="314">
        <v>4089.11</v>
      </c>
      <c r="E846" s="308"/>
    </row>
    <row r="847" spans="1:5" ht="9" customHeight="1">
      <c r="A847" s="312">
        <v>41143</v>
      </c>
      <c r="B847" s="311" t="s">
        <v>31248</v>
      </c>
      <c r="C847" s="310" t="s">
        <v>30567</v>
      </c>
      <c r="D847" s="314">
        <v>4939.5</v>
      </c>
      <c r="E847" s="308"/>
    </row>
    <row r="848" spans="1:5" ht="9.9499999999999993" customHeight="1">
      <c r="A848" s="312">
        <v>43162</v>
      </c>
      <c r="B848" s="311" t="s">
        <v>31247</v>
      </c>
      <c r="C848" s="310" t="s">
        <v>30570</v>
      </c>
      <c r="D848" s="309">
        <v>571.6</v>
      </c>
      <c r="E848" s="308"/>
    </row>
    <row r="849" spans="1:5" ht="9" customHeight="1">
      <c r="A849" s="312">
        <v>40931</v>
      </c>
      <c r="B849" s="311" t="s">
        <v>31246</v>
      </c>
      <c r="C849" s="310" t="s">
        <v>30576</v>
      </c>
      <c r="D849" s="309">
        <v>328.88</v>
      </c>
      <c r="E849" s="308"/>
    </row>
    <row r="850" spans="1:5" ht="9" customHeight="1">
      <c r="A850" s="312">
        <v>41526</v>
      </c>
      <c r="B850" s="311" t="s">
        <v>31245</v>
      </c>
      <c r="C850" s="310" t="s">
        <v>30576</v>
      </c>
      <c r="D850" s="309">
        <v>16.239999999999998</v>
      </c>
      <c r="E850" s="308"/>
    </row>
    <row r="851" spans="1:5" ht="9" customHeight="1">
      <c r="A851" s="312">
        <v>42524</v>
      </c>
      <c r="B851" s="311" t="s">
        <v>31244</v>
      </c>
      <c r="C851" s="310" t="s">
        <v>30576</v>
      </c>
      <c r="D851" s="309">
        <v>113.33</v>
      </c>
      <c r="E851" s="308"/>
    </row>
    <row r="852" spans="1:5" ht="9" customHeight="1">
      <c r="A852" s="312">
        <v>40938</v>
      </c>
      <c r="B852" s="311" t="s">
        <v>31243</v>
      </c>
      <c r="C852" s="310" t="s">
        <v>30576</v>
      </c>
      <c r="D852" s="309">
        <v>917.92</v>
      </c>
      <c r="E852" s="308"/>
    </row>
    <row r="853" spans="1:5" ht="9" customHeight="1">
      <c r="A853" s="312">
        <v>40924</v>
      </c>
      <c r="B853" s="311" t="s">
        <v>31242</v>
      </c>
      <c r="C853" s="310" t="s">
        <v>30576</v>
      </c>
      <c r="D853" s="309">
        <v>21.76</v>
      </c>
      <c r="E853" s="308"/>
    </row>
    <row r="854" spans="1:5" ht="9" customHeight="1">
      <c r="A854" s="312">
        <v>40925</v>
      </c>
      <c r="B854" s="311" t="s">
        <v>31241</v>
      </c>
      <c r="C854" s="310" t="s">
        <v>30576</v>
      </c>
      <c r="D854" s="309">
        <v>28.48</v>
      </c>
      <c r="E854" s="308"/>
    </row>
    <row r="855" spans="1:5" ht="9" customHeight="1">
      <c r="A855" s="312">
        <v>40926</v>
      </c>
      <c r="B855" s="311" t="s">
        <v>31240</v>
      </c>
      <c r="C855" s="310" t="s">
        <v>30576</v>
      </c>
      <c r="D855" s="309">
        <v>35.200000000000003</v>
      </c>
      <c r="E855" s="308"/>
    </row>
    <row r="856" spans="1:5" ht="9" customHeight="1">
      <c r="A856" s="312">
        <v>40927</v>
      </c>
      <c r="B856" s="311" t="s">
        <v>31239</v>
      </c>
      <c r="C856" s="310" t="s">
        <v>30576</v>
      </c>
      <c r="D856" s="309">
        <v>51.75</v>
      </c>
      <c r="E856" s="308"/>
    </row>
    <row r="857" spans="1:5" ht="9" customHeight="1">
      <c r="A857" s="312">
        <v>41202</v>
      </c>
      <c r="B857" s="311" t="s">
        <v>31238</v>
      </c>
      <c r="C857" s="310" t="s">
        <v>30570</v>
      </c>
      <c r="D857" s="309">
        <v>42.15</v>
      </c>
      <c r="E857" s="308"/>
    </row>
    <row r="858" spans="1:5" ht="9" customHeight="1">
      <c r="A858" s="312">
        <v>40937</v>
      </c>
      <c r="B858" s="311" t="s">
        <v>31237</v>
      </c>
      <c r="C858" s="310" t="s">
        <v>30576</v>
      </c>
      <c r="D858" s="309">
        <v>748.05</v>
      </c>
      <c r="E858" s="308"/>
    </row>
    <row r="859" spans="1:5" ht="18" customHeight="1">
      <c r="A859" s="312">
        <v>40939</v>
      </c>
      <c r="B859" s="311" t="s">
        <v>31236</v>
      </c>
      <c r="C859" s="310" t="s">
        <v>30576</v>
      </c>
      <c r="D859" s="309">
        <v>816.77</v>
      </c>
      <c r="E859" s="313"/>
    </row>
    <row r="860" spans="1:5" ht="9.9499999999999993" customHeight="1">
      <c r="A860" s="312">
        <v>40936</v>
      </c>
      <c r="B860" s="311" t="s">
        <v>31235</v>
      </c>
      <c r="C860" s="310" t="s">
        <v>30576</v>
      </c>
      <c r="D860" s="309">
        <v>863.14</v>
      </c>
      <c r="E860" s="308"/>
    </row>
    <row r="861" spans="1:5" ht="9" customHeight="1">
      <c r="A861" s="312">
        <v>40930</v>
      </c>
      <c r="B861" s="311" t="s">
        <v>31234</v>
      </c>
      <c r="C861" s="310" t="s">
        <v>30576</v>
      </c>
      <c r="D861" s="309">
        <v>321.05</v>
      </c>
      <c r="E861" s="308"/>
    </row>
    <row r="862" spans="1:5" ht="18" customHeight="1">
      <c r="A862" s="312">
        <v>41222</v>
      </c>
      <c r="B862" s="26" t="s">
        <v>31233</v>
      </c>
      <c r="C862" s="310" t="s">
        <v>30567</v>
      </c>
      <c r="D862" s="309">
        <v>117.1</v>
      </c>
      <c r="E862" s="313"/>
    </row>
    <row r="863" spans="1:5" ht="9" customHeight="1">
      <c r="A863" s="312">
        <v>40932</v>
      </c>
      <c r="B863" s="311" t="s">
        <v>31232</v>
      </c>
      <c r="C863" s="310" t="s">
        <v>30567</v>
      </c>
      <c r="D863" s="309">
        <v>22.69</v>
      </c>
      <c r="E863" s="308"/>
    </row>
    <row r="864" spans="1:5" ht="9" customHeight="1">
      <c r="A864" s="312">
        <v>40934</v>
      </c>
      <c r="B864" s="311" t="s">
        <v>31231</v>
      </c>
      <c r="C864" s="310" t="s">
        <v>30567</v>
      </c>
      <c r="D864" s="309">
        <v>22.69</v>
      </c>
      <c r="E864" s="308"/>
    </row>
    <row r="865" spans="1:5" ht="9" customHeight="1">
      <c r="A865" s="312">
        <v>40933</v>
      </c>
      <c r="B865" s="311" t="s">
        <v>31230</v>
      </c>
      <c r="C865" s="310" t="s">
        <v>30567</v>
      </c>
      <c r="D865" s="309">
        <v>71.3</v>
      </c>
      <c r="E865" s="308"/>
    </row>
    <row r="866" spans="1:5" ht="9" customHeight="1">
      <c r="A866" s="312">
        <v>40935</v>
      </c>
      <c r="B866" s="311" t="s">
        <v>31229</v>
      </c>
      <c r="C866" s="310" t="s">
        <v>30567</v>
      </c>
      <c r="D866" s="309">
        <v>71.3</v>
      </c>
      <c r="E866" s="308"/>
    </row>
    <row r="867" spans="1:5" ht="9.6" customHeight="1">
      <c r="A867" s="312">
        <v>41359</v>
      </c>
      <c r="B867" s="311" t="s">
        <v>31228</v>
      </c>
      <c r="C867" s="310" t="s">
        <v>30570</v>
      </c>
      <c r="D867" s="309">
        <v>26.89</v>
      </c>
      <c r="E867" s="308"/>
    </row>
    <row r="868" spans="1:5" ht="18.75" customHeight="1">
      <c r="A868" s="1166" t="s">
        <v>30566</v>
      </c>
      <c r="B868" s="1166"/>
      <c r="C868" s="1166"/>
      <c r="D868" s="1166"/>
      <c r="E868" s="1166"/>
    </row>
    <row r="869" spans="1:5" ht="18.600000000000001" customHeight="1">
      <c r="A869" s="1165" t="s">
        <v>31227</v>
      </c>
      <c r="B869" s="1165"/>
      <c r="C869" s="1165"/>
      <c r="D869" s="1165"/>
      <c r="E869" s="1165"/>
    </row>
    <row r="870" spans="1:5" ht="9" customHeight="1">
      <c r="A870" s="21" t="s">
        <v>29759</v>
      </c>
      <c r="B870" s="22" t="s">
        <v>29760</v>
      </c>
      <c r="C870" s="23" t="s">
        <v>29761</v>
      </c>
      <c r="D870" s="21" t="s">
        <v>29762</v>
      </c>
      <c r="E870" s="308"/>
    </row>
    <row r="871" spans="1:5" ht="18" customHeight="1">
      <c r="A871" s="312">
        <v>42878</v>
      </c>
      <c r="B871" s="26" t="s">
        <v>31226</v>
      </c>
      <c r="C871" s="310" t="s">
        <v>29764</v>
      </c>
      <c r="D871" s="314">
        <v>3810.03</v>
      </c>
      <c r="E871" s="313"/>
    </row>
    <row r="872" spans="1:5" ht="9.6" customHeight="1">
      <c r="A872" s="312">
        <v>42888</v>
      </c>
      <c r="B872" s="311" t="s">
        <v>31225</v>
      </c>
      <c r="C872" s="310" t="s">
        <v>29764</v>
      </c>
      <c r="D872" s="314">
        <v>9638.75</v>
      </c>
      <c r="E872" s="308"/>
    </row>
    <row r="873" spans="1:5" ht="28.5" customHeight="1">
      <c r="A873" s="1165" t="s">
        <v>31169</v>
      </c>
      <c r="B873" s="1165"/>
      <c r="C873" s="1165"/>
      <c r="D873" s="1165"/>
      <c r="E873" s="1165"/>
    </row>
    <row r="874" spans="1:5" ht="9" customHeight="1">
      <c r="A874" s="21" t="s">
        <v>29759</v>
      </c>
      <c r="B874" s="22" t="s">
        <v>29760</v>
      </c>
      <c r="C874" s="23" t="s">
        <v>29761</v>
      </c>
      <c r="D874" s="21" t="s">
        <v>29762</v>
      </c>
      <c r="E874" s="308"/>
    </row>
    <row r="875" spans="1:5" ht="9.9499999999999993" customHeight="1">
      <c r="A875" s="312">
        <v>40981</v>
      </c>
      <c r="B875" s="311" t="s">
        <v>31224</v>
      </c>
      <c r="C875" s="310" t="s">
        <v>30576</v>
      </c>
      <c r="D875" s="309">
        <v>2.95</v>
      </c>
      <c r="E875" s="308"/>
    </row>
    <row r="876" spans="1:5" ht="9" customHeight="1">
      <c r="A876" s="312">
        <v>40101</v>
      </c>
      <c r="B876" s="311" t="s">
        <v>31223</v>
      </c>
      <c r="C876" s="310" t="s">
        <v>30567</v>
      </c>
      <c r="D876" s="309">
        <v>291.67</v>
      </c>
      <c r="E876" s="308"/>
    </row>
    <row r="877" spans="1:5" ht="9" customHeight="1">
      <c r="A877" s="312">
        <v>40110</v>
      </c>
      <c r="B877" s="311" t="s">
        <v>31222</v>
      </c>
      <c r="C877" s="310" t="s">
        <v>30605</v>
      </c>
      <c r="D877" s="309">
        <v>63.43</v>
      </c>
      <c r="E877" s="308"/>
    </row>
    <row r="878" spans="1:5" ht="9" customHeight="1">
      <c r="A878" s="312">
        <v>40137</v>
      </c>
      <c r="B878" s="311" t="s">
        <v>31221</v>
      </c>
      <c r="C878" s="310" t="s">
        <v>30567</v>
      </c>
      <c r="D878" s="314">
        <v>2335.69</v>
      </c>
      <c r="E878" s="308"/>
    </row>
    <row r="879" spans="1:5" ht="9" customHeight="1">
      <c r="A879" s="312">
        <v>40138</v>
      </c>
      <c r="B879" s="311" t="s">
        <v>31220</v>
      </c>
      <c r="C879" s="310" t="s">
        <v>30567</v>
      </c>
      <c r="D879" s="314">
        <v>3838.37</v>
      </c>
      <c r="E879" s="308"/>
    </row>
    <row r="880" spans="1:5" ht="9" customHeight="1">
      <c r="A880" s="312">
        <v>43336</v>
      </c>
      <c r="B880" s="311" t="s">
        <v>31219</v>
      </c>
      <c r="C880" s="310" t="s">
        <v>30576</v>
      </c>
      <c r="D880" s="309">
        <v>2.31</v>
      </c>
      <c r="E880" s="308"/>
    </row>
    <row r="881" spans="1:5" ht="9" customHeight="1">
      <c r="A881" s="312">
        <v>40980</v>
      </c>
      <c r="B881" s="311" t="s">
        <v>31218</v>
      </c>
      <c r="C881" s="310" t="s">
        <v>30605</v>
      </c>
      <c r="D881" s="309">
        <v>22.16</v>
      </c>
      <c r="E881" s="308"/>
    </row>
    <row r="882" spans="1:5" ht="9" customHeight="1">
      <c r="A882" s="312">
        <v>40115</v>
      </c>
      <c r="B882" s="311" t="s">
        <v>31217</v>
      </c>
      <c r="C882" s="310" t="s">
        <v>31002</v>
      </c>
      <c r="D882" s="309">
        <v>531.79999999999995</v>
      </c>
      <c r="E882" s="308"/>
    </row>
    <row r="883" spans="1:5" ht="9" customHeight="1">
      <c r="A883" s="312">
        <v>40104</v>
      </c>
      <c r="B883" s="311" t="s">
        <v>31216</v>
      </c>
      <c r="C883" s="310" t="s">
        <v>30570</v>
      </c>
      <c r="D883" s="309">
        <v>24.5</v>
      </c>
      <c r="E883" s="308"/>
    </row>
    <row r="884" spans="1:5" ht="18" customHeight="1">
      <c r="A884" s="312">
        <v>40143</v>
      </c>
      <c r="B884" s="26" t="s">
        <v>31215</v>
      </c>
      <c r="C884" s="310" t="s">
        <v>30605</v>
      </c>
      <c r="D884" s="309">
        <v>181.18</v>
      </c>
      <c r="E884" s="313"/>
    </row>
    <row r="885" spans="1:5" ht="9" customHeight="1">
      <c r="A885" s="312">
        <v>40107</v>
      </c>
      <c r="B885" s="311" t="s">
        <v>31214</v>
      </c>
      <c r="C885" s="310" t="s">
        <v>30605</v>
      </c>
      <c r="D885" s="309">
        <v>10.39</v>
      </c>
      <c r="E885" s="308"/>
    </row>
    <row r="886" spans="1:5" ht="9.9499999999999993" customHeight="1">
      <c r="A886" s="312">
        <v>40108</v>
      </c>
      <c r="B886" s="311" t="s">
        <v>31213</v>
      </c>
      <c r="C886" s="310" t="s">
        <v>30576</v>
      </c>
      <c r="D886" s="309">
        <v>4.99</v>
      </c>
      <c r="E886" s="308"/>
    </row>
    <row r="887" spans="1:5" ht="9" customHeight="1">
      <c r="A887" s="312">
        <v>40081</v>
      </c>
      <c r="B887" s="311" t="s">
        <v>31212</v>
      </c>
      <c r="C887" s="310" t="s">
        <v>30605</v>
      </c>
      <c r="D887" s="309">
        <v>13.81</v>
      </c>
      <c r="E887" s="308"/>
    </row>
    <row r="888" spans="1:5" ht="9" customHeight="1">
      <c r="A888" s="312">
        <v>40136</v>
      </c>
      <c r="B888" s="311" t="s">
        <v>31211</v>
      </c>
      <c r="C888" s="310" t="s">
        <v>30570</v>
      </c>
      <c r="D888" s="314">
        <v>1004.83</v>
      </c>
      <c r="E888" s="308"/>
    </row>
    <row r="889" spans="1:5" ht="18" customHeight="1">
      <c r="A889" s="312">
        <v>40096</v>
      </c>
      <c r="B889" s="26" t="s">
        <v>31210</v>
      </c>
      <c r="C889" s="310" t="s">
        <v>30570</v>
      </c>
      <c r="D889" s="309">
        <v>632.98</v>
      </c>
      <c r="E889" s="313"/>
    </row>
    <row r="890" spans="1:5" ht="9" customHeight="1">
      <c r="A890" s="312">
        <v>40134</v>
      </c>
      <c r="B890" s="311" t="s">
        <v>31209</v>
      </c>
      <c r="C890" s="310" t="s">
        <v>30576</v>
      </c>
      <c r="D890" s="309">
        <v>9.5</v>
      </c>
      <c r="E890" s="308"/>
    </row>
    <row r="891" spans="1:5" ht="9" customHeight="1">
      <c r="A891" s="312">
        <v>40105</v>
      </c>
      <c r="B891" s="311" t="s">
        <v>31208</v>
      </c>
      <c r="C891" s="310" t="s">
        <v>30576</v>
      </c>
      <c r="D891" s="309">
        <v>1.1399999999999999</v>
      </c>
      <c r="E891" s="308"/>
    </row>
    <row r="892" spans="1:5" ht="9" customHeight="1">
      <c r="A892" s="312">
        <v>40084</v>
      </c>
      <c r="B892" s="311" t="s">
        <v>31207</v>
      </c>
      <c r="C892" s="310" t="s">
        <v>30570</v>
      </c>
      <c r="D892" s="309">
        <v>2.77</v>
      </c>
      <c r="E892" s="308"/>
    </row>
    <row r="893" spans="1:5" ht="9" customHeight="1">
      <c r="A893" s="312">
        <v>40144</v>
      </c>
      <c r="B893" s="311" t="s">
        <v>31206</v>
      </c>
      <c r="C893" s="310" t="s">
        <v>30570</v>
      </c>
      <c r="D893" s="309">
        <v>229.44</v>
      </c>
      <c r="E893" s="308"/>
    </row>
    <row r="894" spans="1:5" ht="9" customHeight="1">
      <c r="A894" s="312">
        <v>40106</v>
      </c>
      <c r="B894" s="311" t="s">
        <v>31205</v>
      </c>
      <c r="C894" s="310" t="s">
        <v>30605</v>
      </c>
      <c r="D894" s="309">
        <v>19.45</v>
      </c>
      <c r="E894" s="308"/>
    </row>
    <row r="895" spans="1:5" ht="9" customHeight="1">
      <c r="A895" s="312">
        <v>40135</v>
      </c>
      <c r="B895" s="311" t="s">
        <v>31204</v>
      </c>
      <c r="C895" s="310" t="s">
        <v>30576</v>
      </c>
      <c r="D895" s="309">
        <v>23.61</v>
      </c>
      <c r="E895" s="308"/>
    </row>
    <row r="896" spans="1:5" ht="9" customHeight="1">
      <c r="A896" s="312">
        <v>40111</v>
      </c>
      <c r="B896" s="311" t="s">
        <v>31203</v>
      </c>
      <c r="C896" s="310" t="s">
        <v>30576</v>
      </c>
      <c r="D896" s="309">
        <v>11.22</v>
      </c>
      <c r="E896" s="308"/>
    </row>
    <row r="897" spans="1:5" ht="9" customHeight="1">
      <c r="A897" s="312">
        <v>40126</v>
      </c>
      <c r="B897" s="311" t="s">
        <v>31202</v>
      </c>
      <c r="C897" s="310" t="s">
        <v>30576</v>
      </c>
      <c r="D897" s="309">
        <v>7.67</v>
      </c>
      <c r="E897" s="308"/>
    </row>
    <row r="898" spans="1:5" ht="9.9499999999999993" customHeight="1">
      <c r="A898" s="312">
        <v>40127</v>
      </c>
      <c r="B898" s="311" t="s">
        <v>31201</v>
      </c>
      <c r="C898" s="310" t="s">
        <v>30576</v>
      </c>
      <c r="D898" s="309">
        <v>10.66</v>
      </c>
      <c r="E898" s="308"/>
    </row>
    <row r="899" spans="1:5" ht="9" customHeight="1">
      <c r="A899" s="312">
        <v>40128</v>
      </c>
      <c r="B899" s="311" t="s">
        <v>31200</v>
      </c>
      <c r="C899" s="310" t="s">
        <v>30576</v>
      </c>
      <c r="D899" s="309">
        <v>14.31</v>
      </c>
      <c r="E899" s="308"/>
    </row>
    <row r="900" spans="1:5" ht="9" customHeight="1">
      <c r="A900" s="312">
        <v>40129</v>
      </c>
      <c r="B900" s="311" t="s">
        <v>31199</v>
      </c>
      <c r="C900" s="310" t="s">
        <v>30576</v>
      </c>
      <c r="D900" s="309">
        <v>18.989999999999998</v>
      </c>
      <c r="E900" s="308"/>
    </row>
    <row r="901" spans="1:5" ht="9" customHeight="1">
      <c r="A901" s="312">
        <v>40085</v>
      </c>
      <c r="B901" s="311" t="s">
        <v>31198</v>
      </c>
      <c r="C901" s="310" t="s">
        <v>30570</v>
      </c>
      <c r="D901" s="309">
        <v>2.08</v>
      </c>
      <c r="E901" s="308"/>
    </row>
    <row r="902" spans="1:5" ht="9" customHeight="1">
      <c r="A902" s="312">
        <v>40086</v>
      </c>
      <c r="B902" s="311" t="s">
        <v>31197</v>
      </c>
      <c r="C902" s="310" t="s">
        <v>30570</v>
      </c>
      <c r="D902" s="309">
        <v>50.21</v>
      </c>
      <c r="E902" s="308"/>
    </row>
    <row r="903" spans="1:5" ht="9" customHeight="1">
      <c r="A903" s="312">
        <v>40087</v>
      </c>
      <c r="B903" s="311" t="s">
        <v>31196</v>
      </c>
      <c r="C903" s="310" t="s">
        <v>30567</v>
      </c>
      <c r="D903" s="309">
        <v>195.89</v>
      </c>
      <c r="E903" s="308"/>
    </row>
    <row r="904" spans="1:5" ht="18" customHeight="1">
      <c r="A904" s="312">
        <v>40983</v>
      </c>
      <c r="B904" s="26" t="s">
        <v>31195</v>
      </c>
      <c r="C904" s="310" t="s">
        <v>30570</v>
      </c>
      <c r="D904" s="309">
        <v>16.16</v>
      </c>
      <c r="E904" s="313"/>
    </row>
    <row r="905" spans="1:5" ht="9" customHeight="1">
      <c r="A905" s="312">
        <v>40100</v>
      </c>
      <c r="B905" s="311" t="s">
        <v>31194</v>
      </c>
      <c r="C905" s="310" t="s">
        <v>30570</v>
      </c>
      <c r="D905" s="309">
        <v>165.72</v>
      </c>
      <c r="E905" s="308"/>
    </row>
    <row r="906" spans="1:5" ht="9" customHeight="1">
      <c r="A906" s="312">
        <v>40141</v>
      </c>
      <c r="B906" s="311" t="s">
        <v>31193</v>
      </c>
      <c r="C906" s="310" t="s">
        <v>30570</v>
      </c>
      <c r="D906" s="309">
        <v>92.35</v>
      </c>
      <c r="E906" s="308"/>
    </row>
    <row r="907" spans="1:5" ht="9" customHeight="1">
      <c r="A907" s="312">
        <v>40118</v>
      </c>
      <c r="B907" s="311" t="s">
        <v>31192</v>
      </c>
      <c r="C907" s="310" t="s">
        <v>30576</v>
      </c>
      <c r="D907" s="309">
        <v>122.14</v>
      </c>
      <c r="E907" s="308"/>
    </row>
    <row r="908" spans="1:5" ht="9" customHeight="1">
      <c r="A908" s="312">
        <v>40116</v>
      </c>
      <c r="B908" s="311" t="s">
        <v>31191</v>
      </c>
      <c r="C908" s="310" t="s">
        <v>30576</v>
      </c>
      <c r="D908" s="309">
        <v>110.76</v>
      </c>
      <c r="E908" s="308"/>
    </row>
    <row r="909" spans="1:5" ht="9.9499999999999993" customHeight="1">
      <c r="A909" s="312">
        <v>40117</v>
      </c>
      <c r="B909" s="311" t="s">
        <v>31190</v>
      </c>
      <c r="C909" s="310" t="s">
        <v>30576</v>
      </c>
      <c r="D909" s="309">
        <v>71.41</v>
      </c>
      <c r="E909" s="308"/>
    </row>
    <row r="910" spans="1:5" ht="9" customHeight="1">
      <c r="A910" s="312">
        <v>40148</v>
      </c>
      <c r="B910" s="311" t="s">
        <v>31189</v>
      </c>
      <c r="C910" s="310" t="s">
        <v>30570</v>
      </c>
      <c r="D910" s="309">
        <v>4.63</v>
      </c>
      <c r="E910" s="308"/>
    </row>
    <row r="911" spans="1:5" ht="9" customHeight="1">
      <c r="A911" s="312">
        <v>40112</v>
      </c>
      <c r="B911" s="311" t="s">
        <v>31188</v>
      </c>
      <c r="C911" s="310" t="s">
        <v>30576</v>
      </c>
      <c r="D911" s="309">
        <v>3.78</v>
      </c>
      <c r="E911" s="308"/>
    </row>
    <row r="912" spans="1:5" ht="9" customHeight="1">
      <c r="A912" s="312">
        <v>40149</v>
      </c>
      <c r="B912" s="311" t="s">
        <v>31187</v>
      </c>
      <c r="C912" s="310" t="s">
        <v>30576</v>
      </c>
      <c r="D912" s="309">
        <v>9.48</v>
      </c>
      <c r="E912" s="308"/>
    </row>
    <row r="913" spans="1:5" ht="9" customHeight="1">
      <c r="A913" s="312">
        <v>40094</v>
      </c>
      <c r="B913" s="311" t="s">
        <v>31186</v>
      </c>
      <c r="C913" s="310" t="s">
        <v>30576</v>
      </c>
      <c r="D913" s="309">
        <v>163.32</v>
      </c>
      <c r="E913" s="308"/>
    </row>
    <row r="914" spans="1:5" ht="9" customHeight="1">
      <c r="A914" s="312">
        <v>40095</v>
      </c>
      <c r="B914" s="311" t="s">
        <v>31185</v>
      </c>
      <c r="C914" s="310" t="s">
        <v>30576</v>
      </c>
      <c r="D914" s="309">
        <v>451.27</v>
      </c>
      <c r="E914" s="308"/>
    </row>
    <row r="915" spans="1:5" ht="9" customHeight="1">
      <c r="A915" s="312">
        <v>40114</v>
      </c>
      <c r="B915" s="311" t="s">
        <v>31184</v>
      </c>
      <c r="C915" s="310" t="s">
        <v>31002</v>
      </c>
      <c r="D915" s="309">
        <v>447.25</v>
      </c>
      <c r="E915" s="308"/>
    </row>
    <row r="916" spans="1:5" ht="18" customHeight="1">
      <c r="A916" s="312">
        <v>41134</v>
      </c>
      <c r="B916" s="26" t="s">
        <v>31183</v>
      </c>
      <c r="C916" s="310" t="s">
        <v>30605</v>
      </c>
      <c r="D916" s="309">
        <v>178.94</v>
      </c>
      <c r="E916" s="313"/>
    </row>
    <row r="917" spans="1:5" ht="9" customHeight="1">
      <c r="A917" s="312">
        <v>40130</v>
      </c>
      <c r="B917" s="311" t="s">
        <v>31182</v>
      </c>
      <c r="C917" s="310" t="s">
        <v>31002</v>
      </c>
      <c r="D917" s="309">
        <v>571.74</v>
      </c>
      <c r="E917" s="308"/>
    </row>
    <row r="918" spans="1:5" ht="9" customHeight="1">
      <c r="A918" s="312">
        <v>40131</v>
      </c>
      <c r="B918" s="311" t="s">
        <v>31181</v>
      </c>
      <c r="C918" s="310" t="s">
        <v>31002</v>
      </c>
      <c r="D918" s="309">
        <v>483.2</v>
      </c>
      <c r="E918" s="308"/>
    </row>
    <row r="919" spans="1:5" ht="9" customHeight="1">
      <c r="A919" s="312">
        <v>40083</v>
      </c>
      <c r="B919" s="311" t="s">
        <v>31180</v>
      </c>
      <c r="C919" s="310" t="s">
        <v>30576</v>
      </c>
      <c r="D919" s="309">
        <v>5.04</v>
      </c>
      <c r="E919" s="308"/>
    </row>
    <row r="920" spans="1:5" ht="9" customHeight="1">
      <c r="A920" s="312">
        <v>40079</v>
      </c>
      <c r="B920" s="311" t="s">
        <v>31179</v>
      </c>
      <c r="C920" s="310" t="s">
        <v>30605</v>
      </c>
      <c r="D920" s="309">
        <v>41.62</v>
      </c>
      <c r="E920" s="308"/>
    </row>
    <row r="921" spans="1:5" ht="9.9499999999999993" customHeight="1">
      <c r="A921" s="312">
        <v>40082</v>
      </c>
      <c r="B921" s="311" t="s">
        <v>31178</v>
      </c>
      <c r="C921" s="310" t="s">
        <v>30576</v>
      </c>
      <c r="D921" s="309">
        <v>0.2</v>
      </c>
      <c r="E921" s="308"/>
    </row>
    <row r="922" spans="1:5" ht="9" customHeight="1">
      <c r="A922" s="312">
        <v>40119</v>
      </c>
      <c r="B922" s="311" t="s">
        <v>31177</v>
      </c>
      <c r="C922" s="310" t="s">
        <v>30576</v>
      </c>
      <c r="D922" s="309">
        <v>59.45</v>
      </c>
      <c r="E922" s="308"/>
    </row>
    <row r="923" spans="1:5" ht="9" customHeight="1">
      <c r="A923" s="312">
        <v>40122</v>
      </c>
      <c r="B923" s="311" t="s">
        <v>31177</v>
      </c>
      <c r="C923" s="310" t="s">
        <v>31002</v>
      </c>
      <c r="D923" s="309">
        <v>675.38</v>
      </c>
      <c r="E923" s="308"/>
    </row>
    <row r="924" spans="1:5" ht="9" customHeight="1">
      <c r="A924" s="312">
        <v>40120</v>
      </c>
      <c r="B924" s="311" t="s">
        <v>31176</v>
      </c>
      <c r="C924" s="310" t="s">
        <v>30576</v>
      </c>
      <c r="D924" s="309">
        <v>20.100000000000001</v>
      </c>
      <c r="E924" s="308"/>
    </row>
    <row r="925" spans="1:5" ht="9" customHeight="1">
      <c r="A925" s="312">
        <v>40121</v>
      </c>
      <c r="B925" s="311" t="s">
        <v>31175</v>
      </c>
      <c r="C925" s="310" t="s">
        <v>30576</v>
      </c>
      <c r="D925" s="309">
        <v>70.83</v>
      </c>
      <c r="E925" s="308"/>
    </row>
    <row r="926" spans="1:5" ht="9" customHeight="1">
      <c r="A926" s="312">
        <v>40123</v>
      </c>
      <c r="B926" s="311" t="s">
        <v>31175</v>
      </c>
      <c r="C926" s="310" t="s">
        <v>31002</v>
      </c>
      <c r="D926" s="309">
        <v>751.54</v>
      </c>
      <c r="E926" s="308"/>
    </row>
    <row r="927" spans="1:5" ht="9" customHeight="1">
      <c r="A927" s="312">
        <v>40080</v>
      </c>
      <c r="B927" s="311" t="s">
        <v>31174</v>
      </c>
      <c r="C927" s="310" t="s">
        <v>30605</v>
      </c>
      <c r="D927" s="309">
        <v>3.24</v>
      </c>
      <c r="E927" s="308"/>
    </row>
    <row r="928" spans="1:5" ht="9" customHeight="1">
      <c r="A928" s="312">
        <v>40089</v>
      </c>
      <c r="B928" s="311" t="s">
        <v>31173</v>
      </c>
      <c r="C928" s="310" t="s">
        <v>30567</v>
      </c>
      <c r="D928" s="314">
        <v>2602.56</v>
      </c>
      <c r="E928" s="308"/>
    </row>
    <row r="929" spans="1:5" ht="9" customHeight="1">
      <c r="A929" s="312">
        <v>40088</v>
      </c>
      <c r="B929" s="311" t="s">
        <v>31172</v>
      </c>
      <c r="C929" s="310" t="s">
        <v>30567</v>
      </c>
      <c r="D929" s="314">
        <v>1302.72</v>
      </c>
      <c r="E929" s="308"/>
    </row>
    <row r="930" spans="1:5" ht="9" customHeight="1">
      <c r="A930" s="312">
        <v>40092</v>
      </c>
      <c r="B930" s="311" t="s">
        <v>31171</v>
      </c>
      <c r="C930" s="310" t="s">
        <v>30567</v>
      </c>
      <c r="D930" s="309">
        <v>463.55</v>
      </c>
      <c r="E930" s="308"/>
    </row>
    <row r="931" spans="1:5" ht="18.75" customHeight="1">
      <c r="A931" s="312">
        <v>40078</v>
      </c>
      <c r="B931" s="311" t="s">
        <v>31170</v>
      </c>
      <c r="C931" s="310" t="s">
        <v>30570</v>
      </c>
      <c r="D931" s="309">
        <v>12.08</v>
      </c>
      <c r="E931" s="313"/>
    </row>
    <row r="932" spans="1:5" ht="9" customHeight="1">
      <c r="A932" s="1165" t="s">
        <v>30566</v>
      </c>
      <c r="B932" s="1165"/>
      <c r="C932" s="1165"/>
      <c r="D932" s="1165"/>
      <c r="E932" s="1165"/>
    </row>
    <row r="933" spans="1:5" ht="18.600000000000001" customHeight="1">
      <c r="A933" s="1165" t="s">
        <v>31169</v>
      </c>
      <c r="B933" s="1165"/>
      <c r="C933" s="1165"/>
      <c r="D933" s="1165"/>
      <c r="E933" s="1165"/>
    </row>
    <row r="934" spans="1:5" ht="9" customHeight="1">
      <c r="A934" s="21" t="s">
        <v>29759</v>
      </c>
      <c r="B934" s="22" t="s">
        <v>29760</v>
      </c>
      <c r="C934" s="23" t="s">
        <v>29761</v>
      </c>
      <c r="D934" s="21" t="s">
        <v>29762</v>
      </c>
      <c r="E934" s="308"/>
    </row>
    <row r="935" spans="1:5" ht="9" customHeight="1">
      <c r="A935" s="312">
        <v>40097</v>
      </c>
      <c r="B935" s="311" t="s">
        <v>31168</v>
      </c>
      <c r="C935" s="310" t="s">
        <v>30570</v>
      </c>
      <c r="D935" s="309">
        <v>201.7</v>
      </c>
      <c r="E935" s="308"/>
    </row>
    <row r="936" spans="1:5" ht="9" customHeight="1">
      <c r="A936" s="312">
        <v>40090</v>
      </c>
      <c r="B936" s="311" t="s">
        <v>31167</v>
      </c>
      <c r="C936" s="310" t="s">
        <v>30570</v>
      </c>
      <c r="D936" s="309">
        <v>53.74</v>
      </c>
      <c r="E936" s="308"/>
    </row>
    <row r="937" spans="1:5" ht="9" customHeight="1">
      <c r="A937" s="312">
        <v>40099</v>
      </c>
      <c r="B937" s="311" t="s">
        <v>31166</v>
      </c>
      <c r="C937" s="310" t="s">
        <v>30605</v>
      </c>
      <c r="D937" s="314">
        <v>1098.6199999999999</v>
      </c>
      <c r="E937" s="308"/>
    </row>
    <row r="938" spans="1:5" ht="9" customHeight="1">
      <c r="A938" s="312">
        <v>40091</v>
      </c>
      <c r="B938" s="311" t="s">
        <v>31165</v>
      </c>
      <c r="C938" s="310" t="s">
        <v>30570</v>
      </c>
      <c r="D938" s="309">
        <v>69.709999999999994</v>
      </c>
      <c r="E938" s="308"/>
    </row>
    <row r="939" spans="1:5" ht="9" customHeight="1">
      <c r="A939" s="312">
        <v>40093</v>
      </c>
      <c r="B939" s="311" t="s">
        <v>31164</v>
      </c>
      <c r="C939" s="310" t="s">
        <v>30576</v>
      </c>
      <c r="D939" s="309">
        <v>151.74</v>
      </c>
      <c r="E939" s="308"/>
    </row>
    <row r="940" spans="1:5" ht="18" customHeight="1">
      <c r="A940" s="312">
        <v>43353</v>
      </c>
      <c r="B940" s="26" t="s">
        <v>31163</v>
      </c>
      <c r="C940" s="310" t="s">
        <v>30576</v>
      </c>
      <c r="D940" s="309">
        <v>1.1399999999999999</v>
      </c>
      <c r="E940" s="313"/>
    </row>
    <row r="941" spans="1:5" ht="18" customHeight="1">
      <c r="A941" s="312">
        <v>43337</v>
      </c>
      <c r="B941" s="26" t="s">
        <v>31162</v>
      </c>
      <c r="C941" s="310" t="s">
        <v>30576</v>
      </c>
      <c r="D941" s="309">
        <v>0.97</v>
      </c>
      <c r="E941" s="313"/>
    </row>
    <row r="942" spans="1:5" ht="9" customHeight="1">
      <c r="A942" s="312">
        <v>40077</v>
      </c>
      <c r="B942" s="311" t="s">
        <v>31161</v>
      </c>
      <c r="C942" s="310" t="s">
        <v>30576</v>
      </c>
      <c r="D942" s="309">
        <v>0.34</v>
      </c>
      <c r="E942" s="308"/>
    </row>
    <row r="943" spans="1:5" ht="9.9499999999999993" customHeight="1">
      <c r="A943" s="312">
        <v>40142</v>
      </c>
      <c r="B943" s="311" t="s">
        <v>31160</v>
      </c>
      <c r="C943" s="310" t="s">
        <v>30570</v>
      </c>
      <c r="D943" s="309">
        <v>143.16999999999999</v>
      </c>
      <c r="E943" s="308"/>
    </row>
    <row r="944" spans="1:5" ht="9" customHeight="1">
      <c r="A944" s="312">
        <v>40124</v>
      </c>
      <c r="B944" s="311" t="s">
        <v>31159</v>
      </c>
      <c r="C944" s="310" t="s">
        <v>30576</v>
      </c>
      <c r="D944" s="309">
        <v>17.420000000000002</v>
      </c>
      <c r="E944" s="308"/>
    </row>
    <row r="945" spans="1:5" ht="9" customHeight="1">
      <c r="A945" s="312">
        <v>40146</v>
      </c>
      <c r="B945" s="311" t="s">
        <v>31158</v>
      </c>
      <c r="C945" s="310" t="s">
        <v>30576</v>
      </c>
      <c r="D945" s="309">
        <v>27.32</v>
      </c>
      <c r="E945" s="308"/>
    </row>
    <row r="946" spans="1:5" ht="9" customHeight="1">
      <c r="A946" s="312">
        <v>40145</v>
      </c>
      <c r="B946" s="311" t="s">
        <v>31157</v>
      </c>
      <c r="C946" s="310" t="s">
        <v>30576</v>
      </c>
      <c r="D946" s="309">
        <v>281.52999999999997</v>
      </c>
      <c r="E946" s="308"/>
    </row>
    <row r="947" spans="1:5" ht="9" customHeight="1">
      <c r="A947" s="312">
        <v>40109</v>
      </c>
      <c r="B947" s="311" t="s">
        <v>31156</v>
      </c>
      <c r="C947" s="310" t="s">
        <v>30605</v>
      </c>
      <c r="D947" s="309">
        <v>55.88</v>
      </c>
      <c r="E947" s="308"/>
    </row>
    <row r="948" spans="1:5" ht="9" customHeight="1">
      <c r="A948" s="312">
        <v>40125</v>
      </c>
      <c r="B948" s="311" t="s">
        <v>31155</v>
      </c>
      <c r="C948" s="310" t="s">
        <v>30576</v>
      </c>
      <c r="D948" s="309">
        <v>22.01</v>
      </c>
      <c r="E948" s="308"/>
    </row>
    <row r="949" spans="1:5" ht="9" customHeight="1">
      <c r="A949" s="312">
        <v>40113</v>
      </c>
      <c r="B949" s="311" t="s">
        <v>31154</v>
      </c>
      <c r="C949" s="310" t="s">
        <v>30576</v>
      </c>
      <c r="D949" s="309">
        <v>28.17</v>
      </c>
      <c r="E949" s="308"/>
    </row>
    <row r="950" spans="1:5" ht="9" customHeight="1">
      <c r="A950" s="312">
        <v>40140</v>
      </c>
      <c r="B950" s="311" t="s">
        <v>31153</v>
      </c>
      <c r="C950" s="310" t="s">
        <v>30570</v>
      </c>
      <c r="D950" s="309">
        <v>139.75</v>
      </c>
      <c r="E950" s="308"/>
    </row>
    <row r="951" spans="1:5" ht="9.6" customHeight="1">
      <c r="A951" s="312">
        <v>40139</v>
      </c>
      <c r="B951" s="311" t="s">
        <v>31152</v>
      </c>
      <c r="C951" s="310" t="s">
        <v>30570</v>
      </c>
      <c r="D951" s="309">
        <v>15.92</v>
      </c>
      <c r="E951" s="308"/>
    </row>
    <row r="952" spans="1:5" ht="29.45" customHeight="1">
      <c r="A952" s="1165" t="s">
        <v>31151</v>
      </c>
      <c r="B952" s="1165"/>
      <c r="C952" s="1165"/>
      <c r="D952" s="1165"/>
      <c r="E952" s="1165"/>
    </row>
    <row r="953" spans="1:5" ht="9" customHeight="1">
      <c r="A953" s="21" t="s">
        <v>29759</v>
      </c>
      <c r="B953" s="22" t="s">
        <v>29760</v>
      </c>
      <c r="C953" s="23" t="s">
        <v>29761</v>
      </c>
      <c r="D953" s="21" t="s">
        <v>29762</v>
      </c>
      <c r="E953" s="308"/>
    </row>
    <row r="954" spans="1:5" ht="9.6" customHeight="1">
      <c r="A954" s="312">
        <v>42186</v>
      </c>
      <c r="B954" s="311" t="s">
        <v>31150</v>
      </c>
      <c r="C954" s="310" t="s">
        <v>29764</v>
      </c>
      <c r="D954" s="314">
        <v>11264.04</v>
      </c>
      <c r="E954" s="308"/>
    </row>
    <row r="955" spans="1:5" ht="28.5" customHeight="1">
      <c r="A955" s="1165" t="s">
        <v>31149</v>
      </c>
      <c r="B955" s="1165"/>
      <c r="C955" s="1165"/>
      <c r="D955" s="1165"/>
      <c r="E955" s="1165"/>
    </row>
    <row r="956" spans="1:5" ht="9" customHeight="1">
      <c r="A956" s="21" t="s">
        <v>29759</v>
      </c>
      <c r="B956" s="22" t="s">
        <v>29760</v>
      </c>
      <c r="C956" s="23" t="s">
        <v>29761</v>
      </c>
      <c r="D956" s="21" t="s">
        <v>29762</v>
      </c>
      <c r="E956" s="308"/>
    </row>
    <row r="957" spans="1:5" ht="18.95" customHeight="1">
      <c r="A957" s="312">
        <v>60019</v>
      </c>
      <c r="B957" s="311" t="s">
        <v>31148</v>
      </c>
      <c r="C957" s="310" t="s">
        <v>31097</v>
      </c>
      <c r="D957" s="315" t="s">
        <v>31147</v>
      </c>
      <c r="E957" s="313"/>
    </row>
    <row r="958" spans="1:5" ht="18" customHeight="1">
      <c r="A958" s="312">
        <v>60022</v>
      </c>
      <c r="B958" s="311" t="s">
        <v>31146</v>
      </c>
      <c r="C958" s="310" t="s">
        <v>31097</v>
      </c>
      <c r="D958" s="315" t="s">
        <v>31145</v>
      </c>
      <c r="E958" s="313"/>
    </row>
    <row r="959" spans="1:5" ht="18" customHeight="1">
      <c r="A959" s="312">
        <v>60020</v>
      </c>
      <c r="B959" s="311" t="s">
        <v>31144</v>
      </c>
      <c r="C959" s="310" t="s">
        <v>31097</v>
      </c>
      <c r="D959" s="315" t="s">
        <v>31143</v>
      </c>
      <c r="E959" s="313"/>
    </row>
    <row r="960" spans="1:5" ht="18" customHeight="1">
      <c r="A960" s="312">
        <v>60021</v>
      </c>
      <c r="B960" s="311" t="s">
        <v>31142</v>
      </c>
      <c r="C960" s="310" t="s">
        <v>31097</v>
      </c>
      <c r="D960" s="315" t="s">
        <v>31141</v>
      </c>
      <c r="E960" s="313"/>
    </row>
    <row r="961" spans="1:5" ht="18" customHeight="1">
      <c r="A961" s="312">
        <v>60024</v>
      </c>
      <c r="B961" s="311" t="s">
        <v>31140</v>
      </c>
      <c r="C961" s="310" t="s">
        <v>31097</v>
      </c>
      <c r="D961" s="315" t="s">
        <v>31139</v>
      </c>
      <c r="E961" s="313"/>
    </row>
    <row r="962" spans="1:5" ht="18" customHeight="1">
      <c r="A962" s="312">
        <v>102263</v>
      </c>
      <c r="B962" s="311" t="s">
        <v>31138</v>
      </c>
      <c r="C962" s="310" t="s">
        <v>31002</v>
      </c>
      <c r="D962" s="315" t="s">
        <v>31137</v>
      </c>
      <c r="E962" s="313"/>
    </row>
    <row r="963" spans="1:5" ht="18.95" customHeight="1">
      <c r="A963" s="312">
        <v>100849</v>
      </c>
      <c r="B963" s="311" t="s">
        <v>31136</v>
      </c>
      <c r="C963" s="310" t="s">
        <v>31097</v>
      </c>
      <c r="D963" s="315" t="s">
        <v>31135</v>
      </c>
      <c r="E963" s="313"/>
    </row>
    <row r="964" spans="1:5" ht="18" customHeight="1">
      <c r="A964" s="312">
        <v>60010</v>
      </c>
      <c r="B964" s="311" t="s">
        <v>31134</v>
      </c>
      <c r="C964" s="310" t="s">
        <v>31002</v>
      </c>
      <c r="D964" s="315" t="s">
        <v>31133</v>
      </c>
      <c r="E964" s="313"/>
    </row>
    <row r="965" spans="1:5" ht="9" customHeight="1">
      <c r="A965" s="312">
        <v>60001</v>
      </c>
      <c r="B965" s="311" t="s">
        <v>31132</v>
      </c>
      <c r="C965" s="310" t="s">
        <v>31002</v>
      </c>
      <c r="D965" s="25"/>
      <c r="E965" s="308"/>
    </row>
    <row r="966" spans="1:5" ht="18" customHeight="1">
      <c r="A966" s="312">
        <v>60002</v>
      </c>
      <c r="B966" s="311" t="s">
        <v>31131</v>
      </c>
      <c r="C966" s="310" t="s">
        <v>31097</v>
      </c>
      <c r="D966" s="315" t="s">
        <v>31130</v>
      </c>
      <c r="E966" s="313"/>
    </row>
    <row r="967" spans="1:5" ht="9" customHeight="1">
      <c r="A967" s="312">
        <v>60003</v>
      </c>
      <c r="B967" s="311" t="s">
        <v>31129</v>
      </c>
      <c r="C967" s="310" t="s">
        <v>31097</v>
      </c>
      <c r="D967" s="316" t="s">
        <v>31127</v>
      </c>
      <c r="E967" s="308"/>
    </row>
    <row r="968" spans="1:5" ht="9" customHeight="1">
      <c r="A968" s="312">
        <v>60012</v>
      </c>
      <c r="B968" s="311" t="s">
        <v>31128</v>
      </c>
      <c r="C968" s="310" t="s">
        <v>31097</v>
      </c>
      <c r="D968" s="316" t="s">
        <v>31127</v>
      </c>
      <c r="E968" s="308"/>
    </row>
    <row r="969" spans="1:5" ht="9" customHeight="1">
      <c r="A969" s="312">
        <v>60004</v>
      </c>
      <c r="B969" s="311" t="s">
        <v>31126</v>
      </c>
      <c r="C969" s="310" t="s">
        <v>31097</v>
      </c>
      <c r="D969" s="316" t="s">
        <v>31124</v>
      </c>
      <c r="E969" s="308"/>
    </row>
    <row r="970" spans="1:5" ht="9" customHeight="1">
      <c r="A970" s="312">
        <v>60013</v>
      </c>
      <c r="B970" s="311" t="s">
        <v>31125</v>
      </c>
      <c r="C970" s="310" t="s">
        <v>31097</v>
      </c>
      <c r="D970" s="316" t="s">
        <v>31124</v>
      </c>
      <c r="E970" s="308"/>
    </row>
    <row r="971" spans="1:5" ht="9" customHeight="1">
      <c r="A971" s="312">
        <v>60005</v>
      </c>
      <c r="B971" s="311" t="s">
        <v>31123</v>
      </c>
      <c r="C971" s="310" t="s">
        <v>31097</v>
      </c>
      <c r="D971" s="316" t="s">
        <v>31121</v>
      </c>
      <c r="E971" s="308"/>
    </row>
    <row r="972" spans="1:5" ht="9" customHeight="1">
      <c r="A972" s="312">
        <v>60014</v>
      </c>
      <c r="B972" s="311" t="s">
        <v>31122</v>
      </c>
      <c r="C972" s="310" t="s">
        <v>31097</v>
      </c>
      <c r="D972" s="316" t="s">
        <v>31121</v>
      </c>
      <c r="E972" s="308"/>
    </row>
    <row r="973" spans="1:5" ht="19.350000000000001" customHeight="1">
      <c r="A973" s="312">
        <v>60006</v>
      </c>
      <c r="B973" s="311" t="s">
        <v>31120</v>
      </c>
      <c r="C973" s="310" t="s">
        <v>31097</v>
      </c>
      <c r="D973" s="315" t="s">
        <v>31119</v>
      </c>
      <c r="E973" s="313"/>
    </row>
    <row r="974" spans="1:5" ht="28.7" customHeight="1">
      <c r="A974" s="1165" t="s">
        <v>31110</v>
      </c>
      <c r="B974" s="1165"/>
      <c r="C974" s="1165"/>
      <c r="D974" s="1165"/>
      <c r="E974" s="1165"/>
    </row>
    <row r="975" spans="1:5" ht="9" customHeight="1">
      <c r="A975" s="21" t="s">
        <v>29759</v>
      </c>
      <c r="B975" s="22" t="s">
        <v>29760</v>
      </c>
      <c r="C975" s="23" t="s">
        <v>29761</v>
      </c>
      <c r="D975" s="21" t="s">
        <v>29762</v>
      </c>
      <c r="E975" s="308"/>
    </row>
    <row r="976" spans="1:5" ht="9" customHeight="1">
      <c r="A976" s="312">
        <v>41352</v>
      </c>
      <c r="B976" s="311" t="s">
        <v>31118</v>
      </c>
      <c r="C976" s="310" t="s">
        <v>30567</v>
      </c>
      <c r="D976" s="309">
        <v>246.02</v>
      </c>
      <c r="E976" s="308"/>
    </row>
    <row r="977" spans="1:5" ht="18" customHeight="1">
      <c r="A977" s="312">
        <v>41340</v>
      </c>
      <c r="B977" s="311" t="s">
        <v>31117</v>
      </c>
      <c r="C977" s="310" t="s">
        <v>30570</v>
      </c>
      <c r="D977" s="309">
        <v>770.87</v>
      </c>
      <c r="E977" s="313"/>
    </row>
    <row r="978" spans="1:5" ht="9.9499999999999993" customHeight="1">
      <c r="A978" s="312">
        <v>40331</v>
      </c>
      <c r="B978" s="311" t="s">
        <v>31116</v>
      </c>
      <c r="C978" s="310" t="s">
        <v>30576</v>
      </c>
      <c r="D978" s="309">
        <v>133.32</v>
      </c>
      <c r="E978" s="308"/>
    </row>
    <row r="979" spans="1:5" ht="9" customHeight="1">
      <c r="A979" s="312">
        <v>40403</v>
      </c>
      <c r="B979" s="311" t="s">
        <v>31115</v>
      </c>
      <c r="C979" s="310" t="s">
        <v>30570</v>
      </c>
      <c r="D979" s="309">
        <v>290.67</v>
      </c>
      <c r="E979" s="308"/>
    </row>
    <row r="980" spans="1:5" ht="9" customHeight="1">
      <c r="A980" s="312">
        <v>40405</v>
      </c>
      <c r="B980" s="311" t="s">
        <v>31114</v>
      </c>
      <c r="C980" s="310" t="s">
        <v>30570</v>
      </c>
      <c r="D980" s="309">
        <v>440.31</v>
      </c>
      <c r="E980" s="308"/>
    </row>
    <row r="981" spans="1:5" ht="9" customHeight="1">
      <c r="A981" s="312">
        <v>40408</v>
      </c>
      <c r="B981" s="311" t="s">
        <v>31113</v>
      </c>
      <c r="C981" s="310" t="s">
        <v>30570</v>
      </c>
      <c r="D981" s="309">
        <v>825.1</v>
      </c>
      <c r="E981" s="308"/>
    </row>
    <row r="982" spans="1:5" ht="18" customHeight="1">
      <c r="A982" s="312">
        <v>40406</v>
      </c>
      <c r="B982" s="26" t="s">
        <v>31112</v>
      </c>
      <c r="C982" s="310" t="s">
        <v>30570</v>
      </c>
      <c r="D982" s="309">
        <v>751.61</v>
      </c>
      <c r="E982" s="313"/>
    </row>
    <row r="983" spans="1:5" ht="18.600000000000001" customHeight="1">
      <c r="A983" s="312">
        <v>40407</v>
      </c>
      <c r="B983" s="26" t="s">
        <v>31111</v>
      </c>
      <c r="C983" s="310" t="s">
        <v>30570</v>
      </c>
      <c r="D983" s="314">
        <v>1291.22</v>
      </c>
      <c r="E983" s="313"/>
    </row>
    <row r="984" spans="1:5" ht="9" customHeight="1">
      <c r="A984" s="1165" t="s">
        <v>30566</v>
      </c>
      <c r="B984" s="1165"/>
      <c r="C984" s="1165"/>
      <c r="D984" s="1165"/>
      <c r="E984" s="1165"/>
    </row>
    <row r="985" spans="1:5" ht="18.600000000000001" customHeight="1">
      <c r="A985" s="1165" t="s">
        <v>31110</v>
      </c>
      <c r="B985" s="1165"/>
      <c r="C985" s="1165"/>
      <c r="D985" s="1165"/>
      <c r="E985" s="1165"/>
    </row>
    <row r="986" spans="1:5" ht="9" customHeight="1">
      <c r="A986" s="21" t="s">
        <v>29759</v>
      </c>
      <c r="B986" s="22" t="s">
        <v>29760</v>
      </c>
      <c r="C986" s="23" t="s">
        <v>29761</v>
      </c>
      <c r="D986" s="21" t="s">
        <v>29762</v>
      </c>
      <c r="E986" s="308"/>
    </row>
    <row r="987" spans="1:5" ht="18" customHeight="1">
      <c r="A987" s="312">
        <v>40409</v>
      </c>
      <c r="B987" s="26" t="s">
        <v>31109</v>
      </c>
      <c r="C987" s="310" t="s">
        <v>30570</v>
      </c>
      <c r="D987" s="314">
        <v>1438.2</v>
      </c>
      <c r="E987" s="313"/>
    </row>
    <row r="988" spans="1:5" ht="9" customHeight="1">
      <c r="A988" s="312">
        <v>40404</v>
      </c>
      <c r="B988" s="311" t="s">
        <v>31108</v>
      </c>
      <c r="C988" s="310" t="s">
        <v>30570</v>
      </c>
      <c r="D988" s="309">
        <v>300.69</v>
      </c>
      <c r="E988" s="308"/>
    </row>
    <row r="989" spans="1:5" ht="9" customHeight="1">
      <c r="A989" s="312">
        <v>40410</v>
      </c>
      <c r="B989" s="311" t="s">
        <v>31107</v>
      </c>
      <c r="C989" s="310" t="s">
        <v>30570</v>
      </c>
      <c r="D989" s="309">
        <v>633</v>
      </c>
      <c r="E989" s="308"/>
    </row>
    <row r="990" spans="1:5" ht="18" customHeight="1">
      <c r="A990" s="312">
        <v>40309</v>
      </c>
      <c r="B990" s="26" t="s">
        <v>31106</v>
      </c>
      <c r="C990" s="310" t="s">
        <v>30576</v>
      </c>
      <c r="D990" s="309">
        <v>208.78</v>
      </c>
      <c r="E990" s="313"/>
    </row>
    <row r="991" spans="1:5" ht="9" customHeight="1">
      <c r="A991" s="312">
        <v>41258</v>
      </c>
      <c r="B991" s="311" t="s">
        <v>31105</v>
      </c>
      <c r="C991" s="310" t="s">
        <v>30570</v>
      </c>
      <c r="D991" s="309">
        <v>417.2</v>
      </c>
      <c r="E991" s="308"/>
    </row>
    <row r="992" spans="1:5" ht="9" customHeight="1">
      <c r="A992" s="312">
        <v>41034</v>
      </c>
      <c r="B992" s="311" t="s">
        <v>31104</v>
      </c>
      <c r="C992" s="310" t="s">
        <v>30570</v>
      </c>
      <c r="D992" s="309">
        <v>320.91000000000003</v>
      </c>
      <c r="E992" s="308"/>
    </row>
    <row r="993" spans="1:5" ht="18" customHeight="1">
      <c r="A993" s="312">
        <v>41026</v>
      </c>
      <c r="B993" s="26" t="s">
        <v>31103</v>
      </c>
      <c r="C993" s="310" t="s">
        <v>30570</v>
      </c>
      <c r="D993" s="309">
        <v>262.64999999999998</v>
      </c>
      <c r="E993" s="313"/>
    </row>
    <row r="994" spans="1:5" ht="19.350000000000001" customHeight="1">
      <c r="A994" s="312">
        <v>41022</v>
      </c>
      <c r="B994" s="311" t="s">
        <v>31102</v>
      </c>
      <c r="C994" s="310" t="s">
        <v>30570</v>
      </c>
      <c r="D994" s="309">
        <v>245.14</v>
      </c>
      <c r="E994" s="313"/>
    </row>
    <row r="995" spans="1:5" ht="28.7" customHeight="1">
      <c r="A995" s="1165" t="s">
        <v>31101</v>
      </c>
      <c r="B995" s="1165"/>
      <c r="C995" s="1165"/>
      <c r="D995" s="1165"/>
      <c r="E995" s="1165"/>
    </row>
    <row r="996" spans="1:5" ht="9" customHeight="1">
      <c r="A996" s="21" t="s">
        <v>29759</v>
      </c>
      <c r="B996" s="22" t="s">
        <v>29760</v>
      </c>
      <c r="C996" s="23" t="s">
        <v>29761</v>
      </c>
      <c r="D996" s="21" t="s">
        <v>29762</v>
      </c>
      <c r="E996" s="308"/>
    </row>
    <row r="997" spans="1:5" ht="18" customHeight="1">
      <c r="A997" s="312">
        <v>41403</v>
      </c>
      <c r="B997" s="26" t="s">
        <v>31100</v>
      </c>
      <c r="C997" s="310" t="s">
        <v>30570</v>
      </c>
      <c r="D997" s="314">
        <v>1448.33</v>
      </c>
      <c r="E997" s="313"/>
    </row>
    <row r="998" spans="1:5" ht="9" customHeight="1">
      <c r="A998" s="312">
        <v>40398</v>
      </c>
      <c r="B998" s="311" t="s">
        <v>31099</v>
      </c>
      <c r="C998" s="310" t="s">
        <v>30576</v>
      </c>
      <c r="D998" s="309">
        <v>282.93</v>
      </c>
      <c r="E998" s="308"/>
    </row>
    <row r="999" spans="1:5" ht="10.35" customHeight="1">
      <c r="A999" s="312">
        <v>41036</v>
      </c>
      <c r="B999" s="311" t="s">
        <v>31098</v>
      </c>
      <c r="C999" s="310" t="s">
        <v>31097</v>
      </c>
      <c r="D999" s="309">
        <v>199.97</v>
      </c>
      <c r="E999" s="308"/>
    </row>
    <row r="1000" spans="1:5" ht="28.7" customHeight="1">
      <c r="A1000" s="1165" t="s">
        <v>31064</v>
      </c>
      <c r="B1000" s="1165"/>
      <c r="C1000" s="1165"/>
      <c r="D1000" s="1165"/>
      <c r="E1000" s="1165"/>
    </row>
    <row r="1001" spans="1:5" ht="9" customHeight="1">
      <c r="A1001" s="21" t="s">
        <v>29759</v>
      </c>
      <c r="B1001" s="22" t="s">
        <v>29760</v>
      </c>
      <c r="C1001" s="23" t="s">
        <v>29761</v>
      </c>
      <c r="D1001" s="21" t="s">
        <v>29762</v>
      </c>
      <c r="E1001" s="308"/>
    </row>
    <row r="1002" spans="1:5" ht="18" customHeight="1">
      <c r="A1002" s="312">
        <v>40381</v>
      </c>
      <c r="B1002" s="26" t="s">
        <v>31096</v>
      </c>
      <c r="C1002" s="310" t="s">
        <v>30576</v>
      </c>
      <c r="D1002" s="309">
        <v>37.520000000000003</v>
      </c>
      <c r="E1002" s="313"/>
    </row>
    <row r="1003" spans="1:5" ht="9" customHeight="1">
      <c r="A1003" s="312">
        <v>41260</v>
      </c>
      <c r="B1003" s="311" t="s">
        <v>31095</v>
      </c>
      <c r="C1003" s="310" t="s">
        <v>30567</v>
      </c>
      <c r="D1003" s="314">
        <v>1311.63</v>
      </c>
      <c r="E1003" s="308"/>
    </row>
    <row r="1004" spans="1:5" ht="9" customHeight="1">
      <c r="A1004" s="312">
        <v>41045</v>
      </c>
      <c r="B1004" s="311" t="s">
        <v>31094</v>
      </c>
      <c r="C1004" s="310" t="s">
        <v>30567</v>
      </c>
      <c r="D1004" s="314">
        <v>1216.1600000000001</v>
      </c>
      <c r="E1004" s="308"/>
    </row>
    <row r="1005" spans="1:5" ht="18.95" customHeight="1">
      <c r="A1005" s="312">
        <v>40387</v>
      </c>
      <c r="B1005" s="311" t="s">
        <v>31093</v>
      </c>
      <c r="C1005" s="310" t="s">
        <v>31092</v>
      </c>
      <c r="D1005" s="309">
        <v>138.72</v>
      </c>
      <c r="E1005" s="313"/>
    </row>
    <row r="1006" spans="1:5" ht="18" customHeight="1">
      <c r="A1006" s="312">
        <v>40339</v>
      </c>
      <c r="B1006" s="26" t="s">
        <v>31091</v>
      </c>
      <c r="C1006" s="310" t="s">
        <v>30570</v>
      </c>
      <c r="D1006" s="309">
        <v>118.9</v>
      </c>
      <c r="E1006" s="313"/>
    </row>
    <row r="1007" spans="1:5" ht="9" customHeight="1">
      <c r="A1007" s="312">
        <v>40379</v>
      </c>
      <c r="B1007" s="311" t="s">
        <v>31090</v>
      </c>
      <c r="C1007" s="310" t="s">
        <v>31044</v>
      </c>
      <c r="D1007" s="309">
        <v>17.899999999999999</v>
      </c>
      <c r="E1007" s="308"/>
    </row>
    <row r="1008" spans="1:5" ht="18" customHeight="1">
      <c r="A1008" s="312">
        <v>42875</v>
      </c>
      <c r="B1008" s="26" t="s">
        <v>31089</v>
      </c>
      <c r="C1008" s="310" t="s">
        <v>30570</v>
      </c>
      <c r="D1008" s="309">
        <v>62.72</v>
      </c>
      <c r="E1008" s="313"/>
    </row>
    <row r="1009" spans="1:5" ht="18" customHeight="1">
      <c r="A1009" s="312">
        <v>40991</v>
      </c>
      <c r="B1009" s="26" t="s">
        <v>31088</v>
      </c>
      <c r="C1009" s="310" t="s">
        <v>31044</v>
      </c>
      <c r="D1009" s="309">
        <v>60.38</v>
      </c>
      <c r="E1009" s="313"/>
    </row>
    <row r="1010" spans="1:5" ht="9" customHeight="1">
      <c r="A1010" s="312">
        <v>108478</v>
      </c>
      <c r="B1010" s="311" t="s">
        <v>31087</v>
      </c>
      <c r="C1010" s="310" t="s">
        <v>31082</v>
      </c>
      <c r="D1010" s="309">
        <v>738.41</v>
      </c>
      <c r="E1010" s="308"/>
    </row>
    <row r="1011" spans="1:5" ht="9" customHeight="1">
      <c r="A1011" s="312">
        <v>108479</v>
      </c>
      <c r="B1011" s="311" t="s">
        <v>31086</v>
      </c>
      <c r="C1011" s="310" t="s">
        <v>31082</v>
      </c>
      <c r="D1011" s="309">
        <v>766.28</v>
      </c>
      <c r="E1011" s="308"/>
    </row>
    <row r="1012" spans="1:5" ht="9" customHeight="1">
      <c r="A1012" s="312">
        <v>108480</v>
      </c>
      <c r="B1012" s="311" t="s">
        <v>31085</v>
      </c>
      <c r="C1012" s="310" t="s">
        <v>31082</v>
      </c>
      <c r="D1012" s="309">
        <v>789.27</v>
      </c>
      <c r="E1012" s="308"/>
    </row>
    <row r="1013" spans="1:5" ht="9.9499999999999993" customHeight="1">
      <c r="A1013" s="312">
        <v>108481</v>
      </c>
      <c r="B1013" s="311" t="s">
        <v>31084</v>
      </c>
      <c r="C1013" s="310" t="s">
        <v>31082</v>
      </c>
      <c r="D1013" s="309">
        <v>820.66</v>
      </c>
      <c r="E1013" s="308"/>
    </row>
    <row r="1014" spans="1:5" ht="9" customHeight="1">
      <c r="A1014" s="312">
        <v>108477</v>
      </c>
      <c r="B1014" s="311" t="s">
        <v>31083</v>
      </c>
      <c r="C1014" s="310" t="s">
        <v>31082</v>
      </c>
      <c r="D1014" s="309">
        <v>879.59</v>
      </c>
      <c r="E1014" s="308"/>
    </row>
    <row r="1015" spans="1:5" ht="9" customHeight="1">
      <c r="A1015" s="312">
        <v>40382</v>
      </c>
      <c r="B1015" s="311" t="s">
        <v>31081</v>
      </c>
      <c r="C1015" s="310" t="s">
        <v>30605</v>
      </c>
      <c r="D1015" s="314">
        <v>1130.05</v>
      </c>
      <c r="E1015" s="308"/>
    </row>
    <row r="1016" spans="1:5" ht="9" customHeight="1">
      <c r="A1016" s="312">
        <v>42660</v>
      </c>
      <c r="B1016" s="311" t="s">
        <v>31080</v>
      </c>
      <c r="C1016" s="310" t="s">
        <v>30605</v>
      </c>
      <c r="D1016" s="314">
        <v>1405.71</v>
      </c>
      <c r="E1016" s="308"/>
    </row>
    <row r="1017" spans="1:5" ht="18" customHeight="1">
      <c r="A1017" s="312">
        <v>40401</v>
      </c>
      <c r="B1017" s="26" t="s">
        <v>31079</v>
      </c>
      <c r="C1017" s="310" t="s">
        <v>30567</v>
      </c>
      <c r="D1017" s="314">
        <v>1744.11</v>
      </c>
      <c r="E1017" s="313"/>
    </row>
    <row r="1018" spans="1:5" ht="9" customHeight="1">
      <c r="A1018" s="312">
        <v>41200</v>
      </c>
      <c r="B1018" s="311" t="s">
        <v>31078</v>
      </c>
      <c r="C1018" s="310" t="s">
        <v>30567</v>
      </c>
      <c r="D1018" s="309">
        <v>35.869999999999997</v>
      </c>
      <c r="E1018" s="308"/>
    </row>
    <row r="1019" spans="1:5" ht="9" customHeight="1">
      <c r="A1019" s="312">
        <v>42876</v>
      </c>
      <c r="B1019" s="311" t="s">
        <v>31077</v>
      </c>
      <c r="C1019" s="310" t="s">
        <v>30576</v>
      </c>
      <c r="D1019" s="309">
        <v>190.7</v>
      </c>
      <c r="E1019" s="308"/>
    </row>
    <row r="1020" spans="1:5" ht="18" customHeight="1">
      <c r="A1020" s="312">
        <v>42239</v>
      </c>
      <c r="B1020" s="26" t="s">
        <v>31076</v>
      </c>
      <c r="C1020" s="310" t="s">
        <v>30605</v>
      </c>
      <c r="D1020" s="309">
        <v>243.69</v>
      </c>
      <c r="E1020" s="313"/>
    </row>
    <row r="1021" spans="1:5" ht="18" customHeight="1">
      <c r="A1021" s="312">
        <v>40329</v>
      </c>
      <c r="B1021" s="26" t="s">
        <v>31075</v>
      </c>
      <c r="C1021" s="310" t="s">
        <v>30605</v>
      </c>
      <c r="D1021" s="309">
        <v>257.18</v>
      </c>
      <c r="E1021" s="313"/>
    </row>
    <row r="1022" spans="1:5" ht="9" customHeight="1">
      <c r="A1022" s="312">
        <v>41195</v>
      </c>
      <c r="B1022" s="311" t="s">
        <v>31074</v>
      </c>
      <c r="C1022" s="310" t="s">
        <v>31044</v>
      </c>
      <c r="D1022" s="309">
        <v>19.84</v>
      </c>
      <c r="E1022" s="308"/>
    </row>
    <row r="1023" spans="1:5" ht="9.9499999999999993" customHeight="1">
      <c r="A1023" s="312">
        <v>40315</v>
      </c>
      <c r="B1023" s="311" t="s">
        <v>31073</v>
      </c>
      <c r="C1023" s="310" t="s">
        <v>30576</v>
      </c>
      <c r="D1023" s="309">
        <v>386.02</v>
      </c>
      <c r="E1023" s="308"/>
    </row>
    <row r="1024" spans="1:5" ht="18" customHeight="1">
      <c r="A1024" s="312">
        <v>40314</v>
      </c>
      <c r="B1024" s="26" t="s">
        <v>31072</v>
      </c>
      <c r="C1024" s="310" t="s">
        <v>30576</v>
      </c>
      <c r="D1024" s="309">
        <v>164.87</v>
      </c>
      <c r="E1024" s="313"/>
    </row>
    <row r="1025" spans="1:5" ht="18" customHeight="1">
      <c r="A1025" s="312">
        <v>40321</v>
      </c>
      <c r="B1025" s="26" t="s">
        <v>31071</v>
      </c>
      <c r="C1025" s="310" t="s">
        <v>30576</v>
      </c>
      <c r="D1025" s="309">
        <v>132.79</v>
      </c>
      <c r="E1025" s="313"/>
    </row>
    <row r="1026" spans="1:5" ht="18" customHeight="1">
      <c r="A1026" s="312">
        <v>40323</v>
      </c>
      <c r="B1026" s="26" t="s">
        <v>31070</v>
      </c>
      <c r="C1026" s="310" t="s">
        <v>30576</v>
      </c>
      <c r="D1026" s="309">
        <v>144.01</v>
      </c>
      <c r="E1026" s="313"/>
    </row>
    <row r="1027" spans="1:5" ht="18" customHeight="1">
      <c r="A1027" s="312">
        <v>40324</v>
      </c>
      <c r="B1027" s="26" t="s">
        <v>31069</v>
      </c>
      <c r="C1027" s="310" t="s">
        <v>30576</v>
      </c>
      <c r="D1027" s="309">
        <v>123.77</v>
      </c>
      <c r="E1027" s="313"/>
    </row>
    <row r="1028" spans="1:5" ht="18" customHeight="1">
      <c r="A1028" s="312">
        <v>40325</v>
      </c>
      <c r="B1028" s="26" t="s">
        <v>31068</v>
      </c>
      <c r="C1028" s="310" t="s">
        <v>30576</v>
      </c>
      <c r="D1028" s="309">
        <v>106.51</v>
      </c>
      <c r="E1028" s="313"/>
    </row>
    <row r="1029" spans="1:5" ht="18.95" customHeight="1">
      <c r="A1029" s="312">
        <v>40319</v>
      </c>
      <c r="B1029" s="311" t="s">
        <v>31067</v>
      </c>
      <c r="C1029" s="310" t="s">
        <v>30576</v>
      </c>
      <c r="D1029" s="309">
        <v>170.85</v>
      </c>
      <c r="E1029" s="313"/>
    </row>
    <row r="1030" spans="1:5" ht="18" customHeight="1">
      <c r="A1030" s="312">
        <v>40320</v>
      </c>
      <c r="B1030" s="26" t="s">
        <v>31066</v>
      </c>
      <c r="C1030" s="310" t="s">
        <v>30576</v>
      </c>
      <c r="D1030" s="309">
        <v>188.55</v>
      </c>
      <c r="E1030" s="313"/>
    </row>
    <row r="1031" spans="1:5" ht="18.600000000000001" customHeight="1">
      <c r="A1031" s="312">
        <v>40322</v>
      </c>
      <c r="B1031" s="26" t="s">
        <v>31065</v>
      </c>
      <c r="C1031" s="310" t="s">
        <v>30576</v>
      </c>
      <c r="D1031" s="309">
        <v>207.52</v>
      </c>
      <c r="E1031" s="313"/>
    </row>
    <row r="1032" spans="1:5" ht="9" customHeight="1">
      <c r="A1032" s="1165" t="s">
        <v>30566</v>
      </c>
      <c r="B1032" s="1165"/>
      <c r="C1032" s="1165"/>
      <c r="D1032" s="1165"/>
      <c r="E1032" s="1165"/>
    </row>
    <row r="1033" spans="1:5" ht="18.600000000000001" customHeight="1">
      <c r="A1033" s="1165" t="s">
        <v>31064</v>
      </c>
      <c r="B1033" s="1165"/>
      <c r="C1033" s="1165"/>
      <c r="D1033" s="1165"/>
      <c r="E1033" s="1165"/>
    </row>
    <row r="1034" spans="1:5" ht="9" customHeight="1">
      <c r="A1034" s="21" t="s">
        <v>29759</v>
      </c>
      <c r="B1034" s="22" t="s">
        <v>29760</v>
      </c>
      <c r="C1034" s="23" t="s">
        <v>29761</v>
      </c>
      <c r="D1034" s="21" t="s">
        <v>29762</v>
      </c>
      <c r="E1034" s="308"/>
    </row>
    <row r="1035" spans="1:5" ht="9" customHeight="1">
      <c r="A1035" s="312">
        <v>40342</v>
      </c>
      <c r="B1035" s="311" t="s">
        <v>31063</v>
      </c>
      <c r="C1035" s="310" t="s">
        <v>30567</v>
      </c>
      <c r="D1035" s="309">
        <v>49.34</v>
      </c>
      <c r="E1035" s="308"/>
    </row>
    <row r="1036" spans="1:5" ht="9" customHeight="1">
      <c r="A1036" s="312">
        <v>40338</v>
      </c>
      <c r="B1036" s="311" t="s">
        <v>31062</v>
      </c>
      <c r="C1036" s="310" t="s">
        <v>30567</v>
      </c>
      <c r="D1036" s="309">
        <v>43.66</v>
      </c>
      <c r="E1036" s="308"/>
    </row>
    <row r="1037" spans="1:5" ht="18" customHeight="1">
      <c r="A1037" s="312">
        <v>40341</v>
      </c>
      <c r="B1037" s="26" t="s">
        <v>31061</v>
      </c>
      <c r="C1037" s="310" t="s">
        <v>30567</v>
      </c>
      <c r="D1037" s="309">
        <v>11.54</v>
      </c>
      <c r="E1037" s="313"/>
    </row>
    <row r="1038" spans="1:5" ht="9" customHeight="1">
      <c r="A1038" s="312">
        <v>40416</v>
      </c>
      <c r="B1038" s="311" t="s">
        <v>31060</v>
      </c>
      <c r="C1038" s="310" t="s">
        <v>30570</v>
      </c>
      <c r="D1038" s="309">
        <v>448.44</v>
      </c>
      <c r="E1038" s="308"/>
    </row>
    <row r="1039" spans="1:5" ht="9" customHeight="1">
      <c r="A1039" s="312">
        <v>40388</v>
      </c>
      <c r="B1039" s="311" t="s">
        <v>31059</v>
      </c>
      <c r="C1039" s="310" t="s">
        <v>30570</v>
      </c>
      <c r="D1039" s="309">
        <v>402.47</v>
      </c>
      <c r="E1039" s="308"/>
    </row>
    <row r="1040" spans="1:5" ht="9" customHeight="1">
      <c r="A1040" s="312">
        <v>40402</v>
      </c>
      <c r="B1040" s="311" t="s">
        <v>31058</v>
      </c>
      <c r="C1040" s="310" t="s">
        <v>30576</v>
      </c>
      <c r="D1040" s="309">
        <v>24.71</v>
      </c>
      <c r="E1040" s="308"/>
    </row>
    <row r="1041" spans="1:5" ht="9" customHeight="1">
      <c r="A1041" s="312">
        <v>41033</v>
      </c>
      <c r="B1041" s="311" t="s">
        <v>31057</v>
      </c>
      <c r="C1041" s="310" t="s">
        <v>31056</v>
      </c>
      <c r="D1041" s="309">
        <v>59.18</v>
      </c>
      <c r="E1041" s="308"/>
    </row>
    <row r="1042" spans="1:5" ht="9" customHeight="1">
      <c r="A1042" s="312">
        <v>41233</v>
      </c>
      <c r="B1042" s="311" t="s">
        <v>31055</v>
      </c>
      <c r="C1042" s="310" t="s">
        <v>31044</v>
      </c>
      <c r="D1042" s="309">
        <v>781.78</v>
      </c>
      <c r="E1042" s="308"/>
    </row>
    <row r="1043" spans="1:5" ht="9" customHeight="1">
      <c r="A1043" s="312">
        <v>40386</v>
      </c>
      <c r="B1043" s="311" t="s">
        <v>31054</v>
      </c>
      <c r="C1043" s="310" t="s">
        <v>30570</v>
      </c>
      <c r="D1043" s="309">
        <v>253.98</v>
      </c>
      <c r="E1043" s="308"/>
    </row>
    <row r="1044" spans="1:5" ht="18.95" customHeight="1">
      <c r="A1044" s="312">
        <v>41199</v>
      </c>
      <c r="B1044" s="311" t="s">
        <v>31053</v>
      </c>
      <c r="C1044" s="310" t="s">
        <v>30570</v>
      </c>
      <c r="D1044" s="309">
        <v>53.77</v>
      </c>
      <c r="E1044" s="313"/>
    </row>
    <row r="1045" spans="1:5" ht="18" customHeight="1">
      <c r="A1045" s="312">
        <v>42529</v>
      </c>
      <c r="B1045" s="26" t="s">
        <v>31052</v>
      </c>
      <c r="C1045" s="310" t="s">
        <v>30570</v>
      </c>
      <c r="D1045" s="314">
        <v>1210.92</v>
      </c>
      <c r="E1045" s="313"/>
    </row>
    <row r="1046" spans="1:5" ht="18" customHeight="1">
      <c r="A1046" s="312">
        <v>40384</v>
      </c>
      <c r="B1046" s="26" t="s">
        <v>31051</v>
      </c>
      <c r="C1046" s="310" t="s">
        <v>30570</v>
      </c>
      <c r="D1046" s="314">
        <v>1551.25</v>
      </c>
      <c r="E1046" s="313"/>
    </row>
    <row r="1047" spans="1:5" ht="18" customHeight="1">
      <c r="A1047" s="312">
        <v>40385</v>
      </c>
      <c r="B1047" s="26" t="s">
        <v>31050</v>
      </c>
      <c r="C1047" s="310" t="s">
        <v>30570</v>
      </c>
      <c r="D1047" s="314">
        <v>1619.15</v>
      </c>
      <c r="E1047" s="313"/>
    </row>
    <row r="1048" spans="1:5" ht="9" customHeight="1">
      <c r="A1048" s="312">
        <v>40393</v>
      </c>
      <c r="B1048" s="311" t="s">
        <v>31049</v>
      </c>
      <c r="C1048" s="310" t="s">
        <v>30570</v>
      </c>
      <c r="D1048" s="309">
        <v>33.96</v>
      </c>
      <c r="E1048" s="308"/>
    </row>
    <row r="1049" spans="1:5" ht="9" customHeight="1">
      <c r="A1049" s="312">
        <v>40394</v>
      </c>
      <c r="B1049" s="311" t="s">
        <v>31048</v>
      </c>
      <c r="C1049" s="310" t="s">
        <v>30570</v>
      </c>
      <c r="D1049" s="309">
        <v>39.15</v>
      </c>
      <c r="E1049" s="308"/>
    </row>
    <row r="1050" spans="1:5" ht="9" customHeight="1">
      <c r="A1050" s="312">
        <v>40390</v>
      </c>
      <c r="B1050" s="311" t="s">
        <v>31047</v>
      </c>
      <c r="C1050" s="310" t="s">
        <v>30576</v>
      </c>
      <c r="D1050" s="309">
        <v>6.23</v>
      </c>
      <c r="E1050" s="308"/>
    </row>
    <row r="1051" spans="1:5" ht="18" customHeight="1">
      <c r="A1051" s="312">
        <v>42256</v>
      </c>
      <c r="B1051" s="311" t="s">
        <v>31046</v>
      </c>
      <c r="C1051" s="310" t="s">
        <v>30576</v>
      </c>
      <c r="D1051" s="314">
        <v>5981.75</v>
      </c>
      <c r="E1051" s="313"/>
    </row>
    <row r="1052" spans="1:5" ht="18.95" customHeight="1">
      <c r="A1052" s="312">
        <v>40400</v>
      </c>
      <c r="B1052" s="311" t="s">
        <v>31045</v>
      </c>
      <c r="C1052" s="310" t="s">
        <v>31044</v>
      </c>
      <c r="D1052" s="309">
        <v>18.95</v>
      </c>
      <c r="E1052" s="313"/>
    </row>
    <row r="1053" spans="1:5" ht="9" customHeight="1">
      <c r="A1053" s="312">
        <v>41201</v>
      </c>
      <c r="B1053" s="311" t="s">
        <v>31043</v>
      </c>
      <c r="C1053" s="310" t="s">
        <v>30576</v>
      </c>
      <c r="D1053" s="309">
        <v>438.37</v>
      </c>
      <c r="E1053" s="308"/>
    </row>
    <row r="1054" spans="1:5" ht="9" customHeight="1">
      <c r="A1054" s="312">
        <v>41035</v>
      </c>
      <c r="B1054" s="311" t="s">
        <v>31042</v>
      </c>
      <c r="C1054" s="310" t="s">
        <v>30570</v>
      </c>
      <c r="D1054" s="309">
        <v>150.85</v>
      </c>
      <c r="E1054" s="308"/>
    </row>
    <row r="1055" spans="1:5" ht="18" customHeight="1">
      <c r="A1055" s="312">
        <v>41263</v>
      </c>
      <c r="B1055" s="26" t="s">
        <v>31041</v>
      </c>
      <c r="C1055" s="310" t="s">
        <v>30570</v>
      </c>
      <c r="D1055" s="309">
        <v>276</v>
      </c>
      <c r="E1055" s="313"/>
    </row>
    <row r="1056" spans="1:5" ht="18" customHeight="1">
      <c r="A1056" s="312">
        <v>41089</v>
      </c>
      <c r="B1056" s="26" t="s">
        <v>31040</v>
      </c>
      <c r="C1056" s="310" t="s">
        <v>30570</v>
      </c>
      <c r="D1056" s="309">
        <v>287.54000000000002</v>
      </c>
      <c r="E1056" s="313"/>
    </row>
    <row r="1057" spans="1:5" ht="18" customHeight="1">
      <c r="A1057" s="312">
        <v>41039</v>
      </c>
      <c r="B1057" s="26" t="s">
        <v>31039</v>
      </c>
      <c r="C1057" s="310" t="s">
        <v>30570</v>
      </c>
      <c r="D1057" s="309">
        <v>462.91</v>
      </c>
      <c r="E1057" s="313"/>
    </row>
    <row r="1058" spans="1:5" ht="9.75" customHeight="1">
      <c r="A1058" s="312">
        <v>41030</v>
      </c>
      <c r="B1058" s="311" t="s">
        <v>31038</v>
      </c>
      <c r="C1058" s="310" t="s">
        <v>30570</v>
      </c>
      <c r="D1058" s="309">
        <v>269.54000000000002</v>
      </c>
      <c r="E1058" s="308"/>
    </row>
    <row r="1059" spans="1:5" ht="29.25" customHeight="1">
      <c r="A1059" s="1165" t="s">
        <v>31037</v>
      </c>
      <c r="B1059" s="1165"/>
      <c r="C1059" s="1165"/>
      <c r="D1059" s="1165"/>
      <c r="E1059" s="1165"/>
    </row>
    <row r="1060" spans="1:5" ht="9" customHeight="1">
      <c r="A1060" s="21" t="s">
        <v>29759</v>
      </c>
      <c r="B1060" s="22" t="s">
        <v>29760</v>
      </c>
      <c r="C1060" s="23" t="s">
        <v>29761</v>
      </c>
      <c r="D1060" s="21" t="s">
        <v>29762</v>
      </c>
      <c r="E1060" s="308"/>
    </row>
    <row r="1061" spans="1:5" ht="9" customHeight="1">
      <c r="A1061" s="312">
        <v>42045</v>
      </c>
      <c r="B1061" s="311" t="s">
        <v>31036</v>
      </c>
      <c r="C1061" s="310" t="s">
        <v>30605</v>
      </c>
      <c r="D1061" s="309">
        <v>37.35</v>
      </c>
      <c r="E1061" s="308"/>
    </row>
    <row r="1062" spans="1:5" ht="9.6" customHeight="1">
      <c r="A1062" s="312">
        <v>42043</v>
      </c>
      <c r="B1062" s="311" t="s">
        <v>31035</v>
      </c>
      <c r="C1062" s="310" t="s">
        <v>31034</v>
      </c>
      <c r="D1062" s="309">
        <v>0</v>
      </c>
      <c r="E1062" s="308"/>
    </row>
    <row r="1063" spans="1:5" ht="29.45" customHeight="1">
      <c r="A1063" s="1165" t="s">
        <v>31033</v>
      </c>
      <c r="B1063" s="1165"/>
      <c r="C1063" s="1165"/>
      <c r="D1063" s="1165"/>
      <c r="E1063" s="1165"/>
    </row>
    <row r="1064" spans="1:5" ht="9" customHeight="1">
      <c r="A1064" s="21" t="s">
        <v>29759</v>
      </c>
      <c r="B1064" s="22" t="s">
        <v>29760</v>
      </c>
      <c r="C1064" s="23" t="s">
        <v>29761</v>
      </c>
      <c r="D1064" s="21" t="s">
        <v>29762</v>
      </c>
      <c r="E1064" s="308"/>
    </row>
    <row r="1065" spans="1:5" ht="9" customHeight="1">
      <c r="A1065" s="312">
        <v>42512</v>
      </c>
      <c r="B1065" s="311" t="s">
        <v>31032</v>
      </c>
      <c r="C1065" s="310" t="s">
        <v>30605</v>
      </c>
      <c r="D1065" s="309">
        <v>6.54</v>
      </c>
      <c r="E1065" s="308"/>
    </row>
    <row r="1066" spans="1:5" ht="9" customHeight="1">
      <c r="A1066" s="312">
        <v>42513</v>
      </c>
      <c r="B1066" s="311" t="s">
        <v>31031</v>
      </c>
      <c r="C1066" s="310" t="s">
        <v>30605</v>
      </c>
      <c r="D1066" s="309">
        <v>8.5</v>
      </c>
      <c r="E1066" s="308"/>
    </row>
    <row r="1067" spans="1:5" ht="9" customHeight="1">
      <c r="A1067" s="312">
        <v>42514</v>
      </c>
      <c r="B1067" s="311" t="s">
        <v>31030</v>
      </c>
      <c r="C1067" s="310" t="s">
        <v>30605</v>
      </c>
      <c r="D1067" s="309">
        <v>13.21</v>
      </c>
      <c r="E1067" s="308"/>
    </row>
    <row r="1068" spans="1:5" ht="9" customHeight="1">
      <c r="A1068" s="312">
        <v>43349</v>
      </c>
      <c r="B1068" s="311" t="s">
        <v>31029</v>
      </c>
      <c r="C1068" s="310" t="s">
        <v>30605</v>
      </c>
      <c r="D1068" s="309">
        <v>13.13</v>
      </c>
      <c r="E1068" s="308"/>
    </row>
    <row r="1069" spans="1:5" ht="9" customHeight="1">
      <c r="A1069" s="312">
        <v>42515</v>
      </c>
      <c r="B1069" s="311" t="s">
        <v>31028</v>
      </c>
      <c r="C1069" s="310" t="s">
        <v>30605</v>
      </c>
      <c r="D1069" s="309">
        <v>10.130000000000001</v>
      </c>
      <c r="E1069" s="308"/>
    </row>
    <row r="1070" spans="1:5" ht="9" customHeight="1">
      <c r="A1070" s="312">
        <v>42523</v>
      </c>
      <c r="B1070" s="311" t="s">
        <v>31027</v>
      </c>
      <c r="C1070" s="310" t="s">
        <v>30605</v>
      </c>
      <c r="D1070" s="309">
        <v>15.36</v>
      </c>
      <c r="E1070" s="308"/>
    </row>
    <row r="1071" spans="1:5" ht="9" customHeight="1">
      <c r="A1071" s="312">
        <v>42576</v>
      </c>
      <c r="B1071" s="311" t="s">
        <v>31026</v>
      </c>
      <c r="C1071" s="310" t="s">
        <v>30605</v>
      </c>
      <c r="D1071" s="309">
        <v>200.62</v>
      </c>
      <c r="E1071" s="308"/>
    </row>
    <row r="1072" spans="1:5" ht="9" customHeight="1">
      <c r="A1072" s="312">
        <v>42577</v>
      </c>
      <c r="B1072" s="311" t="s">
        <v>31025</v>
      </c>
      <c r="C1072" s="310" t="s">
        <v>30605</v>
      </c>
      <c r="D1072" s="309">
        <v>16.87</v>
      </c>
      <c r="E1072" s="308"/>
    </row>
    <row r="1073" spans="1:5" ht="9" customHeight="1">
      <c r="A1073" s="312">
        <v>42578</v>
      </c>
      <c r="B1073" s="311" t="s">
        <v>31024</v>
      </c>
      <c r="C1073" s="310" t="s">
        <v>30605</v>
      </c>
      <c r="D1073" s="309">
        <v>6.37</v>
      </c>
      <c r="E1073" s="308"/>
    </row>
    <row r="1074" spans="1:5" ht="9.9499999999999993" customHeight="1">
      <c r="A1074" s="312">
        <v>42580</v>
      </c>
      <c r="B1074" s="311" t="s">
        <v>31023</v>
      </c>
      <c r="C1074" s="310" t="s">
        <v>30605</v>
      </c>
      <c r="D1074" s="309">
        <v>9.4</v>
      </c>
      <c r="E1074" s="308"/>
    </row>
    <row r="1075" spans="1:5" ht="9" customHeight="1">
      <c r="A1075" s="312">
        <v>42582</v>
      </c>
      <c r="B1075" s="311" t="s">
        <v>31022</v>
      </c>
      <c r="C1075" s="310" t="s">
        <v>30605</v>
      </c>
      <c r="D1075" s="309">
        <v>92.32</v>
      </c>
      <c r="E1075" s="308"/>
    </row>
    <row r="1076" spans="1:5" ht="9" customHeight="1">
      <c r="A1076" s="312">
        <v>42586</v>
      </c>
      <c r="B1076" s="311" t="s">
        <v>31021</v>
      </c>
      <c r="C1076" s="310" t="s">
        <v>30605</v>
      </c>
      <c r="D1076" s="309">
        <v>91.93</v>
      </c>
      <c r="E1076" s="308"/>
    </row>
    <row r="1077" spans="1:5" ht="9" customHeight="1">
      <c r="A1077" s="312">
        <v>42587</v>
      </c>
      <c r="B1077" s="311" t="s">
        <v>31020</v>
      </c>
      <c r="C1077" s="310" t="s">
        <v>30576</v>
      </c>
      <c r="D1077" s="309">
        <v>1.54</v>
      </c>
      <c r="E1077" s="308"/>
    </row>
    <row r="1078" spans="1:5" ht="18" customHeight="1">
      <c r="A1078" s="312">
        <v>42590</v>
      </c>
      <c r="B1078" s="26" t="s">
        <v>31019</v>
      </c>
      <c r="C1078" s="310" t="s">
        <v>30576</v>
      </c>
      <c r="D1078" s="309">
        <v>15.59</v>
      </c>
      <c r="E1078" s="313"/>
    </row>
    <row r="1079" spans="1:5" ht="9" customHeight="1">
      <c r="A1079" s="312">
        <v>42591</v>
      </c>
      <c r="B1079" s="311" t="s">
        <v>31018</v>
      </c>
      <c r="C1079" s="310" t="s">
        <v>30576</v>
      </c>
      <c r="D1079" s="309">
        <v>68.39</v>
      </c>
      <c r="E1079" s="308"/>
    </row>
    <row r="1080" spans="1:5" ht="9" customHeight="1">
      <c r="A1080" s="312">
        <v>42592</v>
      </c>
      <c r="B1080" s="311" t="s">
        <v>31017</v>
      </c>
      <c r="C1080" s="310" t="s">
        <v>30576</v>
      </c>
      <c r="D1080" s="309">
        <v>28.65</v>
      </c>
      <c r="E1080" s="308"/>
    </row>
    <row r="1081" spans="1:5" ht="18" customHeight="1">
      <c r="A1081" s="312">
        <v>42593</v>
      </c>
      <c r="B1081" s="26" t="s">
        <v>31016</v>
      </c>
      <c r="C1081" s="310" t="s">
        <v>30605</v>
      </c>
      <c r="D1081" s="309">
        <v>54.12</v>
      </c>
      <c r="E1081" s="313"/>
    </row>
    <row r="1082" spans="1:5" ht="18.75" customHeight="1">
      <c r="A1082" s="312">
        <v>42596</v>
      </c>
      <c r="B1082" s="26" t="s">
        <v>31015</v>
      </c>
      <c r="C1082" s="310" t="s">
        <v>30605</v>
      </c>
      <c r="D1082" s="309">
        <v>10.65</v>
      </c>
      <c r="E1082" s="313"/>
    </row>
    <row r="1083" spans="1:5" ht="18.95" customHeight="1">
      <c r="A1083" s="1166" t="s">
        <v>30566</v>
      </c>
      <c r="B1083" s="1166"/>
      <c r="C1083" s="1166"/>
      <c r="D1083" s="1166"/>
      <c r="E1083" s="1166"/>
    </row>
    <row r="1084" spans="1:5" ht="18.600000000000001" customHeight="1">
      <c r="A1084" s="1165" t="s">
        <v>31014</v>
      </c>
      <c r="B1084" s="1165"/>
      <c r="C1084" s="1165"/>
      <c r="D1084" s="1165"/>
      <c r="E1084" s="1165"/>
    </row>
    <row r="1085" spans="1:5" ht="9" customHeight="1">
      <c r="A1085" s="21" t="s">
        <v>29759</v>
      </c>
      <c r="B1085" s="22" t="s">
        <v>29760</v>
      </c>
      <c r="C1085" s="23" t="s">
        <v>29761</v>
      </c>
      <c r="D1085" s="21" t="s">
        <v>29762</v>
      </c>
      <c r="E1085" s="308"/>
    </row>
    <row r="1086" spans="1:5" ht="9" customHeight="1">
      <c r="A1086" s="312">
        <v>42483</v>
      </c>
      <c r="B1086" s="311" t="s">
        <v>31013</v>
      </c>
      <c r="C1086" s="310" t="s">
        <v>30605</v>
      </c>
      <c r="D1086" s="309">
        <v>217.16</v>
      </c>
      <c r="E1086" s="308"/>
    </row>
    <row r="1087" spans="1:5" ht="9" customHeight="1">
      <c r="A1087" s="312">
        <v>42695</v>
      </c>
      <c r="B1087" s="311" t="s">
        <v>31012</v>
      </c>
      <c r="C1087" s="310" t="s">
        <v>30605</v>
      </c>
      <c r="D1087" s="309">
        <v>239.38</v>
      </c>
      <c r="E1087" s="308"/>
    </row>
    <row r="1088" spans="1:5" ht="18" customHeight="1">
      <c r="A1088" s="312">
        <v>42481</v>
      </c>
      <c r="B1088" s="26" t="s">
        <v>31011</v>
      </c>
      <c r="C1088" s="310" t="s">
        <v>30605</v>
      </c>
      <c r="D1088" s="309">
        <v>148.19</v>
      </c>
      <c r="E1088" s="313"/>
    </row>
    <row r="1089" spans="1:5" ht="9" customHeight="1">
      <c r="A1089" s="312">
        <v>42496</v>
      </c>
      <c r="B1089" s="311" t="s">
        <v>31010</v>
      </c>
      <c r="C1089" s="310" t="s">
        <v>30576</v>
      </c>
      <c r="D1089" s="309">
        <v>6.96</v>
      </c>
      <c r="E1089" s="308"/>
    </row>
    <row r="1090" spans="1:5" ht="18" customHeight="1">
      <c r="A1090" s="312">
        <v>41133</v>
      </c>
      <c r="B1090" s="26" t="s">
        <v>31009</v>
      </c>
      <c r="C1090" s="310" t="s">
        <v>30576</v>
      </c>
      <c r="D1090" s="309">
        <v>23.09</v>
      </c>
      <c r="E1090" s="313"/>
    </row>
    <row r="1091" spans="1:5" ht="18" customHeight="1">
      <c r="A1091" s="312">
        <v>42479</v>
      </c>
      <c r="B1091" s="26" t="s">
        <v>31008</v>
      </c>
      <c r="C1091" s="310" t="s">
        <v>30576</v>
      </c>
      <c r="D1091" s="309">
        <v>16.079999999999998</v>
      </c>
      <c r="E1091" s="313"/>
    </row>
    <row r="1092" spans="1:5" ht="18.95" customHeight="1">
      <c r="A1092" s="312">
        <v>43333</v>
      </c>
      <c r="B1092" s="311" t="s">
        <v>31007</v>
      </c>
      <c r="C1092" s="310" t="s">
        <v>30576</v>
      </c>
      <c r="D1092" s="309">
        <v>1.94</v>
      </c>
      <c r="E1092" s="313"/>
    </row>
    <row r="1093" spans="1:5" ht="18" customHeight="1">
      <c r="A1093" s="312">
        <v>42484</v>
      </c>
      <c r="B1093" s="26" t="s">
        <v>31006</v>
      </c>
      <c r="C1093" s="310" t="s">
        <v>30576</v>
      </c>
      <c r="D1093" s="309">
        <v>11.46</v>
      </c>
      <c r="E1093" s="313"/>
    </row>
    <row r="1094" spans="1:5" ht="18" customHeight="1">
      <c r="A1094" s="312">
        <v>42497</v>
      </c>
      <c r="B1094" s="26" t="s">
        <v>31005</v>
      </c>
      <c r="C1094" s="310" t="s">
        <v>30576</v>
      </c>
      <c r="D1094" s="309">
        <v>26.84</v>
      </c>
      <c r="E1094" s="313"/>
    </row>
    <row r="1095" spans="1:5" ht="18" customHeight="1">
      <c r="A1095" s="312">
        <v>42493</v>
      </c>
      <c r="B1095" s="26" t="s">
        <v>31004</v>
      </c>
      <c r="C1095" s="310" t="s">
        <v>30576</v>
      </c>
      <c r="D1095" s="309">
        <v>142.29</v>
      </c>
      <c r="E1095" s="313"/>
    </row>
    <row r="1096" spans="1:5" ht="18" customHeight="1">
      <c r="A1096" s="312">
        <v>42494</v>
      </c>
      <c r="B1096" s="26" t="s">
        <v>31003</v>
      </c>
      <c r="C1096" s="310" t="s">
        <v>31002</v>
      </c>
      <c r="D1096" s="309">
        <v>803.78</v>
      </c>
      <c r="E1096" s="313"/>
    </row>
    <row r="1097" spans="1:5" ht="18" customHeight="1">
      <c r="A1097" s="312">
        <v>42498</v>
      </c>
      <c r="B1097" s="26" t="s">
        <v>31001</v>
      </c>
      <c r="C1097" s="310" t="s">
        <v>30576</v>
      </c>
      <c r="D1097" s="309">
        <v>142.84</v>
      </c>
      <c r="E1097" s="313"/>
    </row>
    <row r="1098" spans="1:5" ht="18" customHeight="1">
      <c r="A1098" s="312">
        <v>42499</v>
      </c>
      <c r="B1098" s="311" t="s">
        <v>31000</v>
      </c>
      <c r="C1098" s="310" t="s">
        <v>30576</v>
      </c>
      <c r="D1098" s="309">
        <v>168.44</v>
      </c>
      <c r="E1098" s="313"/>
    </row>
    <row r="1099" spans="1:5" ht="18.95" customHeight="1">
      <c r="A1099" s="312">
        <v>42500</v>
      </c>
      <c r="B1099" s="311" t="s">
        <v>30999</v>
      </c>
      <c r="C1099" s="310" t="s">
        <v>30576</v>
      </c>
      <c r="D1099" s="309">
        <v>179.03</v>
      </c>
      <c r="E1099" s="313"/>
    </row>
    <row r="1100" spans="1:5" ht="18" customHeight="1">
      <c r="A1100" s="312">
        <v>42501</v>
      </c>
      <c r="B1100" s="26" t="s">
        <v>30998</v>
      </c>
      <c r="C1100" s="310" t="s">
        <v>30576</v>
      </c>
      <c r="D1100" s="309">
        <v>357.55</v>
      </c>
      <c r="E1100" s="313"/>
    </row>
    <row r="1101" spans="1:5" ht="18" customHeight="1">
      <c r="A1101" s="312">
        <v>42502</v>
      </c>
      <c r="B1101" s="26" t="s">
        <v>30997</v>
      </c>
      <c r="C1101" s="310" t="s">
        <v>30576</v>
      </c>
      <c r="D1101" s="309">
        <v>356.55</v>
      </c>
      <c r="E1101" s="313"/>
    </row>
    <row r="1102" spans="1:5" ht="18" customHeight="1">
      <c r="A1102" s="312">
        <v>42503</v>
      </c>
      <c r="B1102" s="26" t="s">
        <v>30996</v>
      </c>
      <c r="C1102" s="310" t="s">
        <v>30576</v>
      </c>
      <c r="D1102" s="309">
        <v>239.82</v>
      </c>
      <c r="E1102" s="313"/>
    </row>
    <row r="1103" spans="1:5" ht="18" customHeight="1">
      <c r="A1103" s="312">
        <v>43334</v>
      </c>
      <c r="B1103" s="26" t="s">
        <v>30995</v>
      </c>
      <c r="C1103" s="310" t="s">
        <v>30576</v>
      </c>
      <c r="D1103" s="309">
        <v>1.61</v>
      </c>
      <c r="E1103" s="313"/>
    </row>
    <row r="1104" spans="1:5" ht="18" customHeight="1">
      <c r="A1104" s="312">
        <v>42485</v>
      </c>
      <c r="B1104" s="26" t="s">
        <v>30994</v>
      </c>
      <c r="C1104" s="310" t="s">
        <v>30576</v>
      </c>
      <c r="D1104" s="309">
        <v>4.04</v>
      </c>
      <c r="E1104" s="313"/>
    </row>
    <row r="1105" spans="1:5" ht="9.9499999999999993" customHeight="1">
      <c r="A1105" s="312">
        <v>42495</v>
      </c>
      <c r="B1105" s="311" t="s">
        <v>30993</v>
      </c>
      <c r="C1105" s="310" t="s">
        <v>30576</v>
      </c>
      <c r="D1105" s="309">
        <v>1.99</v>
      </c>
      <c r="E1105" s="308"/>
    </row>
    <row r="1106" spans="1:5" ht="9" customHeight="1">
      <c r="A1106" s="312">
        <v>42507</v>
      </c>
      <c r="B1106" s="311" t="s">
        <v>30992</v>
      </c>
      <c r="C1106" s="310" t="s">
        <v>30570</v>
      </c>
      <c r="D1106" s="309">
        <v>39.01</v>
      </c>
      <c r="E1106" s="308"/>
    </row>
    <row r="1107" spans="1:5" ht="9" customHeight="1">
      <c r="A1107" s="312">
        <v>42505</v>
      </c>
      <c r="B1107" s="311" t="s">
        <v>30991</v>
      </c>
      <c r="C1107" s="310" t="s">
        <v>30576</v>
      </c>
      <c r="D1107" s="309">
        <v>31.54</v>
      </c>
      <c r="E1107" s="308"/>
    </row>
    <row r="1108" spans="1:5" ht="9" customHeight="1">
      <c r="A1108" s="312">
        <v>42504</v>
      </c>
      <c r="B1108" s="311" t="s">
        <v>30990</v>
      </c>
      <c r="C1108" s="310" t="s">
        <v>30576</v>
      </c>
      <c r="D1108" s="309">
        <v>85.47</v>
      </c>
      <c r="E1108" s="308"/>
    </row>
    <row r="1109" spans="1:5" ht="9" customHeight="1">
      <c r="A1109" s="312">
        <v>42506</v>
      </c>
      <c r="B1109" s="311" t="s">
        <v>30989</v>
      </c>
      <c r="C1109" s="310" t="s">
        <v>30576</v>
      </c>
      <c r="D1109" s="309">
        <v>103.31</v>
      </c>
      <c r="E1109" s="308"/>
    </row>
    <row r="1110" spans="1:5" ht="9" customHeight="1">
      <c r="A1110" s="312">
        <v>42482</v>
      </c>
      <c r="B1110" s="311" t="s">
        <v>30988</v>
      </c>
      <c r="C1110" s="310" t="s">
        <v>30605</v>
      </c>
      <c r="D1110" s="309">
        <v>206.98</v>
      </c>
      <c r="E1110" s="308"/>
    </row>
    <row r="1111" spans="1:5" ht="9" customHeight="1">
      <c r="A1111" s="312">
        <v>42702</v>
      </c>
      <c r="B1111" s="311" t="s">
        <v>30987</v>
      </c>
      <c r="C1111" s="310" t="s">
        <v>30605</v>
      </c>
      <c r="D1111" s="309">
        <v>239.38</v>
      </c>
      <c r="E1111" s="308"/>
    </row>
    <row r="1112" spans="1:5" ht="18" customHeight="1">
      <c r="A1112" s="312">
        <v>42480</v>
      </c>
      <c r="B1112" s="26" t="s">
        <v>30986</v>
      </c>
      <c r="C1112" s="310" t="s">
        <v>30605</v>
      </c>
      <c r="D1112" s="309">
        <v>148.19</v>
      </c>
      <c r="E1112" s="313"/>
    </row>
    <row r="1113" spans="1:5" ht="18" customHeight="1">
      <c r="A1113" s="312">
        <v>42489</v>
      </c>
      <c r="B1113" s="26" t="s">
        <v>30985</v>
      </c>
      <c r="C1113" s="310" t="s">
        <v>30576</v>
      </c>
      <c r="D1113" s="309">
        <v>22.17</v>
      </c>
      <c r="E1113" s="313"/>
    </row>
    <row r="1114" spans="1:5" ht="18" customHeight="1">
      <c r="A1114" s="312">
        <v>42487</v>
      </c>
      <c r="B1114" s="311" t="s">
        <v>30984</v>
      </c>
      <c r="C1114" s="310" t="s">
        <v>30576</v>
      </c>
      <c r="D1114" s="309">
        <v>37.369999999999997</v>
      </c>
      <c r="E1114" s="313"/>
    </row>
    <row r="1115" spans="1:5" ht="18.95" customHeight="1">
      <c r="A1115" s="312">
        <v>42486</v>
      </c>
      <c r="B1115" s="311" t="s">
        <v>30983</v>
      </c>
      <c r="C1115" s="310" t="s">
        <v>30576</v>
      </c>
      <c r="D1115" s="309">
        <v>23.08</v>
      </c>
      <c r="E1115" s="313"/>
    </row>
    <row r="1116" spans="1:5" ht="18.2" customHeight="1">
      <c r="A1116" s="312">
        <v>42488</v>
      </c>
      <c r="B1116" s="26" t="s">
        <v>30982</v>
      </c>
      <c r="C1116" s="310" t="s">
        <v>30576</v>
      </c>
      <c r="D1116" s="309">
        <v>15.36</v>
      </c>
      <c r="E1116" s="313"/>
    </row>
    <row r="1117" spans="1:5" ht="28.5" customHeight="1">
      <c r="A1117" s="1165" t="s">
        <v>30981</v>
      </c>
      <c r="B1117" s="1165"/>
      <c r="C1117" s="1165"/>
      <c r="D1117" s="1165"/>
      <c r="E1117" s="1165"/>
    </row>
    <row r="1118" spans="1:5" ht="9" customHeight="1">
      <c r="A1118" s="21" t="s">
        <v>29759</v>
      </c>
      <c r="B1118" s="22" t="s">
        <v>29760</v>
      </c>
      <c r="C1118" s="23" t="s">
        <v>29761</v>
      </c>
      <c r="D1118" s="21" t="s">
        <v>29762</v>
      </c>
      <c r="E1118" s="308"/>
    </row>
    <row r="1119" spans="1:5" ht="18.95" customHeight="1">
      <c r="A1119" s="312">
        <v>42601</v>
      </c>
      <c r="B1119" s="311" t="s">
        <v>30980</v>
      </c>
      <c r="C1119" s="310" t="s">
        <v>30576</v>
      </c>
      <c r="D1119" s="309">
        <v>94.79</v>
      </c>
      <c r="E1119" s="313"/>
    </row>
    <row r="1120" spans="1:5" ht="9" customHeight="1">
      <c r="A1120" s="312">
        <v>43602</v>
      </c>
      <c r="B1120" s="311" t="s">
        <v>30979</v>
      </c>
      <c r="C1120" s="310" t="s">
        <v>30576</v>
      </c>
      <c r="D1120" s="309">
        <v>144.51</v>
      </c>
      <c r="E1120" s="308"/>
    </row>
    <row r="1121" spans="1:5" ht="18" customHeight="1">
      <c r="A1121" s="312">
        <v>42602</v>
      </c>
      <c r="B1121" s="26" t="s">
        <v>30978</v>
      </c>
      <c r="C1121" s="310" t="s">
        <v>30576</v>
      </c>
      <c r="D1121" s="309">
        <v>156.72</v>
      </c>
      <c r="E1121" s="313"/>
    </row>
    <row r="1122" spans="1:5" ht="18" customHeight="1">
      <c r="A1122" s="312">
        <v>42603</v>
      </c>
      <c r="B1122" s="26" t="s">
        <v>30977</v>
      </c>
      <c r="C1122" s="310" t="s">
        <v>30576</v>
      </c>
      <c r="D1122" s="309">
        <v>94.66</v>
      </c>
      <c r="E1122" s="313"/>
    </row>
    <row r="1123" spans="1:5" ht="9" customHeight="1">
      <c r="A1123" s="312">
        <v>42604</v>
      </c>
      <c r="B1123" s="311" t="s">
        <v>30976</v>
      </c>
      <c r="C1123" s="310" t="s">
        <v>30605</v>
      </c>
      <c r="D1123" s="309">
        <v>459.68</v>
      </c>
      <c r="E1123" s="308"/>
    </row>
    <row r="1124" spans="1:5" ht="18" customHeight="1">
      <c r="A1124" s="312">
        <v>42605</v>
      </c>
      <c r="B1124" s="26" t="s">
        <v>30975</v>
      </c>
      <c r="C1124" s="310" t="s">
        <v>30605</v>
      </c>
      <c r="D1124" s="309">
        <v>604.07000000000005</v>
      </c>
      <c r="E1124" s="313"/>
    </row>
    <row r="1125" spans="1:5" ht="18" customHeight="1">
      <c r="A1125" s="312">
        <v>42606</v>
      </c>
      <c r="B1125" s="26" t="s">
        <v>30974</v>
      </c>
      <c r="C1125" s="310" t="s">
        <v>30605</v>
      </c>
      <c r="D1125" s="309">
        <v>43.27</v>
      </c>
      <c r="E1125" s="313"/>
    </row>
    <row r="1126" spans="1:5" ht="9.75" customHeight="1">
      <c r="A1126" s="312">
        <v>42607</v>
      </c>
      <c r="B1126" s="311" t="s">
        <v>30973</v>
      </c>
      <c r="C1126" s="310" t="s">
        <v>30576</v>
      </c>
      <c r="D1126" s="309">
        <v>150.13999999999999</v>
      </c>
      <c r="E1126" s="308"/>
    </row>
    <row r="1127" spans="1:5" ht="9" customHeight="1">
      <c r="A1127" s="1165" t="s">
        <v>30566</v>
      </c>
      <c r="B1127" s="1165"/>
      <c r="C1127" s="1165"/>
      <c r="D1127" s="1165"/>
      <c r="E1127" s="1165"/>
    </row>
    <row r="1128" spans="1:5" ht="9" customHeight="1">
      <c r="A1128" s="21" t="s">
        <v>29759</v>
      </c>
      <c r="B1128" s="22" t="s">
        <v>29760</v>
      </c>
      <c r="C1128" s="23" t="s">
        <v>29761</v>
      </c>
      <c r="D1128" s="21" t="s">
        <v>29762</v>
      </c>
      <c r="E1128" s="308"/>
    </row>
    <row r="1129" spans="1:5" ht="9" customHeight="1">
      <c r="A1129" s="312">
        <v>42608</v>
      </c>
      <c r="B1129" s="311" t="s">
        <v>30972</v>
      </c>
      <c r="C1129" s="310" t="s">
        <v>30576</v>
      </c>
      <c r="D1129" s="309">
        <v>39.590000000000003</v>
      </c>
      <c r="E1129" s="308"/>
    </row>
    <row r="1130" spans="1:5" ht="9" customHeight="1">
      <c r="A1130" s="312">
        <v>42609</v>
      </c>
      <c r="B1130" s="311" t="s">
        <v>30971</v>
      </c>
      <c r="C1130" s="310" t="s">
        <v>30605</v>
      </c>
      <c r="D1130" s="309">
        <v>84.58</v>
      </c>
      <c r="E1130" s="308"/>
    </row>
    <row r="1131" spans="1:5" ht="9" customHeight="1">
      <c r="A1131" s="312">
        <v>42611</v>
      </c>
      <c r="B1131" s="311" t="s">
        <v>30970</v>
      </c>
      <c r="C1131" s="310" t="s">
        <v>30605</v>
      </c>
      <c r="D1131" s="309">
        <v>717.56</v>
      </c>
      <c r="E1131" s="308"/>
    </row>
    <row r="1132" spans="1:5" ht="9" customHeight="1">
      <c r="A1132" s="312">
        <v>42612</v>
      </c>
      <c r="B1132" s="311" t="s">
        <v>30969</v>
      </c>
      <c r="C1132" s="310" t="s">
        <v>30605</v>
      </c>
      <c r="D1132" s="314">
        <v>1247.3900000000001</v>
      </c>
      <c r="E1132" s="308"/>
    </row>
    <row r="1133" spans="1:5" ht="9" customHeight="1">
      <c r="A1133" s="312">
        <v>42613</v>
      </c>
      <c r="B1133" s="311" t="s">
        <v>30968</v>
      </c>
      <c r="C1133" s="310" t="s">
        <v>30605</v>
      </c>
      <c r="D1133" s="309">
        <v>735.11</v>
      </c>
      <c r="E1133" s="308"/>
    </row>
    <row r="1134" spans="1:5" ht="9" customHeight="1">
      <c r="A1134" s="312">
        <v>42615</v>
      </c>
      <c r="B1134" s="311" t="s">
        <v>30967</v>
      </c>
      <c r="C1134" s="310" t="s">
        <v>30570</v>
      </c>
      <c r="D1134" s="309">
        <v>386.59</v>
      </c>
      <c r="E1134" s="308"/>
    </row>
    <row r="1135" spans="1:5" ht="9" customHeight="1">
      <c r="A1135" s="312">
        <v>41173</v>
      </c>
      <c r="B1135" s="311" t="s">
        <v>30966</v>
      </c>
      <c r="C1135" s="310" t="s">
        <v>30570</v>
      </c>
      <c r="D1135" s="309">
        <v>31.43</v>
      </c>
      <c r="E1135" s="308"/>
    </row>
    <row r="1136" spans="1:5" ht="9" customHeight="1">
      <c r="A1136" s="312">
        <v>41174</v>
      </c>
      <c r="B1136" s="311" t="s">
        <v>30965</v>
      </c>
      <c r="C1136" s="310" t="s">
        <v>30570</v>
      </c>
      <c r="D1136" s="309">
        <v>33.56</v>
      </c>
      <c r="E1136" s="308"/>
    </row>
    <row r="1137" spans="1:5" ht="9" customHeight="1">
      <c r="A1137" s="312">
        <v>41175</v>
      </c>
      <c r="B1137" s="311" t="s">
        <v>30964</v>
      </c>
      <c r="C1137" s="310" t="s">
        <v>30570</v>
      </c>
      <c r="D1137" s="309">
        <v>42.08</v>
      </c>
      <c r="E1137" s="308"/>
    </row>
    <row r="1138" spans="1:5" ht="9" customHeight="1">
      <c r="A1138" s="312">
        <v>41176</v>
      </c>
      <c r="B1138" s="311" t="s">
        <v>30963</v>
      </c>
      <c r="C1138" s="310" t="s">
        <v>30570</v>
      </c>
      <c r="D1138" s="309">
        <v>63.41</v>
      </c>
      <c r="E1138" s="308"/>
    </row>
    <row r="1139" spans="1:5" ht="9.9499999999999993" customHeight="1">
      <c r="A1139" s="312">
        <v>42635</v>
      </c>
      <c r="B1139" s="311" t="s">
        <v>30962</v>
      </c>
      <c r="C1139" s="310" t="s">
        <v>30567</v>
      </c>
      <c r="D1139" s="314">
        <v>19843.95</v>
      </c>
      <c r="E1139" s="308"/>
    </row>
    <row r="1140" spans="1:5" ht="9" customHeight="1">
      <c r="A1140" s="312">
        <v>40628</v>
      </c>
      <c r="B1140" s="311" t="s">
        <v>30961</v>
      </c>
      <c r="C1140" s="310" t="s">
        <v>30567</v>
      </c>
      <c r="D1140" s="314">
        <v>39874.53</v>
      </c>
      <c r="E1140" s="308"/>
    </row>
    <row r="1141" spans="1:5" ht="9" customHeight="1">
      <c r="A1141" s="312">
        <v>40619</v>
      </c>
      <c r="B1141" s="311" t="s">
        <v>30960</v>
      </c>
      <c r="C1141" s="310" t="s">
        <v>30567</v>
      </c>
      <c r="D1141" s="314">
        <v>36463.870000000003</v>
      </c>
      <c r="E1141" s="308"/>
    </row>
    <row r="1142" spans="1:5" ht="9" customHeight="1">
      <c r="A1142" s="312">
        <v>41087</v>
      </c>
      <c r="B1142" s="311" t="s">
        <v>30959</v>
      </c>
      <c r="C1142" s="310" t="s">
        <v>30567</v>
      </c>
      <c r="D1142" s="314">
        <v>2112.1999999999998</v>
      </c>
      <c r="E1142" s="308"/>
    </row>
    <row r="1143" spans="1:5" ht="18" customHeight="1">
      <c r="A1143" s="312">
        <v>42676</v>
      </c>
      <c r="B1143" s="26" t="s">
        <v>30958</v>
      </c>
      <c r="C1143" s="310" t="s">
        <v>30570</v>
      </c>
      <c r="D1143" s="314">
        <v>21709.09</v>
      </c>
      <c r="E1143" s="313"/>
    </row>
    <row r="1144" spans="1:5" ht="18" customHeight="1">
      <c r="A1144" s="312">
        <v>42677</v>
      </c>
      <c r="B1144" s="26" t="s">
        <v>30957</v>
      </c>
      <c r="C1144" s="310" t="s">
        <v>30570</v>
      </c>
      <c r="D1144" s="314">
        <v>19437.39</v>
      </c>
      <c r="E1144" s="313"/>
    </row>
    <row r="1145" spans="1:5" ht="9" customHeight="1">
      <c r="A1145" s="312">
        <v>42678</v>
      </c>
      <c r="B1145" s="311" t="s">
        <v>30956</v>
      </c>
      <c r="C1145" s="310" t="s">
        <v>30576</v>
      </c>
      <c r="D1145" s="309">
        <v>10.28</v>
      </c>
      <c r="E1145" s="308"/>
    </row>
    <row r="1146" spans="1:5" ht="18" customHeight="1">
      <c r="A1146" s="312">
        <v>41159</v>
      </c>
      <c r="B1146" s="26" t="s">
        <v>30955</v>
      </c>
      <c r="C1146" s="310" t="s">
        <v>30567</v>
      </c>
      <c r="D1146" s="314">
        <v>4943.28</v>
      </c>
      <c r="E1146" s="313"/>
    </row>
    <row r="1147" spans="1:5" ht="18" customHeight="1">
      <c r="A1147" s="312">
        <v>41144</v>
      </c>
      <c r="B1147" s="311" t="s">
        <v>30954</v>
      </c>
      <c r="C1147" s="310" t="s">
        <v>30567</v>
      </c>
      <c r="D1147" s="314">
        <v>3623.2</v>
      </c>
      <c r="E1147" s="313"/>
    </row>
    <row r="1148" spans="1:5" ht="9.9499999999999993" customHeight="1">
      <c r="A1148" s="312">
        <v>41158</v>
      </c>
      <c r="B1148" s="311" t="s">
        <v>30953</v>
      </c>
      <c r="C1148" s="310" t="s">
        <v>30567</v>
      </c>
      <c r="D1148" s="314">
        <v>4229.17</v>
      </c>
      <c r="E1148" s="308"/>
    </row>
    <row r="1149" spans="1:5" ht="9" customHeight="1">
      <c r="A1149" s="312">
        <v>41160</v>
      </c>
      <c r="B1149" s="311" t="s">
        <v>30952</v>
      </c>
      <c r="C1149" s="310" t="s">
        <v>30567</v>
      </c>
      <c r="D1149" s="314">
        <v>6311.25</v>
      </c>
      <c r="E1149" s="308"/>
    </row>
    <row r="1150" spans="1:5" ht="18" customHeight="1">
      <c r="A1150" s="312">
        <v>41101</v>
      </c>
      <c r="B1150" s="26" t="s">
        <v>30951</v>
      </c>
      <c r="C1150" s="310" t="s">
        <v>30567</v>
      </c>
      <c r="D1150" s="314">
        <v>3037.26</v>
      </c>
      <c r="E1150" s="313"/>
    </row>
    <row r="1151" spans="1:5" ht="9" customHeight="1">
      <c r="A1151" s="312">
        <v>42679</v>
      </c>
      <c r="B1151" s="311" t="s">
        <v>30950</v>
      </c>
      <c r="C1151" s="310" t="s">
        <v>30567</v>
      </c>
      <c r="D1151" s="314">
        <v>6827.95</v>
      </c>
      <c r="E1151" s="308"/>
    </row>
    <row r="1152" spans="1:5" ht="9" customHeight="1">
      <c r="A1152" s="312">
        <v>42680</v>
      </c>
      <c r="B1152" s="311" t="s">
        <v>30949</v>
      </c>
      <c r="C1152" s="310" t="s">
        <v>30567</v>
      </c>
      <c r="D1152" s="314">
        <v>6562.11</v>
      </c>
      <c r="E1152" s="308"/>
    </row>
    <row r="1153" spans="1:5" ht="9" customHeight="1">
      <c r="A1153" s="312">
        <v>42681</v>
      </c>
      <c r="B1153" s="311" t="s">
        <v>30948</v>
      </c>
      <c r="C1153" s="310" t="s">
        <v>30567</v>
      </c>
      <c r="D1153" s="314">
        <v>8043.85</v>
      </c>
      <c r="E1153" s="308"/>
    </row>
    <row r="1154" spans="1:5" ht="9" customHeight="1">
      <c r="A1154" s="312">
        <v>42682</v>
      </c>
      <c r="B1154" s="311" t="s">
        <v>30947</v>
      </c>
      <c r="C1154" s="310" t="s">
        <v>30567</v>
      </c>
      <c r="D1154" s="314">
        <v>3513.6</v>
      </c>
      <c r="E1154" s="308"/>
    </row>
    <row r="1155" spans="1:5" ht="9" customHeight="1">
      <c r="A1155" s="312">
        <v>41334</v>
      </c>
      <c r="B1155" s="311" t="s">
        <v>30946</v>
      </c>
      <c r="C1155" s="310" t="s">
        <v>30567</v>
      </c>
      <c r="D1155" s="314">
        <v>4432.41</v>
      </c>
      <c r="E1155" s="308"/>
    </row>
    <row r="1156" spans="1:5" ht="9" customHeight="1">
      <c r="A1156" s="312">
        <v>42683</v>
      </c>
      <c r="B1156" s="311" t="s">
        <v>30945</v>
      </c>
      <c r="C1156" s="310" t="s">
        <v>30567</v>
      </c>
      <c r="D1156" s="314">
        <v>3059.32</v>
      </c>
      <c r="E1156" s="308"/>
    </row>
    <row r="1157" spans="1:5" ht="9" customHeight="1">
      <c r="A1157" s="312">
        <v>42684</v>
      </c>
      <c r="B1157" s="311" t="s">
        <v>30944</v>
      </c>
      <c r="C1157" s="310" t="s">
        <v>30567</v>
      </c>
      <c r="D1157" s="314">
        <v>4694.95</v>
      </c>
      <c r="E1157" s="308"/>
    </row>
    <row r="1158" spans="1:5" ht="9" customHeight="1">
      <c r="A1158" s="312">
        <v>42685</v>
      </c>
      <c r="B1158" s="311" t="s">
        <v>30943</v>
      </c>
      <c r="C1158" s="310" t="s">
        <v>30567</v>
      </c>
      <c r="D1158" s="314">
        <v>5827.44</v>
      </c>
      <c r="E1158" s="308"/>
    </row>
    <row r="1159" spans="1:5" ht="9.9499999999999993" customHeight="1">
      <c r="A1159" s="312">
        <v>42686</v>
      </c>
      <c r="B1159" s="311" t="s">
        <v>30942</v>
      </c>
      <c r="C1159" s="310" t="s">
        <v>30567</v>
      </c>
      <c r="D1159" s="314">
        <v>6906.1</v>
      </c>
      <c r="E1159" s="308"/>
    </row>
    <row r="1160" spans="1:5" ht="18" customHeight="1">
      <c r="A1160" s="312">
        <v>41162</v>
      </c>
      <c r="B1160" s="26" t="s">
        <v>30941</v>
      </c>
      <c r="C1160" s="310" t="s">
        <v>30567</v>
      </c>
      <c r="D1160" s="314">
        <v>3235.21</v>
      </c>
      <c r="E1160" s="313"/>
    </row>
    <row r="1161" spans="1:5" ht="9" customHeight="1">
      <c r="A1161" s="312">
        <v>41163</v>
      </c>
      <c r="B1161" s="311" t="s">
        <v>30940</v>
      </c>
      <c r="C1161" s="310" t="s">
        <v>30567</v>
      </c>
      <c r="D1161" s="314">
        <v>3870.79</v>
      </c>
      <c r="E1161" s="308"/>
    </row>
    <row r="1162" spans="1:5" ht="9" customHeight="1">
      <c r="A1162" s="312">
        <v>41164</v>
      </c>
      <c r="B1162" s="311" t="s">
        <v>30939</v>
      </c>
      <c r="C1162" s="310" t="s">
        <v>30567</v>
      </c>
      <c r="D1162" s="314">
        <v>4716</v>
      </c>
      <c r="E1162" s="308"/>
    </row>
    <row r="1163" spans="1:5" ht="9" customHeight="1">
      <c r="A1163" s="312">
        <v>41165</v>
      </c>
      <c r="B1163" s="311" t="s">
        <v>30938</v>
      </c>
      <c r="C1163" s="310" t="s">
        <v>30567</v>
      </c>
      <c r="D1163" s="314">
        <v>5266.04</v>
      </c>
      <c r="E1163" s="308"/>
    </row>
    <row r="1164" spans="1:5" ht="9" customHeight="1">
      <c r="A1164" s="312">
        <v>41166</v>
      </c>
      <c r="B1164" s="311" t="s">
        <v>30937</v>
      </c>
      <c r="C1164" s="310" t="s">
        <v>30567</v>
      </c>
      <c r="D1164" s="314">
        <v>6457.56</v>
      </c>
      <c r="E1164" s="308"/>
    </row>
    <row r="1165" spans="1:5" ht="9" customHeight="1">
      <c r="A1165" s="312">
        <v>42687</v>
      </c>
      <c r="B1165" s="311" t="s">
        <v>30936</v>
      </c>
      <c r="C1165" s="310" t="s">
        <v>30567</v>
      </c>
      <c r="D1165" s="314">
        <v>2011.73</v>
      </c>
      <c r="E1165" s="308"/>
    </row>
    <row r="1166" spans="1:5" ht="9" customHeight="1">
      <c r="A1166" s="312">
        <v>42688</v>
      </c>
      <c r="B1166" s="311" t="s">
        <v>30935</v>
      </c>
      <c r="C1166" s="310" t="s">
        <v>30567</v>
      </c>
      <c r="D1166" s="314">
        <v>2543.7800000000002</v>
      </c>
      <c r="E1166" s="308"/>
    </row>
    <row r="1167" spans="1:5" ht="9" customHeight="1">
      <c r="A1167" s="312">
        <v>42689</v>
      </c>
      <c r="B1167" s="311" t="s">
        <v>30934</v>
      </c>
      <c r="C1167" s="310" t="s">
        <v>30567</v>
      </c>
      <c r="D1167" s="314">
        <v>3207.98</v>
      </c>
      <c r="E1167" s="308"/>
    </row>
    <row r="1168" spans="1:5" ht="9" customHeight="1">
      <c r="A1168" s="312">
        <v>42690</v>
      </c>
      <c r="B1168" s="311" t="s">
        <v>30933</v>
      </c>
      <c r="C1168" s="310" t="s">
        <v>30567</v>
      </c>
      <c r="D1168" s="314">
        <v>5122.05</v>
      </c>
      <c r="E1168" s="308"/>
    </row>
    <row r="1169" spans="1:5" ht="9" customHeight="1">
      <c r="A1169" s="312">
        <v>42691</v>
      </c>
      <c r="B1169" s="311" t="s">
        <v>30932</v>
      </c>
      <c r="C1169" s="310" t="s">
        <v>30567</v>
      </c>
      <c r="D1169" s="314">
        <v>12556.49</v>
      </c>
      <c r="E1169" s="308"/>
    </row>
    <row r="1170" spans="1:5" ht="9" customHeight="1">
      <c r="A1170" s="312">
        <v>42693</v>
      </c>
      <c r="B1170" s="311" t="s">
        <v>30931</v>
      </c>
      <c r="C1170" s="310" t="s">
        <v>30570</v>
      </c>
      <c r="D1170" s="314">
        <v>5755.41</v>
      </c>
      <c r="E1170" s="308"/>
    </row>
    <row r="1171" spans="1:5" ht="9.9499999999999993" customHeight="1">
      <c r="A1171" s="312">
        <v>42692</v>
      </c>
      <c r="B1171" s="311" t="s">
        <v>30930</v>
      </c>
      <c r="C1171" s="310" t="s">
        <v>30567</v>
      </c>
      <c r="D1171" s="309">
        <v>990.13</v>
      </c>
      <c r="E1171" s="308"/>
    </row>
    <row r="1172" spans="1:5" ht="9" customHeight="1">
      <c r="A1172" s="312">
        <v>41085</v>
      </c>
      <c r="B1172" s="311" t="s">
        <v>30929</v>
      </c>
      <c r="C1172" s="310" t="s">
        <v>30567</v>
      </c>
      <c r="D1172" s="314">
        <v>2138.52</v>
      </c>
      <c r="E1172" s="308"/>
    </row>
    <row r="1173" spans="1:5" ht="9" customHeight="1">
      <c r="A1173" s="312">
        <v>42694</v>
      </c>
      <c r="B1173" s="311" t="s">
        <v>30928</v>
      </c>
      <c r="C1173" s="310" t="s">
        <v>30567</v>
      </c>
      <c r="D1173" s="309">
        <v>664.95</v>
      </c>
      <c r="E1173" s="308"/>
    </row>
    <row r="1174" spans="1:5" ht="9" customHeight="1">
      <c r="A1174" s="312">
        <v>41241</v>
      </c>
      <c r="B1174" s="311" t="s">
        <v>30927</v>
      </c>
      <c r="C1174" s="310" t="s">
        <v>30567</v>
      </c>
      <c r="D1174" s="314">
        <v>2212.7399999999998</v>
      </c>
      <c r="E1174" s="308"/>
    </row>
    <row r="1175" spans="1:5" ht="9" customHeight="1">
      <c r="A1175" s="312">
        <v>42697</v>
      </c>
      <c r="B1175" s="311" t="s">
        <v>30926</v>
      </c>
      <c r="C1175" s="310" t="s">
        <v>30570</v>
      </c>
      <c r="D1175" s="309">
        <v>836.57</v>
      </c>
      <c r="E1175" s="308"/>
    </row>
    <row r="1176" spans="1:5" ht="18" customHeight="1">
      <c r="A1176" s="312">
        <v>42698</v>
      </c>
      <c r="B1176" s="26" t="s">
        <v>30925</v>
      </c>
      <c r="C1176" s="310" t="s">
        <v>30570</v>
      </c>
      <c r="D1176" s="309">
        <v>289.99</v>
      </c>
      <c r="E1176" s="313"/>
    </row>
    <row r="1177" spans="1:5" ht="9" customHeight="1">
      <c r="A1177" s="312">
        <v>42699</v>
      </c>
      <c r="B1177" s="311" t="s">
        <v>30924</v>
      </c>
      <c r="C1177" s="310" t="s">
        <v>30570</v>
      </c>
      <c r="D1177" s="309">
        <v>357.93</v>
      </c>
      <c r="E1177" s="308"/>
    </row>
    <row r="1178" spans="1:5" ht="9" customHeight="1">
      <c r="A1178" s="312">
        <v>42700</v>
      </c>
      <c r="B1178" s="311" t="s">
        <v>30923</v>
      </c>
      <c r="C1178" s="310" t="s">
        <v>30570</v>
      </c>
      <c r="D1178" s="309">
        <v>254.93</v>
      </c>
      <c r="E1178" s="308"/>
    </row>
    <row r="1179" spans="1:5" ht="9" customHeight="1">
      <c r="A1179" s="312">
        <v>42701</v>
      </c>
      <c r="B1179" s="311" t="s">
        <v>30922</v>
      </c>
      <c r="C1179" s="310" t="s">
        <v>30576</v>
      </c>
      <c r="D1179" s="309">
        <v>60.48</v>
      </c>
      <c r="E1179" s="308"/>
    </row>
    <row r="1180" spans="1:5" ht="18" customHeight="1">
      <c r="A1180" s="312">
        <v>42703</v>
      </c>
      <c r="B1180" s="26" t="s">
        <v>30921</v>
      </c>
      <c r="C1180" s="310" t="s">
        <v>30576</v>
      </c>
      <c r="D1180" s="309">
        <v>156.22</v>
      </c>
      <c r="E1180" s="313"/>
    </row>
    <row r="1181" spans="1:5" ht="9.9499999999999993" customHeight="1">
      <c r="A1181" s="312">
        <v>42704</v>
      </c>
      <c r="B1181" s="311" t="s">
        <v>30920</v>
      </c>
      <c r="C1181" s="310" t="s">
        <v>30576</v>
      </c>
      <c r="D1181" s="309">
        <v>9.61</v>
      </c>
      <c r="E1181" s="308"/>
    </row>
    <row r="1182" spans="1:5" ht="9" customHeight="1">
      <c r="A1182" s="312">
        <v>42705</v>
      </c>
      <c r="B1182" s="311" t="s">
        <v>30919</v>
      </c>
      <c r="C1182" s="310" t="s">
        <v>30576</v>
      </c>
      <c r="D1182" s="309">
        <v>16.62</v>
      </c>
      <c r="E1182" s="308"/>
    </row>
    <row r="1183" spans="1:5" ht="18" customHeight="1">
      <c r="A1183" s="312">
        <v>42706</v>
      </c>
      <c r="B1183" s="26" t="s">
        <v>30918</v>
      </c>
      <c r="C1183" s="310" t="s">
        <v>30605</v>
      </c>
      <c r="D1183" s="309">
        <v>9.93</v>
      </c>
      <c r="E1183" s="313"/>
    </row>
    <row r="1184" spans="1:5" ht="18" customHeight="1">
      <c r="A1184" s="312">
        <v>42707</v>
      </c>
      <c r="B1184" s="26" t="s">
        <v>30917</v>
      </c>
      <c r="C1184" s="310" t="s">
        <v>30605</v>
      </c>
      <c r="D1184" s="309">
        <v>114.04</v>
      </c>
      <c r="E1184" s="313"/>
    </row>
    <row r="1185" spans="1:5" ht="18" customHeight="1">
      <c r="A1185" s="312">
        <v>42708</v>
      </c>
      <c r="B1185" s="26" t="s">
        <v>30916</v>
      </c>
      <c r="C1185" s="310" t="s">
        <v>30605</v>
      </c>
      <c r="D1185" s="309">
        <v>180.35</v>
      </c>
      <c r="E1185" s="313"/>
    </row>
    <row r="1186" spans="1:5" ht="18.600000000000001" customHeight="1">
      <c r="A1186" s="312">
        <v>42709</v>
      </c>
      <c r="B1186" s="26" t="s">
        <v>30915</v>
      </c>
      <c r="C1186" s="310" t="s">
        <v>30605</v>
      </c>
      <c r="D1186" s="309">
        <v>180.35</v>
      </c>
      <c r="E1186" s="313"/>
    </row>
    <row r="1187" spans="1:5" ht="9" customHeight="1">
      <c r="A1187" s="1165" t="s">
        <v>30566</v>
      </c>
      <c r="B1187" s="1165"/>
      <c r="C1187" s="1165"/>
      <c r="D1187" s="1165"/>
      <c r="E1187" s="1165"/>
    </row>
    <row r="1188" spans="1:5" ht="9" customHeight="1">
      <c r="A1188" s="21" t="s">
        <v>29759</v>
      </c>
      <c r="B1188" s="22" t="s">
        <v>29760</v>
      </c>
      <c r="C1188" s="23" t="s">
        <v>29761</v>
      </c>
      <c r="D1188" s="21" t="s">
        <v>29762</v>
      </c>
      <c r="E1188" s="308"/>
    </row>
    <row r="1189" spans="1:5" ht="18" customHeight="1">
      <c r="A1189" s="312">
        <v>42710</v>
      </c>
      <c r="B1189" s="26" t="s">
        <v>30914</v>
      </c>
      <c r="C1189" s="310" t="s">
        <v>30605</v>
      </c>
      <c r="D1189" s="309">
        <v>180.35</v>
      </c>
      <c r="E1189" s="313"/>
    </row>
    <row r="1190" spans="1:5" ht="18" customHeight="1">
      <c r="A1190" s="312">
        <v>42711</v>
      </c>
      <c r="B1190" s="26" t="s">
        <v>30913</v>
      </c>
      <c r="C1190" s="310" t="s">
        <v>30570</v>
      </c>
      <c r="D1190" s="309">
        <v>751.04</v>
      </c>
      <c r="E1190" s="313"/>
    </row>
    <row r="1191" spans="1:5" ht="18" customHeight="1">
      <c r="A1191" s="312">
        <v>42712</v>
      </c>
      <c r="B1191" s="26" t="s">
        <v>30912</v>
      </c>
      <c r="C1191" s="310" t="s">
        <v>30605</v>
      </c>
      <c r="D1191" s="314">
        <v>1499.27</v>
      </c>
      <c r="E1191" s="313"/>
    </row>
    <row r="1192" spans="1:5" ht="9" customHeight="1">
      <c r="A1192" s="312">
        <v>42714</v>
      </c>
      <c r="B1192" s="311" t="s">
        <v>30911</v>
      </c>
      <c r="C1192" s="310" t="s">
        <v>30605</v>
      </c>
      <c r="D1192" s="309">
        <v>752.06</v>
      </c>
      <c r="E1192" s="308"/>
    </row>
    <row r="1193" spans="1:5" ht="9" customHeight="1">
      <c r="A1193" s="312">
        <v>42717</v>
      </c>
      <c r="B1193" s="311" t="s">
        <v>30910</v>
      </c>
      <c r="C1193" s="310" t="s">
        <v>30605</v>
      </c>
      <c r="D1193" s="309">
        <v>985.63</v>
      </c>
      <c r="E1193" s="308"/>
    </row>
    <row r="1194" spans="1:5" ht="9" customHeight="1">
      <c r="A1194" s="312">
        <v>42716</v>
      </c>
      <c r="B1194" s="311" t="s">
        <v>30909</v>
      </c>
      <c r="C1194" s="310" t="s">
        <v>30605</v>
      </c>
      <c r="D1194" s="309">
        <v>979.25</v>
      </c>
      <c r="E1194" s="308"/>
    </row>
    <row r="1195" spans="1:5" ht="9" customHeight="1">
      <c r="A1195" s="312">
        <v>42719</v>
      </c>
      <c r="B1195" s="311" t="s">
        <v>30908</v>
      </c>
      <c r="C1195" s="310" t="s">
        <v>30605</v>
      </c>
      <c r="D1195" s="314">
        <v>1018.74</v>
      </c>
      <c r="E1195" s="308"/>
    </row>
    <row r="1196" spans="1:5" ht="9.9499999999999993" customHeight="1">
      <c r="A1196" s="312">
        <v>42718</v>
      </c>
      <c r="B1196" s="311" t="s">
        <v>30907</v>
      </c>
      <c r="C1196" s="310" t="s">
        <v>30605</v>
      </c>
      <c r="D1196" s="314">
        <v>1011.6</v>
      </c>
      <c r="E1196" s="308"/>
    </row>
    <row r="1197" spans="1:5" ht="18" customHeight="1">
      <c r="A1197" s="312">
        <v>42722</v>
      </c>
      <c r="B1197" s="26" t="s">
        <v>30906</v>
      </c>
      <c r="C1197" s="310" t="s">
        <v>30605</v>
      </c>
      <c r="D1197" s="314">
        <v>1221.5999999999999</v>
      </c>
      <c r="E1197" s="313"/>
    </row>
    <row r="1198" spans="1:5" ht="9" customHeight="1">
      <c r="A1198" s="312">
        <v>42721</v>
      </c>
      <c r="B1198" s="311" t="s">
        <v>30905</v>
      </c>
      <c r="C1198" s="310" t="s">
        <v>30605</v>
      </c>
      <c r="D1198" s="314">
        <v>1049.28</v>
      </c>
      <c r="E1198" s="308"/>
    </row>
    <row r="1199" spans="1:5" ht="9" customHeight="1">
      <c r="A1199" s="312">
        <v>42720</v>
      </c>
      <c r="B1199" s="311" t="s">
        <v>30904</v>
      </c>
      <c r="C1199" s="310" t="s">
        <v>30605</v>
      </c>
      <c r="D1199" s="314">
        <v>1041.42</v>
      </c>
      <c r="E1199" s="308"/>
    </row>
    <row r="1200" spans="1:5" ht="18" customHeight="1">
      <c r="A1200" s="312">
        <v>42723</v>
      </c>
      <c r="B1200" s="26" t="s">
        <v>30903</v>
      </c>
      <c r="C1200" s="310" t="s">
        <v>30605</v>
      </c>
      <c r="D1200" s="314">
        <v>1155.32</v>
      </c>
      <c r="E1200" s="313"/>
    </row>
    <row r="1201" spans="1:5" ht="9" customHeight="1">
      <c r="A1201" s="312">
        <v>42724</v>
      </c>
      <c r="B1201" s="311" t="s">
        <v>30902</v>
      </c>
      <c r="C1201" s="310" t="s">
        <v>30605</v>
      </c>
      <c r="D1201" s="314">
        <v>2284.98</v>
      </c>
      <c r="E1201" s="308"/>
    </row>
    <row r="1202" spans="1:5" ht="18" customHeight="1">
      <c r="A1202" s="312">
        <v>42726</v>
      </c>
      <c r="B1202" s="26" t="s">
        <v>30901</v>
      </c>
      <c r="C1202" s="310" t="s">
        <v>30570</v>
      </c>
      <c r="D1202" s="309">
        <v>791.15</v>
      </c>
      <c r="E1202" s="313"/>
    </row>
    <row r="1203" spans="1:5" ht="18" customHeight="1">
      <c r="A1203" s="312">
        <v>42727</v>
      </c>
      <c r="B1203" s="26" t="s">
        <v>30900</v>
      </c>
      <c r="C1203" s="310" t="s">
        <v>30570</v>
      </c>
      <c r="D1203" s="309">
        <v>799.61</v>
      </c>
      <c r="E1203" s="313"/>
    </row>
    <row r="1204" spans="1:5" ht="18.95" customHeight="1">
      <c r="A1204" s="312">
        <v>42728</v>
      </c>
      <c r="B1204" s="311" t="s">
        <v>30899</v>
      </c>
      <c r="C1204" s="310" t="s">
        <v>30570</v>
      </c>
      <c r="D1204" s="309">
        <v>738.99</v>
      </c>
      <c r="E1204" s="313"/>
    </row>
    <row r="1205" spans="1:5" ht="18" customHeight="1">
      <c r="A1205" s="312">
        <v>42729</v>
      </c>
      <c r="B1205" s="26" t="s">
        <v>30898</v>
      </c>
      <c r="C1205" s="310" t="s">
        <v>30570</v>
      </c>
      <c r="D1205" s="309">
        <v>738.99</v>
      </c>
      <c r="E1205" s="313"/>
    </row>
    <row r="1206" spans="1:5" ht="18" customHeight="1">
      <c r="A1206" s="312">
        <v>42730</v>
      </c>
      <c r="B1206" s="26" t="s">
        <v>30897</v>
      </c>
      <c r="C1206" s="310" t="s">
        <v>30570</v>
      </c>
      <c r="D1206" s="314">
        <v>1543.06</v>
      </c>
      <c r="E1206" s="313"/>
    </row>
    <row r="1207" spans="1:5" ht="18" customHeight="1">
      <c r="A1207" s="312">
        <v>42731</v>
      </c>
      <c r="B1207" s="26" t="s">
        <v>30896</v>
      </c>
      <c r="C1207" s="310" t="s">
        <v>30570</v>
      </c>
      <c r="D1207" s="314">
        <v>1543.06</v>
      </c>
      <c r="E1207" s="313"/>
    </row>
    <row r="1208" spans="1:5" ht="18" customHeight="1">
      <c r="A1208" s="312">
        <v>42732</v>
      </c>
      <c r="B1208" s="26" t="s">
        <v>30895</v>
      </c>
      <c r="C1208" s="310" t="s">
        <v>30570</v>
      </c>
      <c r="D1208" s="314">
        <v>1563.43</v>
      </c>
      <c r="E1208" s="313"/>
    </row>
    <row r="1209" spans="1:5" ht="18" customHeight="1">
      <c r="A1209" s="312">
        <v>42733</v>
      </c>
      <c r="B1209" s="26" t="s">
        <v>30894</v>
      </c>
      <c r="C1209" s="310" t="s">
        <v>30570</v>
      </c>
      <c r="D1209" s="314">
        <v>1563.43</v>
      </c>
      <c r="E1209" s="313"/>
    </row>
    <row r="1210" spans="1:5" ht="18.95" customHeight="1">
      <c r="A1210" s="312">
        <v>42734</v>
      </c>
      <c r="B1210" s="311" t="s">
        <v>30893</v>
      </c>
      <c r="C1210" s="310" t="s">
        <v>30570</v>
      </c>
      <c r="D1210" s="314">
        <v>1835</v>
      </c>
      <c r="E1210" s="313"/>
    </row>
    <row r="1211" spans="1:5" ht="18" customHeight="1">
      <c r="A1211" s="312">
        <v>42735</v>
      </c>
      <c r="B1211" s="26" t="s">
        <v>30892</v>
      </c>
      <c r="C1211" s="310" t="s">
        <v>30570</v>
      </c>
      <c r="D1211" s="314">
        <v>1722.27</v>
      </c>
      <c r="E1211" s="313"/>
    </row>
    <row r="1212" spans="1:5" ht="18" customHeight="1">
      <c r="A1212" s="312">
        <v>42736</v>
      </c>
      <c r="B1212" s="26" t="s">
        <v>30891</v>
      </c>
      <c r="C1212" s="310" t="s">
        <v>30570</v>
      </c>
      <c r="D1212" s="314">
        <v>1946.97</v>
      </c>
      <c r="E1212" s="313"/>
    </row>
    <row r="1213" spans="1:5" ht="18" customHeight="1">
      <c r="A1213" s="312">
        <v>42737</v>
      </c>
      <c r="B1213" s="26" t="s">
        <v>30890</v>
      </c>
      <c r="C1213" s="310" t="s">
        <v>30570</v>
      </c>
      <c r="D1213" s="314">
        <v>1946.97</v>
      </c>
      <c r="E1213" s="313"/>
    </row>
    <row r="1214" spans="1:5" ht="18" customHeight="1">
      <c r="A1214" s="312">
        <v>42738</v>
      </c>
      <c r="B1214" s="26" t="s">
        <v>30889</v>
      </c>
      <c r="C1214" s="310" t="s">
        <v>30570</v>
      </c>
      <c r="D1214" s="314">
        <v>2233.02</v>
      </c>
      <c r="E1214" s="313"/>
    </row>
    <row r="1215" spans="1:5" ht="18" customHeight="1">
      <c r="A1215" s="312">
        <v>42739</v>
      </c>
      <c r="B1215" s="26" t="s">
        <v>30888</v>
      </c>
      <c r="C1215" s="310" t="s">
        <v>30570</v>
      </c>
      <c r="D1215" s="314">
        <v>2564.94</v>
      </c>
      <c r="E1215" s="313"/>
    </row>
    <row r="1216" spans="1:5" ht="18" customHeight="1">
      <c r="A1216" s="312">
        <v>42740</v>
      </c>
      <c r="B1216" s="311" t="s">
        <v>30887</v>
      </c>
      <c r="C1216" s="310" t="s">
        <v>30570</v>
      </c>
      <c r="D1216" s="314">
        <v>2698.82</v>
      </c>
      <c r="E1216" s="313"/>
    </row>
    <row r="1217" spans="1:5" ht="18.95" customHeight="1">
      <c r="A1217" s="312">
        <v>42741</v>
      </c>
      <c r="B1217" s="311" t="s">
        <v>30886</v>
      </c>
      <c r="C1217" s="310" t="s">
        <v>30570</v>
      </c>
      <c r="D1217" s="314">
        <v>2698.82</v>
      </c>
      <c r="E1217" s="313"/>
    </row>
    <row r="1218" spans="1:5" ht="18" customHeight="1">
      <c r="A1218" s="312">
        <v>42742</v>
      </c>
      <c r="B1218" s="26" t="s">
        <v>30885</v>
      </c>
      <c r="C1218" s="310" t="s">
        <v>30570</v>
      </c>
      <c r="D1218" s="314">
        <v>3394.61</v>
      </c>
      <c r="E1218" s="313"/>
    </row>
    <row r="1219" spans="1:5" ht="18" customHeight="1">
      <c r="A1219" s="312">
        <v>42743</v>
      </c>
      <c r="B1219" s="26" t="s">
        <v>30884</v>
      </c>
      <c r="C1219" s="310" t="s">
        <v>30570</v>
      </c>
      <c r="D1219" s="314">
        <v>3533.31</v>
      </c>
      <c r="E1219" s="313"/>
    </row>
    <row r="1220" spans="1:5" ht="18" customHeight="1">
      <c r="A1220" s="312">
        <v>42744</v>
      </c>
      <c r="B1220" s="26" t="s">
        <v>30883</v>
      </c>
      <c r="C1220" s="310" t="s">
        <v>30570</v>
      </c>
      <c r="D1220" s="314">
        <v>3533.31</v>
      </c>
      <c r="E1220" s="313"/>
    </row>
    <row r="1221" spans="1:5" ht="18" customHeight="1">
      <c r="A1221" s="312">
        <v>42745</v>
      </c>
      <c r="B1221" s="26" t="s">
        <v>30882</v>
      </c>
      <c r="C1221" s="310" t="s">
        <v>30570</v>
      </c>
      <c r="D1221" s="314">
        <v>3703.74</v>
      </c>
      <c r="E1221" s="313"/>
    </row>
    <row r="1222" spans="1:5" ht="18" customHeight="1">
      <c r="A1222" s="312">
        <v>42746</v>
      </c>
      <c r="B1222" s="26" t="s">
        <v>30881</v>
      </c>
      <c r="C1222" s="310" t="s">
        <v>30570</v>
      </c>
      <c r="D1222" s="314">
        <v>3703.74</v>
      </c>
      <c r="E1222" s="313"/>
    </row>
    <row r="1223" spans="1:5" ht="18.95" customHeight="1">
      <c r="A1223" s="312">
        <v>42747</v>
      </c>
      <c r="B1223" s="311" t="s">
        <v>30880</v>
      </c>
      <c r="C1223" s="310" t="s">
        <v>30570</v>
      </c>
      <c r="D1223" s="314">
        <v>4911.24</v>
      </c>
      <c r="E1223" s="313"/>
    </row>
    <row r="1224" spans="1:5" ht="18" customHeight="1">
      <c r="A1224" s="312">
        <v>42748</v>
      </c>
      <c r="B1224" s="26" t="s">
        <v>30879</v>
      </c>
      <c r="C1224" s="310" t="s">
        <v>30570</v>
      </c>
      <c r="D1224" s="309">
        <v>166.17</v>
      </c>
      <c r="E1224" s="313"/>
    </row>
    <row r="1225" spans="1:5" ht="18" customHeight="1">
      <c r="A1225" s="312">
        <v>42749</v>
      </c>
      <c r="B1225" s="26" t="s">
        <v>30878</v>
      </c>
      <c r="C1225" s="310" t="s">
        <v>30570</v>
      </c>
      <c r="D1225" s="309">
        <v>179.5</v>
      </c>
      <c r="E1225" s="313"/>
    </row>
    <row r="1226" spans="1:5" ht="18" customHeight="1">
      <c r="A1226" s="312">
        <v>42750</v>
      </c>
      <c r="B1226" s="26" t="s">
        <v>30877</v>
      </c>
      <c r="C1226" s="310" t="s">
        <v>30570</v>
      </c>
      <c r="D1226" s="309">
        <v>216.22</v>
      </c>
      <c r="E1226" s="313"/>
    </row>
    <row r="1227" spans="1:5" ht="18.600000000000001" customHeight="1">
      <c r="A1227" s="312">
        <v>42751</v>
      </c>
      <c r="B1227" s="26" t="s">
        <v>30876</v>
      </c>
      <c r="C1227" s="310" t="s">
        <v>30570</v>
      </c>
      <c r="D1227" s="309">
        <v>232.76</v>
      </c>
      <c r="E1227" s="313"/>
    </row>
    <row r="1228" spans="1:5" ht="9" customHeight="1">
      <c r="A1228" s="1165" t="s">
        <v>30566</v>
      </c>
      <c r="B1228" s="1165"/>
      <c r="C1228" s="1165"/>
      <c r="D1228" s="1165"/>
      <c r="E1228" s="1165"/>
    </row>
    <row r="1229" spans="1:5" ht="9" customHeight="1">
      <c r="A1229" s="21" t="s">
        <v>29759</v>
      </c>
      <c r="B1229" s="22" t="s">
        <v>29760</v>
      </c>
      <c r="C1229" s="23" t="s">
        <v>29761</v>
      </c>
      <c r="D1229" s="21" t="s">
        <v>29762</v>
      </c>
      <c r="E1229" s="308"/>
    </row>
    <row r="1230" spans="1:5" ht="18" customHeight="1">
      <c r="A1230" s="312">
        <v>42752</v>
      </c>
      <c r="B1230" s="26" t="s">
        <v>30875</v>
      </c>
      <c r="C1230" s="310" t="s">
        <v>30570</v>
      </c>
      <c r="D1230" s="309">
        <v>303.68</v>
      </c>
      <c r="E1230" s="313"/>
    </row>
    <row r="1231" spans="1:5" ht="18" customHeight="1">
      <c r="A1231" s="312">
        <v>42753</v>
      </c>
      <c r="B1231" s="26" t="s">
        <v>30874</v>
      </c>
      <c r="C1231" s="310" t="s">
        <v>30570</v>
      </c>
      <c r="D1231" s="309">
        <v>305.62</v>
      </c>
      <c r="E1231" s="313"/>
    </row>
    <row r="1232" spans="1:5" ht="18" customHeight="1">
      <c r="A1232" s="312">
        <v>42754</v>
      </c>
      <c r="B1232" s="26" t="s">
        <v>30873</v>
      </c>
      <c r="C1232" s="310" t="s">
        <v>30570</v>
      </c>
      <c r="D1232" s="309">
        <v>482.78</v>
      </c>
      <c r="E1232" s="313"/>
    </row>
    <row r="1233" spans="1:5" ht="18" customHeight="1">
      <c r="A1233" s="312">
        <v>42755</v>
      </c>
      <c r="B1233" s="26" t="s">
        <v>30872</v>
      </c>
      <c r="C1233" s="310" t="s">
        <v>30570</v>
      </c>
      <c r="D1233" s="309">
        <v>498.58</v>
      </c>
      <c r="E1233" s="313"/>
    </row>
    <row r="1234" spans="1:5" ht="18" customHeight="1">
      <c r="A1234" s="312">
        <v>42756</v>
      </c>
      <c r="B1234" s="26" t="s">
        <v>30871</v>
      </c>
      <c r="C1234" s="310" t="s">
        <v>30570</v>
      </c>
      <c r="D1234" s="309">
        <v>266.77</v>
      </c>
      <c r="E1234" s="313"/>
    </row>
    <row r="1235" spans="1:5" ht="18.95" customHeight="1">
      <c r="A1235" s="312">
        <v>42757</v>
      </c>
      <c r="B1235" s="311" t="s">
        <v>30870</v>
      </c>
      <c r="C1235" s="310" t="s">
        <v>30570</v>
      </c>
      <c r="D1235" s="309">
        <v>338.74</v>
      </c>
      <c r="E1235" s="313"/>
    </row>
    <row r="1236" spans="1:5" ht="18" customHeight="1">
      <c r="A1236" s="312">
        <v>42759</v>
      </c>
      <c r="B1236" s="26" t="s">
        <v>30869</v>
      </c>
      <c r="C1236" s="310" t="s">
        <v>30570</v>
      </c>
      <c r="D1236" s="309">
        <v>347.26</v>
      </c>
      <c r="E1236" s="313"/>
    </row>
    <row r="1237" spans="1:5" ht="18" customHeight="1">
      <c r="A1237" s="312">
        <v>42760</v>
      </c>
      <c r="B1237" s="26" t="s">
        <v>30868</v>
      </c>
      <c r="C1237" s="310" t="s">
        <v>30570</v>
      </c>
      <c r="D1237" s="309">
        <v>568.29999999999995</v>
      </c>
      <c r="E1237" s="313"/>
    </row>
    <row r="1238" spans="1:5" ht="18" customHeight="1">
      <c r="A1238" s="312">
        <v>42761</v>
      </c>
      <c r="B1238" s="26" t="s">
        <v>30867</v>
      </c>
      <c r="C1238" s="310" t="s">
        <v>30570</v>
      </c>
      <c r="D1238" s="309">
        <v>572.53</v>
      </c>
      <c r="E1238" s="313"/>
    </row>
    <row r="1239" spans="1:5" ht="18" customHeight="1">
      <c r="A1239" s="312">
        <v>42762</v>
      </c>
      <c r="B1239" s="26" t="s">
        <v>30866</v>
      </c>
      <c r="C1239" s="310" t="s">
        <v>30570</v>
      </c>
      <c r="D1239" s="309">
        <v>542.22</v>
      </c>
      <c r="E1239" s="313"/>
    </row>
    <row r="1240" spans="1:5" ht="18" customHeight="1">
      <c r="A1240" s="312">
        <v>42763</v>
      </c>
      <c r="B1240" s="26" t="s">
        <v>30865</v>
      </c>
      <c r="C1240" s="310" t="s">
        <v>30570</v>
      </c>
      <c r="D1240" s="309">
        <v>542.22</v>
      </c>
      <c r="E1240" s="313"/>
    </row>
    <row r="1241" spans="1:5" ht="18.95" customHeight="1">
      <c r="A1241" s="312">
        <v>42764</v>
      </c>
      <c r="B1241" s="311" t="s">
        <v>30864</v>
      </c>
      <c r="C1241" s="310" t="s">
        <v>30570</v>
      </c>
      <c r="D1241" s="314">
        <v>1105.98</v>
      </c>
      <c r="E1241" s="313"/>
    </row>
    <row r="1242" spans="1:5" ht="18" customHeight="1">
      <c r="A1242" s="312">
        <v>42765</v>
      </c>
      <c r="B1242" s="26" t="s">
        <v>30863</v>
      </c>
      <c r="C1242" s="310" t="s">
        <v>30570</v>
      </c>
      <c r="D1242" s="314">
        <v>1105.98</v>
      </c>
      <c r="E1242" s="313"/>
    </row>
    <row r="1243" spans="1:5" ht="18" customHeight="1">
      <c r="A1243" s="312">
        <v>42766</v>
      </c>
      <c r="B1243" s="26" t="s">
        <v>30862</v>
      </c>
      <c r="C1243" s="310" t="s">
        <v>30570</v>
      </c>
      <c r="D1243" s="314">
        <v>1116.1600000000001</v>
      </c>
      <c r="E1243" s="313"/>
    </row>
    <row r="1244" spans="1:5" ht="18" customHeight="1">
      <c r="A1244" s="312">
        <v>42767</v>
      </c>
      <c r="B1244" s="26" t="s">
        <v>30861</v>
      </c>
      <c r="C1244" s="310" t="s">
        <v>30570</v>
      </c>
      <c r="D1244" s="314">
        <v>1116.1600000000001</v>
      </c>
      <c r="E1244" s="313"/>
    </row>
    <row r="1245" spans="1:5" ht="18" customHeight="1">
      <c r="A1245" s="312">
        <v>42768</v>
      </c>
      <c r="B1245" s="26" t="s">
        <v>30860</v>
      </c>
      <c r="C1245" s="310" t="s">
        <v>30570</v>
      </c>
      <c r="D1245" s="314">
        <v>1398.37</v>
      </c>
      <c r="E1245" s="313"/>
    </row>
    <row r="1246" spans="1:5" ht="18" customHeight="1">
      <c r="A1246" s="312">
        <v>42769</v>
      </c>
      <c r="B1246" s="26" t="s">
        <v>30859</v>
      </c>
      <c r="C1246" s="310" t="s">
        <v>30570</v>
      </c>
      <c r="D1246" s="314">
        <v>1398.37</v>
      </c>
      <c r="E1246" s="313"/>
    </row>
    <row r="1247" spans="1:5" ht="18.95" customHeight="1">
      <c r="A1247" s="312">
        <v>42770</v>
      </c>
      <c r="B1247" s="311" t="s">
        <v>30858</v>
      </c>
      <c r="C1247" s="310" t="s">
        <v>30570</v>
      </c>
      <c r="D1247" s="314">
        <v>1454.36</v>
      </c>
      <c r="E1247" s="313"/>
    </row>
    <row r="1248" spans="1:5" ht="18" customHeight="1">
      <c r="A1248" s="312">
        <v>42771</v>
      </c>
      <c r="B1248" s="26" t="s">
        <v>30857</v>
      </c>
      <c r="C1248" s="310" t="s">
        <v>30570</v>
      </c>
      <c r="D1248" s="314">
        <v>1454.36</v>
      </c>
      <c r="E1248" s="313"/>
    </row>
    <row r="1249" spans="1:5" ht="18" customHeight="1">
      <c r="A1249" s="312">
        <v>42772</v>
      </c>
      <c r="B1249" s="26" t="s">
        <v>30856</v>
      </c>
      <c r="C1249" s="310" t="s">
        <v>30570</v>
      </c>
      <c r="D1249" s="314">
        <v>1907.13</v>
      </c>
      <c r="E1249" s="313"/>
    </row>
    <row r="1250" spans="1:5" ht="18" customHeight="1">
      <c r="A1250" s="312">
        <v>42773</v>
      </c>
      <c r="B1250" s="26" t="s">
        <v>30855</v>
      </c>
      <c r="C1250" s="310" t="s">
        <v>30570</v>
      </c>
      <c r="D1250" s="314">
        <v>1907.13</v>
      </c>
      <c r="E1250" s="313"/>
    </row>
    <row r="1251" spans="1:5" ht="18" customHeight="1">
      <c r="A1251" s="312">
        <v>42774</v>
      </c>
      <c r="B1251" s="26" t="s">
        <v>30854</v>
      </c>
      <c r="C1251" s="310" t="s">
        <v>30570</v>
      </c>
      <c r="D1251" s="314">
        <v>1974.06</v>
      </c>
      <c r="E1251" s="313"/>
    </row>
    <row r="1252" spans="1:5" ht="18" customHeight="1">
      <c r="A1252" s="312">
        <v>42775</v>
      </c>
      <c r="B1252" s="26" t="s">
        <v>30853</v>
      </c>
      <c r="C1252" s="310" t="s">
        <v>30570</v>
      </c>
      <c r="D1252" s="314">
        <v>1974.06</v>
      </c>
      <c r="E1252" s="313"/>
    </row>
    <row r="1253" spans="1:5" ht="18" customHeight="1">
      <c r="A1253" s="312">
        <v>42776</v>
      </c>
      <c r="B1253" s="311" t="s">
        <v>30852</v>
      </c>
      <c r="C1253" s="310" t="s">
        <v>30570</v>
      </c>
      <c r="D1253" s="309">
        <v>398.57</v>
      </c>
      <c r="E1253" s="313"/>
    </row>
    <row r="1254" spans="1:5" ht="18.95" customHeight="1">
      <c r="A1254" s="312">
        <v>42777</v>
      </c>
      <c r="B1254" s="311" t="s">
        <v>30851</v>
      </c>
      <c r="C1254" s="310" t="s">
        <v>30570</v>
      </c>
      <c r="D1254" s="309">
        <v>402.8</v>
      </c>
      <c r="E1254" s="313"/>
    </row>
    <row r="1255" spans="1:5" ht="18" customHeight="1">
      <c r="A1255" s="312">
        <v>42778</v>
      </c>
      <c r="B1255" s="26" t="s">
        <v>30850</v>
      </c>
      <c r="C1255" s="310" t="s">
        <v>30570</v>
      </c>
      <c r="D1255" s="309">
        <v>372.48</v>
      </c>
      <c r="E1255" s="313"/>
    </row>
    <row r="1256" spans="1:5" ht="18" customHeight="1">
      <c r="A1256" s="312">
        <v>42779</v>
      </c>
      <c r="B1256" s="26" t="s">
        <v>30849</v>
      </c>
      <c r="C1256" s="310" t="s">
        <v>30570</v>
      </c>
      <c r="D1256" s="309">
        <v>372.48</v>
      </c>
      <c r="E1256" s="313"/>
    </row>
    <row r="1257" spans="1:5" ht="18" customHeight="1">
      <c r="A1257" s="312">
        <v>42780</v>
      </c>
      <c r="B1257" s="26" t="s">
        <v>30848</v>
      </c>
      <c r="C1257" s="310" t="s">
        <v>30570</v>
      </c>
      <c r="D1257" s="309">
        <v>865.9</v>
      </c>
      <c r="E1257" s="313"/>
    </row>
    <row r="1258" spans="1:5" ht="18" customHeight="1">
      <c r="A1258" s="312">
        <v>42781</v>
      </c>
      <c r="B1258" s="26" t="s">
        <v>30847</v>
      </c>
      <c r="C1258" s="310" t="s">
        <v>30570</v>
      </c>
      <c r="D1258" s="309">
        <v>865.9</v>
      </c>
      <c r="E1258" s="313"/>
    </row>
    <row r="1259" spans="1:5" ht="18" customHeight="1">
      <c r="A1259" s="312">
        <v>42782</v>
      </c>
      <c r="B1259" s="26" t="s">
        <v>30846</v>
      </c>
      <c r="C1259" s="310" t="s">
        <v>30570</v>
      </c>
      <c r="D1259" s="309">
        <v>876.08</v>
      </c>
      <c r="E1259" s="313"/>
    </row>
    <row r="1260" spans="1:5" ht="18.95" customHeight="1">
      <c r="A1260" s="312">
        <v>42783</v>
      </c>
      <c r="B1260" s="311" t="s">
        <v>30845</v>
      </c>
      <c r="C1260" s="310" t="s">
        <v>30570</v>
      </c>
      <c r="D1260" s="309">
        <v>876.08</v>
      </c>
      <c r="E1260" s="313"/>
    </row>
    <row r="1261" spans="1:5" ht="18" customHeight="1">
      <c r="A1261" s="312">
        <v>42784</v>
      </c>
      <c r="B1261" s="26" t="s">
        <v>30844</v>
      </c>
      <c r="C1261" s="310" t="s">
        <v>30570</v>
      </c>
      <c r="D1261" s="314">
        <v>1010.22</v>
      </c>
      <c r="E1261" s="313"/>
    </row>
    <row r="1262" spans="1:5" ht="18" customHeight="1">
      <c r="A1262" s="312">
        <v>42785</v>
      </c>
      <c r="B1262" s="26" t="s">
        <v>30843</v>
      </c>
      <c r="C1262" s="310" t="s">
        <v>30570</v>
      </c>
      <c r="D1262" s="314">
        <v>1010.22</v>
      </c>
      <c r="E1262" s="313"/>
    </row>
    <row r="1263" spans="1:5" ht="18" customHeight="1">
      <c r="A1263" s="312">
        <v>42786</v>
      </c>
      <c r="B1263" s="26" t="s">
        <v>30842</v>
      </c>
      <c r="C1263" s="310" t="s">
        <v>30570</v>
      </c>
      <c r="D1263" s="314">
        <v>1066.21</v>
      </c>
      <c r="E1263" s="313"/>
    </row>
    <row r="1264" spans="1:5" ht="18.600000000000001" customHeight="1">
      <c r="A1264" s="312">
        <v>42787</v>
      </c>
      <c r="B1264" s="26" t="s">
        <v>30841</v>
      </c>
      <c r="C1264" s="310" t="s">
        <v>30570</v>
      </c>
      <c r="D1264" s="314">
        <v>1066.21</v>
      </c>
      <c r="E1264" s="313"/>
    </row>
    <row r="1265" spans="1:5" ht="9" customHeight="1">
      <c r="A1265" s="1165" t="s">
        <v>30566</v>
      </c>
      <c r="B1265" s="1165"/>
      <c r="C1265" s="1165"/>
      <c r="D1265" s="1165"/>
      <c r="E1265" s="1165"/>
    </row>
    <row r="1266" spans="1:5" ht="9" customHeight="1">
      <c r="A1266" s="21" t="s">
        <v>29759</v>
      </c>
      <c r="B1266" s="22" t="s">
        <v>29760</v>
      </c>
      <c r="C1266" s="23" t="s">
        <v>29761</v>
      </c>
      <c r="D1266" s="21" t="s">
        <v>29762</v>
      </c>
      <c r="E1266" s="308"/>
    </row>
    <row r="1267" spans="1:5" ht="18" customHeight="1">
      <c r="A1267" s="312">
        <v>42788</v>
      </c>
      <c r="B1267" s="26" t="s">
        <v>30840</v>
      </c>
      <c r="C1267" s="310" t="s">
        <v>30570</v>
      </c>
      <c r="D1267" s="314">
        <v>1209.23</v>
      </c>
      <c r="E1267" s="313"/>
    </row>
    <row r="1268" spans="1:5" ht="18" customHeight="1">
      <c r="A1268" s="312">
        <v>42789</v>
      </c>
      <c r="B1268" s="26" t="s">
        <v>30839</v>
      </c>
      <c r="C1268" s="310" t="s">
        <v>30570</v>
      </c>
      <c r="D1268" s="314">
        <v>1381.23</v>
      </c>
      <c r="E1268" s="313"/>
    </row>
    <row r="1269" spans="1:5" ht="18" customHeight="1">
      <c r="A1269" s="312">
        <v>42790</v>
      </c>
      <c r="B1269" s="26" t="s">
        <v>30838</v>
      </c>
      <c r="C1269" s="310" t="s">
        <v>30570</v>
      </c>
      <c r="D1269" s="314">
        <v>1381.23</v>
      </c>
      <c r="E1269" s="313"/>
    </row>
    <row r="1270" spans="1:5" ht="18" customHeight="1">
      <c r="A1270" s="312">
        <v>42791</v>
      </c>
      <c r="B1270" s="26" t="s">
        <v>30837</v>
      </c>
      <c r="C1270" s="310" t="s">
        <v>30570</v>
      </c>
      <c r="D1270" s="314">
        <v>1448.17</v>
      </c>
      <c r="E1270" s="313"/>
    </row>
    <row r="1271" spans="1:5" ht="18" customHeight="1">
      <c r="A1271" s="312">
        <v>42792</v>
      </c>
      <c r="B1271" s="26" t="s">
        <v>30836</v>
      </c>
      <c r="C1271" s="310" t="s">
        <v>30570</v>
      </c>
      <c r="D1271" s="314">
        <v>1448.17</v>
      </c>
      <c r="E1271" s="313"/>
    </row>
    <row r="1272" spans="1:5" ht="18.95" customHeight="1">
      <c r="A1272" s="312">
        <v>42793</v>
      </c>
      <c r="B1272" s="311" t="s">
        <v>30835</v>
      </c>
      <c r="C1272" s="310" t="s">
        <v>30570</v>
      </c>
      <c r="D1272" s="314">
        <v>1796.06</v>
      </c>
      <c r="E1272" s="313"/>
    </row>
    <row r="1273" spans="1:5" ht="18" customHeight="1">
      <c r="A1273" s="312">
        <v>42794</v>
      </c>
      <c r="B1273" s="26" t="s">
        <v>30834</v>
      </c>
      <c r="C1273" s="310" t="s">
        <v>30570</v>
      </c>
      <c r="D1273" s="314">
        <v>1859.38</v>
      </c>
      <c r="E1273" s="313"/>
    </row>
    <row r="1274" spans="1:5" ht="18" customHeight="1">
      <c r="A1274" s="312">
        <v>42758</v>
      </c>
      <c r="B1274" s="26" t="s">
        <v>30833</v>
      </c>
      <c r="C1274" s="310" t="s">
        <v>30570</v>
      </c>
      <c r="D1274" s="314">
        <v>1859.38</v>
      </c>
      <c r="E1274" s="313"/>
    </row>
    <row r="1275" spans="1:5" ht="18" customHeight="1">
      <c r="A1275" s="312">
        <v>42795</v>
      </c>
      <c r="B1275" s="26" t="s">
        <v>30832</v>
      </c>
      <c r="C1275" s="310" t="s">
        <v>30570</v>
      </c>
      <c r="D1275" s="314">
        <v>1944.59</v>
      </c>
      <c r="E1275" s="313"/>
    </row>
    <row r="1276" spans="1:5" ht="18" customHeight="1">
      <c r="A1276" s="312">
        <v>42796</v>
      </c>
      <c r="B1276" s="26" t="s">
        <v>30831</v>
      </c>
      <c r="C1276" s="310" t="s">
        <v>30570</v>
      </c>
      <c r="D1276" s="314">
        <v>1944.59</v>
      </c>
      <c r="E1276" s="313"/>
    </row>
    <row r="1277" spans="1:5" ht="18" customHeight="1">
      <c r="A1277" s="312">
        <v>42797</v>
      </c>
      <c r="B1277" s="26" t="s">
        <v>30830</v>
      </c>
      <c r="C1277" s="310" t="s">
        <v>30570</v>
      </c>
      <c r="D1277" s="314">
        <v>2548.34</v>
      </c>
      <c r="E1277" s="313"/>
    </row>
    <row r="1278" spans="1:5" ht="18.95" customHeight="1">
      <c r="A1278" s="312">
        <v>42798</v>
      </c>
      <c r="B1278" s="311" t="s">
        <v>30829</v>
      </c>
      <c r="C1278" s="310" t="s">
        <v>30570</v>
      </c>
      <c r="D1278" s="314">
        <v>1189.77</v>
      </c>
      <c r="E1278" s="313"/>
    </row>
    <row r="1279" spans="1:5" ht="18" customHeight="1">
      <c r="A1279" s="312">
        <v>42799</v>
      </c>
      <c r="B1279" s="26" t="s">
        <v>30828</v>
      </c>
      <c r="C1279" s="310" t="s">
        <v>30570</v>
      </c>
      <c r="D1279" s="314">
        <v>1202.46</v>
      </c>
      <c r="E1279" s="313"/>
    </row>
    <row r="1280" spans="1:5" ht="18" customHeight="1">
      <c r="A1280" s="312">
        <v>42800</v>
      </c>
      <c r="B1280" s="26" t="s">
        <v>30827</v>
      </c>
      <c r="C1280" s="310" t="s">
        <v>30570</v>
      </c>
      <c r="D1280" s="314">
        <v>1111.53</v>
      </c>
      <c r="E1280" s="313"/>
    </row>
    <row r="1281" spans="1:5" ht="18" customHeight="1">
      <c r="A1281" s="312">
        <v>42801</v>
      </c>
      <c r="B1281" s="26" t="s">
        <v>30826</v>
      </c>
      <c r="C1281" s="310" t="s">
        <v>30570</v>
      </c>
      <c r="D1281" s="314">
        <v>1111.53</v>
      </c>
      <c r="E1281" s="313"/>
    </row>
    <row r="1282" spans="1:5" ht="18" customHeight="1">
      <c r="A1282" s="312">
        <v>42802</v>
      </c>
      <c r="B1282" s="26" t="s">
        <v>30825</v>
      </c>
      <c r="C1282" s="310" t="s">
        <v>30570</v>
      </c>
      <c r="D1282" s="314">
        <v>2226.85</v>
      </c>
      <c r="E1282" s="313"/>
    </row>
    <row r="1283" spans="1:5" ht="18" customHeight="1">
      <c r="A1283" s="312">
        <v>42803</v>
      </c>
      <c r="B1283" s="26" t="s">
        <v>30824</v>
      </c>
      <c r="C1283" s="310" t="s">
        <v>30570</v>
      </c>
      <c r="D1283" s="314">
        <v>2226.85</v>
      </c>
      <c r="E1283" s="313"/>
    </row>
    <row r="1284" spans="1:5" ht="18.95" customHeight="1">
      <c r="A1284" s="312">
        <v>42804</v>
      </c>
      <c r="B1284" s="311" t="s">
        <v>30823</v>
      </c>
      <c r="C1284" s="310" t="s">
        <v>30570</v>
      </c>
      <c r="D1284" s="314">
        <v>2257.4</v>
      </c>
      <c r="E1284" s="313"/>
    </row>
    <row r="1285" spans="1:5" ht="18" customHeight="1">
      <c r="A1285" s="312">
        <v>42805</v>
      </c>
      <c r="B1285" s="26" t="s">
        <v>30822</v>
      </c>
      <c r="C1285" s="310" t="s">
        <v>30570</v>
      </c>
      <c r="D1285" s="314">
        <v>2257.4</v>
      </c>
      <c r="E1285" s="313"/>
    </row>
    <row r="1286" spans="1:5" ht="18" customHeight="1">
      <c r="A1286" s="312">
        <v>42806</v>
      </c>
      <c r="B1286" s="26" t="s">
        <v>30821</v>
      </c>
      <c r="C1286" s="310" t="s">
        <v>30570</v>
      </c>
      <c r="D1286" s="314">
        <v>2659.77</v>
      </c>
      <c r="E1286" s="313"/>
    </row>
    <row r="1287" spans="1:5" ht="18" customHeight="1">
      <c r="A1287" s="312">
        <v>42807</v>
      </c>
      <c r="B1287" s="26" t="s">
        <v>30820</v>
      </c>
      <c r="C1287" s="310" t="s">
        <v>30570</v>
      </c>
      <c r="D1287" s="314">
        <v>2659.77</v>
      </c>
      <c r="E1287" s="313"/>
    </row>
    <row r="1288" spans="1:5" ht="18" customHeight="1">
      <c r="A1288" s="312">
        <v>42808</v>
      </c>
      <c r="B1288" s="26" t="s">
        <v>30819</v>
      </c>
      <c r="C1288" s="310" t="s">
        <v>30570</v>
      </c>
      <c r="D1288" s="314">
        <v>2827.73</v>
      </c>
      <c r="E1288" s="313"/>
    </row>
    <row r="1289" spans="1:5" ht="18" customHeight="1">
      <c r="A1289" s="312">
        <v>42809</v>
      </c>
      <c r="B1289" s="26" t="s">
        <v>30818</v>
      </c>
      <c r="C1289" s="310" t="s">
        <v>30570</v>
      </c>
      <c r="D1289" s="314">
        <v>2827.73</v>
      </c>
      <c r="E1289" s="313"/>
    </row>
    <row r="1290" spans="1:5" ht="18" customHeight="1">
      <c r="A1290" s="312">
        <v>42810</v>
      </c>
      <c r="B1290" s="311" t="s">
        <v>30817</v>
      </c>
      <c r="C1290" s="310" t="s">
        <v>30570</v>
      </c>
      <c r="D1290" s="314">
        <v>3256.81</v>
      </c>
      <c r="E1290" s="313"/>
    </row>
    <row r="1291" spans="1:5" ht="18.95" customHeight="1">
      <c r="A1291" s="312">
        <v>42811</v>
      </c>
      <c r="B1291" s="311" t="s">
        <v>30816</v>
      </c>
      <c r="C1291" s="310" t="s">
        <v>30570</v>
      </c>
      <c r="D1291" s="314">
        <v>3772.79</v>
      </c>
      <c r="E1291" s="313"/>
    </row>
    <row r="1292" spans="1:5" ht="18" customHeight="1">
      <c r="A1292" s="312">
        <v>42812</v>
      </c>
      <c r="B1292" s="26" t="s">
        <v>30815</v>
      </c>
      <c r="C1292" s="310" t="s">
        <v>30570</v>
      </c>
      <c r="D1292" s="314">
        <v>3772.79</v>
      </c>
      <c r="E1292" s="313"/>
    </row>
    <row r="1293" spans="1:5" ht="18" customHeight="1">
      <c r="A1293" s="312">
        <v>42813</v>
      </c>
      <c r="B1293" s="26" t="s">
        <v>30814</v>
      </c>
      <c r="C1293" s="310" t="s">
        <v>30570</v>
      </c>
      <c r="D1293" s="314">
        <v>3973.6</v>
      </c>
      <c r="E1293" s="313"/>
    </row>
    <row r="1294" spans="1:5" ht="18" customHeight="1">
      <c r="A1294" s="312">
        <v>42814</v>
      </c>
      <c r="B1294" s="26" t="s">
        <v>30813</v>
      </c>
      <c r="C1294" s="310" t="s">
        <v>30570</v>
      </c>
      <c r="D1294" s="314">
        <v>3973.6</v>
      </c>
      <c r="E1294" s="313"/>
    </row>
    <row r="1295" spans="1:5" ht="18" customHeight="1">
      <c r="A1295" s="312">
        <v>42815</v>
      </c>
      <c r="B1295" s="26" t="s">
        <v>30812</v>
      </c>
      <c r="C1295" s="310" t="s">
        <v>30570</v>
      </c>
      <c r="D1295" s="314">
        <v>5017.29</v>
      </c>
      <c r="E1295" s="313"/>
    </row>
    <row r="1296" spans="1:5" ht="18" customHeight="1">
      <c r="A1296" s="312">
        <v>42816</v>
      </c>
      <c r="B1296" s="26" t="s">
        <v>30811</v>
      </c>
      <c r="C1296" s="310" t="s">
        <v>30570</v>
      </c>
      <c r="D1296" s="314">
        <v>5207.26</v>
      </c>
      <c r="E1296" s="313"/>
    </row>
    <row r="1297" spans="1:5" ht="18.95" customHeight="1">
      <c r="A1297" s="312">
        <v>42817</v>
      </c>
      <c r="B1297" s="311" t="s">
        <v>30810</v>
      </c>
      <c r="C1297" s="310" t="s">
        <v>30570</v>
      </c>
      <c r="D1297" s="314">
        <v>5207.26</v>
      </c>
      <c r="E1297" s="313"/>
    </row>
    <row r="1298" spans="1:5" ht="18" customHeight="1">
      <c r="A1298" s="312">
        <v>42818</v>
      </c>
      <c r="B1298" s="26" t="s">
        <v>30809</v>
      </c>
      <c r="C1298" s="310" t="s">
        <v>30570</v>
      </c>
      <c r="D1298" s="314">
        <v>5462.9</v>
      </c>
      <c r="E1298" s="313"/>
    </row>
    <row r="1299" spans="1:5" ht="18" customHeight="1">
      <c r="A1299" s="312">
        <v>42819</v>
      </c>
      <c r="B1299" s="26" t="s">
        <v>30808</v>
      </c>
      <c r="C1299" s="310" t="s">
        <v>30570</v>
      </c>
      <c r="D1299" s="314">
        <v>5462.9</v>
      </c>
      <c r="E1299" s="313"/>
    </row>
    <row r="1300" spans="1:5" ht="18" customHeight="1">
      <c r="A1300" s="312">
        <v>42820</v>
      </c>
      <c r="B1300" s="26" t="s">
        <v>30807</v>
      </c>
      <c r="C1300" s="310" t="s">
        <v>30570</v>
      </c>
      <c r="D1300" s="314">
        <v>7274.15</v>
      </c>
      <c r="E1300" s="313"/>
    </row>
    <row r="1301" spans="1:5" ht="9" customHeight="1">
      <c r="A1301" s="312">
        <v>41321</v>
      </c>
      <c r="B1301" s="311" t="s">
        <v>30806</v>
      </c>
      <c r="C1301" s="310" t="s">
        <v>30570</v>
      </c>
      <c r="D1301" s="314">
        <v>8325.41</v>
      </c>
      <c r="E1301" s="308"/>
    </row>
    <row r="1302" spans="1:5" ht="9.6" customHeight="1">
      <c r="A1302" s="312">
        <v>42821</v>
      </c>
      <c r="B1302" s="311" t="s">
        <v>30805</v>
      </c>
      <c r="C1302" s="310" t="s">
        <v>30570</v>
      </c>
      <c r="D1302" s="314">
        <v>6045.51</v>
      </c>
      <c r="E1302" s="308"/>
    </row>
    <row r="1303" spans="1:5" ht="9" customHeight="1">
      <c r="A1303" s="1165" t="s">
        <v>30566</v>
      </c>
      <c r="B1303" s="1165"/>
      <c r="C1303" s="1165"/>
      <c r="D1303" s="1165"/>
      <c r="E1303" s="1165"/>
    </row>
    <row r="1304" spans="1:5" ht="9" customHeight="1">
      <c r="A1304" s="21" t="s">
        <v>29759</v>
      </c>
      <c r="B1304" s="22" t="s">
        <v>29760</v>
      </c>
      <c r="C1304" s="23" t="s">
        <v>29761</v>
      </c>
      <c r="D1304" s="21" t="s">
        <v>29762</v>
      </c>
      <c r="E1304" s="308"/>
    </row>
    <row r="1305" spans="1:5" ht="9" customHeight="1">
      <c r="A1305" s="312">
        <v>42822</v>
      </c>
      <c r="B1305" s="311" t="s">
        <v>30804</v>
      </c>
      <c r="C1305" s="310" t="s">
        <v>30570</v>
      </c>
      <c r="D1305" s="314">
        <v>6319.53</v>
      </c>
      <c r="E1305" s="308"/>
    </row>
    <row r="1306" spans="1:5" ht="9" customHeight="1">
      <c r="A1306" s="312">
        <v>42823</v>
      </c>
      <c r="B1306" s="311" t="s">
        <v>30803</v>
      </c>
      <c r="C1306" s="310" t="s">
        <v>30570</v>
      </c>
      <c r="D1306" s="314">
        <v>8860.9599999999991</v>
      </c>
      <c r="E1306" s="308"/>
    </row>
    <row r="1307" spans="1:5" ht="9" customHeight="1">
      <c r="A1307" s="312">
        <v>42824</v>
      </c>
      <c r="B1307" s="311" t="s">
        <v>30802</v>
      </c>
      <c r="C1307" s="310" t="s">
        <v>30570</v>
      </c>
      <c r="D1307" s="314">
        <v>8668.59</v>
      </c>
      <c r="E1307" s="308"/>
    </row>
    <row r="1308" spans="1:5" ht="9" customHeight="1">
      <c r="A1308" s="312">
        <v>42825</v>
      </c>
      <c r="B1308" s="311" t="s">
        <v>30801</v>
      </c>
      <c r="C1308" s="310" t="s">
        <v>30570</v>
      </c>
      <c r="D1308" s="314">
        <v>9770.24</v>
      </c>
      <c r="E1308" s="308"/>
    </row>
    <row r="1309" spans="1:5" ht="9" customHeight="1">
      <c r="A1309" s="312">
        <v>40600</v>
      </c>
      <c r="B1309" s="311" t="s">
        <v>30800</v>
      </c>
      <c r="C1309" s="310" t="s">
        <v>30570</v>
      </c>
      <c r="D1309" s="314">
        <v>12980.4</v>
      </c>
      <c r="E1309" s="308"/>
    </row>
    <row r="1310" spans="1:5" ht="9" customHeight="1">
      <c r="A1310" s="312">
        <v>42827</v>
      </c>
      <c r="B1310" s="311" t="s">
        <v>30799</v>
      </c>
      <c r="C1310" s="310" t="s">
        <v>30570</v>
      </c>
      <c r="D1310" s="314">
        <v>14498.02</v>
      </c>
      <c r="E1310" s="308"/>
    </row>
    <row r="1311" spans="1:5" ht="9" customHeight="1">
      <c r="A1311" s="312">
        <v>42826</v>
      </c>
      <c r="B1311" s="311" t="s">
        <v>30798</v>
      </c>
      <c r="C1311" s="310" t="s">
        <v>30570</v>
      </c>
      <c r="D1311" s="314">
        <v>12434.97</v>
      </c>
      <c r="E1311" s="308"/>
    </row>
    <row r="1312" spans="1:5" ht="9" customHeight="1">
      <c r="A1312" s="312">
        <v>42828</v>
      </c>
      <c r="B1312" s="311" t="s">
        <v>30797</v>
      </c>
      <c r="C1312" s="310" t="s">
        <v>30570</v>
      </c>
      <c r="D1312" s="314">
        <v>12753.26</v>
      </c>
      <c r="E1312" s="308"/>
    </row>
    <row r="1313" spans="1:5" ht="9" customHeight="1">
      <c r="A1313" s="312">
        <v>42830</v>
      </c>
      <c r="B1313" s="311" t="s">
        <v>30796</v>
      </c>
      <c r="C1313" s="310" t="s">
        <v>30570</v>
      </c>
      <c r="D1313" s="314">
        <v>13177.97</v>
      </c>
      <c r="E1313" s="308"/>
    </row>
    <row r="1314" spans="1:5" ht="9" customHeight="1">
      <c r="A1314" s="312">
        <v>42829</v>
      </c>
      <c r="B1314" s="311" t="s">
        <v>30795</v>
      </c>
      <c r="C1314" s="310" t="s">
        <v>30570</v>
      </c>
      <c r="D1314" s="314">
        <v>11820.57</v>
      </c>
      <c r="E1314" s="308"/>
    </row>
    <row r="1315" spans="1:5" ht="9.9499999999999993" customHeight="1">
      <c r="A1315" s="312">
        <v>42831</v>
      </c>
      <c r="B1315" s="311" t="s">
        <v>30794</v>
      </c>
      <c r="C1315" s="310" t="s">
        <v>30570</v>
      </c>
      <c r="D1315" s="314">
        <v>14238.26</v>
      </c>
      <c r="E1315" s="308"/>
    </row>
    <row r="1316" spans="1:5" ht="9" customHeight="1">
      <c r="A1316" s="312">
        <v>42832</v>
      </c>
      <c r="B1316" s="311" t="s">
        <v>30793</v>
      </c>
      <c r="C1316" s="310" t="s">
        <v>30570</v>
      </c>
      <c r="D1316" s="314">
        <v>15740.87</v>
      </c>
      <c r="E1316" s="308"/>
    </row>
    <row r="1317" spans="1:5" ht="9" customHeight="1">
      <c r="A1317" s="312">
        <v>42834</v>
      </c>
      <c r="B1317" s="311" t="s">
        <v>30792</v>
      </c>
      <c r="C1317" s="310" t="s">
        <v>30570</v>
      </c>
      <c r="D1317" s="314">
        <v>16849.02</v>
      </c>
      <c r="E1317" s="308"/>
    </row>
    <row r="1318" spans="1:5" ht="9" customHeight="1">
      <c r="A1318" s="312">
        <v>42833</v>
      </c>
      <c r="B1318" s="311" t="s">
        <v>30791</v>
      </c>
      <c r="C1318" s="310" t="s">
        <v>30570</v>
      </c>
      <c r="D1318" s="314">
        <v>15646.52</v>
      </c>
      <c r="E1318" s="308"/>
    </row>
    <row r="1319" spans="1:5" ht="9" customHeight="1">
      <c r="A1319" s="312">
        <v>42835</v>
      </c>
      <c r="B1319" s="311" t="s">
        <v>30790</v>
      </c>
      <c r="C1319" s="310" t="s">
        <v>30570</v>
      </c>
      <c r="D1319" s="314">
        <v>3664.58</v>
      </c>
      <c r="E1319" s="308"/>
    </row>
    <row r="1320" spans="1:5" ht="9" customHeight="1">
      <c r="A1320" s="312">
        <v>42836</v>
      </c>
      <c r="B1320" s="311" t="s">
        <v>30789</v>
      </c>
      <c r="C1320" s="310" t="s">
        <v>30570</v>
      </c>
      <c r="D1320" s="314">
        <v>3870.1</v>
      </c>
      <c r="E1320" s="308"/>
    </row>
    <row r="1321" spans="1:5" ht="9" customHeight="1">
      <c r="A1321" s="312">
        <v>42837</v>
      </c>
      <c r="B1321" s="311" t="s">
        <v>30788</v>
      </c>
      <c r="C1321" s="310" t="s">
        <v>30570</v>
      </c>
      <c r="D1321" s="314">
        <v>6347.93</v>
      </c>
      <c r="E1321" s="308"/>
    </row>
    <row r="1322" spans="1:5" ht="9" customHeight="1">
      <c r="A1322" s="312">
        <v>42838</v>
      </c>
      <c r="B1322" s="311" t="s">
        <v>30787</v>
      </c>
      <c r="C1322" s="310" t="s">
        <v>30570</v>
      </c>
      <c r="D1322" s="314">
        <v>5225.67</v>
      </c>
      <c r="E1322" s="308"/>
    </row>
    <row r="1323" spans="1:5" ht="9" customHeight="1">
      <c r="A1323" s="312">
        <v>42839</v>
      </c>
      <c r="B1323" s="311" t="s">
        <v>30786</v>
      </c>
      <c r="C1323" s="310" t="s">
        <v>30570</v>
      </c>
      <c r="D1323" s="314">
        <v>5868.4</v>
      </c>
      <c r="E1323" s="308"/>
    </row>
    <row r="1324" spans="1:5" ht="9" customHeight="1">
      <c r="A1324" s="312">
        <v>42840</v>
      </c>
      <c r="B1324" s="311" t="s">
        <v>30785</v>
      </c>
      <c r="C1324" s="310" t="s">
        <v>30570</v>
      </c>
      <c r="D1324" s="314">
        <v>7517.5</v>
      </c>
      <c r="E1324" s="308"/>
    </row>
    <row r="1325" spans="1:5" ht="9" customHeight="1">
      <c r="A1325" s="312">
        <v>42841</v>
      </c>
      <c r="B1325" s="311" t="s">
        <v>30784</v>
      </c>
      <c r="C1325" s="310" t="s">
        <v>30570</v>
      </c>
      <c r="D1325" s="314">
        <v>9464.99</v>
      </c>
      <c r="E1325" s="308"/>
    </row>
    <row r="1326" spans="1:5" ht="9" customHeight="1">
      <c r="A1326" s="312">
        <v>40585</v>
      </c>
      <c r="B1326" s="311" t="s">
        <v>30783</v>
      </c>
      <c r="C1326" s="310" t="s">
        <v>30570</v>
      </c>
      <c r="D1326" s="314">
        <v>8144.45</v>
      </c>
      <c r="E1326" s="308"/>
    </row>
    <row r="1327" spans="1:5" ht="9" customHeight="1">
      <c r="A1327" s="312">
        <v>42843</v>
      </c>
      <c r="B1327" s="311" t="s">
        <v>30782</v>
      </c>
      <c r="C1327" s="310" t="s">
        <v>30570</v>
      </c>
      <c r="D1327" s="314">
        <v>8114.82</v>
      </c>
      <c r="E1327" s="308"/>
    </row>
    <row r="1328" spans="1:5" ht="9.9499999999999993" customHeight="1">
      <c r="A1328" s="312">
        <v>42844</v>
      </c>
      <c r="B1328" s="311" t="s">
        <v>30781</v>
      </c>
      <c r="C1328" s="310" t="s">
        <v>30570</v>
      </c>
      <c r="D1328" s="314">
        <v>9430.61</v>
      </c>
      <c r="E1328" s="308"/>
    </row>
    <row r="1329" spans="1:5" ht="9" customHeight="1">
      <c r="A1329" s="312">
        <v>42845</v>
      </c>
      <c r="B1329" s="311" t="s">
        <v>30780</v>
      </c>
      <c r="C1329" s="310" t="s">
        <v>30570</v>
      </c>
      <c r="D1329" s="314">
        <v>11218.72</v>
      </c>
      <c r="E1329" s="308"/>
    </row>
    <row r="1330" spans="1:5" ht="9" customHeight="1">
      <c r="A1330" s="312">
        <v>41179</v>
      </c>
      <c r="B1330" s="311" t="s">
        <v>30779</v>
      </c>
      <c r="C1330" s="310" t="s">
        <v>30570</v>
      </c>
      <c r="D1330" s="314">
        <v>9896.89</v>
      </c>
      <c r="E1330" s="308"/>
    </row>
    <row r="1331" spans="1:5" ht="9" customHeight="1">
      <c r="A1331" s="312">
        <v>42842</v>
      </c>
      <c r="B1331" s="311" t="s">
        <v>30778</v>
      </c>
      <c r="C1331" s="310" t="s">
        <v>30570</v>
      </c>
      <c r="D1331" s="314">
        <v>10247.5</v>
      </c>
      <c r="E1331" s="308"/>
    </row>
    <row r="1332" spans="1:5" ht="9" customHeight="1">
      <c r="A1332" s="312">
        <v>42848</v>
      </c>
      <c r="B1332" s="311" t="s">
        <v>30777</v>
      </c>
      <c r="C1332" s="310" t="s">
        <v>30570</v>
      </c>
      <c r="D1332" s="314">
        <v>11692.26</v>
      </c>
      <c r="E1332" s="308"/>
    </row>
    <row r="1333" spans="1:5" ht="9" customHeight="1">
      <c r="A1333" s="312">
        <v>42849</v>
      </c>
      <c r="B1333" s="311" t="s">
        <v>30776</v>
      </c>
      <c r="C1333" s="310" t="s">
        <v>30570</v>
      </c>
      <c r="D1333" s="314">
        <v>8432.94</v>
      </c>
      <c r="E1333" s="308"/>
    </row>
    <row r="1334" spans="1:5" ht="9" customHeight="1">
      <c r="A1334" s="312">
        <v>42850</v>
      </c>
      <c r="B1334" s="311" t="s">
        <v>30775</v>
      </c>
      <c r="C1334" s="310" t="s">
        <v>30570</v>
      </c>
      <c r="D1334" s="314">
        <v>8939.8700000000008</v>
      </c>
      <c r="E1334" s="308"/>
    </row>
    <row r="1335" spans="1:5" ht="9" customHeight="1">
      <c r="A1335" s="312">
        <v>42851</v>
      </c>
      <c r="B1335" s="311" t="s">
        <v>30774</v>
      </c>
      <c r="C1335" s="310" t="s">
        <v>30570</v>
      </c>
      <c r="D1335" s="314">
        <v>12444.4</v>
      </c>
      <c r="E1335" s="308"/>
    </row>
    <row r="1336" spans="1:5" ht="9" customHeight="1">
      <c r="A1336" s="312">
        <v>42852</v>
      </c>
      <c r="B1336" s="311" t="s">
        <v>30773</v>
      </c>
      <c r="C1336" s="310" t="s">
        <v>30570</v>
      </c>
      <c r="D1336" s="314">
        <v>13151.26</v>
      </c>
      <c r="E1336" s="308"/>
    </row>
    <row r="1337" spans="1:5" ht="9" customHeight="1">
      <c r="A1337" s="312">
        <v>42853</v>
      </c>
      <c r="B1337" s="311" t="s">
        <v>30772</v>
      </c>
      <c r="C1337" s="310" t="s">
        <v>30570</v>
      </c>
      <c r="D1337" s="314">
        <v>17951.13</v>
      </c>
      <c r="E1337" s="308"/>
    </row>
    <row r="1338" spans="1:5" ht="9" customHeight="1">
      <c r="A1338" s="312">
        <v>42854</v>
      </c>
      <c r="B1338" s="311" t="s">
        <v>30771</v>
      </c>
      <c r="C1338" s="310" t="s">
        <v>30570</v>
      </c>
      <c r="D1338" s="314">
        <v>20317.47</v>
      </c>
      <c r="E1338" s="308"/>
    </row>
    <row r="1339" spans="1:5" ht="9" customHeight="1">
      <c r="A1339" s="312">
        <v>42855</v>
      </c>
      <c r="B1339" s="311" t="s">
        <v>30770</v>
      </c>
      <c r="C1339" s="310" t="s">
        <v>30570</v>
      </c>
      <c r="D1339" s="314">
        <v>16266.54</v>
      </c>
      <c r="E1339" s="308"/>
    </row>
    <row r="1340" spans="1:5" ht="9.9499999999999993" customHeight="1">
      <c r="A1340" s="312">
        <v>42856</v>
      </c>
      <c r="B1340" s="311" t="s">
        <v>30769</v>
      </c>
      <c r="C1340" s="310" t="s">
        <v>30570</v>
      </c>
      <c r="D1340" s="314">
        <v>18202.98</v>
      </c>
      <c r="E1340" s="308"/>
    </row>
    <row r="1341" spans="1:5" ht="9" customHeight="1">
      <c r="A1341" s="312">
        <v>42858</v>
      </c>
      <c r="B1341" s="311" t="s">
        <v>30768</v>
      </c>
      <c r="C1341" s="310" t="s">
        <v>30570</v>
      </c>
      <c r="D1341" s="314">
        <v>20114.87</v>
      </c>
      <c r="E1341" s="308"/>
    </row>
    <row r="1342" spans="1:5" ht="9" customHeight="1">
      <c r="A1342" s="312">
        <v>42857</v>
      </c>
      <c r="B1342" s="311" t="s">
        <v>30767</v>
      </c>
      <c r="C1342" s="310" t="s">
        <v>30570</v>
      </c>
      <c r="D1342" s="314">
        <v>20114.87</v>
      </c>
      <c r="E1342" s="308"/>
    </row>
    <row r="1343" spans="1:5" ht="9" customHeight="1">
      <c r="A1343" s="312">
        <v>42859</v>
      </c>
      <c r="B1343" s="311" t="s">
        <v>30766</v>
      </c>
      <c r="C1343" s="310" t="s">
        <v>30570</v>
      </c>
      <c r="D1343" s="314">
        <v>22760.98</v>
      </c>
      <c r="E1343" s="308"/>
    </row>
    <row r="1344" spans="1:5" ht="9" customHeight="1">
      <c r="A1344" s="312">
        <v>42860</v>
      </c>
      <c r="B1344" s="311" t="s">
        <v>30765</v>
      </c>
      <c r="C1344" s="310" t="s">
        <v>30570</v>
      </c>
      <c r="D1344" s="314">
        <v>21664.27</v>
      </c>
      <c r="E1344" s="308"/>
    </row>
    <row r="1345" spans="1:5" ht="9" customHeight="1">
      <c r="A1345" s="312">
        <v>42861</v>
      </c>
      <c r="B1345" s="311" t="s">
        <v>30764</v>
      </c>
      <c r="C1345" s="310" t="s">
        <v>30570</v>
      </c>
      <c r="D1345" s="314">
        <v>24234.02</v>
      </c>
      <c r="E1345" s="308"/>
    </row>
    <row r="1346" spans="1:5" ht="9" customHeight="1">
      <c r="A1346" s="312">
        <v>42862</v>
      </c>
      <c r="B1346" s="311" t="s">
        <v>30763</v>
      </c>
      <c r="C1346" s="310" t="s">
        <v>30605</v>
      </c>
      <c r="D1346" s="309">
        <v>29.58</v>
      </c>
      <c r="E1346" s="308"/>
    </row>
    <row r="1347" spans="1:5" ht="9" customHeight="1">
      <c r="A1347" s="312">
        <v>42863</v>
      </c>
      <c r="B1347" s="311" t="s">
        <v>30762</v>
      </c>
      <c r="C1347" s="310" t="s">
        <v>30605</v>
      </c>
      <c r="D1347" s="309">
        <v>59.16</v>
      </c>
      <c r="E1347" s="308"/>
    </row>
    <row r="1348" spans="1:5" ht="9" customHeight="1">
      <c r="A1348" s="312">
        <v>42864</v>
      </c>
      <c r="B1348" s="311" t="s">
        <v>30761</v>
      </c>
      <c r="C1348" s="310" t="s">
        <v>30605</v>
      </c>
      <c r="D1348" s="309">
        <v>248.13</v>
      </c>
      <c r="E1348" s="308"/>
    </row>
    <row r="1349" spans="1:5" ht="18" customHeight="1">
      <c r="A1349" s="312">
        <v>42865</v>
      </c>
      <c r="B1349" s="26" t="s">
        <v>30760</v>
      </c>
      <c r="C1349" s="310" t="s">
        <v>30570</v>
      </c>
      <c r="D1349" s="309">
        <v>35.61</v>
      </c>
      <c r="E1349" s="313"/>
    </row>
    <row r="1350" spans="1:5" ht="9" customHeight="1">
      <c r="A1350" s="312">
        <v>42867</v>
      </c>
      <c r="B1350" s="311" t="s">
        <v>30759</v>
      </c>
      <c r="C1350" s="310" t="s">
        <v>30605</v>
      </c>
      <c r="D1350" s="309">
        <v>326.10000000000002</v>
      </c>
      <c r="E1350" s="308"/>
    </row>
    <row r="1351" spans="1:5" ht="9" customHeight="1">
      <c r="A1351" s="312">
        <v>42868</v>
      </c>
      <c r="B1351" s="311" t="s">
        <v>30758</v>
      </c>
      <c r="C1351" s="310" t="s">
        <v>30605</v>
      </c>
      <c r="D1351" s="309">
        <v>481.26</v>
      </c>
      <c r="E1351" s="308"/>
    </row>
    <row r="1352" spans="1:5" ht="9.9499999999999993" customHeight="1">
      <c r="A1352" s="312">
        <v>42869</v>
      </c>
      <c r="B1352" s="311" t="s">
        <v>30757</v>
      </c>
      <c r="C1352" s="310" t="s">
        <v>30605</v>
      </c>
      <c r="D1352" s="309">
        <v>424.64</v>
      </c>
      <c r="E1352" s="308"/>
    </row>
    <row r="1353" spans="1:5" ht="9" customHeight="1">
      <c r="A1353" s="312">
        <v>42870</v>
      </c>
      <c r="B1353" s="311" t="s">
        <v>30756</v>
      </c>
      <c r="C1353" s="310" t="s">
        <v>30605</v>
      </c>
      <c r="D1353" s="309">
        <v>328.91</v>
      </c>
      <c r="E1353" s="308"/>
    </row>
    <row r="1354" spans="1:5" ht="9" customHeight="1">
      <c r="A1354" s="312">
        <v>42880</v>
      </c>
      <c r="B1354" s="311" t="s">
        <v>30755</v>
      </c>
      <c r="C1354" s="310" t="s">
        <v>30567</v>
      </c>
      <c r="D1354" s="314">
        <v>1059.5899999999999</v>
      </c>
      <c r="E1354" s="308"/>
    </row>
    <row r="1355" spans="1:5" ht="9" customHeight="1">
      <c r="A1355" s="312">
        <v>42883</v>
      </c>
      <c r="B1355" s="311" t="s">
        <v>30754</v>
      </c>
      <c r="C1355" s="310" t="s">
        <v>30570</v>
      </c>
      <c r="D1355" s="309">
        <v>63.16</v>
      </c>
      <c r="E1355" s="308"/>
    </row>
    <row r="1356" spans="1:5" ht="18" customHeight="1">
      <c r="A1356" s="312">
        <v>42899</v>
      </c>
      <c r="B1356" s="26" t="s">
        <v>30753</v>
      </c>
      <c r="C1356" s="310" t="s">
        <v>30570</v>
      </c>
      <c r="D1356" s="309">
        <v>92.45</v>
      </c>
      <c r="E1356" s="313"/>
    </row>
    <row r="1357" spans="1:5" ht="9" customHeight="1">
      <c r="A1357" s="312">
        <v>42901</v>
      </c>
      <c r="B1357" s="311" t="s">
        <v>30752</v>
      </c>
      <c r="C1357" s="310" t="s">
        <v>30570</v>
      </c>
      <c r="D1357" s="309">
        <v>74.53</v>
      </c>
      <c r="E1357" s="308"/>
    </row>
    <row r="1358" spans="1:5" ht="9" customHeight="1">
      <c r="A1358" s="312">
        <v>42900</v>
      </c>
      <c r="B1358" s="311" t="s">
        <v>30751</v>
      </c>
      <c r="C1358" s="310" t="s">
        <v>30570</v>
      </c>
      <c r="D1358" s="309">
        <v>38.32</v>
      </c>
      <c r="E1358" s="308"/>
    </row>
    <row r="1359" spans="1:5" ht="9" customHeight="1">
      <c r="A1359" s="312">
        <v>41185</v>
      </c>
      <c r="B1359" s="311" t="s">
        <v>30750</v>
      </c>
      <c r="C1359" s="310" t="s">
        <v>30570</v>
      </c>
      <c r="D1359" s="309">
        <v>15.69</v>
      </c>
      <c r="E1359" s="308"/>
    </row>
    <row r="1360" spans="1:5" ht="18" customHeight="1">
      <c r="A1360" s="312">
        <v>42903</v>
      </c>
      <c r="B1360" s="26" t="s">
        <v>30749</v>
      </c>
      <c r="C1360" s="310" t="s">
        <v>30570</v>
      </c>
      <c r="D1360" s="309">
        <v>197.43</v>
      </c>
      <c r="E1360" s="313"/>
    </row>
    <row r="1361" spans="1:5" ht="18.95" customHeight="1">
      <c r="A1361" s="312">
        <v>42904</v>
      </c>
      <c r="B1361" s="311" t="s">
        <v>30748</v>
      </c>
      <c r="C1361" s="310" t="s">
        <v>30570</v>
      </c>
      <c r="D1361" s="309">
        <v>148.51</v>
      </c>
      <c r="E1361" s="313"/>
    </row>
    <row r="1362" spans="1:5" ht="18" customHeight="1">
      <c r="A1362" s="312">
        <v>42902</v>
      </c>
      <c r="B1362" s="26" t="s">
        <v>30747</v>
      </c>
      <c r="C1362" s="310" t="s">
        <v>30570</v>
      </c>
      <c r="D1362" s="309">
        <v>159.47</v>
      </c>
      <c r="E1362" s="313"/>
    </row>
    <row r="1363" spans="1:5" ht="9" customHeight="1">
      <c r="A1363" s="312">
        <v>42905</v>
      </c>
      <c r="B1363" s="311" t="s">
        <v>30746</v>
      </c>
      <c r="C1363" s="310" t="s">
        <v>30570</v>
      </c>
      <c r="D1363" s="309">
        <v>34.19</v>
      </c>
      <c r="E1363" s="308"/>
    </row>
    <row r="1364" spans="1:5" ht="18" customHeight="1">
      <c r="A1364" s="312">
        <v>43120</v>
      </c>
      <c r="B1364" s="26" t="s">
        <v>30745</v>
      </c>
      <c r="C1364" s="310" t="s">
        <v>30570</v>
      </c>
      <c r="D1364" s="309">
        <v>156.16999999999999</v>
      </c>
      <c r="E1364" s="313"/>
    </row>
    <row r="1365" spans="1:5" ht="18" customHeight="1">
      <c r="A1365" s="312">
        <v>42906</v>
      </c>
      <c r="B1365" s="26" t="s">
        <v>30744</v>
      </c>
      <c r="C1365" s="310" t="s">
        <v>30570</v>
      </c>
      <c r="D1365" s="309">
        <v>178.08</v>
      </c>
      <c r="E1365" s="313"/>
    </row>
    <row r="1366" spans="1:5" ht="18.600000000000001" customHeight="1">
      <c r="A1366" s="312">
        <v>42907</v>
      </c>
      <c r="B1366" s="26" t="s">
        <v>30743</v>
      </c>
      <c r="C1366" s="310" t="s">
        <v>30570</v>
      </c>
      <c r="D1366" s="309">
        <v>192.04</v>
      </c>
      <c r="E1366" s="313"/>
    </row>
    <row r="1367" spans="1:5" ht="9" customHeight="1">
      <c r="A1367" s="1165" t="s">
        <v>30566</v>
      </c>
      <c r="B1367" s="1165"/>
      <c r="C1367" s="1165"/>
      <c r="D1367" s="1165"/>
      <c r="E1367" s="1165"/>
    </row>
    <row r="1368" spans="1:5" ht="9" customHeight="1">
      <c r="A1368" s="21" t="s">
        <v>29759</v>
      </c>
      <c r="B1368" s="22" t="s">
        <v>29760</v>
      </c>
      <c r="C1368" s="23" t="s">
        <v>29761</v>
      </c>
      <c r="D1368" s="21" t="s">
        <v>29762</v>
      </c>
      <c r="E1368" s="308"/>
    </row>
    <row r="1369" spans="1:5" ht="18" customHeight="1">
      <c r="A1369" s="312">
        <v>42908</v>
      </c>
      <c r="B1369" s="26" t="s">
        <v>30742</v>
      </c>
      <c r="C1369" s="310" t="s">
        <v>30570</v>
      </c>
      <c r="D1369" s="309">
        <v>186.92</v>
      </c>
      <c r="E1369" s="313"/>
    </row>
    <row r="1370" spans="1:5" ht="18" customHeight="1">
      <c r="A1370" s="312">
        <v>43122</v>
      </c>
      <c r="B1370" s="26" t="s">
        <v>30741</v>
      </c>
      <c r="C1370" s="310" t="s">
        <v>30570</v>
      </c>
      <c r="D1370" s="309">
        <v>186.11</v>
      </c>
      <c r="E1370" s="313"/>
    </row>
    <row r="1371" spans="1:5" ht="18" customHeight="1">
      <c r="A1371" s="312">
        <v>42913</v>
      </c>
      <c r="B1371" s="26" t="s">
        <v>30740</v>
      </c>
      <c r="C1371" s="310" t="s">
        <v>30570</v>
      </c>
      <c r="D1371" s="309">
        <v>221.59</v>
      </c>
      <c r="E1371" s="313"/>
    </row>
    <row r="1372" spans="1:5" ht="18" customHeight="1">
      <c r="A1372" s="312">
        <v>42910</v>
      </c>
      <c r="B1372" s="26" t="s">
        <v>30739</v>
      </c>
      <c r="C1372" s="310" t="s">
        <v>30570</v>
      </c>
      <c r="D1372" s="309">
        <v>394.15</v>
      </c>
      <c r="E1372" s="313"/>
    </row>
    <row r="1373" spans="1:5" ht="18" customHeight="1">
      <c r="A1373" s="312">
        <v>42909</v>
      </c>
      <c r="B1373" s="26" t="s">
        <v>30738</v>
      </c>
      <c r="C1373" s="310" t="s">
        <v>30570</v>
      </c>
      <c r="D1373" s="309">
        <v>251.79</v>
      </c>
      <c r="E1373" s="313"/>
    </row>
    <row r="1374" spans="1:5" ht="18.95" customHeight="1">
      <c r="A1374" s="312">
        <v>42911</v>
      </c>
      <c r="B1374" s="26" t="s">
        <v>30737</v>
      </c>
      <c r="C1374" s="310" t="s">
        <v>30570</v>
      </c>
      <c r="D1374" s="309">
        <v>200.4</v>
      </c>
      <c r="E1374" s="313"/>
    </row>
    <row r="1375" spans="1:5" ht="18" customHeight="1">
      <c r="A1375" s="312">
        <v>42912</v>
      </c>
      <c r="B1375" s="26" t="s">
        <v>30736</v>
      </c>
      <c r="C1375" s="310" t="s">
        <v>30570</v>
      </c>
      <c r="D1375" s="309">
        <v>207.63</v>
      </c>
      <c r="E1375" s="313"/>
    </row>
    <row r="1376" spans="1:5" ht="18" customHeight="1">
      <c r="A1376" s="312">
        <v>42915</v>
      </c>
      <c r="B1376" s="26" t="s">
        <v>30735</v>
      </c>
      <c r="C1376" s="310" t="s">
        <v>30570</v>
      </c>
      <c r="D1376" s="309">
        <v>212.78</v>
      </c>
      <c r="E1376" s="313"/>
    </row>
    <row r="1377" spans="1:5" ht="18" customHeight="1">
      <c r="A1377" s="312">
        <v>42914</v>
      </c>
      <c r="B1377" s="26" t="s">
        <v>30734</v>
      </c>
      <c r="C1377" s="310" t="s">
        <v>30570</v>
      </c>
      <c r="D1377" s="309">
        <v>147.55000000000001</v>
      </c>
      <c r="E1377" s="313"/>
    </row>
    <row r="1378" spans="1:5" ht="18" customHeight="1">
      <c r="A1378" s="312">
        <v>42917</v>
      </c>
      <c r="B1378" s="26" t="s">
        <v>30733</v>
      </c>
      <c r="C1378" s="310" t="s">
        <v>30570</v>
      </c>
      <c r="D1378" s="314">
        <v>1258.48</v>
      </c>
      <c r="E1378" s="313"/>
    </row>
    <row r="1379" spans="1:5" ht="18" customHeight="1">
      <c r="A1379" s="312">
        <v>42918</v>
      </c>
      <c r="B1379" s="26" t="s">
        <v>30732</v>
      </c>
      <c r="C1379" s="310" t="s">
        <v>30570</v>
      </c>
      <c r="D1379" s="314">
        <v>1600.7</v>
      </c>
      <c r="E1379" s="313"/>
    </row>
    <row r="1380" spans="1:5" ht="18.95" customHeight="1">
      <c r="A1380" s="312">
        <v>42916</v>
      </c>
      <c r="B1380" s="311" t="s">
        <v>30731</v>
      </c>
      <c r="C1380" s="310" t="s">
        <v>30570</v>
      </c>
      <c r="D1380" s="309">
        <v>998.49</v>
      </c>
      <c r="E1380" s="313"/>
    </row>
    <row r="1381" spans="1:5" ht="18" customHeight="1">
      <c r="A1381" s="312">
        <v>42919</v>
      </c>
      <c r="B1381" s="26" t="s">
        <v>30730</v>
      </c>
      <c r="C1381" s="310" t="s">
        <v>30570</v>
      </c>
      <c r="D1381" s="309">
        <v>125.77</v>
      </c>
      <c r="E1381" s="313"/>
    </row>
    <row r="1382" spans="1:5" ht="18" customHeight="1">
      <c r="A1382" s="312">
        <v>42920</v>
      </c>
      <c r="B1382" s="26" t="s">
        <v>30729</v>
      </c>
      <c r="C1382" s="310" t="s">
        <v>30570</v>
      </c>
      <c r="D1382" s="314">
        <v>1016.55</v>
      </c>
      <c r="E1382" s="313"/>
    </row>
    <row r="1383" spans="1:5" ht="18" customHeight="1">
      <c r="A1383" s="312">
        <v>42921</v>
      </c>
      <c r="B1383" s="26" t="s">
        <v>30728</v>
      </c>
      <c r="C1383" s="310" t="s">
        <v>30570</v>
      </c>
      <c r="D1383" s="309">
        <v>157.78</v>
      </c>
      <c r="E1383" s="313"/>
    </row>
    <row r="1384" spans="1:5" ht="9" customHeight="1">
      <c r="A1384" s="312">
        <v>42922</v>
      </c>
      <c r="B1384" s="311" t="s">
        <v>30727</v>
      </c>
      <c r="C1384" s="310" t="s">
        <v>30570</v>
      </c>
      <c r="D1384" s="309">
        <v>38.46</v>
      </c>
      <c r="E1384" s="308"/>
    </row>
    <row r="1385" spans="1:5" ht="9" customHeight="1">
      <c r="A1385" s="312">
        <v>42923</v>
      </c>
      <c r="B1385" s="311" t="s">
        <v>30726</v>
      </c>
      <c r="C1385" s="310" t="s">
        <v>30570</v>
      </c>
      <c r="D1385" s="309">
        <v>41.11</v>
      </c>
      <c r="E1385" s="308"/>
    </row>
    <row r="1386" spans="1:5" ht="9" customHeight="1">
      <c r="A1386" s="312">
        <v>42924</v>
      </c>
      <c r="B1386" s="311" t="s">
        <v>30725</v>
      </c>
      <c r="C1386" s="310" t="s">
        <v>30570</v>
      </c>
      <c r="D1386" s="309">
        <v>23.89</v>
      </c>
      <c r="E1386" s="308"/>
    </row>
    <row r="1387" spans="1:5" ht="9" customHeight="1">
      <c r="A1387" s="312">
        <v>42925</v>
      </c>
      <c r="B1387" s="311" t="s">
        <v>30724</v>
      </c>
      <c r="C1387" s="310" t="s">
        <v>30570</v>
      </c>
      <c r="D1387" s="309">
        <v>11.28</v>
      </c>
      <c r="E1387" s="308"/>
    </row>
    <row r="1388" spans="1:5" ht="9" customHeight="1">
      <c r="A1388" s="312">
        <v>42926</v>
      </c>
      <c r="B1388" s="311" t="s">
        <v>30723</v>
      </c>
      <c r="C1388" s="310" t="s">
        <v>30570</v>
      </c>
      <c r="D1388" s="309">
        <v>11.96</v>
      </c>
      <c r="E1388" s="308"/>
    </row>
    <row r="1389" spans="1:5" ht="9.9499999999999993" customHeight="1">
      <c r="A1389" s="312">
        <v>42927</v>
      </c>
      <c r="B1389" s="311" t="s">
        <v>30722</v>
      </c>
      <c r="C1389" s="310" t="s">
        <v>30570</v>
      </c>
      <c r="D1389" s="309">
        <v>13.33</v>
      </c>
      <c r="E1389" s="308"/>
    </row>
    <row r="1390" spans="1:5" ht="9" customHeight="1">
      <c r="A1390" s="312">
        <v>42928</v>
      </c>
      <c r="B1390" s="311" t="s">
        <v>30721</v>
      </c>
      <c r="C1390" s="310" t="s">
        <v>30570</v>
      </c>
      <c r="D1390" s="309">
        <v>21.82</v>
      </c>
      <c r="E1390" s="308"/>
    </row>
    <row r="1391" spans="1:5" ht="18" customHeight="1">
      <c r="A1391" s="312">
        <v>42942</v>
      </c>
      <c r="B1391" s="26" t="s">
        <v>30720</v>
      </c>
      <c r="C1391" s="310" t="s">
        <v>30570</v>
      </c>
      <c r="D1391" s="309">
        <v>122.12</v>
      </c>
      <c r="E1391" s="313"/>
    </row>
    <row r="1392" spans="1:5" ht="9" customHeight="1">
      <c r="A1392" s="312">
        <v>42944</v>
      </c>
      <c r="B1392" s="311" t="s">
        <v>30719</v>
      </c>
      <c r="C1392" s="310" t="s">
        <v>30605</v>
      </c>
      <c r="D1392" s="309">
        <v>110.19</v>
      </c>
      <c r="E1392" s="308"/>
    </row>
    <row r="1393" spans="1:5" ht="9" customHeight="1">
      <c r="A1393" s="312">
        <v>42943</v>
      </c>
      <c r="B1393" s="311" t="s">
        <v>30718</v>
      </c>
      <c r="C1393" s="310" t="s">
        <v>30605</v>
      </c>
      <c r="D1393" s="309">
        <v>103.71</v>
      </c>
      <c r="E1393" s="308"/>
    </row>
    <row r="1394" spans="1:5" ht="9" customHeight="1">
      <c r="A1394" s="312">
        <v>42946</v>
      </c>
      <c r="B1394" s="311" t="s">
        <v>30717</v>
      </c>
      <c r="C1394" s="310" t="s">
        <v>30605</v>
      </c>
      <c r="D1394" s="309">
        <v>155.41999999999999</v>
      </c>
      <c r="E1394" s="308"/>
    </row>
    <row r="1395" spans="1:5" ht="9" customHeight="1">
      <c r="A1395" s="312">
        <v>42945</v>
      </c>
      <c r="B1395" s="311" t="s">
        <v>30716</v>
      </c>
      <c r="C1395" s="310" t="s">
        <v>30605</v>
      </c>
      <c r="D1395" s="309">
        <v>152.86000000000001</v>
      </c>
      <c r="E1395" s="308"/>
    </row>
    <row r="1396" spans="1:5" ht="9" customHeight="1">
      <c r="A1396" s="312">
        <v>42948</v>
      </c>
      <c r="B1396" s="311" t="s">
        <v>30715</v>
      </c>
      <c r="C1396" s="310" t="s">
        <v>30605</v>
      </c>
      <c r="D1396" s="309">
        <v>223.24</v>
      </c>
      <c r="E1396" s="308"/>
    </row>
    <row r="1397" spans="1:5" ht="9" customHeight="1">
      <c r="A1397" s="312">
        <v>42947</v>
      </c>
      <c r="B1397" s="311" t="s">
        <v>30714</v>
      </c>
      <c r="C1397" s="310" t="s">
        <v>30605</v>
      </c>
      <c r="D1397" s="309">
        <v>226.6</v>
      </c>
      <c r="E1397" s="308"/>
    </row>
    <row r="1398" spans="1:5" ht="9" customHeight="1">
      <c r="A1398" s="312">
        <v>42949</v>
      </c>
      <c r="B1398" s="311" t="s">
        <v>30713</v>
      </c>
      <c r="C1398" s="310" t="s">
        <v>30605</v>
      </c>
      <c r="D1398" s="309">
        <v>229.91</v>
      </c>
      <c r="E1398" s="308"/>
    </row>
    <row r="1399" spans="1:5" ht="9" customHeight="1">
      <c r="A1399" s="312">
        <v>42950</v>
      </c>
      <c r="B1399" s="311" t="s">
        <v>30712</v>
      </c>
      <c r="C1399" s="310" t="s">
        <v>30605</v>
      </c>
      <c r="D1399" s="309">
        <v>233.85</v>
      </c>
      <c r="E1399" s="308"/>
    </row>
    <row r="1400" spans="1:5" ht="9" customHeight="1">
      <c r="A1400" s="312">
        <v>42951</v>
      </c>
      <c r="B1400" s="311" t="s">
        <v>30711</v>
      </c>
      <c r="C1400" s="310" t="s">
        <v>30605</v>
      </c>
      <c r="D1400" s="309">
        <v>282.52</v>
      </c>
      <c r="E1400" s="308"/>
    </row>
    <row r="1401" spans="1:5" ht="9.9499999999999993" customHeight="1">
      <c r="A1401" s="312">
        <v>42952</v>
      </c>
      <c r="B1401" s="311" t="s">
        <v>30710</v>
      </c>
      <c r="C1401" s="310" t="s">
        <v>30605</v>
      </c>
      <c r="D1401" s="309">
        <v>291.02999999999997</v>
      </c>
      <c r="E1401" s="308"/>
    </row>
    <row r="1402" spans="1:5" ht="9" customHeight="1">
      <c r="A1402" s="312">
        <v>42953</v>
      </c>
      <c r="B1402" s="311" t="s">
        <v>30709</v>
      </c>
      <c r="C1402" s="310" t="s">
        <v>30605</v>
      </c>
      <c r="D1402" s="309">
        <v>490.3</v>
      </c>
      <c r="E1402" s="308"/>
    </row>
    <row r="1403" spans="1:5" ht="9" customHeight="1">
      <c r="A1403" s="312">
        <v>42954</v>
      </c>
      <c r="B1403" s="311" t="s">
        <v>30708</v>
      </c>
      <c r="C1403" s="310" t="s">
        <v>30605</v>
      </c>
      <c r="D1403" s="309">
        <v>516.88</v>
      </c>
      <c r="E1403" s="308"/>
    </row>
    <row r="1404" spans="1:5" ht="9" customHeight="1">
      <c r="A1404" s="312">
        <v>42955</v>
      </c>
      <c r="B1404" s="311" t="s">
        <v>30707</v>
      </c>
      <c r="C1404" s="310" t="s">
        <v>30605</v>
      </c>
      <c r="D1404" s="309">
        <v>404.23</v>
      </c>
      <c r="E1404" s="308"/>
    </row>
    <row r="1405" spans="1:5" ht="9" customHeight="1">
      <c r="A1405" s="312">
        <v>42956</v>
      </c>
      <c r="B1405" s="311" t="s">
        <v>30706</v>
      </c>
      <c r="C1405" s="310" t="s">
        <v>30605</v>
      </c>
      <c r="D1405" s="309">
        <v>152.86000000000001</v>
      </c>
      <c r="E1405" s="308"/>
    </row>
    <row r="1406" spans="1:5" ht="18" customHeight="1">
      <c r="A1406" s="312">
        <v>42957</v>
      </c>
      <c r="B1406" s="26" t="s">
        <v>30705</v>
      </c>
      <c r="C1406" s="310" t="s">
        <v>30605</v>
      </c>
      <c r="D1406" s="309">
        <v>348.07</v>
      </c>
      <c r="E1406" s="313"/>
    </row>
    <row r="1407" spans="1:5" ht="18" customHeight="1">
      <c r="A1407" s="312">
        <v>42958</v>
      </c>
      <c r="B1407" s="26" t="s">
        <v>30704</v>
      </c>
      <c r="C1407" s="310" t="s">
        <v>30605</v>
      </c>
      <c r="D1407" s="309">
        <v>425.94</v>
      </c>
      <c r="E1407" s="313"/>
    </row>
    <row r="1408" spans="1:5" ht="18" customHeight="1">
      <c r="A1408" s="312">
        <v>42959</v>
      </c>
      <c r="B1408" s="26" t="s">
        <v>30703</v>
      </c>
      <c r="C1408" s="310" t="s">
        <v>30605</v>
      </c>
      <c r="D1408" s="309">
        <v>429.64</v>
      </c>
      <c r="E1408" s="313"/>
    </row>
    <row r="1409" spans="1:5" ht="18.95" customHeight="1">
      <c r="A1409" s="312">
        <v>42961</v>
      </c>
      <c r="B1409" s="311" t="s">
        <v>30702</v>
      </c>
      <c r="C1409" s="310" t="s">
        <v>30605</v>
      </c>
      <c r="D1409" s="309">
        <v>37.090000000000003</v>
      </c>
      <c r="E1409" s="313"/>
    </row>
    <row r="1410" spans="1:5" ht="18" customHeight="1">
      <c r="A1410" s="312">
        <v>42962</v>
      </c>
      <c r="B1410" s="26" t="s">
        <v>30701</v>
      </c>
      <c r="C1410" s="310" t="s">
        <v>30605</v>
      </c>
      <c r="D1410" s="309">
        <v>37.090000000000003</v>
      </c>
      <c r="E1410" s="313"/>
    </row>
    <row r="1411" spans="1:5" ht="9" customHeight="1">
      <c r="A1411" s="312">
        <v>42960</v>
      </c>
      <c r="B1411" s="311" t="s">
        <v>30700</v>
      </c>
      <c r="C1411" s="310" t="s">
        <v>30605</v>
      </c>
      <c r="D1411" s="309">
        <v>24.55</v>
      </c>
      <c r="E1411" s="308"/>
    </row>
    <row r="1412" spans="1:5" ht="18" customHeight="1">
      <c r="A1412" s="312">
        <v>42964</v>
      </c>
      <c r="B1412" s="26" t="s">
        <v>30699</v>
      </c>
      <c r="C1412" s="310" t="s">
        <v>30605</v>
      </c>
      <c r="D1412" s="309">
        <v>39.32</v>
      </c>
      <c r="E1412" s="313"/>
    </row>
    <row r="1413" spans="1:5" ht="9" customHeight="1">
      <c r="A1413" s="312">
        <v>42963</v>
      </c>
      <c r="B1413" s="311" t="s">
        <v>30698</v>
      </c>
      <c r="C1413" s="310" t="s">
        <v>30605</v>
      </c>
      <c r="D1413" s="309">
        <v>26.68</v>
      </c>
      <c r="E1413" s="308"/>
    </row>
    <row r="1414" spans="1:5" ht="18" customHeight="1">
      <c r="A1414" s="312">
        <v>42966</v>
      </c>
      <c r="B1414" s="26" t="s">
        <v>30697</v>
      </c>
      <c r="C1414" s="310" t="s">
        <v>30605</v>
      </c>
      <c r="D1414" s="309">
        <v>43.66</v>
      </c>
      <c r="E1414" s="313"/>
    </row>
    <row r="1415" spans="1:5" ht="9.6" customHeight="1">
      <c r="A1415" s="312">
        <v>42965</v>
      </c>
      <c r="B1415" s="311" t="s">
        <v>30696</v>
      </c>
      <c r="C1415" s="310" t="s">
        <v>30605</v>
      </c>
      <c r="D1415" s="309">
        <v>30.97</v>
      </c>
      <c r="E1415" s="308"/>
    </row>
    <row r="1416" spans="1:5" ht="9" customHeight="1">
      <c r="A1416" s="1165" t="s">
        <v>30566</v>
      </c>
      <c r="B1416" s="1165"/>
      <c r="C1416" s="1165"/>
      <c r="D1416" s="1165"/>
      <c r="E1416" s="1165"/>
    </row>
    <row r="1417" spans="1:5" ht="9" customHeight="1">
      <c r="A1417" s="21" t="s">
        <v>29759</v>
      </c>
      <c r="B1417" s="22" t="s">
        <v>29760</v>
      </c>
      <c r="C1417" s="23" t="s">
        <v>29761</v>
      </c>
      <c r="D1417" s="21" t="s">
        <v>29762</v>
      </c>
      <c r="E1417" s="308"/>
    </row>
    <row r="1418" spans="1:5" ht="18" customHeight="1">
      <c r="A1418" s="312">
        <v>42968</v>
      </c>
      <c r="B1418" s="26" t="s">
        <v>30695</v>
      </c>
      <c r="C1418" s="310" t="s">
        <v>30605</v>
      </c>
      <c r="D1418" s="309">
        <v>55.7</v>
      </c>
      <c r="E1418" s="313"/>
    </row>
    <row r="1419" spans="1:5" ht="9" customHeight="1">
      <c r="A1419" s="312">
        <v>42967</v>
      </c>
      <c r="B1419" s="311" t="s">
        <v>30694</v>
      </c>
      <c r="C1419" s="310" t="s">
        <v>30605</v>
      </c>
      <c r="D1419" s="309">
        <v>44.65</v>
      </c>
      <c r="E1419" s="308"/>
    </row>
    <row r="1420" spans="1:5" ht="18" customHeight="1">
      <c r="A1420" s="312">
        <v>42970</v>
      </c>
      <c r="B1420" s="26" t="s">
        <v>30693</v>
      </c>
      <c r="C1420" s="310" t="s">
        <v>30605</v>
      </c>
      <c r="D1420" s="309">
        <v>63.89</v>
      </c>
      <c r="E1420" s="313"/>
    </row>
    <row r="1421" spans="1:5" ht="9" customHeight="1">
      <c r="A1421" s="312">
        <v>42969</v>
      </c>
      <c r="B1421" s="311" t="s">
        <v>30692</v>
      </c>
      <c r="C1421" s="310" t="s">
        <v>30605</v>
      </c>
      <c r="D1421" s="309">
        <v>53.38</v>
      </c>
      <c r="E1421" s="308"/>
    </row>
    <row r="1422" spans="1:5" ht="18" customHeight="1">
      <c r="A1422" s="312">
        <v>42973</v>
      </c>
      <c r="B1422" s="26" t="s">
        <v>30691</v>
      </c>
      <c r="C1422" s="310" t="s">
        <v>30605</v>
      </c>
      <c r="D1422" s="309">
        <v>76.16</v>
      </c>
      <c r="E1422" s="313"/>
    </row>
    <row r="1423" spans="1:5" ht="18" customHeight="1">
      <c r="A1423" s="312">
        <v>42979</v>
      </c>
      <c r="B1423" s="26" t="s">
        <v>30690</v>
      </c>
      <c r="C1423" s="310" t="s">
        <v>30605</v>
      </c>
      <c r="D1423" s="309">
        <v>76.16</v>
      </c>
      <c r="E1423" s="313"/>
    </row>
    <row r="1424" spans="1:5" ht="9.9499999999999993" customHeight="1">
      <c r="A1424" s="312">
        <v>42971</v>
      </c>
      <c r="B1424" s="311" t="s">
        <v>30689</v>
      </c>
      <c r="C1424" s="310" t="s">
        <v>30605</v>
      </c>
      <c r="D1424" s="309">
        <v>66.819999999999993</v>
      </c>
      <c r="E1424" s="308"/>
    </row>
    <row r="1425" spans="1:5" ht="18" customHeight="1">
      <c r="A1425" s="312">
        <v>42981</v>
      </c>
      <c r="B1425" s="26" t="s">
        <v>30688</v>
      </c>
      <c r="C1425" s="310" t="s">
        <v>30576</v>
      </c>
      <c r="D1425" s="309">
        <v>315.37</v>
      </c>
      <c r="E1425" s="313"/>
    </row>
    <row r="1426" spans="1:5" ht="18" customHeight="1">
      <c r="A1426" s="312">
        <v>42982</v>
      </c>
      <c r="B1426" s="26" t="s">
        <v>30687</v>
      </c>
      <c r="C1426" s="310" t="s">
        <v>30605</v>
      </c>
      <c r="D1426" s="309">
        <v>231.89</v>
      </c>
      <c r="E1426" s="313"/>
    </row>
    <row r="1427" spans="1:5" ht="18" customHeight="1">
      <c r="A1427" s="312">
        <v>42987</v>
      </c>
      <c r="B1427" s="26" t="s">
        <v>30686</v>
      </c>
      <c r="C1427" s="310" t="s">
        <v>30576</v>
      </c>
      <c r="D1427" s="309">
        <v>113.28</v>
      </c>
      <c r="E1427" s="313"/>
    </row>
    <row r="1428" spans="1:5" ht="18" customHeight="1">
      <c r="A1428" s="312">
        <v>42988</v>
      </c>
      <c r="B1428" s="26" t="s">
        <v>30685</v>
      </c>
      <c r="C1428" s="310" t="s">
        <v>30576</v>
      </c>
      <c r="D1428" s="309">
        <v>96.1</v>
      </c>
      <c r="E1428" s="313"/>
    </row>
    <row r="1429" spans="1:5" ht="9" customHeight="1">
      <c r="A1429" s="312">
        <v>42989</v>
      </c>
      <c r="B1429" s="311" t="s">
        <v>30684</v>
      </c>
      <c r="C1429" s="310" t="s">
        <v>30576</v>
      </c>
      <c r="D1429" s="309">
        <v>12.4</v>
      </c>
      <c r="E1429" s="308"/>
    </row>
    <row r="1430" spans="1:5" ht="18" customHeight="1">
      <c r="A1430" s="312">
        <v>42991</v>
      </c>
      <c r="B1430" s="26" t="s">
        <v>30683</v>
      </c>
      <c r="C1430" s="310" t="s">
        <v>30576</v>
      </c>
      <c r="D1430" s="309">
        <v>153.84</v>
      </c>
      <c r="E1430" s="313"/>
    </row>
    <row r="1431" spans="1:5" ht="18.95" customHeight="1">
      <c r="A1431" s="312">
        <v>42992</v>
      </c>
      <c r="B1431" s="311" t="s">
        <v>30682</v>
      </c>
      <c r="C1431" s="310" t="s">
        <v>30576</v>
      </c>
      <c r="D1431" s="309">
        <v>132</v>
      </c>
      <c r="E1431" s="313"/>
    </row>
    <row r="1432" spans="1:5" ht="18" customHeight="1">
      <c r="A1432" s="312">
        <v>42993</v>
      </c>
      <c r="B1432" s="26" t="s">
        <v>30681</v>
      </c>
      <c r="C1432" s="310" t="s">
        <v>30576</v>
      </c>
      <c r="D1432" s="309">
        <v>112.93</v>
      </c>
      <c r="E1432" s="313"/>
    </row>
    <row r="1433" spans="1:5" ht="18" customHeight="1">
      <c r="A1433" s="312">
        <v>42994</v>
      </c>
      <c r="B1433" s="26" t="s">
        <v>30680</v>
      </c>
      <c r="C1433" s="310" t="s">
        <v>30576</v>
      </c>
      <c r="D1433" s="309">
        <v>217.1</v>
      </c>
      <c r="E1433" s="313"/>
    </row>
    <row r="1434" spans="1:5" ht="18" customHeight="1">
      <c r="A1434" s="312">
        <v>43070</v>
      </c>
      <c r="B1434" s="26" t="s">
        <v>30679</v>
      </c>
      <c r="C1434" s="310" t="s">
        <v>30576</v>
      </c>
      <c r="D1434" s="309">
        <v>333.23</v>
      </c>
      <c r="E1434" s="313"/>
    </row>
    <row r="1435" spans="1:5" ht="9" customHeight="1">
      <c r="A1435" s="312">
        <v>42996</v>
      </c>
      <c r="B1435" s="311" t="s">
        <v>30678</v>
      </c>
      <c r="C1435" s="310" t="s">
        <v>30605</v>
      </c>
      <c r="D1435" s="309">
        <v>784.88</v>
      </c>
      <c r="E1435" s="308"/>
    </row>
    <row r="1436" spans="1:5" ht="9" customHeight="1">
      <c r="A1436" s="312">
        <v>43012</v>
      </c>
      <c r="B1436" s="311" t="s">
        <v>30677</v>
      </c>
      <c r="C1436" s="310" t="s">
        <v>30576</v>
      </c>
      <c r="D1436" s="309">
        <v>10.49</v>
      </c>
      <c r="E1436" s="308"/>
    </row>
    <row r="1437" spans="1:5" ht="18" customHeight="1">
      <c r="A1437" s="312">
        <v>43011</v>
      </c>
      <c r="B1437" s="26" t="s">
        <v>30676</v>
      </c>
      <c r="C1437" s="310" t="s">
        <v>30576</v>
      </c>
      <c r="D1437" s="309">
        <v>8.89</v>
      </c>
      <c r="E1437" s="313"/>
    </row>
    <row r="1438" spans="1:5" ht="9" customHeight="1">
      <c r="A1438" s="312">
        <v>43003</v>
      </c>
      <c r="B1438" s="311" t="s">
        <v>30675</v>
      </c>
      <c r="C1438" s="310" t="s">
        <v>30605</v>
      </c>
      <c r="D1438" s="309">
        <v>226.85</v>
      </c>
      <c r="E1438" s="308"/>
    </row>
    <row r="1439" spans="1:5" ht="9.9499999999999993" customHeight="1">
      <c r="A1439" s="312">
        <v>43004</v>
      </c>
      <c r="B1439" s="311" t="s">
        <v>30674</v>
      </c>
      <c r="C1439" s="310" t="s">
        <v>30576</v>
      </c>
      <c r="D1439" s="309">
        <v>62.96</v>
      </c>
      <c r="E1439" s="308"/>
    </row>
    <row r="1440" spans="1:5" ht="9" customHeight="1">
      <c r="A1440" s="312">
        <v>43005</v>
      </c>
      <c r="B1440" s="311" t="s">
        <v>30673</v>
      </c>
      <c r="C1440" s="310" t="s">
        <v>30570</v>
      </c>
      <c r="D1440" s="309">
        <v>56.4</v>
      </c>
      <c r="E1440" s="308"/>
    </row>
    <row r="1441" spans="1:5" ht="9" customHeight="1">
      <c r="A1441" s="312">
        <v>43006</v>
      </c>
      <c r="B1441" s="311" t="s">
        <v>30672</v>
      </c>
      <c r="C1441" s="310" t="s">
        <v>30570</v>
      </c>
      <c r="D1441" s="309">
        <v>91.17</v>
      </c>
      <c r="E1441" s="308"/>
    </row>
    <row r="1442" spans="1:5" ht="9" customHeight="1">
      <c r="A1442" s="312">
        <v>43007</v>
      </c>
      <c r="B1442" s="311" t="s">
        <v>30671</v>
      </c>
      <c r="C1442" s="310" t="s">
        <v>30570</v>
      </c>
      <c r="D1442" s="309">
        <v>29.7</v>
      </c>
      <c r="E1442" s="308"/>
    </row>
    <row r="1443" spans="1:5" ht="9" customHeight="1">
      <c r="A1443" s="312">
        <v>43008</v>
      </c>
      <c r="B1443" s="311" t="s">
        <v>30670</v>
      </c>
      <c r="C1443" s="310" t="s">
        <v>30570</v>
      </c>
      <c r="D1443" s="309">
        <v>83.11</v>
      </c>
      <c r="E1443" s="308"/>
    </row>
    <row r="1444" spans="1:5" ht="9" customHeight="1">
      <c r="A1444" s="312">
        <v>43009</v>
      </c>
      <c r="B1444" s="311" t="s">
        <v>30669</v>
      </c>
      <c r="C1444" s="310" t="s">
        <v>30576</v>
      </c>
      <c r="D1444" s="309">
        <v>168.12</v>
      </c>
      <c r="E1444" s="308"/>
    </row>
    <row r="1445" spans="1:5" ht="18" customHeight="1">
      <c r="A1445" s="312">
        <v>43018</v>
      </c>
      <c r="B1445" s="26" t="s">
        <v>30668</v>
      </c>
      <c r="C1445" s="310" t="s">
        <v>30570</v>
      </c>
      <c r="D1445" s="309">
        <v>100.72</v>
      </c>
      <c r="E1445" s="313"/>
    </row>
    <row r="1446" spans="1:5" ht="18" customHeight="1">
      <c r="A1446" s="312">
        <v>43026</v>
      </c>
      <c r="B1446" s="26" t="s">
        <v>30667</v>
      </c>
      <c r="C1446" s="310" t="s">
        <v>30570</v>
      </c>
      <c r="D1446" s="309">
        <v>39</v>
      </c>
      <c r="E1446" s="313"/>
    </row>
    <row r="1447" spans="1:5" ht="18" customHeight="1">
      <c r="A1447" s="312">
        <v>43033</v>
      </c>
      <c r="B1447" s="26" t="s">
        <v>30666</v>
      </c>
      <c r="C1447" s="310" t="s">
        <v>30567</v>
      </c>
      <c r="D1447" s="314">
        <v>1684.76</v>
      </c>
      <c r="E1447" s="313"/>
    </row>
    <row r="1448" spans="1:5" ht="9" customHeight="1">
      <c r="A1448" s="312">
        <v>43037</v>
      </c>
      <c r="B1448" s="311" t="s">
        <v>30665</v>
      </c>
      <c r="C1448" s="310" t="s">
        <v>30605</v>
      </c>
      <c r="D1448" s="309">
        <v>119.17</v>
      </c>
      <c r="E1448" s="308"/>
    </row>
    <row r="1449" spans="1:5" ht="18.95" customHeight="1">
      <c r="A1449" s="312">
        <v>43038</v>
      </c>
      <c r="B1449" s="311" t="s">
        <v>30664</v>
      </c>
      <c r="C1449" s="310" t="s">
        <v>30567</v>
      </c>
      <c r="D1449" s="309">
        <v>199.81</v>
      </c>
      <c r="E1449" s="313"/>
    </row>
    <row r="1450" spans="1:5" ht="9" customHeight="1">
      <c r="A1450" s="312">
        <v>43039</v>
      </c>
      <c r="B1450" s="311" t="s">
        <v>30663</v>
      </c>
      <c r="C1450" s="310" t="s">
        <v>30576</v>
      </c>
      <c r="D1450" s="309">
        <v>8.01</v>
      </c>
      <c r="E1450" s="308"/>
    </row>
    <row r="1451" spans="1:5" ht="18" customHeight="1">
      <c r="A1451" s="312">
        <v>43040</v>
      </c>
      <c r="B1451" s="26" t="s">
        <v>30662</v>
      </c>
      <c r="C1451" s="310" t="s">
        <v>30576</v>
      </c>
      <c r="D1451" s="309">
        <v>61.29</v>
      </c>
      <c r="E1451" s="313"/>
    </row>
    <row r="1452" spans="1:5" ht="9" customHeight="1">
      <c r="A1452" s="312">
        <v>43042</v>
      </c>
      <c r="B1452" s="311" t="s">
        <v>30661</v>
      </c>
      <c r="C1452" s="310" t="s">
        <v>30576</v>
      </c>
      <c r="D1452" s="309">
        <v>5.88</v>
      </c>
      <c r="E1452" s="308"/>
    </row>
    <row r="1453" spans="1:5" ht="9" customHeight="1">
      <c r="A1453" s="312">
        <v>43043</v>
      </c>
      <c r="B1453" s="311" t="s">
        <v>30660</v>
      </c>
      <c r="C1453" s="310" t="s">
        <v>30567</v>
      </c>
      <c r="D1453" s="314">
        <v>3980.75</v>
      </c>
      <c r="E1453" s="308"/>
    </row>
    <row r="1454" spans="1:5" ht="9" customHeight="1">
      <c r="A1454" s="312">
        <v>43044</v>
      </c>
      <c r="B1454" s="311" t="s">
        <v>30659</v>
      </c>
      <c r="C1454" s="310" t="s">
        <v>30567</v>
      </c>
      <c r="D1454" s="314">
        <v>4616.33</v>
      </c>
      <c r="E1454" s="308"/>
    </row>
    <row r="1455" spans="1:5" ht="9" customHeight="1">
      <c r="A1455" s="312">
        <v>41169</v>
      </c>
      <c r="B1455" s="311" t="s">
        <v>30658</v>
      </c>
      <c r="C1455" s="310" t="s">
        <v>30567</v>
      </c>
      <c r="D1455" s="314">
        <v>5461.54</v>
      </c>
      <c r="E1455" s="308"/>
    </row>
    <row r="1456" spans="1:5" ht="9" customHeight="1">
      <c r="A1456" s="312">
        <v>41170</v>
      </c>
      <c r="B1456" s="311" t="s">
        <v>30657</v>
      </c>
      <c r="C1456" s="310" t="s">
        <v>30567</v>
      </c>
      <c r="D1456" s="314">
        <v>6011.59</v>
      </c>
      <c r="E1456" s="308"/>
    </row>
    <row r="1457" spans="1:5" ht="9" customHeight="1">
      <c r="A1457" s="312">
        <v>41171</v>
      </c>
      <c r="B1457" s="311" t="s">
        <v>30656</v>
      </c>
      <c r="C1457" s="310" t="s">
        <v>30567</v>
      </c>
      <c r="D1457" s="314">
        <v>7186.71</v>
      </c>
      <c r="E1457" s="308"/>
    </row>
    <row r="1458" spans="1:5" ht="9" customHeight="1">
      <c r="A1458" s="312">
        <v>43046</v>
      </c>
      <c r="B1458" s="311" t="s">
        <v>30655</v>
      </c>
      <c r="C1458" s="310" t="s">
        <v>30567</v>
      </c>
      <c r="D1458" s="314">
        <v>2267.4899999999998</v>
      </c>
      <c r="E1458" s="308"/>
    </row>
    <row r="1459" spans="1:5" ht="9.9499999999999993" customHeight="1">
      <c r="A1459" s="312">
        <v>43047</v>
      </c>
      <c r="B1459" s="311" t="s">
        <v>30654</v>
      </c>
      <c r="C1459" s="310" t="s">
        <v>30567</v>
      </c>
      <c r="D1459" s="314">
        <v>2905.73</v>
      </c>
      <c r="E1459" s="308"/>
    </row>
    <row r="1460" spans="1:5" ht="9" customHeight="1">
      <c r="A1460" s="312">
        <v>43048</v>
      </c>
      <c r="B1460" s="311" t="s">
        <v>30653</v>
      </c>
      <c r="C1460" s="310" t="s">
        <v>30567</v>
      </c>
      <c r="D1460" s="314">
        <v>3528.9</v>
      </c>
      <c r="E1460" s="308"/>
    </row>
    <row r="1461" spans="1:5" ht="18" customHeight="1">
      <c r="A1461" s="312">
        <v>43050</v>
      </c>
      <c r="B1461" s="26" t="s">
        <v>30652</v>
      </c>
      <c r="C1461" s="310" t="s">
        <v>30567</v>
      </c>
      <c r="D1461" s="314">
        <v>5591.92</v>
      </c>
      <c r="E1461" s="313"/>
    </row>
    <row r="1462" spans="1:5" ht="18" customHeight="1">
      <c r="A1462" s="312">
        <v>43051</v>
      </c>
      <c r="B1462" s="26" t="s">
        <v>30651</v>
      </c>
      <c r="C1462" s="310" t="s">
        <v>30567</v>
      </c>
      <c r="D1462" s="314">
        <v>6185.05</v>
      </c>
      <c r="E1462" s="313"/>
    </row>
    <row r="1463" spans="1:5" ht="18" customHeight="1">
      <c r="A1463" s="312">
        <v>43052</v>
      </c>
      <c r="B1463" s="26" t="s">
        <v>30650</v>
      </c>
      <c r="C1463" s="310" t="s">
        <v>30567</v>
      </c>
      <c r="D1463" s="314">
        <v>6778.13</v>
      </c>
      <c r="E1463" s="313"/>
    </row>
    <row r="1464" spans="1:5" ht="18.600000000000001" customHeight="1">
      <c r="A1464" s="312">
        <v>43053</v>
      </c>
      <c r="B1464" s="26" t="s">
        <v>30649</v>
      </c>
      <c r="C1464" s="310" t="s">
        <v>30567</v>
      </c>
      <c r="D1464" s="314">
        <v>7371.25</v>
      </c>
      <c r="E1464" s="313"/>
    </row>
    <row r="1465" spans="1:5" ht="9" customHeight="1">
      <c r="A1465" s="1165" t="s">
        <v>30566</v>
      </c>
      <c r="B1465" s="1165"/>
      <c r="C1465" s="1165"/>
      <c r="D1465" s="1165"/>
      <c r="E1465" s="1165"/>
    </row>
    <row r="1466" spans="1:5" ht="9" customHeight="1">
      <c r="A1466" s="21" t="s">
        <v>29759</v>
      </c>
      <c r="B1466" s="22" t="s">
        <v>29760</v>
      </c>
      <c r="C1466" s="23" t="s">
        <v>29761</v>
      </c>
      <c r="D1466" s="21" t="s">
        <v>29762</v>
      </c>
      <c r="E1466" s="308"/>
    </row>
    <row r="1467" spans="1:5" ht="18" customHeight="1">
      <c r="A1467" s="312">
        <v>43054</v>
      </c>
      <c r="B1467" s="26" t="s">
        <v>30648</v>
      </c>
      <c r="C1467" s="310" t="s">
        <v>30576</v>
      </c>
      <c r="D1467" s="309">
        <v>17.16</v>
      </c>
      <c r="E1467" s="313"/>
    </row>
    <row r="1468" spans="1:5" ht="18" customHeight="1">
      <c r="A1468" s="312">
        <v>43055</v>
      </c>
      <c r="B1468" s="26" t="s">
        <v>30647</v>
      </c>
      <c r="C1468" s="310" t="s">
        <v>30576</v>
      </c>
      <c r="D1468" s="309">
        <v>13.76</v>
      </c>
      <c r="E1468" s="313"/>
    </row>
    <row r="1469" spans="1:5" ht="9" customHeight="1">
      <c r="A1469" s="312">
        <v>43056</v>
      </c>
      <c r="B1469" s="311" t="s">
        <v>30646</v>
      </c>
      <c r="C1469" s="310" t="s">
        <v>30605</v>
      </c>
      <c r="D1469" s="309">
        <v>64.819999999999993</v>
      </c>
      <c r="E1469" s="308"/>
    </row>
    <row r="1470" spans="1:5" ht="9" customHeight="1">
      <c r="A1470" s="312">
        <v>43058</v>
      </c>
      <c r="B1470" s="311" t="s">
        <v>30645</v>
      </c>
      <c r="C1470" s="310" t="s">
        <v>30605</v>
      </c>
      <c r="D1470" s="309">
        <v>158.31</v>
      </c>
      <c r="E1470" s="308"/>
    </row>
    <row r="1471" spans="1:5" ht="9" customHeight="1">
      <c r="A1471" s="312">
        <v>43057</v>
      </c>
      <c r="B1471" s="311" t="s">
        <v>30644</v>
      </c>
      <c r="C1471" s="310" t="s">
        <v>30605</v>
      </c>
      <c r="D1471" s="309">
        <v>109.16</v>
      </c>
      <c r="E1471" s="308"/>
    </row>
    <row r="1472" spans="1:5" ht="9" customHeight="1">
      <c r="A1472" s="312">
        <v>43059</v>
      </c>
      <c r="B1472" s="311" t="s">
        <v>30643</v>
      </c>
      <c r="C1472" s="310" t="s">
        <v>30605</v>
      </c>
      <c r="D1472" s="309">
        <v>68.62</v>
      </c>
      <c r="E1472" s="308"/>
    </row>
    <row r="1473" spans="1:5" ht="9" customHeight="1">
      <c r="A1473" s="312">
        <v>43060</v>
      </c>
      <c r="B1473" s="311" t="s">
        <v>30642</v>
      </c>
      <c r="C1473" s="310" t="s">
        <v>30567</v>
      </c>
      <c r="D1473" s="314">
        <v>1120.25</v>
      </c>
      <c r="E1473" s="308"/>
    </row>
    <row r="1474" spans="1:5" ht="9" customHeight="1">
      <c r="A1474" s="312">
        <v>43064</v>
      </c>
      <c r="B1474" s="311" t="s">
        <v>30641</v>
      </c>
      <c r="C1474" s="310" t="s">
        <v>30570</v>
      </c>
      <c r="D1474" s="309">
        <v>32.479999999999997</v>
      </c>
      <c r="E1474" s="308"/>
    </row>
    <row r="1475" spans="1:5" ht="9.9499999999999993" customHeight="1">
      <c r="A1475" s="312">
        <v>43065</v>
      </c>
      <c r="B1475" s="311" t="s">
        <v>30640</v>
      </c>
      <c r="C1475" s="310" t="s">
        <v>30570</v>
      </c>
      <c r="D1475" s="309">
        <v>37</v>
      </c>
      <c r="E1475" s="308"/>
    </row>
    <row r="1476" spans="1:5" ht="9" customHeight="1">
      <c r="A1476" s="312">
        <v>43066</v>
      </c>
      <c r="B1476" s="311" t="s">
        <v>30639</v>
      </c>
      <c r="C1476" s="310" t="s">
        <v>30570</v>
      </c>
      <c r="D1476" s="309">
        <v>47.07</v>
      </c>
      <c r="E1476" s="308"/>
    </row>
    <row r="1477" spans="1:5" ht="9" customHeight="1">
      <c r="A1477" s="312">
        <v>43067</v>
      </c>
      <c r="B1477" s="311" t="s">
        <v>30638</v>
      </c>
      <c r="C1477" s="310" t="s">
        <v>30570</v>
      </c>
      <c r="D1477" s="309">
        <v>100.99</v>
      </c>
      <c r="E1477" s="308"/>
    </row>
    <row r="1478" spans="1:5" ht="18" customHeight="1">
      <c r="A1478" s="312">
        <v>43063</v>
      </c>
      <c r="B1478" s="26" t="s">
        <v>30637</v>
      </c>
      <c r="C1478" s="310" t="s">
        <v>30570</v>
      </c>
      <c r="D1478" s="309">
        <v>137.85</v>
      </c>
      <c r="E1478" s="313"/>
    </row>
    <row r="1479" spans="1:5" ht="9" customHeight="1">
      <c r="A1479" s="312">
        <v>43068</v>
      </c>
      <c r="B1479" s="311" t="s">
        <v>30636</v>
      </c>
      <c r="C1479" s="310" t="s">
        <v>30570</v>
      </c>
      <c r="D1479" s="309">
        <v>125.1</v>
      </c>
      <c r="E1479" s="308"/>
    </row>
    <row r="1480" spans="1:5" ht="9" customHeight="1">
      <c r="A1480" s="312">
        <v>43069</v>
      </c>
      <c r="B1480" s="311" t="s">
        <v>30635</v>
      </c>
      <c r="C1480" s="310" t="s">
        <v>30570</v>
      </c>
      <c r="D1480" s="309">
        <v>243.38</v>
      </c>
      <c r="E1480" s="308"/>
    </row>
    <row r="1481" spans="1:5" ht="18" customHeight="1">
      <c r="A1481" s="312">
        <v>43071</v>
      </c>
      <c r="B1481" s="26" t="s">
        <v>30634</v>
      </c>
      <c r="C1481" s="310" t="s">
        <v>30605</v>
      </c>
      <c r="D1481" s="309">
        <v>500.42</v>
      </c>
      <c r="E1481" s="313"/>
    </row>
    <row r="1482" spans="1:5" ht="9" customHeight="1">
      <c r="A1482" s="312">
        <v>43078</v>
      </c>
      <c r="B1482" s="311" t="s">
        <v>30633</v>
      </c>
      <c r="C1482" s="310" t="s">
        <v>30570</v>
      </c>
      <c r="D1482" s="309">
        <v>133.78</v>
      </c>
      <c r="E1482" s="308"/>
    </row>
    <row r="1483" spans="1:5" ht="9" customHeight="1">
      <c r="A1483" s="312">
        <v>43079</v>
      </c>
      <c r="B1483" s="311" t="s">
        <v>30632</v>
      </c>
      <c r="C1483" s="310" t="s">
        <v>30570</v>
      </c>
      <c r="D1483" s="309">
        <v>139.68</v>
      </c>
      <c r="E1483" s="308"/>
    </row>
    <row r="1484" spans="1:5" ht="9" customHeight="1">
      <c r="A1484" s="312">
        <v>43080</v>
      </c>
      <c r="B1484" s="311" t="s">
        <v>30631</v>
      </c>
      <c r="C1484" s="310" t="s">
        <v>30570</v>
      </c>
      <c r="D1484" s="309">
        <v>119.49</v>
      </c>
      <c r="E1484" s="308"/>
    </row>
    <row r="1485" spans="1:5" ht="9" customHeight="1">
      <c r="A1485" s="312">
        <v>43081</v>
      </c>
      <c r="B1485" s="311" t="s">
        <v>30630</v>
      </c>
      <c r="C1485" s="310" t="s">
        <v>30570</v>
      </c>
      <c r="D1485" s="309">
        <v>153.28</v>
      </c>
      <c r="E1485" s="308"/>
    </row>
    <row r="1486" spans="1:5" ht="9.9499999999999993" customHeight="1">
      <c r="A1486" s="312">
        <v>43085</v>
      </c>
      <c r="B1486" s="311" t="s">
        <v>30629</v>
      </c>
      <c r="C1486" s="310" t="s">
        <v>30570</v>
      </c>
      <c r="D1486" s="309">
        <v>267.39999999999998</v>
      </c>
      <c r="E1486" s="308"/>
    </row>
    <row r="1487" spans="1:5" ht="18" customHeight="1">
      <c r="A1487" s="312">
        <v>43083</v>
      </c>
      <c r="B1487" s="26" t="s">
        <v>30628</v>
      </c>
      <c r="C1487" s="310" t="s">
        <v>30570</v>
      </c>
      <c r="D1487" s="309">
        <v>131.52000000000001</v>
      </c>
      <c r="E1487" s="313"/>
    </row>
    <row r="1488" spans="1:5" ht="18" customHeight="1">
      <c r="A1488" s="312">
        <v>43084</v>
      </c>
      <c r="B1488" s="26" t="s">
        <v>30627</v>
      </c>
      <c r="C1488" s="310" t="s">
        <v>30570</v>
      </c>
      <c r="D1488" s="309">
        <v>99.6</v>
      </c>
      <c r="E1488" s="313"/>
    </row>
    <row r="1489" spans="1:5" ht="9" customHeight="1">
      <c r="A1489" s="312">
        <v>43086</v>
      </c>
      <c r="B1489" s="311" t="s">
        <v>30626</v>
      </c>
      <c r="C1489" s="310" t="s">
        <v>30567</v>
      </c>
      <c r="D1489" s="309">
        <v>218.99</v>
      </c>
      <c r="E1489" s="308"/>
    </row>
    <row r="1490" spans="1:5" ht="9" customHeight="1">
      <c r="A1490" s="312">
        <v>43087</v>
      </c>
      <c r="B1490" s="311" t="s">
        <v>30625</v>
      </c>
      <c r="C1490" s="310" t="s">
        <v>30567</v>
      </c>
      <c r="D1490" s="309">
        <v>740.68</v>
      </c>
      <c r="E1490" s="308"/>
    </row>
    <row r="1491" spans="1:5" ht="18" customHeight="1">
      <c r="A1491" s="312">
        <v>43089</v>
      </c>
      <c r="B1491" s="26" t="s">
        <v>30624</v>
      </c>
      <c r="C1491" s="310" t="s">
        <v>30576</v>
      </c>
      <c r="D1491" s="309">
        <v>75.47</v>
      </c>
      <c r="E1491" s="313"/>
    </row>
    <row r="1492" spans="1:5" ht="9" customHeight="1">
      <c r="A1492" s="312">
        <v>43090</v>
      </c>
      <c r="B1492" s="311" t="s">
        <v>30623</v>
      </c>
      <c r="C1492" s="310" t="s">
        <v>30576</v>
      </c>
      <c r="D1492" s="309">
        <v>49.56</v>
      </c>
      <c r="E1492" s="308"/>
    </row>
    <row r="1493" spans="1:5" ht="18" customHeight="1">
      <c r="A1493" s="312">
        <v>43088</v>
      </c>
      <c r="B1493" s="26" t="s">
        <v>30622</v>
      </c>
      <c r="C1493" s="310" t="s">
        <v>30570</v>
      </c>
      <c r="D1493" s="309">
        <v>27.63</v>
      </c>
      <c r="E1493" s="313"/>
    </row>
    <row r="1494" spans="1:5" ht="9.9499999999999993" customHeight="1">
      <c r="A1494" s="312">
        <v>43091</v>
      </c>
      <c r="B1494" s="311" t="s">
        <v>30621</v>
      </c>
      <c r="C1494" s="310" t="s">
        <v>30567</v>
      </c>
      <c r="D1494" s="309">
        <v>573.24</v>
      </c>
      <c r="E1494" s="308"/>
    </row>
    <row r="1495" spans="1:5" ht="18" customHeight="1">
      <c r="A1495" s="312">
        <v>43092</v>
      </c>
      <c r="B1495" s="26" t="s">
        <v>30620</v>
      </c>
      <c r="C1495" s="310" t="s">
        <v>30618</v>
      </c>
      <c r="D1495" s="309">
        <v>39</v>
      </c>
      <c r="E1495" s="313"/>
    </row>
    <row r="1496" spans="1:5" ht="18" customHeight="1">
      <c r="A1496" s="312">
        <v>43093</v>
      </c>
      <c r="B1496" s="26" t="s">
        <v>30619</v>
      </c>
      <c r="C1496" s="310" t="s">
        <v>30618</v>
      </c>
      <c r="D1496" s="309">
        <v>52.76</v>
      </c>
      <c r="E1496" s="313"/>
    </row>
    <row r="1497" spans="1:5" ht="18" customHeight="1">
      <c r="A1497" s="312">
        <v>43094</v>
      </c>
      <c r="B1497" s="26" t="s">
        <v>30617</v>
      </c>
      <c r="C1497" s="310" t="s">
        <v>30570</v>
      </c>
      <c r="D1497" s="309">
        <v>526.86</v>
      </c>
      <c r="E1497" s="313"/>
    </row>
    <row r="1498" spans="1:5" ht="18" customHeight="1">
      <c r="A1498" s="312">
        <v>43095</v>
      </c>
      <c r="B1498" s="26" t="s">
        <v>30616</v>
      </c>
      <c r="C1498" s="310" t="s">
        <v>30570</v>
      </c>
      <c r="D1498" s="309">
        <v>792.4</v>
      </c>
      <c r="E1498" s="313"/>
    </row>
    <row r="1499" spans="1:5" ht="9" customHeight="1">
      <c r="A1499" s="312">
        <v>43096</v>
      </c>
      <c r="B1499" s="311" t="s">
        <v>30615</v>
      </c>
      <c r="C1499" s="310" t="s">
        <v>30570</v>
      </c>
      <c r="D1499" s="309">
        <v>748.98</v>
      </c>
      <c r="E1499" s="308"/>
    </row>
    <row r="1500" spans="1:5" ht="9" customHeight="1">
      <c r="A1500" s="312">
        <v>43098</v>
      </c>
      <c r="B1500" s="311" t="s">
        <v>30614</v>
      </c>
      <c r="C1500" s="310" t="s">
        <v>30570</v>
      </c>
      <c r="D1500" s="309">
        <v>30.09</v>
      </c>
      <c r="E1500" s="308"/>
    </row>
    <row r="1501" spans="1:5" ht="9" customHeight="1">
      <c r="A1501" s="312">
        <v>43097</v>
      </c>
      <c r="B1501" s="311" t="s">
        <v>30613</v>
      </c>
      <c r="C1501" s="310" t="s">
        <v>30570</v>
      </c>
      <c r="D1501" s="309">
        <v>66.67</v>
      </c>
      <c r="E1501" s="308"/>
    </row>
    <row r="1502" spans="1:5" ht="9" customHeight="1">
      <c r="A1502" s="312">
        <v>43100</v>
      </c>
      <c r="B1502" s="311" t="s">
        <v>30612</v>
      </c>
      <c r="C1502" s="310" t="s">
        <v>30570</v>
      </c>
      <c r="D1502" s="309">
        <v>51.51</v>
      </c>
      <c r="E1502" s="308"/>
    </row>
    <row r="1503" spans="1:5" ht="9.9499999999999993" customHeight="1">
      <c r="A1503" s="312">
        <v>43101</v>
      </c>
      <c r="B1503" s="311" t="s">
        <v>30611</v>
      </c>
      <c r="C1503" s="310" t="s">
        <v>30570</v>
      </c>
      <c r="D1503" s="309">
        <v>15.26</v>
      </c>
      <c r="E1503" s="308"/>
    </row>
    <row r="1504" spans="1:5" ht="9" customHeight="1">
      <c r="A1504" s="312">
        <v>43102</v>
      </c>
      <c r="B1504" s="311" t="s">
        <v>30610</v>
      </c>
      <c r="C1504" s="310" t="s">
        <v>30570</v>
      </c>
      <c r="D1504" s="309">
        <v>15.24</v>
      </c>
      <c r="E1504" s="308"/>
    </row>
    <row r="1505" spans="1:5" ht="9" customHeight="1">
      <c r="A1505" s="312">
        <v>42614</v>
      </c>
      <c r="B1505" s="311" t="s">
        <v>30609</v>
      </c>
      <c r="C1505" s="310" t="s">
        <v>30570</v>
      </c>
      <c r="D1505" s="309">
        <v>272.93</v>
      </c>
      <c r="E1505" s="308"/>
    </row>
    <row r="1506" spans="1:5" ht="18" customHeight="1">
      <c r="A1506" s="312">
        <v>43104</v>
      </c>
      <c r="B1506" s="26" t="s">
        <v>30608</v>
      </c>
      <c r="C1506" s="310" t="s">
        <v>30570</v>
      </c>
      <c r="D1506" s="309">
        <v>25.82</v>
      </c>
      <c r="E1506" s="313"/>
    </row>
    <row r="1507" spans="1:5" ht="9" customHeight="1">
      <c r="A1507" s="312">
        <v>43105</v>
      </c>
      <c r="B1507" s="311" t="s">
        <v>30607</v>
      </c>
      <c r="C1507" s="310" t="s">
        <v>30605</v>
      </c>
      <c r="D1507" s="309">
        <v>561.32000000000005</v>
      </c>
      <c r="E1507" s="308"/>
    </row>
    <row r="1508" spans="1:5" ht="9" customHeight="1">
      <c r="A1508" s="312">
        <v>43106</v>
      </c>
      <c r="B1508" s="311" t="s">
        <v>30606</v>
      </c>
      <c r="C1508" s="310" t="s">
        <v>30605</v>
      </c>
      <c r="D1508" s="309">
        <v>310.44</v>
      </c>
      <c r="E1508" s="308"/>
    </row>
    <row r="1509" spans="1:5" ht="9.6" customHeight="1">
      <c r="A1509" s="312">
        <v>43111</v>
      </c>
      <c r="B1509" s="311" t="s">
        <v>30604</v>
      </c>
      <c r="C1509" s="310" t="s">
        <v>30570</v>
      </c>
      <c r="D1509" s="309">
        <v>5.99</v>
      </c>
      <c r="E1509" s="308"/>
    </row>
    <row r="1510" spans="1:5" ht="29.45" customHeight="1">
      <c r="A1510" s="1165" t="s">
        <v>30603</v>
      </c>
      <c r="B1510" s="1165"/>
      <c r="C1510" s="1165"/>
      <c r="D1510" s="1165"/>
      <c r="E1510" s="1165"/>
    </row>
    <row r="1511" spans="1:5" ht="9" customHeight="1">
      <c r="A1511" s="21" t="s">
        <v>29759</v>
      </c>
      <c r="B1511" s="22" t="s">
        <v>29760</v>
      </c>
      <c r="C1511" s="23" t="s">
        <v>29761</v>
      </c>
      <c r="D1511" s="21" t="s">
        <v>29762</v>
      </c>
      <c r="E1511" s="308"/>
    </row>
    <row r="1512" spans="1:5" ht="18" customHeight="1">
      <c r="A1512" s="312">
        <v>41578</v>
      </c>
      <c r="B1512" s="26" t="s">
        <v>30602</v>
      </c>
      <c r="C1512" s="310" t="s">
        <v>29764</v>
      </c>
      <c r="D1512" s="314">
        <v>1534.71</v>
      </c>
      <c r="E1512" s="313"/>
    </row>
    <row r="1513" spans="1:5" ht="18" customHeight="1">
      <c r="A1513" s="312">
        <v>42511</v>
      </c>
      <c r="B1513" s="26" t="s">
        <v>30601</v>
      </c>
      <c r="C1513" s="310" t="s">
        <v>29764</v>
      </c>
      <c r="D1513" s="314">
        <v>1390.83</v>
      </c>
      <c r="E1513" s="313"/>
    </row>
    <row r="1514" spans="1:5" ht="9" customHeight="1">
      <c r="A1514" s="312">
        <v>41579</v>
      </c>
      <c r="B1514" s="311" t="s">
        <v>30600</v>
      </c>
      <c r="C1514" s="310" t="s">
        <v>29764</v>
      </c>
      <c r="D1514" s="309">
        <v>991.49</v>
      </c>
      <c r="E1514" s="308"/>
    </row>
    <row r="1515" spans="1:5" ht="18" customHeight="1">
      <c r="A1515" s="312">
        <v>41678</v>
      </c>
      <c r="B1515" s="26" t="s">
        <v>30599</v>
      </c>
      <c r="C1515" s="310" t="s">
        <v>29764</v>
      </c>
      <c r="D1515" s="314">
        <v>1487.44</v>
      </c>
      <c r="E1515" s="313"/>
    </row>
    <row r="1516" spans="1:5" ht="18.75" customHeight="1">
      <c r="A1516" s="312">
        <v>41455</v>
      </c>
      <c r="B1516" s="311" t="s">
        <v>30598</v>
      </c>
      <c r="C1516" s="310" t="s">
        <v>29764</v>
      </c>
      <c r="D1516" s="314">
        <v>2974.89</v>
      </c>
      <c r="E1516" s="313"/>
    </row>
    <row r="1517" spans="1:5" ht="9" customHeight="1">
      <c r="A1517" s="1165" t="s">
        <v>30566</v>
      </c>
      <c r="B1517" s="1165"/>
      <c r="C1517" s="1165"/>
      <c r="D1517" s="1165"/>
      <c r="E1517" s="1165"/>
    </row>
    <row r="1518" spans="1:5" ht="9" customHeight="1">
      <c r="A1518" s="21" t="s">
        <v>29759</v>
      </c>
      <c r="B1518" s="22" t="s">
        <v>29760</v>
      </c>
      <c r="C1518" s="23" t="s">
        <v>29761</v>
      </c>
      <c r="D1518" s="21" t="s">
        <v>29762</v>
      </c>
      <c r="E1518" s="308"/>
    </row>
    <row r="1519" spans="1:5" ht="18" customHeight="1">
      <c r="A1519" s="312">
        <v>41456</v>
      </c>
      <c r="B1519" s="26" t="s">
        <v>30597</v>
      </c>
      <c r="C1519" s="310" t="s">
        <v>29764</v>
      </c>
      <c r="D1519" s="314">
        <v>4462.34</v>
      </c>
      <c r="E1519" s="313"/>
    </row>
    <row r="1520" spans="1:5" ht="18" customHeight="1">
      <c r="A1520" s="312">
        <v>41580</v>
      </c>
      <c r="B1520" s="26" t="s">
        <v>30596</v>
      </c>
      <c r="C1520" s="310" t="s">
        <v>29764</v>
      </c>
      <c r="D1520" s="314">
        <v>1538.29</v>
      </c>
      <c r="E1520" s="313"/>
    </row>
    <row r="1521" spans="1:5" ht="9" customHeight="1">
      <c r="A1521" s="312">
        <v>41454</v>
      </c>
      <c r="B1521" s="311" t="s">
        <v>30595</v>
      </c>
      <c r="C1521" s="310" t="s">
        <v>29764</v>
      </c>
      <c r="D1521" s="309">
        <v>927.05</v>
      </c>
      <c r="E1521" s="308"/>
    </row>
    <row r="1522" spans="1:5" ht="18" customHeight="1">
      <c r="A1522" s="312">
        <v>41498</v>
      </c>
      <c r="B1522" s="26" t="s">
        <v>30594</v>
      </c>
      <c r="C1522" s="310" t="s">
        <v>30576</v>
      </c>
      <c r="D1522" s="314">
        <v>1022.18</v>
      </c>
      <c r="E1522" s="313"/>
    </row>
    <row r="1523" spans="1:5" ht="18" customHeight="1">
      <c r="A1523" s="312">
        <v>41531</v>
      </c>
      <c r="B1523" s="26" t="s">
        <v>30593</v>
      </c>
      <c r="C1523" s="310" t="s">
        <v>30576</v>
      </c>
      <c r="D1523" s="309">
        <v>716.21</v>
      </c>
      <c r="E1523" s="313"/>
    </row>
    <row r="1524" spans="1:5" ht="9" customHeight="1">
      <c r="A1524" s="312">
        <v>41557</v>
      </c>
      <c r="B1524" s="311" t="s">
        <v>30592</v>
      </c>
      <c r="C1524" s="310" t="s">
        <v>30570</v>
      </c>
      <c r="D1524" s="309">
        <v>240.6</v>
      </c>
      <c r="E1524" s="308"/>
    </row>
    <row r="1525" spans="1:5" ht="18.95" customHeight="1">
      <c r="A1525" s="312">
        <v>41506</v>
      </c>
      <c r="B1525" s="311" t="s">
        <v>30591</v>
      </c>
      <c r="C1525" s="310" t="s">
        <v>30576</v>
      </c>
      <c r="D1525" s="309">
        <v>62.83</v>
      </c>
      <c r="E1525" s="313"/>
    </row>
    <row r="1526" spans="1:5" ht="18" customHeight="1">
      <c r="A1526" s="312">
        <v>41505</v>
      </c>
      <c r="B1526" s="26" t="s">
        <v>30590</v>
      </c>
      <c r="C1526" s="310" t="s">
        <v>30576</v>
      </c>
      <c r="D1526" s="309">
        <v>137.66</v>
      </c>
      <c r="E1526" s="313"/>
    </row>
    <row r="1527" spans="1:5" ht="18" customHeight="1">
      <c r="A1527" s="312">
        <v>41528</v>
      </c>
      <c r="B1527" s="26" t="s">
        <v>30589</v>
      </c>
      <c r="C1527" s="310" t="s">
        <v>30576</v>
      </c>
      <c r="D1527" s="309">
        <v>339.13</v>
      </c>
      <c r="E1527" s="313"/>
    </row>
    <row r="1528" spans="1:5" ht="9" customHeight="1">
      <c r="A1528" s="312">
        <v>41546</v>
      </c>
      <c r="B1528" s="311" t="s">
        <v>30588</v>
      </c>
      <c r="C1528" s="310" t="s">
        <v>29763</v>
      </c>
      <c r="D1528" s="309">
        <v>458.59</v>
      </c>
      <c r="E1528" s="308"/>
    </row>
    <row r="1529" spans="1:5" ht="9" customHeight="1">
      <c r="A1529" s="312">
        <v>41545</v>
      </c>
      <c r="B1529" s="311" t="s">
        <v>30587</v>
      </c>
      <c r="C1529" s="310" t="s">
        <v>29763</v>
      </c>
      <c r="D1529" s="309">
        <v>390.94</v>
      </c>
      <c r="E1529" s="308"/>
    </row>
    <row r="1530" spans="1:5" ht="9" customHeight="1">
      <c r="A1530" s="312">
        <v>41547</v>
      </c>
      <c r="B1530" s="311" t="s">
        <v>30586</v>
      </c>
      <c r="C1530" s="310" t="s">
        <v>29763</v>
      </c>
      <c r="D1530" s="309">
        <v>361.58</v>
      </c>
      <c r="E1530" s="308"/>
    </row>
    <row r="1531" spans="1:5" ht="9" customHeight="1">
      <c r="A1531" s="312">
        <v>41497</v>
      </c>
      <c r="B1531" s="311" t="s">
        <v>30585</v>
      </c>
      <c r="C1531" s="310" t="s">
        <v>30567</v>
      </c>
      <c r="D1531" s="314">
        <v>3872.97</v>
      </c>
      <c r="E1531" s="308"/>
    </row>
    <row r="1532" spans="1:5" ht="9" customHeight="1">
      <c r="A1532" s="312">
        <v>41495</v>
      </c>
      <c r="B1532" s="311" t="s">
        <v>30584</v>
      </c>
      <c r="C1532" s="310" t="s">
        <v>30567</v>
      </c>
      <c r="D1532" s="314">
        <v>1222.3699999999999</v>
      </c>
      <c r="E1532" s="308"/>
    </row>
    <row r="1533" spans="1:5" ht="9" customHeight="1">
      <c r="A1533" s="312">
        <v>41496</v>
      </c>
      <c r="B1533" s="311" t="s">
        <v>30583</v>
      </c>
      <c r="C1533" s="310" t="s">
        <v>30567</v>
      </c>
      <c r="D1533" s="314">
        <v>1833.36</v>
      </c>
      <c r="E1533" s="308"/>
    </row>
    <row r="1534" spans="1:5" ht="9" customHeight="1">
      <c r="A1534" s="312">
        <v>41544</v>
      </c>
      <c r="B1534" s="311" t="s">
        <v>30582</v>
      </c>
      <c r="C1534" s="310" t="s">
        <v>29763</v>
      </c>
      <c r="D1534" s="309">
        <v>704.68</v>
      </c>
      <c r="E1534" s="308"/>
    </row>
    <row r="1535" spans="1:5" ht="9.9499999999999993" customHeight="1">
      <c r="A1535" s="312">
        <v>41500</v>
      </c>
      <c r="B1535" s="311" t="s">
        <v>30581</v>
      </c>
      <c r="C1535" s="310" t="s">
        <v>30576</v>
      </c>
      <c r="D1535" s="309">
        <v>301.19</v>
      </c>
      <c r="E1535" s="308"/>
    </row>
    <row r="1536" spans="1:5" ht="18" customHeight="1">
      <c r="A1536" s="312">
        <v>41501</v>
      </c>
      <c r="B1536" s="26" t="s">
        <v>30580</v>
      </c>
      <c r="C1536" s="310" t="s">
        <v>30570</v>
      </c>
      <c r="D1536" s="309">
        <v>68.75</v>
      </c>
      <c r="E1536" s="313"/>
    </row>
    <row r="1537" spans="1:5" ht="18" customHeight="1">
      <c r="A1537" s="312">
        <v>41499</v>
      </c>
      <c r="B1537" s="26" t="s">
        <v>30579</v>
      </c>
      <c r="C1537" s="310" t="s">
        <v>30570</v>
      </c>
      <c r="D1537" s="309">
        <v>537</v>
      </c>
      <c r="E1537" s="313"/>
    </row>
    <row r="1538" spans="1:5" ht="18" customHeight="1">
      <c r="A1538" s="312">
        <v>41503</v>
      </c>
      <c r="B1538" s="26" t="s">
        <v>30578</v>
      </c>
      <c r="C1538" s="310" t="s">
        <v>30570</v>
      </c>
      <c r="D1538" s="309">
        <v>558.59</v>
      </c>
      <c r="E1538" s="313"/>
    </row>
    <row r="1539" spans="1:5" ht="18" customHeight="1">
      <c r="A1539" s="312">
        <v>41530</v>
      </c>
      <c r="B1539" s="26" t="s">
        <v>30577</v>
      </c>
      <c r="C1539" s="310" t="s">
        <v>30576</v>
      </c>
      <c r="D1539" s="309">
        <v>568.5</v>
      </c>
      <c r="E1539" s="313"/>
    </row>
    <row r="1540" spans="1:5" ht="9" customHeight="1">
      <c r="A1540" s="312">
        <v>41527</v>
      </c>
      <c r="B1540" s="311" t="s">
        <v>30575</v>
      </c>
      <c r="C1540" s="310" t="s">
        <v>30567</v>
      </c>
      <c r="D1540" s="314">
        <v>2642.78</v>
      </c>
      <c r="E1540" s="308"/>
    </row>
    <row r="1541" spans="1:5" ht="18" customHeight="1">
      <c r="A1541" s="312">
        <v>41529</v>
      </c>
      <c r="B1541" s="26" t="s">
        <v>30574</v>
      </c>
      <c r="C1541" s="310" t="s">
        <v>30567</v>
      </c>
      <c r="D1541" s="314">
        <v>35834.629999999997</v>
      </c>
      <c r="E1541" s="313"/>
    </row>
    <row r="1542" spans="1:5" ht="9.9499999999999993" customHeight="1">
      <c r="A1542" s="312">
        <v>41555</v>
      </c>
      <c r="B1542" s="311" t="s">
        <v>30573</v>
      </c>
      <c r="C1542" s="310" t="s">
        <v>30567</v>
      </c>
      <c r="D1542" s="314">
        <v>8471.64</v>
      </c>
      <c r="E1542" s="308"/>
    </row>
    <row r="1543" spans="1:5" ht="18" customHeight="1">
      <c r="A1543" s="312">
        <v>100883</v>
      </c>
      <c r="B1543" s="26" t="s">
        <v>30572</v>
      </c>
      <c r="C1543" s="310" t="s">
        <v>30570</v>
      </c>
      <c r="D1543" s="309">
        <v>382.04</v>
      </c>
      <c r="E1543" s="313"/>
    </row>
    <row r="1544" spans="1:5" ht="18.600000000000001" customHeight="1">
      <c r="A1544" s="312">
        <v>100882</v>
      </c>
      <c r="B1544" s="26" t="s">
        <v>30571</v>
      </c>
      <c r="C1544" s="310" t="s">
        <v>30570</v>
      </c>
      <c r="D1544" s="309">
        <v>177.69</v>
      </c>
      <c r="E1544" s="313"/>
    </row>
    <row r="1545" spans="1:5" ht="28.5" customHeight="1">
      <c r="A1545" s="1165" t="s">
        <v>30569</v>
      </c>
      <c r="B1545" s="1165"/>
      <c r="C1545" s="1165"/>
      <c r="D1545" s="1165"/>
      <c r="E1545" s="1165"/>
    </row>
    <row r="1546" spans="1:5" ht="9" customHeight="1">
      <c r="A1546" s="21" t="s">
        <v>29759</v>
      </c>
      <c r="B1546" s="22" t="s">
        <v>29760</v>
      </c>
      <c r="C1546" s="23" t="s">
        <v>29761</v>
      </c>
      <c r="D1546" s="21" t="s">
        <v>29762</v>
      </c>
      <c r="E1546" s="308"/>
    </row>
    <row r="1547" spans="1:5" ht="10.5" customHeight="1">
      <c r="A1547" s="312">
        <v>100390</v>
      </c>
      <c r="B1547" s="311" t="s">
        <v>30568</v>
      </c>
      <c r="C1547" s="310" t="s">
        <v>30567</v>
      </c>
      <c r="D1547" s="309">
        <v>0</v>
      </c>
      <c r="E1547" s="308"/>
    </row>
    <row r="1548" spans="1:5" ht="9" customHeight="1">
      <c r="A1548" s="1165" t="s">
        <v>30566</v>
      </c>
      <c r="B1548" s="1165"/>
      <c r="C1548" s="1165"/>
      <c r="D1548" s="1165"/>
      <c r="E1548" s="1165"/>
    </row>
    <row r="1550" spans="1:5">
      <c r="A1550" s="24" t="s">
        <v>32058</v>
      </c>
    </row>
    <row r="1551" spans="1:5" ht="18">
      <c r="A1551" s="27" t="s">
        <v>29759</v>
      </c>
      <c r="B1551" s="28" t="s">
        <v>32059</v>
      </c>
      <c r="C1551" s="29" t="s">
        <v>29761</v>
      </c>
      <c r="D1551" s="27" t="s">
        <v>32060</v>
      </c>
    </row>
    <row r="1552" spans="1:5">
      <c r="A1552" s="318">
        <v>11013</v>
      </c>
      <c r="B1552" s="319" t="s">
        <v>32061</v>
      </c>
      <c r="C1552" s="30" t="s">
        <v>30567</v>
      </c>
      <c r="D1552" s="31">
        <v>0.67</v>
      </c>
    </row>
    <row r="1553" spans="1:4">
      <c r="A1553" s="318">
        <v>10714</v>
      </c>
      <c r="B1553" s="319" t="s">
        <v>32062</v>
      </c>
      <c r="C1553" s="30" t="s">
        <v>30567</v>
      </c>
      <c r="D1553" s="31">
        <v>112.07</v>
      </c>
    </row>
    <row r="1554" spans="1:4">
      <c r="A1554" s="318">
        <v>10186</v>
      </c>
      <c r="B1554" s="319" t="s">
        <v>32063</v>
      </c>
      <c r="C1554" s="30" t="s">
        <v>31044</v>
      </c>
      <c r="D1554" s="31">
        <v>85</v>
      </c>
    </row>
    <row r="1555" spans="1:4">
      <c r="A1555" s="318">
        <v>10645</v>
      </c>
      <c r="B1555" s="319" t="s">
        <v>32064</v>
      </c>
      <c r="C1555" s="30" t="s">
        <v>30570</v>
      </c>
      <c r="D1555" s="31">
        <v>263.08</v>
      </c>
    </row>
    <row r="1556" spans="1:4">
      <c r="A1556" s="318">
        <v>10625</v>
      </c>
      <c r="B1556" s="319" t="s">
        <v>32065</v>
      </c>
      <c r="C1556" s="30" t="s">
        <v>30570</v>
      </c>
      <c r="D1556" s="31">
        <v>120.3</v>
      </c>
    </row>
    <row r="1557" spans="1:4">
      <c r="A1557" s="318">
        <v>10133</v>
      </c>
      <c r="B1557" s="319" t="s">
        <v>32066</v>
      </c>
      <c r="C1557" s="30" t="s">
        <v>31044</v>
      </c>
      <c r="D1557" s="31">
        <v>8.11</v>
      </c>
    </row>
    <row r="1558" spans="1:4">
      <c r="A1558" s="318">
        <v>10131</v>
      </c>
      <c r="B1558" s="319" t="s">
        <v>32067</v>
      </c>
      <c r="C1558" s="30" t="s">
        <v>31044</v>
      </c>
      <c r="D1558" s="31">
        <v>7.94</v>
      </c>
    </row>
    <row r="1559" spans="1:4">
      <c r="A1559" s="318">
        <v>10132</v>
      </c>
      <c r="B1559" s="319" t="s">
        <v>32068</v>
      </c>
      <c r="C1559" s="30" t="s">
        <v>31044</v>
      </c>
      <c r="D1559" s="31">
        <v>8.2200000000000006</v>
      </c>
    </row>
    <row r="1560" spans="1:4">
      <c r="A1560" s="318">
        <v>10130</v>
      </c>
      <c r="B1560" s="319" t="s">
        <v>32069</v>
      </c>
      <c r="C1560" s="30" t="s">
        <v>31044</v>
      </c>
      <c r="D1560" s="31">
        <v>6.54</v>
      </c>
    </row>
    <row r="1561" spans="1:4">
      <c r="A1561" s="318">
        <v>11570</v>
      </c>
      <c r="B1561" s="319" t="s">
        <v>32070</v>
      </c>
      <c r="C1561" s="30" t="s">
        <v>31044</v>
      </c>
      <c r="D1561" s="31">
        <v>6.49</v>
      </c>
    </row>
    <row r="1562" spans="1:4">
      <c r="A1562" s="318">
        <v>11569</v>
      </c>
      <c r="B1562" s="319" t="s">
        <v>32071</v>
      </c>
      <c r="C1562" s="30" t="s">
        <v>31044</v>
      </c>
      <c r="D1562" s="31">
        <v>6.73</v>
      </c>
    </row>
    <row r="1563" spans="1:4">
      <c r="A1563" s="318">
        <v>10129</v>
      </c>
      <c r="B1563" s="319" t="s">
        <v>32072</v>
      </c>
      <c r="C1563" s="30" t="s">
        <v>31044</v>
      </c>
      <c r="D1563" s="31">
        <v>6.59</v>
      </c>
    </row>
    <row r="1564" spans="1:4">
      <c r="A1564" s="318">
        <v>10127</v>
      </c>
      <c r="B1564" s="319" t="s">
        <v>32073</v>
      </c>
      <c r="C1564" s="30" t="s">
        <v>31044</v>
      </c>
      <c r="D1564" s="31">
        <v>6.49</v>
      </c>
    </row>
    <row r="1565" spans="1:4">
      <c r="A1565" s="318">
        <v>10128</v>
      </c>
      <c r="B1565" s="319" t="s">
        <v>32074</v>
      </c>
      <c r="C1565" s="30" t="s">
        <v>31044</v>
      </c>
      <c r="D1565" s="31">
        <v>6.57</v>
      </c>
    </row>
    <row r="1566" spans="1:4">
      <c r="A1566" s="318">
        <v>10801</v>
      </c>
      <c r="B1566" s="319" t="s">
        <v>32075</v>
      </c>
      <c r="C1566" s="30" t="s">
        <v>31044</v>
      </c>
      <c r="D1566" s="31">
        <v>7.99</v>
      </c>
    </row>
    <row r="1567" spans="1:4">
      <c r="A1567" s="318">
        <v>10202</v>
      </c>
      <c r="B1567" s="319" t="s">
        <v>32076</v>
      </c>
      <c r="C1567" s="30" t="s">
        <v>31044</v>
      </c>
      <c r="D1567" s="31">
        <v>10.15</v>
      </c>
    </row>
    <row r="1568" spans="1:4">
      <c r="A1568" s="318">
        <v>10799</v>
      </c>
      <c r="B1568" s="319" t="s">
        <v>32077</v>
      </c>
      <c r="C1568" s="30" t="s">
        <v>30570</v>
      </c>
      <c r="D1568" s="31">
        <v>111.51</v>
      </c>
    </row>
    <row r="1569" spans="1:4">
      <c r="A1569" s="318">
        <v>112529</v>
      </c>
      <c r="B1569" s="319" t="s">
        <v>32078</v>
      </c>
      <c r="C1569" s="30" t="s">
        <v>32079</v>
      </c>
      <c r="D1569" s="31">
        <v>9.69</v>
      </c>
    </row>
    <row r="1570" spans="1:4">
      <c r="A1570" s="318">
        <v>10769</v>
      </c>
      <c r="B1570" s="319" t="s">
        <v>32080</v>
      </c>
      <c r="C1570" s="30" t="s">
        <v>32081</v>
      </c>
      <c r="D1570" s="31">
        <v>44.69</v>
      </c>
    </row>
    <row r="1571" spans="1:4" ht="18">
      <c r="A1571" s="318">
        <v>10770</v>
      </c>
      <c r="B1571" s="319" t="s">
        <v>32082</v>
      </c>
      <c r="C1571" s="30" t="s">
        <v>32081</v>
      </c>
      <c r="D1571" s="31">
        <v>38.22</v>
      </c>
    </row>
    <row r="1572" spans="1:4">
      <c r="A1572" s="318">
        <v>10762</v>
      </c>
      <c r="B1572" s="319" t="s">
        <v>32083</v>
      </c>
      <c r="C1572" s="30" t="s">
        <v>32079</v>
      </c>
      <c r="D1572" s="31">
        <v>49.73</v>
      </c>
    </row>
    <row r="1573" spans="1:4">
      <c r="A1573" s="318">
        <v>111881</v>
      </c>
      <c r="B1573" s="319" t="s">
        <v>32084</v>
      </c>
      <c r="C1573" s="30" t="s">
        <v>32085</v>
      </c>
      <c r="D1573" s="31">
        <v>924.99</v>
      </c>
    </row>
    <row r="1574" spans="1:4">
      <c r="A1574" s="318">
        <v>10574</v>
      </c>
      <c r="B1574" s="319" t="s">
        <v>32086</v>
      </c>
      <c r="C1574" s="30" t="s">
        <v>31044</v>
      </c>
      <c r="D1574" s="31">
        <v>3.28</v>
      </c>
    </row>
    <row r="1575" spans="1:4">
      <c r="A1575" s="318">
        <v>10557</v>
      </c>
      <c r="B1575" s="319" t="s">
        <v>32087</v>
      </c>
      <c r="C1575" s="30" t="s">
        <v>30605</v>
      </c>
      <c r="D1575" s="31">
        <v>9.18</v>
      </c>
    </row>
    <row r="1576" spans="1:4">
      <c r="A1576" s="318">
        <v>10785</v>
      </c>
      <c r="B1576" s="319" t="s">
        <v>32088</v>
      </c>
      <c r="C1576" s="30" t="s">
        <v>32089</v>
      </c>
      <c r="D1576" s="31">
        <v>14.48</v>
      </c>
    </row>
    <row r="1577" spans="1:4">
      <c r="A1577" s="318">
        <v>10035</v>
      </c>
      <c r="B1577" s="319" t="s">
        <v>32090</v>
      </c>
      <c r="C1577" s="30" t="s">
        <v>32089</v>
      </c>
      <c r="D1577" s="31">
        <v>4.3899999999999997</v>
      </c>
    </row>
    <row r="1578" spans="1:4">
      <c r="A1578" s="318">
        <v>10591</v>
      </c>
      <c r="B1578" s="319" t="s">
        <v>32091</v>
      </c>
      <c r="C1578" s="30" t="s">
        <v>29764</v>
      </c>
      <c r="D1578" s="31">
        <v>452.66</v>
      </c>
    </row>
    <row r="1579" spans="1:4">
      <c r="A1579" s="318">
        <v>10634</v>
      </c>
      <c r="B1579" s="319" t="s">
        <v>32092</v>
      </c>
      <c r="C1579" s="30" t="s">
        <v>29764</v>
      </c>
      <c r="D1579" s="31">
        <v>260</v>
      </c>
    </row>
    <row r="1580" spans="1:4">
      <c r="A1580" s="318">
        <v>10579</v>
      </c>
      <c r="B1580" s="319" t="s">
        <v>32093</v>
      </c>
      <c r="C1580" s="30" t="s">
        <v>32094</v>
      </c>
      <c r="D1580" s="31">
        <v>48.41</v>
      </c>
    </row>
    <row r="1581" spans="1:4">
      <c r="A1581" s="318">
        <v>11490</v>
      </c>
      <c r="B1581" s="319" t="s">
        <v>32095</v>
      </c>
      <c r="C1581" s="30" t="s">
        <v>29764</v>
      </c>
      <c r="D1581" s="32">
        <v>8090.67</v>
      </c>
    </row>
    <row r="1582" spans="1:4">
      <c r="A1582" s="318">
        <v>10587</v>
      </c>
      <c r="B1582" s="319" t="s">
        <v>32096</v>
      </c>
      <c r="C1582" s="30" t="s">
        <v>29764</v>
      </c>
      <c r="D1582" s="32">
        <v>4293.62</v>
      </c>
    </row>
    <row r="1583" spans="1:4">
      <c r="A1583" s="318">
        <v>10589</v>
      </c>
      <c r="B1583" s="319" t="s">
        <v>32097</v>
      </c>
      <c r="C1583" s="30" t="s">
        <v>29764</v>
      </c>
      <c r="D1583" s="32">
        <v>5630.03</v>
      </c>
    </row>
    <row r="1584" spans="1:4">
      <c r="A1584" s="318">
        <v>10590</v>
      </c>
      <c r="B1584" s="319" t="s">
        <v>32098</v>
      </c>
      <c r="C1584" s="30" t="s">
        <v>29764</v>
      </c>
      <c r="D1584" s="32">
        <v>4436.8500000000004</v>
      </c>
    </row>
    <row r="1585" spans="1:4">
      <c r="A1585" s="318">
        <v>10588</v>
      </c>
      <c r="B1585" s="319" t="s">
        <v>32099</v>
      </c>
      <c r="C1585" s="30" t="s">
        <v>29764</v>
      </c>
      <c r="D1585" s="32">
        <v>3451.73</v>
      </c>
    </row>
    <row r="1586" spans="1:4">
      <c r="A1586" s="318">
        <v>10582</v>
      </c>
      <c r="B1586" s="319" t="s">
        <v>32100</v>
      </c>
      <c r="C1586" s="30" t="s">
        <v>32101</v>
      </c>
      <c r="D1586" s="31">
        <v>456.62</v>
      </c>
    </row>
    <row r="1587" spans="1:4">
      <c r="A1587" s="318">
        <v>10580</v>
      </c>
      <c r="B1587" s="319" t="s">
        <v>32102</v>
      </c>
      <c r="C1587" s="30" t="s">
        <v>29764</v>
      </c>
      <c r="D1587" s="32">
        <v>2799.4</v>
      </c>
    </row>
    <row r="1588" spans="1:4">
      <c r="A1588" s="318">
        <v>10586</v>
      </c>
      <c r="B1588" s="319" t="s">
        <v>32103</v>
      </c>
      <c r="C1588" s="30" t="s">
        <v>29764</v>
      </c>
      <c r="D1588" s="32">
        <v>7816.05</v>
      </c>
    </row>
    <row r="1589" spans="1:4">
      <c r="A1589" s="318">
        <v>10585</v>
      </c>
      <c r="B1589" s="319" t="s">
        <v>32104</v>
      </c>
      <c r="C1589" s="30" t="s">
        <v>29764</v>
      </c>
      <c r="D1589" s="32">
        <v>3089.55</v>
      </c>
    </row>
    <row r="1590" spans="1:4">
      <c r="A1590" s="318">
        <v>10592</v>
      </c>
      <c r="B1590" s="319" t="s">
        <v>32105</v>
      </c>
      <c r="C1590" s="30" t="s">
        <v>29764</v>
      </c>
      <c r="D1590" s="31">
        <v>400</v>
      </c>
    </row>
    <row r="1591" spans="1:4">
      <c r="A1591" s="318">
        <v>10662</v>
      </c>
      <c r="B1591" s="319" t="s">
        <v>32106</v>
      </c>
      <c r="C1591" s="30" t="s">
        <v>30567</v>
      </c>
      <c r="D1591" s="31">
        <v>7.31</v>
      </c>
    </row>
    <row r="1592" spans="1:4">
      <c r="A1592" s="318">
        <v>10659</v>
      </c>
      <c r="B1592" s="319" t="s">
        <v>32107</v>
      </c>
      <c r="C1592" s="30" t="s">
        <v>30567</v>
      </c>
      <c r="D1592" s="31">
        <v>8.74</v>
      </c>
    </row>
    <row r="1593" spans="1:4">
      <c r="A1593" s="318">
        <v>10650</v>
      </c>
      <c r="B1593" s="319" t="s">
        <v>32108</v>
      </c>
      <c r="C1593" s="30" t="s">
        <v>30567</v>
      </c>
      <c r="D1593" s="31">
        <v>75.040000000000006</v>
      </c>
    </row>
    <row r="1594" spans="1:4">
      <c r="A1594" s="318">
        <v>10675</v>
      </c>
      <c r="B1594" s="319" t="s">
        <v>32109</v>
      </c>
      <c r="C1594" s="30" t="s">
        <v>30567</v>
      </c>
      <c r="D1594" s="32">
        <v>2523.1999999999998</v>
      </c>
    </row>
    <row r="1595" spans="1:4">
      <c r="A1595" s="318">
        <v>10676</v>
      </c>
      <c r="B1595" s="319" t="s">
        <v>32110</v>
      </c>
      <c r="C1595" s="30" t="s">
        <v>30567</v>
      </c>
      <c r="D1595" s="32">
        <v>3378.07</v>
      </c>
    </row>
    <row r="1596" spans="1:4">
      <c r="A1596" s="318">
        <v>10677</v>
      </c>
      <c r="B1596" s="319" t="s">
        <v>32111</v>
      </c>
      <c r="C1596" s="30" t="s">
        <v>30567</v>
      </c>
      <c r="D1596" s="32">
        <v>4075.15</v>
      </c>
    </row>
    <row r="1597" spans="1:4">
      <c r="A1597" s="318">
        <v>10243</v>
      </c>
      <c r="B1597" s="319" t="s">
        <v>32112</v>
      </c>
      <c r="C1597" s="30" t="s">
        <v>30567</v>
      </c>
      <c r="D1597" s="31">
        <v>734.87</v>
      </c>
    </row>
    <row r="1598" spans="1:4">
      <c r="A1598" s="318">
        <v>10670</v>
      </c>
      <c r="B1598" s="319" t="s">
        <v>32113</v>
      </c>
      <c r="C1598" s="30" t="s">
        <v>30570</v>
      </c>
      <c r="D1598" s="32">
        <v>5723.22</v>
      </c>
    </row>
    <row r="1599" spans="1:4">
      <c r="A1599" s="318">
        <v>10857</v>
      </c>
      <c r="B1599" s="319" t="s">
        <v>32114</v>
      </c>
      <c r="C1599" s="30" t="s">
        <v>30567</v>
      </c>
      <c r="D1599" s="31">
        <v>580</v>
      </c>
    </row>
    <row r="1600" spans="1:4">
      <c r="A1600" s="318">
        <v>10367</v>
      </c>
      <c r="B1600" s="319" t="s">
        <v>32115</v>
      </c>
      <c r="C1600" s="30" t="s">
        <v>32116</v>
      </c>
      <c r="D1600" s="31">
        <v>162.13999999999999</v>
      </c>
    </row>
    <row r="1601" spans="1:4">
      <c r="A1601" s="318">
        <v>10140</v>
      </c>
      <c r="B1601" s="319" t="s">
        <v>32117</v>
      </c>
      <c r="C1601" s="30" t="s">
        <v>32118</v>
      </c>
      <c r="D1601" s="31">
        <v>399.2</v>
      </c>
    </row>
    <row r="1602" spans="1:4">
      <c r="A1602" s="318">
        <v>10626</v>
      </c>
      <c r="B1602" s="319" t="s">
        <v>32119</v>
      </c>
      <c r="C1602" s="30" t="s">
        <v>31044</v>
      </c>
      <c r="D1602" s="31">
        <v>17.670000000000002</v>
      </c>
    </row>
    <row r="1603" spans="1:4">
      <c r="A1603" s="318">
        <v>10639</v>
      </c>
      <c r="B1603" s="319" t="s">
        <v>32120</v>
      </c>
      <c r="C1603" s="30" t="s">
        <v>32079</v>
      </c>
      <c r="D1603" s="31">
        <v>17.84</v>
      </c>
    </row>
    <row r="1604" spans="1:4">
      <c r="A1604" s="318">
        <v>10640</v>
      </c>
      <c r="B1604" s="319" t="s">
        <v>32121</v>
      </c>
      <c r="C1604" s="30" t="s">
        <v>32079</v>
      </c>
      <c r="D1604" s="31">
        <v>15.58</v>
      </c>
    </row>
    <row r="1605" spans="1:4">
      <c r="A1605" s="318">
        <v>10641</v>
      </c>
      <c r="B1605" s="319" t="s">
        <v>32122</v>
      </c>
      <c r="C1605" s="30" t="s">
        <v>32079</v>
      </c>
      <c r="D1605" s="31">
        <v>16.82</v>
      </c>
    </row>
    <row r="1606" spans="1:4">
      <c r="A1606" s="318">
        <v>10138</v>
      </c>
      <c r="B1606" s="319" t="s">
        <v>32123</v>
      </c>
      <c r="C1606" s="30" t="s">
        <v>32118</v>
      </c>
      <c r="D1606" s="31">
        <v>625.74</v>
      </c>
    </row>
    <row r="1607" spans="1:4">
      <c r="A1607" s="318">
        <v>10134</v>
      </c>
      <c r="B1607" s="319" t="s">
        <v>32124</v>
      </c>
      <c r="C1607" s="30" t="s">
        <v>31044</v>
      </c>
      <c r="D1607" s="31">
        <v>9.25</v>
      </c>
    </row>
    <row r="1608" spans="1:4">
      <c r="A1608" s="318">
        <v>10112</v>
      </c>
      <c r="B1608" s="319" t="s">
        <v>32125</v>
      </c>
      <c r="C1608" s="30" t="s">
        <v>30605</v>
      </c>
      <c r="D1608" s="31">
        <v>135.41999999999999</v>
      </c>
    </row>
    <row r="1609" spans="1:4">
      <c r="A1609" s="318">
        <v>10109</v>
      </c>
      <c r="B1609" s="319" t="s">
        <v>32126</v>
      </c>
      <c r="C1609" s="30" t="s">
        <v>32127</v>
      </c>
      <c r="D1609" s="31">
        <v>84.42</v>
      </c>
    </row>
    <row r="1610" spans="1:4">
      <c r="A1610" s="318">
        <v>10107</v>
      </c>
      <c r="B1610" s="319" t="s">
        <v>32128</v>
      </c>
      <c r="C1610" s="30" t="s">
        <v>30605</v>
      </c>
      <c r="D1610" s="31">
        <v>125.62</v>
      </c>
    </row>
    <row r="1611" spans="1:4">
      <c r="A1611" s="318">
        <v>10110</v>
      </c>
      <c r="B1611" s="319" t="s">
        <v>32129</v>
      </c>
      <c r="C1611" s="30" t="s">
        <v>32127</v>
      </c>
      <c r="D1611" s="31">
        <v>83.34</v>
      </c>
    </row>
    <row r="1612" spans="1:4">
      <c r="A1612" s="318">
        <v>10111</v>
      </c>
      <c r="B1612" s="319" t="s">
        <v>32130</v>
      </c>
      <c r="C1612" s="30" t="s">
        <v>32127</v>
      </c>
      <c r="D1612" s="31">
        <v>41.67</v>
      </c>
    </row>
    <row r="1613" spans="1:4">
      <c r="A1613" s="318">
        <v>10657</v>
      </c>
      <c r="B1613" s="319" t="s">
        <v>32131</v>
      </c>
      <c r="C1613" s="30" t="s">
        <v>31044</v>
      </c>
      <c r="D1613" s="31">
        <v>11.02</v>
      </c>
    </row>
    <row r="1614" spans="1:4">
      <c r="A1614" s="318">
        <v>10737</v>
      </c>
      <c r="B1614" s="319" t="s">
        <v>32132</v>
      </c>
      <c r="C1614" s="30" t="s">
        <v>31044</v>
      </c>
      <c r="D1614" s="31">
        <v>3.43</v>
      </c>
    </row>
    <row r="1615" spans="1:4">
      <c r="A1615" s="318">
        <v>10564</v>
      </c>
      <c r="B1615" s="319" t="s">
        <v>32133</v>
      </c>
      <c r="C1615" s="30" t="s">
        <v>30605</v>
      </c>
      <c r="D1615" s="31">
        <v>37.35</v>
      </c>
    </row>
    <row r="1616" spans="1:4">
      <c r="A1616" s="318">
        <v>102070</v>
      </c>
      <c r="B1616" s="319" t="s">
        <v>32134</v>
      </c>
      <c r="C1616" s="30" t="s">
        <v>30567</v>
      </c>
      <c r="D1616" s="31">
        <v>34.799999999999997</v>
      </c>
    </row>
    <row r="1617" spans="1:4">
      <c r="A1617" s="318">
        <v>10605</v>
      </c>
      <c r="B1617" s="319" t="s">
        <v>32135</v>
      </c>
      <c r="C1617" s="30" t="s">
        <v>30570</v>
      </c>
      <c r="D1617" s="32">
        <v>8102</v>
      </c>
    </row>
    <row r="1618" spans="1:4">
      <c r="A1618" s="318">
        <v>10606</v>
      </c>
      <c r="B1618" s="319" t="s">
        <v>32136</v>
      </c>
      <c r="C1618" s="30" t="s">
        <v>30570</v>
      </c>
      <c r="D1618" s="32">
        <v>9132</v>
      </c>
    </row>
    <row r="1619" spans="1:4">
      <c r="A1619" s="318">
        <v>10607</v>
      </c>
      <c r="B1619" s="319" t="s">
        <v>32137</v>
      </c>
      <c r="C1619" s="30" t="s">
        <v>30570</v>
      </c>
      <c r="D1619" s="32">
        <v>10644</v>
      </c>
    </row>
    <row r="1620" spans="1:4">
      <c r="A1620" s="318">
        <v>10608</v>
      </c>
      <c r="B1620" s="319" t="s">
        <v>32138</v>
      </c>
      <c r="C1620" s="30" t="s">
        <v>30570</v>
      </c>
      <c r="D1620" s="32">
        <v>13390</v>
      </c>
    </row>
    <row r="1621" spans="1:4">
      <c r="A1621" s="318">
        <v>10609</v>
      </c>
      <c r="B1621" s="319" t="s">
        <v>32139</v>
      </c>
      <c r="C1621" s="30" t="s">
        <v>30570</v>
      </c>
      <c r="D1621" s="32">
        <v>14900</v>
      </c>
    </row>
    <row r="1622" spans="1:4">
      <c r="A1622" s="318">
        <v>10610</v>
      </c>
      <c r="B1622" s="319" t="s">
        <v>32140</v>
      </c>
      <c r="C1622" s="30" t="s">
        <v>30570</v>
      </c>
      <c r="D1622" s="32">
        <v>16068</v>
      </c>
    </row>
    <row r="1623" spans="1:4">
      <c r="A1623" s="318">
        <v>10611</v>
      </c>
      <c r="B1623" s="319" t="s">
        <v>32141</v>
      </c>
      <c r="C1623" s="30" t="s">
        <v>30570</v>
      </c>
      <c r="D1623" s="32">
        <v>17440</v>
      </c>
    </row>
    <row r="1624" spans="1:4">
      <c r="A1624" s="318">
        <v>10597</v>
      </c>
      <c r="B1624" s="319" t="s">
        <v>32142</v>
      </c>
      <c r="C1624" s="30" t="s">
        <v>30570</v>
      </c>
      <c r="D1624" s="32">
        <v>4051</v>
      </c>
    </row>
    <row r="1625" spans="1:4">
      <c r="A1625" s="318">
        <v>10598</v>
      </c>
      <c r="B1625" s="319" t="s">
        <v>32143</v>
      </c>
      <c r="C1625" s="30" t="s">
        <v>30570</v>
      </c>
      <c r="D1625" s="32">
        <v>4566</v>
      </c>
    </row>
    <row r="1626" spans="1:4">
      <c r="A1626" s="318">
        <v>10599</v>
      </c>
      <c r="B1626" s="319" t="s">
        <v>32144</v>
      </c>
      <c r="C1626" s="30" t="s">
        <v>30570</v>
      </c>
      <c r="D1626" s="32">
        <v>5322</v>
      </c>
    </row>
    <row r="1627" spans="1:4">
      <c r="A1627" s="318">
        <v>10600</v>
      </c>
      <c r="B1627" s="319" t="s">
        <v>32145</v>
      </c>
      <c r="C1627" s="30" t="s">
        <v>30570</v>
      </c>
      <c r="D1627" s="32">
        <v>6695</v>
      </c>
    </row>
    <row r="1628" spans="1:4">
      <c r="A1628" s="318">
        <v>10601</v>
      </c>
      <c r="B1628" s="319" t="s">
        <v>32146</v>
      </c>
      <c r="C1628" s="30" t="s">
        <v>30570</v>
      </c>
      <c r="D1628" s="32">
        <v>7450</v>
      </c>
    </row>
    <row r="1629" spans="1:4">
      <c r="A1629" s="318">
        <v>10602</v>
      </c>
      <c r="B1629" s="319" t="s">
        <v>32147</v>
      </c>
      <c r="C1629" s="30" t="s">
        <v>30570</v>
      </c>
      <c r="D1629" s="32">
        <v>8034</v>
      </c>
    </row>
    <row r="1630" spans="1:4">
      <c r="A1630" s="318">
        <v>10603</v>
      </c>
      <c r="B1630" s="319" t="s">
        <v>32148</v>
      </c>
      <c r="C1630" s="30" t="s">
        <v>30570</v>
      </c>
      <c r="D1630" s="32">
        <v>8720</v>
      </c>
    </row>
    <row r="1631" spans="1:4">
      <c r="A1631" s="318">
        <v>10604</v>
      </c>
      <c r="B1631" s="319" t="s">
        <v>32149</v>
      </c>
      <c r="C1631" s="30" t="s">
        <v>30570</v>
      </c>
      <c r="D1631" s="32">
        <v>10059</v>
      </c>
    </row>
    <row r="1632" spans="1:4">
      <c r="A1632" s="318">
        <v>11266</v>
      </c>
      <c r="B1632" s="319" t="s">
        <v>32150</v>
      </c>
      <c r="C1632" s="30" t="s">
        <v>30570</v>
      </c>
      <c r="D1632" s="32">
        <v>28240</v>
      </c>
    </row>
    <row r="1633" spans="1:4">
      <c r="A1633" s="318">
        <v>11265</v>
      </c>
      <c r="B1633" s="319" t="s">
        <v>32151</v>
      </c>
      <c r="C1633" s="30" t="s">
        <v>30570</v>
      </c>
      <c r="D1633" s="32">
        <v>14120</v>
      </c>
    </row>
    <row r="1634" spans="1:4">
      <c r="A1634" s="318">
        <v>11012</v>
      </c>
      <c r="B1634" s="319" t="s">
        <v>32152</v>
      </c>
      <c r="C1634" s="30" t="s">
        <v>30567</v>
      </c>
      <c r="D1634" s="31">
        <v>0.66</v>
      </c>
    </row>
    <row r="1635" spans="1:4">
      <c r="A1635" s="318">
        <v>10203</v>
      </c>
      <c r="B1635" s="319" t="s">
        <v>32153</v>
      </c>
      <c r="C1635" s="30" t="s">
        <v>30570</v>
      </c>
      <c r="D1635" s="31">
        <v>22.12</v>
      </c>
    </row>
    <row r="1636" spans="1:4">
      <c r="A1636" s="318">
        <v>10647</v>
      </c>
      <c r="B1636" s="319" t="s">
        <v>32154</v>
      </c>
      <c r="C1636" s="30" t="s">
        <v>30570</v>
      </c>
      <c r="D1636" s="31">
        <v>24.64</v>
      </c>
    </row>
    <row r="1637" spans="1:4">
      <c r="A1637" s="318">
        <v>10627</v>
      </c>
      <c r="B1637" s="319" t="s">
        <v>32155</v>
      </c>
      <c r="C1637" s="30" t="s">
        <v>30570</v>
      </c>
      <c r="D1637" s="31">
        <v>10.09</v>
      </c>
    </row>
    <row r="1638" spans="1:4">
      <c r="A1638" s="318">
        <v>10745</v>
      </c>
      <c r="B1638" s="319" t="s">
        <v>32156</v>
      </c>
      <c r="C1638" s="30" t="s">
        <v>30567</v>
      </c>
      <c r="D1638" s="31">
        <v>6.17</v>
      </c>
    </row>
    <row r="1639" spans="1:4">
      <c r="A1639" s="318">
        <v>10118</v>
      </c>
      <c r="B1639" s="319" t="s">
        <v>32157</v>
      </c>
      <c r="C1639" s="30" t="s">
        <v>32127</v>
      </c>
      <c r="D1639" s="31">
        <v>106.13</v>
      </c>
    </row>
    <row r="1640" spans="1:4">
      <c r="A1640" s="318">
        <v>100493</v>
      </c>
      <c r="B1640" s="319" t="s">
        <v>32158</v>
      </c>
      <c r="C1640" s="30" t="s">
        <v>30567</v>
      </c>
      <c r="D1640" s="31">
        <v>4.88</v>
      </c>
    </row>
    <row r="1641" spans="1:4">
      <c r="A1641" s="318">
        <v>10271</v>
      </c>
      <c r="B1641" s="319" t="s">
        <v>32159</v>
      </c>
      <c r="C1641" s="30" t="s">
        <v>30567</v>
      </c>
      <c r="D1641" s="31">
        <v>2.85</v>
      </c>
    </row>
    <row r="1642" spans="1:4">
      <c r="A1642" s="318">
        <v>10272</v>
      </c>
      <c r="B1642" s="319" t="s">
        <v>32160</v>
      </c>
      <c r="C1642" s="30" t="s">
        <v>30567</v>
      </c>
      <c r="D1642" s="31">
        <v>3.74</v>
      </c>
    </row>
    <row r="1643" spans="1:4">
      <c r="A1643" s="318">
        <v>10273</v>
      </c>
      <c r="B1643" s="319" t="s">
        <v>32161</v>
      </c>
      <c r="C1643" s="30" t="s">
        <v>30567</v>
      </c>
      <c r="D1643" s="31">
        <v>5.12</v>
      </c>
    </row>
    <row r="1644" spans="1:4">
      <c r="A1644" s="318">
        <v>10619</v>
      </c>
      <c r="B1644" s="319" t="s">
        <v>32162</v>
      </c>
      <c r="C1644" s="30" t="s">
        <v>30567</v>
      </c>
      <c r="D1644" s="31">
        <v>5.67</v>
      </c>
    </row>
    <row r="1645" spans="1:4">
      <c r="A1645" s="318">
        <v>10266</v>
      </c>
      <c r="B1645" s="319" t="s">
        <v>32163</v>
      </c>
      <c r="C1645" s="30" t="s">
        <v>30576</v>
      </c>
      <c r="D1645" s="31">
        <v>59.76</v>
      </c>
    </row>
    <row r="1646" spans="1:4">
      <c r="A1646" s="318">
        <v>10296</v>
      </c>
      <c r="B1646" s="319" t="s">
        <v>32164</v>
      </c>
      <c r="C1646" s="30" t="s">
        <v>30576</v>
      </c>
      <c r="D1646" s="31">
        <v>67.8</v>
      </c>
    </row>
    <row r="1647" spans="1:4">
      <c r="A1647" s="318">
        <v>10267</v>
      </c>
      <c r="B1647" s="319" t="s">
        <v>32165</v>
      </c>
      <c r="C1647" s="30" t="s">
        <v>30576</v>
      </c>
      <c r="D1647" s="31">
        <v>80.52</v>
      </c>
    </row>
    <row r="1648" spans="1:4">
      <c r="A1648" s="318">
        <v>10268</v>
      </c>
      <c r="B1648" s="319" t="s">
        <v>32166</v>
      </c>
      <c r="C1648" s="30" t="s">
        <v>30576</v>
      </c>
      <c r="D1648" s="31">
        <v>89.11</v>
      </c>
    </row>
    <row r="1649" spans="1:4">
      <c r="A1649" s="318">
        <v>10748</v>
      </c>
      <c r="B1649" s="319" t="s">
        <v>32167</v>
      </c>
      <c r="C1649" s="30" t="s">
        <v>30567</v>
      </c>
      <c r="D1649" s="31">
        <v>2.76</v>
      </c>
    </row>
    <row r="1650" spans="1:4">
      <c r="A1650" s="318">
        <v>10097</v>
      </c>
      <c r="B1650" s="319" t="s">
        <v>32168</v>
      </c>
      <c r="C1650" s="30" t="s">
        <v>30605</v>
      </c>
      <c r="D1650" s="31">
        <v>55</v>
      </c>
    </row>
    <row r="1651" spans="1:4">
      <c r="A1651" s="318">
        <v>10553</v>
      </c>
      <c r="B1651" s="319" t="s">
        <v>32169</v>
      </c>
      <c r="C1651" s="30" t="s">
        <v>31034</v>
      </c>
      <c r="D1651" s="31">
        <v>0</v>
      </c>
    </row>
    <row r="1652" spans="1:4">
      <c r="A1652" s="318">
        <v>10855</v>
      </c>
      <c r="B1652" s="319" t="s">
        <v>32170</v>
      </c>
      <c r="C1652" s="30" t="s">
        <v>30567</v>
      </c>
      <c r="D1652" s="32">
        <v>3984.89</v>
      </c>
    </row>
    <row r="1653" spans="1:4">
      <c r="A1653" s="318">
        <v>10713</v>
      </c>
      <c r="B1653" s="319" t="s">
        <v>32171</v>
      </c>
      <c r="C1653" s="30" t="s">
        <v>30567</v>
      </c>
      <c r="D1653" s="32">
        <v>3038.87</v>
      </c>
    </row>
    <row r="1654" spans="1:4">
      <c r="A1654" s="318">
        <v>10119</v>
      </c>
      <c r="B1654" s="319" t="s">
        <v>32172</v>
      </c>
      <c r="C1654" s="30" t="s">
        <v>32127</v>
      </c>
      <c r="D1654" s="31">
        <v>106.13</v>
      </c>
    </row>
    <row r="1655" spans="1:4">
      <c r="A1655" s="318">
        <v>10113</v>
      </c>
      <c r="B1655" s="319" t="s">
        <v>32173</v>
      </c>
      <c r="C1655" s="30" t="s">
        <v>32127</v>
      </c>
      <c r="D1655" s="31">
        <v>160.78</v>
      </c>
    </row>
    <row r="1656" spans="1:4">
      <c r="A1656" s="318">
        <v>10114</v>
      </c>
      <c r="B1656" s="319" t="s">
        <v>32174</v>
      </c>
      <c r="C1656" s="30" t="s">
        <v>32127</v>
      </c>
      <c r="D1656" s="31">
        <v>119</v>
      </c>
    </row>
    <row r="1657" spans="1:4">
      <c r="A1657" s="318">
        <v>10115</v>
      </c>
      <c r="B1657" s="319" t="s">
        <v>32175</v>
      </c>
      <c r="C1657" s="30" t="s">
        <v>32127</v>
      </c>
      <c r="D1657" s="31">
        <v>119</v>
      </c>
    </row>
    <row r="1658" spans="1:4">
      <c r="A1658" s="318">
        <v>10116</v>
      </c>
      <c r="B1658" s="319" t="s">
        <v>32176</v>
      </c>
      <c r="C1658" s="30" t="s">
        <v>32127</v>
      </c>
      <c r="D1658" s="31">
        <v>119</v>
      </c>
    </row>
    <row r="1659" spans="1:4">
      <c r="A1659" s="318">
        <v>10117</v>
      </c>
      <c r="B1659" s="319" t="s">
        <v>32177</v>
      </c>
      <c r="C1659" s="30" t="s">
        <v>30605</v>
      </c>
      <c r="D1659" s="31">
        <v>119</v>
      </c>
    </row>
    <row r="1660" spans="1:4">
      <c r="A1660" s="318">
        <v>10047</v>
      </c>
      <c r="B1660" s="319" t="s">
        <v>32178</v>
      </c>
      <c r="C1660" s="30" t="s">
        <v>30567</v>
      </c>
      <c r="D1660" s="31">
        <v>560.37</v>
      </c>
    </row>
    <row r="1661" spans="1:4">
      <c r="A1661" s="318">
        <v>10048</v>
      </c>
      <c r="B1661" s="319" t="s">
        <v>32179</v>
      </c>
      <c r="C1661" s="30" t="s">
        <v>30567</v>
      </c>
      <c r="D1661" s="31">
        <v>683.6</v>
      </c>
    </row>
    <row r="1662" spans="1:4">
      <c r="A1662" s="318">
        <v>10049</v>
      </c>
      <c r="B1662" s="319" t="s">
        <v>32180</v>
      </c>
      <c r="C1662" s="30" t="s">
        <v>30567</v>
      </c>
      <c r="D1662" s="31">
        <v>695.75</v>
      </c>
    </row>
    <row r="1663" spans="1:4">
      <c r="A1663" s="318">
        <v>10050</v>
      </c>
      <c r="B1663" s="319" t="s">
        <v>32181</v>
      </c>
      <c r="C1663" s="30" t="s">
        <v>30567</v>
      </c>
      <c r="D1663" s="31">
        <v>968.62</v>
      </c>
    </row>
    <row r="1664" spans="1:4">
      <c r="A1664" s="318">
        <v>10051</v>
      </c>
      <c r="B1664" s="319" t="s">
        <v>32182</v>
      </c>
      <c r="C1664" s="30" t="s">
        <v>30567</v>
      </c>
      <c r="D1664" s="32">
        <v>1201</v>
      </c>
    </row>
    <row r="1665" spans="1:4">
      <c r="A1665" s="318">
        <v>10052</v>
      </c>
      <c r="B1665" s="319" t="s">
        <v>32183</v>
      </c>
      <c r="C1665" s="30" t="s">
        <v>30567</v>
      </c>
      <c r="D1665" s="32">
        <v>1416.31</v>
      </c>
    </row>
    <row r="1666" spans="1:4">
      <c r="A1666" s="318">
        <v>10053</v>
      </c>
      <c r="B1666" s="319" t="s">
        <v>32184</v>
      </c>
      <c r="C1666" s="30" t="s">
        <v>30567</v>
      </c>
      <c r="D1666" s="32">
        <v>1711.93</v>
      </c>
    </row>
    <row r="1667" spans="1:4">
      <c r="A1667" s="318">
        <v>10054</v>
      </c>
      <c r="B1667" s="319" t="s">
        <v>32185</v>
      </c>
      <c r="C1667" s="30" t="s">
        <v>30567</v>
      </c>
      <c r="D1667" s="32">
        <v>2556.87</v>
      </c>
    </row>
    <row r="1668" spans="1:4">
      <c r="A1668" s="318">
        <v>10055</v>
      </c>
      <c r="B1668" s="319" t="s">
        <v>32186</v>
      </c>
      <c r="C1668" s="30" t="s">
        <v>30567</v>
      </c>
      <c r="D1668" s="32">
        <v>2952.02</v>
      </c>
    </row>
    <row r="1669" spans="1:4">
      <c r="A1669" s="318">
        <v>11011</v>
      </c>
      <c r="B1669" s="319" t="s">
        <v>32187</v>
      </c>
      <c r="C1669" s="30" t="s">
        <v>30567</v>
      </c>
      <c r="D1669" s="31">
        <v>1.27</v>
      </c>
    </row>
    <row r="1670" spans="1:4">
      <c r="A1670" s="318">
        <v>11566</v>
      </c>
      <c r="B1670" s="319" t="s">
        <v>32188</v>
      </c>
      <c r="C1670" s="30" t="s">
        <v>30567</v>
      </c>
      <c r="D1670" s="31">
        <v>8.6999999999999993</v>
      </c>
    </row>
    <row r="1671" spans="1:4">
      <c r="A1671" s="318">
        <v>11005</v>
      </c>
      <c r="B1671" s="319" t="s">
        <v>32189</v>
      </c>
      <c r="C1671" s="30" t="s">
        <v>30567</v>
      </c>
      <c r="D1671" s="31">
        <v>0.4</v>
      </c>
    </row>
    <row r="1672" spans="1:4">
      <c r="A1672" s="318">
        <v>10709</v>
      </c>
      <c r="B1672" s="319" t="s">
        <v>32190</v>
      </c>
      <c r="C1672" s="30" t="s">
        <v>32191</v>
      </c>
      <c r="D1672" s="31">
        <v>4.34</v>
      </c>
    </row>
    <row r="1673" spans="1:4">
      <c r="A1673" s="318">
        <v>10170</v>
      </c>
      <c r="B1673" s="319" t="s">
        <v>32192</v>
      </c>
      <c r="C1673" s="30" t="s">
        <v>30570</v>
      </c>
      <c r="D1673" s="31">
        <v>18.5</v>
      </c>
    </row>
    <row r="1674" spans="1:4">
      <c r="A1674" s="318">
        <v>11420</v>
      </c>
      <c r="B1674" s="319" t="s">
        <v>32193</v>
      </c>
      <c r="C1674" s="30" t="s">
        <v>30570</v>
      </c>
      <c r="D1674" s="31">
        <v>2.79</v>
      </c>
    </row>
    <row r="1675" spans="1:4">
      <c r="A1675" s="318">
        <v>11421</v>
      </c>
      <c r="B1675" s="319" t="s">
        <v>32194</v>
      </c>
      <c r="C1675" s="30" t="s">
        <v>30570</v>
      </c>
      <c r="D1675" s="31">
        <v>4.28</v>
      </c>
    </row>
    <row r="1676" spans="1:4">
      <c r="A1676" s="318">
        <v>11422</v>
      </c>
      <c r="B1676" s="319" t="s">
        <v>32195</v>
      </c>
      <c r="C1676" s="30" t="s">
        <v>30570</v>
      </c>
      <c r="D1676" s="31">
        <v>6.23</v>
      </c>
    </row>
    <row r="1677" spans="1:4">
      <c r="A1677" s="318">
        <v>11423</v>
      </c>
      <c r="B1677" s="319" t="s">
        <v>32196</v>
      </c>
      <c r="C1677" s="30" t="s">
        <v>30570</v>
      </c>
      <c r="D1677" s="31">
        <v>10.210000000000001</v>
      </c>
    </row>
    <row r="1678" spans="1:4">
      <c r="A1678" s="318">
        <v>11424</v>
      </c>
      <c r="B1678" s="319" t="s">
        <v>32197</v>
      </c>
      <c r="C1678" s="30" t="s">
        <v>30570</v>
      </c>
      <c r="D1678" s="31">
        <v>25.22</v>
      </c>
    </row>
    <row r="1679" spans="1:4">
      <c r="A1679" s="318">
        <v>11425</v>
      </c>
      <c r="B1679" s="319" t="s">
        <v>32198</v>
      </c>
      <c r="C1679" s="30" t="s">
        <v>30570</v>
      </c>
      <c r="D1679" s="31">
        <v>35.65</v>
      </c>
    </row>
    <row r="1680" spans="1:4">
      <c r="A1680" s="318">
        <v>10811</v>
      </c>
      <c r="B1680" s="319" t="s">
        <v>32199</v>
      </c>
      <c r="C1680" s="30" t="s">
        <v>30570</v>
      </c>
      <c r="D1680" s="31">
        <v>34.450000000000003</v>
      </c>
    </row>
    <row r="1681" spans="1:4">
      <c r="A1681" s="318">
        <v>10712</v>
      </c>
      <c r="B1681" s="319" t="s">
        <v>32200</v>
      </c>
      <c r="C1681" s="30" t="s">
        <v>30570</v>
      </c>
      <c r="D1681" s="31">
        <v>4.34</v>
      </c>
    </row>
    <row r="1682" spans="1:4">
      <c r="A1682" s="318">
        <v>10711</v>
      </c>
      <c r="B1682" s="319" t="s">
        <v>32201</v>
      </c>
      <c r="C1682" s="30" t="s">
        <v>30570</v>
      </c>
      <c r="D1682" s="31">
        <v>6.12</v>
      </c>
    </row>
    <row r="1683" spans="1:4">
      <c r="A1683" s="318">
        <v>10858</v>
      </c>
      <c r="B1683" s="319" t="s">
        <v>32202</v>
      </c>
      <c r="C1683" s="30" t="s">
        <v>30570</v>
      </c>
      <c r="D1683" s="31">
        <v>5.63</v>
      </c>
    </row>
    <row r="1684" spans="1:4">
      <c r="A1684" s="318">
        <v>10710</v>
      </c>
      <c r="B1684" s="319" t="s">
        <v>32203</v>
      </c>
      <c r="C1684" s="30" t="s">
        <v>30570</v>
      </c>
      <c r="D1684" s="31">
        <v>7.9</v>
      </c>
    </row>
    <row r="1685" spans="1:4">
      <c r="A1685" s="318">
        <v>11010</v>
      </c>
      <c r="B1685" s="319" t="s">
        <v>32204</v>
      </c>
      <c r="C1685" s="30" t="s">
        <v>30570</v>
      </c>
      <c r="D1685" s="31">
        <v>16.41</v>
      </c>
    </row>
    <row r="1686" spans="1:4">
      <c r="A1686" s="318">
        <v>10162</v>
      </c>
      <c r="B1686" s="319" t="s">
        <v>32205</v>
      </c>
      <c r="C1686" s="30" t="s">
        <v>30567</v>
      </c>
      <c r="D1686" s="31">
        <v>27.94</v>
      </c>
    </row>
    <row r="1687" spans="1:4">
      <c r="A1687" s="318">
        <v>10817</v>
      </c>
      <c r="B1687" s="319" t="s">
        <v>32206</v>
      </c>
      <c r="C1687" s="30" t="s">
        <v>32207</v>
      </c>
      <c r="D1687" s="32">
        <v>1668.91</v>
      </c>
    </row>
    <row r="1688" spans="1:4">
      <c r="A1688" s="318">
        <v>10064</v>
      </c>
      <c r="B1688" s="319" t="s">
        <v>32208</v>
      </c>
      <c r="C1688" s="30" t="s">
        <v>32207</v>
      </c>
      <c r="D1688" s="32">
        <v>2523.48</v>
      </c>
    </row>
    <row r="1689" spans="1:4">
      <c r="A1689" s="318">
        <v>10062</v>
      </c>
      <c r="B1689" s="319" t="s">
        <v>32209</v>
      </c>
      <c r="C1689" s="30" t="s">
        <v>32191</v>
      </c>
      <c r="D1689" s="31">
        <v>9.08</v>
      </c>
    </row>
    <row r="1690" spans="1:4">
      <c r="A1690" s="318">
        <v>10066</v>
      </c>
      <c r="B1690" s="319" t="s">
        <v>32210</v>
      </c>
      <c r="C1690" s="30" t="s">
        <v>30605</v>
      </c>
      <c r="D1690" s="32">
        <v>1354.16</v>
      </c>
    </row>
    <row r="1691" spans="1:4">
      <c r="A1691" s="318">
        <v>10256</v>
      </c>
      <c r="B1691" s="319" t="s">
        <v>32211</v>
      </c>
      <c r="C1691" s="30" t="s">
        <v>32207</v>
      </c>
      <c r="D1691" s="31">
        <v>104.64</v>
      </c>
    </row>
    <row r="1692" spans="1:4">
      <c r="A1692" s="318">
        <v>10312</v>
      </c>
      <c r="B1692" s="319" t="s">
        <v>32212</v>
      </c>
      <c r="C1692" s="30" t="s">
        <v>31044</v>
      </c>
      <c r="D1692" s="31">
        <v>1.55</v>
      </c>
    </row>
    <row r="1693" spans="1:4">
      <c r="A1693" s="318">
        <v>10068</v>
      </c>
      <c r="B1693" s="319" t="s">
        <v>32213</v>
      </c>
      <c r="C1693" s="30" t="s">
        <v>30605</v>
      </c>
      <c r="D1693" s="32">
        <v>1802.22</v>
      </c>
    </row>
    <row r="1694" spans="1:4">
      <c r="A1694" s="318">
        <v>10143</v>
      </c>
      <c r="B1694" s="319" t="s">
        <v>32214</v>
      </c>
      <c r="C1694" s="30" t="s">
        <v>31044</v>
      </c>
      <c r="D1694" s="31">
        <v>8.02</v>
      </c>
    </row>
    <row r="1695" spans="1:4">
      <c r="A1695" s="318">
        <v>10145</v>
      </c>
      <c r="B1695" s="319" t="s">
        <v>32215</v>
      </c>
      <c r="C1695" s="30" t="s">
        <v>31044</v>
      </c>
      <c r="D1695" s="31">
        <v>8.89</v>
      </c>
    </row>
    <row r="1696" spans="1:4">
      <c r="A1696" s="318">
        <v>10144</v>
      </c>
      <c r="B1696" s="319" t="s">
        <v>32216</v>
      </c>
      <c r="C1696" s="30" t="s">
        <v>31044</v>
      </c>
      <c r="D1696" s="31">
        <v>9.57</v>
      </c>
    </row>
    <row r="1697" spans="1:4">
      <c r="A1697" s="318">
        <v>10169</v>
      </c>
      <c r="B1697" s="319" t="s">
        <v>32217</v>
      </c>
      <c r="C1697" s="30" t="s">
        <v>31044</v>
      </c>
      <c r="D1697" s="31">
        <v>8.89</v>
      </c>
    </row>
    <row r="1698" spans="1:4">
      <c r="A1698" s="318">
        <v>112532</v>
      </c>
      <c r="B1698" s="319" t="s">
        <v>32218</v>
      </c>
      <c r="C1698" s="30" t="s">
        <v>32079</v>
      </c>
      <c r="D1698" s="31">
        <v>9.25</v>
      </c>
    </row>
    <row r="1699" spans="1:4">
      <c r="A1699" s="318">
        <v>10772</v>
      </c>
      <c r="B1699" s="319" t="s">
        <v>32219</v>
      </c>
      <c r="C1699" s="30" t="s">
        <v>31002</v>
      </c>
      <c r="D1699" s="32">
        <v>5463.64</v>
      </c>
    </row>
    <row r="1700" spans="1:4">
      <c r="A1700" s="318">
        <v>10001</v>
      </c>
      <c r="B1700" s="319" t="s">
        <v>32220</v>
      </c>
      <c r="C1700" s="30" t="s">
        <v>31002</v>
      </c>
      <c r="D1700" s="32">
        <v>4640.83</v>
      </c>
    </row>
    <row r="1701" spans="1:4">
      <c r="A1701" s="318">
        <v>10622</v>
      </c>
      <c r="B1701" s="319" t="s">
        <v>32221</v>
      </c>
      <c r="C1701" s="30" t="s">
        <v>30576</v>
      </c>
      <c r="D1701" s="31">
        <v>24.06</v>
      </c>
    </row>
    <row r="1702" spans="1:4">
      <c r="A1702" s="318">
        <v>10085</v>
      </c>
      <c r="B1702" s="319" t="s">
        <v>32222</v>
      </c>
      <c r="C1702" s="30" t="s">
        <v>32223</v>
      </c>
      <c r="D1702" s="31">
        <v>74.599999999999994</v>
      </c>
    </row>
    <row r="1703" spans="1:4">
      <c r="A1703" s="318">
        <v>11014</v>
      </c>
      <c r="B1703" s="319" t="s">
        <v>32224</v>
      </c>
      <c r="C1703" s="30" t="s">
        <v>30576</v>
      </c>
      <c r="D1703" s="31">
        <v>34.31</v>
      </c>
    </row>
    <row r="1704" spans="1:4">
      <c r="A1704" s="318">
        <v>10086</v>
      </c>
      <c r="B1704" s="319" t="s">
        <v>32225</v>
      </c>
      <c r="C1704" s="30" t="s">
        <v>32223</v>
      </c>
      <c r="D1704" s="31">
        <v>106.2</v>
      </c>
    </row>
    <row r="1705" spans="1:4">
      <c r="A1705" s="318">
        <v>10087</v>
      </c>
      <c r="B1705" s="319" t="s">
        <v>32226</v>
      </c>
      <c r="C1705" s="30" t="s">
        <v>32223</v>
      </c>
      <c r="D1705" s="31">
        <v>140.07</v>
      </c>
    </row>
    <row r="1706" spans="1:4">
      <c r="A1706" s="318">
        <v>11462</v>
      </c>
      <c r="B1706" s="319" t="s">
        <v>32227</v>
      </c>
      <c r="C1706" s="30" t="s">
        <v>31044</v>
      </c>
      <c r="D1706" s="31">
        <v>8.3000000000000007</v>
      </c>
    </row>
    <row r="1707" spans="1:4">
      <c r="A1707" s="318">
        <v>10147</v>
      </c>
      <c r="B1707" s="319" t="s">
        <v>32228</v>
      </c>
      <c r="C1707" s="30" t="s">
        <v>31044</v>
      </c>
      <c r="D1707" s="31">
        <v>9.56</v>
      </c>
    </row>
    <row r="1708" spans="1:4">
      <c r="A1708" s="318">
        <v>10146</v>
      </c>
      <c r="B1708" s="319" t="s">
        <v>32229</v>
      </c>
      <c r="C1708" s="30" t="s">
        <v>31044</v>
      </c>
      <c r="D1708" s="31">
        <v>7.31</v>
      </c>
    </row>
    <row r="1709" spans="1:4">
      <c r="A1709" s="318">
        <v>10812</v>
      </c>
      <c r="B1709" s="319" t="s">
        <v>32230</v>
      </c>
      <c r="C1709" s="30" t="s">
        <v>31044</v>
      </c>
      <c r="D1709" s="31">
        <v>8.2100000000000009</v>
      </c>
    </row>
    <row r="1710" spans="1:4">
      <c r="A1710" s="318">
        <v>10379</v>
      </c>
      <c r="B1710" s="319" t="s">
        <v>32231</v>
      </c>
      <c r="C1710" s="30" t="s">
        <v>30576</v>
      </c>
      <c r="D1710" s="31">
        <v>149.97999999999999</v>
      </c>
    </row>
    <row r="1711" spans="1:4">
      <c r="A1711" s="318">
        <v>10168</v>
      </c>
      <c r="B1711" s="319" t="s">
        <v>32232</v>
      </c>
      <c r="C1711" s="30" t="s">
        <v>31044</v>
      </c>
      <c r="D1711" s="31">
        <v>7.97</v>
      </c>
    </row>
    <row r="1712" spans="1:4">
      <c r="A1712" s="318">
        <v>10148</v>
      </c>
      <c r="B1712" s="319" t="s">
        <v>32233</v>
      </c>
      <c r="C1712" s="30" t="s">
        <v>31044</v>
      </c>
      <c r="D1712" s="31">
        <v>10.02</v>
      </c>
    </row>
    <row r="1713" spans="1:4">
      <c r="A1713" s="318">
        <v>10150</v>
      </c>
      <c r="B1713" s="319" t="s">
        <v>32234</v>
      </c>
      <c r="C1713" s="30" t="s">
        <v>31044</v>
      </c>
      <c r="D1713" s="31">
        <v>8.09</v>
      </c>
    </row>
    <row r="1714" spans="1:4">
      <c r="A1714" s="318">
        <v>10149</v>
      </c>
      <c r="B1714" s="319" t="s">
        <v>32235</v>
      </c>
      <c r="C1714" s="30" t="s">
        <v>31044</v>
      </c>
      <c r="D1714" s="31">
        <v>7.89</v>
      </c>
    </row>
    <row r="1715" spans="1:4">
      <c r="A1715" s="318">
        <v>10382</v>
      </c>
      <c r="B1715" s="319" t="s">
        <v>32236</v>
      </c>
      <c r="C1715" s="30" t="s">
        <v>30576</v>
      </c>
      <c r="D1715" s="31">
        <v>112.38</v>
      </c>
    </row>
    <row r="1716" spans="1:4">
      <c r="A1716" s="318">
        <v>112530</v>
      </c>
      <c r="B1716" s="319" t="s">
        <v>32237</v>
      </c>
      <c r="C1716" s="30" t="s">
        <v>32079</v>
      </c>
      <c r="D1716" s="31">
        <v>9.6300000000000008</v>
      </c>
    </row>
    <row r="1717" spans="1:4">
      <c r="A1717" s="318">
        <v>112531</v>
      </c>
      <c r="B1717" s="319" t="s">
        <v>32238</v>
      </c>
      <c r="C1717" s="30" t="s">
        <v>32079</v>
      </c>
      <c r="D1717" s="31">
        <v>8.69</v>
      </c>
    </row>
    <row r="1718" spans="1:4">
      <c r="A1718" s="318">
        <v>10854</v>
      </c>
      <c r="B1718" s="319" t="s">
        <v>32239</v>
      </c>
      <c r="C1718" s="30" t="s">
        <v>31044</v>
      </c>
      <c r="D1718" s="31">
        <v>9.1</v>
      </c>
    </row>
    <row r="1719" spans="1:4">
      <c r="A1719" s="318">
        <v>10092</v>
      </c>
      <c r="B1719" s="319" t="s">
        <v>32240</v>
      </c>
      <c r="C1719" s="30" t="s">
        <v>31044</v>
      </c>
      <c r="D1719" s="31">
        <v>0.56999999999999995</v>
      </c>
    </row>
    <row r="1720" spans="1:4">
      <c r="A1720" s="318">
        <v>10171</v>
      </c>
      <c r="B1720" s="319" t="s">
        <v>32241</v>
      </c>
      <c r="C1720" s="30" t="s">
        <v>30567</v>
      </c>
      <c r="D1720" s="31">
        <v>3.86</v>
      </c>
    </row>
    <row r="1721" spans="1:4">
      <c r="A1721" s="318">
        <v>10006</v>
      </c>
      <c r="B1721" s="319" t="s">
        <v>32242</v>
      </c>
      <c r="C1721" s="30" t="s">
        <v>31002</v>
      </c>
      <c r="D1721" s="32">
        <v>6434.19</v>
      </c>
    </row>
    <row r="1722" spans="1:4">
      <c r="A1722" s="318">
        <v>10362</v>
      </c>
      <c r="B1722" s="319" t="s">
        <v>32243</v>
      </c>
      <c r="C1722" s="30" t="s">
        <v>31044</v>
      </c>
      <c r="D1722" s="31">
        <v>29.41</v>
      </c>
    </row>
    <row r="1723" spans="1:4">
      <c r="A1723" s="318">
        <v>11427</v>
      </c>
      <c r="B1723" s="319" t="s">
        <v>32244</v>
      </c>
      <c r="C1723" s="30" t="s">
        <v>30605</v>
      </c>
      <c r="D1723" s="31">
        <v>497</v>
      </c>
    </row>
    <row r="1724" spans="1:4">
      <c r="A1724" s="318">
        <v>11428</v>
      </c>
      <c r="B1724" s="319" t="s">
        <v>32245</v>
      </c>
      <c r="C1724" s="30" t="s">
        <v>30605</v>
      </c>
      <c r="D1724" s="31">
        <v>512.98</v>
      </c>
    </row>
    <row r="1725" spans="1:4">
      <c r="A1725" s="318">
        <v>11426</v>
      </c>
      <c r="B1725" s="319" t="s">
        <v>32246</v>
      </c>
      <c r="C1725" s="30" t="s">
        <v>30605</v>
      </c>
      <c r="D1725" s="31">
        <v>534.5</v>
      </c>
    </row>
    <row r="1726" spans="1:4">
      <c r="A1726" s="318">
        <v>11406</v>
      </c>
      <c r="B1726" s="319" t="s">
        <v>32247</v>
      </c>
      <c r="C1726" s="30" t="s">
        <v>30605</v>
      </c>
      <c r="D1726" s="31">
        <v>552.25</v>
      </c>
    </row>
    <row r="1727" spans="1:4">
      <c r="A1727" s="318">
        <v>11481</v>
      </c>
      <c r="B1727" s="319" t="s">
        <v>32248</v>
      </c>
      <c r="C1727" s="30" t="s">
        <v>30605</v>
      </c>
      <c r="D1727" s="31">
        <v>576.5</v>
      </c>
    </row>
    <row r="1728" spans="1:4">
      <c r="A1728" s="318">
        <v>11482</v>
      </c>
      <c r="B1728" s="319" t="s">
        <v>32249</v>
      </c>
      <c r="C1728" s="30" t="s">
        <v>30605</v>
      </c>
      <c r="D1728" s="31">
        <v>622</v>
      </c>
    </row>
    <row r="1729" spans="1:4">
      <c r="A1729" s="318">
        <v>10283</v>
      </c>
      <c r="B1729" s="319" t="s">
        <v>32250</v>
      </c>
      <c r="C1729" s="30" t="s">
        <v>30567</v>
      </c>
      <c r="D1729" s="32">
        <v>1032.02</v>
      </c>
    </row>
    <row r="1730" spans="1:4">
      <c r="A1730" s="318">
        <v>10364</v>
      </c>
      <c r="B1730" s="319" t="s">
        <v>32251</v>
      </c>
      <c r="C1730" s="30" t="s">
        <v>30567</v>
      </c>
      <c r="D1730" s="31">
        <v>94</v>
      </c>
    </row>
    <row r="1731" spans="1:4">
      <c r="A1731" s="318">
        <v>10651</v>
      </c>
      <c r="B1731" s="319" t="s">
        <v>32252</v>
      </c>
      <c r="C1731" s="30" t="s">
        <v>30567</v>
      </c>
      <c r="D1731" s="31">
        <v>27.02</v>
      </c>
    </row>
    <row r="1732" spans="1:4">
      <c r="A1732" s="318">
        <v>10708</v>
      </c>
      <c r="B1732" s="319" t="s">
        <v>32253</v>
      </c>
      <c r="C1732" s="30" t="s">
        <v>30567</v>
      </c>
      <c r="D1732" s="32">
        <v>21336</v>
      </c>
    </row>
    <row r="1733" spans="1:4">
      <c r="A1733" s="318">
        <v>10856</v>
      </c>
      <c r="B1733" s="319" t="s">
        <v>32254</v>
      </c>
      <c r="C1733" s="30" t="s">
        <v>30567</v>
      </c>
      <c r="D1733" s="32">
        <v>11102.73</v>
      </c>
    </row>
    <row r="1734" spans="1:4">
      <c r="A1734" s="318">
        <v>10045</v>
      </c>
      <c r="B1734" s="319" t="s">
        <v>32255</v>
      </c>
      <c r="C1734" s="30" t="s">
        <v>30570</v>
      </c>
      <c r="D1734" s="31">
        <v>2.09</v>
      </c>
    </row>
    <row r="1735" spans="1:4">
      <c r="A1735" s="318">
        <v>10644</v>
      </c>
      <c r="B1735" s="319" t="s">
        <v>32256</v>
      </c>
      <c r="C1735" s="30" t="s">
        <v>30567</v>
      </c>
      <c r="D1735" s="31">
        <v>675.63</v>
      </c>
    </row>
    <row r="1736" spans="1:4">
      <c r="A1736" s="318">
        <v>10774</v>
      </c>
      <c r="B1736" s="319" t="s">
        <v>32257</v>
      </c>
      <c r="C1736" s="30" t="s">
        <v>30567</v>
      </c>
      <c r="D1736" s="31">
        <v>4.03</v>
      </c>
    </row>
    <row r="1737" spans="1:4">
      <c r="A1737" s="318">
        <v>11007</v>
      </c>
      <c r="B1737" s="319" t="s">
        <v>32258</v>
      </c>
      <c r="C1737" s="30" t="s">
        <v>30567</v>
      </c>
      <c r="D1737" s="31">
        <v>2.78</v>
      </c>
    </row>
    <row r="1738" spans="1:4">
      <c r="A1738" s="318">
        <v>10342</v>
      </c>
      <c r="B1738" s="319" t="s">
        <v>32259</v>
      </c>
      <c r="C1738" s="30" t="s">
        <v>30570</v>
      </c>
      <c r="D1738" s="31">
        <v>370.76</v>
      </c>
    </row>
    <row r="1739" spans="1:4">
      <c r="A1739" s="318">
        <v>10208</v>
      </c>
      <c r="B1739" s="319" t="s">
        <v>32260</v>
      </c>
      <c r="C1739" s="30" t="s">
        <v>31044</v>
      </c>
      <c r="D1739" s="31">
        <v>16.97</v>
      </c>
    </row>
    <row r="1740" spans="1:4">
      <c r="A1740" s="318">
        <v>11020</v>
      </c>
      <c r="B1740" s="319" t="s">
        <v>32261</v>
      </c>
      <c r="C1740" s="30" t="s">
        <v>32262</v>
      </c>
      <c r="D1740" s="31">
        <v>220</v>
      </c>
    </row>
    <row r="1741" spans="1:4">
      <c r="A1741" s="318">
        <v>10040</v>
      </c>
      <c r="B1741" s="319" t="s">
        <v>32263</v>
      </c>
      <c r="C1741" s="30" t="s">
        <v>31044</v>
      </c>
      <c r="D1741" s="31">
        <v>12.7</v>
      </c>
    </row>
    <row r="1742" spans="1:4">
      <c r="A1742" s="318">
        <v>10029</v>
      </c>
      <c r="B1742" s="319" t="s">
        <v>32264</v>
      </c>
      <c r="C1742" s="30" t="s">
        <v>31044</v>
      </c>
      <c r="D1742" s="31">
        <v>80.45</v>
      </c>
    </row>
    <row r="1743" spans="1:4">
      <c r="A1743" s="318">
        <v>10028</v>
      </c>
      <c r="B1743" s="319" t="s">
        <v>32265</v>
      </c>
      <c r="C1743" s="30" t="s">
        <v>31002</v>
      </c>
      <c r="D1743" s="32">
        <v>80450</v>
      </c>
    </row>
    <row r="1744" spans="1:4">
      <c r="A1744" s="318">
        <v>10185</v>
      </c>
      <c r="B1744" s="319" t="s">
        <v>32266</v>
      </c>
      <c r="C1744" s="30" t="s">
        <v>31044</v>
      </c>
      <c r="D1744" s="31">
        <v>24.12</v>
      </c>
    </row>
    <row r="1745" spans="1:4">
      <c r="A1745" s="318">
        <v>10775</v>
      </c>
      <c r="B1745" s="319" t="s">
        <v>32267</v>
      </c>
      <c r="C1745" s="30" t="s">
        <v>30570</v>
      </c>
      <c r="D1745" s="31">
        <v>8.26</v>
      </c>
    </row>
    <row r="1746" spans="1:4">
      <c r="A1746" s="318">
        <v>10809</v>
      </c>
      <c r="B1746" s="319" t="s">
        <v>32268</v>
      </c>
      <c r="C1746" s="30" t="s">
        <v>30570</v>
      </c>
      <c r="D1746" s="31">
        <v>16.149999999999999</v>
      </c>
    </row>
    <row r="1747" spans="1:4">
      <c r="A1747" s="318">
        <v>10763</v>
      </c>
      <c r="B1747" s="319" t="s">
        <v>32269</v>
      </c>
      <c r="C1747" s="30" t="s">
        <v>30570</v>
      </c>
      <c r="D1747" s="31">
        <v>87.8</v>
      </c>
    </row>
    <row r="1748" spans="1:4">
      <c r="A1748" s="318">
        <v>11467</v>
      </c>
      <c r="B1748" s="319" t="s">
        <v>32270</v>
      </c>
      <c r="C1748" s="30" t="s">
        <v>32271</v>
      </c>
      <c r="D1748" s="31">
        <v>186.54</v>
      </c>
    </row>
    <row r="1749" spans="1:4">
      <c r="A1749" s="318">
        <v>11006</v>
      </c>
      <c r="B1749" s="319" t="s">
        <v>32272</v>
      </c>
      <c r="C1749" s="30" t="s">
        <v>30570</v>
      </c>
      <c r="D1749" s="31">
        <v>4.04</v>
      </c>
    </row>
    <row r="1750" spans="1:4">
      <c r="A1750" s="318">
        <v>10810</v>
      </c>
      <c r="B1750" s="319" t="s">
        <v>32273</v>
      </c>
      <c r="C1750" s="30" t="s">
        <v>30570</v>
      </c>
      <c r="D1750" s="31">
        <v>43.6</v>
      </c>
    </row>
    <row r="1751" spans="1:4">
      <c r="A1751" s="318">
        <v>10685</v>
      </c>
      <c r="B1751" s="319" t="s">
        <v>32274</v>
      </c>
      <c r="C1751" s="30" t="s">
        <v>30570</v>
      </c>
      <c r="D1751" s="31">
        <v>13.71</v>
      </c>
    </row>
    <row r="1752" spans="1:4">
      <c r="A1752" s="318">
        <v>10686</v>
      </c>
      <c r="B1752" s="319" t="s">
        <v>32275</v>
      </c>
      <c r="C1752" s="30" t="s">
        <v>30570</v>
      </c>
      <c r="D1752" s="31">
        <v>27.67</v>
      </c>
    </row>
    <row r="1753" spans="1:4">
      <c r="A1753" s="318">
        <v>10694</v>
      </c>
      <c r="B1753" s="319" t="s">
        <v>32276</v>
      </c>
      <c r="C1753" s="30" t="s">
        <v>30570</v>
      </c>
      <c r="D1753" s="31">
        <v>4.03</v>
      </c>
    </row>
    <row r="1754" spans="1:4">
      <c r="A1754" s="318">
        <v>10693</v>
      </c>
      <c r="B1754" s="319" t="s">
        <v>32277</v>
      </c>
      <c r="C1754" s="30" t="s">
        <v>30570</v>
      </c>
      <c r="D1754" s="31">
        <v>3.48</v>
      </c>
    </row>
    <row r="1755" spans="1:4">
      <c r="A1755" s="318">
        <v>10696</v>
      </c>
      <c r="B1755" s="319" t="s">
        <v>32278</v>
      </c>
      <c r="C1755" s="30" t="s">
        <v>30570</v>
      </c>
      <c r="D1755" s="31">
        <v>5.14</v>
      </c>
    </row>
    <row r="1756" spans="1:4">
      <c r="A1756" s="318">
        <v>10695</v>
      </c>
      <c r="B1756" s="319" t="s">
        <v>32279</v>
      </c>
      <c r="C1756" s="30" t="s">
        <v>30570</v>
      </c>
      <c r="D1756" s="31">
        <v>12.03</v>
      </c>
    </row>
    <row r="1757" spans="1:4">
      <c r="A1757" s="318">
        <v>101195</v>
      </c>
      <c r="B1757" s="319" t="s">
        <v>32280</v>
      </c>
      <c r="C1757" s="30" t="s">
        <v>31002</v>
      </c>
      <c r="D1757" s="32">
        <v>2984.15</v>
      </c>
    </row>
    <row r="1758" spans="1:4">
      <c r="A1758" s="318">
        <v>10777</v>
      </c>
      <c r="B1758" s="319" t="s">
        <v>32281</v>
      </c>
      <c r="C1758" s="30" t="s">
        <v>31002</v>
      </c>
      <c r="D1758" s="32">
        <v>4360.32</v>
      </c>
    </row>
    <row r="1759" spans="1:4">
      <c r="A1759" s="318">
        <v>10011</v>
      </c>
      <c r="B1759" s="319" t="s">
        <v>32282</v>
      </c>
      <c r="C1759" s="30" t="s">
        <v>31002</v>
      </c>
      <c r="D1759" s="32">
        <v>3537.77</v>
      </c>
    </row>
    <row r="1760" spans="1:4">
      <c r="A1760" s="318">
        <v>10022</v>
      </c>
      <c r="B1760" s="319" t="s">
        <v>32283</v>
      </c>
      <c r="C1760" s="30" t="s">
        <v>31002</v>
      </c>
      <c r="D1760" s="32">
        <v>5682.26</v>
      </c>
    </row>
    <row r="1761" spans="1:4">
      <c r="A1761" s="318">
        <v>10008</v>
      </c>
      <c r="B1761" s="319" t="s">
        <v>32284</v>
      </c>
      <c r="C1761" s="30" t="s">
        <v>31002</v>
      </c>
      <c r="D1761" s="32">
        <v>3722.45</v>
      </c>
    </row>
    <row r="1762" spans="1:4">
      <c r="A1762" s="318">
        <v>10009</v>
      </c>
      <c r="B1762" s="319" t="s">
        <v>32285</v>
      </c>
      <c r="C1762" s="30" t="s">
        <v>31002</v>
      </c>
      <c r="D1762" s="32">
        <v>3284.18</v>
      </c>
    </row>
    <row r="1763" spans="1:4">
      <c r="A1763" s="318">
        <v>10020</v>
      </c>
      <c r="B1763" s="319" t="s">
        <v>32286</v>
      </c>
      <c r="C1763" s="30" t="s">
        <v>31002</v>
      </c>
      <c r="D1763" s="32">
        <v>3562.73</v>
      </c>
    </row>
    <row r="1764" spans="1:4">
      <c r="A1764" s="318">
        <v>10010</v>
      </c>
      <c r="B1764" s="319" t="s">
        <v>32287</v>
      </c>
      <c r="C1764" s="30" t="s">
        <v>31002</v>
      </c>
      <c r="D1764" s="32">
        <v>3991.66</v>
      </c>
    </row>
    <row r="1765" spans="1:4">
      <c r="A1765" s="318">
        <v>10021</v>
      </c>
      <c r="B1765" s="319" t="s">
        <v>32288</v>
      </c>
      <c r="C1765" s="30" t="s">
        <v>31002</v>
      </c>
      <c r="D1765" s="32">
        <v>4360.57</v>
      </c>
    </row>
    <row r="1766" spans="1:4" ht="18">
      <c r="A1766" s="318">
        <v>10104</v>
      </c>
      <c r="B1766" s="319" t="s">
        <v>32289</v>
      </c>
      <c r="C1766" s="30" t="s">
        <v>32089</v>
      </c>
      <c r="D1766" s="31">
        <v>14.74</v>
      </c>
    </row>
    <row r="1767" spans="1:4">
      <c r="A1767" s="318">
        <v>10073</v>
      </c>
      <c r="B1767" s="319" t="s">
        <v>32290</v>
      </c>
      <c r="C1767" s="30" t="s">
        <v>32291</v>
      </c>
      <c r="D1767" s="31">
        <v>192.02</v>
      </c>
    </row>
    <row r="1768" spans="1:4">
      <c r="A1768" s="318">
        <v>10123</v>
      </c>
      <c r="B1768" s="319" t="s">
        <v>32292</v>
      </c>
      <c r="C1768" s="30" t="s">
        <v>31002</v>
      </c>
      <c r="D1768" s="31">
        <v>21.11</v>
      </c>
    </row>
    <row r="1769" spans="1:4">
      <c r="A1769" s="318">
        <v>10207</v>
      </c>
      <c r="B1769" s="319" t="s">
        <v>32293</v>
      </c>
      <c r="C1769" s="30" t="s">
        <v>30567</v>
      </c>
      <c r="D1769" s="31">
        <v>12.35</v>
      </c>
    </row>
    <row r="1770" spans="1:4">
      <c r="A1770" s="318">
        <v>10369</v>
      </c>
      <c r="B1770" s="319" t="s">
        <v>32294</v>
      </c>
      <c r="C1770" s="30" t="s">
        <v>32116</v>
      </c>
      <c r="D1770" s="31">
        <v>149.15</v>
      </c>
    </row>
    <row r="1771" spans="1:4">
      <c r="A1771" s="318">
        <v>10370</v>
      </c>
      <c r="B1771" s="319" t="s">
        <v>32295</v>
      </c>
      <c r="C1771" s="30" t="s">
        <v>32116</v>
      </c>
      <c r="D1771" s="31">
        <v>151.96</v>
      </c>
    </row>
    <row r="1772" spans="1:4">
      <c r="A1772" s="318">
        <v>10044</v>
      </c>
      <c r="B1772" s="319" t="s">
        <v>32296</v>
      </c>
      <c r="C1772" s="30" t="s">
        <v>30567</v>
      </c>
      <c r="D1772" s="31">
        <v>18.559999999999999</v>
      </c>
    </row>
    <row r="1773" spans="1:4">
      <c r="A1773" s="318">
        <v>10043</v>
      </c>
      <c r="B1773" s="319" t="s">
        <v>32297</v>
      </c>
      <c r="C1773" s="30" t="s">
        <v>30567</v>
      </c>
      <c r="D1773" s="31">
        <v>9.68</v>
      </c>
    </row>
    <row r="1774" spans="1:4">
      <c r="A1774" s="318">
        <v>11468</v>
      </c>
      <c r="B1774" s="319" t="s">
        <v>32298</v>
      </c>
      <c r="C1774" s="30" t="s">
        <v>30570</v>
      </c>
      <c r="D1774" s="31">
        <v>107.43</v>
      </c>
    </row>
    <row r="1775" spans="1:4">
      <c r="A1775" s="318">
        <v>11469</v>
      </c>
      <c r="B1775" s="319" t="s">
        <v>32299</v>
      </c>
      <c r="C1775" s="30" t="s">
        <v>30570</v>
      </c>
      <c r="D1775" s="31">
        <v>124</v>
      </c>
    </row>
    <row r="1776" spans="1:4">
      <c r="A1776" s="318">
        <v>11470</v>
      </c>
      <c r="B1776" s="319" t="s">
        <v>32300</v>
      </c>
      <c r="C1776" s="30" t="s">
        <v>30570</v>
      </c>
      <c r="D1776" s="31">
        <v>233.13</v>
      </c>
    </row>
    <row r="1777" spans="1:4">
      <c r="A1777" s="318">
        <v>10720</v>
      </c>
      <c r="B1777" s="319" t="s">
        <v>32301</v>
      </c>
      <c r="C1777" s="30" t="s">
        <v>31044</v>
      </c>
      <c r="D1777" s="31">
        <v>15.9</v>
      </c>
    </row>
    <row r="1778" spans="1:4">
      <c r="A1778" s="318">
        <v>10078</v>
      </c>
      <c r="B1778" s="319" t="s">
        <v>32302</v>
      </c>
      <c r="C1778" s="30" t="s">
        <v>30567</v>
      </c>
      <c r="D1778" s="31">
        <v>8.2100000000000009</v>
      </c>
    </row>
    <row r="1779" spans="1:4">
      <c r="A1779" s="318">
        <v>11531</v>
      </c>
      <c r="B1779" s="319" t="s">
        <v>32303</v>
      </c>
      <c r="C1779" s="30" t="s">
        <v>31044</v>
      </c>
      <c r="D1779" s="31">
        <v>18.95</v>
      </c>
    </row>
    <row r="1780" spans="1:4">
      <c r="A1780" s="318">
        <v>10042</v>
      </c>
      <c r="B1780" s="319" t="s">
        <v>32304</v>
      </c>
      <c r="C1780" s="30" t="s">
        <v>30570</v>
      </c>
      <c r="D1780" s="31">
        <v>2.6</v>
      </c>
    </row>
    <row r="1781" spans="1:4">
      <c r="A1781" s="318">
        <v>10098</v>
      </c>
      <c r="B1781" s="319" t="s">
        <v>32305</v>
      </c>
      <c r="C1781" s="30" t="s">
        <v>31002</v>
      </c>
      <c r="D1781" s="31">
        <v>154.80000000000001</v>
      </c>
    </row>
    <row r="1782" spans="1:4">
      <c r="A1782" s="318">
        <v>11516</v>
      </c>
      <c r="B1782" s="319" t="s">
        <v>32306</v>
      </c>
      <c r="C1782" s="30" t="s">
        <v>30570</v>
      </c>
      <c r="D1782" s="31">
        <v>274.92</v>
      </c>
    </row>
    <row r="1783" spans="1:4">
      <c r="A1783" s="318">
        <v>10773</v>
      </c>
      <c r="B1783" s="319" t="s">
        <v>32307</v>
      </c>
      <c r="C1783" s="30" t="s">
        <v>30570</v>
      </c>
      <c r="D1783" s="31">
        <v>5.37</v>
      </c>
    </row>
    <row r="1784" spans="1:4">
      <c r="A1784" s="318">
        <v>11009</v>
      </c>
      <c r="B1784" s="319" t="s">
        <v>32308</v>
      </c>
      <c r="C1784" s="30" t="s">
        <v>30570</v>
      </c>
      <c r="D1784" s="31">
        <v>3.61</v>
      </c>
    </row>
    <row r="1785" spans="1:4">
      <c r="A1785" s="318">
        <v>10744</v>
      </c>
      <c r="B1785" s="319" t="s">
        <v>32309</v>
      </c>
      <c r="C1785" s="30" t="s">
        <v>30570</v>
      </c>
      <c r="D1785" s="31">
        <v>5.28</v>
      </c>
    </row>
    <row r="1786" spans="1:4">
      <c r="A1786" s="318">
        <v>11472</v>
      </c>
      <c r="B1786" s="319" t="s">
        <v>32310</v>
      </c>
      <c r="C1786" s="30" t="s">
        <v>32118</v>
      </c>
      <c r="D1786" s="31">
        <v>11.15</v>
      </c>
    </row>
    <row r="1787" spans="1:4">
      <c r="A1787" s="318">
        <v>11260</v>
      </c>
      <c r="B1787" s="319" t="s">
        <v>32311</v>
      </c>
      <c r="C1787" s="30" t="s">
        <v>32079</v>
      </c>
      <c r="D1787" s="31">
        <v>30.76</v>
      </c>
    </row>
    <row r="1788" spans="1:4">
      <c r="A1788" s="318">
        <v>10786</v>
      </c>
      <c r="B1788" s="319" t="s">
        <v>32312</v>
      </c>
      <c r="C1788" s="30" t="s">
        <v>32089</v>
      </c>
      <c r="D1788" s="31">
        <v>8.86</v>
      </c>
    </row>
    <row r="1789" spans="1:4">
      <c r="A1789" s="318">
        <v>10158</v>
      </c>
      <c r="B1789" s="319" t="s">
        <v>32313</v>
      </c>
      <c r="C1789" s="30" t="s">
        <v>30605</v>
      </c>
      <c r="D1789" s="31">
        <v>477.07</v>
      </c>
    </row>
    <row r="1790" spans="1:4">
      <c r="A1790" s="318">
        <v>10157</v>
      </c>
      <c r="B1790" s="319" t="s">
        <v>32314</v>
      </c>
      <c r="C1790" s="30" t="s">
        <v>30605</v>
      </c>
      <c r="D1790" s="31">
        <v>607.34</v>
      </c>
    </row>
    <row r="1791" spans="1:4">
      <c r="A1791" s="318">
        <v>10155</v>
      </c>
      <c r="B1791" s="319" t="s">
        <v>32315</v>
      </c>
      <c r="C1791" s="30" t="s">
        <v>30605</v>
      </c>
      <c r="D1791" s="31">
        <v>434.6</v>
      </c>
    </row>
    <row r="1792" spans="1:4">
      <c r="A1792" s="318">
        <v>10156</v>
      </c>
      <c r="B1792" s="319" t="s">
        <v>32316</v>
      </c>
      <c r="C1792" s="30" t="s">
        <v>30605</v>
      </c>
      <c r="D1792" s="31">
        <v>411.63</v>
      </c>
    </row>
    <row r="1793" spans="1:4">
      <c r="A1793" s="318">
        <v>10176</v>
      </c>
      <c r="B1793" s="319" t="s">
        <v>32317</v>
      </c>
      <c r="C1793" s="30" t="s">
        <v>30576</v>
      </c>
      <c r="D1793" s="31">
        <v>149.38999999999999</v>
      </c>
    </row>
    <row r="1794" spans="1:4">
      <c r="A1794" s="318">
        <v>10853</v>
      </c>
      <c r="B1794" s="319" t="s">
        <v>32318</v>
      </c>
      <c r="C1794" s="30" t="s">
        <v>30605</v>
      </c>
      <c r="D1794" s="31">
        <v>357.63</v>
      </c>
    </row>
    <row r="1795" spans="1:4">
      <c r="A1795" s="318">
        <v>10859</v>
      </c>
      <c r="B1795" s="319" t="s">
        <v>32319</v>
      </c>
      <c r="C1795" s="30" t="s">
        <v>32089</v>
      </c>
      <c r="D1795" s="31">
        <v>6.28</v>
      </c>
    </row>
    <row r="1796" spans="1:4">
      <c r="A1796" s="318">
        <v>10041</v>
      </c>
      <c r="B1796" s="319" t="s">
        <v>32320</v>
      </c>
      <c r="C1796" s="30" t="s">
        <v>31044</v>
      </c>
      <c r="D1796" s="31">
        <v>12.7</v>
      </c>
    </row>
    <row r="1797" spans="1:4">
      <c r="A1797" s="318">
        <v>10852</v>
      </c>
      <c r="B1797" s="319" t="s">
        <v>32321</v>
      </c>
      <c r="C1797" s="30" t="s">
        <v>30570</v>
      </c>
      <c r="D1797" s="31">
        <v>5.18</v>
      </c>
    </row>
    <row r="1798" spans="1:4">
      <c r="A1798" s="318">
        <v>10848</v>
      </c>
      <c r="B1798" s="319" t="s">
        <v>32322</v>
      </c>
      <c r="C1798" s="30" t="s">
        <v>30576</v>
      </c>
      <c r="D1798" s="31">
        <v>44.28</v>
      </c>
    </row>
    <row r="1799" spans="1:4" ht="18">
      <c r="A1799" s="318">
        <v>10851</v>
      </c>
      <c r="B1799" s="319" t="s">
        <v>32323</v>
      </c>
      <c r="C1799" s="30" t="s">
        <v>30576</v>
      </c>
      <c r="D1799" s="31">
        <v>14.98</v>
      </c>
    </row>
    <row r="1800" spans="1:4" ht="18">
      <c r="A1800" s="318">
        <v>10850</v>
      </c>
      <c r="B1800" s="319" t="s">
        <v>32324</v>
      </c>
      <c r="C1800" s="30" t="s">
        <v>30576</v>
      </c>
      <c r="D1800" s="31">
        <v>15.21</v>
      </c>
    </row>
    <row r="1801" spans="1:4" ht="18">
      <c r="A1801" s="318">
        <v>10849</v>
      </c>
      <c r="B1801" s="319" t="s">
        <v>32325</v>
      </c>
      <c r="C1801" s="30" t="s">
        <v>30576</v>
      </c>
      <c r="D1801" s="31">
        <v>20.62</v>
      </c>
    </row>
    <row r="1802" spans="1:4" ht="27">
      <c r="A1802" s="318">
        <v>102592</v>
      </c>
      <c r="B1802" s="17" t="s">
        <v>32326</v>
      </c>
      <c r="C1802" s="30" t="s">
        <v>31457</v>
      </c>
      <c r="D1802" s="31">
        <v>14.98</v>
      </c>
    </row>
    <row r="1803" spans="1:4" ht="27">
      <c r="A1803" s="318">
        <v>102591</v>
      </c>
      <c r="B1803" s="17" t="s">
        <v>32327</v>
      </c>
      <c r="C1803" s="30" t="s">
        <v>31457</v>
      </c>
      <c r="D1803" s="31">
        <v>15.21</v>
      </c>
    </row>
    <row r="1804" spans="1:4" ht="27">
      <c r="A1804" s="318">
        <v>102593</v>
      </c>
      <c r="B1804" s="17" t="s">
        <v>32328</v>
      </c>
      <c r="C1804" s="30" t="s">
        <v>31457</v>
      </c>
      <c r="D1804" s="31">
        <v>20.62</v>
      </c>
    </row>
    <row r="1805" spans="1:4" ht="18">
      <c r="A1805" s="318">
        <v>10719</v>
      </c>
      <c r="B1805" s="319" t="s">
        <v>32329</v>
      </c>
      <c r="C1805" s="30" t="s">
        <v>30576</v>
      </c>
      <c r="D1805" s="31">
        <v>25.45</v>
      </c>
    </row>
    <row r="1806" spans="1:4">
      <c r="A1806" s="318">
        <v>10334</v>
      </c>
      <c r="B1806" s="319" t="s">
        <v>32330</v>
      </c>
      <c r="C1806" s="30" t="s">
        <v>30576</v>
      </c>
      <c r="D1806" s="31">
        <v>51</v>
      </c>
    </row>
    <row r="1807" spans="1:4">
      <c r="A1807" s="318">
        <v>10569</v>
      </c>
      <c r="B1807" s="319" t="s">
        <v>32331</v>
      </c>
      <c r="C1807" s="30" t="s">
        <v>30576</v>
      </c>
      <c r="D1807" s="31">
        <v>14.76</v>
      </c>
    </row>
    <row r="1808" spans="1:4">
      <c r="A1808" s="318">
        <v>10137</v>
      </c>
      <c r="B1808" s="319" t="s">
        <v>32332</v>
      </c>
      <c r="C1808" s="30" t="s">
        <v>31044</v>
      </c>
      <c r="D1808" s="31">
        <v>12.43</v>
      </c>
    </row>
    <row r="1809" spans="1:4">
      <c r="A1809" s="318">
        <v>10629</v>
      </c>
      <c r="B1809" s="319" t="s">
        <v>32333</v>
      </c>
      <c r="C1809" s="30" t="s">
        <v>31044</v>
      </c>
      <c r="D1809" s="31">
        <v>27.19</v>
      </c>
    </row>
    <row r="1810" spans="1:4">
      <c r="A1810" s="318">
        <v>10782</v>
      </c>
      <c r="B1810" s="319" t="s">
        <v>32334</v>
      </c>
      <c r="C1810" s="30" t="s">
        <v>30567</v>
      </c>
      <c r="D1810" s="31">
        <v>577.39</v>
      </c>
    </row>
    <row r="1811" spans="1:4">
      <c r="A1811" s="318">
        <v>10255</v>
      </c>
      <c r="B1811" s="319" t="s">
        <v>32335</v>
      </c>
      <c r="C1811" s="30" t="s">
        <v>32207</v>
      </c>
      <c r="D1811" s="31">
        <v>153.69999999999999</v>
      </c>
    </row>
    <row r="1812" spans="1:4">
      <c r="A1812" s="318">
        <v>11478</v>
      </c>
      <c r="B1812" s="319" t="s">
        <v>32336</v>
      </c>
      <c r="C1812" s="30" t="s">
        <v>30567</v>
      </c>
      <c r="D1812" s="32">
        <v>5379.5</v>
      </c>
    </row>
    <row r="1813" spans="1:4">
      <c r="A1813" s="318">
        <v>11480</v>
      </c>
      <c r="B1813" s="319" t="s">
        <v>32337</v>
      </c>
      <c r="C1813" s="30" t="s">
        <v>30567</v>
      </c>
      <c r="D1813" s="32">
        <v>2017.53</v>
      </c>
    </row>
    <row r="1814" spans="1:4">
      <c r="A1814" s="318">
        <v>11475</v>
      </c>
      <c r="B1814" s="319" t="s">
        <v>32338</v>
      </c>
      <c r="C1814" s="30" t="s">
        <v>30567</v>
      </c>
      <c r="D1814" s="32">
        <v>2997.67</v>
      </c>
    </row>
    <row r="1815" spans="1:4">
      <c r="A1815" s="318">
        <v>11474</v>
      </c>
      <c r="B1815" s="319" t="s">
        <v>32339</v>
      </c>
      <c r="C1815" s="30" t="s">
        <v>30567</v>
      </c>
      <c r="D1815" s="32">
        <v>3669.27</v>
      </c>
    </row>
    <row r="1816" spans="1:4">
      <c r="A1816" s="318">
        <v>10663</v>
      </c>
      <c r="B1816" s="319" t="s">
        <v>32340</v>
      </c>
      <c r="C1816" s="30" t="s">
        <v>30567</v>
      </c>
      <c r="D1816" s="31">
        <v>65.5</v>
      </c>
    </row>
    <row r="1817" spans="1:4">
      <c r="A1817" s="318">
        <v>10699</v>
      </c>
      <c r="B1817" s="319" t="s">
        <v>32341</v>
      </c>
      <c r="C1817" s="30" t="s">
        <v>30567</v>
      </c>
      <c r="D1817" s="31">
        <v>67</v>
      </c>
    </row>
    <row r="1818" spans="1:4">
      <c r="A1818" s="318">
        <v>11471</v>
      </c>
      <c r="B1818" s="319" t="s">
        <v>32342</v>
      </c>
      <c r="C1818" s="30" t="s">
        <v>32343</v>
      </c>
      <c r="D1818" s="31">
        <v>0</v>
      </c>
    </row>
    <row r="1819" spans="1:4">
      <c r="A1819" s="318">
        <v>10747</v>
      </c>
      <c r="B1819" s="319" t="s">
        <v>32344</v>
      </c>
      <c r="C1819" s="30" t="s">
        <v>30567</v>
      </c>
      <c r="D1819" s="31">
        <v>8</v>
      </c>
    </row>
    <row r="1820" spans="1:4">
      <c r="A1820" s="318">
        <v>10697</v>
      </c>
      <c r="B1820" s="319" t="s">
        <v>32345</v>
      </c>
      <c r="C1820" s="30" t="s">
        <v>30567</v>
      </c>
      <c r="D1820" s="31">
        <v>9.2100000000000009</v>
      </c>
    </row>
    <row r="1821" spans="1:4">
      <c r="A1821" s="318">
        <v>10056</v>
      </c>
      <c r="B1821" s="319" t="s">
        <v>32346</v>
      </c>
      <c r="C1821" s="30" t="s">
        <v>32347</v>
      </c>
      <c r="D1821" s="32">
        <v>12746.47</v>
      </c>
    </row>
    <row r="1822" spans="1:4" ht="27">
      <c r="A1822" s="318">
        <v>10771</v>
      </c>
      <c r="B1822" s="17" t="s">
        <v>32348</v>
      </c>
      <c r="C1822" s="30" t="s">
        <v>30570</v>
      </c>
      <c r="D1822" s="31">
        <v>37.25</v>
      </c>
    </row>
    <row r="1823" spans="1:4">
      <c r="A1823" s="318">
        <v>10781</v>
      </c>
      <c r="B1823" s="319" t="s">
        <v>32349</v>
      </c>
      <c r="C1823" s="30" t="s">
        <v>30576</v>
      </c>
      <c r="D1823" s="31">
        <v>70.55</v>
      </c>
    </row>
    <row r="1824" spans="1:4">
      <c r="A1824" s="318">
        <v>10274</v>
      </c>
      <c r="B1824" s="319" t="s">
        <v>32350</v>
      </c>
      <c r="C1824" s="30" t="s">
        <v>30576</v>
      </c>
      <c r="D1824" s="31">
        <v>71.569999999999993</v>
      </c>
    </row>
    <row r="1825" spans="1:4">
      <c r="A1825" s="318">
        <v>10319</v>
      </c>
      <c r="B1825" s="319" t="s">
        <v>32351</v>
      </c>
      <c r="C1825" s="30" t="s">
        <v>32352</v>
      </c>
      <c r="D1825" s="31">
        <v>550</v>
      </c>
    </row>
    <row r="1826" spans="1:4">
      <c r="A1826" s="318">
        <v>10746</v>
      </c>
      <c r="B1826" s="319" t="s">
        <v>32353</v>
      </c>
      <c r="C1826" s="30" t="s">
        <v>30567</v>
      </c>
      <c r="D1826" s="31">
        <v>8.69</v>
      </c>
    </row>
    <row r="1827" spans="1:4">
      <c r="A1827" s="318">
        <v>10318</v>
      </c>
      <c r="B1827" s="319" t="s">
        <v>32354</v>
      </c>
      <c r="C1827" s="30" t="s">
        <v>30567</v>
      </c>
      <c r="D1827" s="31">
        <v>1.62</v>
      </c>
    </row>
    <row r="1828" spans="1:4">
      <c r="A1828" s="318">
        <v>10373</v>
      </c>
      <c r="B1828" s="319" t="s">
        <v>32355</v>
      </c>
      <c r="C1828" s="30" t="s">
        <v>30567</v>
      </c>
      <c r="D1828" s="31">
        <v>2.4</v>
      </c>
    </row>
    <row r="1829" spans="1:4">
      <c r="A1829" s="318">
        <v>10784</v>
      </c>
      <c r="B1829" s="319" t="s">
        <v>32356</v>
      </c>
      <c r="C1829" s="30" t="s">
        <v>30567</v>
      </c>
      <c r="D1829" s="31">
        <v>1.05</v>
      </c>
    </row>
    <row r="1830" spans="1:4">
      <c r="A1830" s="318">
        <v>10789</v>
      </c>
      <c r="B1830" s="319" t="s">
        <v>32357</v>
      </c>
      <c r="C1830" s="30" t="s">
        <v>30567</v>
      </c>
      <c r="D1830" s="31">
        <v>2.7</v>
      </c>
    </row>
    <row r="1831" spans="1:4">
      <c r="A1831" s="318">
        <v>10742</v>
      </c>
      <c r="B1831" s="319" t="s">
        <v>32358</v>
      </c>
      <c r="C1831" s="30" t="s">
        <v>30576</v>
      </c>
      <c r="D1831" s="31">
        <v>1.1299999999999999</v>
      </c>
    </row>
    <row r="1832" spans="1:4">
      <c r="A1832" s="318">
        <v>11008</v>
      </c>
      <c r="B1832" s="319" t="s">
        <v>32359</v>
      </c>
      <c r="C1832" s="30" t="s">
        <v>30567</v>
      </c>
      <c r="D1832" s="31">
        <v>1.21</v>
      </c>
    </row>
    <row r="1833" spans="1:4">
      <c r="A1833" s="318">
        <v>10630</v>
      </c>
      <c r="B1833" s="319" t="s">
        <v>32360</v>
      </c>
      <c r="C1833" s="30" t="s">
        <v>30567</v>
      </c>
      <c r="D1833" s="31">
        <v>2.94</v>
      </c>
    </row>
    <row r="1834" spans="1:4">
      <c r="A1834" s="318">
        <v>10764</v>
      </c>
      <c r="B1834" s="319" t="s">
        <v>32361</v>
      </c>
      <c r="C1834" s="30" t="s">
        <v>30567</v>
      </c>
      <c r="D1834" s="31">
        <v>28.32</v>
      </c>
    </row>
    <row r="1835" spans="1:4">
      <c r="A1835" s="318">
        <v>10653</v>
      </c>
      <c r="B1835" s="319" t="s">
        <v>32362</v>
      </c>
      <c r="C1835" s="30" t="s">
        <v>30567</v>
      </c>
      <c r="D1835" s="31">
        <v>80.150000000000006</v>
      </c>
    </row>
    <row r="1836" spans="1:4">
      <c r="A1836" s="318">
        <v>10071</v>
      </c>
      <c r="B1836" s="319" t="s">
        <v>32363</v>
      </c>
      <c r="C1836" s="30" t="s">
        <v>32191</v>
      </c>
      <c r="D1836" s="31">
        <v>42.46</v>
      </c>
    </row>
    <row r="1837" spans="1:4">
      <c r="A1837" s="318">
        <v>10072</v>
      </c>
      <c r="B1837" s="319" t="s">
        <v>32364</v>
      </c>
      <c r="C1837" s="30" t="s">
        <v>30570</v>
      </c>
      <c r="D1837" s="31">
        <v>52.03</v>
      </c>
    </row>
    <row r="1838" spans="1:4">
      <c r="A1838" s="318">
        <v>10082</v>
      </c>
      <c r="B1838" s="319" t="s">
        <v>32365</v>
      </c>
      <c r="C1838" s="30" t="s">
        <v>30605</v>
      </c>
      <c r="D1838" s="32">
        <v>3838.75</v>
      </c>
    </row>
    <row r="1839" spans="1:4">
      <c r="A1839" s="318">
        <v>10081</v>
      </c>
      <c r="B1839" s="319" t="s">
        <v>32366</v>
      </c>
      <c r="C1839" s="30" t="s">
        <v>32127</v>
      </c>
      <c r="D1839" s="32">
        <v>5758.13</v>
      </c>
    </row>
    <row r="1840" spans="1:4">
      <c r="A1840" s="318">
        <v>10080</v>
      </c>
      <c r="B1840" s="319" t="s">
        <v>32367</v>
      </c>
      <c r="C1840" s="30" t="s">
        <v>30567</v>
      </c>
      <c r="D1840" s="31">
        <v>34.24</v>
      </c>
    </row>
    <row r="1841" spans="1:4">
      <c r="A1841" s="318">
        <v>10632</v>
      </c>
      <c r="B1841" s="319" t="s">
        <v>32368</v>
      </c>
      <c r="C1841" s="30" t="s">
        <v>30567</v>
      </c>
      <c r="D1841" s="32">
        <v>3670.94</v>
      </c>
    </row>
    <row r="1842" spans="1:4">
      <c r="A1842" s="318">
        <v>10633</v>
      </c>
      <c r="B1842" s="319" t="s">
        <v>32369</v>
      </c>
      <c r="C1842" s="30" t="s">
        <v>30567</v>
      </c>
      <c r="D1842" s="32">
        <v>5110.2700000000004</v>
      </c>
    </row>
    <row r="1843" spans="1:4">
      <c r="A1843" s="318">
        <v>11250</v>
      </c>
      <c r="B1843" s="319" t="s">
        <v>32370</v>
      </c>
      <c r="C1843" s="30" t="s">
        <v>32009</v>
      </c>
      <c r="D1843" s="31">
        <v>16.190000000000001</v>
      </c>
    </row>
    <row r="1844" spans="1:4">
      <c r="A1844" s="318">
        <v>10323</v>
      </c>
      <c r="B1844" s="319" t="s">
        <v>32371</v>
      </c>
      <c r="C1844" s="30" t="s">
        <v>30576</v>
      </c>
      <c r="D1844" s="31">
        <v>3.34</v>
      </c>
    </row>
    <row r="1845" spans="1:4">
      <c r="A1845" s="318">
        <v>10847</v>
      </c>
      <c r="B1845" s="319" t="s">
        <v>32372</v>
      </c>
      <c r="C1845" s="30" t="s">
        <v>30576</v>
      </c>
      <c r="D1845" s="31">
        <v>5.61</v>
      </c>
    </row>
    <row r="1846" spans="1:4">
      <c r="A1846" s="318">
        <v>10163</v>
      </c>
      <c r="B1846" s="319" t="s">
        <v>32373</v>
      </c>
      <c r="C1846" s="30" t="s">
        <v>30576</v>
      </c>
      <c r="D1846" s="31">
        <v>6.99</v>
      </c>
    </row>
    <row r="1847" spans="1:4">
      <c r="A1847" s="318">
        <v>10039</v>
      </c>
      <c r="B1847" s="319" t="s">
        <v>32374</v>
      </c>
      <c r="C1847" s="30" t="s">
        <v>31002</v>
      </c>
      <c r="D1847" s="31">
        <v>610</v>
      </c>
    </row>
    <row r="1848" spans="1:4">
      <c r="A1848" s="318">
        <v>11486</v>
      </c>
      <c r="B1848" s="319" t="s">
        <v>32375</v>
      </c>
      <c r="C1848" s="30" t="s">
        <v>31056</v>
      </c>
      <c r="D1848" s="31">
        <v>280.83</v>
      </c>
    </row>
    <row r="1849" spans="1:4">
      <c r="A1849" s="318">
        <v>10352</v>
      </c>
      <c r="B1849" s="319" t="s">
        <v>32376</v>
      </c>
      <c r="C1849" s="30" t="s">
        <v>31056</v>
      </c>
      <c r="D1849" s="31">
        <v>276.08</v>
      </c>
    </row>
    <row r="1850" spans="1:4">
      <c r="A1850" s="318">
        <v>10263</v>
      </c>
      <c r="B1850" s="319" t="s">
        <v>32377</v>
      </c>
      <c r="C1850" s="30" t="s">
        <v>32378</v>
      </c>
      <c r="D1850" s="31">
        <v>34.549999999999997</v>
      </c>
    </row>
    <row r="1851" spans="1:4">
      <c r="A1851" s="318">
        <v>10344</v>
      </c>
      <c r="B1851" s="319" t="s">
        <v>32379</v>
      </c>
      <c r="C1851" s="30" t="s">
        <v>31056</v>
      </c>
      <c r="D1851" s="31">
        <v>237.77</v>
      </c>
    </row>
    <row r="1852" spans="1:4">
      <c r="A1852" s="318">
        <v>10346</v>
      </c>
      <c r="B1852" s="319" t="s">
        <v>32380</v>
      </c>
      <c r="C1852" s="30" t="s">
        <v>31044</v>
      </c>
      <c r="D1852" s="31">
        <v>9.1999999999999993</v>
      </c>
    </row>
    <row r="1853" spans="1:4">
      <c r="A1853" s="318">
        <v>10345</v>
      </c>
      <c r="B1853" s="319" t="s">
        <v>32381</v>
      </c>
      <c r="C1853" s="30" t="s">
        <v>31056</v>
      </c>
      <c r="D1853" s="31">
        <v>229.89</v>
      </c>
    </row>
    <row r="1854" spans="1:4">
      <c r="A1854" s="318">
        <v>10623</v>
      </c>
      <c r="B1854" s="319" t="s">
        <v>32382</v>
      </c>
      <c r="C1854" s="30" t="s">
        <v>30567</v>
      </c>
      <c r="D1854" s="31">
        <v>110</v>
      </c>
    </row>
    <row r="1855" spans="1:4">
      <c r="A1855" s="318">
        <v>10074</v>
      </c>
      <c r="B1855" s="319" t="s">
        <v>32383</v>
      </c>
      <c r="C1855" s="30" t="s">
        <v>32291</v>
      </c>
      <c r="D1855" s="31">
        <v>237.64</v>
      </c>
    </row>
    <row r="1856" spans="1:4">
      <c r="A1856" s="318">
        <v>10075</v>
      </c>
      <c r="B1856" s="319" t="s">
        <v>32384</v>
      </c>
      <c r="C1856" s="30" t="s">
        <v>32291</v>
      </c>
      <c r="D1856" s="31">
        <v>501.14</v>
      </c>
    </row>
    <row r="1857" spans="1:4">
      <c r="A1857" s="318">
        <v>10821</v>
      </c>
      <c r="B1857" s="319" t="s">
        <v>32385</v>
      </c>
      <c r="C1857" s="30" t="s">
        <v>32291</v>
      </c>
      <c r="D1857" s="32">
        <v>1419.35</v>
      </c>
    </row>
    <row r="1858" spans="1:4">
      <c r="A1858" s="318">
        <v>10260</v>
      </c>
      <c r="B1858" s="319" t="s">
        <v>32386</v>
      </c>
      <c r="C1858" s="30" t="s">
        <v>32378</v>
      </c>
      <c r="D1858" s="31">
        <v>82.71</v>
      </c>
    </row>
    <row r="1859" spans="1:4">
      <c r="A1859" s="318">
        <v>10261</v>
      </c>
      <c r="B1859" s="319" t="s">
        <v>32387</v>
      </c>
      <c r="C1859" s="30" t="s">
        <v>32378</v>
      </c>
      <c r="D1859" s="31">
        <v>58.54</v>
      </c>
    </row>
    <row r="1860" spans="1:4">
      <c r="A1860" s="318">
        <v>10570</v>
      </c>
      <c r="B1860" s="319" t="s">
        <v>32388</v>
      </c>
      <c r="C1860" s="30" t="s">
        <v>30567</v>
      </c>
      <c r="D1860" s="31">
        <v>62.72</v>
      </c>
    </row>
    <row r="1861" spans="1:4">
      <c r="A1861" s="318">
        <v>11262</v>
      </c>
      <c r="B1861" s="319" t="s">
        <v>32389</v>
      </c>
      <c r="C1861" s="30" t="s">
        <v>30567</v>
      </c>
      <c r="D1861" s="31">
        <v>128.85</v>
      </c>
    </row>
    <row r="1862" spans="1:4">
      <c r="A1862" s="318">
        <v>11267</v>
      </c>
      <c r="B1862" s="319" t="s">
        <v>32390</v>
      </c>
      <c r="C1862" s="30" t="s">
        <v>30567</v>
      </c>
      <c r="D1862" s="31">
        <v>7.7</v>
      </c>
    </row>
    <row r="1863" spans="1:4">
      <c r="A1863" s="318">
        <v>10036</v>
      </c>
      <c r="B1863" s="319" t="s">
        <v>32391</v>
      </c>
      <c r="C1863" s="30" t="s">
        <v>31044</v>
      </c>
      <c r="D1863" s="31">
        <v>4.1100000000000003</v>
      </c>
    </row>
    <row r="1864" spans="1:4">
      <c r="A1864" s="318">
        <v>10309</v>
      </c>
      <c r="B1864" s="319" t="s">
        <v>32392</v>
      </c>
      <c r="C1864" s="30" t="s">
        <v>32089</v>
      </c>
      <c r="D1864" s="31">
        <v>38.01</v>
      </c>
    </row>
    <row r="1865" spans="1:4">
      <c r="A1865" s="318">
        <v>10034</v>
      </c>
      <c r="B1865" s="319" t="s">
        <v>32393</v>
      </c>
      <c r="C1865" s="30" t="s">
        <v>32089</v>
      </c>
      <c r="D1865" s="31">
        <v>5.89</v>
      </c>
    </row>
    <row r="1866" spans="1:4">
      <c r="A1866" s="318">
        <v>10187</v>
      </c>
      <c r="B1866" s="319" t="s">
        <v>32394</v>
      </c>
      <c r="C1866" s="30" t="s">
        <v>30605</v>
      </c>
      <c r="D1866" s="31">
        <v>13.88</v>
      </c>
    </row>
    <row r="1867" spans="1:4">
      <c r="A1867" s="318">
        <v>10375</v>
      </c>
      <c r="B1867" s="319" t="s">
        <v>32395</v>
      </c>
      <c r="C1867" s="30" t="s">
        <v>30567</v>
      </c>
      <c r="D1867" s="31">
        <v>0.79</v>
      </c>
    </row>
    <row r="1868" spans="1:4">
      <c r="A1868" s="318">
        <v>10327</v>
      </c>
      <c r="B1868" s="319" t="s">
        <v>32396</v>
      </c>
      <c r="C1868" s="30" t="s">
        <v>30567</v>
      </c>
      <c r="D1868" s="31">
        <v>11.94</v>
      </c>
    </row>
    <row r="1869" spans="1:4">
      <c r="A1869" s="318">
        <v>101971</v>
      </c>
      <c r="B1869" s="319" t="s">
        <v>32397</v>
      </c>
      <c r="C1869" s="30" t="s">
        <v>30567</v>
      </c>
      <c r="D1869" s="31">
        <v>15.93</v>
      </c>
    </row>
    <row r="1870" spans="1:4">
      <c r="A1870" s="318">
        <v>11565</v>
      </c>
      <c r="B1870" s="319" t="s">
        <v>32398</v>
      </c>
      <c r="C1870" s="30" t="s">
        <v>30567</v>
      </c>
      <c r="D1870" s="31">
        <v>9.19</v>
      </c>
    </row>
    <row r="1871" spans="1:4">
      <c r="A1871" s="318">
        <v>10326</v>
      </c>
      <c r="B1871" s="319" t="s">
        <v>32399</v>
      </c>
      <c r="C1871" s="30" t="s">
        <v>30567</v>
      </c>
      <c r="D1871" s="31">
        <v>0.93</v>
      </c>
    </row>
    <row r="1872" spans="1:4">
      <c r="A1872" s="318">
        <v>10298</v>
      </c>
      <c r="B1872" s="319" t="s">
        <v>32400</v>
      </c>
      <c r="C1872" s="30" t="s">
        <v>32352</v>
      </c>
      <c r="D1872" s="32">
        <v>5197.21</v>
      </c>
    </row>
    <row r="1873" spans="1:4">
      <c r="A1873" s="318">
        <v>11016</v>
      </c>
      <c r="B1873" s="319" t="s">
        <v>32401</v>
      </c>
      <c r="C1873" s="30" t="s">
        <v>30570</v>
      </c>
      <c r="D1873" s="31">
        <v>4.58</v>
      </c>
    </row>
    <row r="1874" spans="1:4">
      <c r="A1874" s="318">
        <v>11017</v>
      </c>
      <c r="B1874" s="319" t="s">
        <v>32402</v>
      </c>
      <c r="C1874" s="30" t="s">
        <v>30570</v>
      </c>
      <c r="D1874" s="31">
        <v>2.68</v>
      </c>
    </row>
    <row r="1875" spans="1:4">
      <c r="A1875" s="318">
        <v>11015</v>
      </c>
      <c r="B1875" s="319" t="s">
        <v>32403</v>
      </c>
      <c r="C1875" s="30" t="s">
        <v>30570</v>
      </c>
      <c r="D1875" s="31">
        <v>46.58</v>
      </c>
    </row>
    <row r="1876" spans="1:4">
      <c r="A1876" s="318">
        <v>10125</v>
      </c>
      <c r="B1876" s="319" t="s">
        <v>32404</v>
      </c>
      <c r="C1876" s="30" t="s">
        <v>32127</v>
      </c>
      <c r="D1876" s="31">
        <v>119</v>
      </c>
    </row>
    <row r="1877" spans="1:4">
      <c r="A1877" s="318">
        <v>10121</v>
      </c>
      <c r="B1877" s="319" t="s">
        <v>32405</v>
      </c>
      <c r="C1877" s="30" t="s">
        <v>32127</v>
      </c>
      <c r="D1877" s="31">
        <v>119</v>
      </c>
    </row>
    <row r="1878" spans="1:4">
      <c r="A1878" s="318">
        <v>10124</v>
      </c>
      <c r="B1878" s="319" t="s">
        <v>32406</v>
      </c>
      <c r="C1878" s="30" t="s">
        <v>30605</v>
      </c>
      <c r="D1878" s="31">
        <v>119</v>
      </c>
    </row>
    <row r="1879" spans="1:4">
      <c r="A1879" s="318">
        <v>10301</v>
      </c>
      <c r="B1879" s="319" t="s">
        <v>32407</v>
      </c>
      <c r="C1879" s="30" t="s">
        <v>30576</v>
      </c>
      <c r="D1879" s="31">
        <v>101.04</v>
      </c>
    </row>
    <row r="1880" spans="1:4">
      <c r="A1880" s="318">
        <v>10126</v>
      </c>
      <c r="B1880" s="319" t="s">
        <v>32408</v>
      </c>
      <c r="C1880" s="30" t="s">
        <v>32127</v>
      </c>
      <c r="D1880" s="31">
        <v>160.78</v>
      </c>
    </row>
    <row r="1881" spans="1:4">
      <c r="A1881" s="318">
        <v>10368</v>
      </c>
      <c r="B1881" s="319" t="s">
        <v>32409</v>
      </c>
      <c r="C1881" s="30" t="s">
        <v>30576</v>
      </c>
      <c r="D1881" s="31">
        <v>120.13</v>
      </c>
    </row>
    <row r="1882" spans="1:4">
      <c r="A1882" s="318">
        <v>10380</v>
      </c>
      <c r="B1882" s="319" t="s">
        <v>32410</v>
      </c>
      <c r="C1882" s="30" t="s">
        <v>30576</v>
      </c>
      <c r="D1882" s="31">
        <v>143.06</v>
      </c>
    </row>
    <row r="1883" spans="1:4">
      <c r="A1883" s="318">
        <v>10363</v>
      </c>
      <c r="B1883" s="319" t="s">
        <v>32411</v>
      </c>
      <c r="C1883" s="30" t="s">
        <v>30576</v>
      </c>
      <c r="D1883" s="31">
        <v>148.91</v>
      </c>
    </row>
    <row r="1884" spans="1:4" ht="27">
      <c r="A1884" s="318">
        <v>11488</v>
      </c>
      <c r="B1884" s="17" t="s">
        <v>32412</v>
      </c>
      <c r="C1884" s="30" t="s">
        <v>30570</v>
      </c>
      <c r="D1884" s="31">
        <v>981.94</v>
      </c>
    </row>
    <row r="1885" spans="1:4" ht="27">
      <c r="A1885" s="318">
        <v>10200</v>
      </c>
      <c r="B1885" s="17" t="s">
        <v>32413</v>
      </c>
      <c r="C1885" s="30" t="s">
        <v>30570</v>
      </c>
      <c r="D1885" s="32">
        <v>1257.9100000000001</v>
      </c>
    </row>
    <row r="1886" spans="1:4">
      <c r="A1886" s="318">
        <v>11465</v>
      </c>
      <c r="B1886" s="319" t="s">
        <v>32414</v>
      </c>
      <c r="C1886" s="30" t="s">
        <v>31044</v>
      </c>
      <c r="D1886" s="31">
        <v>10</v>
      </c>
    </row>
    <row r="1887" spans="1:4">
      <c r="A1887" s="318">
        <v>10179</v>
      </c>
      <c r="B1887" s="319" t="s">
        <v>32415</v>
      </c>
      <c r="C1887" s="30" t="s">
        <v>31044</v>
      </c>
      <c r="D1887" s="31">
        <v>11.92</v>
      </c>
    </row>
    <row r="1888" spans="1:4">
      <c r="A1888" s="318">
        <v>10257</v>
      </c>
      <c r="B1888" s="319" t="s">
        <v>32416</v>
      </c>
      <c r="C1888" s="30" t="s">
        <v>30567</v>
      </c>
      <c r="D1888" s="31">
        <v>100.54</v>
      </c>
    </row>
    <row r="1889" spans="1:4">
      <c r="A1889" s="318">
        <v>11512</v>
      </c>
      <c r="B1889" s="319" t="s">
        <v>32417</v>
      </c>
      <c r="C1889" s="30" t="s">
        <v>32343</v>
      </c>
      <c r="D1889" s="31">
        <v>0</v>
      </c>
    </row>
    <row r="1890" spans="1:4">
      <c r="A1890" s="318">
        <v>10201</v>
      </c>
      <c r="B1890" s="319" t="s">
        <v>32418</v>
      </c>
      <c r="C1890" s="30" t="s">
        <v>31092</v>
      </c>
      <c r="D1890" s="31">
        <v>107.51</v>
      </c>
    </row>
    <row r="1891" spans="1:4">
      <c r="A1891" s="318">
        <v>10378</v>
      </c>
      <c r="B1891" s="319" t="s">
        <v>32419</v>
      </c>
      <c r="C1891" s="30" t="s">
        <v>30576</v>
      </c>
      <c r="D1891" s="31">
        <v>189.25</v>
      </c>
    </row>
    <row r="1892" spans="1:4">
      <c r="A1892" s="318">
        <v>10615</v>
      </c>
      <c r="B1892" s="319" t="s">
        <v>32420</v>
      </c>
      <c r="C1892" s="30" t="s">
        <v>30567</v>
      </c>
      <c r="D1892" s="31">
        <v>101.48</v>
      </c>
    </row>
    <row r="1893" spans="1:4">
      <c r="A1893" s="318">
        <v>10340</v>
      </c>
      <c r="B1893" s="319" t="s">
        <v>32421</v>
      </c>
      <c r="C1893" s="30" t="s">
        <v>30576</v>
      </c>
      <c r="D1893" s="31">
        <v>153.31</v>
      </c>
    </row>
    <row r="1894" spans="1:4">
      <c r="A1894" s="318">
        <v>10654</v>
      </c>
      <c r="B1894" s="319" t="s">
        <v>32422</v>
      </c>
      <c r="C1894" s="30" t="s">
        <v>30567</v>
      </c>
      <c r="D1894" s="31">
        <v>81.16</v>
      </c>
    </row>
    <row r="1895" spans="1:4">
      <c r="A1895" s="318">
        <v>10798</v>
      </c>
      <c r="B1895" s="319" t="s">
        <v>32423</v>
      </c>
      <c r="C1895" s="30" t="s">
        <v>30567</v>
      </c>
      <c r="D1895" s="31">
        <v>158.57</v>
      </c>
    </row>
    <row r="1896" spans="1:4">
      <c r="A1896" s="318">
        <v>10191</v>
      </c>
      <c r="B1896" s="319" t="s">
        <v>32424</v>
      </c>
      <c r="C1896" s="30" t="s">
        <v>31044</v>
      </c>
      <c r="D1896" s="31">
        <v>6.2</v>
      </c>
    </row>
    <row r="1897" spans="1:4">
      <c r="A1897" s="318">
        <v>10573</v>
      </c>
      <c r="B1897" s="319" t="s">
        <v>32425</v>
      </c>
      <c r="C1897" s="30" t="s">
        <v>31044</v>
      </c>
      <c r="D1897" s="31">
        <v>0.14000000000000001</v>
      </c>
    </row>
    <row r="1898" spans="1:4">
      <c r="A1898" s="318">
        <v>10120</v>
      </c>
      <c r="B1898" s="319" t="s">
        <v>32426</v>
      </c>
      <c r="C1898" s="30" t="s">
        <v>32127</v>
      </c>
      <c r="D1898" s="31">
        <v>68.33</v>
      </c>
    </row>
    <row r="1899" spans="1:4">
      <c r="A1899" s="318">
        <v>10621</v>
      </c>
      <c r="B1899" s="319" t="s">
        <v>32427</v>
      </c>
      <c r="C1899" s="30" t="s">
        <v>30570</v>
      </c>
      <c r="D1899" s="31">
        <v>10.76</v>
      </c>
    </row>
    <row r="1900" spans="1:4">
      <c r="A1900" s="318">
        <v>10624</v>
      </c>
      <c r="B1900" s="319" t="s">
        <v>32428</v>
      </c>
      <c r="C1900" s="30" t="s">
        <v>30570</v>
      </c>
      <c r="D1900" s="31">
        <v>8.02</v>
      </c>
    </row>
    <row r="1901" spans="1:4">
      <c r="A1901" s="318">
        <v>10616</v>
      </c>
      <c r="B1901" s="319" t="s">
        <v>32429</v>
      </c>
      <c r="C1901" s="30" t="s">
        <v>30567</v>
      </c>
      <c r="D1901" s="31">
        <v>38.64</v>
      </c>
    </row>
    <row r="1902" spans="1:4">
      <c r="A1902" s="318">
        <v>10656</v>
      </c>
      <c r="B1902" s="319" t="s">
        <v>32430</v>
      </c>
      <c r="C1902" s="30" t="s">
        <v>30567</v>
      </c>
      <c r="D1902" s="31">
        <v>98.34</v>
      </c>
    </row>
    <row r="1903" spans="1:4">
      <c r="A1903" s="318">
        <v>10778</v>
      </c>
      <c r="B1903" s="319" t="s">
        <v>32431</v>
      </c>
      <c r="C1903" s="30" t="s">
        <v>30567</v>
      </c>
      <c r="D1903" s="31">
        <v>648.61</v>
      </c>
    </row>
    <row r="1904" spans="1:4">
      <c r="A1904" s="318">
        <v>10703</v>
      </c>
      <c r="B1904" s="319" t="s">
        <v>32432</v>
      </c>
      <c r="C1904" s="30" t="s">
        <v>30567</v>
      </c>
      <c r="D1904" s="32">
        <v>3005.53</v>
      </c>
    </row>
    <row r="1905" spans="1:4">
      <c r="A1905" s="318">
        <v>10702</v>
      </c>
      <c r="B1905" s="319" t="s">
        <v>32433</v>
      </c>
      <c r="C1905" s="30" t="s">
        <v>30567</v>
      </c>
      <c r="D1905" s="32">
        <v>3876.67</v>
      </c>
    </row>
    <row r="1906" spans="1:4">
      <c r="A1906" s="318">
        <v>10701</v>
      </c>
      <c r="B1906" s="319" t="s">
        <v>32434</v>
      </c>
      <c r="C1906" s="30" t="s">
        <v>30567</v>
      </c>
      <c r="D1906" s="32">
        <v>2087.14</v>
      </c>
    </row>
    <row r="1907" spans="1:4">
      <c r="A1907" s="318">
        <v>11519</v>
      </c>
      <c r="B1907" s="319" t="s">
        <v>32435</v>
      </c>
      <c r="C1907" s="30" t="s">
        <v>30567</v>
      </c>
      <c r="D1907" s="31">
        <v>185.04</v>
      </c>
    </row>
    <row r="1908" spans="1:4">
      <c r="A1908" s="318">
        <v>10063</v>
      </c>
      <c r="B1908" s="319" t="s">
        <v>32436</v>
      </c>
      <c r="C1908" s="30" t="s">
        <v>30605</v>
      </c>
      <c r="D1908" s="32">
        <v>3838.75</v>
      </c>
    </row>
    <row r="1909" spans="1:4">
      <c r="A1909" s="318">
        <v>10135</v>
      </c>
      <c r="B1909" s="319" t="s">
        <v>32437</v>
      </c>
      <c r="C1909" s="30" t="s">
        <v>31044</v>
      </c>
      <c r="D1909" s="31">
        <v>14.29</v>
      </c>
    </row>
    <row r="1910" spans="1:4">
      <c r="A1910" s="318">
        <v>10136</v>
      </c>
      <c r="B1910" s="319" t="s">
        <v>32438</v>
      </c>
      <c r="C1910" s="30" t="s">
        <v>31044</v>
      </c>
      <c r="D1910" s="31">
        <v>17.12</v>
      </c>
    </row>
    <row r="1911" spans="1:4">
      <c r="A1911" s="318">
        <v>10381</v>
      </c>
      <c r="B1911" s="319" t="s">
        <v>32439</v>
      </c>
      <c r="C1911" s="30" t="s">
        <v>32116</v>
      </c>
      <c r="D1911" s="31">
        <v>212.44</v>
      </c>
    </row>
    <row r="1912" spans="1:4">
      <c r="A1912" s="318">
        <v>10617</v>
      </c>
      <c r="B1912" s="319" t="s">
        <v>32440</v>
      </c>
      <c r="C1912" s="30" t="s">
        <v>32116</v>
      </c>
      <c r="D1912" s="31">
        <v>380.42</v>
      </c>
    </row>
    <row r="1913" spans="1:4">
      <c r="A1913" s="318">
        <v>10618</v>
      </c>
      <c r="B1913" s="319" t="s">
        <v>32441</v>
      </c>
      <c r="C1913" s="30" t="s">
        <v>32116</v>
      </c>
      <c r="D1913" s="31">
        <v>348.65</v>
      </c>
    </row>
    <row r="1914" spans="1:4">
      <c r="A1914" s="318">
        <v>10749</v>
      </c>
      <c r="B1914" s="319" t="s">
        <v>32442</v>
      </c>
      <c r="C1914" s="30" t="s">
        <v>31044</v>
      </c>
      <c r="D1914" s="31">
        <v>87.54</v>
      </c>
    </row>
    <row r="1915" spans="1:4">
      <c r="A1915" s="318">
        <v>11487</v>
      </c>
      <c r="B1915" s="319" t="s">
        <v>32443</v>
      </c>
      <c r="C1915" s="30" t="s">
        <v>32089</v>
      </c>
      <c r="D1915" s="31">
        <v>16.71</v>
      </c>
    </row>
    <row r="1916" spans="1:4">
      <c r="A1916" s="318">
        <v>11002</v>
      </c>
      <c r="B1916" s="319" t="s">
        <v>32444</v>
      </c>
      <c r="C1916" s="30" t="s">
        <v>30567</v>
      </c>
      <c r="D1916" s="31">
        <v>456.22</v>
      </c>
    </row>
    <row r="1917" spans="1:4">
      <c r="A1917" s="318">
        <v>10046</v>
      </c>
      <c r="B1917" s="319" t="s">
        <v>32445</v>
      </c>
      <c r="C1917" s="30" t="s">
        <v>30567</v>
      </c>
      <c r="D1917" s="31">
        <v>26.97</v>
      </c>
    </row>
    <row r="1918" spans="1:4">
      <c r="A1918" s="318">
        <v>10069</v>
      </c>
      <c r="B1918" s="319" t="s">
        <v>32446</v>
      </c>
      <c r="C1918" s="30" t="s">
        <v>32127</v>
      </c>
      <c r="D1918" s="32">
        <v>1911.15</v>
      </c>
    </row>
    <row r="1919" spans="1:4">
      <c r="A1919" s="318">
        <v>11261</v>
      </c>
      <c r="B1919" s="319" t="s">
        <v>32447</v>
      </c>
      <c r="C1919" s="30" t="s">
        <v>30570</v>
      </c>
      <c r="D1919" s="31">
        <v>2.38</v>
      </c>
    </row>
    <row r="1920" spans="1:4">
      <c r="A1920" s="318">
        <v>10320</v>
      </c>
      <c r="B1920" s="319" t="s">
        <v>32448</v>
      </c>
      <c r="C1920" s="30" t="s">
        <v>30567</v>
      </c>
      <c r="D1920" s="31">
        <v>2.75</v>
      </c>
    </row>
    <row r="1921" spans="1:4">
      <c r="A1921" s="318">
        <v>10165</v>
      </c>
      <c r="B1921" s="319" t="s">
        <v>32449</v>
      </c>
      <c r="C1921" s="30" t="s">
        <v>30567</v>
      </c>
      <c r="D1921" s="31">
        <v>571.91</v>
      </c>
    </row>
    <row r="1922" spans="1:4">
      <c r="A1922" s="318">
        <v>10067</v>
      </c>
      <c r="B1922" s="319" t="s">
        <v>32450</v>
      </c>
      <c r="C1922" s="30" t="s">
        <v>30605</v>
      </c>
      <c r="D1922" s="32">
        <v>1628</v>
      </c>
    </row>
    <row r="1923" spans="1:4">
      <c r="A1923" s="318">
        <v>10004</v>
      </c>
      <c r="B1923" s="319" t="s">
        <v>32451</v>
      </c>
      <c r="C1923" s="30" t="s">
        <v>31002</v>
      </c>
      <c r="D1923" s="32">
        <v>6804.99</v>
      </c>
    </row>
    <row r="1924" spans="1:4">
      <c r="A1924" s="318">
        <v>10005</v>
      </c>
      <c r="B1924" s="319" t="s">
        <v>32452</v>
      </c>
      <c r="C1924" s="30" t="s">
        <v>31002</v>
      </c>
      <c r="D1924" s="32">
        <v>6116.73</v>
      </c>
    </row>
    <row r="1925" spans="1:4">
      <c r="A1925" s="318">
        <v>10776</v>
      </c>
      <c r="B1925" s="319" t="s">
        <v>32453</v>
      </c>
      <c r="C1925" s="30" t="s">
        <v>31002</v>
      </c>
      <c r="D1925" s="32">
        <v>5991.27</v>
      </c>
    </row>
    <row r="1926" spans="1:4">
      <c r="A1926" s="318">
        <v>10572</v>
      </c>
      <c r="B1926" s="319" t="s">
        <v>32454</v>
      </c>
      <c r="C1926" s="30" t="s">
        <v>31044</v>
      </c>
      <c r="D1926" s="31">
        <v>27.15</v>
      </c>
    </row>
    <row r="1927" spans="1:4">
      <c r="A1927" s="318">
        <v>10584</v>
      </c>
      <c r="B1927" s="319" t="s">
        <v>32455</v>
      </c>
      <c r="C1927" s="30" t="s">
        <v>29764</v>
      </c>
      <c r="D1927" s="32">
        <v>3712.63</v>
      </c>
    </row>
    <row r="1928" spans="1:4">
      <c r="A1928" s="318">
        <v>11504</v>
      </c>
      <c r="B1928" s="319" t="s">
        <v>32456</v>
      </c>
      <c r="C1928" s="30" t="s">
        <v>31044</v>
      </c>
      <c r="D1928" s="31">
        <v>14.74</v>
      </c>
    </row>
    <row r="1929" spans="1:4">
      <c r="A1929" s="318">
        <v>11558</v>
      </c>
      <c r="B1929" s="319" t="s">
        <v>32457</v>
      </c>
      <c r="C1929" s="30" t="s">
        <v>32089</v>
      </c>
      <c r="D1929" s="31">
        <v>13.99</v>
      </c>
    </row>
    <row r="1930" spans="1:4">
      <c r="A1930" s="318">
        <v>10198</v>
      </c>
      <c r="B1930" s="319" t="s">
        <v>32458</v>
      </c>
      <c r="C1930" s="30" t="s">
        <v>31044</v>
      </c>
      <c r="D1930" s="31">
        <v>81.06</v>
      </c>
    </row>
    <row r="1931" spans="1:4">
      <c r="A1931" s="318">
        <v>10195</v>
      </c>
      <c r="B1931" s="319" t="s">
        <v>32459</v>
      </c>
      <c r="C1931" s="30" t="s">
        <v>31044</v>
      </c>
      <c r="D1931" s="31">
        <v>1.42</v>
      </c>
    </row>
    <row r="1932" spans="1:4">
      <c r="A1932" s="318">
        <v>10099</v>
      </c>
      <c r="B1932" s="319" t="s">
        <v>32460</v>
      </c>
      <c r="C1932" s="30" t="s">
        <v>31056</v>
      </c>
      <c r="D1932" s="31">
        <v>27.42</v>
      </c>
    </row>
    <row r="1933" spans="1:4" ht="27">
      <c r="A1933" s="318">
        <v>11513</v>
      </c>
      <c r="B1933" s="17" t="s">
        <v>32461</v>
      </c>
      <c r="C1933" s="30" t="s">
        <v>30570</v>
      </c>
      <c r="D1933" s="31">
        <v>513.59</v>
      </c>
    </row>
    <row r="1934" spans="1:4">
      <c r="A1934" s="318">
        <v>10122</v>
      </c>
      <c r="B1934" s="319" t="s">
        <v>32462</v>
      </c>
      <c r="C1934" s="30" t="s">
        <v>30605</v>
      </c>
      <c r="D1934" s="31">
        <v>90.13</v>
      </c>
    </row>
    <row r="1935" spans="1:4">
      <c r="A1935" s="318">
        <v>10366</v>
      </c>
      <c r="B1935" s="319" t="s">
        <v>32463</v>
      </c>
      <c r="C1935" s="30" t="s">
        <v>32116</v>
      </c>
      <c r="D1935" s="31">
        <v>132.28</v>
      </c>
    </row>
    <row r="1936" spans="1:4">
      <c r="A1936" s="318">
        <v>10374</v>
      </c>
      <c r="B1936" s="319" t="s">
        <v>32464</v>
      </c>
      <c r="C1936" s="30" t="s">
        <v>30567</v>
      </c>
      <c r="D1936" s="31">
        <v>51.1</v>
      </c>
    </row>
    <row r="1937" spans="1:4" ht="18">
      <c r="A1937" s="318">
        <v>10743</v>
      </c>
      <c r="B1937" s="319" t="s">
        <v>32465</v>
      </c>
      <c r="C1937" s="30" t="s">
        <v>30567</v>
      </c>
      <c r="D1937" s="31">
        <v>54.29</v>
      </c>
    </row>
    <row r="1938" spans="1:4">
      <c r="A1938" s="318">
        <v>10620</v>
      </c>
      <c r="B1938" s="319" t="s">
        <v>32466</v>
      </c>
      <c r="C1938" s="30" t="s">
        <v>30570</v>
      </c>
      <c r="D1938" s="31">
        <v>14.82</v>
      </c>
    </row>
    <row r="1939" spans="1:4">
      <c r="A1939" s="318">
        <v>10065</v>
      </c>
      <c r="B1939" s="319" t="s">
        <v>32467</v>
      </c>
      <c r="C1939" s="30" t="s">
        <v>30605</v>
      </c>
      <c r="D1939" s="32">
        <v>1773.33</v>
      </c>
    </row>
    <row r="1940" spans="1:4">
      <c r="A1940" s="318">
        <v>10061</v>
      </c>
      <c r="B1940" s="319" t="s">
        <v>32468</v>
      </c>
      <c r="C1940" s="30" t="s">
        <v>30605</v>
      </c>
      <c r="D1940" s="32">
        <v>1802.22</v>
      </c>
    </row>
    <row r="1941" spans="1:4">
      <c r="A1941" s="318">
        <v>10359</v>
      </c>
      <c r="B1941" s="319" t="s">
        <v>32469</v>
      </c>
      <c r="C1941" s="30" t="s">
        <v>30567</v>
      </c>
      <c r="D1941" s="31">
        <v>10.06</v>
      </c>
    </row>
    <row r="1942" spans="1:4">
      <c r="A1942" s="318">
        <v>10358</v>
      </c>
      <c r="B1942" s="319" t="s">
        <v>32470</v>
      </c>
      <c r="C1942" s="30" t="s">
        <v>30567</v>
      </c>
      <c r="D1942" s="31">
        <v>10.06</v>
      </c>
    </row>
    <row r="1943" spans="1:4">
      <c r="A1943" s="318">
        <v>10361</v>
      </c>
      <c r="B1943" s="319" t="s">
        <v>32471</v>
      </c>
      <c r="C1943" s="30" t="s">
        <v>30567</v>
      </c>
      <c r="D1943" s="31">
        <v>37.549999999999997</v>
      </c>
    </row>
    <row r="1944" spans="1:4">
      <c r="A1944" s="318">
        <v>10360</v>
      </c>
      <c r="B1944" s="319" t="s">
        <v>32472</v>
      </c>
      <c r="C1944" s="30" t="s">
        <v>30567</v>
      </c>
      <c r="D1944" s="31">
        <v>37.549999999999997</v>
      </c>
    </row>
    <row r="1945" spans="1:4">
      <c r="A1945" s="318">
        <v>10057</v>
      </c>
      <c r="B1945" s="319" t="s">
        <v>32473</v>
      </c>
      <c r="C1945" s="30" t="s">
        <v>30605</v>
      </c>
      <c r="D1945" s="32">
        <v>1802.22</v>
      </c>
    </row>
    <row r="1946" spans="1:4">
      <c r="A1946" s="318">
        <v>10244</v>
      </c>
      <c r="B1946" s="319" t="s">
        <v>32474</v>
      </c>
      <c r="C1946" s="30" t="s">
        <v>30567</v>
      </c>
      <c r="D1946" s="31">
        <v>716.11</v>
      </c>
    </row>
    <row r="1947" spans="1:4">
      <c r="A1947" s="318">
        <v>10161</v>
      </c>
      <c r="B1947" s="319" t="s">
        <v>32475</v>
      </c>
      <c r="C1947" s="30" t="s">
        <v>30567</v>
      </c>
      <c r="D1947" s="31">
        <v>79.55</v>
      </c>
    </row>
    <row r="1948" spans="1:4">
      <c r="A1948" s="318">
        <v>10182</v>
      </c>
      <c r="B1948" s="319" t="s">
        <v>32476</v>
      </c>
      <c r="C1948" s="30" t="s">
        <v>32207</v>
      </c>
      <c r="D1948" s="31">
        <v>577.69000000000005</v>
      </c>
    </row>
    <row r="1949" spans="1:4">
      <c r="A1949" s="318">
        <v>10642</v>
      </c>
      <c r="B1949" s="319" t="s">
        <v>32477</v>
      </c>
      <c r="C1949" s="30" t="s">
        <v>30567</v>
      </c>
      <c r="D1949" s="31">
        <v>627.03</v>
      </c>
    </row>
    <row r="1950" spans="1:4">
      <c r="A1950" s="318">
        <v>11255</v>
      </c>
      <c r="B1950" s="319" t="s">
        <v>32478</v>
      </c>
      <c r="C1950" s="30" t="s">
        <v>30576</v>
      </c>
      <c r="D1950" s="31">
        <v>83.89</v>
      </c>
    </row>
    <row r="1951" spans="1:4">
      <c r="A1951" s="318">
        <v>10635</v>
      </c>
      <c r="B1951" s="319" t="s">
        <v>32479</v>
      </c>
      <c r="C1951" s="30" t="s">
        <v>31044</v>
      </c>
      <c r="D1951" s="31">
        <v>8.09</v>
      </c>
    </row>
    <row r="1952" spans="1:4">
      <c r="A1952" s="318">
        <v>11493</v>
      </c>
      <c r="B1952" s="319" t="s">
        <v>32480</v>
      </c>
      <c r="C1952" s="30" t="s">
        <v>32079</v>
      </c>
      <c r="D1952" s="31">
        <v>8.09</v>
      </c>
    </row>
    <row r="1953" spans="1:4">
      <c r="A1953" s="318">
        <v>10649</v>
      </c>
      <c r="B1953" s="319" t="s">
        <v>32481</v>
      </c>
      <c r="C1953" s="30" t="s">
        <v>32118</v>
      </c>
      <c r="D1953" s="31">
        <v>91.35</v>
      </c>
    </row>
    <row r="1954" spans="1:4">
      <c r="A1954" s="318">
        <v>10173</v>
      </c>
      <c r="B1954" s="319" t="s">
        <v>32482</v>
      </c>
      <c r="C1954" s="30" t="s">
        <v>30576</v>
      </c>
      <c r="D1954" s="31">
        <v>38.1</v>
      </c>
    </row>
    <row r="1955" spans="1:4">
      <c r="A1955" s="318">
        <v>10637</v>
      </c>
      <c r="B1955" s="319" t="s">
        <v>32483</v>
      </c>
      <c r="C1955" s="30" t="s">
        <v>30576</v>
      </c>
      <c r="D1955" s="31">
        <v>23.67</v>
      </c>
    </row>
    <row r="1956" spans="1:4">
      <c r="A1956" s="318">
        <v>10172</v>
      </c>
      <c r="B1956" s="319" t="s">
        <v>32484</v>
      </c>
      <c r="C1956" s="30" t="s">
        <v>30576</v>
      </c>
      <c r="D1956" s="31">
        <v>41.73</v>
      </c>
    </row>
    <row r="1957" spans="1:4">
      <c r="A1957" s="318">
        <v>11003</v>
      </c>
      <c r="B1957" s="319" t="s">
        <v>32485</v>
      </c>
      <c r="C1957" s="30" t="s">
        <v>30576</v>
      </c>
      <c r="D1957" s="31">
        <v>26.28</v>
      </c>
    </row>
    <row r="1958" spans="1:4">
      <c r="A1958" s="318">
        <v>10818</v>
      </c>
      <c r="B1958" s="319" t="s">
        <v>32486</v>
      </c>
      <c r="C1958" s="30" t="s">
        <v>32378</v>
      </c>
      <c r="D1958" s="31">
        <v>131.41</v>
      </c>
    </row>
    <row r="1959" spans="1:4">
      <c r="A1959" s="318">
        <v>10324</v>
      </c>
      <c r="B1959" s="319" t="s">
        <v>32487</v>
      </c>
      <c r="C1959" s="30" t="s">
        <v>32378</v>
      </c>
      <c r="D1959" s="31">
        <v>198.29</v>
      </c>
    </row>
    <row r="1960" spans="1:4">
      <c r="A1960" s="318">
        <v>10819</v>
      </c>
      <c r="B1960" s="319" t="s">
        <v>32488</v>
      </c>
      <c r="C1960" s="30" t="s">
        <v>32378</v>
      </c>
      <c r="D1960" s="31">
        <v>239.72</v>
      </c>
    </row>
    <row r="1961" spans="1:4">
      <c r="A1961" s="318">
        <v>10325</v>
      </c>
      <c r="B1961" s="319" t="s">
        <v>32489</v>
      </c>
      <c r="C1961" s="30" t="s">
        <v>32378</v>
      </c>
      <c r="D1961" s="31">
        <v>328.19</v>
      </c>
    </row>
    <row r="1962" spans="1:4">
      <c r="A1962" s="318">
        <v>10571</v>
      </c>
      <c r="B1962" s="319" t="s">
        <v>32490</v>
      </c>
      <c r="C1962" s="30" t="s">
        <v>30605</v>
      </c>
      <c r="D1962" s="31">
        <v>188.57</v>
      </c>
    </row>
    <row r="1963" spans="1:4">
      <c r="A1963" s="318">
        <v>10845</v>
      </c>
      <c r="B1963" s="319" t="s">
        <v>32491</v>
      </c>
      <c r="C1963" s="30" t="s">
        <v>32378</v>
      </c>
      <c r="D1963" s="31">
        <v>816.91</v>
      </c>
    </row>
    <row r="1964" spans="1:4">
      <c r="A1964" s="318">
        <v>10844</v>
      </c>
      <c r="B1964" s="319" t="s">
        <v>32492</v>
      </c>
      <c r="C1964" s="30" t="s">
        <v>32378</v>
      </c>
      <c r="D1964" s="31">
        <v>663.07</v>
      </c>
    </row>
    <row r="1965" spans="1:4">
      <c r="A1965" s="318">
        <v>10846</v>
      </c>
      <c r="B1965" s="319" t="s">
        <v>32493</v>
      </c>
      <c r="C1965" s="30" t="s">
        <v>32378</v>
      </c>
      <c r="D1965" s="31">
        <v>893.84</v>
      </c>
    </row>
    <row r="1966" spans="1:4">
      <c r="A1966" s="318">
        <v>10842</v>
      </c>
      <c r="B1966" s="319" t="s">
        <v>32494</v>
      </c>
      <c r="C1966" s="30" t="s">
        <v>32378</v>
      </c>
      <c r="D1966" s="31">
        <v>800.6</v>
      </c>
    </row>
    <row r="1967" spans="1:4">
      <c r="A1967" s="318">
        <v>10843</v>
      </c>
      <c r="B1967" s="319" t="s">
        <v>32495</v>
      </c>
      <c r="C1967" s="30" t="s">
        <v>32378</v>
      </c>
      <c r="D1967" s="31">
        <v>885.47</v>
      </c>
    </row>
    <row r="1968" spans="1:4">
      <c r="A1968" s="318">
        <v>10329</v>
      </c>
      <c r="B1968" s="319" t="s">
        <v>32496</v>
      </c>
      <c r="C1968" s="30" t="s">
        <v>30576</v>
      </c>
      <c r="D1968" s="31">
        <v>51.78</v>
      </c>
    </row>
    <row r="1969" spans="1:4">
      <c r="A1969" s="318">
        <v>11567</v>
      </c>
      <c r="B1969" s="319" t="s">
        <v>32497</v>
      </c>
      <c r="C1969" s="30" t="s">
        <v>30567</v>
      </c>
      <c r="D1969" s="31">
        <v>0.47</v>
      </c>
    </row>
    <row r="1970" spans="1:4">
      <c r="A1970" s="318">
        <v>10372</v>
      </c>
      <c r="B1970" s="319" t="s">
        <v>32498</v>
      </c>
      <c r="C1970" s="30" t="s">
        <v>32089</v>
      </c>
      <c r="D1970" s="31">
        <v>21.08</v>
      </c>
    </row>
    <row r="1971" spans="1:4">
      <c r="A1971" s="318">
        <v>10365</v>
      </c>
      <c r="B1971" s="319" t="s">
        <v>32499</v>
      </c>
      <c r="C1971" s="30" t="s">
        <v>32116</v>
      </c>
      <c r="D1971" s="31">
        <v>174.72</v>
      </c>
    </row>
    <row r="1972" spans="1:4">
      <c r="A1972" s="318">
        <v>11521</v>
      </c>
      <c r="B1972" s="319" t="s">
        <v>32500</v>
      </c>
      <c r="C1972" s="30" t="s">
        <v>32089</v>
      </c>
      <c r="D1972" s="31">
        <v>61.14</v>
      </c>
    </row>
    <row r="1973" spans="1:4">
      <c r="A1973" s="318">
        <v>10788</v>
      </c>
      <c r="B1973" s="319" t="s">
        <v>32501</v>
      </c>
      <c r="C1973" s="30" t="s">
        <v>32089</v>
      </c>
      <c r="D1973" s="31">
        <v>41.64</v>
      </c>
    </row>
    <row r="1974" spans="1:4">
      <c r="A1974" s="318">
        <v>10371</v>
      </c>
      <c r="B1974" s="319" t="s">
        <v>32502</v>
      </c>
      <c r="C1974" s="30" t="s">
        <v>32503</v>
      </c>
      <c r="D1974" s="31">
        <v>208.08</v>
      </c>
    </row>
    <row r="1975" spans="1:4">
      <c r="A1975" s="318">
        <v>10317</v>
      </c>
      <c r="B1975" s="319" t="s">
        <v>32504</v>
      </c>
      <c r="C1975" s="30" t="s">
        <v>32503</v>
      </c>
      <c r="D1975" s="31">
        <v>392.69</v>
      </c>
    </row>
    <row r="1976" spans="1:4">
      <c r="A1976" s="318">
        <v>10655</v>
      </c>
      <c r="B1976" s="319" t="s">
        <v>32505</v>
      </c>
      <c r="C1976" s="30" t="s">
        <v>31044</v>
      </c>
      <c r="D1976" s="31">
        <v>89.2</v>
      </c>
    </row>
    <row r="1977" spans="1:4">
      <c r="A1977" s="318">
        <v>10787</v>
      </c>
      <c r="B1977" s="319" t="s">
        <v>32506</v>
      </c>
      <c r="C1977" s="30" t="s">
        <v>32089</v>
      </c>
      <c r="D1977" s="31">
        <v>11.56</v>
      </c>
    </row>
    <row r="1978" spans="1:4">
      <c r="A1978" s="318">
        <v>10339</v>
      </c>
      <c r="B1978" s="319" t="s">
        <v>32507</v>
      </c>
      <c r="C1978" s="30" t="s">
        <v>32503</v>
      </c>
      <c r="D1978" s="31">
        <v>490.87</v>
      </c>
    </row>
    <row r="1979" spans="1:4">
      <c r="A1979" s="318">
        <v>10178</v>
      </c>
      <c r="B1979" s="319" t="s">
        <v>32508</v>
      </c>
      <c r="C1979" s="30" t="s">
        <v>31044</v>
      </c>
      <c r="D1979" s="31">
        <v>5.16</v>
      </c>
    </row>
    <row r="1980" spans="1:4">
      <c r="A1980" s="318">
        <v>10159</v>
      </c>
      <c r="B1980" s="319" t="s">
        <v>32509</v>
      </c>
      <c r="C1980" s="30" t="s">
        <v>30570</v>
      </c>
      <c r="D1980" s="31">
        <v>53.47</v>
      </c>
    </row>
    <row r="1981" spans="1:4">
      <c r="A1981" s="318">
        <v>10160</v>
      </c>
      <c r="B1981" s="319" t="s">
        <v>32510</v>
      </c>
      <c r="C1981" s="30" t="s">
        <v>30570</v>
      </c>
      <c r="D1981" s="31">
        <v>116.13</v>
      </c>
    </row>
    <row r="1982" spans="1:4">
      <c r="A1982" s="318">
        <v>11477</v>
      </c>
      <c r="B1982" s="319" t="s">
        <v>32511</v>
      </c>
      <c r="C1982" s="30" t="s">
        <v>30570</v>
      </c>
      <c r="D1982" s="31">
        <v>77.349999999999994</v>
      </c>
    </row>
    <row r="1983" spans="1:4">
      <c r="A1983" s="318">
        <v>10174</v>
      </c>
      <c r="B1983" s="319" t="s">
        <v>32512</v>
      </c>
      <c r="C1983" s="30" t="s">
        <v>30570</v>
      </c>
      <c r="D1983" s="31">
        <v>57.88</v>
      </c>
    </row>
    <row r="1984" spans="1:4">
      <c r="A1984" s="318">
        <v>10217</v>
      </c>
      <c r="B1984" s="319" t="s">
        <v>32513</v>
      </c>
      <c r="C1984" s="30" t="s">
        <v>30570</v>
      </c>
      <c r="D1984" s="31">
        <v>107.58</v>
      </c>
    </row>
    <row r="1985" spans="1:4">
      <c r="A1985" s="318">
        <v>10218</v>
      </c>
      <c r="B1985" s="319" t="s">
        <v>32514</v>
      </c>
      <c r="C1985" s="30" t="s">
        <v>30570</v>
      </c>
      <c r="D1985" s="31">
        <v>121.4</v>
      </c>
    </row>
    <row r="1986" spans="1:4">
      <c r="A1986" s="318">
        <v>10229</v>
      </c>
      <c r="B1986" s="319" t="s">
        <v>32515</v>
      </c>
      <c r="C1986" s="30" t="s">
        <v>30570</v>
      </c>
      <c r="D1986" s="31">
        <v>128.31</v>
      </c>
    </row>
    <row r="1987" spans="1:4">
      <c r="A1987" s="318">
        <v>10219</v>
      </c>
      <c r="B1987" s="319" t="s">
        <v>32516</v>
      </c>
      <c r="C1987" s="30" t="s">
        <v>30570</v>
      </c>
      <c r="D1987" s="31">
        <v>224.97</v>
      </c>
    </row>
    <row r="1988" spans="1:4">
      <c r="A1988" s="318">
        <v>10224</v>
      </c>
      <c r="B1988" s="319" t="s">
        <v>32517</v>
      </c>
      <c r="C1988" s="30" t="s">
        <v>30570</v>
      </c>
      <c r="D1988" s="31">
        <v>228.4</v>
      </c>
    </row>
    <row r="1989" spans="1:4">
      <c r="A1989" s="318">
        <v>10230</v>
      </c>
      <c r="B1989" s="319" t="s">
        <v>32518</v>
      </c>
      <c r="C1989" s="30" t="s">
        <v>30570</v>
      </c>
      <c r="D1989" s="31">
        <v>203.82</v>
      </c>
    </row>
    <row r="1990" spans="1:4">
      <c r="A1990" s="318">
        <v>10235</v>
      </c>
      <c r="B1990" s="319" t="s">
        <v>32519</v>
      </c>
      <c r="C1990" s="30" t="s">
        <v>30570</v>
      </c>
      <c r="D1990" s="31">
        <v>203.82</v>
      </c>
    </row>
    <row r="1991" spans="1:4">
      <c r="A1991" s="318">
        <v>10220</v>
      </c>
      <c r="B1991" s="319" t="s">
        <v>32520</v>
      </c>
      <c r="C1991" s="30" t="s">
        <v>30570</v>
      </c>
      <c r="D1991" s="31">
        <v>371.75</v>
      </c>
    </row>
    <row r="1992" spans="1:4">
      <c r="A1992" s="318">
        <v>10225</v>
      </c>
      <c r="B1992" s="319" t="s">
        <v>32521</v>
      </c>
      <c r="C1992" s="30" t="s">
        <v>30570</v>
      </c>
      <c r="D1992" s="31">
        <v>371.75</v>
      </c>
    </row>
    <row r="1993" spans="1:4">
      <c r="A1993" s="318">
        <v>10231</v>
      </c>
      <c r="B1993" s="319" t="s">
        <v>32522</v>
      </c>
      <c r="C1993" s="30" t="s">
        <v>30570</v>
      </c>
      <c r="D1993" s="31">
        <v>380.01</v>
      </c>
    </row>
    <row r="1994" spans="1:4">
      <c r="A1994" s="318">
        <v>10236</v>
      </c>
      <c r="B1994" s="319" t="s">
        <v>32523</v>
      </c>
      <c r="C1994" s="30" t="s">
        <v>30570</v>
      </c>
      <c r="D1994" s="31">
        <v>380.01</v>
      </c>
    </row>
    <row r="1995" spans="1:4">
      <c r="A1995" s="318">
        <v>10221</v>
      </c>
      <c r="B1995" s="319" t="s">
        <v>32524</v>
      </c>
      <c r="C1995" s="30" t="s">
        <v>30570</v>
      </c>
      <c r="D1995" s="31">
        <v>457.99</v>
      </c>
    </row>
    <row r="1996" spans="1:4">
      <c r="A1996" s="318">
        <v>10226</v>
      </c>
      <c r="B1996" s="319" t="s">
        <v>32525</v>
      </c>
      <c r="C1996" s="30" t="s">
        <v>30570</v>
      </c>
      <c r="D1996" s="31">
        <v>457.99</v>
      </c>
    </row>
    <row r="1997" spans="1:4">
      <c r="A1997" s="318">
        <v>10232</v>
      </c>
      <c r="B1997" s="319" t="s">
        <v>32526</v>
      </c>
      <c r="C1997" s="30" t="s">
        <v>30570</v>
      </c>
      <c r="D1997" s="31">
        <v>503.39</v>
      </c>
    </row>
    <row r="1998" spans="1:4">
      <c r="A1998" s="318">
        <v>10237</v>
      </c>
      <c r="B1998" s="319" t="s">
        <v>32527</v>
      </c>
      <c r="C1998" s="30" t="s">
        <v>30570</v>
      </c>
      <c r="D1998" s="31">
        <v>503.39</v>
      </c>
    </row>
    <row r="1999" spans="1:4">
      <c r="A1999" s="318">
        <v>10240</v>
      </c>
      <c r="B1999" s="319" t="s">
        <v>32528</v>
      </c>
      <c r="C1999" s="30" t="s">
        <v>30570</v>
      </c>
      <c r="D1999" s="31">
        <v>619.37</v>
      </c>
    </row>
    <row r="2000" spans="1:4">
      <c r="A2000" s="318">
        <v>10222</v>
      </c>
      <c r="B2000" s="319" t="s">
        <v>32529</v>
      </c>
      <c r="C2000" s="30" t="s">
        <v>30570</v>
      </c>
      <c r="D2000" s="31">
        <v>684.03</v>
      </c>
    </row>
    <row r="2001" spans="1:4">
      <c r="A2001" s="318">
        <v>10227</v>
      </c>
      <c r="B2001" s="319" t="s">
        <v>32530</v>
      </c>
      <c r="C2001" s="30" t="s">
        <v>30570</v>
      </c>
      <c r="D2001" s="31">
        <v>684.03</v>
      </c>
    </row>
    <row r="2002" spans="1:4">
      <c r="A2002" s="318">
        <v>10233</v>
      </c>
      <c r="B2002" s="319" t="s">
        <v>32531</v>
      </c>
      <c r="C2002" s="30" t="s">
        <v>30570</v>
      </c>
      <c r="D2002" s="31">
        <v>738.31</v>
      </c>
    </row>
    <row r="2003" spans="1:4">
      <c r="A2003" s="318">
        <v>10238</v>
      </c>
      <c r="B2003" s="319" t="s">
        <v>32532</v>
      </c>
      <c r="C2003" s="30" t="s">
        <v>30570</v>
      </c>
      <c r="D2003" s="31">
        <v>738.31</v>
      </c>
    </row>
    <row r="2004" spans="1:4">
      <c r="A2004" s="318">
        <v>10241</v>
      </c>
      <c r="B2004" s="319" t="s">
        <v>32533</v>
      </c>
      <c r="C2004" s="30" t="s">
        <v>30570</v>
      </c>
      <c r="D2004" s="32">
        <v>1020.42</v>
      </c>
    </row>
    <row r="2005" spans="1:4">
      <c r="A2005" s="318">
        <v>10223</v>
      </c>
      <c r="B2005" s="319" t="s">
        <v>32534</v>
      </c>
      <c r="C2005" s="30" t="s">
        <v>30570</v>
      </c>
      <c r="D2005" s="31">
        <v>991</v>
      </c>
    </row>
    <row r="2006" spans="1:4">
      <c r="A2006" s="318">
        <v>10228</v>
      </c>
      <c r="B2006" s="319" t="s">
        <v>32535</v>
      </c>
      <c r="C2006" s="30" t="s">
        <v>30570</v>
      </c>
      <c r="D2006" s="31">
        <v>991</v>
      </c>
    </row>
    <row r="2007" spans="1:4">
      <c r="A2007" s="318">
        <v>10234</v>
      </c>
      <c r="B2007" s="319" t="s">
        <v>32536</v>
      </c>
      <c r="C2007" s="30" t="s">
        <v>30570</v>
      </c>
      <c r="D2007" s="32">
        <v>1060.0999999999999</v>
      </c>
    </row>
    <row r="2008" spans="1:4">
      <c r="A2008" s="318">
        <v>10239</v>
      </c>
      <c r="B2008" s="319" t="s">
        <v>32537</v>
      </c>
      <c r="C2008" s="30" t="s">
        <v>30570</v>
      </c>
      <c r="D2008" s="32">
        <v>1060.0999999999999</v>
      </c>
    </row>
    <row r="2009" spans="1:4">
      <c r="A2009" s="318">
        <v>10242</v>
      </c>
      <c r="B2009" s="319" t="s">
        <v>32538</v>
      </c>
      <c r="C2009" s="30" t="s">
        <v>30570</v>
      </c>
      <c r="D2009" s="32">
        <v>1549.68</v>
      </c>
    </row>
    <row r="2010" spans="1:4">
      <c r="A2010" s="318">
        <v>10249</v>
      </c>
      <c r="B2010" s="319" t="s">
        <v>32539</v>
      </c>
      <c r="C2010" s="30" t="s">
        <v>30570</v>
      </c>
      <c r="D2010" s="31">
        <v>41.29</v>
      </c>
    </row>
    <row r="2011" spans="1:4">
      <c r="A2011" s="318">
        <v>10209</v>
      </c>
      <c r="B2011" s="319" t="s">
        <v>32540</v>
      </c>
      <c r="C2011" s="30" t="s">
        <v>30570</v>
      </c>
      <c r="D2011" s="31">
        <v>47.56</v>
      </c>
    </row>
    <row r="2012" spans="1:4">
      <c r="A2012" s="318">
        <v>10213</v>
      </c>
      <c r="B2012" s="319" t="s">
        <v>32541</v>
      </c>
      <c r="C2012" s="30" t="s">
        <v>30570</v>
      </c>
      <c r="D2012" s="31">
        <v>58.37</v>
      </c>
    </row>
    <row r="2013" spans="1:4">
      <c r="A2013" s="318">
        <v>10210</v>
      </c>
      <c r="B2013" s="319" t="s">
        <v>32542</v>
      </c>
      <c r="C2013" s="30" t="s">
        <v>30570</v>
      </c>
      <c r="D2013" s="31">
        <v>66.59</v>
      </c>
    </row>
    <row r="2014" spans="1:4">
      <c r="A2014" s="318">
        <v>10214</v>
      </c>
      <c r="B2014" s="319" t="s">
        <v>32543</v>
      </c>
      <c r="C2014" s="30" t="s">
        <v>30570</v>
      </c>
      <c r="D2014" s="31">
        <v>80</v>
      </c>
    </row>
    <row r="2015" spans="1:4">
      <c r="A2015" s="318">
        <v>10211</v>
      </c>
      <c r="B2015" s="319" t="s">
        <v>32544</v>
      </c>
      <c r="C2015" s="30" t="s">
        <v>30570</v>
      </c>
      <c r="D2015" s="31">
        <v>92.97</v>
      </c>
    </row>
    <row r="2016" spans="1:4">
      <c r="A2016" s="318">
        <v>10215</v>
      </c>
      <c r="B2016" s="319" t="s">
        <v>32545</v>
      </c>
      <c r="C2016" s="30" t="s">
        <v>32191</v>
      </c>
      <c r="D2016" s="31">
        <v>94.54</v>
      </c>
    </row>
    <row r="2017" spans="1:4">
      <c r="A2017" s="318">
        <v>10212</v>
      </c>
      <c r="B2017" s="319" t="s">
        <v>32546</v>
      </c>
      <c r="C2017" s="30" t="s">
        <v>30570</v>
      </c>
      <c r="D2017" s="31">
        <v>155.62</v>
      </c>
    </row>
    <row r="2018" spans="1:4">
      <c r="A2018" s="318">
        <v>10216</v>
      </c>
      <c r="B2018" s="319" t="s">
        <v>32547</v>
      </c>
      <c r="C2018" s="30" t="s">
        <v>32191</v>
      </c>
      <c r="D2018" s="31">
        <v>168.43</v>
      </c>
    </row>
    <row r="2019" spans="1:4">
      <c r="A2019" s="318">
        <v>10813</v>
      </c>
      <c r="B2019" s="319" t="s">
        <v>32548</v>
      </c>
      <c r="C2019" s="30" t="s">
        <v>30570</v>
      </c>
      <c r="D2019" s="31">
        <v>19.170000000000002</v>
      </c>
    </row>
    <row r="2020" spans="1:4">
      <c r="A2020" s="318">
        <v>10661</v>
      </c>
      <c r="B2020" s="319" t="s">
        <v>32549</v>
      </c>
      <c r="C2020" s="30" t="s">
        <v>30570</v>
      </c>
      <c r="D2020" s="31">
        <v>36.71</v>
      </c>
    </row>
    <row r="2021" spans="1:4">
      <c r="A2021" s="318">
        <v>10658</v>
      </c>
      <c r="B2021" s="319" t="s">
        <v>32550</v>
      </c>
      <c r="C2021" s="30" t="s">
        <v>30570</v>
      </c>
      <c r="D2021" s="31">
        <v>61.34</v>
      </c>
    </row>
    <row r="2022" spans="1:4">
      <c r="A2022" s="318">
        <v>10688</v>
      </c>
      <c r="B2022" s="319" t="s">
        <v>32551</v>
      </c>
      <c r="C2022" s="30" t="s">
        <v>30570</v>
      </c>
      <c r="D2022" s="31">
        <v>48.4</v>
      </c>
    </row>
    <row r="2023" spans="1:4">
      <c r="A2023" s="318">
        <v>10687</v>
      </c>
      <c r="B2023" s="319" t="s">
        <v>32552</v>
      </c>
      <c r="C2023" s="30" t="s">
        <v>30570</v>
      </c>
      <c r="D2023" s="31">
        <v>18.73</v>
      </c>
    </row>
    <row r="2024" spans="1:4">
      <c r="A2024" s="318">
        <v>10306</v>
      </c>
      <c r="B2024" s="319" t="s">
        <v>32553</v>
      </c>
      <c r="C2024" s="30" t="s">
        <v>32271</v>
      </c>
      <c r="D2024" s="31">
        <v>98.94</v>
      </c>
    </row>
    <row r="2025" spans="1:4">
      <c r="A2025" s="318">
        <v>10307</v>
      </c>
      <c r="B2025" s="319" t="s">
        <v>32554</v>
      </c>
      <c r="C2025" s="30" t="s">
        <v>32271</v>
      </c>
      <c r="D2025" s="31">
        <v>179.4</v>
      </c>
    </row>
    <row r="2026" spans="1:4">
      <c r="A2026" s="318">
        <v>10308</v>
      </c>
      <c r="B2026" s="319" t="s">
        <v>32555</v>
      </c>
      <c r="C2026" s="30" t="s">
        <v>32271</v>
      </c>
      <c r="D2026" s="31">
        <v>216.6</v>
      </c>
    </row>
    <row r="2027" spans="1:4">
      <c r="A2027" s="318">
        <v>10648</v>
      </c>
      <c r="B2027" s="319" t="s">
        <v>32556</v>
      </c>
      <c r="C2027" s="30" t="s">
        <v>30567</v>
      </c>
      <c r="D2027" s="31">
        <v>49.47</v>
      </c>
    </row>
    <row r="2028" spans="1:4">
      <c r="A2028" s="318">
        <v>10631</v>
      </c>
      <c r="B2028" s="319" t="s">
        <v>32557</v>
      </c>
      <c r="C2028" s="30" t="s">
        <v>30567</v>
      </c>
      <c r="D2028" s="31">
        <v>26.53</v>
      </c>
    </row>
    <row r="2029" spans="1:4">
      <c r="A2029" s="318">
        <v>10690</v>
      </c>
      <c r="B2029" s="319" t="s">
        <v>32558</v>
      </c>
      <c r="C2029" s="30" t="s">
        <v>30570</v>
      </c>
      <c r="D2029" s="31">
        <v>36.1</v>
      </c>
    </row>
    <row r="2030" spans="1:4">
      <c r="A2030" s="318">
        <v>10752</v>
      </c>
      <c r="B2030" s="319" t="s">
        <v>32559</v>
      </c>
      <c r="C2030" s="30" t="s">
        <v>30570</v>
      </c>
      <c r="D2030" s="31">
        <v>4.47</v>
      </c>
    </row>
    <row r="2031" spans="1:4">
      <c r="A2031" s="318">
        <v>10753</v>
      </c>
      <c r="B2031" s="319" t="s">
        <v>32560</v>
      </c>
      <c r="C2031" s="30" t="s">
        <v>30570</v>
      </c>
      <c r="D2031" s="31">
        <v>5.04</v>
      </c>
    </row>
    <row r="2032" spans="1:4">
      <c r="A2032" s="318">
        <v>10754</v>
      </c>
      <c r="B2032" s="319" t="s">
        <v>32561</v>
      </c>
      <c r="C2032" s="30" t="s">
        <v>30570</v>
      </c>
      <c r="D2032" s="31">
        <v>9.4700000000000006</v>
      </c>
    </row>
    <row r="2033" spans="1:4">
      <c r="A2033" s="318">
        <v>10303</v>
      </c>
      <c r="B2033" s="319" t="s">
        <v>32562</v>
      </c>
      <c r="C2033" s="30" t="s">
        <v>30570</v>
      </c>
      <c r="D2033" s="31">
        <v>11.93</v>
      </c>
    </row>
    <row r="2034" spans="1:4">
      <c r="A2034" s="318">
        <v>10684</v>
      </c>
      <c r="B2034" s="319" t="s">
        <v>32563</v>
      </c>
      <c r="C2034" s="30" t="s">
        <v>30570</v>
      </c>
      <c r="D2034" s="31">
        <v>6.71</v>
      </c>
    </row>
    <row r="2035" spans="1:4">
      <c r="A2035" s="318">
        <v>10682</v>
      </c>
      <c r="B2035" s="319" t="s">
        <v>32564</v>
      </c>
      <c r="C2035" s="30" t="s">
        <v>30570</v>
      </c>
      <c r="D2035" s="31">
        <v>6.69</v>
      </c>
    </row>
    <row r="2036" spans="1:4">
      <c r="A2036" s="318">
        <v>10683</v>
      </c>
      <c r="B2036" s="319" t="s">
        <v>32565</v>
      </c>
      <c r="C2036" s="30" t="s">
        <v>30570</v>
      </c>
      <c r="D2036" s="31">
        <v>15.27</v>
      </c>
    </row>
    <row r="2037" spans="1:4" ht="18">
      <c r="A2037" s="318">
        <v>10258</v>
      </c>
      <c r="B2037" s="319" t="s">
        <v>32566</v>
      </c>
      <c r="C2037" s="30" t="s">
        <v>30570</v>
      </c>
      <c r="D2037" s="31">
        <v>11.72</v>
      </c>
    </row>
    <row r="2038" spans="1:4" ht="18">
      <c r="A2038" s="318">
        <v>10800</v>
      </c>
      <c r="B2038" s="319" t="s">
        <v>32567</v>
      </c>
      <c r="C2038" s="30" t="s">
        <v>30570</v>
      </c>
      <c r="D2038" s="31">
        <v>7.31</v>
      </c>
    </row>
    <row r="2039" spans="1:4">
      <c r="A2039" s="318">
        <v>10515</v>
      </c>
      <c r="B2039" s="319" t="s">
        <v>32568</v>
      </c>
      <c r="C2039" s="30" t="s">
        <v>32343</v>
      </c>
      <c r="D2039" s="31">
        <v>0</v>
      </c>
    </row>
    <row r="2040" spans="1:4">
      <c r="A2040" s="318">
        <v>10516</v>
      </c>
      <c r="B2040" s="319" t="s">
        <v>32569</v>
      </c>
      <c r="C2040" s="30" t="s">
        <v>32343</v>
      </c>
      <c r="D2040" s="31">
        <v>0</v>
      </c>
    </row>
    <row r="2041" spans="1:4">
      <c r="A2041" s="318">
        <v>10514</v>
      </c>
      <c r="B2041" s="319" t="s">
        <v>32570</v>
      </c>
      <c r="C2041" s="30" t="s">
        <v>32343</v>
      </c>
      <c r="D2041" s="31">
        <v>0</v>
      </c>
    </row>
    <row r="2042" spans="1:4">
      <c r="A2042" s="318">
        <v>10513</v>
      </c>
      <c r="B2042" s="319" t="s">
        <v>32571</v>
      </c>
      <c r="C2042" s="30" t="s">
        <v>32343</v>
      </c>
      <c r="D2042" s="31">
        <v>0</v>
      </c>
    </row>
    <row r="2043" spans="1:4">
      <c r="A2043" s="318">
        <v>10330</v>
      </c>
      <c r="B2043" s="319" t="s">
        <v>32572</v>
      </c>
      <c r="C2043" s="30" t="s">
        <v>30567</v>
      </c>
      <c r="D2043" s="31">
        <v>19.91</v>
      </c>
    </row>
    <row r="2044" spans="1:4">
      <c r="A2044" s="318">
        <v>10328</v>
      </c>
      <c r="B2044" s="319" t="s">
        <v>32573</v>
      </c>
      <c r="C2044" s="30" t="s">
        <v>32116</v>
      </c>
      <c r="D2044" s="31">
        <v>84.2</v>
      </c>
    </row>
    <row r="2045" spans="1:4">
      <c r="A2045" s="318">
        <v>10790</v>
      </c>
      <c r="B2045" s="319" t="s">
        <v>32574</v>
      </c>
      <c r="C2045" s="30" t="s">
        <v>32089</v>
      </c>
      <c r="D2045" s="31">
        <v>34.28</v>
      </c>
    </row>
    <row r="2046" spans="1:4">
      <c r="A2046" s="24" t="s">
        <v>32575</v>
      </c>
    </row>
    <row r="2047" spans="1:4" ht="18">
      <c r="A2047" s="27" t="s">
        <v>29759</v>
      </c>
      <c r="B2047" s="28" t="s">
        <v>29760</v>
      </c>
      <c r="C2047" s="29" t="s">
        <v>29761</v>
      </c>
      <c r="D2047" s="28" t="s">
        <v>32576</v>
      </c>
    </row>
    <row r="2048" spans="1:4">
      <c r="A2048" s="318">
        <v>60019</v>
      </c>
      <c r="B2048" s="319" t="s">
        <v>31148</v>
      </c>
      <c r="C2048" s="30" t="s">
        <v>31097</v>
      </c>
      <c r="D2048" s="319" t="s">
        <v>32577</v>
      </c>
    </row>
    <row r="2049" spans="1:4">
      <c r="A2049" s="318">
        <v>60022</v>
      </c>
      <c r="B2049" s="319" t="s">
        <v>31146</v>
      </c>
      <c r="C2049" s="30" t="s">
        <v>31097</v>
      </c>
      <c r="D2049" s="319" t="s">
        <v>32578</v>
      </c>
    </row>
    <row r="2050" spans="1:4">
      <c r="A2050" s="318">
        <v>60020</v>
      </c>
      <c r="B2050" s="319" t="s">
        <v>31144</v>
      </c>
      <c r="C2050" s="30" t="s">
        <v>31097</v>
      </c>
      <c r="D2050" s="319" t="s">
        <v>32579</v>
      </c>
    </row>
    <row r="2051" spans="1:4">
      <c r="A2051" s="318">
        <v>60021</v>
      </c>
      <c r="B2051" s="319" t="s">
        <v>31142</v>
      </c>
      <c r="C2051" s="30" t="s">
        <v>31097</v>
      </c>
      <c r="D2051" s="319" t="s">
        <v>32580</v>
      </c>
    </row>
    <row r="2052" spans="1:4" ht="18">
      <c r="A2052" s="318">
        <v>60024</v>
      </c>
      <c r="B2052" s="319" t="s">
        <v>31140</v>
      </c>
      <c r="C2052" s="30" t="s">
        <v>31097</v>
      </c>
      <c r="D2052" s="319" t="s">
        <v>32581</v>
      </c>
    </row>
    <row r="2053" spans="1:4" ht="18">
      <c r="A2053" s="318">
        <v>100849</v>
      </c>
      <c r="B2053" s="319" t="s">
        <v>31136</v>
      </c>
      <c r="C2053" s="30" t="s">
        <v>31097</v>
      </c>
      <c r="D2053" s="319" t="s">
        <v>32582</v>
      </c>
    </row>
    <row r="2054" spans="1:4" ht="18">
      <c r="A2054" s="318">
        <v>60010</v>
      </c>
      <c r="B2054" s="319" t="s">
        <v>31134</v>
      </c>
      <c r="C2054" s="30" t="s">
        <v>31002</v>
      </c>
      <c r="D2054" s="319" t="s">
        <v>32583</v>
      </c>
    </row>
    <row r="2055" spans="1:4">
      <c r="A2055" s="318">
        <v>60002</v>
      </c>
      <c r="B2055" s="319" t="s">
        <v>31131</v>
      </c>
      <c r="C2055" s="30" t="s">
        <v>31097</v>
      </c>
      <c r="D2055" s="319" t="s">
        <v>32584</v>
      </c>
    </row>
    <row r="2056" spans="1:4">
      <c r="A2056" s="318">
        <v>60003</v>
      </c>
      <c r="B2056" s="319" t="s">
        <v>31129</v>
      </c>
      <c r="C2056" s="30" t="s">
        <v>31097</v>
      </c>
      <c r="D2056" s="319" t="s">
        <v>32585</v>
      </c>
    </row>
    <row r="2057" spans="1:4">
      <c r="A2057" s="318">
        <v>60012</v>
      </c>
      <c r="B2057" s="319" t="s">
        <v>31128</v>
      </c>
      <c r="C2057" s="30" t="s">
        <v>31097</v>
      </c>
      <c r="D2057" s="319" t="s">
        <v>32585</v>
      </c>
    </row>
    <row r="2058" spans="1:4">
      <c r="A2058" s="318">
        <v>60004</v>
      </c>
      <c r="B2058" s="319" t="s">
        <v>31126</v>
      </c>
      <c r="C2058" s="30" t="s">
        <v>31097</v>
      </c>
      <c r="D2058" s="319" t="s">
        <v>32586</v>
      </c>
    </row>
    <row r="2059" spans="1:4">
      <c r="A2059" s="318">
        <v>60013</v>
      </c>
      <c r="B2059" s="319" t="s">
        <v>31125</v>
      </c>
      <c r="C2059" s="30" t="s">
        <v>31097</v>
      </c>
      <c r="D2059" s="319" t="s">
        <v>32586</v>
      </c>
    </row>
    <row r="2060" spans="1:4">
      <c r="A2060" s="318">
        <v>60005</v>
      </c>
      <c r="B2060" s="319" t="s">
        <v>31123</v>
      </c>
      <c r="C2060" s="30" t="s">
        <v>31097</v>
      </c>
      <c r="D2060" s="319" t="s">
        <v>32587</v>
      </c>
    </row>
    <row r="2061" spans="1:4">
      <c r="A2061" s="318">
        <v>60014</v>
      </c>
      <c r="B2061" s="319" t="s">
        <v>31122</v>
      </c>
      <c r="C2061" s="30" t="s">
        <v>31097</v>
      </c>
      <c r="D2061" s="319" t="s">
        <v>32587</v>
      </c>
    </row>
    <row r="2062" spans="1:4" ht="18">
      <c r="A2062" s="318">
        <v>60006</v>
      </c>
      <c r="B2062" s="319" t="s">
        <v>31120</v>
      </c>
      <c r="C2062" s="30" t="s">
        <v>31097</v>
      </c>
      <c r="D2062" s="319" t="s">
        <v>32588</v>
      </c>
    </row>
  </sheetData>
  <mergeCells count="52">
    <mergeCell ref="A55:E55"/>
    <mergeCell ref="A62:E62"/>
    <mergeCell ref="A106:E106"/>
    <mergeCell ref="A159:E159"/>
    <mergeCell ref="A207:E207"/>
    <mergeCell ref="A453:E453"/>
    <mergeCell ref="A525:E525"/>
    <mergeCell ref="A572:E572"/>
    <mergeCell ref="A629:E629"/>
    <mergeCell ref="A685:E685"/>
    <mergeCell ref="A216:E216"/>
    <mergeCell ref="A266:E266"/>
    <mergeCell ref="A330:E330"/>
    <mergeCell ref="A374:E374"/>
    <mergeCell ref="A415:E415"/>
    <mergeCell ref="A830:E830"/>
    <mergeCell ref="A868:E868"/>
    <mergeCell ref="A869:E869"/>
    <mergeCell ref="A873:E873"/>
    <mergeCell ref="A932:E932"/>
    <mergeCell ref="A735:E735"/>
    <mergeCell ref="A749:E749"/>
    <mergeCell ref="A750:E750"/>
    <mergeCell ref="A810:E810"/>
    <mergeCell ref="A811:E811"/>
    <mergeCell ref="A985:E985"/>
    <mergeCell ref="A995:E995"/>
    <mergeCell ref="A1000:E1000"/>
    <mergeCell ref="A1032:E1032"/>
    <mergeCell ref="A1033:E1033"/>
    <mergeCell ref="A933:E933"/>
    <mergeCell ref="A952:E952"/>
    <mergeCell ref="A955:E955"/>
    <mergeCell ref="A974:E974"/>
    <mergeCell ref="A984:E984"/>
    <mergeCell ref="A1127:E1127"/>
    <mergeCell ref="A1187:E1187"/>
    <mergeCell ref="A1228:E1228"/>
    <mergeCell ref="A1265:E1265"/>
    <mergeCell ref="A1303:E1303"/>
    <mergeCell ref="A1059:E1059"/>
    <mergeCell ref="A1063:E1063"/>
    <mergeCell ref="A1083:E1083"/>
    <mergeCell ref="A1084:E1084"/>
    <mergeCell ref="A1117:E1117"/>
    <mergeCell ref="A1545:E1545"/>
    <mergeCell ref="A1548:E1548"/>
    <mergeCell ref="A1367:E1367"/>
    <mergeCell ref="A1416:E1416"/>
    <mergeCell ref="A1465:E1465"/>
    <mergeCell ref="A1510:E1510"/>
    <mergeCell ref="A1517:E1517"/>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92D050"/>
  </sheetPr>
  <dimension ref="A1:AC58"/>
  <sheetViews>
    <sheetView view="pageBreakPreview" topLeftCell="D4" zoomScale="115" zoomScaleNormal="100" zoomScaleSheetLayoutView="115" workbookViewId="0">
      <selection activeCell="L847" sqref="L847"/>
    </sheetView>
  </sheetViews>
  <sheetFormatPr defaultColWidth="9.140625" defaultRowHeight="14.25"/>
  <cols>
    <col min="1" max="1" width="7.7109375" style="33" customWidth="1"/>
    <col min="2" max="3" width="7.85546875" style="39" customWidth="1"/>
    <col min="4" max="4" width="9.28515625" style="39" customWidth="1"/>
    <col min="5" max="5" width="7.85546875" style="39" customWidth="1"/>
    <col min="6" max="6" width="13" style="39" customWidth="1"/>
    <col min="7" max="7" width="57.7109375" style="33" customWidth="1"/>
    <col min="8" max="8" width="8.7109375" style="38" bestFit="1" customWidth="1"/>
    <col min="9" max="10" width="13.28515625" style="35" bestFit="1" customWidth="1"/>
    <col min="11" max="11" width="13.28515625" style="35" customWidth="1"/>
    <col min="12" max="12" width="13.28515625" style="35" bestFit="1" customWidth="1"/>
    <col min="13" max="13" width="11.140625" style="37" customWidth="1"/>
    <col min="14" max="14" width="13.5703125" style="36" customWidth="1"/>
    <col min="15" max="15" width="13.5703125" style="35" customWidth="1"/>
    <col min="16" max="16" width="4.85546875" style="34" customWidth="1"/>
    <col min="17" max="18" width="9.140625" style="34" customWidth="1"/>
    <col min="19" max="19" width="11.85546875" style="34" customWidth="1"/>
    <col min="20" max="20" width="5" style="34" customWidth="1"/>
    <col min="21" max="24" width="9.140625" style="33" customWidth="1"/>
    <col min="25" max="25" width="4.42578125" style="33" customWidth="1"/>
    <col min="26" max="28" width="9.140625" style="33" customWidth="1"/>
    <col min="29" max="16384" width="9.140625" style="33"/>
  </cols>
  <sheetData>
    <row r="1" spans="1:29" ht="15" customHeight="1">
      <c r="A1" s="87"/>
      <c r="B1" s="87"/>
      <c r="C1" s="87"/>
      <c r="D1" s="87"/>
      <c r="E1" s="87"/>
      <c r="F1" s="87"/>
      <c r="G1" s="87"/>
      <c r="H1" s="89"/>
      <c r="I1" s="87"/>
      <c r="J1" s="87"/>
      <c r="K1" s="87"/>
      <c r="L1" s="87"/>
      <c r="M1" s="88"/>
      <c r="N1" s="87"/>
      <c r="O1" s="87"/>
    </row>
    <row r="2" spans="1:29" s="86" customFormat="1" ht="63" customHeight="1">
      <c r="A2" s="1173"/>
      <c r="B2" s="1174"/>
      <c r="C2" s="1174"/>
      <c r="D2" s="1174"/>
      <c r="E2" s="1174"/>
      <c r="F2" s="1174"/>
      <c r="G2" s="1174"/>
      <c r="H2" s="1174"/>
      <c r="I2" s="1174"/>
      <c r="J2" s="1174"/>
      <c r="K2" s="1174"/>
      <c r="L2" s="1174"/>
      <c r="M2" s="1174"/>
      <c r="N2" s="1174"/>
      <c r="O2" s="1174"/>
      <c r="P2" s="34"/>
      <c r="T2" s="34"/>
    </row>
    <row r="3" spans="1:29" ht="21.95" customHeight="1">
      <c r="A3" s="1174"/>
      <c r="B3" s="1174"/>
      <c r="C3" s="1174"/>
      <c r="D3" s="1174"/>
      <c r="E3" s="1174"/>
      <c r="F3" s="1174"/>
      <c r="G3" s="1174"/>
      <c r="H3" s="1174"/>
      <c r="I3" s="1174"/>
      <c r="J3" s="1174"/>
      <c r="K3" s="1174"/>
      <c r="L3" s="1174"/>
      <c r="M3" s="1174"/>
      <c r="N3" s="1174"/>
      <c r="O3" s="1174"/>
    </row>
    <row r="4" spans="1:29" ht="24.95" customHeight="1">
      <c r="A4" s="1167" t="s">
        <v>29797</v>
      </c>
      <c r="B4" s="1168"/>
      <c r="C4" s="1168"/>
      <c r="D4" s="1168"/>
      <c r="E4" s="1168"/>
      <c r="F4" s="1168"/>
      <c r="G4" s="1168"/>
      <c r="H4" s="1168"/>
      <c r="I4" s="1168"/>
      <c r="J4" s="1168"/>
      <c r="K4" s="1168"/>
      <c r="L4" s="1168"/>
      <c r="M4" s="1169"/>
      <c r="N4" s="85" t="s">
        <v>29796</v>
      </c>
      <c r="O4" s="104" t="str">
        <f>[78]ORÇAMENTO!H1</f>
        <v>DEZ/24</v>
      </c>
      <c r="Q4" s="1172" t="s">
        <v>29795</v>
      </c>
      <c r="R4" s="1172"/>
      <c r="S4" s="1172"/>
    </row>
    <row r="5" spans="1:29" ht="13.9" customHeight="1">
      <c r="A5" s="1175" t="s">
        <v>29794</v>
      </c>
      <c r="B5" s="1177" t="s">
        <v>29793</v>
      </c>
      <c r="C5" s="1177"/>
      <c r="D5" s="1177"/>
      <c r="E5" s="1177"/>
      <c r="F5" s="1177"/>
      <c r="G5" s="1177" t="s">
        <v>29792</v>
      </c>
      <c r="H5" s="1179" t="s">
        <v>29788</v>
      </c>
      <c r="I5" s="1181" t="s">
        <v>30559</v>
      </c>
      <c r="J5" s="1182"/>
      <c r="K5" s="1182"/>
      <c r="L5" s="1183"/>
      <c r="M5" s="84"/>
      <c r="N5" s="1181" t="s">
        <v>29791</v>
      </c>
      <c r="O5" s="1183" t="s">
        <v>29790</v>
      </c>
      <c r="Q5" s="1189" t="s">
        <v>29782</v>
      </c>
      <c r="R5" s="1189"/>
      <c r="S5" s="56" t="s">
        <v>29789</v>
      </c>
      <c r="U5" s="1184"/>
      <c r="V5" s="1184"/>
      <c r="W5" s="1184"/>
      <c r="X5" s="1184"/>
      <c r="Z5" s="56"/>
      <c r="AA5" s="56"/>
      <c r="AB5" s="56"/>
      <c r="AC5" s="56"/>
    </row>
    <row r="6" spans="1:29" ht="24.75" thickBot="1">
      <c r="A6" s="1176"/>
      <c r="B6" s="82" t="s">
        <v>29782</v>
      </c>
      <c r="C6" s="82" t="s">
        <v>29781</v>
      </c>
      <c r="D6" s="83" t="s">
        <v>29780</v>
      </c>
      <c r="E6" s="83" t="s">
        <v>29779</v>
      </c>
      <c r="F6" s="82" t="s">
        <v>29787</v>
      </c>
      <c r="G6" s="1178"/>
      <c r="H6" s="1180"/>
      <c r="I6" s="81" t="s">
        <v>29782</v>
      </c>
      <c r="J6" s="81" t="s">
        <v>29781</v>
      </c>
      <c r="K6" s="81" t="s">
        <v>29780</v>
      </c>
      <c r="L6" s="81" t="s">
        <v>29779</v>
      </c>
      <c r="M6" s="81" t="s">
        <v>29786</v>
      </c>
      <c r="N6" s="81" t="s">
        <v>29785</v>
      </c>
      <c r="O6" s="81" t="s">
        <v>29784</v>
      </c>
      <c r="Q6" s="56" t="s">
        <v>29783</v>
      </c>
      <c r="R6" s="56" t="s">
        <v>29784</v>
      </c>
      <c r="S6" s="56" t="s">
        <v>29783</v>
      </c>
      <c r="U6" s="56"/>
      <c r="V6" s="56"/>
      <c r="W6" s="56"/>
      <c r="X6" s="56"/>
      <c r="Z6" s="56"/>
      <c r="AA6" s="56"/>
      <c r="AB6" s="56"/>
      <c r="AC6" s="56"/>
    </row>
    <row r="7" spans="1:29" s="77" customFormat="1">
      <c r="A7" s="76">
        <v>1</v>
      </c>
      <c r="B7" s="70"/>
      <c r="C7" s="70"/>
      <c r="D7" s="92" t="s">
        <v>29799</v>
      </c>
      <c r="E7" s="70">
        <v>20073</v>
      </c>
      <c r="F7" s="70" t="s">
        <v>29799</v>
      </c>
      <c r="G7" s="63" t="s">
        <v>29778</v>
      </c>
      <c r="H7" s="62" t="s">
        <v>29783</v>
      </c>
      <c r="I7" s="68"/>
      <c r="J7" s="68"/>
      <c r="K7" s="60">
        <v>29009</v>
      </c>
      <c r="L7" s="68">
        <v>17621.07</v>
      </c>
      <c r="M7" s="61" t="s">
        <v>29780</v>
      </c>
      <c r="N7" s="68">
        <v>17621.07</v>
      </c>
      <c r="O7" s="67">
        <v>80.099999999999994</v>
      </c>
      <c r="P7" s="34"/>
      <c r="Q7" s="79">
        <v>0.72929999999999995</v>
      </c>
      <c r="R7" s="80">
        <v>1.1632</v>
      </c>
      <c r="S7" s="79">
        <v>0.84040000000000004</v>
      </c>
      <c r="T7" s="78"/>
      <c r="U7" s="56"/>
      <c r="V7" s="56"/>
      <c r="W7" s="56"/>
      <c r="X7" s="56"/>
      <c r="Z7" s="56"/>
      <c r="AA7" s="56"/>
      <c r="AB7" s="56"/>
      <c r="AC7" s="56"/>
    </row>
    <row r="8" spans="1:29" s="74" customFormat="1">
      <c r="A8" s="76">
        <v>2</v>
      </c>
      <c r="B8" s="70">
        <v>40814</v>
      </c>
      <c r="C8" s="70"/>
      <c r="D8" s="295" t="s">
        <v>30551</v>
      </c>
      <c r="E8" s="70">
        <v>20079</v>
      </c>
      <c r="F8" s="70">
        <v>40814</v>
      </c>
      <c r="G8" s="72" t="s">
        <v>29777</v>
      </c>
      <c r="H8" s="62" t="s">
        <v>14357</v>
      </c>
      <c r="I8" s="68" t="s">
        <v>17151</v>
      </c>
      <c r="J8" s="68"/>
      <c r="K8" s="68">
        <v>28334.58</v>
      </c>
      <c r="L8" s="68">
        <v>15328.72</v>
      </c>
      <c r="M8" s="61" t="s">
        <v>29782</v>
      </c>
      <c r="N8" s="68">
        <v>15328.72</v>
      </c>
      <c r="O8" s="67">
        <v>69.680000000000007</v>
      </c>
      <c r="P8" s="34"/>
      <c r="Q8" s="296"/>
      <c r="R8" s="1190"/>
      <c r="S8" s="1190"/>
      <c r="T8" s="75"/>
      <c r="U8" s="56"/>
      <c r="V8" s="56"/>
      <c r="W8" s="56"/>
      <c r="X8" s="56"/>
      <c r="Z8" s="56"/>
      <c r="AA8" s="56"/>
      <c r="AB8" s="56"/>
      <c r="AC8" s="56"/>
    </row>
    <row r="9" spans="1:29" s="74" customFormat="1">
      <c r="A9" s="66">
        <v>3</v>
      </c>
      <c r="B9" s="64">
        <v>40813</v>
      </c>
      <c r="C9" s="64" t="s">
        <v>28357</v>
      </c>
      <c r="D9" s="93" t="s">
        <v>29800</v>
      </c>
      <c r="E9" s="64">
        <v>20069</v>
      </c>
      <c r="F9" s="64">
        <v>20069</v>
      </c>
      <c r="G9" s="72" t="s">
        <v>30550</v>
      </c>
      <c r="H9" s="62" t="s">
        <v>13751</v>
      </c>
      <c r="I9" s="60" t="s">
        <v>17148</v>
      </c>
      <c r="J9" s="60">
        <v>13930.1762</v>
      </c>
      <c r="K9" s="60">
        <v>24268.99</v>
      </c>
      <c r="L9" s="60">
        <v>15328.72</v>
      </c>
      <c r="M9" s="61" t="s">
        <v>29779</v>
      </c>
      <c r="N9" s="68">
        <v>12146.26</v>
      </c>
      <c r="O9" s="67">
        <v>55.21</v>
      </c>
      <c r="P9" s="34"/>
      <c r="R9" s="75"/>
      <c r="T9" s="75"/>
      <c r="U9" s="56"/>
      <c r="V9" s="56"/>
      <c r="W9" s="56"/>
      <c r="X9" s="56"/>
      <c r="Z9" s="56"/>
      <c r="AA9" s="56"/>
      <c r="AB9" s="56"/>
      <c r="AC9" s="56"/>
    </row>
    <row r="10" spans="1:29" s="74" customFormat="1">
      <c r="A10" s="66">
        <v>4</v>
      </c>
      <c r="B10" s="64">
        <v>40811</v>
      </c>
      <c r="C10" s="64" t="s">
        <v>30552</v>
      </c>
      <c r="D10" s="93" t="s">
        <v>30553</v>
      </c>
      <c r="E10" s="64">
        <v>20070</v>
      </c>
      <c r="F10" s="64">
        <f>E10</f>
        <v>20070</v>
      </c>
      <c r="G10" s="72" t="s">
        <v>30554</v>
      </c>
      <c r="H10" s="62" t="s">
        <v>29783</v>
      </c>
      <c r="I10" s="60" t="s">
        <v>17144</v>
      </c>
      <c r="J10" s="60">
        <v>12056.4611</v>
      </c>
      <c r="K10" s="60">
        <v>20263.93</v>
      </c>
      <c r="L10" s="60">
        <v>12002</v>
      </c>
      <c r="M10" s="61" t="s">
        <v>29779</v>
      </c>
      <c r="N10" s="68">
        <v>12002</v>
      </c>
      <c r="O10" s="67">
        <v>54.55</v>
      </c>
      <c r="P10" s="34"/>
      <c r="Q10" s="296"/>
      <c r="R10" s="75"/>
      <c r="T10" s="75"/>
      <c r="U10" s="56"/>
      <c r="V10" s="56"/>
      <c r="W10" s="56"/>
      <c r="X10" s="56"/>
      <c r="Z10" s="56"/>
      <c r="AA10" s="56"/>
      <c r="AB10" s="56"/>
      <c r="AC10" s="56"/>
    </row>
    <row r="11" spans="1:29" s="55" customFormat="1">
      <c r="A11" s="66">
        <v>5</v>
      </c>
      <c r="B11" s="64"/>
      <c r="C11" s="64" t="s">
        <v>28357</v>
      </c>
      <c r="D11" s="91"/>
      <c r="E11" s="64">
        <v>20153</v>
      </c>
      <c r="F11" s="64" t="s">
        <v>28357</v>
      </c>
      <c r="G11" s="72" t="s">
        <v>29775</v>
      </c>
      <c r="H11" s="62" t="s">
        <v>29783</v>
      </c>
      <c r="I11" s="60"/>
      <c r="J11" s="60">
        <v>13930.1762</v>
      </c>
      <c r="K11" s="60"/>
      <c r="L11" s="60">
        <v>18900.66</v>
      </c>
      <c r="M11" s="61" t="s">
        <v>29781</v>
      </c>
      <c r="N11" s="68">
        <v>13930.1762</v>
      </c>
      <c r="O11" s="67">
        <v>63.32</v>
      </c>
      <c r="P11" s="34"/>
      <c r="Q11" s="57"/>
      <c r="R11" s="57"/>
      <c r="S11" s="58"/>
      <c r="T11" s="57"/>
      <c r="U11" s="56"/>
      <c r="V11" s="56"/>
      <c r="W11" s="56"/>
      <c r="X11" s="56"/>
      <c r="Z11" s="56"/>
      <c r="AA11" s="56"/>
      <c r="AB11" s="56"/>
      <c r="AC11" s="56"/>
    </row>
    <row r="12" spans="1:29" s="55" customFormat="1">
      <c r="A12" s="66">
        <v>6</v>
      </c>
      <c r="B12" s="64">
        <v>40946</v>
      </c>
      <c r="C12" s="64"/>
      <c r="D12" s="91"/>
      <c r="E12" s="64">
        <v>20008</v>
      </c>
      <c r="F12" s="64">
        <v>40946</v>
      </c>
      <c r="G12" s="72" t="s">
        <v>29774</v>
      </c>
      <c r="H12" s="62" t="s">
        <v>14357</v>
      </c>
      <c r="I12" s="60" t="s">
        <v>20726</v>
      </c>
      <c r="J12" s="60"/>
      <c r="K12" s="60"/>
      <c r="L12" s="60">
        <v>3037.71</v>
      </c>
      <c r="M12" s="61" t="s">
        <v>29782</v>
      </c>
      <c r="N12" s="68">
        <v>3037.71</v>
      </c>
      <c r="O12" s="67">
        <v>13.81</v>
      </c>
      <c r="P12" s="34"/>
      <c r="Q12" s="73"/>
      <c r="R12" s="73"/>
      <c r="S12" s="58"/>
      <c r="T12" s="57"/>
      <c r="U12" s="56"/>
      <c r="V12" s="56"/>
      <c r="W12" s="56"/>
      <c r="X12" s="56"/>
      <c r="Z12" s="56"/>
      <c r="AA12" s="56"/>
      <c r="AB12" s="56"/>
      <c r="AC12" s="56"/>
    </row>
    <row r="13" spans="1:29" s="55" customFormat="1">
      <c r="A13" s="66">
        <v>7</v>
      </c>
      <c r="B13" s="64"/>
      <c r="C13" s="64"/>
      <c r="D13" s="91"/>
      <c r="E13" s="64">
        <v>20009</v>
      </c>
      <c r="F13" s="64">
        <v>20009</v>
      </c>
      <c r="G13" s="72" t="s">
        <v>29773</v>
      </c>
      <c r="H13" s="62" t="s">
        <v>13751</v>
      </c>
      <c r="I13" s="60"/>
      <c r="J13" s="60"/>
      <c r="K13" s="60"/>
      <c r="L13" s="60">
        <v>4066.21</v>
      </c>
      <c r="M13" s="61" t="s">
        <v>29779</v>
      </c>
      <c r="N13" s="68">
        <v>4066.21</v>
      </c>
      <c r="O13" s="67">
        <v>18.48</v>
      </c>
      <c r="P13" s="34"/>
      <c r="Q13" s="57"/>
      <c r="R13" s="57"/>
      <c r="S13" s="58"/>
      <c r="T13" s="57"/>
      <c r="U13" s="56"/>
      <c r="V13" s="56"/>
      <c r="W13" s="56"/>
      <c r="X13" s="56"/>
      <c r="Z13" s="56"/>
      <c r="AA13" s="56"/>
      <c r="AB13" s="56"/>
      <c r="AC13" s="56"/>
    </row>
    <row r="14" spans="1:29" s="55" customFormat="1">
      <c r="A14" s="66">
        <v>8</v>
      </c>
      <c r="B14" s="64">
        <v>40944</v>
      </c>
      <c r="C14" s="64" t="s">
        <v>28361</v>
      </c>
      <c r="D14" s="91"/>
      <c r="E14" s="64"/>
      <c r="F14" s="64">
        <v>40944</v>
      </c>
      <c r="G14" s="63" t="s">
        <v>20732</v>
      </c>
      <c r="H14" s="62" t="s">
        <v>14357</v>
      </c>
      <c r="I14" s="60" t="s">
        <v>20733</v>
      </c>
      <c r="J14" s="60">
        <v>3700.6082999999999</v>
      </c>
      <c r="K14" s="60"/>
      <c r="L14" s="60"/>
      <c r="M14" s="61" t="s">
        <v>29782</v>
      </c>
      <c r="N14" s="68">
        <v>3700.6082999999999</v>
      </c>
      <c r="O14" s="67">
        <v>16.82</v>
      </c>
      <c r="P14" s="34"/>
      <c r="Q14" s="57"/>
      <c r="R14" s="57"/>
      <c r="S14" s="58"/>
      <c r="T14" s="57"/>
      <c r="U14" s="56"/>
      <c r="V14" s="56"/>
      <c r="W14" s="56"/>
      <c r="X14" s="56"/>
      <c r="Z14" s="56"/>
      <c r="AA14" s="56"/>
      <c r="AB14" s="56"/>
      <c r="AC14" s="56"/>
    </row>
    <row r="15" spans="1:29" s="55" customFormat="1">
      <c r="A15" s="66">
        <v>9</v>
      </c>
      <c r="B15" s="70"/>
      <c r="C15" s="70"/>
      <c r="D15" s="295" t="s">
        <v>30555</v>
      </c>
      <c r="E15" s="70">
        <v>20008</v>
      </c>
      <c r="F15" s="70">
        <v>20008</v>
      </c>
      <c r="G15" s="63" t="s">
        <v>29801</v>
      </c>
      <c r="H15" s="62" t="s">
        <v>13751</v>
      </c>
      <c r="I15" s="68"/>
      <c r="J15" s="68"/>
      <c r="K15" s="68">
        <v>6920.65</v>
      </c>
      <c r="L15" s="68">
        <v>3037.71</v>
      </c>
      <c r="M15" s="61" t="s">
        <v>29779</v>
      </c>
      <c r="N15" s="68">
        <v>3037.71</v>
      </c>
      <c r="O15" s="67">
        <v>13.81</v>
      </c>
      <c r="P15" s="34"/>
      <c r="Q15" s="57"/>
      <c r="R15" s="57"/>
      <c r="S15" s="58"/>
      <c r="T15" s="57"/>
      <c r="U15" s="56"/>
      <c r="V15" s="56"/>
      <c r="W15" s="56"/>
      <c r="X15" s="56"/>
      <c r="Z15" s="56"/>
      <c r="AA15" s="56"/>
      <c r="AB15" s="56"/>
      <c r="AC15" s="56"/>
    </row>
    <row r="16" spans="1:29" s="55" customFormat="1">
      <c r="A16" s="66">
        <v>10</v>
      </c>
      <c r="B16" s="71">
        <v>40820</v>
      </c>
      <c r="C16" s="71" t="s">
        <v>28362</v>
      </c>
      <c r="D16" s="90"/>
      <c r="E16" s="70">
        <v>20014</v>
      </c>
      <c r="F16" s="70" t="s">
        <v>28362</v>
      </c>
      <c r="G16" s="63" t="s">
        <v>28363</v>
      </c>
      <c r="H16" s="62" t="s">
        <v>29783</v>
      </c>
      <c r="I16" s="68" t="s">
        <v>20985</v>
      </c>
      <c r="J16" s="68">
        <v>3139.1875</v>
      </c>
      <c r="K16" s="68"/>
      <c r="L16" s="68">
        <v>3937.48</v>
      </c>
      <c r="M16" s="61" t="s">
        <v>29781</v>
      </c>
      <c r="N16" s="68">
        <v>3139.1875</v>
      </c>
      <c r="O16" s="67">
        <v>14.27</v>
      </c>
      <c r="P16" s="34"/>
      <c r="Q16" s="57"/>
      <c r="R16" s="57"/>
      <c r="S16" s="58"/>
      <c r="T16" s="57"/>
      <c r="U16" s="56"/>
      <c r="V16" s="56"/>
      <c r="W16" s="56"/>
      <c r="X16" s="56"/>
      <c r="Z16" s="56"/>
      <c r="AA16" s="56"/>
      <c r="AB16" s="56"/>
      <c r="AC16" s="56"/>
    </row>
    <row r="17" spans="1:29" s="55" customFormat="1">
      <c r="A17" s="66">
        <v>11</v>
      </c>
      <c r="B17" s="70">
        <v>41094</v>
      </c>
      <c r="C17" s="71"/>
      <c r="D17" s="90"/>
      <c r="E17" s="70">
        <v>20015</v>
      </c>
      <c r="F17" s="70">
        <v>41094</v>
      </c>
      <c r="G17" s="63" t="s">
        <v>29772</v>
      </c>
      <c r="H17" s="62" t="s">
        <v>14357</v>
      </c>
      <c r="I17" s="68" t="s">
        <v>14358</v>
      </c>
      <c r="J17" s="68"/>
      <c r="K17" s="68"/>
      <c r="L17" s="68">
        <v>2360.9899999999998</v>
      </c>
      <c r="M17" s="61" t="s">
        <v>29782</v>
      </c>
      <c r="N17" s="68">
        <v>2360.9899999999998</v>
      </c>
      <c r="O17" s="67">
        <v>10.73</v>
      </c>
      <c r="P17" s="34"/>
      <c r="Q17" s="57"/>
      <c r="R17" s="57"/>
      <c r="S17" s="58"/>
      <c r="T17" s="57"/>
      <c r="U17" s="56"/>
      <c r="V17" s="56"/>
      <c r="W17" s="56"/>
      <c r="X17" s="56"/>
      <c r="Z17" s="56"/>
      <c r="AA17" s="56"/>
      <c r="AB17" s="56"/>
      <c r="AC17" s="56"/>
    </row>
    <row r="18" spans="1:29" s="55" customFormat="1">
      <c r="A18" s="66">
        <v>12</v>
      </c>
      <c r="B18" s="70">
        <v>41093</v>
      </c>
      <c r="C18" s="71" t="s">
        <v>28364</v>
      </c>
      <c r="D18" s="90"/>
      <c r="E18" s="70">
        <v>20029</v>
      </c>
      <c r="F18" s="70">
        <v>20029</v>
      </c>
      <c r="G18" s="63" t="s">
        <v>28365</v>
      </c>
      <c r="H18" s="62" t="s">
        <v>13751</v>
      </c>
      <c r="I18" s="68" t="s">
        <v>14750</v>
      </c>
      <c r="J18" s="68">
        <v>2833.6</v>
      </c>
      <c r="K18" s="68"/>
      <c r="L18" s="68">
        <v>1525.59</v>
      </c>
      <c r="M18" s="61" t="s">
        <v>29779</v>
      </c>
      <c r="N18" s="68">
        <v>1525.59</v>
      </c>
      <c r="O18" s="67">
        <v>6.93</v>
      </c>
      <c r="P18" s="34"/>
      <c r="Q18" s="57"/>
      <c r="R18" s="57"/>
      <c r="S18" s="58"/>
      <c r="T18" s="57"/>
      <c r="U18" s="56"/>
      <c r="V18" s="56"/>
      <c r="W18" s="56"/>
      <c r="X18" s="56"/>
      <c r="Z18" s="56"/>
      <c r="AA18" s="56"/>
      <c r="AB18" s="56"/>
      <c r="AC18" s="56"/>
    </row>
    <row r="19" spans="1:29" s="55" customFormat="1">
      <c r="A19" s="66">
        <v>13</v>
      </c>
      <c r="B19" s="71"/>
      <c r="C19" s="71" t="s">
        <v>30556</v>
      </c>
      <c r="D19" s="90"/>
      <c r="E19" s="70">
        <v>20021</v>
      </c>
      <c r="F19" s="70">
        <v>20021</v>
      </c>
      <c r="G19" s="63" t="s">
        <v>30007</v>
      </c>
      <c r="H19" s="62" t="s">
        <v>13751</v>
      </c>
      <c r="I19" s="68"/>
      <c r="J19" s="68">
        <v>1846.3290999999999</v>
      </c>
      <c r="K19" s="68"/>
      <c r="L19" s="68">
        <v>1816.07</v>
      </c>
      <c r="M19" s="61" t="s">
        <v>29779</v>
      </c>
      <c r="N19" s="68">
        <v>1816.07</v>
      </c>
      <c r="O19" s="67">
        <v>8.25</v>
      </c>
      <c r="P19" s="34"/>
      <c r="Q19" s="57"/>
      <c r="R19" s="57"/>
      <c r="S19" s="58"/>
      <c r="T19" s="57"/>
      <c r="U19" s="56"/>
      <c r="V19" s="56"/>
      <c r="W19" s="56"/>
      <c r="X19" s="56"/>
      <c r="Z19" s="56"/>
      <c r="AA19" s="56"/>
      <c r="AB19" s="56"/>
      <c r="AC19" s="56"/>
    </row>
    <row r="20" spans="1:29" s="55" customFormat="1">
      <c r="A20" s="66">
        <v>14</v>
      </c>
      <c r="B20" s="70">
        <v>40931</v>
      </c>
      <c r="C20" s="71"/>
      <c r="D20" s="90"/>
      <c r="E20" s="70">
        <v>20024</v>
      </c>
      <c r="F20" s="70">
        <v>40931</v>
      </c>
      <c r="G20" s="63" t="s">
        <v>30557</v>
      </c>
      <c r="H20" s="62" t="s">
        <v>14357</v>
      </c>
      <c r="I20" s="68" t="s">
        <v>14753</v>
      </c>
      <c r="J20" s="68"/>
      <c r="K20" s="68"/>
      <c r="L20" s="68">
        <v>5066.07</v>
      </c>
      <c r="M20" s="61" t="s">
        <v>29782</v>
      </c>
      <c r="N20" s="68">
        <v>5066.07</v>
      </c>
      <c r="O20" s="67">
        <v>23.03</v>
      </c>
      <c r="P20" s="34"/>
      <c r="Q20" s="57"/>
      <c r="R20" s="57"/>
      <c r="S20" s="58"/>
      <c r="T20" s="57"/>
      <c r="U20" s="56"/>
      <c r="V20" s="56"/>
      <c r="W20" s="56"/>
      <c r="X20" s="56"/>
      <c r="Z20" s="56"/>
      <c r="AA20" s="56"/>
      <c r="AB20" s="56"/>
      <c r="AC20" s="56"/>
    </row>
    <row r="21" spans="1:29" s="55" customFormat="1">
      <c r="A21" s="66">
        <v>15</v>
      </c>
      <c r="B21" s="70">
        <v>40807</v>
      </c>
      <c r="C21" s="70"/>
      <c r="D21" s="90"/>
      <c r="E21" s="70">
        <v>20048</v>
      </c>
      <c r="F21" s="70">
        <v>20048</v>
      </c>
      <c r="G21" s="69" t="s">
        <v>28359</v>
      </c>
      <c r="H21" s="62" t="s">
        <v>13751</v>
      </c>
      <c r="I21" s="68" t="s">
        <v>16838</v>
      </c>
      <c r="J21" s="68"/>
      <c r="K21" s="68"/>
      <c r="L21" s="68">
        <v>4432.53</v>
      </c>
      <c r="M21" s="61" t="s">
        <v>29779</v>
      </c>
      <c r="N21" s="68">
        <v>4432.53</v>
      </c>
      <c r="O21" s="67">
        <v>20.149999999999999</v>
      </c>
      <c r="P21" s="34"/>
      <c r="Q21" s="57"/>
      <c r="R21" s="57"/>
      <c r="S21" s="58"/>
      <c r="T21" s="57"/>
      <c r="U21" s="56"/>
      <c r="V21" s="56"/>
      <c r="W21" s="56"/>
      <c r="X21" s="56"/>
      <c r="Z21" s="56"/>
      <c r="AA21" s="56"/>
      <c r="AB21" s="56"/>
      <c r="AC21" s="56"/>
    </row>
    <row r="22" spans="1:29" s="55" customFormat="1">
      <c r="A22" s="66">
        <v>16</v>
      </c>
      <c r="B22" s="64"/>
      <c r="C22" s="64"/>
      <c r="D22" s="91"/>
      <c r="E22" s="64">
        <v>103585</v>
      </c>
      <c r="F22" s="64">
        <v>103585</v>
      </c>
      <c r="G22" s="63" t="s">
        <v>30230</v>
      </c>
      <c r="H22" s="62" t="s">
        <v>29783</v>
      </c>
      <c r="I22" s="60"/>
      <c r="J22" s="60"/>
      <c r="K22" s="60"/>
      <c r="L22" s="60">
        <v>3749.55</v>
      </c>
      <c r="M22" s="61" t="s">
        <v>29779</v>
      </c>
      <c r="N22" s="60">
        <v>3749.55</v>
      </c>
      <c r="O22" s="59">
        <v>17.04</v>
      </c>
      <c r="P22" s="34"/>
      <c r="Q22" s="57"/>
      <c r="R22" s="57"/>
      <c r="S22" s="58"/>
      <c r="T22" s="57"/>
      <c r="U22" s="56"/>
      <c r="V22" s="56"/>
      <c r="W22" s="56"/>
      <c r="X22" s="56"/>
      <c r="Z22" s="56"/>
      <c r="AA22" s="56"/>
      <c r="AB22" s="56"/>
      <c r="AC22" s="56"/>
    </row>
    <row r="23" spans="1:29" s="55" customFormat="1">
      <c r="A23" s="66">
        <v>17</v>
      </c>
      <c r="B23" s="65"/>
      <c r="C23" s="65"/>
      <c r="D23" s="91"/>
      <c r="E23" s="64">
        <v>103587</v>
      </c>
      <c r="F23" s="64">
        <v>103587</v>
      </c>
      <c r="G23" s="63" t="s">
        <v>30222</v>
      </c>
      <c r="H23" s="62" t="s">
        <v>29783</v>
      </c>
      <c r="I23" s="60"/>
      <c r="J23" s="60"/>
      <c r="K23" s="60"/>
      <c r="L23" s="60">
        <v>4300.87</v>
      </c>
      <c r="M23" s="61" t="s">
        <v>29779</v>
      </c>
      <c r="N23" s="60">
        <v>4300.87</v>
      </c>
      <c r="O23" s="59">
        <v>19.55</v>
      </c>
      <c r="P23" s="34"/>
      <c r="Q23" s="57"/>
      <c r="R23" s="57"/>
      <c r="S23" s="58"/>
      <c r="T23" s="57"/>
      <c r="U23" s="56"/>
      <c r="V23" s="56"/>
      <c r="W23" s="56"/>
      <c r="X23" s="56"/>
      <c r="Z23" s="56"/>
      <c r="AA23" s="56"/>
      <c r="AB23" s="56"/>
      <c r="AC23" s="56"/>
    </row>
    <row r="24" spans="1:29" s="55" customFormat="1">
      <c r="A24" s="66">
        <v>18</v>
      </c>
      <c r="B24" s="65"/>
      <c r="C24" s="65"/>
      <c r="D24" s="91"/>
      <c r="E24" s="64">
        <v>103584</v>
      </c>
      <c r="F24" s="64">
        <v>103584</v>
      </c>
      <c r="G24" s="63" t="s">
        <v>30560</v>
      </c>
      <c r="H24" s="62" t="s">
        <v>13751</v>
      </c>
      <c r="I24" s="60"/>
      <c r="J24" s="60"/>
      <c r="K24" s="60"/>
      <c r="L24" s="60">
        <v>6276.86</v>
      </c>
      <c r="M24" s="61" t="s">
        <v>29779</v>
      </c>
      <c r="N24" s="60">
        <v>6276.86</v>
      </c>
      <c r="O24" s="59">
        <v>28.53</v>
      </c>
      <c r="P24" s="34"/>
      <c r="Q24" s="57"/>
      <c r="R24" s="57"/>
      <c r="S24" s="58"/>
      <c r="T24" s="57"/>
      <c r="U24" s="56"/>
      <c r="V24" s="56"/>
      <c r="W24" s="56"/>
      <c r="X24" s="56"/>
      <c r="Z24" s="56"/>
      <c r="AA24" s="56"/>
      <c r="AB24" s="56"/>
      <c r="AC24" s="56"/>
    </row>
    <row r="25" spans="1:29" s="55" customFormat="1">
      <c r="A25" s="66">
        <v>19</v>
      </c>
      <c r="B25" s="65"/>
      <c r="C25" s="65"/>
      <c r="D25" s="91"/>
      <c r="E25" s="64">
        <v>20044</v>
      </c>
      <c r="F25" s="64">
        <v>20044</v>
      </c>
      <c r="G25" s="63" t="s">
        <v>29997</v>
      </c>
      <c r="H25" s="62" t="s">
        <v>13751</v>
      </c>
      <c r="I25" s="60"/>
      <c r="J25" s="60"/>
      <c r="K25" s="60"/>
      <c r="L25" s="60">
        <v>5550.67</v>
      </c>
      <c r="M25" s="61" t="s">
        <v>29779</v>
      </c>
      <c r="N25" s="60">
        <v>5550.67</v>
      </c>
      <c r="O25" s="59">
        <v>25.23</v>
      </c>
      <c r="P25" s="34"/>
      <c r="Q25" s="57"/>
      <c r="R25" s="57"/>
      <c r="S25" s="58"/>
      <c r="T25" s="57"/>
      <c r="U25" s="56"/>
      <c r="V25" s="56"/>
      <c r="W25" s="56"/>
      <c r="X25" s="56"/>
      <c r="Z25" s="56"/>
      <c r="AA25" s="56"/>
      <c r="AB25" s="56"/>
      <c r="AC25" s="56"/>
    </row>
    <row r="26" spans="1:29" s="55" customFormat="1">
      <c r="A26" s="66">
        <v>20</v>
      </c>
      <c r="B26" s="65"/>
      <c r="C26" s="65"/>
      <c r="D26" s="91"/>
      <c r="E26" s="64">
        <v>20097</v>
      </c>
      <c r="F26" s="64">
        <v>20097</v>
      </c>
      <c r="G26" s="63" t="s">
        <v>29888</v>
      </c>
      <c r="H26" s="62" t="s">
        <v>13751</v>
      </c>
      <c r="I26" s="60"/>
      <c r="J26" s="60"/>
      <c r="K26" s="60"/>
      <c r="L26" s="60">
        <v>12.83</v>
      </c>
      <c r="M26" s="61" t="s">
        <v>29779</v>
      </c>
      <c r="N26" s="60">
        <v>2822.6</v>
      </c>
      <c r="O26" s="59">
        <v>12.83</v>
      </c>
      <c r="P26" s="34"/>
      <c r="Q26" s="57"/>
      <c r="R26" s="57"/>
      <c r="S26" s="58"/>
      <c r="T26" s="57"/>
      <c r="U26" s="56"/>
      <c r="V26" s="56"/>
      <c r="W26" s="56"/>
      <c r="X26" s="56"/>
      <c r="Z26" s="56"/>
      <c r="AA26" s="56"/>
      <c r="AB26" s="56"/>
      <c r="AC26" s="56"/>
    </row>
    <row r="27" spans="1:29" s="77" customFormat="1">
      <c r="A27" s="66">
        <v>21</v>
      </c>
      <c r="B27" s="70">
        <v>93572</v>
      </c>
      <c r="C27" s="70" t="s">
        <v>30561</v>
      </c>
      <c r="D27" s="92"/>
      <c r="E27" s="70">
        <v>20065</v>
      </c>
      <c r="F27" s="70">
        <v>20065</v>
      </c>
      <c r="G27" s="63" t="s">
        <v>30562</v>
      </c>
      <c r="H27" s="62" t="s">
        <v>13751</v>
      </c>
      <c r="I27" s="68">
        <v>5977.93</v>
      </c>
      <c r="J27" s="68">
        <v>8833.8595000000005</v>
      </c>
      <c r="K27" s="60"/>
      <c r="L27" s="68">
        <f>O27*220</f>
        <v>8511.7999999999993</v>
      </c>
      <c r="M27" s="61" t="s">
        <v>29779</v>
      </c>
      <c r="N27" s="68">
        <f>L27</f>
        <v>8511.7999999999993</v>
      </c>
      <c r="O27" s="67">
        <v>38.69</v>
      </c>
      <c r="P27" s="34"/>
      <c r="Q27" s="79">
        <v>0.72929999999999995</v>
      </c>
      <c r="R27" s="80">
        <v>1.1632</v>
      </c>
      <c r="S27" s="79">
        <v>0.84040000000000004</v>
      </c>
      <c r="T27" s="78"/>
      <c r="U27" s="56"/>
      <c r="V27" s="56"/>
      <c r="W27" s="56"/>
      <c r="X27" s="56"/>
      <c r="Z27" s="56"/>
      <c r="AA27" s="56"/>
      <c r="AB27" s="56"/>
      <c r="AC27" s="56"/>
    </row>
    <row r="28" spans="1:29" s="74" customFormat="1">
      <c r="A28" s="66">
        <v>22</v>
      </c>
      <c r="B28" s="70">
        <v>93563</v>
      </c>
      <c r="C28" s="70" t="s">
        <v>30564</v>
      </c>
      <c r="D28" s="92">
        <v>10807</v>
      </c>
      <c r="E28" s="70"/>
      <c r="F28" s="70"/>
      <c r="G28" s="72" t="s">
        <v>28356</v>
      </c>
      <c r="H28" s="62" t="s">
        <v>13751</v>
      </c>
      <c r="I28" s="68">
        <v>4064.91</v>
      </c>
      <c r="J28" s="68">
        <v>6003.31</v>
      </c>
      <c r="K28" s="68"/>
      <c r="L28" s="68">
        <f>28.25*220</f>
        <v>6215</v>
      </c>
      <c r="M28" s="61" t="s">
        <v>29781</v>
      </c>
      <c r="N28" s="68"/>
      <c r="O28" s="67"/>
      <c r="P28" s="34"/>
      <c r="Q28" s="296"/>
      <c r="R28" s="1190"/>
      <c r="S28" s="1190"/>
      <c r="T28" s="75"/>
      <c r="U28" s="56"/>
      <c r="V28" s="56"/>
      <c r="W28" s="56"/>
      <c r="X28" s="56"/>
      <c r="Z28" s="56"/>
      <c r="AA28" s="56"/>
      <c r="AB28" s="56"/>
      <c r="AC28" s="56"/>
    </row>
    <row r="29" spans="1:29" s="74" customFormat="1">
      <c r="A29" s="66"/>
      <c r="B29" s="64"/>
      <c r="C29" s="64" t="s">
        <v>32621</v>
      </c>
      <c r="D29" s="379">
        <v>10809</v>
      </c>
      <c r="E29" s="64">
        <v>20019</v>
      </c>
      <c r="F29" s="64">
        <f>D29</f>
        <v>10809</v>
      </c>
      <c r="G29" s="72" t="s">
        <v>28358</v>
      </c>
      <c r="H29" s="62"/>
      <c r="I29" s="60"/>
      <c r="J29" s="60">
        <v>4834.6358</v>
      </c>
      <c r="K29" s="60">
        <v>2343.81</v>
      </c>
      <c r="L29" s="60">
        <f>17.12*220</f>
        <v>3766.4</v>
      </c>
      <c r="M29" s="61" t="s">
        <v>29780</v>
      </c>
      <c r="N29" s="68">
        <f>K29</f>
        <v>2343.81</v>
      </c>
      <c r="O29" s="67"/>
      <c r="P29" s="34"/>
      <c r="R29" s="75"/>
      <c r="T29" s="75"/>
      <c r="U29" s="56"/>
      <c r="V29" s="56"/>
      <c r="W29" s="56"/>
      <c r="X29" s="56"/>
      <c r="Z29" s="56"/>
      <c r="AA29" s="56"/>
      <c r="AB29" s="56"/>
      <c r="AC29" s="56"/>
    </row>
    <row r="30" spans="1:29" s="74" customFormat="1">
      <c r="A30" s="66"/>
      <c r="B30" s="64"/>
      <c r="C30" s="64"/>
      <c r="D30" s="93"/>
      <c r="E30" s="64"/>
      <c r="F30" s="91"/>
      <c r="G30" s="72"/>
      <c r="H30" s="62"/>
      <c r="I30" s="60"/>
      <c r="J30" s="60"/>
      <c r="K30" s="60"/>
      <c r="L30" s="60"/>
      <c r="M30" s="61"/>
      <c r="N30" s="68"/>
      <c r="O30" s="67"/>
      <c r="P30" s="34"/>
      <c r="Q30" s="296"/>
      <c r="R30" s="75"/>
      <c r="T30" s="75"/>
      <c r="U30" s="56"/>
      <c r="V30" s="56"/>
      <c r="W30" s="56"/>
      <c r="X30" s="56"/>
      <c r="Z30" s="56"/>
      <c r="AA30" s="56"/>
      <c r="AB30" s="56"/>
      <c r="AC30" s="56"/>
    </row>
    <row r="31" spans="1:29" s="55" customFormat="1">
      <c r="A31" s="66"/>
      <c r="B31" s="64"/>
      <c r="C31" s="64"/>
      <c r="D31" s="91"/>
      <c r="E31" s="64"/>
      <c r="F31" s="64"/>
      <c r="G31" s="72"/>
      <c r="H31" s="62"/>
      <c r="I31" s="60"/>
      <c r="J31" s="60"/>
      <c r="K31" s="60"/>
      <c r="L31" s="60"/>
      <c r="M31" s="61"/>
      <c r="N31" s="68"/>
      <c r="O31" s="67"/>
      <c r="P31" s="34"/>
      <c r="Q31" s="57"/>
      <c r="R31" s="57"/>
      <c r="S31" s="58"/>
      <c r="T31" s="57"/>
      <c r="U31" s="56"/>
      <c r="V31" s="56"/>
      <c r="W31" s="56"/>
      <c r="X31" s="56"/>
      <c r="Z31" s="56"/>
      <c r="AA31" s="56"/>
      <c r="AB31" s="56"/>
      <c r="AC31" s="56"/>
    </row>
    <row r="32" spans="1:29" s="55" customFormat="1">
      <c r="A32" s="66"/>
      <c r="B32" s="64"/>
      <c r="C32" s="64"/>
      <c r="D32" s="91"/>
      <c r="E32" s="64"/>
      <c r="F32" s="64"/>
      <c r="G32" s="72"/>
      <c r="H32" s="62"/>
      <c r="I32" s="60"/>
      <c r="J32" s="60"/>
      <c r="K32" s="60"/>
      <c r="L32" s="60"/>
      <c r="M32" s="61"/>
      <c r="N32" s="68"/>
      <c r="O32" s="67"/>
      <c r="P32" s="34"/>
      <c r="Q32" s="73"/>
      <c r="R32" s="73"/>
      <c r="S32" s="58"/>
      <c r="T32" s="57"/>
      <c r="U32" s="56"/>
      <c r="V32" s="56"/>
      <c r="W32" s="56"/>
      <c r="X32" s="56"/>
      <c r="Z32" s="56"/>
      <c r="AA32" s="56"/>
      <c r="AB32" s="56"/>
      <c r="AC32" s="56"/>
    </row>
    <row r="33" spans="1:29" s="55" customFormat="1">
      <c r="A33" s="66"/>
      <c r="B33" s="64"/>
      <c r="C33" s="64"/>
      <c r="D33" s="91"/>
      <c r="E33" s="64"/>
      <c r="F33" s="64"/>
      <c r="G33" s="72"/>
      <c r="H33" s="62"/>
      <c r="I33" s="60"/>
      <c r="J33" s="60"/>
      <c r="K33" s="60"/>
      <c r="L33" s="60"/>
      <c r="M33" s="61"/>
      <c r="N33" s="68"/>
      <c r="O33" s="67"/>
      <c r="P33" s="34"/>
      <c r="Q33" s="57"/>
      <c r="R33" s="57"/>
      <c r="S33" s="58"/>
      <c r="T33" s="57"/>
      <c r="U33" s="56"/>
      <c r="V33" s="56"/>
      <c r="W33" s="56"/>
      <c r="X33" s="56"/>
      <c r="Z33" s="56"/>
      <c r="AA33" s="56"/>
      <c r="AB33" s="56"/>
      <c r="AC33" s="56"/>
    </row>
    <row r="34" spans="1:29" s="55" customFormat="1">
      <c r="A34" s="66"/>
      <c r="B34" s="64"/>
      <c r="C34" s="64"/>
      <c r="D34" s="91"/>
      <c r="E34" s="64"/>
      <c r="F34" s="64"/>
      <c r="G34" s="63"/>
      <c r="H34" s="62"/>
      <c r="I34" s="60"/>
      <c r="J34" s="60"/>
      <c r="K34" s="60"/>
      <c r="L34" s="60"/>
      <c r="M34" s="61"/>
      <c r="N34" s="68"/>
      <c r="O34" s="67"/>
      <c r="P34" s="34"/>
      <c r="Q34" s="57"/>
      <c r="R34" s="57"/>
      <c r="S34" s="58"/>
      <c r="T34" s="57"/>
      <c r="U34" s="56"/>
      <c r="V34" s="56"/>
      <c r="W34" s="56"/>
      <c r="X34" s="56"/>
      <c r="Z34" s="56"/>
      <c r="AA34" s="56"/>
      <c r="AB34" s="56"/>
      <c r="AC34" s="56"/>
    </row>
    <row r="35" spans="1:29" s="55" customFormat="1">
      <c r="A35" s="66"/>
      <c r="B35" s="70"/>
      <c r="C35" s="70"/>
      <c r="D35" s="295"/>
      <c r="E35" s="70"/>
      <c r="F35" s="70"/>
      <c r="G35" s="63"/>
      <c r="H35" s="62"/>
      <c r="I35" s="68"/>
      <c r="J35" s="68"/>
      <c r="K35" s="68"/>
      <c r="L35" s="68"/>
      <c r="M35" s="61"/>
      <c r="N35" s="68"/>
      <c r="O35" s="67"/>
      <c r="P35" s="34"/>
      <c r="Q35" s="57"/>
      <c r="R35" s="57"/>
      <c r="S35" s="58"/>
      <c r="T35" s="57"/>
      <c r="U35" s="56"/>
      <c r="V35" s="56"/>
      <c r="W35" s="56"/>
      <c r="X35" s="56"/>
      <c r="Z35" s="56"/>
      <c r="AA35" s="56"/>
      <c r="AB35" s="56"/>
      <c r="AC35" s="56"/>
    </row>
    <row r="36" spans="1:29" s="55" customFormat="1">
      <c r="A36" s="66"/>
      <c r="B36" s="71"/>
      <c r="C36" s="71"/>
      <c r="D36" s="90"/>
      <c r="E36" s="70"/>
      <c r="F36" s="70"/>
      <c r="G36" s="63"/>
      <c r="H36" s="62"/>
      <c r="I36" s="68"/>
      <c r="J36" s="68"/>
      <c r="K36" s="68"/>
      <c r="L36" s="68"/>
      <c r="M36" s="61"/>
      <c r="N36" s="68"/>
      <c r="O36" s="67"/>
      <c r="P36" s="34"/>
      <c r="Q36" s="57"/>
      <c r="R36" s="57"/>
      <c r="S36" s="58"/>
      <c r="T36" s="57"/>
      <c r="U36" s="56"/>
      <c r="V36" s="56"/>
      <c r="W36" s="56"/>
      <c r="X36" s="56"/>
      <c r="Z36" s="56"/>
      <c r="AA36" s="56"/>
      <c r="AB36" s="56"/>
      <c r="AC36" s="56"/>
    </row>
    <row r="37" spans="1:29" s="55" customFormat="1">
      <c r="A37" s="66"/>
      <c r="B37" s="70"/>
      <c r="C37" s="71"/>
      <c r="D37" s="90"/>
      <c r="E37" s="70"/>
      <c r="F37" s="70"/>
      <c r="G37" s="63"/>
      <c r="H37" s="62"/>
      <c r="I37" s="68"/>
      <c r="J37" s="68"/>
      <c r="K37" s="68"/>
      <c r="L37" s="68"/>
      <c r="M37" s="61"/>
      <c r="N37" s="68"/>
      <c r="O37" s="67"/>
      <c r="P37" s="34"/>
      <c r="Q37" s="57"/>
      <c r="R37" s="57"/>
      <c r="S37" s="58"/>
      <c r="T37" s="57"/>
      <c r="U37" s="56"/>
      <c r="V37" s="56"/>
      <c r="W37" s="56"/>
      <c r="X37" s="56"/>
      <c r="Z37" s="56"/>
      <c r="AA37" s="56"/>
      <c r="AB37" s="56"/>
      <c r="AC37" s="56"/>
    </row>
    <row r="38" spans="1:29" s="55" customFormat="1">
      <c r="A38" s="66"/>
      <c r="B38" s="70"/>
      <c r="C38" s="71"/>
      <c r="D38" s="90"/>
      <c r="E38" s="70"/>
      <c r="F38" s="70"/>
      <c r="G38" s="63"/>
      <c r="H38" s="62"/>
      <c r="I38" s="68"/>
      <c r="J38" s="68"/>
      <c r="K38" s="68"/>
      <c r="L38" s="68"/>
      <c r="M38" s="61"/>
      <c r="N38" s="68"/>
      <c r="O38" s="67"/>
      <c r="P38" s="34"/>
      <c r="Q38" s="57"/>
      <c r="R38" s="57"/>
      <c r="S38" s="58"/>
      <c r="T38" s="57"/>
      <c r="U38" s="56"/>
      <c r="V38" s="56"/>
      <c r="W38" s="56"/>
      <c r="X38" s="56"/>
      <c r="Z38" s="56"/>
      <c r="AA38" s="56"/>
      <c r="AB38" s="56"/>
      <c r="AC38" s="56"/>
    </row>
    <row r="39" spans="1:29" s="55" customFormat="1">
      <c r="A39" s="66"/>
      <c r="B39" s="71"/>
      <c r="C39" s="71"/>
      <c r="D39" s="90"/>
      <c r="E39" s="70"/>
      <c r="F39" s="70"/>
      <c r="G39" s="63"/>
      <c r="H39" s="62"/>
      <c r="I39" s="68"/>
      <c r="J39" s="68"/>
      <c r="K39" s="68"/>
      <c r="L39" s="68"/>
      <c r="M39" s="61"/>
      <c r="N39" s="68"/>
      <c r="O39" s="67"/>
      <c r="P39" s="34"/>
      <c r="Q39" s="57"/>
      <c r="R39" s="57"/>
      <c r="S39" s="58"/>
      <c r="T39" s="57"/>
      <c r="U39" s="56"/>
      <c r="V39" s="56"/>
      <c r="W39" s="56"/>
      <c r="X39" s="56"/>
      <c r="Z39" s="56"/>
      <c r="AA39" s="56"/>
      <c r="AB39" s="56"/>
      <c r="AC39" s="56"/>
    </row>
    <row r="40" spans="1:29" s="55" customFormat="1">
      <c r="A40" s="66"/>
      <c r="B40" s="70"/>
      <c r="C40" s="71"/>
      <c r="D40" s="90"/>
      <c r="E40" s="70"/>
      <c r="F40" s="70"/>
      <c r="G40" s="63"/>
      <c r="H40" s="62"/>
      <c r="I40" s="68"/>
      <c r="J40" s="68"/>
      <c r="K40" s="68"/>
      <c r="L40" s="68"/>
      <c r="M40" s="61"/>
      <c r="N40" s="68"/>
      <c r="O40" s="67"/>
      <c r="P40" s="34"/>
      <c r="Q40" s="57"/>
      <c r="R40" s="57"/>
      <c r="S40" s="58"/>
      <c r="T40" s="57"/>
      <c r="U40" s="56"/>
      <c r="V40" s="56"/>
      <c r="W40" s="56"/>
      <c r="X40" s="56"/>
      <c r="Z40" s="56"/>
      <c r="AA40" s="56"/>
      <c r="AB40" s="56"/>
      <c r="AC40" s="56"/>
    </row>
    <row r="41" spans="1:29" s="55" customFormat="1">
      <c r="A41" s="66"/>
      <c r="B41" s="70"/>
      <c r="C41" s="70"/>
      <c r="D41" s="90"/>
      <c r="E41" s="70"/>
      <c r="F41" s="70"/>
      <c r="G41" s="69"/>
      <c r="H41" s="62"/>
      <c r="I41" s="68"/>
      <c r="J41" s="68"/>
      <c r="K41" s="68"/>
      <c r="L41" s="68"/>
      <c r="M41" s="61"/>
      <c r="N41" s="68"/>
      <c r="O41" s="67"/>
      <c r="P41" s="34"/>
      <c r="Q41" s="57"/>
      <c r="R41" s="57"/>
      <c r="S41" s="58"/>
      <c r="T41" s="57"/>
      <c r="U41" s="56"/>
      <c r="V41" s="56"/>
      <c r="W41" s="56"/>
      <c r="X41" s="56"/>
      <c r="Z41" s="56"/>
      <c r="AA41" s="56"/>
      <c r="AB41" s="56"/>
      <c r="AC41" s="56"/>
    </row>
    <row r="42" spans="1:29" s="55" customFormat="1">
      <c r="A42" s="66"/>
      <c r="B42" s="64"/>
      <c r="C42" s="64"/>
      <c r="D42" s="91"/>
      <c r="E42" s="64"/>
      <c r="F42" s="64"/>
      <c r="G42" s="63"/>
      <c r="H42" s="62"/>
      <c r="I42" s="60"/>
      <c r="J42" s="60"/>
      <c r="K42" s="60"/>
      <c r="L42" s="60"/>
      <c r="M42" s="61"/>
      <c r="N42" s="60"/>
      <c r="O42" s="59"/>
      <c r="P42" s="34"/>
      <c r="Q42" s="57"/>
      <c r="R42" s="57"/>
      <c r="S42" s="58"/>
      <c r="T42" s="57"/>
      <c r="U42" s="56"/>
      <c r="V42" s="56"/>
      <c r="W42" s="56"/>
      <c r="X42" s="56"/>
      <c r="Z42" s="56"/>
      <c r="AA42" s="56"/>
      <c r="AB42" s="56"/>
      <c r="AC42" s="56"/>
    </row>
    <row r="43" spans="1:29" s="55" customFormat="1">
      <c r="A43" s="66"/>
      <c r="B43" s="65"/>
      <c r="C43" s="65"/>
      <c r="D43" s="91"/>
      <c r="E43" s="64"/>
      <c r="F43" s="64"/>
      <c r="G43" s="63"/>
      <c r="H43" s="62"/>
      <c r="I43" s="60"/>
      <c r="J43" s="60"/>
      <c r="K43" s="60"/>
      <c r="L43" s="60"/>
      <c r="M43" s="61"/>
      <c r="N43" s="60"/>
      <c r="O43" s="59"/>
      <c r="P43" s="34"/>
      <c r="Q43" s="57"/>
      <c r="R43" s="57"/>
      <c r="S43" s="58"/>
      <c r="T43" s="57"/>
      <c r="U43" s="56"/>
      <c r="V43" s="56"/>
      <c r="W43" s="56"/>
      <c r="X43" s="56"/>
      <c r="Z43" s="56"/>
      <c r="AA43" s="56"/>
      <c r="AB43" s="56"/>
      <c r="AC43" s="56"/>
    </row>
    <row r="44" spans="1:29" s="55" customFormat="1">
      <c r="A44" s="66"/>
      <c r="B44" s="65"/>
      <c r="C44" s="65"/>
      <c r="D44" s="91"/>
      <c r="E44" s="64"/>
      <c r="F44" s="64"/>
      <c r="G44" s="63"/>
      <c r="H44" s="62"/>
      <c r="I44" s="60"/>
      <c r="J44" s="60"/>
      <c r="K44" s="60"/>
      <c r="L44" s="60"/>
      <c r="M44" s="61"/>
      <c r="N44" s="60"/>
      <c r="O44" s="59"/>
      <c r="P44" s="34"/>
      <c r="Q44" s="57"/>
      <c r="R44" s="57"/>
      <c r="S44" s="58"/>
      <c r="T44" s="57"/>
      <c r="U44" s="56"/>
      <c r="V44" s="56"/>
      <c r="W44" s="56"/>
      <c r="X44" s="56"/>
      <c r="Z44" s="56"/>
      <c r="AA44" s="56"/>
      <c r="AB44" s="56"/>
      <c r="AC44" s="56"/>
    </row>
    <row r="45" spans="1:29" s="55" customFormat="1">
      <c r="A45" s="66"/>
      <c r="B45" s="65"/>
      <c r="C45" s="65"/>
      <c r="D45" s="91"/>
      <c r="E45" s="64"/>
      <c r="F45" s="64"/>
      <c r="G45" s="63"/>
      <c r="H45" s="62"/>
      <c r="I45" s="60"/>
      <c r="J45" s="60"/>
      <c r="K45" s="60"/>
      <c r="L45" s="60"/>
      <c r="M45" s="61"/>
      <c r="N45" s="60"/>
      <c r="O45" s="59"/>
      <c r="P45" s="34"/>
      <c r="Q45" s="57"/>
      <c r="R45" s="57"/>
      <c r="S45" s="58"/>
      <c r="T45" s="57"/>
      <c r="U45" s="56"/>
      <c r="V45" s="56"/>
      <c r="W45" s="56"/>
      <c r="X45" s="56"/>
      <c r="Z45" s="56"/>
      <c r="AA45" s="56"/>
      <c r="AB45" s="56"/>
      <c r="AC45" s="56"/>
    </row>
    <row r="46" spans="1:29" s="55" customFormat="1">
      <c r="A46" s="66"/>
      <c r="B46" s="65"/>
      <c r="C46" s="65"/>
      <c r="D46" s="91"/>
      <c r="E46" s="64"/>
      <c r="F46" s="64"/>
      <c r="G46" s="63"/>
      <c r="H46" s="62"/>
      <c r="I46" s="60"/>
      <c r="J46" s="60"/>
      <c r="K46" s="60"/>
      <c r="L46" s="60"/>
      <c r="M46" s="61"/>
      <c r="N46" s="60"/>
      <c r="O46" s="59"/>
      <c r="P46" s="34"/>
      <c r="Q46" s="57"/>
      <c r="R46" s="57"/>
      <c r="S46" s="58"/>
      <c r="T46" s="57"/>
      <c r="U46" s="56"/>
      <c r="V46" s="56"/>
      <c r="W46" s="56"/>
      <c r="X46" s="56"/>
      <c r="Z46" s="56"/>
      <c r="AA46" s="56"/>
      <c r="AB46" s="56"/>
      <c r="AC46" s="56"/>
    </row>
    <row r="47" spans="1:29" ht="12.75" customHeight="1">
      <c r="A47" s="54"/>
      <c r="B47" s="54"/>
      <c r="C47" s="54"/>
      <c r="D47" s="54"/>
      <c r="F47" s="53"/>
      <c r="H47" s="52"/>
      <c r="I47" s="50"/>
      <c r="J47" s="50"/>
      <c r="K47" s="50"/>
      <c r="L47" s="50"/>
      <c r="M47" s="50"/>
      <c r="N47" s="51"/>
      <c r="O47" s="50"/>
    </row>
    <row r="48" spans="1:29" ht="15">
      <c r="A48" s="49" t="s">
        <v>29770</v>
      </c>
      <c r="B48" s="48"/>
      <c r="C48" s="48"/>
      <c r="D48" s="48"/>
      <c r="E48" s="48"/>
      <c r="F48" s="48"/>
      <c r="G48" s="34"/>
      <c r="H48" s="47"/>
      <c r="I48" s="44"/>
      <c r="J48" s="44"/>
      <c r="K48" s="44"/>
      <c r="L48" s="44"/>
      <c r="M48" s="46"/>
      <c r="N48" s="45"/>
      <c r="O48" s="44"/>
      <c r="U48" s="43"/>
      <c r="V48" s="42"/>
      <c r="W48" s="42"/>
    </row>
    <row r="49" spans="1:20" s="40" customFormat="1">
      <c r="A49" s="1187" t="s">
        <v>29769</v>
      </c>
      <c r="B49" s="1188"/>
      <c r="C49" s="1188"/>
      <c r="D49" s="1188"/>
      <c r="E49" s="1188"/>
      <c r="F49" s="1188"/>
      <c r="G49" s="1188"/>
      <c r="H49" s="1188"/>
      <c r="I49" s="1188"/>
      <c r="J49" s="1188"/>
      <c r="K49" s="1188"/>
      <c r="L49" s="1188"/>
      <c r="M49" s="1188"/>
      <c r="N49" s="1188"/>
      <c r="O49" s="1188"/>
      <c r="P49" s="41"/>
      <c r="Q49" s="41"/>
      <c r="R49" s="41"/>
      <c r="S49" s="41"/>
      <c r="T49" s="41"/>
    </row>
    <row r="50" spans="1:20" s="40" customFormat="1">
      <c r="A50" s="1185" t="s">
        <v>30558</v>
      </c>
      <c r="B50" s="1186"/>
      <c r="C50" s="1186"/>
      <c r="D50" s="1186"/>
      <c r="E50" s="1186"/>
      <c r="F50" s="1186"/>
      <c r="G50" s="1186"/>
      <c r="H50" s="1186"/>
      <c r="I50" s="1186"/>
      <c r="J50" s="1186"/>
      <c r="K50" s="1186"/>
      <c r="L50" s="1186"/>
      <c r="M50" s="1186"/>
      <c r="N50" s="1186"/>
      <c r="O50" s="1186"/>
      <c r="P50" s="41"/>
      <c r="Q50" s="41"/>
      <c r="R50" s="41"/>
      <c r="S50" s="41"/>
      <c r="T50" s="41"/>
    </row>
    <row r="51" spans="1:20">
      <c r="A51" s="1170" t="s">
        <v>29798</v>
      </c>
      <c r="B51" s="1171"/>
      <c r="C51" s="1171"/>
      <c r="D51" s="1171"/>
      <c r="E51" s="1171"/>
      <c r="F51" s="1171"/>
      <c r="G51" s="1171"/>
      <c r="H51" s="1171"/>
      <c r="I51" s="1171"/>
      <c r="J51" s="1171"/>
      <c r="K51" s="1171"/>
      <c r="L51" s="1171"/>
      <c r="M51" s="1171"/>
      <c r="N51" s="1171"/>
      <c r="O51" s="1171"/>
    </row>
    <row r="54" spans="1:20">
      <c r="E54" s="33"/>
    </row>
    <row r="55" spans="1:20">
      <c r="B55" s="39" t="s">
        <v>29768</v>
      </c>
    </row>
    <row r="56" spans="1:20">
      <c r="B56" s="39" t="s">
        <v>29767</v>
      </c>
    </row>
    <row r="57" spans="1:20">
      <c r="B57" s="39" t="s">
        <v>29766</v>
      </c>
    </row>
    <row r="58" spans="1:20">
      <c r="B58" s="39" t="s">
        <v>29765</v>
      </c>
    </row>
  </sheetData>
  <mergeCells count="17">
    <mergeCell ref="U5:X5"/>
    <mergeCell ref="A50:O50"/>
    <mergeCell ref="A49:O49"/>
    <mergeCell ref="Q5:R5"/>
    <mergeCell ref="R28:S28"/>
    <mergeCell ref="R8:S8"/>
    <mergeCell ref="A4:M4"/>
    <mergeCell ref="A51:O51"/>
    <mergeCell ref="Q4:S4"/>
    <mergeCell ref="A2:O2"/>
    <mergeCell ref="A3:O3"/>
    <mergeCell ref="A5:A6"/>
    <mergeCell ref="B5:F5"/>
    <mergeCell ref="G5:G6"/>
    <mergeCell ref="H5:H6"/>
    <mergeCell ref="I5:L5"/>
    <mergeCell ref="N5:O5"/>
  </mergeCells>
  <printOptions horizontalCentered="1"/>
  <pageMargins left="0.59055118110236227" right="0.59055118110236227" top="0.78740157480314965" bottom="0.78740157480314965" header="0.31496062992125984" footer="0.31496062992125984"/>
  <pageSetup paperSize="9" scale="63" fitToWidth="0" fitToHeight="0" orientation="landscape" r:id="rId1"/>
  <headerFooter>
    <oddFooter>&amp;R&amp;P /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00"/>
    <pageSetUpPr fitToPage="1"/>
  </sheetPr>
  <dimension ref="A1:J208"/>
  <sheetViews>
    <sheetView view="pageBreakPreview" zoomScale="115" zoomScaleNormal="120" zoomScaleSheetLayoutView="115" workbookViewId="0">
      <selection activeCell="I5" sqref="I5"/>
    </sheetView>
  </sheetViews>
  <sheetFormatPr defaultColWidth="9.140625" defaultRowHeight="15"/>
  <cols>
    <col min="1" max="1" width="8.42578125" style="198" customWidth="1"/>
    <col min="2" max="2" width="43.85546875" style="243" customWidth="1"/>
    <col min="3" max="3" width="17.7109375" style="244" customWidth="1"/>
    <col min="4" max="4" width="17.7109375" style="245" customWidth="1"/>
    <col min="5" max="5" width="17.7109375" style="246" customWidth="1"/>
    <col min="6" max="6" width="17.7109375" style="247" customWidth="1"/>
    <col min="7" max="7" width="4.28515625" style="199" customWidth="1"/>
    <col min="8" max="8" width="9.140625" style="198"/>
    <col min="9" max="9" width="24.140625" style="198" bestFit="1" customWidth="1"/>
    <col min="10" max="10" width="8.42578125" style="198" bestFit="1" customWidth="1"/>
    <col min="11" max="11" width="10.7109375" style="198" customWidth="1"/>
    <col min="12" max="16384" width="9.140625" style="198"/>
  </cols>
  <sheetData>
    <row r="1" spans="1:7" ht="12.75">
      <c r="B1" s="949"/>
      <c r="C1" s="949"/>
      <c r="D1" s="949"/>
      <c r="E1" s="949"/>
      <c r="F1" s="949"/>
    </row>
    <row r="2" spans="1:7" ht="21" customHeight="1">
      <c r="B2" s="201"/>
      <c r="C2" s="202"/>
      <c r="D2" s="203"/>
      <c r="E2" s="204"/>
      <c r="F2" s="96"/>
    </row>
    <row r="3" spans="1:7" ht="21">
      <c r="B3" s="201"/>
      <c r="C3" s="203"/>
      <c r="D3" s="203"/>
      <c r="E3" s="204"/>
      <c r="F3" s="96"/>
    </row>
    <row r="4" spans="1:7" ht="21">
      <c r="B4" s="201"/>
      <c r="C4" s="203"/>
      <c r="D4" s="203"/>
      <c r="E4" s="204"/>
      <c r="F4" s="96"/>
    </row>
    <row r="5" spans="1:7">
      <c r="B5" s="205"/>
      <c r="C5" s="950"/>
      <c r="D5" s="950"/>
      <c r="E5" s="950"/>
      <c r="F5" s="950"/>
    </row>
    <row r="6" spans="1:7" ht="44.25" customHeight="1">
      <c r="A6" s="206"/>
      <c r="B6" s="206"/>
      <c r="C6" s="206"/>
      <c r="D6" s="206"/>
      <c r="E6" s="206"/>
      <c r="F6" s="207"/>
    </row>
    <row r="7" spans="1:7" ht="12.75">
      <c r="A7" s="206"/>
      <c r="B7" s="206"/>
      <c r="C7" s="206"/>
      <c r="D7" s="206"/>
      <c r="E7" s="206"/>
      <c r="F7" s="207"/>
    </row>
    <row r="8" spans="1:7">
      <c r="A8" s="288">
        <f>ORÇAMENTO!A7</f>
        <v>1</v>
      </c>
      <c r="B8" s="947" t="s">
        <v>28378</v>
      </c>
      <c r="C8" s="948"/>
      <c r="D8" s="948"/>
      <c r="E8" s="289"/>
      <c r="F8" s="290"/>
    </row>
    <row r="9" spans="1:7" ht="12.75" customHeight="1">
      <c r="A9" s="216" t="s">
        <v>29811</v>
      </c>
      <c r="B9" s="936" t="str">
        <f ca="1">VLOOKUP(A9,ORÇAMENTO!A:I,4,FALSE)</f>
        <v>Placa de obra nas dimensões de 2.0 x 4.0 m, padrão DER</v>
      </c>
      <c r="C9" s="935"/>
      <c r="D9" s="935"/>
      <c r="E9" s="218" t="str">
        <f>ORÇAMENTO!E12</f>
        <v>und</v>
      </c>
      <c r="F9" s="218">
        <f>SUM(F11:F12)</f>
        <v>18.96</v>
      </c>
      <c r="G9" s="219"/>
    </row>
    <row r="10" spans="1:7" ht="12.75">
      <c r="A10" s="221"/>
      <c r="B10" s="222"/>
      <c r="C10" s="221" t="s">
        <v>32594</v>
      </c>
      <c r="D10" s="221" t="s">
        <v>32595</v>
      </c>
      <c r="E10" s="221" t="s">
        <v>29810</v>
      </c>
      <c r="F10" s="221" t="s">
        <v>29834</v>
      </c>
    </row>
    <row r="11" spans="1:7" ht="12.75">
      <c r="A11" s="221"/>
      <c r="B11" s="223" t="s">
        <v>33035</v>
      </c>
      <c r="C11" s="221">
        <v>6</v>
      </c>
      <c r="D11" s="221">
        <v>3</v>
      </c>
      <c r="E11" s="221">
        <v>1</v>
      </c>
      <c r="F11" s="221">
        <f>ROUND(C11*D11*E11,2)</f>
        <v>18</v>
      </c>
      <c r="G11" s="101"/>
    </row>
    <row r="12" spans="1:7" ht="12.75">
      <c r="A12" s="221"/>
      <c r="B12" s="223" t="s">
        <v>33036</v>
      </c>
      <c r="C12" s="221">
        <v>1.2</v>
      </c>
      <c r="D12" s="221">
        <v>0.8</v>
      </c>
      <c r="E12" s="221">
        <v>1</v>
      </c>
      <c r="F12" s="221">
        <f>ROUND(C12*D12*E12,2)</f>
        <v>0.96</v>
      </c>
      <c r="G12" s="101"/>
    </row>
    <row r="13" spans="1:7" ht="12.75" customHeight="1">
      <c r="A13" s="216" t="s">
        <v>29812</v>
      </c>
      <c r="B13" s="936" t="str">
        <f>VLOOKUP(A13,ORÇAMENTO!A:I,4,FALSE)</f>
        <v>Limpeza manual e com jato de alta pressão, inclusive remoção, carga, transporte e descarga dos resíduos em área licenciada</v>
      </c>
      <c r="C13" s="935"/>
      <c r="D13" s="935"/>
      <c r="E13" s="218" t="str">
        <f ca="1">ORÇAMENTO!E15</f>
        <v>ms</v>
      </c>
      <c r="F13" s="218">
        <f>F15</f>
        <v>24000.34</v>
      </c>
      <c r="G13" s="219"/>
    </row>
    <row r="14" spans="1:7" ht="12.75">
      <c r="A14" s="221"/>
      <c r="B14" s="222"/>
      <c r="C14" s="221" t="s">
        <v>32996</v>
      </c>
      <c r="D14" s="221"/>
      <c r="E14" s="221"/>
      <c r="F14" s="221" t="s">
        <v>29834</v>
      </c>
    </row>
    <row r="15" spans="1:7" ht="12.75">
      <c r="A15" s="221"/>
      <c r="B15" s="223"/>
      <c r="C15" s="323">
        <v>24000.34</v>
      </c>
      <c r="D15" s="221"/>
      <c r="E15" s="221"/>
      <c r="F15" s="323">
        <f>C15</f>
        <v>24000.34</v>
      </c>
      <c r="G15" s="101"/>
    </row>
    <row r="16" spans="1:7" ht="12.75" customHeight="1">
      <c r="A16" s="216" t="s">
        <v>29813</v>
      </c>
      <c r="B16" s="936" t="str">
        <f>VLOOKUP(A16,ORÇAMENTO!A:I,4,FALSE)</f>
        <v>Nivelamento de poço de visita, inclusive retirada, reassentamento do tampão, fôrma e materiais</v>
      </c>
      <c r="C16" s="935"/>
      <c r="D16" s="935"/>
      <c r="E16" s="218" t="str">
        <f>ORÇAMENTO!E18</f>
        <v>UNM</v>
      </c>
      <c r="F16" s="218">
        <f>F18</f>
        <v>40</v>
      </c>
      <c r="G16" s="219"/>
    </row>
    <row r="17" spans="1:7" ht="12.75">
      <c r="A17" s="221"/>
      <c r="B17" s="222"/>
      <c r="C17" s="221" t="s">
        <v>29837</v>
      </c>
      <c r="D17" s="221"/>
      <c r="E17" s="221"/>
      <c r="F17" s="221" t="s">
        <v>29834</v>
      </c>
    </row>
    <row r="18" spans="1:7" ht="12.75">
      <c r="A18" s="221"/>
      <c r="B18" s="223" t="s">
        <v>33037</v>
      </c>
      <c r="C18" s="323">
        <f>40</f>
        <v>40</v>
      </c>
      <c r="D18" s="221"/>
      <c r="E18" s="221"/>
      <c r="F18" s="323">
        <f>C18</f>
        <v>40</v>
      </c>
      <c r="G18" s="101"/>
    </row>
    <row r="19" spans="1:7" ht="12.75" customHeight="1">
      <c r="A19" s="216" t="s">
        <v>29830</v>
      </c>
      <c r="B19" s="936" t="str">
        <f>VLOOKUP(A19,ORÇAMENTO!A:I,4,FALSE)</f>
        <v>Nivelamento de bocas de lobo, inclusive retirada, reassentamento e materiais</v>
      </c>
      <c r="C19" s="935"/>
      <c r="D19" s="935"/>
      <c r="E19" s="218" t="str">
        <f>ORÇAMENTO!E18</f>
        <v>UNM</v>
      </c>
      <c r="F19" s="218">
        <f>F21</f>
        <v>58</v>
      </c>
      <c r="G19" s="219"/>
    </row>
    <row r="20" spans="1:7" ht="12.75">
      <c r="A20" s="221"/>
      <c r="B20" s="222"/>
      <c r="C20" s="221" t="s">
        <v>33038</v>
      </c>
      <c r="D20" s="221"/>
      <c r="E20" s="221"/>
      <c r="F20" s="221" t="s">
        <v>29834</v>
      </c>
    </row>
    <row r="21" spans="1:7" ht="12.75">
      <c r="A21" s="221"/>
      <c r="B21" s="223" t="s">
        <v>33037</v>
      </c>
      <c r="C21" s="323">
        <v>58</v>
      </c>
      <c r="D21" s="221"/>
      <c r="E21" s="221"/>
      <c r="F21" s="323">
        <f>C21</f>
        <v>58</v>
      </c>
      <c r="G21" s="101"/>
    </row>
    <row r="22" spans="1:7" ht="12.75" customHeight="1">
      <c r="A22" s="216" t="s">
        <v>30355</v>
      </c>
      <c r="B22" s="936" t="str">
        <f>VLOOKUP(A22,ORÇAMENTO!A:I,4,FALSE)</f>
        <v>Nivelamento de grelhas, inclusive retirada, reassentamento e materiais</v>
      </c>
      <c r="C22" s="935"/>
      <c r="D22" s="935"/>
      <c r="E22" s="218" t="str">
        <f ca="1">ORÇAMENTO!E21</f>
        <v>m</v>
      </c>
      <c r="F22" s="218">
        <f>F24</f>
        <v>4</v>
      </c>
      <c r="G22" s="219"/>
    </row>
    <row r="23" spans="1:7" ht="12.75">
      <c r="A23" s="221"/>
      <c r="B23" s="222"/>
      <c r="C23" s="221" t="s">
        <v>33038</v>
      </c>
      <c r="D23" s="221"/>
      <c r="E23" s="221"/>
      <c r="F23" s="221" t="s">
        <v>29834</v>
      </c>
    </row>
    <row r="24" spans="1:7" ht="12.75">
      <c r="A24" s="221"/>
      <c r="B24" s="223" t="s">
        <v>33039</v>
      </c>
      <c r="C24" s="323">
        <v>4</v>
      </c>
      <c r="D24" s="221"/>
      <c r="E24" s="221"/>
      <c r="F24" s="323">
        <f>C24</f>
        <v>4</v>
      </c>
      <c r="G24" s="101"/>
    </row>
    <row r="25" spans="1:7" ht="37.9" customHeight="1">
      <c r="A25" s="216" t="str">
        <f>ORÇAMENTO!A14</f>
        <v>2.1</v>
      </c>
      <c r="B25" s="936" t="str">
        <f ca="1">ORÇAMENTO!D14</f>
        <v>Aluguel mensal container sanitário, incl porta, básc, 2 ptos luz, 1 pto aterram., 3vasos, 3lavatórios, calha mictório, 6 chuveiros (1 eletrico), torn.,registros, piso comp. Naval pintado, cert NR18 e laudo descontaminação</v>
      </c>
      <c r="C25" s="935"/>
      <c r="D25" s="935"/>
      <c r="E25" s="218" t="str">
        <f ca="1">ORÇAMENTO!E14</f>
        <v>ms</v>
      </c>
      <c r="F25" s="218">
        <f>F27</f>
        <v>5</v>
      </c>
    </row>
    <row r="26" spans="1:7" ht="12.75">
      <c r="A26" s="221"/>
      <c r="B26" s="222"/>
      <c r="C26" s="221" t="s">
        <v>30023</v>
      </c>
      <c r="D26" s="221" t="s">
        <v>29783</v>
      </c>
      <c r="E26" s="221"/>
      <c r="F26" s="221" t="s">
        <v>29834</v>
      </c>
    </row>
    <row r="27" spans="1:7" ht="24">
      <c r="A27" s="221"/>
      <c r="B27" s="223" t="s">
        <v>33044</v>
      </c>
      <c r="C27" s="221">
        <v>150</v>
      </c>
      <c r="D27" s="221">
        <v>5</v>
      </c>
      <c r="E27" s="221"/>
      <c r="F27" s="221">
        <f>D27</f>
        <v>5</v>
      </c>
    </row>
    <row r="28" spans="1:7" ht="30" customHeight="1">
      <c r="A28" s="322" t="str">
        <f>ORÇAMENTO!A15</f>
        <v>2.2</v>
      </c>
      <c r="B28" s="936" t="str">
        <f ca="1">ORÇAMENTO!D15</f>
        <v>Aluguel mensal container para almoxarifado, incl. porta, 2 janelas, 1 pt iluminação, Isolamento térmico (teto), piso em comp. Naval pintado, cert. NR18, incl. laudo descontaminação.</v>
      </c>
      <c r="C28" s="935"/>
      <c r="D28" s="935"/>
      <c r="E28" s="218" t="str">
        <f ca="1">ORÇAMENTO!E15</f>
        <v>ms</v>
      </c>
      <c r="F28" s="218">
        <f>F30</f>
        <v>5</v>
      </c>
    </row>
    <row r="29" spans="1:7" ht="12.75">
      <c r="A29" s="221"/>
      <c r="B29" s="222"/>
      <c r="C29" s="221" t="s">
        <v>30023</v>
      </c>
      <c r="D29" s="221" t="s">
        <v>29783</v>
      </c>
      <c r="E29" s="221"/>
      <c r="F29" s="221" t="s">
        <v>29834</v>
      </c>
    </row>
    <row r="30" spans="1:7" ht="24">
      <c r="A30" s="221"/>
      <c r="B30" s="223" t="s">
        <v>33044</v>
      </c>
      <c r="C30" s="221">
        <v>150</v>
      </c>
      <c r="D30" s="221">
        <v>5</v>
      </c>
      <c r="E30" s="221"/>
      <c r="F30" s="221">
        <f>D30</f>
        <v>5</v>
      </c>
    </row>
    <row r="31" spans="1:7" ht="34.5" customHeight="1">
      <c r="A31" s="216" t="str">
        <f>ORÇAMENTO!A16</f>
        <v>2.3</v>
      </c>
      <c r="B31" s="936" t="str">
        <f ca="1">ORÇAMENTO!D16</f>
        <v>Aluguel mensal container para escritório, dim. 6.00x2.40m, c/ banheiro (vaso+lavat+chuveiro e básc), incl. porta, 2 janelas, abert p/ ar cond., 2 pt iluminação, 2 tom. elét. e 1 tom.telef. Isolam.térmico(teto e paredes), piso em comp. Naval, cert. NR18, incl. laudo descontaminação.</v>
      </c>
      <c r="C31" s="935"/>
      <c r="D31" s="935"/>
      <c r="E31" s="218" t="str">
        <f ca="1">ORÇAMENTO!E16</f>
        <v>ms</v>
      </c>
      <c r="F31" s="218">
        <f>F33</f>
        <v>5</v>
      </c>
    </row>
    <row r="32" spans="1:7" ht="12.75">
      <c r="A32" s="221"/>
      <c r="B32" s="222"/>
      <c r="C32" s="221" t="s">
        <v>30023</v>
      </c>
      <c r="D32" s="221" t="s">
        <v>29783</v>
      </c>
      <c r="E32" s="221"/>
      <c r="F32" s="221" t="s">
        <v>29834</v>
      </c>
    </row>
    <row r="33" spans="1:6" ht="24">
      <c r="A33" s="221"/>
      <c r="B33" s="223" t="s">
        <v>33044</v>
      </c>
      <c r="C33" s="221">
        <v>150</v>
      </c>
      <c r="D33" s="221">
        <v>5</v>
      </c>
      <c r="E33" s="221"/>
      <c r="F33" s="221">
        <f>D33</f>
        <v>5</v>
      </c>
    </row>
    <row r="34" spans="1:6" ht="24" customHeight="1">
      <c r="A34" s="216" t="s">
        <v>29831</v>
      </c>
      <c r="B34" s="936" t="str">
        <f ca="1">ORÇAMENTO!D17</f>
        <v>Aluguel mensal container para vestiário, incl. porta, venezianas de circulação, 1 pt iluminação, Isolamento térmico (teto), piso em comp. Naval pintado, cert. NR18, incl. laudo descontaminação.</v>
      </c>
      <c r="C34" s="935"/>
      <c r="D34" s="935"/>
      <c r="E34" s="218" t="str">
        <f ca="1">ORÇAMENTO!E19</f>
        <v>und</v>
      </c>
      <c r="F34" s="218">
        <f>F36</f>
        <v>5</v>
      </c>
    </row>
    <row r="35" spans="1:6" ht="12.75">
      <c r="A35" s="221"/>
      <c r="B35" s="222"/>
      <c r="C35" s="221" t="s">
        <v>30023</v>
      </c>
      <c r="D35" s="221" t="s">
        <v>29783</v>
      </c>
      <c r="E35" s="221"/>
      <c r="F35" s="221" t="s">
        <v>29834</v>
      </c>
    </row>
    <row r="36" spans="1:6" ht="24">
      <c r="A36" s="221"/>
      <c r="B36" s="223" t="s">
        <v>33044</v>
      </c>
      <c r="C36" s="221">
        <v>150</v>
      </c>
      <c r="D36" s="221">
        <v>5</v>
      </c>
      <c r="E36" s="221"/>
      <c r="F36" s="221">
        <f>D36</f>
        <v>5</v>
      </c>
    </row>
    <row r="37" spans="1:6" ht="30.75" customHeight="1">
      <c r="A37" s="216" t="s">
        <v>30151</v>
      </c>
      <c r="B37" s="936" t="str">
        <f>ORÇAMENTO!D18</f>
        <v>BANHEIRO QUIMICO</v>
      </c>
      <c r="C37" s="935"/>
      <c r="D37" s="935"/>
      <c r="E37" s="218" t="str">
        <f>ORÇAMENTO!E18</f>
        <v>UNM</v>
      </c>
      <c r="F37" s="218">
        <f>F39</f>
        <v>5</v>
      </c>
    </row>
    <row r="38" spans="1:6" ht="12.75">
      <c r="A38" s="221"/>
      <c r="B38" s="222"/>
      <c r="C38" s="221" t="s">
        <v>30023</v>
      </c>
      <c r="D38" s="221" t="s">
        <v>29783</v>
      </c>
      <c r="E38" s="221"/>
      <c r="F38" s="221" t="s">
        <v>29834</v>
      </c>
    </row>
    <row r="39" spans="1:6" ht="24">
      <c r="A39" s="221"/>
      <c r="B39" s="223" t="s">
        <v>32669</v>
      </c>
      <c r="C39" s="221">
        <v>150</v>
      </c>
      <c r="D39" s="221">
        <v>5</v>
      </c>
      <c r="E39" s="221"/>
      <c r="F39" s="221">
        <f>D39</f>
        <v>5</v>
      </c>
    </row>
    <row r="40" spans="1:6" ht="30.75" customHeight="1">
      <c r="A40" s="216" t="s">
        <v>30161</v>
      </c>
      <c r="B40" s="936" t="str">
        <f ca="1">ORÇAMENTO!D19</f>
        <v>Reservatório de poliestileno de 1000 L, incl. suporte em madeira de 7x12cm e 8x7cm, elevado de 4m, conf. projeto (1 utilização)</v>
      </c>
      <c r="C40" s="935"/>
      <c r="D40" s="935"/>
      <c r="E40" s="218" t="str">
        <f>ORÇAMENTO!E18</f>
        <v>UNM</v>
      </c>
      <c r="F40" s="218">
        <f>F42</f>
        <v>1</v>
      </c>
    </row>
    <row r="41" spans="1:6" ht="12.75">
      <c r="A41" s="221"/>
      <c r="B41" s="222"/>
      <c r="C41" s="221" t="s">
        <v>29788</v>
      </c>
      <c r="D41" s="221"/>
      <c r="E41" s="221"/>
      <c r="F41" s="221" t="s">
        <v>29834</v>
      </c>
    </row>
    <row r="42" spans="1:6" ht="12.75">
      <c r="A42" s="221"/>
      <c r="B42" s="223" t="s">
        <v>32596</v>
      </c>
      <c r="C42" s="221">
        <v>1</v>
      </c>
      <c r="D42" s="221"/>
      <c r="E42" s="221"/>
      <c r="F42" s="221">
        <f>C42</f>
        <v>1</v>
      </c>
    </row>
    <row r="43" spans="1:6" ht="33" customHeight="1">
      <c r="A43" s="216" t="str">
        <f>ORÇAMENTO!A20</f>
        <v>2.7</v>
      </c>
      <c r="B43" s="936" t="str">
        <f ca="1">ORÇAMENTO!D20</f>
        <v>Rede de água com padrão de entrada dágua diâm. 3/4", conf. espec. CESAN, incl. tubos e conexões para alimentação, distribuição, extravasor e limpeza, cons. o padrão a 25m, conf. projeto (1 utilização)</v>
      </c>
      <c r="C43" s="935"/>
      <c r="D43" s="935"/>
      <c r="E43" s="218" t="str">
        <f ca="1">ORÇAMENTO!E20</f>
        <v>m</v>
      </c>
      <c r="F43" s="218">
        <f>F45</f>
        <v>20</v>
      </c>
    </row>
    <row r="44" spans="1:6" ht="12.75">
      <c r="A44" s="221"/>
      <c r="B44" s="222"/>
      <c r="C44" s="221" t="s">
        <v>32597</v>
      </c>
      <c r="D44" s="221"/>
      <c r="E44" s="221"/>
      <c r="F44" s="221" t="s">
        <v>29834</v>
      </c>
    </row>
    <row r="45" spans="1:6" ht="12.75">
      <c r="A45" s="221"/>
      <c r="B45" s="223" t="s">
        <v>32743</v>
      </c>
      <c r="C45" s="221">
        <v>20</v>
      </c>
      <c r="D45" s="221"/>
      <c r="E45" s="221"/>
      <c r="F45" s="221">
        <f>C45</f>
        <v>20</v>
      </c>
    </row>
    <row r="46" spans="1:6" ht="51" customHeight="1">
      <c r="A46" s="216" t="str">
        <f>ORÇAMENTO!A21</f>
        <v>2.8</v>
      </c>
      <c r="B46" s="936" t="str">
        <f ca="1">ORÇAMENTO!D21</f>
        <v>Rede de luz, incl. padrão entrada de energia trifás., cabo de ligação até barracões, quadro de distrib., disj. e
chave de força (quando necessário), cons. 20m entre padrão entrada e QDG, conf. projeto (1 utilização)</v>
      </c>
      <c r="C46" s="935"/>
      <c r="D46" s="935"/>
      <c r="E46" s="218" t="str">
        <f ca="1">ORÇAMENTO!E21</f>
        <v>m</v>
      </c>
      <c r="F46" s="218">
        <f>F48</f>
        <v>20</v>
      </c>
    </row>
    <row r="47" spans="1:6" ht="12.75">
      <c r="A47" s="221"/>
      <c r="B47" s="222"/>
      <c r="C47" s="221" t="s">
        <v>32597</v>
      </c>
      <c r="D47" s="221"/>
      <c r="E47" s="221"/>
      <c r="F47" s="221" t="s">
        <v>29834</v>
      </c>
    </row>
    <row r="48" spans="1:6" ht="12.75">
      <c r="A48" s="221"/>
      <c r="B48" s="223" t="s">
        <v>32743</v>
      </c>
      <c r="C48" s="221">
        <v>20</v>
      </c>
      <c r="D48" s="221"/>
      <c r="E48" s="221"/>
      <c r="F48" s="221">
        <f>C48</f>
        <v>20</v>
      </c>
    </row>
    <row r="49" spans="1:6" ht="39" customHeight="1">
      <c r="A49" s="216" t="str">
        <f>ORÇAMENTO!A22</f>
        <v>2.9</v>
      </c>
      <c r="B49" s="936" t="str">
        <f ca="1">ORÇAMENTO!D22</f>
        <v>Rede de esgoto, contendo fossa e filtro, inclusive tubos e conexões de ligação entre caixas, considerando
distância de 25m, conforme projeto (1 utilização)</v>
      </c>
      <c r="C49" s="935"/>
      <c r="D49" s="935"/>
      <c r="E49" s="218" t="str">
        <f ca="1">ORÇAMENTO!E22</f>
        <v>m</v>
      </c>
      <c r="F49" s="218">
        <f>F51</f>
        <v>20</v>
      </c>
    </row>
    <row r="50" spans="1:6" ht="12.75">
      <c r="A50" s="221"/>
      <c r="B50" s="222"/>
      <c r="C50" s="221" t="s">
        <v>32597</v>
      </c>
      <c r="D50" s="221"/>
      <c r="E50" s="221"/>
      <c r="F50" s="221" t="s">
        <v>29834</v>
      </c>
    </row>
    <row r="51" spans="1:6" ht="12.75">
      <c r="A51" s="221"/>
      <c r="B51" s="223" t="s">
        <v>32743</v>
      </c>
      <c r="C51" s="221">
        <v>20</v>
      </c>
      <c r="D51" s="221"/>
      <c r="E51" s="221"/>
      <c r="F51" s="221">
        <f>C51</f>
        <v>20</v>
      </c>
    </row>
    <row r="52" spans="1:6" ht="15" customHeight="1">
      <c r="A52" s="216" t="str">
        <f>ORÇAMENTO!A23</f>
        <v>2.10</v>
      </c>
      <c r="B52" s="936" t="str">
        <f ca="1">ORÇAMENTO!D23</f>
        <v>Mobilização e desmobilização de conteiner locado para barracão de obra</v>
      </c>
      <c r="C52" s="935"/>
      <c r="D52" s="935"/>
      <c r="E52" s="218" t="str">
        <f ca="1">ORÇAMENTO!E23</f>
        <v>und</v>
      </c>
      <c r="F52" s="218">
        <f>F54</f>
        <v>4</v>
      </c>
    </row>
    <row r="53" spans="1:6" ht="12.75">
      <c r="A53" s="221"/>
      <c r="B53" s="222"/>
      <c r="C53" s="221" t="s">
        <v>32599</v>
      </c>
      <c r="D53" s="221" t="s">
        <v>32600</v>
      </c>
      <c r="E53" s="221"/>
      <c r="F53" s="221" t="s">
        <v>29834</v>
      </c>
    </row>
    <row r="54" spans="1:6" ht="12.75">
      <c r="A54" s="221"/>
      <c r="B54" s="223" t="s">
        <v>32598</v>
      </c>
      <c r="C54" s="221">
        <v>4</v>
      </c>
      <c r="D54" s="221">
        <v>1</v>
      </c>
      <c r="E54" s="221"/>
      <c r="F54" s="221">
        <f>ROUND(C54*D54,2)</f>
        <v>4</v>
      </c>
    </row>
    <row r="55" spans="1:6">
      <c r="A55" s="288">
        <f>ORÇAMENTO!A24</f>
        <v>3</v>
      </c>
      <c r="B55" s="947" t="str">
        <f>ORÇAMENTO!B24</f>
        <v>SINALIZAÇÃO DE OBRA</v>
      </c>
      <c r="C55" s="948"/>
      <c r="D55" s="948"/>
      <c r="E55" s="289"/>
      <c r="F55" s="290"/>
    </row>
    <row r="56" spans="1:6" ht="12.75">
      <c r="A56" s="216" t="str">
        <f>ORÇAMENTO!A25</f>
        <v>3.1</v>
      </c>
      <c r="B56" s="936" t="str">
        <f ca="1">VLOOKUP(A56,ORÇAMENTO!A:I,4,FALSE)</f>
        <v>Operação de sinalização por bandeirola de tecido ou com placa metálica</v>
      </c>
      <c r="C56" s="935"/>
      <c r="D56" s="935"/>
      <c r="E56" s="218" t="str">
        <f ca="1">ORÇAMENTO!E25</f>
        <v>h</v>
      </c>
      <c r="F56" s="218">
        <f>F58</f>
        <v>1760</v>
      </c>
    </row>
    <row r="57" spans="1:6" ht="12.75">
      <c r="A57" s="221"/>
      <c r="B57" s="222"/>
      <c r="C57" s="221" t="s">
        <v>30022</v>
      </c>
      <c r="D57" s="221" t="s">
        <v>30023</v>
      </c>
      <c r="E57" s="221" t="s">
        <v>32601</v>
      </c>
      <c r="F57" s="221" t="s">
        <v>29834</v>
      </c>
    </row>
    <row r="58" spans="1:6" ht="36">
      <c r="A58" s="221"/>
      <c r="B58" s="223" t="s">
        <v>32771</v>
      </c>
      <c r="C58" s="221">
        <v>8</v>
      </c>
      <c r="D58" s="221">
        <f>22*5</f>
        <v>110</v>
      </c>
      <c r="E58" s="221">
        <v>2</v>
      </c>
      <c r="F58" s="221">
        <f>ROUND(C58*D58*E58,2)</f>
        <v>1760</v>
      </c>
    </row>
    <row r="59" spans="1:6" ht="25.5" customHeight="1">
      <c r="A59" s="216" t="str">
        <f>ORÇAMENTO!A26</f>
        <v>3.2</v>
      </c>
      <c r="B59" s="936" t="str">
        <f ca="1">VLOOKUP(A59,ORÇAMENTO!A:I,4,FALSE)</f>
        <v>Cone plástico para canalização de trânsito - utilização de 150 ciclos - fornecimento, 01 implantação e 01 retirada diária</v>
      </c>
      <c r="C59" s="935"/>
      <c r="D59" s="935"/>
      <c r="E59" s="218" t="str">
        <f ca="1">ORÇAMENTO!E26</f>
        <v>un.dia</v>
      </c>
      <c r="F59" s="218">
        <f>F61</f>
        <v>6380</v>
      </c>
    </row>
    <row r="60" spans="1:6" ht="12.75">
      <c r="A60" s="221"/>
      <c r="B60" s="222"/>
      <c r="C60" s="221" t="s">
        <v>32602</v>
      </c>
      <c r="D60" s="221" t="s">
        <v>30023</v>
      </c>
      <c r="E60" s="221"/>
      <c r="F60" s="221" t="s">
        <v>29834</v>
      </c>
    </row>
    <row r="61" spans="1:6" ht="36">
      <c r="A61" s="221"/>
      <c r="B61" s="223" t="s">
        <v>33045</v>
      </c>
      <c r="C61" s="221">
        <f>1000/20+8</f>
        <v>58</v>
      </c>
      <c r="D61" s="221">
        <v>110</v>
      </c>
      <c r="E61" s="221"/>
      <c r="F61" s="221">
        <f>C61*D61</f>
        <v>6380</v>
      </c>
    </row>
    <row r="62" spans="1:6" ht="24" customHeight="1">
      <c r="A62" s="216" t="s">
        <v>29832</v>
      </c>
      <c r="B62" s="936" t="str">
        <f ca="1">VLOOKUP(A62,ORÇAMENTO!A:I,4,FALSE)</f>
        <v>Placa para sinalização de obras montada em cavalete metálico - 1,00 x 1,00 m - utilização de 600 ciclos - fornecimento, 01 implantação e 01 retirada diária</v>
      </c>
      <c r="C62" s="935"/>
      <c r="D62" s="935"/>
      <c r="E62" s="218" t="str">
        <f ca="1">ORÇAMENTO!E27</f>
        <v>un.dia</v>
      </c>
      <c r="F62" s="218">
        <f>F64</f>
        <v>900</v>
      </c>
    </row>
    <row r="63" spans="1:6" ht="12.75">
      <c r="A63" s="221"/>
      <c r="B63" s="222"/>
      <c r="C63" s="221" t="s">
        <v>29837</v>
      </c>
      <c r="D63" s="221" t="s">
        <v>30023</v>
      </c>
      <c r="E63" s="221"/>
      <c r="F63" s="221" t="s">
        <v>29834</v>
      </c>
    </row>
    <row r="64" spans="1:6" ht="12.75">
      <c r="A64" s="221"/>
      <c r="B64" s="223"/>
      <c r="C64" s="221">
        <v>6</v>
      </c>
      <c r="D64" s="221">
        <v>150</v>
      </c>
      <c r="E64" s="221"/>
      <c r="F64" s="221">
        <f>C64*D64</f>
        <v>900</v>
      </c>
    </row>
    <row r="65" spans="1:6" ht="12.75">
      <c r="A65" s="216" t="s">
        <v>32641</v>
      </c>
      <c r="B65" s="936" t="str">
        <f ca="1">VLOOKUP(A65,ORÇAMENTO!A:I,4,FALSE)</f>
        <v>Sinalização noturna ( fio com lâmpada e balde ), fornecimento e instalação</v>
      </c>
      <c r="C65" s="935"/>
      <c r="D65" s="935"/>
      <c r="E65" s="218" t="str">
        <f ca="1">ORÇAMENTO!E28</f>
        <v>M</v>
      </c>
      <c r="F65" s="218">
        <f>F67</f>
        <v>500</v>
      </c>
    </row>
    <row r="66" spans="1:6" ht="12.75">
      <c r="A66" s="221"/>
      <c r="B66" s="222"/>
      <c r="C66" s="221" t="s">
        <v>29837</v>
      </c>
      <c r="D66" s="221"/>
      <c r="E66" s="221"/>
      <c r="F66" s="221" t="s">
        <v>29834</v>
      </c>
    </row>
    <row r="67" spans="1:6" ht="12.75">
      <c r="A67" s="221"/>
      <c r="B67" s="223"/>
      <c r="C67" s="221">
        <v>500</v>
      </c>
      <c r="D67" s="221"/>
      <c r="E67" s="221"/>
      <c r="F67" s="221">
        <f>C67</f>
        <v>500</v>
      </c>
    </row>
    <row r="68" spans="1:6" ht="12.75">
      <c r="A68" s="216" t="s">
        <v>32642</v>
      </c>
      <c r="B68" s="936" t="str">
        <f ca="1">VLOOKUP(A68,ORÇAMENTO!A:I,4,FALSE)</f>
        <v>Barreira de sinalização tipo III de direcionamento ou bloqueio - confecção</v>
      </c>
      <c r="C68" s="935"/>
      <c r="D68" s="935"/>
      <c r="E68" s="218" t="str">
        <f ca="1">ORÇAMENTO!E29</f>
        <v>un</v>
      </c>
      <c r="F68" s="218">
        <f>F70</f>
        <v>4</v>
      </c>
    </row>
    <row r="69" spans="1:6" ht="12.75">
      <c r="A69" s="221"/>
      <c r="B69" s="222"/>
      <c r="C69" s="221" t="s">
        <v>29837</v>
      </c>
      <c r="D69" s="221"/>
      <c r="E69" s="221"/>
      <c r="F69" s="221" t="s">
        <v>29834</v>
      </c>
    </row>
    <row r="70" spans="1:6" ht="12.75">
      <c r="A70" s="221"/>
      <c r="B70" s="223"/>
      <c r="C70" s="221">
        <v>4</v>
      </c>
      <c r="D70" s="221"/>
      <c r="E70" s="221"/>
      <c r="F70" s="221">
        <f>C70</f>
        <v>4</v>
      </c>
    </row>
    <row r="71" spans="1:6">
      <c r="A71" s="288">
        <f>ORÇAMENTO!A30</f>
        <v>4</v>
      </c>
      <c r="B71" s="947" t="str">
        <f>ORÇAMENTO!B30</f>
        <v>TRANSPORTE, MOVIMENTO DE TERRA E DESTINAÇÃO</v>
      </c>
      <c r="C71" s="948"/>
      <c r="D71" s="948"/>
      <c r="E71" s="289"/>
      <c r="F71" s="290"/>
    </row>
    <row r="72" spans="1:6" ht="12.75" customHeight="1">
      <c r="A72" s="216" t="s">
        <v>29820</v>
      </c>
      <c r="B72" s="951" t="str">
        <f ca="1">ORÇAMENTO!D31</f>
        <v>Transporte com caminhão basculante de 14 m³ - rodovia pavimentada</v>
      </c>
      <c r="C72" s="935"/>
      <c r="D72" s="935"/>
      <c r="E72" s="218" t="s">
        <v>27811</v>
      </c>
      <c r="F72" s="324">
        <f>SUM(F73:F75)</f>
        <v>97600.530000000013</v>
      </c>
    </row>
    <row r="73" spans="1:6" ht="12.75">
      <c r="A73" s="221"/>
      <c r="B73" s="222"/>
      <c r="C73" s="221"/>
      <c r="D73" s="221" t="s">
        <v>32603</v>
      </c>
      <c r="E73" s="221" t="s">
        <v>32604</v>
      </c>
      <c r="F73" s="221" t="s">
        <v>29834</v>
      </c>
    </row>
    <row r="74" spans="1:6" ht="24">
      <c r="A74" s="221"/>
      <c r="B74" s="223" t="s">
        <v>32982</v>
      </c>
      <c r="C74" s="820"/>
      <c r="D74" s="221">
        <f>F183</f>
        <v>165.81</v>
      </c>
      <c r="E74" s="221">
        <v>553</v>
      </c>
      <c r="F74" s="820">
        <f>D74*E74</f>
        <v>91692.930000000008</v>
      </c>
    </row>
    <row r="75" spans="1:6" ht="24">
      <c r="A75" s="221"/>
      <c r="B75" s="223" t="s">
        <v>32983</v>
      </c>
      <c r="C75" s="820"/>
      <c r="D75" s="221">
        <f>F180</f>
        <v>10.8</v>
      </c>
      <c r="E75" s="221">
        <v>547</v>
      </c>
      <c r="F75" s="820">
        <f>D75*E75</f>
        <v>5907.6</v>
      </c>
    </row>
    <row r="76" spans="1:6" ht="12.75">
      <c r="A76" s="216" t="s">
        <v>29822</v>
      </c>
      <c r="B76" s="951" t="str">
        <f ca="1">ORÇAMENTO!D32</f>
        <v>Escavação e carga de material de 1ª categoria com escavadeira</v>
      </c>
      <c r="C76" s="935"/>
      <c r="D76" s="935"/>
      <c r="E76" s="218" t="str">
        <f>'[76]ORÇAMENTO '!E27</f>
        <v>m³</v>
      </c>
      <c r="F76" s="324">
        <f>SUM(F77:F80)</f>
        <v>3445</v>
      </c>
    </row>
    <row r="77" spans="1:6" ht="12.75">
      <c r="A77" s="221"/>
      <c r="B77" s="222"/>
      <c r="C77" s="221"/>
      <c r="D77" s="221" t="s">
        <v>32960</v>
      </c>
      <c r="E77" s="221"/>
      <c r="F77" s="221" t="s">
        <v>29834</v>
      </c>
    </row>
    <row r="78" spans="1:6" ht="24">
      <c r="A78" s="221"/>
      <c r="B78" s="223" t="s">
        <v>32959</v>
      </c>
      <c r="C78" s="323"/>
      <c r="D78" s="323">
        <f>200*1.5*(0.15)</f>
        <v>45</v>
      </c>
      <c r="E78" s="323"/>
      <c r="F78" s="323">
        <f>D78</f>
        <v>45</v>
      </c>
    </row>
    <row r="79" spans="1:6" ht="25.5" customHeight="1">
      <c r="A79" s="221"/>
      <c r="B79" s="223" t="s">
        <v>32958</v>
      </c>
      <c r="C79" s="323"/>
      <c r="D79" s="323">
        <v>1500</v>
      </c>
      <c r="E79" s="323"/>
      <c r="F79" s="323">
        <f>D79</f>
        <v>1500</v>
      </c>
    </row>
    <row r="80" spans="1:6" ht="24">
      <c r="A80" s="221"/>
      <c r="B80" s="223" t="s">
        <v>32984</v>
      </c>
      <c r="C80" s="323"/>
      <c r="D80" s="323">
        <v>1900</v>
      </c>
      <c r="E80" s="323"/>
      <c r="F80" s="323">
        <f>D80</f>
        <v>1900</v>
      </c>
    </row>
    <row r="81" spans="1:10" ht="12.75">
      <c r="A81" s="216" t="s">
        <v>29833</v>
      </c>
      <c r="B81" s="951" t="str">
        <f ca="1">ORÇAMENTO!D33</f>
        <v>Espalhamento de material em bota-fora</v>
      </c>
      <c r="C81" s="935"/>
      <c r="D81" s="935"/>
      <c r="E81" s="218" t="str">
        <f ca="1">ORÇAMENTO!E33</f>
        <v>m³</v>
      </c>
      <c r="F81" s="324">
        <f>SUM(F82:F84)</f>
        <v>3400</v>
      </c>
    </row>
    <row r="82" spans="1:10" ht="12.75">
      <c r="A82" s="221"/>
      <c r="B82" s="222"/>
      <c r="C82" s="221"/>
      <c r="D82" s="221" t="s">
        <v>32960</v>
      </c>
      <c r="E82" s="221"/>
      <c r="F82" s="221" t="s">
        <v>29834</v>
      </c>
    </row>
    <row r="83" spans="1:10" ht="24">
      <c r="A83" s="221"/>
      <c r="B83" s="223" t="s">
        <v>32958</v>
      </c>
      <c r="C83" s="323"/>
      <c r="D83" s="323">
        <v>1500</v>
      </c>
      <c r="E83" s="323"/>
      <c r="F83" s="323">
        <f>D83</f>
        <v>1500</v>
      </c>
      <c r="J83" s="411"/>
    </row>
    <row r="84" spans="1:10" ht="24.75" customHeight="1">
      <c r="A84" s="221"/>
      <c r="B84" s="223" t="s">
        <v>32984</v>
      </c>
      <c r="C84" s="323"/>
      <c r="D84" s="323">
        <v>1900</v>
      </c>
      <c r="E84" s="323"/>
      <c r="F84" s="323">
        <f>D84</f>
        <v>1900</v>
      </c>
    </row>
    <row r="85" spans="1:10" ht="12.75" customHeight="1">
      <c r="A85" s="216" t="s">
        <v>30209</v>
      </c>
      <c r="B85" s="951" t="str">
        <f ca="1">ORÇAMENTO!D34</f>
        <v>Transporte de material betuminoso com caminhão tanque distribuidor - rodovia pavimentada</v>
      </c>
      <c r="C85" s="935"/>
      <c r="D85" s="935"/>
      <c r="E85" s="218" t="str">
        <f ca="1">ORÇAMENTO!E34</f>
        <v>tkm</v>
      </c>
      <c r="F85" s="324">
        <f>SUM(F86:F88)</f>
        <v>95754.928499999995</v>
      </c>
    </row>
    <row r="86" spans="1:10" ht="12.75">
      <c r="A86" s="221"/>
      <c r="B86" s="222"/>
      <c r="C86" s="221"/>
      <c r="D86" s="221" t="s">
        <v>32603</v>
      </c>
      <c r="E86" s="221" t="s">
        <v>32604</v>
      </c>
      <c r="F86" s="221" t="s">
        <v>29834</v>
      </c>
    </row>
    <row r="87" spans="1:10" ht="24">
      <c r="A87" s="225"/>
      <c r="B87" s="235" t="s">
        <v>33011</v>
      </c>
      <c r="C87" s="820"/>
      <c r="D87" s="820">
        <f>F170+F173</f>
        <v>2763.49</v>
      </c>
      <c r="E87" s="820">
        <v>15.4</v>
      </c>
      <c r="F87" s="820">
        <f>D87*E87</f>
        <v>42557.745999999999</v>
      </c>
    </row>
    <row r="88" spans="1:10" ht="24">
      <c r="A88" s="225"/>
      <c r="B88" s="235" t="s">
        <v>33012</v>
      </c>
      <c r="C88" s="820"/>
      <c r="D88" s="820">
        <f>1.25*D87</f>
        <v>3454.3624999999997</v>
      </c>
      <c r="E88" s="820">
        <v>15.4</v>
      </c>
      <c r="F88" s="820">
        <f>D88*E88</f>
        <v>53197.182499999995</v>
      </c>
    </row>
    <row r="89" spans="1:10" ht="42.75" customHeight="1">
      <c r="A89" s="216" t="s">
        <v>30212</v>
      </c>
      <c r="B89" s="951" t="str">
        <f ca="1">ORÇAMENTO!D35</f>
        <v>Índice de preço para remoção de entulho decorrente da execução de obras (Classe A CONAMA - NBR 10.004 - Classe II-B), incluindo aluguel da caçamba, carga, transporte e descarga em área licenciada</v>
      </c>
      <c r="C89" s="935"/>
      <c r="D89" s="935"/>
      <c r="E89" s="218" t="s">
        <v>28390</v>
      </c>
      <c r="F89" s="324">
        <f>SUM(F90:F94)</f>
        <v>3520</v>
      </c>
    </row>
    <row r="90" spans="1:10" ht="12.75">
      <c r="A90" s="221"/>
      <c r="B90" s="222"/>
      <c r="C90" s="221"/>
      <c r="D90" s="221" t="s">
        <v>32961</v>
      </c>
      <c r="E90" s="221" t="s">
        <v>32750</v>
      </c>
      <c r="F90" s="221" t="s">
        <v>32749</v>
      </c>
    </row>
    <row r="91" spans="1:10" ht="12.75">
      <c r="A91" s="225"/>
      <c r="B91" s="235" t="s">
        <v>33054</v>
      </c>
      <c r="C91" s="820"/>
      <c r="D91" s="820"/>
      <c r="E91" s="820"/>
      <c r="F91" s="820">
        <v>1500</v>
      </c>
    </row>
    <row r="92" spans="1:10" ht="24">
      <c r="A92" s="225"/>
      <c r="B92" s="235" t="s">
        <v>32984</v>
      </c>
      <c r="C92" s="820"/>
      <c r="D92" s="820"/>
      <c r="E92" s="820"/>
      <c r="F92" s="820">
        <v>1900</v>
      </c>
    </row>
    <row r="93" spans="1:10" ht="12.75">
      <c r="A93" s="225"/>
      <c r="B93" s="235" t="s">
        <v>33055</v>
      </c>
      <c r="C93" s="820"/>
      <c r="D93" s="820">
        <f>200*1.5</f>
        <v>300</v>
      </c>
      <c r="E93" s="820">
        <v>0.3</v>
      </c>
      <c r="F93" s="820">
        <f>E93*D93</f>
        <v>90</v>
      </c>
    </row>
    <row r="94" spans="1:10" ht="12.75">
      <c r="A94" s="225"/>
      <c r="B94" s="235" t="s">
        <v>33053</v>
      </c>
      <c r="C94" s="820"/>
      <c r="D94" s="820">
        <f>200*1.5</f>
        <v>300</v>
      </c>
      <c r="E94" s="820">
        <v>0.1</v>
      </c>
      <c r="F94" s="820">
        <f>E94*D94</f>
        <v>30</v>
      </c>
    </row>
    <row r="95" spans="1:10">
      <c r="A95" s="288">
        <v>5</v>
      </c>
      <c r="B95" s="947" t="s">
        <v>32705</v>
      </c>
      <c r="C95" s="954"/>
      <c r="D95" s="954"/>
      <c r="E95" s="289"/>
      <c r="F95" s="290"/>
    </row>
    <row r="96" spans="1:10" s="586" customFormat="1" ht="38.25" customHeight="1">
      <c r="A96" s="587" t="s">
        <v>29823</v>
      </c>
      <c r="B96" s="936" t="s">
        <v>32948</v>
      </c>
      <c r="C96" s="935"/>
      <c r="D96" s="935"/>
      <c r="E96" s="588" t="s">
        <v>5</v>
      </c>
      <c r="F96" s="589">
        <f>E98</f>
        <v>800</v>
      </c>
      <c r="G96" s="585"/>
    </row>
    <row r="97" spans="1:7" s="586" customFormat="1" ht="24">
      <c r="A97" s="582"/>
      <c r="B97" s="583"/>
      <c r="C97" s="583" t="s">
        <v>32627</v>
      </c>
      <c r="D97" s="584" t="s">
        <v>32628</v>
      </c>
      <c r="E97" s="584" t="s">
        <v>29810</v>
      </c>
      <c r="F97" s="584" t="s">
        <v>32629</v>
      </c>
      <c r="G97" s="585"/>
    </row>
    <row r="98" spans="1:7" ht="60">
      <c r="A98" s="221"/>
      <c r="B98" s="608" t="s">
        <v>32946</v>
      </c>
      <c r="C98" s="408">
        <v>800</v>
      </c>
      <c r="D98" s="408"/>
      <c r="E98" s="408">
        <f>C98</f>
        <v>800</v>
      </c>
      <c r="F98" s="408"/>
    </row>
    <row r="99" spans="1:7" s="586" customFormat="1" ht="12.75">
      <c r="A99" s="587" t="s">
        <v>32777</v>
      </c>
      <c r="B99" s="936" t="str">
        <f ca="1">ORÇAMENTO!D38</f>
        <v>Escavação mecânica com retroescavadeira em material de 1ª categoria</v>
      </c>
      <c r="C99" s="935"/>
      <c r="D99" s="935"/>
      <c r="E99" s="588" t="s">
        <v>28390</v>
      </c>
      <c r="F99" s="589">
        <f>F101</f>
        <v>360</v>
      </c>
      <c r="G99" s="585"/>
    </row>
    <row r="100" spans="1:7" s="586" customFormat="1" ht="24">
      <c r="A100" s="582"/>
      <c r="B100" s="583"/>
      <c r="C100" s="583" t="s">
        <v>32627</v>
      </c>
      <c r="D100" s="584" t="s">
        <v>32628</v>
      </c>
      <c r="E100" s="584" t="s">
        <v>32750</v>
      </c>
      <c r="F100" s="584" t="s">
        <v>32749</v>
      </c>
      <c r="G100" s="585"/>
    </row>
    <row r="101" spans="1:7" ht="12.75">
      <c r="A101" s="221"/>
      <c r="B101" s="407" t="s">
        <v>32754</v>
      </c>
      <c r="C101" s="408">
        <v>200</v>
      </c>
      <c r="D101" s="408">
        <v>1.5</v>
      </c>
      <c r="E101" s="408">
        <v>1.2</v>
      </c>
      <c r="F101" s="408">
        <f>PRODUCT(C101:E101)</f>
        <v>360</v>
      </c>
    </row>
    <row r="102" spans="1:7" s="586" customFormat="1" ht="12.75">
      <c r="A102" s="587" t="s">
        <v>32778</v>
      </c>
      <c r="B102" s="936" t="str">
        <f>ORÇAMENTO!D39</f>
        <v>Limpeza manual de galeria, inclusos transportes horizontal e vertical no interior da mesma</v>
      </c>
      <c r="C102" s="935"/>
      <c r="D102" s="935"/>
      <c r="E102" s="588" t="s">
        <v>28390</v>
      </c>
      <c r="F102" s="589">
        <f>F104</f>
        <v>1500</v>
      </c>
      <c r="G102" s="585"/>
    </row>
    <row r="103" spans="1:7" s="586" customFormat="1" ht="12.75">
      <c r="A103" s="582"/>
      <c r="B103" s="583"/>
      <c r="C103" s="583"/>
      <c r="D103" s="584"/>
      <c r="E103" s="584"/>
      <c r="F103" s="584" t="s">
        <v>32749</v>
      </c>
      <c r="G103" s="585"/>
    </row>
    <row r="104" spans="1:7" ht="36">
      <c r="A104" s="221"/>
      <c r="B104" s="608" t="s">
        <v>32755</v>
      </c>
      <c r="C104" s="408"/>
      <c r="D104" s="408"/>
      <c r="E104" s="408"/>
      <c r="F104" s="408">
        <v>1500</v>
      </c>
    </row>
    <row r="105" spans="1:7" s="586" customFormat="1" ht="12.75">
      <c r="A105" s="587" t="s">
        <v>32779</v>
      </c>
      <c r="B105" s="936" t="str">
        <f ca="1">ORÇAMENTO!D40</f>
        <v>Aplicação de geotêxtil não-tecido agulhado com resistência à tração longitudinal de 14 kN/m</v>
      </c>
      <c r="C105" s="935"/>
      <c r="D105" s="935"/>
      <c r="E105" s="588" t="s">
        <v>28381</v>
      </c>
      <c r="F105" s="589">
        <f>E107</f>
        <v>300</v>
      </c>
      <c r="G105" s="585"/>
    </row>
    <row r="106" spans="1:7" s="586" customFormat="1" ht="24">
      <c r="A106" s="582"/>
      <c r="B106" s="583"/>
      <c r="C106" s="583" t="s">
        <v>32627</v>
      </c>
      <c r="D106" s="584" t="s">
        <v>32628</v>
      </c>
      <c r="E106" s="584" t="s">
        <v>29810</v>
      </c>
      <c r="F106" s="584" t="s">
        <v>32629</v>
      </c>
      <c r="G106" s="585"/>
    </row>
    <row r="107" spans="1:7" ht="24">
      <c r="A107" s="221"/>
      <c r="B107" s="608" t="s">
        <v>32753</v>
      </c>
      <c r="C107" s="408">
        <v>200</v>
      </c>
      <c r="D107" s="408">
        <v>1.5</v>
      </c>
      <c r="E107" s="408">
        <f>C107*D107</f>
        <v>300</v>
      </c>
      <c r="F107" s="408"/>
    </row>
    <row r="108" spans="1:7" s="586" customFormat="1" ht="24" customHeight="1">
      <c r="A108" s="587" t="s">
        <v>32780</v>
      </c>
      <c r="B108" s="936" t="str">
        <f ca="1">ORÇAMENTO!D41</f>
        <v>Recomposição de concreto estrutural, com utilização de argamassa de uso geral Graute cimentício</v>
      </c>
      <c r="C108" s="935"/>
      <c r="D108" s="935"/>
      <c r="E108" s="588" t="s">
        <v>28390</v>
      </c>
      <c r="F108" s="589">
        <f>F110</f>
        <v>2</v>
      </c>
      <c r="G108" s="585"/>
    </row>
    <row r="109" spans="1:7" s="586" customFormat="1" ht="24">
      <c r="A109" s="582"/>
      <c r="B109" s="583"/>
      <c r="C109" s="583" t="s">
        <v>32627</v>
      </c>
      <c r="D109" s="584" t="s">
        <v>32751</v>
      </c>
      <c r="E109" s="584"/>
      <c r="F109" s="584" t="s">
        <v>29810</v>
      </c>
      <c r="G109" s="585"/>
    </row>
    <row r="110" spans="1:7" ht="24">
      <c r="A110" s="221"/>
      <c r="B110" s="608" t="s">
        <v>32752</v>
      </c>
      <c r="C110" s="408">
        <v>200</v>
      </c>
      <c r="D110" s="408">
        <v>0.01</v>
      </c>
      <c r="E110" s="408"/>
      <c r="F110" s="408">
        <f>C110*D110</f>
        <v>2</v>
      </c>
    </row>
    <row r="111" spans="1:7" s="586" customFormat="1" ht="38.25" customHeight="1">
      <c r="A111" s="587" t="s">
        <v>32781</v>
      </c>
      <c r="B111" s="936" t="str">
        <f ca="1">ORÇAMENTO!D42</f>
        <v>REATERRO MECANIZADO DE VALA COM RETROESCAVADEIRA (CAPACIDADE DA CAÇAMBA   DA RETRO: 0,26 M³/POTÊNCIA: 88 HP), LARGURA 0,8 A 1,5 M, PROFUNDIDADE ATÉ 1,5 M, COM SOLO (SEM SUBSTITUIÇÃO) DE 1ª CATEGORIA, COM COMPACTADOR DE SOLOS DE PERCUSSÃO AF_08/2023</v>
      </c>
      <c r="C111" s="935"/>
      <c r="D111" s="935"/>
      <c r="E111" s="588" t="s">
        <v>28390</v>
      </c>
      <c r="F111" s="589">
        <f>F113</f>
        <v>360</v>
      </c>
      <c r="G111" s="585"/>
    </row>
    <row r="112" spans="1:7" s="586" customFormat="1" ht="24">
      <c r="A112" s="582"/>
      <c r="B112" s="583"/>
      <c r="C112" s="583" t="s">
        <v>32627</v>
      </c>
      <c r="D112" s="584" t="s">
        <v>32628</v>
      </c>
      <c r="E112" s="584" t="s">
        <v>32750</v>
      </c>
      <c r="F112" s="584" t="s">
        <v>32749</v>
      </c>
      <c r="G112" s="585"/>
    </row>
    <row r="113" spans="1:7" ht="24">
      <c r="A113" s="221"/>
      <c r="B113" s="608" t="s">
        <v>32748</v>
      </c>
      <c r="C113" s="408">
        <v>200</v>
      </c>
      <c r="D113" s="408">
        <v>1.5</v>
      </c>
      <c r="E113" s="408">
        <v>1.2</v>
      </c>
      <c r="F113" s="408">
        <f>PRODUCT(C113:E113)</f>
        <v>360</v>
      </c>
    </row>
    <row r="114" spans="1:7" s="586" customFormat="1" ht="28.5" customHeight="1">
      <c r="A114" s="587" t="s">
        <v>32782</v>
      </c>
      <c r="B114" s="936" t="str">
        <f ca="1">ORÇAMENTO!D43</f>
        <v>Base ou sub-base estabilizada granulometricamente com mistura solo brita (70% - 30%) na pista com material de jazida e brita comercial - 100% Proctor modificado</v>
      </c>
      <c r="C114" s="935"/>
      <c r="D114" s="935"/>
      <c r="E114" s="588" t="s">
        <v>28390</v>
      </c>
      <c r="F114" s="589">
        <f>F116</f>
        <v>60</v>
      </c>
      <c r="G114" s="585"/>
    </row>
    <row r="115" spans="1:7" s="586" customFormat="1" ht="24">
      <c r="A115" s="582"/>
      <c r="B115" s="583"/>
      <c r="C115" s="583" t="s">
        <v>32627</v>
      </c>
      <c r="D115" s="584" t="s">
        <v>32628</v>
      </c>
      <c r="E115" s="584" t="s">
        <v>32750</v>
      </c>
      <c r="F115" s="584" t="s">
        <v>32749</v>
      </c>
      <c r="G115" s="585"/>
    </row>
    <row r="116" spans="1:7" ht="48">
      <c r="A116" s="221"/>
      <c r="B116" s="608" t="s">
        <v>32747</v>
      </c>
      <c r="C116" s="408">
        <v>200</v>
      </c>
      <c r="D116" s="408">
        <v>1.5</v>
      </c>
      <c r="E116" s="408">
        <v>0.2</v>
      </c>
      <c r="F116" s="408">
        <f>PRODUCT(C116:E116)</f>
        <v>60</v>
      </c>
    </row>
    <row r="117" spans="1:7" s="586" customFormat="1" ht="12.75">
      <c r="A117" s="587" t="s">
        <v>32787</v>
      </c>
      <c r="B117" s="936" t="str">
        <f>ORÇAMENTO!D44</f>
        <v>Trincheira drenante  em concreto armado, incluindo grelhas, escavação e reaterro (exceto grelha). (7,00m)</v>
      </c>
      <c r="C117" s="935"/>
      <c r="D117" s="935"/>
      <c r="E117" s="588" t="s">
        <v>28390</v>
      </c>
      <c r="F117" s="589">
        <f>F119</f>
        <v>1</v>
      </c>
      <c r="G117" s="585"/>
    </row>
    <row r="118" spans="1:7" s="586" customFormat="1" ht="12.75">
      <c r="A118" s="582"/>
      <c r="B118" s="583"/>
      <c r="C118" s="583"/>
      <c r="D118" s="584"/>
      <c r="E118" s="584"/>
      <c r="F118" s="584" t="s">
        <v>32944</v>
      </c>
      <c r="G118" s="585"/>
    </row>
    <row r="119" spans="1:7" ht="24">
      <c r="A119" s="221"/>
      <c r="B119" s="608" t="s">
        <v>32943</v>
      </c>
      <c r="C119" s="408"/>
      <c r="D119" s="408"/>
      <c r="E119" s="408"/>
      <c r="F119" s="408">
        <v>1</v>
      </c>
    </row>
    <row r="120" spans="1:7" ht="12.75">
      <c r="A120" s="587" t="s">
        <v>32883</v>
      </c>
      <c r="B120" s="936" t="str">
        <f ca="1">ORÇAMENTO!D45</f>
        <v>Esgotamento de água com bomba submersa</v>
      </c>
      <c r="C120" s="935"/>
      <c r="D120" s="935"/>
      <c r="E120" s="588" t="str">
        <f>ORÇAMENTO!E45</f>
        <v>h</v>
      </c>
      <c r="F120" s="589">
        <f>F122</f>
        <v>704</v>
      </c>
    </row>
    <row r="121" spans="1:7" ht="12.75">
      <c r="A121" s="582"/>
      <c r="B121" s="583"/>
      <c r="C121" s="582" t="s">
        <v>30022</v>
      </c>
      <c r="D121" s="584" t="s">
        <v>30030</v>
      </c>
      <c r="E121" s="584" t="s">
        <v>30025</v>
      </c>
      <c r="F121" s="584" t="s">
        <v>32944</v>
      </c>
    </row>
    <row r="122" spans="1:7" ht="36">
      <c r="A122" s="221"/>
      <c r="B122" s="608" t="s">
        <v>32956</v>
      </c>
      <c r="C122" s="408">
        <v>8</v>
      </c>
      <c r="D122" s="408">
        <v>22</v>
      </c>
      <c r="E122" s="408">
        <v>4</v>
      </c>
      <c r="F122" s="408">
        <f>E122*D122*C122</f>
        <v>704</v>
      </c>
    </row>
    <row r="123" spans="1:7" ht="12.75">
      <c r="A123" s="587" t="s">
        <v>32949</v>
      </c>
      <c r="B123" s="936" t="str">
        <f>ORÇAMENTO!D46</f>
        <v>ENSECADEIRA COM SACOS DE AREIA</v>
      </c>
      <c r="C123" s="935"/>
      <c r="D123" s="935"/>
      <c r="E123" s="588" t="str">
        <f>ORÇAMENTO!E47</f>
        <v>kg</v>
      </c>
      <c r="F123" s="589">
        <f>F125</f>
        <v>15</v>
      </c>
    </row>
    <row r="124" spans="1:7" ht="24">
      <c r="A124" s="582"/>
      <c r="B124" s="583"/>
      <c r="C124" s="582" t="s">
        <v>32954</v>
      </c>
      <c r="D124" s="584" t="s">
        <v>32955</v>
      </c>
      <c r="E124" s="584"/>
      <c r="F124" s="584" t="s">
        <v>29834</v>
      </c>
    </row>
    <row r="125" spans="1:7" ht="36">
      <c r="A125" s="221"/>
      <c r="B125" s="608" t="s">
        <v>32953</v>
      </c>
      <c r="C125" s="408">
        <f>0.5*0.5*3</f>
        <v>0.75</v>
      </c>
      <c r="D125" s="408">
        <v>20</v>
      </c>
      <c r="E125" s="408"/>
      <c r="F125" s="408">
        <f>D125*C125</f>
        <v>15</v>
      </c>
    </row>
    <row r="126" spans="1:7" ht="12.75">
      <c r="A126" s="587" t="s">
        <v>32951</v>
      </c>
      <c r="B126" s="936" t="str">
        <f ca="1">ORÇAMENTO!D47</f>
        <v>Armação em aço CA-60 - fornecimento, preparo e colocação</v>
      </c>
      <c r="C126" s="935"/>
      <c r="D126" s="935"/>
      <c r="E126" s="588" t="str">
        <f ca="1">ORÇAMENTO!E50</f>
        <v>M2</v>
      </c>
      <c r="F126" s="589">
        <f>F128</f>
        <v>174.16000000000003</v>
      </c>
    </row>
    <row r="127" spans="1:7" ht="12.75">
      <c r="A127" s="582"/>
      <c r="B127" s="583"/>
      <c r="C127" s="582" t="s">
        <v>29810</v>
      </c>
      <c r="D127" s="584" t="s">
        <v>32961</v>
      </c>
      <c r="E127" s="584" t="s">
        <v>32962</v>
      </c>
      <c r="F127" s="584" t="s">
        <v>29834</v>
      </c>
    </row>
    <row r="128" spans="1:7" ht="24">
      <c r="A128" s="221"/>
      <c r="B128" s="608" t="s">
        <v>32963</v>
      </c>
      <c r="C128" s="408">
        <v>100</v>
      </c>
      <c r="D128" s="408">
        <f>0.08*7</f>
        <v>0.56000000000000005</v>
      </c>
      <c r="E128" s="408">
        <v>3.11</v>
      </c>
      <c r="F128" s="408">
        <f>D128*C128*E128</f>
        <v>174.16000000000003</v>
      </c>
    </row>
    <row r="129" spans="1:8">
      <c r="A129" s="288">
        <v>6</v>
      </c>
      <c r="B129" s="947" t="s">
        <v>32772</v>
      </c>
      <c r="C129" s="948"/>
      <c r="D129" s="948"/>
      <c r="E129" s="289"/>
      <c r="F129" s="290"/>
    </row>
    <row r="130" spans="1:8" ht="12.75">
      <c r="A130" s="587" t="s">
        <v>32701</v>
      </c>
      <c r="B130" s="936" t="s">
        <v>32773</v>
      </c>
      <c r="C130" s="935"/>
      <c r="D130" s="935"/>
      <c r="E130" s="935"/>
      <c r="F130" s="935"/>
    </row>
    <row r="131" spans="1:8" ht="12.75">
      <c r="A131" s="587" t="s">
        <v>32784</v>
      </c>
      <c r="B131" s="936" t="s">
        <v>32774</v>
      </c>
      <c r="C131" s="935"/>
      <c r="D131" s="935"/>
      <c r="E131" s="588" t="s">
        <v>28390</v>
      </c>
      <c r="F131" s="589">
        <f>F133</f>
        <v>480</v>
      </c>
    </row>
    <row r="132" spans="1:8" ht="24">
      <c r="A132" s="582"/>
      <c r="B132" s="583"/>
      <c r="C132" s="583" t="s">
        <v>32627</v>
      </c>
      <c r="D132" s="584" t="s">
        <v>32628</v>
      </c>
      <c r="E132" s="584"/>
      <c r="F132" s="584" t="s">
        <v>32629</v>
      </c>
      <c r="H132" s="198">
        <f>0.5*0.5*3</f>
        <v>0.75</v>
      </c>
    </row>
    <row r="133" spans="1:8" ht="24">
      <c r="A133" s="221"/>
      <c r="B133" s="608" t="s">
        <v>32775</v>
      </c>
      <c r="C133" s="408">
        <v>192</v>
      </c>
      <c r="D133" s="408">
        <v>2.5</v>
      </c>
      <c r="E133" s="408"/>
      <c r="F133" s="408">
        <f>PRODUCT(C133:E133)</f>
        <v>480</v>
      </c>
    </row>
    <row r="134" spans="1:8" ht="12.75">
      <c r="A134" s="587" t="s">
        <v>32783</v>
      </c>
      <c r="B134" s="936" t="str">
        <f ca="1">ORÇAMENTO!D51</f>
        <v>Ladrilho hidráulico (argamassa cimento e areia 1:4), fornecimento e assentamento</v>
      </c>
      <c r="C134" s="935"/>
      <c r="D134" s="935"/>
      <c r="E134" s="588" t="s">
        <v>28390</v>
      </c>
      <c r="F134" s="589">
        <f>F136</f>
        <v>192</v>
      </c>
    </row>
    <row r="135" spans="1:8" ht="26.25" customHeight="1">
      <c r="A135" s="582"/>
      <c r="B135" s="583"/>
      <c r="C135" s="583" t="s">
        <v>32627</v>
      </c>
      <c r="D135" s="584" t="s">
        <v>32628</v>
      </c>
      <c r="E135" s="584"/>
      <c r="F135" s="584" t="s">
        <v>32629</v>
      </c>
    </row>
    <row r="136" spans="1:8" ht="24">
      <c r="A136" s="221"/>
      <c r="B136" s="608" t="s">
        <v>32775</v>
      </c>
      <c r="C136" s="408">
        <v>192</v>
      </c>
      <c r="D136" s="408"/>
      <c r="E136" s="408"/>
      <c r="F136" s="408">
        <f>PRODUCT(C136:E136)</f>
        <v>192</v>
      </c>
    </row>
    <row r="137" spans="1:8" ht="12.75">
      <c r="A137" s="587" t="s">
        <v>32703</v>
      </c>
      <c r="B137" s="936" t="s">
        <v>32776</v>
      </c>
      <c r="C137" s="935"/>
      <c r="D137" s="935"/>
      <c r="E137" s="935"/>
      <c r="F137" s="935"/>
    </row>
    <row r="138" spans="1:8" ht="24.75" customHeight="1">
      <c r="A138" s="587" t="s">
        <v>32788</v>
      </c>
      <c r="B138" s="936" t="str">
        <f>ORÇAMENTO!D53</f>
        <v>Guarda corpo de tubo de ferro galvanizado, diâm. 3" e 2", h=0.8 m inclusive pintura a óleo ou esmalte</v>
      </c>
      <c r="C138" s="935"/>
      <c r="D138" s="935"/>
      <c r="E138" s="588" t="s">
        <v>28390</v>
      </c>
      <c r="F138" s="589">
        <f>F140</f>
        <v>11</v>
      </c>
    </row>
    <row r="139" spans="1:8" ht="24">
      <c r="A139" s="582"/>
      <c r="B139" s="583"/>
      <c r="C139" s="583" t="s">
        <v>32627</v>
      </c>
      <c r="D139" s="584" t="s">
        <v>32628</v>
      </c>
      <c r="E139" s="584"/>
      <c r="F139" s="584" t="s">
        <v>32629</v>
      </c>
    </row>
    <row r="140" spans="1:8" ht="12.75">
      <c r="A140" s="221"/>
      <c r="B140" s="608" t="s">
        <v>32801</v>
      </c>
      <c r="C140" s="408">
        <v>11</v>
      </c>
      <c r="D140" s="408"/>
      <c r="E140" s="408"/>
      <c r="F140" s="408">
        <f>PRODUCT(C140:E140)</f>
        <v>11</v>
      </c>
    </row>
    <row r="141" spans="1:8" ht="36.75" customHeight="1">
      <c r="A141" s="587" t="s">
        <v>32789</v>
      </c>
      <c r="B141" s="936" t="str">
        <f ca="1">VLOOKUP(A141,ORÇAMENTO!A:I,4,FALSE)</f>
        <v>Banco de concreto armado aparente com apoios de alvenaria assentada com argamassa de cimento, cal e areia, largura de 0,50m e espessura de 0,05m</v>
      </c>
      <c r="C141" s="935"/>
      <c r="D141" s="935"/>
      <c r="E141" s="588" t="s">
        <v>28390</v>
      </c>
      <c r="F141" s="589">
        <f>F143</f>
        <v>6</v>
      </c>
    </row>
    <row r="142" spans="1:8" ht="24">
      <c r="A142" s="582"/>
      <c r="B142" s="583"/>
      <c r="C142" s="583" t="s">
        <v>32627</v>
      </c>
      <c r="D142" s="584" t="s">
        <v>29788</v>
      </c>
      <c r="E142" s="584"/>
      <c r="F142" s="584" t="s">
        <v>32799</v>
      </c>
    </row>
    <row r="143" spans="1:8" ht="12.75">
      <c r="A143" s="221"/>
      <c r="B143" s="608" t="s">
        <v>32798</v>
      </c>
      <c r="C143" s="408">
        <v>1.5</v>
      </c>
      <c r="D143" s="408">
        <v>4</v>
      </c>
      <c r="E143" s="408"/>
      <c r="F143" s="408">
        <f>PRODUCT(C143:E143)</f>
        <v>6</v>
      </c>
    </row>
    <row r="144" spans="1:8" ht="24.75" customHeight="1">
      <c r="A144" s="587" t="s">
        <v>32790</v>
      </c>
      <c r="B144" s="936" t="str">
        <f ca="1">VLOOKUP(A144,ORÇAMENTO!A:I,4,FALSE)</f>
        <v>INSTALAÇÃO DE LIXEIRA METÁLICA DUPLA, CAPACIDADE DE 60 L, EM TUBO DE AÇO CARBONO E CESTOS EM CHAPA DE AÇO COM PINTURA ELETROSTÁTICA, SOBRE PISO DE CONCRETO EXISTENTE. AF_11/2021</v>
      </c>
      <c r="C144" s="935"/>
      <c r="D144" s="935"/>
      <c r="E144" s="588" t="s">
        <v>28390</v>
      </c>
      <c r="F144" s="589">
        <f>F146</f>
        <v>1</v>
      </c>
    </row>
    <row r="145" spans="1:6" ht="24">
      <c r="A145" s="582"/>
      <c r="B145" s="583"/>
      <c r="C145" s="583" t="s">
        <v>32627</v>
      </c>
      <c r="D145" s="584" t="s">
        <v>29788</v>
      </c>
      <c r="E145" s="584"/>
      <c r="F145" s="584" t="s">
        <v>32629</v>
      </c>
    </row>
    <row r="146" spans="1:6" ht="12.75">
      <c r="A146" s="221"/>
      <c r="B146" s="608"/>
      <c r="C146" s="408"/>
      <c r="D146" s="408">
        <v>1</v>
      </c>
      <c r="E146" s="408"/>
      <c r="F146" s="408">
        <f>PRODUCT(C146:E146)</f>
        <v>1</v>
      </c>
    </row>
    <row r="147" spans="1:6" ht="36.75" customHeight="1">
      <c r="A147" s="587" t="s">
        <v>32791</v>
      </c>
      <c r="B147" s="936" t="str">
        <f>VLOOKUP(A147,ORÇAMENTO!A:I,4,FALSE)</f>
        <v>Padrão de entrada de energia elétrica, trifásico, entrada aérea, a 4 fios, carga instalada de 57001 até 75000W, instalada em poste.</v>
      </c>
      <c r="C147" s="935"/>
      <c r="D147" s="935"/>
      <c r="E147" s="588" t="s">
        <v>28390</v>
      </c>
      <c r="F147" s="589">
        <f>F149</f>
        <v>1</v>
      </c>
    </row>
    <row r="148" spans="1:6" ht="24">
      <c r="A148" s="582"/>
      <c r="B148" s="583"/>
      <c r="C148" s="583" t="s">
        <v>32627</v>
      </c>
      <c r="D148" s="584" t="s">
        <v>29788</v>
      </c>
      <c r="E148" s="584"/>
      <c r="F148" s="584" t="s">
        <v>32799</v>
      </c>
    </row>
    <row r="149" spans="1:6" ht="12.75">
      <c r="A149" s="221"/>
      <c r="B149" s="608"/>
      <c r="C149" s="408"/>
      <c r="D149" s="408">
        <v>1</v>
      </c>
      <c r="E149" s="408"/>
      <c r="F149" s="408">
        <f>PRODUCT(C149:E149)</f>
        <v>1</v>
      </c>
    </row>
    <row r="150" spans="1:6" ht="24.75" customHeight="1">
      <c r="A150" s="587" t="s">
        <v>32792</v>
      </c>
      <c r="B150" s="936" t="str">
        <f ca="1">VLOOKUP(A150,ORÇAMENTO!A:I,4,FALSE)</f>
        <v>Quadro de distribuição de energia, de embutir, com 18 divisões modulares, com barramento</v>
      </c>
      <c r="C150" s="935"/>
      <c r="D150" s="935"/>
      <c r="E150" s="588" t="s">
        <v>28390</v>
      </c>
      <c r="F150" s="589">
        <f>F152</f>
        <v>1</v>
      </c>
    </row>
    <row r="151" spans="1:6" ht="24">
      <c r="A151" s="582"/>
      <c r="B151" s="583"/>
      <c r="C151" s="583" t="s">
        <v>32627</v>
      </c>
      <c r="D151" s="584" t="s">
        <v>29788</v>
      </c>
      <c r="E151" s="584"/>
      <c r="F151" s="584" t="s">
        <v>32629</v>
      </c>
    </row>
    <row r="152" spans="1:6" ht="12.75">
      <c r="A152" s="221"/>
      <c r="B152" s="608"/>
      <c r="C152" s="408"/>
      <c r="D152" s="408">
        <v>1</v>
      </c>
      <c r="E152" s="408"/>
      <c r="F152" s="408">
        <f>PRODUCT(C152:E152)</f>
        <v>1</v>
      </c>
    </row>
    <row r="153" spans="1:6" ht="36.75" customHeight="1">
      <c r="A153" s="587" t="s">
        <v>32793</v>
      </c>
      <c r="B153" s="936" t="str">
        <f ca="1">VLOOKUP(A153,ORÇAMENTO!A:I,4,FALSE)</f>
        <v>DISJUNTOR BIPOLAR TIPO DIN, CORRENTE NOMINAL DE 40A - FORNECIMENTO E INSTALAÇÃO. AF_10/2020</v>
      </c>
      <c r="C153" s="935"/>
      <c r="D153" s="935"/>
      <c r="E153" s="588" t="s">
        <v>28390</v>
      </c>
      <c r="F153" s="589">
        <f>F155</f>
        <v>1</v>
      </c>
    </row>
    <row r="154" spans="1:6" ht="24">
      <c r="A154" s="582"/>
      <c r="B154" s="583"/>
      <c r="C154" s="583" t="s">
        <v>32627</v>
      </c>
      <c r="D154" s="584" t="s">
        <v>29788</v>
      </c>
      <c r="E154" s="584"/>
      <c r="F154" s="584" t="s">
        <v>32799</v>
      </c>
    </row>
    <row r="155" spans="1:6" ht="12.75">
      <c r="A155" s="221"/>
      <c r="B155" s="608"/>
      <c r="C155" s="408"/>
      <c r="D155" s="408">
        <v>1</v>
      </c>
      <c r="E155" s="408"/>
      <c r="F155" s="408">
        <f>PRODUCT(C155:E155)</f>
        <v>1</v>
      </c>
    </row>
    <row r="156" spans="1:6" ht="24.75" customHeight="1">
      <c r="A156" s="587" t="s">
        <v>32794</v>
      </c>
      <c r="B156" s="936" t="str">
        <f ca="1">VLOOKUP(A156,ORÇAMENTO!A:I,4,FALSE)</f>
        <v>CABO DE COBRE FLEXÍVEL ISOLADO, 10 MM², ANTI-CHAMA 450/750 V, PARA CIRCUITOS TERMINAIS - FORNECIMENTO E INSTALAÇÃO. AF_03/2023</v>
      </c>
      <c r="C156" s="935"/>
      <c r="D156" s="935"/>
      <c r="E156" s="588" t="s">
        <v>28390</v>
      </c>
      <c r="F156" s="589">
        <f>F158</f>
        <v>80</v>
      </c>
    </row>
    <row r="157" spans="1:6" ht="24">
      <c r="A157" s="582"/>
      <c r="B157" s="583"/>
      <c r="C157" s="583" t="s">
        <v>32627</v>
      </c>
      <c r="D157" s="584" t="s">
        <v>32628</v>
      </c>
      <c r="E157" s="584"/>
      <c r="F157" s="584" t="s">
        <v>32629</v>
      </c>
    </row>
    <row r="158" spans="1:6" ht="12.75">
      <c r="A158" s="221"/>
      <c r="B158" s="608" t="s">
        <v>32800</v>
      </c>
      <c r="C158" s="408">
        <v>80</v>
      </c>
      <c r="D158" s="408"/>
      <c r="E158" s="408"/>
      <c r="F158" s="408">
        <f>PRODUCT(C158:E158)</f>
        <v>80</v>
      </c>
    </row>
    <row r="159" spans="1:6" ht="27.75" customHeight="1">
      <c r="A159" s="587" t="s">
        <v>32795</v>
      </c>
      <c r="B159" s="936" t="str">
        <f ca="1">VLOOKUP(A159,ORÇAMENTO!A:I,4,FALSE)</f>
        <v>CABO DE COBRE FLEXÍVEL ISOLADO, 6 MM², ANTI-CHAMA 450/750 V, PARA CIRCUITOS TERMINAIS - FORNECIMENTO E INSTALAÇÃO. AF_03/2023</v>
      </c>
      <c r="C159" s="935"/>
      <c r="D159" s="935"/>
      <c r="E159" s="588" t="s">
        <v>28390</v>
      </c>
      <c r="F159" s="589">
        <f>F161</f>
        <v>200</v>
      </c>
    </row>
    <row r="160" spans="1:6" ht="24">
      <c r="A160" s="582"/>
      <c r="B160" s="583"/>
      <c r="C160" s="583" t="s">
        <v>32627</v>
      </c>
      <c r="D160" s="584" t="s">
        <v>29788</v>
      </c>
      <c r="E160" s="584"/>
      <c r="F160" s="584" t="s">
        <v>32799</v>
      </c>
    </row>
    <row r="161" spans="1:8" ht="12.75">
      <c r="A161" s="221"/>
      <c r="B161" s="608" t="s">
        <v>32800</v>
      </c>
      <c r="C161" s="408">
        <v>200</v>
      </c>
      <c r="D161" s="408"/>
      <c r="E161" s="408"/>
      <c r="F161" s="408">
        <f>PRODUCT(C161:E161)</f>
        <v>200</v>
      </c>
    </row>
    <row r="162" spans="1:8" ht="24.75" customHeight="1">
      <c r="A162" s="587" t="s">
        <v>32796</v>
      </c>
      <c r="B162" s="936" t="str">
        <f>VLOOKUP(A162,ORÇAMENTO!A:I,4,FALSE)</f>
        <v>RELÉ FOTOELÉTRICO PARA COMANDO DE ILUMINAÇÃO EXTERNA 1000 W - FORNECIMENTO E INSTALAÇÃO. AF_02/2025</v>
      </c>
      <c r="C162" s="935"/>
      <c r="D162" s="935"/>
      <c r="E162" s="588" t="s">
        <v>28390</v>
      </c>
      <c r="F162" s="589">
        <f>F164</f>
        <v>4</v>
      </c>
    </row>
    <row r="163" spans="1:8" ht="24">
      <c r="A163" s="582"/>
      <c r="B163" s="583"/>
      <c r="C163" s="583" t="s">
        <v>32627</v>
      </c>
      <c r="D163" s="584" t="s">
        <v>29788</v>
      </c>
      <c r="E163" s="584"/>
      <c r="F163" s="584" t="s">
        <v>32629</v>
      </c>
    </row>
    <row r="164" spans="1:8" ht="12.75">
      <c r="A164" s="221"/>
      <c r="B164" s="608" t="s">
        <v>32800</v>
      </c>
      <c r="C164" s="408"/>
      <c r="D164" s="408">
        <v>4</v>
      </c>
      <c r="E164" s="408"/>
      <c r="F164" s="408">
        <f>PRODUCT(C164:E164)</f>
        <v>4</v>
      </c>
    </row>
    <row r="165" spans="1:8" ht="12.75">
      <c r="A165" s="587" t="s">
        <v>32797</v>
      </c>
      <c r="B165" s="936" t="str">
        <f>VLOOKUP(A165,ORÇAMENTO!A:I,4,FALSE)</f>
        <v>Iluminação com luminárias de Led incluso mão de obra.</v>
      </c>
      <c r="C165" s="935"/>
      <c r="D165" s="935"/>
      <c r="E165" s="588" t="s">
        <v>28390</v>
      </c>
      <c r="F165" s="589">
        <f>F167</f>
        <v>1</v>
      </c>
    </row>
    <row r="166" spans="1:8" ht="24">
      <c r="A166" s="582"/>
      <c r="B166" s="583"/>
      <c r="C166" s="583" t="s">
        <v>32627</v>
      </c>
      <c r="D166" s="584" t="s">
        <v>29788</v>
      </c>
      <c r="E166" s="584"/>
      <c r="F166" s="584" t="s">
        <v>32799</v>
      </c>
    </row>
    <row r="167" spans="1:8" ht="12.75">
      <c r="A167" s="221"/>
      <c r="B167" s="608" t="s">
        <v>32800</v>
      </c>
      <c r="C167" s="408"/>
      <c r="D167" s="408">
        <v>1</v>
      </c>
      <c r="E167" s="408"/>
      <c r="F167" s="408">
        <f>PRODUCT(C167:E167)</f>
        <v>1</v>
      </c>
    </row>
    <row r="168" spans="1:8">
      <c r="A168" s="288">
        <v>7</v>
      </c>
      <c r="B168" s="952" t="str">
        <f>VLOOKUP(A168,ORÇAMENTO!A:I,2,FALSE)</f>
        <v>PAVIMENTAÇÃO</v>
      </c>
      <c r="C168" s="948"/>
      <c r="D168" s="948"/>
      <c r="E168" s="289"/>
      <c r="F168" s="290"/>
    </row>
    <row r="169" spans="1:8" ht="12.75">
      <c r="A169" s="587" t="s">
        <v>32980</v>
      </c>
      <c r="B169" s="936" t="str">
        <f>VLOOKUP(A169,ORÇAMENTO!A:I,2,FALSE)</f>
        <v>SERVIÇOS DE PAVIMENTAÇÃO</v>
      </c>
      <c r="C169" s="935"/>
      <c r="D169" s="935"/>
      <c r="E169" s="935"/>
      <c r="F169" s="953"/>
    </row>
    <row r="170" spans="1:8" ht="12.75" customHeight="1">
      <c r="A170" s="587" t="s">
        <v>32985</v>
      </c>
      <c r="B170" s="936" t="str">
        <f>VLOOKUP(A170,ORÇAMENTO!A:I,4,FALSE)</f>
        <v>Obturação de buracos c/ CBUQ exclusive fornecimento e transporte dos materiais betuminosos</v>
      </c>
      <c r="C170" s="935"/>
      <c r="D170" s="935"/>
      <c r="E170" s="588" t="s">
        <v>26296</v>
      </c>
      <c r="F170" s="589">
        <f>F172</f>
        <v>3.45</v>
      </c>
    </row>
    <row r="171" spans="1:8" ht="12.75">
      <c r="A171" s="221"/>
      <c r="B171" s="222"/>
      <c r="C171" s="221" t="s">
        <v>32629</v>
      </c>
      <c r="D171" s="221" t="s">
        <v>32993</v>
      </c>
      <c r="E171" s="221" t="s">
        <v>32994</v>
      </c>
      <c r="F171" s="221" t="s">
        <v>29834</v>
      </c>
      <c r="H171" s="198">
        <f>0.5*0.5*3</f>
        <v>0.75</v>
      </c>
    </row>
    <row r="172" spans="1:8" ht="12.75">
      <c r="A172" s="221"/>
      <c r="B172" s="223" t="s">
        <v>32995</v>
      </c>
      <c r="C172" s="323">
        <f>60*0.5*0.5</f>
        <v>15</v>
      </c>
      <c r="D172" s="221">
        <v>0.1</v>
      </c>
      <c r="E172" s="221">
        <v>2.2999999999999998</v>
      </c>
      <c r="F172" s="221">
        <f>ROUND(C172*D172*E172,2)</f>
        <v>3.45</v>
      </c>
    </row>
    <row r="173" spans="1:8" ht="12.75" customHeight="1">
      <c r="A173" s="587" t="s">
        <v>32991</v>
      </c>
      <c r="B173" s="936" t="str">
        <f ca="1">VLOOKUP(A173,ORÇAMENTO!A:I,4,FALSE)</f>
        <v>CBUQ (camada pronta-faixa "C") , exclusive fornecimento do CAP e transporte de todos os
materiais (traço padrão areia e brita)</v>
      </c>
      <c r="C173" s="935"/>
      <c r="D173" s="935"/>
      <c r="E173" s="588" t="s">
        <v>26296</v>
      </c>
      <c r="F173" s="589">
        <f>F175</f>
        <v>2760.04</v>
      </c>
    </row>
    <row r="174" spans="1:8" ht="12.75">
      <c r="A174" s="582"/>
      <c r="B174" s="222"/>
      <c r="C174" s="221" t="s">
        <v>32996</v>
      </c>
      <c r="D174" s="221" t="s">
        <v>32993</v>
      </c>
      <c r="E174" s="221" t="s">
        <v>32994</v>
      </c>
      <c r="F174" s="221" t="s">
        <v>29834</v>
      </c>
      <c r="H174" s="198">
        <f>0.5*0.5*3</f>
        <v>0.75</v>
      </c>
    </row>
    <row r="175" spans="1:8" ht="24">
      <c r="A175" s="221"/>
      <c r="B175" s="223" t="s">
        <v>32997</v>
      </c>
      <c r="C175" s="323">
        <v>24000.34</v>
      </c>
      <c r="D175" s="221">
        <v>0.05</v>
      </c>
      <c r="E175" s="221">
        <v>2.2999999999999998</v>
      </c>
      <c r="F175" s="221">
        <f>ROUND(C175*D175*E175,2)</f>
        <v>2760.04</v>
      </c>
    </row>
    <row r="176" spans="1:8" ht="12.75">
      <c r="A176" s="587" t="s">
        <v>32992</v>
      </c>
      <c r="B176" s="936" t="str">
        <f ca="1">VLOOKUP(A176,ORÇAMENTO!A:I,4,FALSE)</f>
        <v>Pintura de ligação</v>
      </c>
      <c r="C176" s="935"/>
      <c r="D176" s="935"/>
      <c r="E176" s="588" t="s">
        <v>23363</v>
      </c>
      <c r="F176" s="589">
        <f>F178</f>
        <v>24000.34</v>
      </c>
    </row>
    <row r="177" spans="1:8" ht="12.75">
      <c r="A177" s="582"/>
      <c r="B177" s="222"/>
      <c r="C177" s="221" t="s">
        <v>32996</v>
      </c>
      <c r="D177" s="221"/>
      <c r="E177" s="221"/>
      <c r="F177" s="221" t="s">
        <v>29834</v>
      </c>
      <c r="H177" s="198">
        <f>0.5*0.5*3</f>
        <v>0.75</v>
      </c>
    </row>
    <row r="178" spans="1:8" ht="12.75">
      <c r="A178" s="221"/>
      <c r="B178" s="223" t="s">
        <v>32998</v>
      </c>
      <c r="C178" s="323">
        <v>24000.34</v>
      </c>
      <c r="D178" s="221"/>
      <c r="E178" s="221"/>
      <c r="F178" s="323">
        <f>C178</f>
        <v>24000.34</v>
      </c>
    </row>
    <row r="179" spans="1:8" ht="12.75">
      <c r="A179" s="587" t="s">
        <v>32986</v>
      </c>
      <c r="B179" s="936" t="str">
        <f>VLOOKUP(A179,ORÇAMENTO!A:I,2,FALSE)</f>
        <v>AQUISIÇÃO DE MATERIAIS BETUMINOSOS - BDI DIFERENCIADO (15,28%)</v>
      </c>
      <c r="C179" s="935"/>
      <c r="D179" s="935"/>
      <c r="E179" s="935"/>
      <c r="F179" s="953"/>
    </row>
    <row r="180" spans="1:8" ht="12.75">
      <c r="A180" s="587" t="s">
        <v>32999</v>
      </c>
      <c r="B180" s="936" t="str">
        <f ca="1">VLOOKUP(A180,ORÇAMENTO!A:I,4,FALSE)</f>
        <v>Emulsão RR 1C</v>
      </c>
      <c r="C180" s="935"/>
      <c r="D180" s="935"/>
      <c r="E180" s="588" t="s">
        <v>26296</v>
      </c>
      <c r="F180" s="589">
        <f>F182</f>
        <v>10.8</v>
      </c>
    </row>
    <row r="181" spans="1:8" ht="12.75">
      <c r="A181" s="221"/>
      <c r="B181" s="222"/>
      <c r="C181" s="221" t="s">
        <v>32996</v>
      </c>
      <c r="D181" s="221" t="s">
        <v>33001</v>
      </c>
      <c r="E181" s="221"/>
      <c r="F181" s="221" t="s">
        <v>29834</v>
      </c>
      <c r="H181" s="198">
        <f>0.5*0.5*3</f>
        <v>0.75</v>
      </c>
    </row>
    <row r="182" spans="1:8" ht="24">
      <c r="A182" s="221"/>
      <c r="B182" s="223" t="s">
        <v>33002</v>
      </c>
      <c r="C182" s="323">
        <v>24000.34</v>
      </c>
      <c r="D182" s="843">
        <v>4.4999999999999999E-4</v>
      </c>
      <c r="E182" s="843"/>
      <c r="F182" s="221">
        <f>ROUND(C182*D182,2)</f>
        <v>10.8</v>
      </c>
    </row>
    <row r="183" spans="1:8" ht="12.75">
      <c r="A183" s="587" t="s">
        <v>33000</v>
      </c>
      <c r="B183" s="936" t="str">
        <f ca="1">VLOOKUP(A183,ORÇAMENTO!A:I,4,FALSE)</f>
        <v>CAP 50/70</v>
      </c>
      <c r="C183" s="935"/>
      <c r="D183" s="935"/>
      <c r="E183" s="588" t="s">
        <v>26296</v>
      </c>
      <c r="F183" s="589">
        <f>SUM(F185:F186)</f>
        <v>165.81</v>
      </c>
    </row>
    <row r="184" spans="1:8" ht="12.75">
      <c r="A184" s="221"/>
      <c r="B184" s="222"/>
      <c r="C184" s="221" t="s">
        <v>33003</v>
      </c>
      <c r="D184" s="221" t="s">
        <v>33004</v>
      </c>
      <c r="E184" s="221"/>
      <c r="F184" s="221" t="s">
        <v>29834</v>
      </c>
      <c r="H184" s="198">
        <f>0.5*0.5*3</f>
        <v>0.75</v>
      </c>
    </row>
    <row r="185" spans="1:8" ht="12.75">
      <c r="A185" s="221"/>
      <c r="B185" s="223" t="s">
        <v>32995</v>
      </c>
      <c r="C185" s="323">
        <f>F170</f>
        <v>3.45</v>
      </c>
      <c r="D185" s="221">
        <v>0.06</v>
      </c>
      <c r="E185" s="221"/>
      <c r="F185" s="221">
        <f>ROUND(C185*D185,2)</f>
        <v>0.21</v>
      </c>
    </row>
    <row r="186" spans="1:8" ht="24">
      <c r="A186" s="221"/>
      <c r="B186" s="223" t="s">
        <v>33005</v>
      </c>
      <c r="C186" s="323">
        <f>F173</f>
        <v>2760.04</v>
      </c>
      <c r="D186" s="221">
        <v>0.06</v>
      </c>
      <c r="E186" s="221"/>
      <c r="F186" s="221">
        <f>ROUND(C186*D186,2)</f>
        <v>165.6</v>
      </c>
    </row>
    <row r="187" spans="1:8" ht="12.75">
      <c r="A187" s="587" t="s">
        <v>32987</v>
      </c>
      <c r="B187" s="936" t="str">
        <f>VLOOKUP(A187,ORÇAMENTO!A:I,2,FALSE)</f>
        <v>SINALIZAÇÃO HORIZONTAL</v>
      </c>
      <c r="C187" s="935"/>
      <c r="D187" s="935"/>
      <c r="E187" s="935"/>
      <c r="F187" s="953"/>
    </row>
    <row r="188" spans="1:8" ht="12.75">
      <c r="A188" s="587" t="s">
        <v>33006</v>
      </c>
      <c r="B188" s="936" t="str">
        <f ca="1">VLOOKUP(A188,ORÇAMENTO!A:I,4,FALSE)</f>
        <v>Sinalização horizontal TMD=600, vida útil 3 anos, taxa=3,0 kg/m² material termoplástico )</v>
      </c>
      <c r="C188" s="935"/>
      <c r="D188" s="935"/>
      <c r="E188" s="588" t="s">
        <v>962</v>
      </c>
      <c r="F188" s="589">
        <f>SUM(F190:F208)</f>
        <v>5001.0145000000002</v>
      </c>
    </row>
    <row r="189" spans="1:8" ht="12.75">
      <c r="A189" s="844"/>
      <c r="B189" s="845"/>
      <c r="C189" s="845" t="s">
        <v>33013</v>
      </c>
      <c r="D189" s="846" t="s">
        <v>32628</v>
      </c>
      <c r="E189" s="846" t="s">
        <v>29810</v>
      </c>
      <c r="F189" s="846" t="s">
        <v>32629</v>
      </c>
      <c r="H189" s="198">
        <f>0.5*0.5*3</f>
        <v>0.75</v>
      </c>
    </row>
    <row r="190" spans="1:8" ht="12.75">
      <c r="A190" s="221"/>
      <c r="B190" s="407" t="s">
        <v>33007</v>
      </c>
      <c r="C190" s="408">
        <v>2972.5</v>
      </c>
      <c r="D190" s="408">
        <v>0.15</v>
      </c>
      <c r="E190" s="408">
        <v>1</v>
      </c>
      <c r="F190" s="408">
        <f>C190*D190*E190</f>
        <v>445.875</v>
      </c>
    </row>
    <row r="191" spans="1:8" ht="12.75">
      <c r="A191" s="221"/>
      <c r="B191" s="407" t="s">
        <v>33007</v>
      </c>
      <c r="C191" s="408">
        <v>1.2</v>
      </c>
      <c r="D191" s="408">
        <v>0.15</v>
      </c>
      <c r="E191" s="408">
        <v>44</v>
      </c>
      <c r="F191" s="408">
        <f t="shared" ref="F191:F196" si="0">C191*D191*E191</f>
        <v>7.92</v>
      </c>
    </row>
    <row r="192" spans="1:8" ht="12.75">
      <c r="A192" s="221"/>
      <c r="B192" s="407" t="s">
        <v>33007</v>
      </c>
      <c r="C192" s="408">
        <v>1.1000000000000001</v>
      </c>
      <c r="D192" s="408">
        <v>0.14000000000000001</v>
      </c>
      <c r="E192" s="408">
        <v>1</v>
      </c>
      <c r="F192" s="408">
        <f t="shared" si="0"/>
        <v>0.15400000000000003</v>
      </c>
    </row>
    <row r="193" spans="1:6" ht="12.75">
      <c r="A193" s="221"/>
      <c r="B193" s="407" t="s">
        <v>33007</v>
      </c>
      <c r="C193" s="408">
        <v>1.2</v>
      </c>
      <c r="D193" s="408">
        <v>0.16</v>
      </c>
      <c r="E193" s="408">
        <v>4</v>
      </c>
      <c r="F193" s="408">
        <f t="shared" si="0"/>
        <v>0.76800000000000002</v>
      </c>
    </row>
    <row r="194" spans="1:6" ht="12.75">
      <c r="A194" s="221"/>
      <c r="B194" s="407" t="s">
        <v>33007</v>
      </c>
      <c r="C194" s="408">
        <v>1.3</v>
      </c>
      <c r="D194" s="408">
        <v>0.15</v>
      </c>
      <c r="E194" s="408">
        <v>1</v>
      </c>
      <c r="F194" s="408">
        <f t="shared" si="0"/>
        <v>0.19500000000000001</v>
      </c>
    </row>
    <row r="195" spans="1:6" ht="12.75">
      <c r="A195" s="221"/>
      <c r="B195" s="407" t="s">
        <v>33007</v>
      </c>
      <c r="C195" s="408">
        <v>1.1000000000000001</v>
      </c>
      <c r="D195" s="408">
        <v>0.15</v>
      </c>
      <c r="E195" s="408">
        <v>6</v>
      </c>
      <c r="F195" s="408">
        <f t="shared" si="0"/>
        <v>0.99</v>
      </c>
    </row>
    <row r="196" spans="1:6" ht="12.75">
      <c r="A196" s="221"/>
      <c r="B196" s="407" t="s">
        <v>33007</v>
      </c>
      <c r="C196" s="408">
        <v>1.1499999999999999</v>
      </c>
      <c r="D196" s="408">
        <v>0.15</v>
      </c>
      <c r="E196" s="408">
        <v>1</v>
      </c>
      <c r="F196" s="408">
        <f t="shared" si="0"/>
        <v>0.17249999999999999</v>
      </c>
    </row>
    <row r="197" spans="1:6" ht="12.75">
      <c r="A197" s="221"/>
      <c r="B197" s="407" t="s">
        <v>33008</v>
      </c>
      <c r="C197" s="408">
        <v>2744.8999999999996</v>
      </c>
      <c r="D197" s="408">
        <v>0.15</v>
      </c>
      <c r="E197" s="408">
        <v>1</v>
      </c>
      <c r="F197" s="408">
        <f>C197*D197*E197</f>
        <v>411.73499999999996</v>
      </c>
    </row>
    <row r="198" spans="1:6" ht="12.75">
      <c r="A198" s="221"/>
      <c r="B198" s="407" t="s">
        <v>33008</v>
      </c>
      <c r="C198" s="408">
        <v>1.2</v>
      </c>
      <c r="D198" s="408">
        <v>0.15</v>
      </c>
      <c r="E198" s="408">
        <v>29</v>
      </c>
      <c r="F198" s="408">
        <f t="shared" ref="F198:F203" si="1">C198*D198*E198</f>
        <v>5.22</v>
      </c>
    </row>
    <row r="199" spans="1:6" ht="12.75">
      <c r="A199" s="221"/>
      <c r="B199" s="407" t="s">
        <v>33008</v>
      </c>
      <c r="C199" s="408">
        <v>1.1000000000000001</v>
      </c>
      <c r="D199" s="408">
        <v>0.15</v>
      </c>
      <c r="E199" s="408">
        <v>7</v>
      </c>
      <c r="F199" s="408">
        <f t="shared" si="1"/>
        <v>1.155</v>
      </c>
    </row>
    <row r="200" spans="1:6" ht="12.75">
      <c r="A200" s="221"/>
      <c r="B200" s="407" t="s">
        <v>33008</v>
      </c>
      <c r="C200" s="408">
        <v>1.2</v>
      </c>
      <c r="D200" s="408">
        <v>0.16</v>
      </c>
      <c r="E200" s="408">
        <v>1</v>
      </c>
      <c r="F200" s="408">
        <f t="shared" si="1"/>
        <v>0.192</v>
      </c>
    </row>
    <row r="201" spans="1:6" ht="12.75">
      <c r="A201" s="221"/>
      <c r="B201" s="407" t="s">
        <v>33008</v>
      </c>
      <c r="C201" s="408">
        <v>1.3</v>
      </c>
      <c r="D201" s="408">
        <v>0.15</v>
      </c>
      <c r="E201" s="408">
        <v>1</v>
      </c>
      <c r="F201" s="408">
        <f t="shared" si="1"/>
        <v>0.19500000000000001</v>
      </c>
    </row>
    <row r="202" spans="1:6" ht="12.75">
      <c r="A202" s="221"/>
      <c r="B202" s="407" t="s">
        <v>33008</v>
      </c>
      <c r="C202" s="408">
        <v>1.2</v>
      </c>
      <c r="D202" s="408">
        <v>0.14000000000000001</v>
      </c>
      <c r="E202" s="408">
        <v>1</v>
      </c>
      <c r="F202" s="408">
        <f t="shared" si="1"/>
        <v>0.16800000000000001</v>
      </c>
    </row>
    <row r="203" spans="1:6" ht="12.75">
      <c r="A203" s="221"/>
      <c r="B203" s="407" t="s">
        <v>33008</v>
      </c>
      <c r="C203" s="408">
        <v>1</v>
      </c>
      <c r="D203" s="408">
        <v>0.15</v>
      </c>
      <c r="E203" s="408">
        <v>1</v>
      </c>
      <c r="F203" s="408">
        <f t="shared" si="1"/>
        <v>0.15</v>
      </c>
    </row>
    <row r="204" spans="1:6" ht="12.75">
      <c r="A204" s="221"/>
      <c r="B204" s="407" t="s">
        <v>33009</v>
      </c>
      <c r="C204" s="408">
        <v>2769.6</v>
      </c>
      <c r="D204" s="408">
        <v>0.15</v>
      </c>
      <c r="E204" s="408">
        <v>2</v>
      </c>
      <c r="F204" s="408">
        <f>C204*D204*E204</f>
        <v>830.88</v>
      </c>
    </row>
    <row r="205" spans="1:6" ht="12.75">
      <c r="A205" s="221"/>
      <c r="B205" s="847" t="s">
        <v>33009</v>
      </c>
      <c r="C205" s="408">
        <v>5475.5</v>
      </c>
      <c r="D205" s="408">
        <v>0.15</v>
      </c>
      <c r="E205" s="408">
        <v>2</v>
      </c>
      <c r="F205" s="408">
        <f>C205*D205*E205</f>
        <v>1642.6499999999999</v>
      </c>
    </row>
    <row r="206" spans="1:6" ht="12.75">
      <c r="A206" s="221"/>
      <c r="B206" s="847" t="s">
        <v>33008</v>
      </c>
      <c r="C206" s="408">
        <v>5471.8</v>
      </c>
      <c r="D206" s="408">
        <v>0.15</v>
      </c>
      <c r="E206" s="408">
        <v>1</v>
      </c>
      <c r="F206" s="408">
        <f>C206*D206*E206</f>
        <v>820.77</v>
      </c>
    </row>
    <row r="207" spans="1:6" ht="12.75">
      <c r="A207" s="221"/>
      <c r="B207" s="847" t="s">
        <v>33007</v>
      </c>
      <c r="C207" s="408">
        <v>5245.5</v>
      </c>
      <c r="D207" s="408">
        <v>0.15</v>
      </c>
      <c r="E207" s="408">
        <v>1</v>
      </c>
      <c r="F207" s="408">
        <f>C207*D207*E207</f>
        <v>786.82499999999993</v>
      </c>
    </row>
    <row r="208" spans="1:6" ht="12.75">
      <c r="A208" s="848"/>
      <c r="B208" s="829" t="s">
        <v>33010</v>
      </c>
      <c r="C208" s="849">
        <v>5</v>
      </c>
      <c r="D208" s="849">
        <f>0.3*10</f>
        <v>3</v>
      </c>
      <c r="E208" s="849">
        <v>3</v>
      </c>
      <c r="F208" s="849">
        <f>C208*D208*E208</f>
        <v>45</v>
      </c>
    </row>
  </sheetData>
  <mergeCells count="67">
    <mergeCell ref="B187:F187"/>
    <mergeCell ref="B188:D188"/>
    <mergeCell ref="B62:D62"/>
    <mergeCell ref="B65:D65"/>
    <mergeCell ref="B179:F179"/>
    <mergeCell ref="B180:D180"/>
    <mergeCell ref="B183:D183"/>
    <mergeCell ref="B72:D72"/>
    <mergeCell ref="B165:D165"/>
    <mergeCell ref="B117:D117"/>
    <mergeCell ref="B150:D150"/>
    <mergeCell ref="B153:D153"/>
    <mergeCell ref="B156:D156"/>
    <mergeCell ref="B159:D159"/>
    <mergeCell ref="B162:D162"/>
    <mergeCell ref="B176:D176"/>
    <mergeCell ref="B59:D59"/>
    <mergeCell ref="B76:D76"/>
    <mergeCell ref="B40:D40"/>
    <mergeCell ref="B81:D81"/>
    <mergeCell ref="B56:D56"/>
    <mergeCell ref="B43:D43"/>
    <mergeCell ref="B68:D68"/>
    <mergeCell ref="B71:D71"/>
    <mergeCell ref="B85:D85"/>
    <mergeCell ref="B168:D168"/>
    <mergeCell ref="B169:F169"/>
    <mergeCell ref="B170:D170"/>
    <mergeCell ref="B173:D173"/>
    <mergeCell ref="B89:D89"/>
    <mergeCell ref="B126:D126"/>
    <mergeCell ref="B95:D95"/>
    <mergeCell ref="B96:D96"/>
    <mergeCell ref="B114:D114"/>
    <mergeCell ref="B99:D99"/>
    <mergeCell ref="B102:D102"/>
    <mergeCell ref="B105:D105"/>
    <mergeCell ref="B108:D108"/>
    <mergeCell ref="B111:D111"/>
    <mergeCell ref="B147:D147"/>
    <mergeCell ref="B37:D37"/>
    <mergeCell ref="B49:D49"/>
    <mergeCell ref="B52:D52"/>
    <mergeCell ref="B55:D55"/>
    <mergeCell ref="B46:D46"/>
    <mergeCell ref="B123:D123"/>
    <mergeCell ref="B120:D120"/>
    <mergeCell ref="B138:D138"/>
    <mergeCell ref="B141:D141"/>
    <mergeCell ref="B1:F1"/>
    <mergeCell ref="C5:F5"/>
    <mergeCell ref="B8:D8"/>
    <mergeCell ref="B28:D28"/>
    <mergeCell ref="B31:D31"/>
    <mergeCell ref="B9:D9"/>
    <mergeCell ref="B25:D25"/>
    <mergeCell ref="B13:D13"/>
    <mergeCell ref="B16:D16"/>
    <mergeCell ref="B22:D22"/>
    <mergeCell ref="B19:D19"/>
    <mergeCell ref="B34:D34"/>
    <mergeCell ref="B144:D144"/>
    <mergeCell ref="B131:D131"/>
    <mergeCell ref="B129:D129"/>
    <mergeCell ref="B134:D134"/>
    <mergeCell ref="B130:F130"/>
    <mergeCell ref="B137:F137"/>
  </mergeCells>
  <printOptions horizontalCentered="1"/>
  <pageMargins left="0.23622047244094491" right="0.23622047244094491" top="0.74803149606299213" bottom="0.74803149606299213" header="0.31496062992125984" footer="0.31496062992125984"/>
  <pageSetup paperSize="9" fitToHeight="0" orientation="landscape" r:id="rId1"/>
  <rowBreaks count="10" manualBreakCount="10">
    <brk id="27" max="5" man="1"/>
    <brk id="42" max="5" man="1"/>
    <brk id="58" max="5" man="1"/>
    <brk id="75" max="5" man="1"/>
    <brk id="107" max="5" man="1"/>
    <brk id="119" max="5" man="1"/>
    <brk id="136" max="5" man="1"/>
    <brk id="152" max="5" man="1"/>
    <brk id="167" max="5" man="1"/>
    <brk id="186" max="5"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F1B0D2-6D02-4E13-AB8F-3B9F265E7E54}">
  <sheetPr>
    <tabColor rgb="FF92D050"/>
    <pageSetUpPr fitToPage="1"/>
  </sheetPr>
  <dimension ref="A1:J119"/>
  <sheetViews>
    <sheetView topLeftCell="A95" workbookViewId="0">
      <selection activeCell="I122" sqref="I122"/>
    </sheetView>
  </sheetViews>
  <sheetFormatPr defaultRowHeight="15"/>
  <cols>
    <col min="1" max="1" width="23" bestFit="1" customWidth="1"/>
    <col min="3" max="3" width="11.28515625" bestFit="1" customWidth="1"/>
    <col min="4" max="4" width="10.140625" bestFit="1" customWidth="1"/>
    <col min="6" max="6" width="10.28515625" customWidth="1"/>
    <col min="8" max="8" width="10" customWidth="1"/>
    <col min="257" max="257" width="23" bestFit="1" customWidth="1"/>
    <col min="259" max="259" width="11.28515625" bestFit="1" customWidth="1"/>
    <col min="260" max="260" width="10.140625" bestFit="1" customWidth="1"/>
    <col min="262" max="262" width="10.28515625" customWidth="1"/>
    <col min="264" max="264" width="10" customWidth="1"/>
    <col min="513" max="513" width="23" bestFit="1" customWidth="1"/>
    <col min="515" max="515" width="11.28515625" bestFit="1" customWidth="1"/>
    <col min="516" max="516" width="10.140625" bestFit="1" customWidth="1"/>
    <col min="518" max="518" width="10.28515625" customWidth="1"/>
    <col min="520" max="520" width="10" customWidth="1"/>
    <col min="769" max="769" width="23" bestFit="1" customWidth="1"/>
    <col min="771" max="771" width="11.28515625" bestFit="1" customWidth="1"/>
    <col min="772" max="772" width="10.140625" bestFit="1" customWidth="1"/>
    <col min="774" max="774" width="10.28515625" customWidth="1"/>
    <col min="776" max="776" width="10" customWidth="1"/>
    <col min="1025" max="1025" width="23" bestFit="1" customWidth="1"/>
    <col min="1027" max="1027" width="11.28515625" bestFit="1" customWidth="1"/>
    <col min="1028" max="1028" width="10.140625" bestFit="1" customWidth="1"/>
    <col min="1030" max="1030" width="10.28515625" customWidth="1"/>
    <col min="1032" max="1032" width="10" customWidth="1"/>
    <col min="1281" max="1281" width="23" bestFit="1" customWidth="1"/>
    <col min="1283" max="1283" width="11.28515625" bestFit="1" customWidth="1"/>
    <col min="1284" max="1284" width="10.140625" bestFit="1" customWidth="1"/>
    <col min="1286" max="1286" width="10.28515625" customWidth="1"/>
    <col min="1288" max="1288" width="10" customWidth="1"/>
    <col min="1537" max="1537" width="23" bestFit="1" customWidth="1"/>
    <col min="1539" max="1539" width="11.28515625" bestFit="1" customWidth="1"/>
    <col min="1540" max="1540" width="10.140625" bestFit="1" customWidth="1"/>
    <col min="1542" max="1542" width="10.28515625" customWidth="1"/>
    <col min="1544" max="1544" width="10" customWidth="1"/>
    <col min="1793" max="1793" width="23" bestFit="1" customWidth="1"/>
    <col min="1795" max="1795" width="11.28515625" bestFit="1" customWidth="1"/>
    <col min="1796" max="1796" width="10.140625" bestFit="1" customWidth="1"/>
    <col min="1798" max="1798" width="10.28515625" customWidth="1"/>
    <col min="1800" max="1800" width="10" customWidth="1"/>
    <col min="2049" max="2049" width="23" bestFit="1" customWidth="1"/>
    <col min="2051" max="2051" width="11.28515625" bestFit="1" customWidth="1"/>
    <col min="2052" max="2052" width="10.140625" bestFit="1" customWidth="1"/>
    <col min="2054" max="2054" width="10.28515625" customWidth="1"/>
    <col min="2056" max="2056" width="10" customWidth="1"/>
    <col min="2305" max="2305" width="23" bestFit="1" customWidth="1"/>
    <col min="2307" max="2307" width="11.28515625" bestFit="1" customWidth="1"/>
    <col min="2308" max="2308" width="10.140625" bestFit="1" customWidth="1"/>
    <col min="2310" max="2310" width="10.28515625" customWidth="1"/>
    <col min="2312" max="2312" width="10" customWidth="1"/>
    <col min="2561" max="2561" width="23" bestFit="1" customWidth="1"/>
    <col min="2563" max="2563" width="11.28515625" bestFit="1" customWidth="1"/>
    <col min="2564" max="2564" width="10.140625" bestFit="1" customWidth="1"/>
    <col min="2566" max="2566" width="10.28515625" customWidth="1"/>
    <col min="2568" max="2568" width="10" customWidth="1"/>
    <col min="2817" max="2817" width="23" bestFit="1" customWidth="1"/>
    <col min="2819" max="2819" width="11.28515625" bestFit="1" customWidth="1"/>
    <col min="2820" max="2820" width="10.140625" bestFit="1" customWidth="1"/>
    <col min="2822" max="2822" width="10.28515625" customWidth="1"/>
    <col min="2824" max="2824" width="10" customWidth="1"/>
    <col min="3073" max="3073" width="23" bestFit="1" customWidth="1"/>
    <col min="3075" max="3075" width="11.28515625" bestFit="1" customWidth="1"/>
    <col min="3076" max="3076" width="10.140625" bestFit="1" customWidth="1"/>
    <col min="3078" max="3078" width="10.28515625" customWidth="1"/>
    <col min="3080" max="3080" width="10" customWidth="1"/>
    <col min="3329" max="3329" width="23" bestFit="1" customWidth="1"/>
    <col min="3331" max="3331" width="11.28515625" bestFit="1" customWidth="1"/>
    <col min="3332" max="3332" width="10.140625" bestFit="1" customWidth="1"/>
    <col min="3334" max="3334" width="10.28515625" customWidth="1"/>
    <col min="3336" max="3336" width="10" customWidth="1"/>
    <col min="3585" max="3585" width="23" bestFit="1" customWidth="1"/>
    <col min="3587" max="3587" width="11.28515625" bestFit="1" customWidth="1"/>
    <col min="3588" max="3588" width="10.140625" bestFit="1" customWidth="1"/>
    <col min="3590" max="3590" width="10.28515625" customWidth="1"/>
    <col min="3592" max="3592" width="10" customWidth="1"/>
    <col min="3841" max="3841" width="23" bestFit="1" customWidth="1"/>
    <col min="3843" max="3843" width="11.28515625" bestFit="1" customWidth="1"/>
    <col min="3844" max="3844" width="10.140625" bestFit="1" customWidth="1"/>
    <col min="3846" max="3846" width="10.28515625" customWidth="1"/>
    <col min="3848" max="3848" width="10" customWidth="1"/>
    <col min="4097" max="4097" width="23" bestFit="1" customWidth="1"/>
    <col min="4099" max="4099" width="11.28515625" bestFit="1" customWidth="1"/>
    <col min="4100" max="4100" width="10.140625" bestFit="1" customWidth="1"/>
    <col min="4102" max="4102" width="10.28515625" customWidth="1"/>
    <col min="4104" max="4104" width="10" customWidth="1"/>
    <col min="4353" max="4353" width="23" bestFit="1" customWidth="1"/>
    <col min="4355" max="4355" width="11.28515625" bestFit="1" customWidth="1"/>
    <col min="4356" max="4356" width="10.140625" bestFit="1" customWidth="1"/>
    <col min="4358" max="4358" width="10.28515625" customWidth="1"/>
    <col min="4360" max="4360" width="10" customWidth="1"/>
    <col min="4609" max="4609" width="23" bestFit="1" customWidth="1"/>
    <col min="4611" max="4611" width="11.28515625" bestFit="1" customWidth="1"/>
    <col min="4612" max="4612" width="10.140625" bestFit="1" customWidth="1"/>
    <col min="4614" max="4614" width="10.28515625" customWidth="1"/>
    <col min="4616" max="4616" width="10" customWidth="1"/>
    <col min="4865" max="4865" width="23" bestFit="1" customWidth="1"/>
    <col min="4867" max="4867" width="11.28515625" bestFit="1" customWidth="1"/>
    <col min="4868" max="4868" width="10.140625" bestFit="1" customWidth="1"/>
    <col min="4870" max="4870" width="10.28515625" customWidth="1"/>
    <col min="4872" max="4872" width="10" customWidth="1"/>
    <col min="5121" max="5121" width="23" bestFit="1" customWidth="1"/>
    <col min="5123" max="5123" width="11.28515625" bestFit="1" customWidth="1"/>
    <col min="5124" max="5124" width="10.140625" bestFit="1" customWidth="1"/>
    <col min="5126" max="5126" width="10.28515625" customWidth="1"/>
    <col min="5128" max="5128" width="10" customWidth="1"/>
    <col min="5377" max="5377" width="23" bestFit="1" customWidth="1"/>
    <col min="5379" max="5379" width="11.28515625" bestFit="1" customWidth="1"/>
    <col min="5380" max="5380" width="10.140625" bestFit="1" customWidth="1"/>
    <col min="5382" max="5382" width="10.28515625" customWidth="1"/>
    <col min="5384" max="5384" width="10" customWidth="1"/>
    <col min="5633" max="5633" width="23" bestFit="1" customWidth="1"/>
    <col min="5635" max="5635" width="11.28515625" bestFit="1" customWidth="1"/>
    <col min="5636" max="5636" width="10.140625" bestFit="1" customWidth="1"/>
    <col min="5638" max="5638" width="10.28515625" customWidth="1"/>
    <col min="5640" max="5640" width="10" customWidth="1"/>
    <col min="5889" max="5889" width="23" bestFit="1" customWidth="1"/>
    <col min="5891" max="5891" width="11.28515625" bestFit="1" customWidth="1"/>
    <col min="5892" max="5892" width="10.140625" bestFit="1" customWidth="1"/>
    <col min="5894" max="5894" width="10.28515625" customWidth="1"/>
    <col min="5896" max="5896" width="10" customWidth="1"/>
    <col min="6145" max="6145" width="23" bestFit="1" customWidth="1"/>
    <col min="6147" max="6147" width="11.28515625" bestFit="1" customWidth="1"/>
    <col min="6148" max="6148" width="10.140625" bestFit="1" customWidth="1"/>
    <col min="6150" max="6150" width="10.28515625" customWidth="1"/>
    <col min="6152" max="6152" width="10" customWidth="1"/>
    <col min="6401" max="6401" width="23" bestFit="1" customWidth="1"/>
    <col min="6403" max="6403" width="11.28515625" bestFit="1" customWidth="1"/>
    <col min="6404" max="6404" width="10.140625" bestFit="1" customWidth="1"/>
    <col min="6406" max="6406" width="10.28515625" customWidth="1"/>
    <col min="6408" max="6408" width="10" customWidth="1"/>
    <col min="6657" max="6657" width="23" bestFit="1" customWidth="1"/>
    <col min="6659" max="6659" width="11.28515625" bestFit="1" customWidth="1"/>
    <col min="6660" max="6660" width="10.140625" bestFit="1" customWidth="1"/>
    <col min="6662" max="6662" width="10.28515625" customWidth="1"/>
    <col min="6664" max="6664" width="10" customWidth="1"/>
    <col min="6913" max="6913" width="23" bestFit="1" customWidth="1"/>
    <col min="6915" max="6915" width="11.28515625" bestFit="1" customWidth="1"/>
    <col min="6916" max="6916" width="10.140625" bestFit="1" customWidth="1"/>
    <col min="6918" max="6918" width="10.28515625" customWidth="1"/>
    <col min="6920" max="6920" width="10" customWidth="1"/>
    <col min="7169" max="7169" width="23" bestFit="1" customWidth="1"/>
    <col min="7171" max="7171" width="11.28515625" bestFit="1" customWidth="1"/>
    <col min="7172" max="7172" width="10.140625" bestFit="1" customWidth="1"/>
    <col min="7174" max="7174" width="10.28515625" customWidth="1"/>
    <col min="7176" max="7176" width="10" customWidth="1"/>
    <col min="7425" max="7425" width="23" bestFit="1" customWidth="1"/>
    <col min="7427" max="7427" width="11.28515625" bestFit="1" customWidth="1"/>
    <col min="7428" max="7428" width="10.140625" bestFit="1" customWidth="1"/>
    <col min="7430" max="7430" width="10.28515625" customWidth="1"/>
    <col min="7432" max="7432" width="10" customWidth="1"/>
    <col min="7681" max="7681" width="23" bestFit="1" customWidth="1"/>
    <col min="7683" max="7683" width="11.28515625" bestFit="1" customWidth="1"/>
    <col min="7684" max="7684" width="10.140625" bestFit="1" customWidth="1"/>
    <col min="7686" max="7686" width="10.28515625" customWidth="1"/>
    <col min="7688" max="7688" width="10" customWidth="1"/>
    <col min="7937" max="7937" width="23" bestFit="1" customWidth="1"/>
    <col min="7939" max="7939" width="11.28515625" bestFit="1" customWidth="1"/>
    <col min="7940" max="7940" width="10.140625" bestFit="1" customWidth="1"/>
    <col min="7942" max="7942" width="10.28515625" customWidth="1"/>
    <col min="7944" max="7944" width="10" customWidth="1"/>
    <col min="8193" max="8193" width="23" bestFit="1" customWidth="1"/>
    <col min="8195" max="8195" width="11.28515625" bestFit="1" customWidth="1"/>
    <col min="8196" max="8196" width="10.140625" bestFit="1" customWidth="1"/>
    <col min="8198" max="8198" width="10.28515625" customWidth="1"/>
    <col min="8200" max="8200" width="10" customWidth="1"/>
    <col min="8449" max="8449" width="23" bestFit="1" customWidth="1"/>
    <col min="8451" max="8451" width="11.28515625" bestFit="1" customWidth="1"/>
    <col min="8452" max="8452" width="10.140625" bestFit="1" customWidth="1"/>
    <col min="8454" max="8454" width="10.28515625" customWidth="1"/>
    <col min="8456" max="8456" width="10" customWidth="1"/>
    <col min="8705" max="8705" width="23" bestFit="1" customWidth="1"/>
    <col min="8707" max="8707" width="11.28515625" bestFit="1" customWidth="1"/>
    <col min="8708" max="8708" width="10.140625" bestFit="1" customWidth="1"/>
    <col min="8710" max="8710" width="10.28515625" customWidth="1"/>
    <col min="8712" max="8712" width="10" customWidth="1"/>
    <col min="8961" max="8961" width="23" bestFit="1" customWidth="1"/>
    <col min="8963" max="8963" width="11.28515625" bestFit="1" customWidth="1"/>
    <col min="8964" max="8964" width="10.140625" bestFit="1" customWidth="1"/>
    <col min="8966" max="8966" width="10.28515625" customWidth="1"/>
    <col min="8968" max="8968" width="10" customWidth="1"/>
    <col min="9217" max="9217" width="23" bestFit="1" customWidth="1"/>
    <col min="9219" max="9219" width="11.28515625" bestFit="1" customWidth="1"/>
    <col min="9220" max="9220" width="10.140625" bestFit="1" customWidth="1"/>
    <col min="9222" max="9222" width="10.28515625" customWidth="1"/>
    <col min="9224" max="9224" width="10" customWidth="1"/>
    <col min="9473" max="9473" width="23" bestFit="1" customWidth="1"/>
    <col min="9475" max="9475" width="11.28515625" bestFit="1" customWidth="1"/>
    <col min="9476" max="9476" width="10.140625" bestFit="1" customWidth="1"/>
    <col min="9478" max="9478" width="10.28515625" customWidth="1"/>
    <col min="9480" max="9480" width="10" customWidth="1"/>
    <col min="9729" max="9729" width="23" bestFit="1" customWidth="1"/>
    <col min="9731" max="9731" width="11.28515625" bestFit="1" customWidth="1"/>
    <col min="9732" max="9732" width="10.140625" bestFit="1" customWidth="1"/>
    <col min="9734" max="9734" width="10.28515625" customWidth="1"/>
    <col min="9736" max="9736" width="10" customWidth="1"/>
    <col min="9985" max="9985" width="23" bestFit="1" customWidth="1"/>
    <col min="9987" max="9987" width="11.28515625" bestFit="1" customWidth="1"/>
    <col min="9988" max="9988" width="10.140625" bestFit="1" customWidth="1"/>
    <col min="9990" max="9990" width="10.28515625" customWidth="1"/>
    <col min="9992" max="9992" width="10" customWidth="1"/>
    <col min="10241" max="10241" width="23" bestFit="1" customWidth="1"/>
    <col min="10243" max="10243" width="11.28515625" bestFit="1" customWidth="1"/>
    <col min="10244" max="10244" width="10.140625" bestFit="1" customWidth="1"/>
    <col min="10246" max="10246" width="10.28515625" customWidth="1"/>
    <col min="10248" max="10248" width="10" customWidth="1"/>
    <col min="10497" max="10497" width="23" bestFit="1" customWidth="1"/>
    <col min="10499" max="10499" width="11.28515625" bestFit="1" customWidth="1"/>
    <col min="10500" max="10500" width="10.140625" bestFit="1" customWidth="1"/>
    <col min="10502" max="10502" width="10.28515625" customWidth="1"/>
    <col min="10504" max="10504" width="10" customWidth="1"/>
    <col min="10753" max="10753" width="23" bestFit="1" customWidth="1"/>
    <col min="10755" max="10755" width="11.28515625" bestFit="1" customWidth="1"/>
    <col min="10756" max="10756" width="10.140625" bestFit="1" customWidth="1"/>
    <col min="10758" max="10758" width="10.28515625" customWidth="1"/>
    <col min="10760" max="10760" width="10" customWidth="1"/>
    <col min="11009" max="11009" width="23" bestFit="1" customWidth="1"/>
    <col min="11011" max="11011" width="11.28515625" bestFit="1" customWidth="1"/>
    <col min="11012" max="11012" width="10.140625" bestFit="1" customWidth="1"/>
    <col min="11014" max="11014" width="10.28515625" customWidth="1"/>
    <col min="11016" max="11016" width="10" customWidth="1"/>
    <col min="11265" max="11265" width="23" bestFit="1" customWidth="1"/>
    <col min="11267" max="11267" width="11.28515625" bestFit="1" customWidth="1"/>
    <col min="11268" max="11268" width="10.140625" bestFit="1" customWidth="1"/>
    <col min="11270" max="11270" width="10.28515625" customWidth="1"/>
    <col min="11272" max="11272" width="10" customWidth="1"/>
    <col min="11521" max="11521" width="23" bestFit="1" customWidth="1"/>
    <col min="11523" max="11523" width="11.28515625" bestFit="1" customWidth="1"/>
    <col min="11524" max="11524" width="10.140625" bestFit="1" customWidth="1"/>
    <col min="11526" max="11526" width="10.28515625" customWidth="1"/>
    <col min="11528" max="11528" width="10" customWidth="1"/>
    <col min="11777" max="11777" width="23" bestFit="1" customWidth="1"/>
    <col min="11779" max="11779" width="11.28515625" bestFit="1" customWidth="1"/>
    <col min="11780" max="11780" width="10.140625" bestFit="1" customWidth="1"/>
    <col min="11782" max="11782" width="10.28515625" customWidth="1"/>
    <col min="11784" max="11784" width="10" customWidth="1"/>
    <col min="12033" max="12033" width="23" bestFit="1" customWidth="1"/>
    <col min="12035" max="12035" width="11.28515625" bestFit="1" customWidth="1"/>
    <col min="12036" max="12036" width="10.140625" bestFit="1" customWidth="1"/>
    <col min="12038" max="12038" width="10.28515625" customWidth="1"/>
    <col min="12040" max="12040" width="10" customWidth="1"/>
    <col min="12289" max="12289" width="23" bestFit="1" customWidth="1"/>
    <col min="12291" max="12291" width="11.28515625" bestFit="1" customWidth="1"/>
    <col min="12292" max="12292" width="10.140625" bestFit="1" customWidth="1"/>
    <col min="12294" max="12294" width="10.28515625" customWidth="1"/>
    <col min="12296" max="12296" width="10" customWidth="1"/>
    <col min="12545" max="12545" width="23" bestFit="1" customWidth="1"/>
    <col min="12547" max="12547" width="11.28515625" bestFit="1" customWidth="1"/>
    <col min="12548" max="12548" width="10.140625" bestFit="1" customWidth="1"/>
    <col min="12550" max="12550" width="10.28515625" customWidth="1"/>
    <col min="12552" max="12552" width="10" customWidth="1"/>
    <col min="12801" max="12801" width="23" bestFit="1" customWidth="1"/>
    <col min="12803" max="12803" width="11.28515625" bestFit="1" customWidth="1"/>
    <col min="12804" max="12804" width="10.140625" bestFit="1" customWidth="1"/>
    <col min="12806" max="12806" width="10.28515625" customWidth="1"/>
    <col min="12808" max="12808" width="10" customWidth="1"/>
    <col min="13057" max="13057" width="23" bestFit="1" customWidth="1"/>
    <col min="13059" max="13059" width="11.28515625" bestFit="1" customWidth="1"/>
    <col min="13060" max="13060" width="10.140625" bestFit="1" customWidth="1"/>
    <col min="13062" max="13062" width="10.28515625" customWidth="1"/>
    <col min="13064" max="13064" width="10" customWidth="1"/>
    <col min="13313" max="13313" width="23" bestFit="1" customWidth="1"/>
    <col min="13315" max="13315" width="11.28515625" bestFit="1" customWidth="1"/>
    <col min="13316" max="13316" width="10.140625" bestFit="1" customWidth="1"/>
    <col min="13318" max="13318" width="10.28515625" customWidth="1"/>
    <col min="13320" max="13320" width="10" customWidth="1"/>
    <col min="13569" max="13569" width="23" bestFit="1" customWidth="1"/>
    <col min="13571" max="13571" width="11.28515625" bestFit="1" customWidth="1"/>
    <col min="13572" max="13572" width="10.140625" bestFit="1" customWidth="1"/>
    <col min="13574" max="13574" width="10.28515625" customWidth="1"/>
    <col min="13576" max="13576" width="10" customWidth="1"/>
    <col min="13825" max="13825" width="23" bestFit="1" customWidth="1"/>
    <col min="13827" max="13827" width="11.28515625" bestFit="1" customWidth="1"/>
    <col min="13828" max="13828" width="10.140625" bestFit="1" customWidth="1"/>
    <col min="13830" max="13830" width="10.28515625" customWidth="1"/>
    <col min="13832" max="13832" width="10" customWidth="1"/>
    <col min="14081" max="14081" width="23" bestFit="1" customWidth="1"/>
    <col min="14083" max="14083" width="11.28515625" bestFit="1" customWidth="1"/>
    <col min="14084" max="14084" width="10.140625" bestFit="1" customWidth="1"/>
    <col min="14086" max="14086" width="10.28515625" customWidth="1"/>
    <col min="14088" max="14088" width="10" customWidth="1"/>
    <col min="14337" max="14337" width="23" bestFit="1" customWidth="1"/>
    <col min="14339" max="14339" width="11.28515625" bestFit="1" customWidth="1"/>
    <col min="14340" max="14340" width="10.140625" bestFit="1" customWidth="1"/>
    <col min="14342" max="14342" width="10.28515625" customWidth="1"/>
    <col min="14344" max="14344" width="10" customWidth="1"/>
    <col min="14593" max="14593" width="23" bestFit="1" customWidth="1"/>
    <col min="14595" max="14595" width="11.28515625" bestFit="1" customWidth="1"/>
    <col min="14596" max="14596" width="10.140625" bestFit="1" customWidth="1"/>
    <col min="14598" max="14598" width="10.28515625" customWidth="1"/>
    <col min="14600" max="14600" width="10" customWidth="1"/>
    <col min="14849" max="14849" width="23" bestFit="1" customWidth="1"/>
    <col min="14851" max="14851" width="11.28515625" bestFit="1" customWidth="1"/>
    <col min="14852" max="14852" width="10.140625" bestFit="1" customWidth="1"/>
    <col min="14854" max="14854" width="10.28515625" customWidth="1"/>
    <col min="14856" max="14856" width="10" customWidth="1"/>
    <col min="15105" max="15105" width="23" bestFit="1" customWidth="1"/>
    <col min="15107" max="15107" width="11.28515625" bestFit="1" customWidth="1"/>
    <col min="15108" max="15108" width="10.140625" bestFit="1" customWidth="1"/>
    <col min="15110" max="15110" width="10.28515625" customWidth="1"/>
    <col min="15112" max="15112" width="10" customWidth="1"/>
    <col min="15361" max="15361" width="23" bestFit="1" customWidth="1"/>
    <col min="15363" max="15363" width="11.28515625" bestFit="1" customWidth="1"/>
    <col min="15364" max="15364" width="10.140625" bestFit="1" customWidth="1"/>
    <col min="15366" max="15366" width="10.28515625" customWidth="1"/>
    <col min="15368" max="15368" width="10" customWidth="1"/>
    <col min="15617" max="15617" width="23" bestFit="1" customWidth="1"/>
    <col min="15619" max="15619" width="11.28515625" bestFit="1" customWidth="1"/>
    <col min="15620" max="15620" width="10.140625" bestFit="1" customWidth="1"/>
    <col min="15622" max="15622" width="10.28515625" customWidth="1"/>
    <col min="15624" max="15624" width="10" customWidth="1"/>
    <col min="15873" max="15873" width="23" bestFit="1" customWidth="1"/>
    <col min="15875" max="15875" width="11.28515625" bestFit="1" customWidth="1"/>
    <col min="15876" max="15876" width="10.140625" bestFit="1" customWidth="1"/>
    <col min="15878" max="15878" width="10.28515625" customWidth="1"/>
    <col min="15880" max="15880" width="10" customWidth="1"/>
    <col min="16129" max="16129" width="23" bestFit="1" customWidth="1"/>
    <col min="16131" max="16131" width="11.28515625" bestFit="1" customWidth="1"/>
    <col min="16132" max="16132" width="10.140625" bestFit="1" customWidth="1"/>
    <col min="16134" max="16134" width="10.28515625" customWidth="1"/>
    <col min="16136" max="16136" width="10" customWidth="1"/>
  </cols>
  <sheetData>
    <row r="1" spans="1:10" ht="18" hidden="1" customHeight="1" thickBot="1">
      <c r="A1" s="1233" t="s">
        <v>32890</v>
      </c>
      <c r="B1" s="1234"/>
      <c r="C1" s="1234"/>
      <c r="D1" s="1234"/>
      <c r="E1" s="1234"/>
      <c r="F1" s="1234"/>
      <c r="G1" s="1234"/>
      <c r="H1" s="1234"/>
      <c r="I1" s="1235"/>
      <c r="J1" s="1236"/>
    </row>
    <row r="2" spans="1:10" ht="30" hidden="1" customHeight="1">
      <c r="A2" s="774" t="s">
        <v>32891</v>
      </c>
      <c r="B2" s="1237" t="s">
        <v>32892</v>
      </c>
      <c r="C2" s="1237"/>
      <c r="D2" s="1237"/>
      <c r="E2" s="1237"/>
      <c r="F2" s="1237"/>
      <c r="G2" s="1237"/>
      <c r="H2" s="775" t="s">
        <v>32893</v>
      </c>
      <c r="I2" s="776"/>
      <c r="J2" s="777" t="s">
        <v>29894</v>
      </c>
    </row>
    <row r="3" spans="1:10" hidden="1">
      <c r="A3" s="1212" t="s">
        <v>32894</v>
      </c>
      <c r="B3" s="1207"/>
      <c r="C3" s="1207"/>
      <c r="D3" s="1207"/>
      <c r="E3" s="1207" t="s">
        <v>32709</v>
      </c>
      <c r="F3" s="1207"/>
      <c r="G3" s="1207" t="s">
        <v>32895</v>
      </c>
      <c r="H3" s="1207"/>
      <c r="I3" s="779"/>
      <c r="J3" s="1238" t="s">
        <v>32896</v>
      </c>
    </row>
    <row r="4" spans="1:10" hidden="1">
      <c r="A4" s="780" t="s">
        <v>32897</v>
      </c>
      <c r="B4" s="778" t="s">
        <v>29809</v>
      </c>
      <c r="C4" s="778" t="s">
        <v>32898</v>
      </c>
      <c r="D4" s="778" t="s">
        <v>29810</v>
      </c>
      <c r="E4" s="778" t="s">
        <v>32712</v>
      </c>
      <c r="F4" s="778" t="s">
        <v>32899</v>
      </c>
      <c r="G4" s="778" t="s">
        <v>32712</v>
      </c>
      <c r="H4" s="778" t="s">
        <v>32899</v>
      </c>
      <c r="I4" s="779"/>
      <c r="J4" s="1238"/>
    </row>
    <row r="5" spans="1:10" ht="23.25" hidden="1" customHeight="1">
      <c r="A5" s="781" t="s">
        <v>32900</v>
      </c>
      <c r="B5" s="782">
        <v>30082</v>
      </c>
      <c r="C5" s="782" t="s">
        <v>32901</v>
      </c>
      <c r="D5" s="783">
        <v>1</v>
      </c>
      <c r="E5" s="783">
        <v>0.5</v>
      </c>
      <c r="F5" s="783">
        <v>0.5</v>
      </c>
      <c r="G5" s="783">
        <v>45.82</v>
      </c>
      <c r="H5" s="783">
        <v>24.08</v>
      </c>
      <c r="I5" s="784"/>
      <c r="J5" s="785">
        <f>((E5*G5)+(F5*H5))*D5</f>
        <v>34.950000000000003</v>
      </c>
    </row>
    <row r="6" spans="1:10" hidden="1">
      <c r="A6" s="1193" t="s">
        <v>32902</v>
      </c>
      <c r="B6" s="1194"/>
      <c r="C6" s="1194"/>
      <c r="D6" s="1194"/>
      <c r="E6" s="1194"/>
      <c r="F6" s="1194"/>
      <c r="G6" s="1194"/>
      <c r="H6" s="1194"/>
      <c r="I6" s="786"/>
      <c r="J6" s="787">
        <f>SUM(J5:J5)</f>
        <v>34.950000000000003</v>
      </c>
    </row>
    <row r="7" spans="1:10" hidden="1">
      <c r="A7" s="1202"/>
      <c r="B7" s="1203"/>
      <c r="C7" s="1203"/>
      <c r="D7" s="1203"/>
      <c r="E7" s="1203"/>
      <c r="F7" s="1203"/>
      <c r="G7" s="1203"/>
      <c r="H7" s="1203"/>
      <c r="I7" s="1204"/>
      <c r="J7" s="1205"/>
    </row>
    <row r="8" spans="1:10" ht="22.5" hidden="1">
      <c r="A8" s="1230" t="s">
        <v>32903</v>
      </c>
      <c r="B8" s="1231"/>
      <c r="C8" s="779" t="s">
        <v>29809</v>
      </c>
      <c r="D8" s="788" t="s">
        <v>32898</v>
      </c>
      <c r="E8" s="778" t="s">
        <v>2</v>
      </c>
      <c r="F8" s="778" t="s">
        <v>32708</v>
      </c>
      <c r="G8" s="1208" t="s">
        <v>32904</v>
      </c>
      <c r="H8" s="1208"/>
      <c r="I8" s="790"/>
      <c r="J8" s="791" t="s">
        <v>32896</v>
      </c>
    </row>
    <row r="9" spans="1:10" hidden="1">
      <c r="A9" s="1226" t="s">
        <v>32905</v>
      </c>
      <c r="B9" s="1232"/>
      <c r="C9" s="782">
        <v>6160</v>
      </c>
      <c r="D9" s="782" t="s">
        <v>29782</v>
      </c>
      <c r="E9" s="792" t="s">
        <v>1610</v>
      </c>
      <c r="F9" s="793">
        <v>8</v>
      </c>
      <c r="G9" s="1215">
        <v>21.06</v>
      </c>
      <c r="H9" s="1215"/>
      <c r="I9" s="794"/>
      <c r="J9" s="795">
        <f>G9*F9</f>
        <v>168.48</v>
      </c>
    </row>
    <row r="10" spans="1:10" hidden="1">
      <c r="A10" s="1226" t="s">
        <v>32906</v>
      </c>
      <c r="B10" s="1227"/>
      <c r="C10" s="782">
        <v>252</v>
      </c>
      <c r="D10" s="782" t="s">
        <v>29782</v>
      </c>
      <c r="E10" s="792" t="s">
        <v>1610</v>
      </c>
      <c r="F10" s="793">
        <v>8</v>
      </c>
      <c r="G10" s="1215">
        <v>16.34</v>
      </c>
      <c r="H10" s="1215"/>
      <c r="I10" s="794"/>
      <c r="J10" s="795">
        <f>G10*F10</f>
        <v>130.72</v>
      </c>
    </row>
    <row r="11" spans="1:10" hidden="1">
      <c r="A11" s="1193" t="s">
        <v>32907</v>
      </c>
      <c r="B11" s="1194"/>
      <c r="C11" s="1194"/>
      <c r="D11" s="1194"/>
      <c r="E11" s="1194"/>
      <c r="F11" s="1194"/>
      <c r="G11" s="1194"/>
      <c r="H11" s="1194"/>
      <c r="I11" s="786"/>
      <c r="J11" s="787">
        <f>SUM(J9:J10)</f>
        <v>299.2</v>
      </c>
    </row>
    <row r="12" spans="1:10" hidden="1">
      <c r="A12" s="1223"/>
      <c r="B12" s="1224"/>
      <c r="C12" s="1224"/>
      <c r="D12" s="1224"/>
      <c r="E12" s="1224"/>
      <c r="F12" s="1224"/>
      <c r="G12" s="1224"/>
      <c r="H12" s="1224"/>
      <c r="I12" s="1224"/>
      <c r="J12" s="1225"/>
    </row>
    <row r="13" spans="1:10" hidden="1">
      <c r="A13" s="1212" t="s">
        <v>32908</v>
      </c>
      <c r="B13" s="1207"/>
      <c r="C13" s="1207"/>
      <c r="D13" s="778" t="s">
        <v>29809</v>
      </c>
      <c r="E13" s="778" t="s">
        <v>32909</v>
      </c>
      <c r="F13" s="778" t="s">
        <v>32910</v>
      </c>
      <c r="G13" s="789" t="s">
        <v>32911</v>
      </c>
      <c r="H13" s="789" t="s">
        <v>32912</v>
      </c>
      <c r="I13" s="790"/>
      <c r="J13" s="791" t="s">
        <v>32913</v>
      </c>
    </row>
    <row r="14" spans="1:10" hidden="1">
      <c r="A14" s="1228" t="s">
        <v>32914</v>
      </c>
      <c r="B14" s="1229"/>
      <c r="C14" s="1229"/>
      <c r="D14" s="783"/>
      <c r="E14" s="783">
        <v>0</v>
      </c>
      <c r="F14" s="783" t="s">
        <v>32915</v>
      </c>
      <c r="G14" s="796"/>
      <c r="H14" s="796"/>
      <c r="I14" s="797"/>
      <c r="J14" s="795">
        <f>J11*E14%</f>
        <v>0</v>
      </c>
    </row>
    <row r="15" spans="1:10" hidden="1">
      <c r="A15" s="1193" t="s">
        <v>32916</v>
      </c>
      <c r="B15" s="1194"/>
      <c r="C15" s="1194"/>
      <c r="D15" s="1194"/>
      <c r="E15" s="1194"/>
      <c r="F15" s="1194"/>
      <c r="G15" s="1194"/>
      <c r="H15" s="1194"/>
      <c r="I15" s="786"/>
      <c r="J15" s="787">
        <f>SUM(J14:J14)</f>
        <v>0</v>
      </c>
    </row>
    <row r="16" spans="1:10" hidden="1">
      <c r="A16" s="1223"/>
      <c r="B16" s="1224"/>
      <c r="C16" s="1224"/>
      <c r="D16" s="1224"/>
      <c r="E16" s="1224"/>
      <c r="F16" s="1224"/>
      <c r="G16" s="1224"/>
      <c r="H16" s="1224"/>
      <c r="I16" s="1224"/>
      <c r="J16" s="1225"/>
    </row>
    <row r="17" spans="1:10" hidden="1">
      <c r="A17" s="1193" t="s">
        <v>32917</v>
      </c>
      <c r="B17" s="1194"/>
      <c r="C17" s="1194"/>
      <c r="D17" s="1194"/>
      <c r="E17" s="1194"/>
      <c r="F17" s="1194"/>
      <c r="G17" s="1194"/>
      <c r="H17" s="1194"/>
      <c r="I17" s="798"/>
      <c r="J17" s="787">
        <f>J6+J11+J15</f>
        <v>334.15</v>
      </c>
    </row>
    <row r="18" spans="1:10" hidden="1">
      <c r="A18" s="1193" t="s">
        <v>32918</v>
      </c>
      <c r="B18" s="1194"/>
      <c r="C18" s="1194"/>
      <c r="D18" s="1194"/>
      <c r="E18" s="1194"/>
      <c r="F18" s="1194"/>
      <c r="G18" s="1194"/>
      <c r="H18" s="1194"/>
      <c r="I18" s="798"/>
      <c r="J18" s="799">
        <v>1</v>
      </c>
    </row>
    <row r="19" spans="1:10" hidden="1">
      <c r="A19" s="1193" t="s">
        <v>32919</v>
      </c>
      <c r="B19" s="1194"/>
      <c r="C19" s="1194"/>
      <c r="D19" s="1194"/>
      <c r="E19" s="1194"/>
      <c r="F19" s="1194"/>
      <c r="G19" s="1194"/>
      <c r="H19" s="1194"/>
      <c r="I19" s="786"/>
      <c r="J19" s="787">
        <f>J17/J18</f>
        <v>334.15</v>
      </c>
    </row>
    <row r="20" spans="1:10" hidden="1">
      <c r="A20" s="1202"/>
      <c r="B20" s="1203"/>
      <c r="C20" s="1203"/>
      <c r="D20" s="1203"/>
      <c r="E20" s="1203"/>
      <c r="F20" s="1203"/>
      <c r="G20" s="1203"/>
      <c r="H20" s="1203"/>
      <c r="I20" s="1204"/>
      <c r="J20" s="1205"/>
    </row>
    <row r="21" spans="1:10" ht="22.5" hidden="1">
      <c r="A21" s="800" t="s">
        <v>32920</v>
      </c>
      <c r="B21" s="778" t="s">
        <v>29809</v>
      </c>
      <c r="C21" s="778" t="s">
        <v>32898</v>
      </c>
      <c r="D21" s="789" t="s">
        <v>22007</v>
      </c>
      <c r="E21" s="1219" t="s">
        <v>32921</v>
      </c>
      <c r="F21" s="1220"/>
      <c r="G21" s="1208" t="s">
        <v>32657</v>
      </c>
      <c r="H21" s="1208"/>
      <c r="I21" s="790" t="s">
        <v>32710</v>
      </c>
      <c r="J21" s="791" t="s">
        <v>32913</v>
      </c>
    </row>
    <row r="22" spans="1:10" hidden="1">
      <c r="A22" s="801" t="s">
        <v>32922</v>
      </c>
      <c r="B22" s="782">
        <v>100195</v>
      </c>
      <c r="C22" s="782" t="s">
        <v>32923</v>
      </c>
      <c r="D22" s="802">
        <v>92.8</v>
      </c>
      <c r="E22" s="1221">
        <v>1.56</v>
      </c>
      <c r="F22" s="1222"/>
      <c r="G22" s="1221">
        <f>E22*D22</f>
        <v>144.768</v>
      </c>
      <c r="H22" s="1222"/>
      <c r="I22" s="803">
        <v>9.5399999999999991</v>
      </c>
      <c r="J22" s="785">
        <f>I22*G22</f>
        <v>1381.0867199999998</v>
      </c>
    </row>
    <row r="23" spans="1:10" ht="33.75" hidden="1">
      <c r="A23" s="804" t="s">
        <v>32924</v>
      </c>
      <c r="B23" s="782">
        <v>559</v>
      </c>
      <c r="C23" s="782" t="s">
        <v>29782</v>
      </c>
      <c r="D23" s="802">
        <v>16</v>
      </c>
      <c r="E23" s="1221">
        <v>2.5299999999999998</v>
      </c>
      <c r="F23" s="1222"/>
      <c r="G23" s="1221">
        <f>E23*D23</f>
        <v>40.479999999999997</v>
      </c>
      <c r="H23" s="1222"/>
      <c r="I23" s="803">
        <v>36.6</v>
      </c>
      <c r="J23" s="785">
        <f>I23*G23</f>
        <v>1481.568</v>
      </c>
    </row>
    <row r="24" spans="1:10" ht="15" hidden="1" customHeight="1">
      <c r="A24" s="805" t="s">
        <v>32925</v>
      </c>
      <c r="B24" s="782">
        <v>10145</v>
      </c>
      <c r="C24" s="782" t="s">
        <v>32901</v>
      </c>
      <c r="D24" s="806">
        <v>13.2</v>
      </c>
      <c r="E24" s="1217">
        <v>10.71</v>
      </c>
      <c r="F24" s="1218"/>
      <c r="G24" s="1216">
        <f>D24*E24</f>
        <v>141.37200000000001</v>
      </c>
      <c r="H24" s="1216"/>
      <c r="I24" s="807">
        <v>10.5</v>
      </c>
      <c r="J24" s="795">
        <f>G24*I24</f>
        <v>1484.4060000000002</v>
      </c>
    </row>
    <row r="25" spans="1:10" ht="21.75" hidden="1" customHeight="1">
      <c r="A25" s="805" t="s">
        <v>32926</v>
      </c>
      <c r="B25" s="782">
        <v>10185</v>
      </c>
      <c r="C25" s="782" t="s">
        <v>32901</v>
      </c>
      <c r="D25" s="806"/>
      <c r="E25" s="1217">
        <f>D22+D23+D24+D26</f>
        <v>135.1</v>
      </c>
      <c r="F25" s="1218"/>
      <c r="G25" s="1216">
        <v>4.0000000000000001E-3</v>
      </c>
      <c r="H25" s="1216"/>
      <c r="I25" s="807">
        <v>30.8</v>
      </c>
      <c r="J25" s="795">
        <f>I25*G25*E25</f>
        <v>16.64432</v>
      </c>
    </row>
    <row r="26" spans="1:10" ht="15" hidden="1" customHeight="1">
      <c r="A26" s="805" t="s">
        <v>32927</v>
      </c>
      <c r="B26" s="782">
        <v>10169</v>
      </c>
      <c r="C26" s="782" t="s">
        <v>32901</v>
      </c>
      <c r="D26" s="806">
        <v>13.1</v>
      </c>
      <c r="E26" s="1217">
        <v>7.44</v>
      </c>
      <c r="F26" s="1218"/>
      <c r="G26" s="1216">
        <f>D26*E26</f>
        <v>97.463999999999999</v>
      </c>
      <c r="H26" s="1216"/>
      <c r="I26" s="807">
        <v>11</v>
      </c>
      <c r="J26" s="795">
        <f>G26*I26</f>
        <v>1072.104</v>
      </c>
    </row>
    <row r="27" spans="1:10" hidden="1">
      <c r="A27" s="1193" t="s">
        <v>32928</v>
      </c>
      <c r="B27" s="1194"/>
      <c r="C27" s="1194"/>
      <c r="D27" s="1194"/>
      <c r="E27" s="1194"/>
      <c r="F27" s="1194"/>
      <c r="G27" s="1194"/>
      <c r="H27" s="1194"/>
      <c r="I27" s="786"/>
      <c r="J27" s="787">
        <f>SUM(J22:J26)</f>
        <v>5435.8090400000001</v>
      </c>
    </row>
    <row r="28" spans="1:10" hidden="1">
      <c r="A28" s="1202"/>
      <c r="B28" s="1203"/>
      <c r="C28" s="1203"/>
      <c r="D28" s="1203"/>
      <c r="E28" s="1203"/>
      <c r="F28" s="1203"/>
      <c r="G28" s="1203"/>
      <c r="H28" s="1203"/>
      <c r="I28" s="1204"/>
      <c r="J28" s="1205"/>
    </row>
    <row r="29" spans="1:10" hidden="1">
      <c r="A29" s="1212" t="s">
        <v>32929</v>
      </c>
      <c r="B29" s="1207"/>
      <c r="C29" s="778" t="s">
        <v>29809</v>
      </c>
      <c r="D29" s="778" t="s">
        <v>2</v>
      </c>
      <c r="E29" s="1208" t="s">
        <v>30387</v>
      </c>
      <c r="F29" s="1208"/>
      <c r="G29" s="1208" t="s">
        <v>32657</v>
      </c>
      <c r="H29" s="1208"/>
      <c r="I29" s="790"/>
      <c r="J29" s="791" t="s">
        <v>32656</v>
      </c>
    </row>
    <row r="30" spans="1:10" hidden="1">
      <c r="A30" s="1213"/>
      <c r="B30" s="1214"/>
      <c r="C30" s="808"/>
      <c r="D30" s="793"/>
      <c r="E30" s="1215"/>
      <c r="F30" s="1215"/>
      <c r="G30" s="1216"/>
      <c r="H30" s="1216"/>
      <c r="I30" s="809"/>
      <c r="J30" s="795">
        <f>G30*E30</f>
        <v>0</v>
      </c>
    </row>
    <row r="31" spans="1:10" hidden="1">
      <c r="A31" s="1193" t="s">
        <v>32930</v>
      </c>
      <c r="B31" s="1194"/>
      <c r="C31" s="1194"/>
      <c r="D31" s="1194"/>
      <c r="E31" s="1194"/>
      <c r="F31" s="1194"/>
      <c r="G31" s="1194"/>
      <c r="H31" s="1194"/>
      <c r="I31" s="786"/>
      <c r="J31" s="787">
        <f>SUM(J30:J30)</f>
        <v>0</v>
      </c>
    </row>
    <row r="32" spans="1:10" hidden="1">
      <c r="A32" s="1202"/>
      <c r="B32" s="1203"/>
      <c r="C32" s="1203"/>
      <c r="D32" s="1203"/>
      <c r="E32" s="1203"/>
      <c r="F32" s="1203"/>
      <c r="G32" s="1203"/>
      <c r="H32" s="1203"/>
      <c r="I32" s="1204"/>
      <c r="J32" s="1205"/>
    </row>
    <row r="33" spans="1:10" hidden="1">
      <c r="A33" s="1206" t="s">
        <v>32931</v>
      </c>
      <c r="B33" s="1207" t="s">
        <v>29809</v>
      </c>
      <c r="C33" s="1207" t="s">
        <v>32932</v>
      </c>
      <c r="D33" s="1207"/>
      <c r="E33" s="1208" t="s">
        <v>30387</v>
      </c>
      <c r="F33" s="1208"/>
      <c r="G33" s="1207" t="s">
        <v>32933</v>
      </c>
      <c r="H33" s="1207"/>
      <c r="I33" s="1209"/>
      <c r="J33" s="1211" t="s">
        <v>32913</v>
      </c>
    </row>
    <row r="34" spans="1:10" hidden="1">
      <c r="A34" s="1206"/>
      <c r="B34" s="1207"/>
      <c r="C34" s="810" t="s">
        <v>32934</v>
      </c>
      <c r="D34" s="810" t="s">
        <v>32935</v>
      </c>
      <c r="E34" s="1208"/>
      <c r="F34" s="1208"/>
      <c r="G34" s="1207"/>
      <c r="H34" s="1207"/>
      <c r="I34" s="1210"/>
      <c r="J34" s="1211"/>
    </row>
    <row r="35" spans="1:10" hidden="1">
      <c r="A35" s="811"/>
      <c r="B35" s="788"/>
      <c r="C35" s="812"/>
      <c r="D35" s="812"/>
      <c r="E35" s="1191"/>
      <c r="F35" s="1191"/>
      <c r="G35" s="1192"/>
      <c r="H35" s="1192"/>
      <c r="I35" s="813"/>
      <c r="J35" s="795">
        <f>E35*G35</f>
        <v>0</v>
      </c>
    </row>
    <row r="36" spans="1:10" hidden="1">
      <c r="A36" s="814"/>
      <c r="B36" s="782"/>
      <c r="C36" s="815"/>
      <c r="D36" s="815"/>
      <c r="E36" s="783"/>
      <c r="F36" s="783"/>
      <c r="G36" s="816"/>
      <c r="H36" s="816"/>
      <c r="I36" s="817"/>
      <c r="J36" s="795"/>
    </row>
    <row r="37" spans="1:10" hidden="1">
      <c r="A37" s="1193" t="s">
        <v>32936</v>
      </c>
      <c r="B37" s="1194"/>
      <c r="C37" s="1194"/>
      <c r="D37" s="1194"/>
      <c r="E37" s="1194"/>
      <c r="F37" s="1194"/>
      <c r="G37" s="1194"/>
      <c r="H37" s="1194"/>
      <c r="I37" s="786"/>
      <c r="J37" s="787"/>
    </row>
    <row r="38" spans="1:10" ht="15.75" hidden="1" thickBot="1">
      <c r="A38" s="1195"/>
      <c r="B38" s="1196"/>
      <c r="C38" s="1196"/>
      <c r="D38" s="1196"/>
      <c r="E38" s="1196"/>
      <c r="F38" s="1196"/>
      <c r="G38" s="1196"/>
      <c r="H38" s="1196"/>
      <c r="I38" s="1197"/>
      <c r="J38" s="1198"/>
    </row>
    <row r="39" spans="1:10" ht="15.75" hidden="1" thickBot="1">
      <c r="A39" s="1239" t="s">
        <v>32937</v>
      </c>
      <c r="B39" s="1240"/>
      <c r="C39" s="1240"/>
      <c r="D39" s="1240"/>
      <c r="E39" s="1240"/>
      <c r="F39" s="1241"/>
      <c r="G39" s="1242">
        <f>J37+J31+J19+J27</f>
        <v>5769.9590399999997</v>
      </c>
      <c r="H39" s="1242"/>
      <c r="I39" s="1243"/>
      <c r="J39" s="1244"/>
    </row>
    <row r="40" spans="1:10" ht="15.75" hidden="1" thickBot="1"/>
    <row r="41" spans="1:10" ht="18" hidden="1" customHeight="1" thickBot="1">
      <c r="A41" s="1233" t="s">
        <v>32938</v>
      </c>
      <c r="B41" s="1234"/>
      <c r="C41" s="1234"/>
      <c r="D41" s="1234"/>
      <c r="E41" s="1234"/>
      <c r="F41" s="1234"/>
      <c r="G41" s="1234"/>
      <c r="H41" s="1234"/>
      <c r="I41" s="1235"/>
      <c r="J41" s="1236"/>
    </row>
    <row r="42" spans="1:10" ht="30" hidden="1" customHeight="1">
      <c r="A42" s="774" t="s">
        <v>32891</v>
      </c>
      <c r="B42" s="1237" t="s">
        <v>32892</v>
      </c>
      <c r="C42" s="1237"/>
      <c r="D42" s="1237"/>
      <c r="E42" s="1237"/>
      <c r="F42" s="1237"/>
      <c r="G42" s="1237"/>
      <c r="H42" s="775" t="s">
        <v>32893</v>
      </c>
      <c r="I42" s="776"/>
      <c r="J42" s="777" t="s">
        <v>29894</v>
      </c>
    </row>
    <row r="43" spans="1:10" hidden="1">
      <c r="A43" s="1212" t="s">
        <v>32894</v>
      </c>
      <c r="B43" s="1207"/>
      <c r="C43" s="1207"/>
      <c r="D43" s="1207"/>
      <c r="E43" s="1207" t="s">
        <v>32709</v>
      </c>
      <c r="F43" s="1207"/>
      <c r="G43" s="1207" t="s">
        <v>32895</v>
      </c>
      <c r="H43" s="1207"/>
      <c r="I43" s="779"/>
      <c r="J43" s="1238" t="s">
        <v>32896</v>
      </c>
    </row>
    <row r="44" spans="1:10" hidden="1">
      <c r="A44" s="780" t="s">
        <v>32897</v>
      </c>
      <c r="B44" s="778" t="s">
        <v>29809</v>
      </c>
      <c r="C44" s="778" t="s">
        <v>32898</v>
      </c>
      <c r="D44" s="778" t="s">
        <v>29810</v>
      </c>
      <c r="E44" s="778" t="s">
        <v>32712</v>
      </c>
      <c r="F44" s="778" t="s">
        <v>32899</v>
      </c>
      <c r="G44" s="778" t="s">
        <v>32712</v>
      </c>
      <c r="H44" s="778" t="s">
        <v>32899</v>
      </c>
      <c r="I44" s="779"/>
      <c r="J44" s="1238"/>
    </row>
    <row r="45" spans="1:10" ht="23.25" hidden="1" customHeight="1">
      <c r="A45" s="781" t="s">
        <v>32900</v>
      </c>
      <c r="B45" s="782">
        <v>30082</v>
      </c>
      <c r="C45" s="782" t="s">
        <v>32901</v>
      </c>
      <c r="D45" s="783">
        <v>1</v>
      </c>
      <c r="E45" s="783">
        <v>0.5</v>
      </c>
      <c r="F45" s="783">
        <v>0.5</v>
      </c>
      <c r="G45" s="783">
        <v>45.82</v>
      </c>
      <c r="H45" s="783">
        <v>24.08</v>
      </c>
      <c r="I45" s="784"/>
      <c r="J45" s="785">
        <f>((E45*G45)+(F45*H45))*D45</f>
        <v>34.950000000000003</v>
      </c>
    </row>
    <row r="46" spans="1:10" hidden="1">
      <c r="A46" s="1193" t="s">
        <v>32902</v>
      </c>
      <c r="B46" s="1194"/>
      <c r="C46" s="1194"/>
      <c r="D46" s="1194"/>
      <c r="E46" s="1194"/>
      <c r="F46" s="1194"/>
      <c r="G46" s="1194"/>
      <c r="H46" s="1194"/>
      <c r="I46" s="786"/>
      <c r="J46" s="787">
        <f>SUM(J45:J45)</f>
        <v>34.950000000000003</v>
      </c>
    </row>
    <row r="47" spans="1:10" hidden="1">
      <c r="A47" s="1202"/>
      <c r="B47" s="1203"/>
      <c r="C47" s="1203"/>
      <c r="D47" s="1203"/>
      <c r="E47" s="1203"/>
      <c r="F47" s="1203"/>
      <c r="G47" s="1203"/>
      <c r="H47" s="1203"/>
      <c r="I47" s="1204"/>
      <c r="J47" s="1205"/>
    </row>
    <row r="48" spans="1:10" ht="22.5" hidden="1">
      <c r="A48" s="1230" t="s">
        <v>32903</v>
      </c>
      <c r="B48" s="1231"/>
      <c r="C48" s="779" t="s">
        <v>29809</v>
      </c>
      <c r="D48" s="788" t="s">
        <v>32898</v>
      </c>
      <c r="E48" s="778" t="s">
        <v>2</v>
      </c>
      <c r="F48" s="778" t="s">
        <v>32708</v>
      </c>
      <c r="G48" s="1208" t="s">
        <v>32904</v>
      </c>
      <c r="H48" s="1208"/>
      <c r="I48" s="790"/>
      <c r="J48" s="791" t="s">
        <v>32896</v>
      </c>
    </row>
    <row r="49" spans="1:10" hidden="1">
      <c r="A49" s="1226" t="s">
        <v>32905</v>
      </c>
      <c r="B49" s="1232"/>
      <c r="C49" s="782">
        <v>6160</v>
      </c>
      <c r="D49" s="782" t="s">
        <v>29782</v>
      </c>
      <c r="E49" s="792" t="s">
        <v>1610</v>
      </c>
      <c r="F49" s="793">
        <v>8</v>
      </c>
      <c r="G49" s="1215">
        <v>21.06</v>
      </c>
      <c r="H49" s="1215"/>
      <c r="I49" s="794"/>
      <c r="J49" s="795">
        <f>G49*F49</f>
        <v>168.48</v>
      </c>
    </row>
    <row r="50" spans="1:10" hidden="1">
      <c r="A50" s="1226" t="s">
        <v>32906</v>
      </c>
      <c r="B50" s="1227"/>
      <c r="C50" s="782">
        <v>252</v>
      </c>
      <c r="D50" s="782" t="s">
        <v>29782</v>
      </c>
      <c r="E50" s="792" t="s">
        <v>1610</v>
      </c>
      <c r="F50" s="793">
        <v>8</v>
      </c>
      <c r="G50" s="1215">
        <v>16.34</v>
      </c>
      <c r="H50" s="1215"/>
      <c r="I50" s="794"/>
      <c r="J50" s="795">
        <f>G50*F50</f>
        <v>130.72</v>
      </c>
    </row>
    <row r="51" spans="1:10" hidden="1">
      <c r="A51" s="1193" t="s">
        <v>32907</v>
      </c>
      <c r="B51" s="1194"/>
      <c r="C51" s="1194"/>
      <c r="D51" s="1194"/>
      <c r="E51" s="1194"/>
      <c r="F51" s="1194"/>
      <c r="G51" s="1194"/>
      <c r="H51" s="1194"/>
      <c r="I51" s="786"/>
      <c r="J51" s="787">
        <f>SUM(J49:J50)</f>
        <v>299.2</v>
      </c>
    </row>
    <row r="52" spans="1:10" hidden="1">
      <c r="A52" s="1223"/>
      <c r="B52" s="1224"/>
      <c r="C52" s="1224"/>
      <c r="D52" s="1224"/>
      <c r="E52" s="1224"/>
      <c r="F52" s="1224"/>
      <c r="G52" s="1224"/>
      <c r="H52" s="1224"/>
      <c r="I52" s="1224"/>
      <c r="J52" s="1225"/>
    </row>
    <row r="53" spans="1:10" hidden="1">
      <c r="A53" s="1212" t="s">
        <v>32908</v>
      </c>
      <c r="B53" s="1207"/>
      <c r="C53" s="1207"/>
      <c r="D53" s="778" t="s">
        <v>29809</v>
      </c>
      <c r="E53" s="778" t="s">
        <v>32909</v>
      </c>
      <c r="F53" s="778" t="s">
        <v>32910</v>
      </c>
      <c r="G53" s="789" t="s">
        <v>32911</v>
      </c>
      <c r="H53" s="789" t="s">
        <v>32912</v>
      </c>
      <c r="I53" s="790"/>
      <c r="J53" s="791" t="s">
        <v>32913</v>
      </c>
    </row>
    <row r="54" spans="1:10" hidden="1">
      <c r="A54" s="1228" t="s">
        <v>32914</v>
      </c>
      <c r="B54" s="1229"/>
      <c r="C54" s="1229"/>
      <c r="D54" s="783"/>
      <c r="E54" s="783">
        <v>0</v>
      </c>
      <c r="F54" s="783" t="s">
        <v>32915</v>
      </c>
      <c r="G54" s="796"/>
      <c r="H54" s="796"/>
      <c r="I54" s="797"/>
      <c r="J54" s="795">
        <f>J51*E54%</f>
        <v>0</v>
      </c>
    </row>
    <row r="55" spans="1:10" hidden="1">
      <c r="A55" s="1193" t="s">
        <v>32916</v>
      </c>
      <c r="B55" s="1194"/>
      <c r="C55" s="1194"/>
      <c r="D55" s="1194"/>
      <c r="E55" s="1194"/>
      <c r="F55" s="1194"/>
      <c r="G55" s="1194"/>
      <c r="H55" s="1194"/>
      <c r="I55" s="786"/>
      <c r="J55" s="787">
        <f>SUM(J54:J54)</f>
        <v>0</v>
      </c>
    </row>
    <row r="56" spans="1:10" hidden="1">
      <c r="A56" s="1223"/>
      <c r="B56" s="1224"/>
      <c r="C56" s="1224"/>
      <c r="D56" s="1224"/>
      <c r="E56" s="1224"/>
      <c r="F56" s="1224"/>
      <c r="G56" s="1224"/>
      <c r="H56" s="1224"/>
      <c r="I56" s="1224"/>
      <c r="J56" s="1225"/>
    </row>
    <row r="57" spans="1:10" hidden="1">
      <c r="A57" s="1193" t="s">
        <v>32917</v>
      </c>
      <c r="B57" s="1194"/>
      <c r="C57" s="1194"/>
      <c r="D57" s="1194"/>
      <c r="E57" s="1194"/>
      <c r="F57" s="1194"/>
      <c r="G57" s="1194"/>
      <c r="H57" s="1194"/>
      <c r="I57" s="798"/>
      <c r="J57" s="787">
        <f>J46+J51+J55</f>
        <v>334.15</v>
      </c>
    </row>
    <row r="58" spans="1:10" hidden="1">
      <c r="A58" s="1193" t="s">
        <v>32918</v>
      </c>
      <c r="B58" s="1194"/>
      <c r="C58" s="1194"/>
      <c r="D58" s="1194"/>
      <c r="E58" s="1194"/>
      <c r="F58" s="1194"/>
      <c r="G58" s="1194"/>
      <c r="H58" s="1194"/>
      <c r="I58" s="798"/>
      <c r="J58" s="799">
        <v>1</v>
      </c>
    </row>
    <row r="59" spans="1:10" hidden="1">
      <c r="A59" s="1193" t="s">
        <v>32919</v>
      </c>
      <c r="B59" s="1194"/>
      <c r="C59" s="1194"/>
      <c r="D59" s="1194"/>
      <c r="E59" s="1194"/>
      <c r="F59" s="1194"/>
      <c r="G59" s="1194"/>
      <c r="H59" s="1194"/>
      <c r="I59" s="786"/>
      <c r="J59" s="787">
        <f>J57/J58</f>
        <v>334.15</v>
      </c>
    </row>
    <row r="60" spans="1:10" hidden="1">
      <c r="A60" s="1202"/>
      <c r="B60" s="1203"/>
      <c r="C60" s="1203"/>
      <c r="D60" s="1203"/>
      <c r="E60" s="1203"/>
      <c r="F60" s="1203"/>
      <c r="G60" s="1203"/>
      <c r="H60" s="1203"/>
      <c r="I60" s="1204"/>
      <c r="J60" s="1205"/>
    </row>
    <row r="61" spans="1:10" ht="22.5" hidden="1">
      <c r="A61" s="800" t="s">
        <v>32920</v>
      </c>
      <c r="B61" s="778" t="s">
        <v>29809</v>
      </c>
      <c r="C61" s="778" t="s">
        <v>32898</v>
      </c>
      <c r="D61" s="789" t="s">
        <v>22007</v>
      </c>
      <c r="E61" s="1219" t="s">
        <v>32921</v>
      </c>
      <c r="F61" s="1220"/>
      <c r="G61" s="1208" t="s">
        <v>32657</v>
      </c>
      <c r="H61" s="1208"/>
      <c r="I61" s="790" t="s">
        <v>32710</v>
      </c>
      <c r="J61" s="791" t="s">
        <v>32913</v>
      </c>
    </row>
    <row r="62" spans="1:10" hidden="1">
      <c r="A62" s="801" t="s">
        <v>32922</v>
      </c>
      <c r="B62" s="782">
        <v>100195</v>
      </c>
      <c r="C62" s="782" t="s">
        <v>32923</v>
      </c>
      <c r="D62" s="802">
        <v>76.8</v>
      </c>
      <c r="E62" s="1221">
        <v>1.56</v>
      </c>
      <c r="F62" s="1222"/>
      <c r="G62" s="1221">
        <f>E62*D62</f>
        <v>119.80799999999999</v>
      </c>
      <c r="H62" s="1222"/>
      <c r="I62" s="803">
        <v>9.5399999999999991</v>
      </c>
      <c r="J62" s="785">
        <f>I62*G62</f>
        <v>1142.9683199999997</v>
      </c>
    </row>
    <row r="63" spans="1:10" ht="33.75" hidden="1">
      <c r="A63" s="804" t="s">
        <v>32924</v>
      </c>
      <c r="B63" s="782">
        <v>559</v>
      </c>
      <c r="C63" s="782" t="s">
        <v>29782</v>
      </c>
      <c r="D63" s="802">
        <v>12</v>
      </c>
      <c r="E63" s="1221">
        <v>2.5299999999999998</v>
      </c>
      <c r="F63" s="1222"/>
      <c r="G63" s="1221">
        <f>E63*D63</f>
        <v>30.36</v>
      </c>
      <c r="H63" s="1222"/>
      <c r="I63" s="803">
        <v>36.6</v>
      </c>
      <c r="J63" s="785">
        <f>I63*G63</f>
        <v>1111.1759999999999</v>
      </c>
    </row>
    <row r="64" spans="1:10" ht="15" hidden="1" customHeight="1">
      <c r="A64" s="805" t="s">
        <v>32925</v>
      </c>
      <c r="B64" s="782">
        <v>10145</v>
      </c>
      <c r="C64" s="782" t="s">
        <v>32901</v>
      </c>
      <c r="D64" s="806">
        <v>12.2</v>
      </c>
      <c r="E64" s="1217">
        <v>10.71</v>
      </c>
      <c r="F64" s="1218"/>
      <c r="G64" s="1216">
        <f>D64*E64</f>
        <v>130.66200000000001</v>
      </c>
      <c r="H64" s="1216"/>
      <c r="I64" s="807">
        <v>10.5</v>
      </c>
      <c r="J64" s="795">
        <f>G64*I64</f>
        <v>1371.951</v>
      </c>
    </row>
    <row r="65" spans="1:10" ht="21.75" hidden="1" customHeight="1">
      <c r="A65" s="805" t="s">
        <v>32926</v>
      </c>
      <c r="B65" s="782">
        <v>10185</v>
      </c>
      <c r="C65" s="782" t="s">
        <v>32901</v>
      </c>
      <c r="D65" s="806"/>
      <c r="E65" s="1217">
        <f>D62+D63+D64+D66</f>
        <v>113.1</v>
      </c>
      <c r="F65" s="1218"/>
      <c r="G65" s="1216">
        <v>4.0000000000000001E-3</v>
      </c>
      <c r="H65" s="1216"/>
      <c r="I65" s="807">
        <v>30.8</v>
      </c>
      <c r="J65" s="795">
        <f>I65*G65*E65</f>
        <v>13.933920000000001</v>
      </c>
    </row>
    <row r="66" spans="1:10" ht="15" hidden="1" customHeight="1">
      <c r="A66" s="805" t="s">
        <v>32927</v>
      </c>
      <c r="B66" s="782">
        <v>10169</v>
      </c>
      <c r="C66" s="782" t="s">
        <v>32901</v>
      </c>
      <c r="D66" s="806">
        <v>12.1</v>
      </c>
      <c r="E66" s="1217">
        <v>7.44</v>
      </c>
      <c r="F66" s="1218"/>
      <c r="G66" s="1216">
        <f>D66*E66</f>
        <v>90.024000000000001</v>
      </c>
      <c r="H66" s="1216"/>
      <c r="I66" s="807">
        <v>11</v>
      </c>
      <c r="J66" s="795">
        <f>G66*I66</f>
        <v>990.26400000000001</v>
      </c>
    </row>
    <row r="67" spans="1:10" hidden="1">
      <c r="A67" s="1193" t="s">
        <v>32928</v>
      </c>
      <c r="B67" s="1194"/>
      <c r="C67" s="1194"/>
      <c r="D67" s="1194"/>
      <c r="E67" s="1194"/>
      <c r="F67" s="1194"/>
      <c r="G67" s="1194"/>
      <c r="H67" s="1194"/>
      <c r="I67" s="786"/>
      <c r="J67" s="787">
        <f>SUM(J62:J66)</f>
        <v>4630.2932399999991</v>
      </c>
    </row>
    <row r="68" spans="1:10" hidden="1">
      <c r="A68" s="1202"/>
      <c r="B68" s="1203"/>
      <c r="C68" s="1203"/>
      <c r="D68" s="1203"/>
      <c r="E68" s="1203"/>
      <c r="F68" s="1203"/>
      <c r="G68" s="1203"/>
      <c r="H68" s="1203"/>
      <c r="I68" s="1204"/>
      <c r="J68" s="1205"/>
    </row>
    <row r="69" spans="1:10" hidden="1">
      <c r="A69" s="1212" t="s">
        <v>32929</v>
      </c>
      <c r="B69" s="1207"/>
      <c r="C69" s="778" t="s">
        <v>29809</v>
      </c>
      <c r="D69" s="778" t="s">
        <v>2</v>
      </c>
      <c r="E69" s="1208" t="s">
        <v>30387</v>
      </c>
      <c r="F69" s="1208"/>
      <c r="G69" s="1208" t="s">
        <v>32657</v>
      </c>
      <c r="H69" s="1208"/>
      <c r="I69" s="790"/>
      <c r="J69" s="791" t="s">
        <v>32656</v>
      </c>
    </row>
    <row r="70" spans="1:10" hidden="1">
      <c r="A70" s="1213"/>
      <c r="B70" s="1214"/>
      <c r="C70" s="808"/>
      <c r="D70" s="793"/>
      <c r="E70" s="1215"/>
      <c r="F70" s="1215"/>
      <c r="G70" s="1216"/>
      <c r="H70" s="1216"/>
      <c r="I70" s="809"/>
      <c r="J70" s="795">
        <f>G70*E70</f>
        <v>0</v>
      </c>
    </row>
    <row r="71" spans="1:10" hidden="1">
      <c r="A71" s="1193" t="s">
        <v>32930</v>
      </c>
      <c r="B71" s="1194"/>
      <c r="C71" s="1194"/>
      <c r="D71" s="1194"/>
      <c r="E71" s="1194"/>
      <c r="F71" s="1194"/>
      <c r="G71" s="1194"/>
      <c r="H71" s="1194"/>
      <c r="I71" s="786"/>
      <c r="J71" s="787">
        <f>SUM(J70:J70)</f>
        <v>0</v>
      </c>
    </row>
    <row r="72" spans="1:10" hidden="1">
      <c r="A72" s="1202"/>
      <c r="B72" s="1203"/>
      <c r="C72" s="1203"/>
      <c r="D72" s="1203"/>
      <c r="E72" s="1203"/>
      <c r="F72" s="1203"/>
      <c r="G72" s="1203"/>
      <c r="H72" s="1203"/>
      <c r="I72" s="1204"/>
      <c r="J72" s="1205"/>
    </row>
    <row r="73" spans="1:10" hidden="1">
      <c r="A73" s="1206" t="s">
        <v>32931</v>
      </c>
      <c r="B73" s="1207" t="s">
        <v>29809</v>
      </c>
      <c r="C73" s="1207" t="s">
        <v>32932</v>
      </c>
      <c r="D73" s="1207"/>
      <c r="E73" s="1208" t="s">
        <v>30387</v>
      </c>
      <c r="F73" s="1208"/>
      <c r="G73" s="1207" t="s">
        <v>32933</v>
      </c>
      <c r="H73" s="1207"/>
      <c r="I73" s="1209"/>
      <c r="J73" s="1211" t="s">
        <v>32913</v>
      </c>
    </row>
    <row r="74" spans="1:10" hidden="1">
      <c r="A74" s="1206"/>
      <c r="B74" s="1207"/>
      <c r="C74" s="810" t="s">
        <v>32934</v>
      </c>
      <c r="D74" s="810" t="s">
        <v>32935</v>
      </c>
      <c r="E74" s="1208"/>
      <c r="F74" s="1208"/>
      <c r="G74" s="1207"/>
      <c r="H74" s="1207"/>
      <c r="I74" s="1210"/>
      <c r="J74" s="1211"/>
    </row>
    <row r="75" spans="1:10" hidden="1">
      <c r="A75" s="811"/>
      <c r="B75" s="788"/>
      <c r="C75" s="812"/>
      <c r="D75" s="812"/>
      <c r="E75" s="1191"/>
      <c r="F75" s="1191"/>
      <c r="G75" s="1192"/>
      <c r="H75" s="1192"/>
      <c r="I75" s="813"/>
      <c r="J75" s="795">
        <f>E75*G75</f>
        <v>0</v>
      </c>
    </row>
    <row r="76" spans="1:10" hidden="1">
      <c r="A76" s="814"/>
      <c r="B76" s="782"/>
      <c r="C76" s="815"/>
      <c r="D76" s="815"/>
      <c r="E76" s="783"/>
      <c r="F76" s="783"/>
      <c r="G76" s="816"/>
      <c r="H76" s="816"/>
      <c r="I76" s="817"/>
      <c r="J76" s="795"/>
    </row>
    <row r="77" spans="1:10" hidden="1">
      <c r="A77" s="1193" t="s">
        <v>32936</v>
      </c>
      <c r="B77" s="1194"/>
      <c r="C77" s="1194"/>
      <c r="D77" s="1194"/>
      <c r="E77" s="1194"/>
      <c r="F77" s="1194"/>
      <c r="G77" s="1194"/>
      <c r="H77" s="1194"/>
      <c r="I77" s="786"/>
      <c r="J77" s="787"/>
    </row>
    <row r="78" spans="1:10" ht="15.75" hidden="1" thickBot="1">
      <c r="A78" s="1195"/>
      <c r="B78" s="1196"/>
      <c r="C78" s="1196"/>
      <c r="D78" s="1196"/>
      <c r="E78" s="1196"/>
      <c r="F78" s="1196"/>
      <c r="G78" s="1196"/>
      <c r="H78" s="1196"/>
      <c r="I78" s="1197"/>
      <c r="J78" s="1198"/>
    </row>
    <row r="79" spans="1:10" ht="15.75" hidden="1" thickBot="1">
      <c r="A79" s="1239" t="s">
        <v>32937</v>
      </c>
      <c r="B79" s="1240"/>
      <c r="C79" s="1240"/>
      <c r="D79" s="1240"/>
      <c r="E79" s="1240"/>
      <c r="F79" s="1241"/>
      <c r="G79" s="1242">
        <f>J77+J71+J59+J67</f>
        <v>4964.4432399999987</v>
      </c>
      <c r="H79" s="1242"/>
      <c r="I79" s="1243"/>
      <c r="J79" s="1244"/>
    </row>
    <row r="80" spans="1:10" ht="15.75" hidden="1" thickBot="1"/>
    <row r="81" spans="1:10" ht="18" customHeight="1" thickBot="1">
      <c r="A81" s="1233" t="s">
        <v>32939</v>
      </c>
      <c r="B81" s="1234"/>
      <c r="C81" s="1234"/>
      <c r="D81" s="1234"/>
      <c r="E81" s="1234"/>
      <c r="F81" s="1234"/>
      <c r="G81" s="1234"/>
      <c r="H81" s="1234"/>
      <c r="I81" s="1235"/>
      <c r="J81" s="1236"/>
    </row>
    <row r="82" spans="1:10" ht="30" customHeight="1">
      <c r="A82" s="774" t="s">
        <v>32891</v>
      </c>
      <c r="B82" s="1237" t="s">
        <v>32892</v>
      </c>
      <c r="C82" s="1237"/>
      <c r="D82" s="1237"/>
      <c r="E82" s="1237"/>
      <c r="F82" s="1237"/>
      <c r="G82" s="1237"/>
      <c r="H82" s="775" t="s">
        <v>32893</v>
      </c>
      <c r="I82" s="776"/>
      <c r="J82" s="777" t="s">
        <v>29894</v>
      </c>
    </row>
    <row r="83" spans="1:10">
      <c r="A83" s="1212" t="s">
        <v>32894</v>
      </c>
      <c r="B83" s="1207"/>
      <c r="C83" s="1207"/>
      <c r="D83" s="1207"/>
      <c r="E83" s="1207" t="s">
        <v>32709</v>
      </c>
      <c r="F83" s="1207"/>
      <c r="G83" s="1207" t="s">
        <v>32895</v>
      </c>
      <c r="H83" s="1207"/>
      <c r="I83" s="779"/>
      <c r="J83" s="1238" t="s">
        <v>32896</v>
      </c>
    </row>
    <row r="84" spans="1:10">
      <c r="A84" s="780" t="s">
        <v>32897</v>
      </c>
      <c r="B84" s="778" t="s">
        <v>29809</v>
      </c>
      <c r="C84" s="778" t="s">
        <v>32898</v>
      </c>
      <c r="D84" s="778" t="s">
        <v>29810</v>
      </c>
      <c r="E84" s="778" t="s">
        <v>32712</v>
      </c>
      <c r="F84" s="778" t="s">
        <v>32899</v>
      </c>
      <c r="G84" s="778" t="s">
        <v>32712</v>
      </c>
      <c r="H84" s="778" t="s">
        <v>32899</v>
      </c>
      <c r="I84" s="779"/>
      <c r="J84" s="1238"/>
    </row>
    <row r="85" spans="1:10" ht="23.25" customHeight="1">
      <c r="A85" s="781" t="s">
        <v>32900</v>
      </c>
      <c r="B85" s="782">
        <v>30082</v>
      </c>
      <c r="C85" s="782" t="s">
        <v>32901</v>
      </c>
      <c r="D85" s="783">
        <v>1</v>
      </c>
      <c r="E85" s="783">
        <v>0.5</v>
      </c>
      <c r="F85" s="783">
        <v>0.5</v>
      </c>
      <c r="G85" s="783">
        <v>58.39</v>
      </c>
      <c r="H85" s="783">
        <v>36.64</v>
      </c>
      <c r="I85" s="784"/>
      <c r="J85" s="785">
        <f>((E85*G85)+(F85*H85))*D85</f>
        <v>47.515000000000001</v>
      </c>
    </row>
    <row r="86" spans="1:10">
      <c r="A86" s="1193" t="s">
        <v>32902</v>
      </c>
      <c r="B86" s="1194"/>
      <c r="C86" s="1194"/>
      <c r="D86" s="1194"/>
      <c r="E86" s="1194"/>
      <c r="F86" s="1194"/>
      <c r="G86" s="1194"/>
      <c r="H86" s="1194"/>
      <c r="I86" s="786"/>
      <c r="J86" s="787">
        <f>SUM(J85:J85)</f>
        <v>47.515000000000001</v>
      </c>
    </row>
    <row r="87" spans="1:10">
      <c r="A87" s="1202"/>
      <c r="B87" s="1203"/>
      <c r="C87" s="1203"/>
      <c r="D87" s="1203"/>
      <c r="E87" s="1203"/>
      <c r="F87" s="1203"/>
      <c r="G87" s="1203"/>
      <c r="H87" s="1203"/>
      <c r="I87" s="1204"/>
      <c r="J87" s="1205"/>
    </row>
    <row r="88" spans="1:10" ht="22.5">
      <c r="A88" s="1230" t="s">
        <v>32903</v>
      </c>
      <c r="B88" s="1231"/>
      <c r="C88" s="779" t="s">
        <v>29809</v>
      </c>
      <c r="D88" s="788" t="s">
        <v>32898</v>
      </c>
      <c r="E88" s="778" t="s">
        <v>2</v>
      </c>
      <c r="F88" s="778" t="s">
        <v>32708</v>
      </c>
      <c r="G88" s="1208" t="s">
        <v>32904</v>
      </c>
      <c r="H88" s="1208"/>
      <c r="I88" s="790"/>
      <c r="J88" s="791" t="s">
        <v>32896</v>
      </c>
    </row>
    <row r="89" spans="1:10">
      <c r="A89" s="1226" t="s">
        <v>32905</v>
      </c>
      <c r="B89" s="1232"/>
      <c r="C89" s="782">
        <v>6160</v>
      </c>
      <c r="D89" s="782" t="s">
        <v>29782</v>
      </c>
      <c r="E89" s="792" t="s">
        <v>1610</v>
      </c>
      <c r="F89" s="793">
        <v>8</v>
      </c>
      <c r="G89" s="1215">
        <v>26.98</v>
      </c>
      <c r="H89" s="1215"/>
      <c r="I89" s="794"/>
      <c r="J89" s="795">
        <f>G89*F89</f>
        <v>215.84</v>
      </c>
    </row>
    <row r="90" spans="1:10">
      <c r="A90" s="1226" t="s">
        <v>32906</v>
      </c>
      <c r="B90" s="1227"/>
      <c r="C90" s="782">
        <v>6111</v>
      </c>
      <c r="D90" s="782" t="s">
        <v>29782</v>
      </c>
      <c r="E90" s="792" t="s">
        <v>1610</v>
      </c>
      <c r="F90" s="793">
        <v>8</v>
      </c>
      <c r="G90" s="1215">
        <v>18.940000000000001</v>
      </c>
      <c r="H90" s="1215"/>
      <c r="I90" s="794"/>
      <c r="J90" s="795">
        <f>G90*F90</f>
        <v>151.52000000000001</v>
      </c>
    </row>
    <row r="91" spans="1:10">
      <c r="A91" s="1193" t="s">
        <v>32907</v>
      </c>
      <c r="B91" s="1194"/>
      <c r="C91" s="1194"/>
      <c r="D91" s="1194"/>
      <c r="E91" s="1194"/>
      <c r="F91" s="1194"/>
      <c r="G91" s="1194"/>
      <c r="H91" s="1194"/>
      <c r="I91" s="786"/>
      <c r="J91" s="787">
        <f>SUM(J89:J90)</f>
        <v>367.36</v>
      </c>
    </row>
    <row r="92" spans="1:10">
      <c r="A92" s="1223"/>
      <c r="B92" s="1224"/>
      <c r="C92" s="1224"/>
      <c r="D92" s="1224"/>
      <c r="E92" s="1224"/>
      <c r="F92" s="1224"/>
      <c r="G92" s="1224"/>
      <c r="H92" s="1224"/>
      <c r="I92" s="1224"/>
      <c r="J92" s="1225"/>
    </row>
    <row r="93" spans="1:10">
      <c r="A93" s="1212" t="s">
        <v>32908</v>
      </c>
      <c r="B93" s="1207"/>
      <c r="C93" s="1207"/>
      <c r="D93" s="778" t="s">
        <v>29809</v>
      </c>
      <c r="E93" s="778" t="s">
        <v>32909</v>
      </c>
      <c r="F93" s="778" t="s">
        <v>32910</v>
      </c>
      <c r="G93" s="789" t="s">
        <v>32911</v>
      </c>
      <c r="H93" s="789" t="s">
        <v>32912</v>
      </c>
      <c r="I93" s="790"/>
      <c r="J93" s="791" t="s">
        <v>32913</v>
      </c>
    </row>
    <row r="94" spans="1:10">
      <c r="A94" s="1228" t="s">
        <v>32914</v>
      </c>
      <c r="B94" s="1229"/>
      <c r="C94" s="1229"/>
      <c r="D94" s="783"/>
      <c r="E94" s="783">
        <v>0</v>
      </c>
      <c r="F94" s="783" t="s">
        <v>32915</v>
      </c>
      <c r="G94" s="796"/>
      <c r="H94" s="796"/>
      <c r="I94" s="797"/>
      <c r="J94" s="795">
        <f>J91*E94%</f>
        <v>0</v>
      </c>
    </row>
    <row r="95" spans="1:10">
      <c r="A95" s="1193" t="s">
        <v>32916</v>
      </c>
      <c r="B95" s="1194"/>
      <c r="C95" s="1194"/>
      <c r="D95" s="1194"/>
      <c r="E95" s="1194"/>
      <c r="F95" s="1194"/>
      <c r="G95" s="1194"/>
      <c r="H95" s="1194"/>
      <c r="I95" s="786"/>
      <c r="J95" s="787">
        <f>SUM(J94:J94)</f>
        <v>0</v>
      </c>
    </row>
    <row r="96" spans="1:10">
      <c r="A96" s="1223"/>
      <c r="B96" s="1224"/>
      <c r="C96" s="1224"/>
      <c r="D96" s="1224"/>
      <c r="E96" s="1224"/>
      <c r="F96" s="1224"/>
      <c r="G96" s="1224"/>
      <c r="H96" s="1224"/>
      <c r="I96" s="1224"/>
      <c r="J96" s="1225"/>
    </row>
    <row r="97" spans="1:10">
      <c r="A97" s="1193" t="s">
        <v>32917</v>
      </c>
      <c r="B97" s="1194"/>
      <c r="C97" s="1194"/>
      <c r="D97" s="1194"/>
      <c r="E97" s="1194"/>
      <c r="F97" s="1194"/>
      <c r="G97" s="1194"/>
      <c r="H97" s="1194"/>
      <c r="I97" s="798"/>
      <c r="J97" s="787">
        <f>J86+J91+J95</f>
        <v>414.875</v>
      </c>
    </row>
    <row r="98" spans="1:10">
      <c r="A98" s="1193" t="s">
        <v>32918</v>
      </c>
      <c r="B98" s="1194"/>
      <c r="C98" s="1194"/>
      <c r="D98" s="1194"/>
      <c r="E98" s="1194"/>
      <c r="F98" s="1194"/>
      <c r="G98" s="1194"/>
      <c r="H98" s="1194"/>
      <c r="I98" s="798"/>
      <c r="J98" s="799">
        <v>1</v>
      </c>
    </row>
    <row r="99" spans="1:10">
      <c r="A99" s="1193" t="s">
        <v>32919</v>
      </c>
      <c r="B99" s="1194"/>
      <c r="C99" s="1194"/>
      <c r="D99" s="1194"/>
      <c r="E99" s="1194"/>
      <c r="F99" s="1194"/>
      <c r="G99" s="1194"/>
      <c r="H99" s="1194"/>
      <c r="I99" s="786"/>
      <c r="J99" s="787">
        <f>J97/J98</f>
        <v>414.875</v>
      </c>
    </row>
    <row r="100" spans="1:10">
      <c r="A100" s="1202"/>
      <c r="B100" s="1203"/>
      <c r="C100" s="1203"/>
      <c r="D100" s="1203"/>
      <c r="E100" s="1203"/>
      <c r="F100" s="1203"/>
      <c r="G100" s="1203"/>
      <c r="H100" s="1203"/>
      <c r="I100" s="1204"/>
      <c r="J100" s="1205"/>
    </row>
    <row r="101" spans="1:10" ht="22.5">
      <c r="A101" s="800" t="s">
        <v>32920</v>
      </c>
      <c r="B101" s="778" t="s">
        <v>29809</v>
      </c>
      <c r="C101" s="778" t="s">
        <v>32898</v>
      </c>
      <c r="D101" s="789" t="s">
        <v>22007</v>
      </c>
      <c r="E101" s="1219" t="s">
        <v>32921</v>
      </c>
      <c r="F101" s="1220"/>
      <c r="G101" s="1208" t="s">
        <v>32657</v>
      </c>
      <c r="H101" s="1208"/>
      <c r="I101" s="790" t="s">
        <v>32710</v>
      </c>
      <c r="J101" s="791" t="s">
        <v>32913</v>
      </c>
    </row>
    <row r="102" spans="1:10" ht="22.5">
      <c r="A102" s="804" t="s">
        <v>32940</v>
      </c>
      <c r="B102" s="782">
        <v>100195</v>
      </c>
      <c r="C102" s="782" t="s">
        <v>32923</v>
      </c>
      <c r="D102" s="802">
        <v>108.8</v>
      </c>
      <c r="E102" s="1221">
        <v>1.56</v>
      </c>
      <c r="F102" s="1222"/>
      <c r="G102" s="1221">
        <f>E102*D102</f>
        <v>169.72800000000001</v>
      </c>
      <c r="H102" s="1222"/>
      <c r="I102" s="803">
        <v>8.1199999999999992</v>
      </c>
      <c r="J102" s="785">
        <f>I102*G102</f>
        <v>1378.19136</v>
      </c>
    </row>
    <row r="103" spans="1:10" ht="33.75">
      <c r="A103" s="804" t="s">
        <v>32941</v>
      </c>
      <c r="B103" s="782">
        <v>559</v>
      </c>
      <c r="C103" s="782" t="s">
        <v>29782</v>
      </c>
      <c r="D103" s="802">
        <v>18.399999999999999</v>
      </c>
      <c r="E103" s="1221">
        <v>2.5299999999999998</v>
      </c>
      <c r="F103" s="1222"/>
      <c r="G103" s="1221">
        <f>E103*D103</f>
        <v>46.551999999999992</v>
      </c>
      <c r="H103" s="1222"/>
      <c r="I103" s="803">
        <v>21.92</v>
      </c>
      <c r="J103" s="785">
        <f>I103*G103</f>
        <v>1020.4198399999999</v>
      </c>
    </row>
    <row r="104" spans="1:10" ht="15" customHeight="1">
      <c r="A104" s="805" t="s">
        <v>32925</v>
      </c>
      <c r="B104" s="782">
        <v>10145</v>
      </c>
      <c r="C104" s="782" t="s">
        <v>32901</v>
      </c>
      <c r="D104" s="806">
        <v>15.2</v>
      </c>
      <c r="E104" s="1217">
        <v>10.71</v>
      </c>
      <c r="F104" s="1218"/>
      <c r="G104" s="1216">
        <f>D104*E104</f>
        <v>162.792</v>
      </c>
      <c r="H104" s="1216"/>
      <c r="I104" s="807">
        <v>8.4700000000000006</v>
      </c>
      <c r="J104" s="795">
        <f>G104*I104</f>
        <v>1378.84824</v>
      </c>
    </row>
    <row r="105" spans="1:10" ht="21.75" customHeight="1">
      <c r="A105" s="805" t="s">
        <v>32926</v>
      </c>
      <c r="B105" s="782">
        <v>10185</v>
      </c>
      <c r="C105" s="782" t="s">
        <v>32901</v>
      </c>
      <c r="D105" s="806"/>
      <c r="E105" s="1217">
        <f>D102+D103+D104+D106</f>
        <v>157.49999999999997</v>
      </c>
      <c r="F105" s="1218"/>
      <c r="G105" s="1216">
        <v>4.0000000000000001E-3</v>
      </c>
      <c r="H105" s="1216"/>
      <c r="I105" s="807">
        <v>32.32</v>
      </c>
      <c r="J105" s="795">
        <f>I105*G105*E105</f>
        <v>20.361599999999996</v>
      </c>
    </row>
    <row r="106" spans="1:10" ht="22.5">
      <c r="A106" s="805" t="s">
        <v>32942</v>
      </c>
      <c r="B106" s="782">
        <v>10169</v>
      </c>
      <c r="C106" s="782" t="s">
        <v>32901</v>
      </c>
      <c r="D106" s="806">
        <v>15.1</v>
      </c>
      <c r="E106" s="1217">
        <v>7.44</v>
      </c>
      <c r="F106" s="1218"/>
      <c r="G106" s="1216">
        <f>D106*E106</f>
        <v>112.34400000000001</v>
      </c>
      <c r="H106" s="1216"/>
      <c r="I106" s="807">
        <v>9.39</v>
      </c>
      <c r="J106" s="795">
        <f>G106*I106</f>
        <v>1054.9101600000001</v>
      </c>
    </row>
    <row r="107" spans="1:10">
      <c r="A107" s="1193" t="s">
        <v>32928</v>
      </c>
      <c r="B107" s="1194"/>
      <c r="C107" s="1194"/>
      <c r="D107" s="1194"/>
      <c r="E107" s="1194"/>
      <c r="F107" s="1194"/>
      <c r="G107" s="1194"/>
      <c r="H107" s="1194"/>
      <c r="I107" s="786"/>
      <c r="J107" s="787">
        <f>SUM(J102:J106)</f>
        <v>4852.7312000000002</v>
      </c>
    </row>
    <row r="108" spans="1:10">
      <c r="A108" s="1202"/>
      <c r="B108" s="1203"/>
      <c r="C108" s="1203"/>
      <c r="D108" s="1203"/>
      <c r="E108" s="1203"/>
      <c r="F108" s="1203"/>
      <c r="G108" s="1203"/>
      <c r="H108" s="1203"/>
      <c r="I108" s="1204"/>
      <c r="J108" s="1205"/>
    </row>
    <row r="109" spans="1:10">
      <c r="A109" s="1212" t="s">
        <v>32929</v>
      </c>
      <c r="B109" s="1207"/>
      <c r="C109" s="778" t="s">
        <v>29809</v>
      </c>
      <c r="D109" s="778" t="s">
        <v>2</v>
      </c>
      <c r="E109" s="1208" t="s">
        <v>30387</v>
      </c>
      <c r="F109" s="1208"/>
      <c r="G109" s="1208" t="s">
        <v>32657</v>
      </c>
      <c r="H109" s="1208"/>
      <c r="I109" s="790"/>
      <c r="J109" s="791" t="s">
        <v>32656</v>
      </c>
    </row>
    <row r="110" spans="1:10">
      <c r="A110" s="1213"/>
      <c r="B110" s="1214"/>
      <c r="C110" s="808"/>
      <c r="D110" s="793"/>
      <c r="E110" s="1215"/>
      <c r="F110" s="1215"/>
      <c r="G110" s="1216"/>
      <c r="H110" s="1216"/>
      <c r="I110" s="809"/>
      <c r="J110" s="795">
        <f>G110*E110</f>
        <v>0</v>
      </c>
    </row>
    <row r="111" spans="1:10">
      <c r="A111" s="1193" t="s">
        <v>32930</v>
      </c>
      <c r="B111" s="1194"/>
      <c r="C111" s="1194"/>
      <c r="D111" s="1194"/>
      <c r="E111" s="1194"/>
      <c r="F111" s="1194"/>
      <c r="G111" s="1194"/>
      <c r="H111" s="1194"/>
      <c r="I111" s="786"/>
      <c r="J111" s="787">
        <f>SUM(J110:J110)</f>
        <v>0</v>
      </c>
    </row>
    <row r="112" spans="1:10">
      <c r="A112" s="1202"/>
      <c r="B112" s="1203"/>
      <c r="C112" s="1203"/>
      <c r="D112" s="1203"/>
      <c r="E112" s="1203"/>
      <c r="F112" s="1203"/>
      <c r="G112" s="1203"/>
      <c r="H112" s="1203"/>
      <c r="I112" s="1204"/>
      <c r="J112" s="1205"/>
    </row>
    <row r="113" spans="1:10">
      <c r="A113" s="1206" t="s">
        <v>32931</v>
      </c>
      <c r="B113" s="1207" t="s">
        <v>29809</v>
      </c>
      <c r="C113" s="1207" t="s">
        <v>32932</v>
      </c>
      <c r="D113" s="1207"/>
      <c r="E113" s="1208" t="s">
        <v>30387</v>
      </c>
      <c r="F113" s="1208"/>
      <c r="G113" s="1207" t="s">
        <v>32933</v>
      </c>
      <c r="H113" s="1207"/>
      <c r="I113" s="1209"/>
      <c r="J113" s="1211" t="s">
        <v>32913</v>
      </c>
    </row>
    <row r="114" spans="1:10">
      <c r="A114" s="1206"/>
      <c r="B114" s="1207"/>
      <c r="C114" s="810" t="s">
        <v>32934</v>
      </c>
      <c r="D114" s="810" t="s">
        <v>32935</v>
      </c>
      <c r="E114" s="1208"/>
      <c r="F114" s="1208"/>
      <c r="G114" s="1207"/>
      <c r="H114" s="1207"/>
      <c r="I114" s="1210"/>
      <c r="J114" s="1211"/>
    </row>
    <row r="115" spans="1:10">
      <c r="A115" s="811"/>
      <c r="B115" s="788"/>
      <c r="C115" s="812"/>
      <c r="D115" s="812"/>
      <c r="E115" s="1191"/>
      <c r="F115" s="1191"/>
      <c r="G115" s="1192"/>
      <c r="H115" s="1192"/>
      <c r="I115" s="813"/>
      <c r="J115" s="795">
        <f>E115*G115</f>
        <v>0</v>
      </c>
    </row>
    <row r="116" spans="1:10">
      <c r="A116" s="814"/>
      <c r="B116" s="782"/>
      <c r="C116" s="815"/>
      <c r="D116" s="815"/>
      <c r="E116" s="783"/>
      <c r="F116" s="783"/>
      <c r="G116" s="816"/>
      <c r="H116" s="816"/>
      <c r="I116" s="817"/>
      <c r="J116" s="795"/>
    </row>
    <row r="117" spans="1:10">
      <c r="A117" s="1193" t="s">
        <v>32936</v>
      </c>
      <c r="B117" s="1194"/>
      <c r="C117" s="1194"/>
      <c r="D117" s="1194"/>
      <c r="E117" s="1194"/>
      <c r="F117" s="1194"/>
      <c r="G117" s="1194"/>
      <c r="H117" s="1194"/>
      <c r="I117" s="786"/>
      <c r="J117" s="787"/>
    </row>
    <row r="118" spans="1:10" ht="15.75" thickBot="1">
      <c r="A118" s="1195"/>
      <c r="B118" s="1196"/>
      <c r="C118" s="1196"/>
      <c r="D118" s="1196"/>
      <c r="E118" s="1196"/>
      <c r="F118" s="1196"/>
      <c r="G118" s="1196"/>
      <c r="H118" s="1196"/>
      <c r="I118" s="1197"/>
      <c r="J118" s="1198"/>
    </row>
    <row r="119" spans="1:10" ht="15.75" thickBot="1">
      <c r="A119" s="1199" t="s">
        <v>32937</v>
      </c>
      <c r="B119" s="1200"/>
      <c r="C119" s="1200"/>
      <c r="D119" s="1200"/>
      <c r="E119" s="1200"/>
      <c r="F119" s="1200"/>
      <c r="G119" s="1200"/>
      <c r="H119" s="1200"/>
      <c r="I119" s="1201"/>
      <c r="J119" s="818">
        <f>J117+J111+J99+J107</f>
        <v>5267.6062000000002</v>
      </c>
    </row>
  </sheetData>
  <mergeCells count="176">
    <mergeCell ref="A1:J1"/>
    <mergeCell ref="B2:G2"/>
    <mergeCell ref="A3:D3"/>
    <mergeCell ref="E3:F3"/>
    <mergeCell ref="G3:H3"/>
    <mergeCell ref="J3:J4"/>
    <mergeCell ref="A10:B10"/>
    <mergeCell ref="G10:H10"/>
    <mergeCell ref="A11:H11"/>
    <mergeCell ref="A12:J12"/>
    <mergeCell ref="A13:C13"/>
    <mergeCell ref="A14:C14"/>
    <mergeCell ref="A6:H6"/>
    <mergeCell ref="A7:J7"/>
    <mergeCell ref="A8:B8"/>
    <mergeCell ref="G8:H8"/>
    <mergeCell ref="A9:B9"/>
    <mergeCell ref="G9:H9"/>
    <mergeCell ref="E21:F21"/>
    <mergeCell ref="G21:H21"/>
    <mergeCell ref="E22:F22"/>
    <mergeCell ref="G22:H22"/>
    <mergeCell ref="E23:F23"/>
    <mergeCell ref="G23:H23"/>
    <mergeCell ref="A15:H15"/>
    <mergeCell ref="A16:J16"/>
    <mergeCell ref="A17:H17"/>
    <mergeCell ref="A18:H18"/>
    <mergeCell ref="A19:H19"/>
    <mergeCell ref="A20:J20"/>
    <mergeCell ref="A27:H27"/>
    <mergeCell ref="A28:J28"/>
    <mergeCell ref="A29:B29"/>
    <mergeCell ref="E29:F29"/>
    <mergeCell ref="G29:H29"/>
    <mergeCell ref="A30:B30"/>
    <mergeCell ref="E30:F30"/>
    <mergeCell ref="G30:H30"/>
    <mergeCell ref="E24:F24"/>
    <mergeCell ref="G24:H24"/>
    <mergeCell ref="E25:F25"/>
    <mergeCell ref="G25:H25"/>
    <mergeCell ref="E26:F26"/>
    <mergeCell ref="G26:H26"/>
    <mergeCell ref="A31:H31"/>
    <mergeCell ref="A32:J32"/>
    <mergeCell ref="A33:A34"/>
    <mergeCell ref="B33:B34"/>
    <mergeCell ref="C33:D33"/>
    <mergeCell ref="E33:F34"/>
    <mergeCell ref="G33:H34"/>
    <mergeCell ref="I33:I34"/>
    <mergeCell ref="J33:J34"/>
    <mergeCell ref="A41:J41"/>
    <mergeCell ref="B42:G42"/>
    <mergeCell ref="A43:D43"/>
    <mergeCell ref="E43:F43"/>
    <mergeCell ref="G43:H43"/>
    <mergeCell ref="J43:J44"/>
    <mergeCell ref="E35:F35"/>
    <mergeCell ref="G35:H35"/>
    <mergeCell ref="A37:H37"/>
    <mergeCell ref="A38:J38"/>
    <mergeCell ref="A39:F39"/>
    <mergeCell ref="G39:J39"/>
    <mergeCell ref="A50:B50"/>
    <mergeCell ref="G50:H50"/>
    <mergeCell ref="A51:H51"/>
    <mergeCell ref="A52:J52"/>
    <mergeCell ref="A53:C53"/>
    <mergeCell ref="A54:C54"/>
    <mergeCell ref="A46:H46"/>
    <mergeCell ref="A47:J47"/>
    <mergeCell ref="A48:B48"/>
    <mergeCell ref="G48:H48"/>
    <mergeCell ref="A49:B49"/>
    <mergeCell ref="G49:H49"/>
    <mergeCell ref="E61:F61"/>
    <mergeCell ref="G61:H61"/>
    <mergeCell ref="E62:F62"/>
    <mergeCell ref="G62:H62"/>
    <mergeCell ref="E63:F63"/>
    <mergeCell ref="G63:H63"/>
    <mergeCell ref="A55:H55"/>
    <mergeCell ref="A56:J56"/>
    <mergeCell ref="A57:H57"/>
    <mergeCell ref="A58:H58"/>
    <mergeCell ref="A59:H59"/>
    <mergeCell ref="A60:J60"/>
    <mergeCell ref="A67:H67"/>
    <mergeCell ref="A68:J68"/>
    <mergeCell ref="A69:B69"/>
    <mergeCell ref="E69:F69"/>
    <mergeCell ref="G69:H69"/>
    <mergeCell ref="A70:B70"/>
    <mergeCell ref="E70:F70"/>
    <mergeCell ref="G70:H70"/>
    <mergeCell ref="E64:F64"/>
    <mergeCell ref="G64:H64"/>
    <mergeCell ref="E65:F65"/>
    <mergeCell ref="G65:H65"/>
    <mergeCell ref="E66:F66"/>
    <mergeCell ref="G66:H66"/>
    <mergeCell ref="A71:H71"/>
    <mergeCell ref="A72:J72"/>
    <mergeCell ref="A73:A74"/>
    <mergeCell ref="B73:B74"/>
    <mergeCell ref="C73:D73"/>
    <mergeCell ref="E73:F74"/>
    <mergeCell ref="G73:H74"/>
    <mergeCell ref="I73:I74"/>
    <mergeCell ref="J73:J74"/>
    <mergeCell ref="A81:J81"/>
    <mergeCell ref="B82:G82"/>
    <mergeCell ref="A83:D83"/>
    <mergeCell ref="E83:F83"/>
    <mergeCell ref="G83:H83"/>
    <mergeCell ref="J83:J84"/>
    <mergeCell ref="E75:F75"/>
    <mergeCell ref="G75:H75"/>
    <mergeCell ref="A77:H77"/>
    <mergeCell ref="A78:J78"/>
    <mergeCell ref="A79:F79"/>
    <mergeCell ref="G79:J79"/>
    <mergeCell ref="A90:B90"/>
    <mergeCell ref="G90:H90"/>
    <mergeCell ref="A91:H91"/>
    <mergeCell ref="A92:J92"/>
    <mergeCell ref="A93:C93"/>
    <mergeCell ref="A94:C94"/>
    <mergeCell ref="A86:H86"/>
    <mergeCell ref="A87:J87"/>
    <mergeCell ref="A88:B88"/>
    <mergeCell ref="G88:H88"/>
    <mergeCell ref="A89:B89"/>
    <mergeCell ref="G89:H89"/>
    <mergeCell ref="E101:F101"/>
    <mergeCell ref="G101:H101"/>
    <mergeCell ref="E102:F102"/>
    <mergeCell ref="G102:H102"/>
    <mergeCell ref="E103:F103"/>
    <mergeCell ref="G103:H103"/>
    <mergeCell ref="A95:H95"/>
    <mergeCell ref="A96:J96"/>
    <mergeCell ref="A97:H97"/>
    <mergeCell ref="A98:H98"/>
    <mergeCell ref="A99:H99"/>
    <mergeCell ref="A100:J100"/>
    <mergeCell ref="A107:H107"/>
    <mergeCell ref="A108:J108"/>
    <mergeCell ref="A109:B109"/>
    <mergeCell ref="E109:F109"/>
    <mergeCell ref="G109:H109"/>
    <mergeCell ref="A110:B110"/>
    <mergeCell ref="E110:F110"/>
    <mergeCell ref="G110:H110"/>
    <mergeCell ref="E104:F104"/>
    <mergeCell ref="G104:H104"/>
    <mergeCell ref="E105:F105"/>
    <mergeCell ref="G105:H105"/>
    <mergeCell ref="E106:F106"/>
    <mergeCell ref="G106:H106"/>
    <mergeCell ref="E115:F115"/>
    <mergeCell ref="G115:H115"/>
    <mergeCell ref="A117:H117"/>
    <mergeCell ref="A118:J118"/>
    <mergeCell ref="A119:I119"/>
    <mergeCell ref="A111:H111"/>
    <mergeCell ref="A112:J112"/>
    <mergeCell ref="A113:A114"/>
    <mergeCell ref="B113:B114"/>
    <mergeCell ref="C113:D113"/>
    <mergeCell ref="E113:F114"/>
    <mergeCell ref="G113:H114"/>
    <mergeCell ref="I113:I114"/>
    <mergeCell ref="J113:J114"/>
  </mergeCells>
  <printOptions horizontalCentered="1"/>
  <pageMargins left="0.70866141732283472" right="0.70866141732283472" top="0.74803149606299213" bottom="0.74803149606299213" header="0.31496062992125984" footer="0.31496062992125984"/>
  <pageSetup paperSize="9" fitToHeight="0"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2D050"/>
  </sheetPr>
  <dimension ref="A1:T1611"/>
  <sheetViews>
    <sheetView view="pageBreakPreview" topLeftCell="A22" zoomScale="85" zoomScaleNormal="100" zoomScaleSheetLayoutView="85" workbookViewId="0">
      <selection activeCell="E7" sqref="E7"/>
    </sheetView>
  </sheetViews>
  <sheetFormatPr defaultColWidth="18.42578125" defaultRowHeight="15"/>
  <cols>
    <col min="1" max="2" width="12.7109375" style="106" customWidth="1"/>
    <col min="3" max="3" width="50.7109375" style="148" customWidth="1"/>
    <col min="4" max="4" width="15.7109375" style="149" customWidth="1"/>
    <col min="5" max="5" width="15.7109375" style="150" customWidth="1"/>
    <col min="6" max="6" width="15.7109375" style="151" customWidth="1"/>
    <col min="7" max="7" width="15.7109375" style="149" customWidth="1"/>
    <col min="8" max="8" width="4" style="105" bestFit="1" customWidth="1"/>
    <col min="9" max="9" width="14.5703125" style="106" customWidth="1"/>
    <col min="10" max="10" width="31.42578125" style="106" customWidth="1"/>
    <col min="11" max="11" width="9.7109375" style="107" hidden="1" customWidth="1"/>
    <col min="12" max="12" width="11.7109375" style="107" hidden="1" customWidth="1"/>
    <col min="13" max="13" width="9.7109375" style="107" hidden="1" customWidth="1"/>
    <col min="14" max="14" width="9.42578125" style="107" hidden="1" customWidth="1"/>
    <col min="15" max="15" width="8.28515625" style="107" hidden="1" customWidth="1"/>
    <col min="16" max="16" width="4.85546875" style="107" hidden="1" customWidth="1"/>
    <col min="17" max="17" width="6.28515625" style="107" hidden="1" customWidth="1"/>
    <col min="18" max="18" width="6.85546875" style="106" customWidth="1"/>
    <col min="19" max="19" width="34.28515625" style="106" bestFit="1" customWidth="1"/>
    <col min="20" max="20" width="3.28515625" style="106" bestFit="1" customWidth="1"/>
    <col min="21" max="16384" width="18.42578125" style="106"/>
  </cols>
  <sheetData>
    <row r="1" spans="1:20" ht="96.75" customHeight="1">
      <c r="A1" s="976"/>
      <c r="B1" s="976"/>
      <c r="C1" s="976"/>
      <c r="D1" s="976"/>
      <c r="E1" s="976"/>
      <c r="F1" s="976"/>
      <c r="G1" s="976"/>
    </row>
    <row r="2" spans="1:20">
      <c r="A2" s="108"/>
      <c r="B2" s="108"/>
      <c r="C2" s="109"/>
      <c r="D2" s="108"/>
      <c r="E2" s="110"/>
      <c r="F2" s="85" t="s">
        <v>29796</v>
      </c>
      <c r="G2" s="111" t="e">
        <f>#REF!</f>
        <v>#REF!</v>
      </c>
      <c r="S2" s="1161" t="s">
        <v>29852</v>
      </c>
      <c r="T2" s="1161"/>
    </row>
    <row r="3" spans="1:20">
      <c r="A3" s="112" t="s">
        <v>29821</v>
      </c>
      <c r="B3" s="113" t="s">
        <v>29825</v>
      </c>
      <c r="C3" s="1013" t="s">
        <v>29824</v>
      </c>
      <c r="D3" s="1014"/>
      <c r="E3" s="85" t="s">
        <v>2</v>
      </c>
      <c r="F3" s="85" t="s">
        <v>29853</v>
      </c>
      <c r="G3" s="85" t="s">
        <v>29854</v>
      </c>
      <c r="K3" s="114" t="e">
        <f>VLOOKUP(A3,[42]SINAPI!$G$5:$L$1048576,5,FALSE)</f>
        <v>#N/A</v>
      </c>
      <c r="L3" s="114" t="e">
        <f>VLOOKUP(A3,[42]SICRO!$A$4:$G$9931,4,FALSE)</f>
        <v>#N/A</v>
      </c>
      <c r="M3" s="114" t="e">
        <f>VLOOKUP(A3,'[42]DER-ROD'!$A$3:$E$48780,4,FALSE)</f>
        <v>#N/A</v>
      </c>
      <c r="O3" s="114" t="e">
        <f>VLOOKUP(A3,[42]SINAPI!$G$5:$L$1048576,3,FALSE)</f>
        <v>#N/A</v>
      </c>
      <c r="P3" s="114" t="e">
        <f>VLOOKUP(A3,[42]SICRO!$A$4:$G$9931,3,FALSE)</f>
        <v>#N/A</v>
      </c>
      <c r="Q3" s="114" t="e">
        <f>VLOOKUP(A3,'[42]DER-ROD'!$A$3:$E$48780,3,FALSE)</f>
        <v>#N/A</v>
      </c>
      <c r="S3" s="1161" t="s">
        <v>29852</v>
      </c>
      <c r="T3" s="1161"/>
    </row>
    <row r="4" spans="1:20">
      <c r="A4" s="115" t="e">
        <f>#REF!</f>
        <v>#REF!</v>
      </c>
      <c r="B4" s="116"/>
      <c r="C4" s="1001" t="s">
        <v>30018</v>
      </c>
      <c r="D4" s="1002"/>
      <c r="E4" s="117" t="s">
        <v>25123</v>
      </c>
      <c r="F4" s="117">
        <f>G18</f>
        <v>0</v>
      </c>
      <c r="G4" s="118" t="e">
        <f>G25</f>
        <v>#REF!</v>
      </c>
      <c r="K4" s="114" t="e">
        <f>VLOOKUP(A4,[42]SINAPI!$G$5:$L$1048576,5,FALSE)</f>
        <v>#REF!</v>
      </c>
      <c r="L4" s="114" t="e">
        <f>VLOOKUP(A4,[42]SICRO!$A$4:$G$9931,4,FALSE)</f>
        <v>#REF!</v>
      </c>
      <c r="M4" s="114" t="e">
        <f>VLOOKUP(A4,'[42]DER-ROD'!$A$3:$E$48780,4,FALSE)</f>
        <v>#REF!</v>
      </c>
      <c r="O4" s="114" t="e">
        <f>VLOOKUP(A4,[42]SINAPI!$G$5:$L$1048576,3,FALSE)</f>
        <v>#REF!</v>
      </c>
      <c r="P4" s="114" t="e">
        <f>VLOOKUP(A4,[42]SICRO!$A$4:$G$9931,3,FALSE)</f>
        <v>#REF!</v>
      </c>
      <c r="Q4" s="114" t="e">
        <f>VLOOKUP(A4,'[42]DER-ROD'!$A$3:$E$48780,3,FALSE)</f>
        <v>#REF!</v>
      </c>
    </row>
    <row r="5" spans="1:20">
      <c r="A5" s="1010" t="s">
        <v>29856</v>
      </c>
      <c r="B5" s="1010"/>
      <c r="C5" s="1010"/>
      <c r="D5" s="1010"/>
      <c r="E5" s="1010"/>
      <c r="F5" s="1010"/>
      <c r="G5" s="1010"/>
      <c r="K5" s="114" t="e">
        <f>VLOOKUP(A5,[42]SINAPI!$G$5:$L$1048576,5,FALSE)</f>
        <v>#N/A</v>
      </c>
      <c r="L5" s="114" t="e">
        <f>VLOOKUP(A5,[42]SICRO!$A$4:$G$9931,4,FALSE)</f>
        <v>#N/A</v>
      </c>
      <c r="M5" s="114" t="e">
        <f>VLOOKUP(A5,'[42]DER-ROD'!$A$3:$E$48780,4,FALSE)</f>
        <v>#N/A</v>
      </c>
      <c r="O5" s="114" t="e">
        <f>VLOOKUP(A5,[42]SINAPI!$G$5:$L$1048576,3,FALSE)</f>
        <v>#N/A</v>
      </c>
      <c r="P5" s="114" t="e">
        <f>VLOOKUP(A5,[42]SICRO!$A$4:$G$9931,3,FALSE)</f>
        <v>#N/A</v>
      </c>
      <c r="Q5" s="114" t="e">
        <f>VLOOKUP(A5,'[42]DER-ROD'!$A$3:$E$48780,3,FALSE)</f>
        <v>#N/A</v>
      </c>
      <c r="S5" s="119" t="s">
        <v>29855</v>
      </c>
    </row>
    <row r="6" spans="1:20">
      <c r="A6" s="121" t="s">
        <v>29809</v>
      </c>
      <c r="B6" s="121" t="s">
        <v>29855</v>
      </c>
      <c r="C6" s="121" t="s">
        <v>29835</v>
      </c>
      <c r="D6" s="121" t="s">
        <v>29788</v>
      </c>
      <c r="E6" s="121" t="s">
        <v>29826</v>
      </c>
      <c r="F6" s="121" t="s">
        <v>29827</v>
      </c>
      <c r="G6" s="122" t="s">
        <v>29828</v>
      </c>
      <c r="K6" s="114" t="e">
        <f>VLOOKUP(A6,[42]SINAPI!$G$5:$L$1048576,5,FALSE)</f>
        <v>#N/A</v>
      </c>
      <c r="L6" s="114" t="str">
        <f>VLOOKUP(A6,[42]SICRO!$A$4:$G$9931,4,FALSE)</f>
        <v>Preço Unitário (R$)</v>
      </c>
      <c r="M6" s="114" t="e">
        <f>VLOOKUP(A6,'[42]DER-ROD'!$A$3:$E$48780,4,FALSE)</f>
        <v>#N/A</v>
      </c>
      <c r="O6" s="114" t="e">
        <f>VLOOKUP(A6,[42]SINAPI!$G$5:$L$1048576,3,FALSE)</f>
        <v>#N/A</v>
      </c>
      <c r="P6" s="114" t="str">
        <f>VLOOKUP(A6,[42]SICRO!$A$4:$G$9931,3,FALSE)</f>
        <v>Unidade</v>
      </c>
      <c r="Q6" s="114" t="e">
        <f>VLOOKUP(A6,'[42]DER-ROD'!$A$3:$E$48780,3,FALSE)</f>
        <v>#N/A</v>
      </c>
      <c r="S6" s="120" t="s">
        <v>29782</v>
      </c>
    </row>
    <row r="7" spans="1:20">
      <c r="A7" s="124">
        <v>103584</v>
      </c>
      <c r="B7" s="124" t="e">
        <f>VLOOKUP(A7,#REF!,8,FALSE)</f>
        <v>#REF!</v>
      </c>
      <c r="C7" s="197" t="e">
        <f>VLOOKUP(A7,#REF!,2,FALSE)</f>
        <v>#REF!</v>
      </c>
      <c r="D7" s="126" t="e">
        <f>IF(C7="","","H")</f>
        <v>#REF!</v>
      </c>
      <c r="E7" s="127">
        <v>1</v>
      </c>
      <c r="F7" s="128" t="e">
        <f>VLOOKUP(A7,#REF!,10,FALSE)</f>
        <v>#REF!</v>
      </c>
      <c r="G7" s="129" t="str">
        <f>IFERROR(ROUND(E7*F7,2),"")</f>
        <v/>
      </c>
      <c r="K7" s="114" t="e">
        <f>VLOOKUP(A7,[42]SINAPI!$G$5:$L$1048576,5,FALSE)</f>
        <v>#N/A</v>
      </c>
      <c r="L7" s="114" t="e">
        <f>VLOOKUP(A7,[42]SICRO!$A$4:$G$9931,4,FALSE)</f>
        <v>#N/A</v>
      </c>
      <c r="M7" s="114">
        <f>VLOOKUP(A7,'[42]DER-ROD'!$A$3:$E$48780,4,FALSE)</f>
        <v>5233.21</v>
      </c>
      <c r="O7" s="114" t="e">
        <f>VLOOKUP(A7,[42]SINAPI!$G$5:$L$1048576,3,FALSE)</f>
        <v>#N/A</v>
      </c>
      <c r="P7" s="114" t="e">
        <f>VLOOKUP(A7,[42]SICRO!$A$4:$G$9931,3,FALSE)</f>
        <v>#N/A</v>
      </c>
      <c r="Q7" s="114" t="str">
        <f>VLOOKUP(A7,'[42]DER-ROD'!$A$3:$E$48780,3,FALSE)</f>
        <v>Mes</v>
      </c>
      <c r="S7" s="123" t="s">
        <v>29781</v>
      </c>
    </row>
    <row r="8" spans="1:20">
      <c r="A8" s="1140" t="s">
        <v>29828</v>
      </c>
      <c r="B8" s="1140"/>
      <c r="C8" s="1140"/>
      <c r="D8" s="1140"/>
      <c r="E8" s="1140"/>
      <c r="F8" s="1140"/>
      <c r="G8" s="130">
        <f>ROUND(SUM(G7:G7),2)</f>
        <v>0</v>
      </c>
      <c r="K8" s="114" t="e">
        <f>VLOOKUP(A8,[42]SINAPI!$G$5:$L$1048576,5,FALSE)</f>
        <v>#N/A</v>
      </c>
      <c r="L8" s="114" t="e">
        <f>VLOOKUP(A8,[42]SICRO!$A$4:$G$9931,4,FALSE)</f>
        <v>#N/A</v>
      </c>
      <c r="M8" s="114" t="e">
        <f>VLOOKUP(A8,'[42]DER-ROD'!$A$3:$E$48780,4,FALSE)</f>
        <v>#N/A</v>
      </c>
      <c r="O8" s="114" t="e">
        <f>VLOOKUP(A8,[42]SINAPI!$G$5:$L$1048576,3,FALSE)</f>
        <v>#N/A</v>
      </c>
      <c r="P8" s="114" t="e">
        <f>VLOOKUP(A8,[42]SICRO!$A$4:$G$9931,3,FALSE)</f>
        <v>#N/A</v>
      </c>
      <c r="Q8" s="114" t="e">
        <f>VLOOKUP(A8,'[42]DER-ROD'!$A$3:$E$48780,3,FALSE)</f>
        <v>#N/A</v>
      </c>
      <c r="S8" s="123" t="s">
        <v>29780</v>
      </c>
    </row>
    <row r="9" spans="1:20">
      <c r="A9" s="1033"/>
      <c r="B9" s="1033"/>
      <c r="C9" s="1033"/>
      <c r="D9" s="1033"/>
      <c r="E9" s="1033"/>
      <c r="F9" s="1033"/>
      <c r="G9" s="1033"/>
      <c r="K9" s="114" t="e">
        <f>VLOOKUP(A9,[42]SINAPI!$G$5:$L$1048576,5,FALSE)</f>
        <v>#N/A</v>
      </c>
      <c r="L9" s="114" t="e">
        <f>VLOOKUP(A9,[42]SICRO!$A$4:$G$9931,4,FALSE)</f>
        <v>#N/A</v>
      </c>
      <c r="M9" s="114" t="e">
        <f>VLOOKUP(A9,'[42]DER-ROD'!$A$3:$E$48780,4,FALSE)</f>
        <v>#N/A</v>
      </c>
      <c r="O9" s="114" t="e">
        <f>VLOOKUP(A9,[42]SINAPI!$G$5:$L$1048576,3,FALSE)</f>
        <v>#N/A</v>
      </c>
      <c r="P9" s="114" t="e">
        <f>VLOOKUP(A9,[42]SICRO!$A$4:$G$9931,3,FALSE)</f>
        <v>#N/A</v>
      </c>
      <c r="Q9" s="114" t="e">
        <f>VLOOKUP(A9,'[42]DER-ROD'!$A$3:$E$48780,3,FALSE)</f>
        <v>#N/A</v>
      </c>
      <c r="S9" s="123" t="s">
        <v>29779</v>
      </c>
    </row>
    <row r="10" spans="1:20">
      <c r="A10" s="1010" t="s">
        <v>29857</v>
      </c>
      <c r="B10" s="1010"/>
      <c r="C10" s="1010"/>
      <c r="D10" s="1010"/>
      <c r="E10" s="1010"/>
      <c r="F10" s="1010"/>
      <c r="G10" s="1010"/>
      <c r="K10" s="114" t="e">
        <f>VLOOKUP(A10,[42]SINAPI!$G$5:$L$1048576,5,FALSE)</f>
        <v>#N/A</v>
      </c>
      <c r="L10" s="114" t="e">
        <f>VLOOKUP(A10,[42]SICRO!$A$4:$G$9931,4,FALSE)</f>
        <v>#N/A</v>
      </c>
      <c r="M10" s="114" t="e">
        <f>VLOOKUP(A10,'[42]DER-ROD'!$A$3:$E$48780,4,FALSE)</f>
        <v>#N/A</v>
      </c>
      <c r="O10" s="114" t="e">
        <f>VLOOKUP(A10,[42]SINAPI!$G$5:$L$1048576,3,FALSE)</f>
        <v>#N/A</v>
      </c>
      <c r="P10" s="114" t="e">
        <f>VLOOKUP(A10,[42]SICRO!$A$4:$G$9931,3,FALSE)</f>
        <v>#N/A</v>
      </c>
      <c r="Q10" s="114" t="e">
        <f>VLOOKUP(A10,'[42]DER-ROD'!$A$3:$E$48780,3,FALSE)</f>
        <v>#N/A</v>
      </c>
      <c r="S10" s="123" t="s">
        <v>29821</v>
      </c>
    </row>
    <row r="11" spans="1:20">
      <c r="A11" s="121" t="s">
        <v>29809</v>
      </c>
      <c r="B11" s="121" t="s">
        <v>29855</v>
      </c>
      <c r="C11" s="121" t="s">
        <v>29835</v>
      </c>
      <c r="D11" s="121" t="s">
        <v>29788</v>
      </c>
      <c r="E11" s="121" t="s">
        <v>29826</v>
      </c>
      <c r="F11" s="121" t="s">
        <v>29827</v>
      </c>
      <c r="G11" s="122" t="s">
        <v>29829</v>
      </c>
      <c r="K11" s="114" t="e">
        <f>VLOOKUP(A11,[42]SINAPI!$G$5:$L$1048576,5,FALSE)</f>
        <v>#N/A</v>
      </c>
      <c r="L11" s="114" t="str">
        <f>VLOOKUP(A11,[42]SICRO!$A$4:$G$9931,4,FALSE)</f>
        <v>Preço Unitário (R$)</v>
      </c>
      <c r="M11" s="114" t="e">
        <f>VLOOKUP(A11,'[42]DER-ROD'!$A$3:$E$48780,4,FALSE)</f>
        <v>#N/A</v>
      </c>
      <c r="O11" s="114" t="e">
        <f>VLOOKUP(A11,[42]SINAPI!$G$5:$L$1048576,3,FALSE)</f>
        <v>#N/A</v>
      </c>
      <c r="P11" s="114" t="str">
        <f>VLOOKUP(A11,[42]SICRO!$A$4:$G$9931,3,FALSE)</f>
        <v>Unidade</v>
      </c>
      <c r="Q11" s="114" t="e">
        <f>VLOOKUP(A11,'[42]DER-ROD'!$A$3:$E$48780,3,FALSE)</f>
        <v>#N/A</v>
      </c>
      <c r="S11" s="123" t="s">
        <v>29815</v>
      </c>
    </row>
    <row r="12" spans="1:20">
      <c r="A12" s="126"/>
      <c r="B12" s="126"/>
      <c r="C12" s="125"/>
      <c r="D12" s="126"/>
      <c r="E12" s="127"/>
      <c r="F12" s="131"/>
      <c r="G12" s="129">
        <f t="shared" ref="G12" si="0">IFERROR(ROUND(E12*F12,2),"")</f>
        <v>0</v>
      </c>
      <c r="K12" s="114" t="e">
        <f>VLOOKUP(A12,[42]SINAPI!$G$5:$L$1048576,5,FALSE)</f>
        <v>#N/A</v>
      </c>
      <c r="L12" s="114" t="e">
        <f>VLOOKUP(A12,[42]SICRO!$A$4:$G$9931,4,FALSE)</f>
        <v>#N/A</v>
      </c>
      <c r="M12" s="114" t="e">
        <f>VLOOKUP(A12,'[42]DER-ROD'!$A$3:$E$48780,4,FALSE)</f>
        <v>#N/A</v>
      </c>
      <c r="O12" s="114" t="e">
        <f>VLOOKUP(A12,[42]SINAPI!$G$5:$L$1048576,3,FALSE)</f>
        <v>#N/A</v>
      </c>
      <c r="P12" s="114" t="e">
        <f>VLOOKUP(A12,[42]SICRO!$A$4:$G$9931,3,FALSE)</f>
        <v>#N/A</v>
      </c>
      <c r="Q12" s="114" t="e">
        <f>VLOOKUP(A12,'[42]DER-ROD'!$A$3:$E$48780,3,FALSE)</f>
        <v>#N/A</v>
      </c>
      <c r="S12" s="123" t="s">
        <v>29858</v>
      </c>
    </row>
    <row r="13" spans="1:20" s="135" customFormat="1">
      <c r="A13" s="1140" t="s">
        <v>29829</v>
      </c>
      <c r="B13" s="1140"/>
      <c r="C13" s="1140"/>
      <c r="D13" s="1140"/>
      <c r="E13" s="1140"/>
      <c r="F13" s="1140"/>
      <c r="G13" s="132">
        <f>ROUND(SUM(G12:G12),2)</f>
        <v>0</v>
      </c>
      <c r="H13" s="105"/>
      <c r="I13" s="106"/>
      <c r="J13" s="106"/>
      <c r="K13" s="114" t="e">
        <f>VLOOKUP(A13,[42]SINAPI!$G$5:$L$1048576,5,FALSE)</f>
        <v>#N/A</v>
      </c>
      <c r="L13" s="114" t="e">
        <f>VLOOKUP(A13,[42]SICRO!$A$4:$G$9931,4,FALSE)</f>
        <v>#N/A</v>
      </c>
      <c r="M13" s="114" t="e">
        <f>VLOOKUP(A13,'[42]DER-ROD'!$A$3:$E$48780,4,FALSE)</f>
        <v>#N/A</v>
      </c>
      <c r="N13" s="107"/>
      <c r="O13" s="114" t="e">
        <f>VLOOKUP(A13,[42]SINAPI!$G$5:$L$1048576,3,FALSE)</f>
        <v>#N/A</v>
      </c>
      <c r="P13" s="114" t="e">
        <f>VLOOKUP(A13,[42]SICRO!$A$4:$G$9931,3,FALSE)</f>
        <v>#N/A</v>
      </c>
      <c r="Q13" s="114" t="e">
        <f>VLOOKUP(A13,'[42]DER-ROD'!$A$3:$E$48780,3,FALSE)</f>
        <v>#N/A</v>
      </c>
      <c r="R13" s="106"/>
      <c r="S13" s="123" t="s">
        <v>29766</v>
      </c>
      <c r="T13" s="106"/>
    </row>
    <row r="14" spans="1:20">
      <c r="A14" s="1150" t="s">
        <v>29859</v>
      </c>
      <c r="B14" s="1151"/>
      <c r="C14" s="1151"/>
      <c r="D14" s="1151"/>
      <c r="E14" s="1151"/>
      <c r="F14" s="1151"/>
      <c r="G14" s="1152"/>
      <c r="H14" s="134"/>
      <c r="I14" s="135"/>
      <c r="J14" s="135"/>
      <c r="K14" s="114" t="e">
        <f>VLOOKUP(A14,[42]SINAPI!$G$5:$L$1048576,5,FALSE)</f>
        <v>#N/A</v>
      </c>
      <c r="L14" s="114" t="e">
        <f>VLOOKUP(A14,[42]SICRO!$A$4:$G$9931,4,FALSE)</f>
        <v>#N/A</v>
      </c>
      <c r="M14" s="114" t="e">
        <f>VLOOKUP(A14,'[42]DER-ROD'!$A$3:$E$48780,4,FALSE)</f>
        <v>#N/A</v>
      </c>
      <c r="O14" s="114" t="e">
        <f>VLOOKUP(A14,[42]SINAPI!$G$5:$L$1048576,3,FALSE)</f>
        <v>#N/A</v>
      </c>
      <c r="P14" s="114" t="e">
        <f>VLOOKUP(A14,[42]SICRO!$A$4:$G$9931,3,FALSE)</f>
        <v>#N/A</v>
      </c>
      <c r="Q14" s="114" t="e">
        <f>VLOOKUP(A14,'[42]DER-ROD'!$A$3:$E$48780,3,FALSE)</f>
        <v>#N/A</v>
      </c>
      <c r="R14" s="135"/>
      <c r="S14" s="133"/>
    </row>
    <row r="15" spans="1:20">
      <c r="A15" s="1153" t="s">
        <v>29860</v>
      </c>
      <c r="B15" s="1153"/>
      <c r="C15" s="1153"/>
      <c r="D15" s="1153"/>
      <c r="E15" s="1153"/>
      <c r="F15" s="1153"/>
      <c r="G15" s="1153"/>
      <c r="K15" s="114" t="e">
        <f>VLOOKUP(A15,[42]SINAPI!$G$5:$L$1048576,5,FALSE)</f>
        <v>#N/A</v>
      </c>
      <c r="L15" s="114" t="e">
        <f>VLOOKUP(A15,[42]SICRO!$A$4:$G$9931,4,FALSE)</f>
        <v>#N/A</v>
      </c>
      <c r="M15" s="114" t="e">
        <f>VLOOKUP(A15,'[42]DER-ROD'!$A$3:$E$48780,4,FALSE)</f>
        <v>#N/A</v>
      </c>
      <c r="O15" s="114" t="e">
        <f>VLOOKUP(A15,[42]SINAPI!$G$5:$L$1048576,3,FALSE)</f>
        <v>#N/A</v>
      </c>
      <c r="P15" s="114" t="e">
        <f>VLOOKUP(A15,[42]SICRO!$A$4:$G$9931,3,FALSE)</f>
        <v>#N/A</v>
      </c>
      <c r="Q15" s="114" t="e">
        <f>VLOOKUP(A15,'[42]DER-ROD'!$A$3:$E$48780,3,FALSE)</f>
        <v>#N/A</v>
      </c>
      <c r="S15" s="135"/>
      <c r="T15" s="135"/>
    </row>
    <row r="16" spans="1:20">
      <c r="A16" s="136" t="s">
        <v>29861</v>
      </c>
      <c r="B16" s="1154" t="s">
        <v>29862</v>
      </c>
      <c r="C16" s="1155"/>
      <c r="D16" s="1155"/>
      <c r="E16" s="1155"/>
      <c r="F16" s="1156"/>
      <c r="G16" s="137">
        <f>G8</f>
        <v>0</v>
      </c>
      <c r="K16" s="114" t="e">
        <f>VLOOKUP(A16,[42]SINAPI!$G$5:$L$1048576,5,FALSE)</f>
        <v>#N/A</v>
      </c>
      <c r="L16" s="114" t="e">
        <f>VLOOKUP(A16,[42]SICRO!$A$4:$G$9931,4,FALSE)</f>
        <v>#N/A</v>
      </c>
      <c r="M16" s="114" t="e">
        <f>VLOOKUP(A16,'[42]DER-ROD'!$A$3:$E$48780,4,FALSE)</f>
        <v>#N/A</v>
      </c>
      <c r="O16" s="114" t="e">
        <f>VLOOKUP(A16,[42]SINAPI!$G$5:$L$1048576,3,FALSE)</f>
        <v>#N/A</v>
      </c>
      <c r="P16" s="114" t="e">
        <f>VLOOKUP(A16,[42]SICRO!$A$4:$G$9931,3,FALSE)</f>
        <v>#N/A</v>
      </c>
      <c r="Q16" s="114" t="e">
        <f>VLOOKUP(A16,'[42]DER-ROD'!$A$3:$E$48780,3,FALSE)</f>
        <v>#N/A</v>
      </c>
    </row>
    <row r="17" spans="1:20">
      <c r="A17" s="139" t="s">
        <v>29864</v>
      </c>
      <c r="B17" s="1141" t="s">
        <v>29865</v>
      </c>
      <c r="C17" s="1142"/>
      <c r="D17" s="1142"/>
      <c r="E17" s="1142"/>
      <c r="F17" s="1143"/>
      <c r="G17" s="140">
        <f>G13</f>
        <v>0</v>
      </c>
      <c r="K17" s="114" t="e">
        <f>VLOOKUP(A17,[42]SINAPI!$G$5:$L$1048576,5,FALSE)</f>
        <v>#N/A</v>
      </c>
      <c r="L17" s="114" t="e">
        <f>VLOOKUP(A17,[42]SICRO!$A$4:$G$9931,4,FALSE)</f>
        <v>#N/A</v>
      </c>
      <c r="M17" s="114" t="e">
        <f>VLOOKUP(A17,'[42]DER-ROD'!$A$3:$E$48780,4,FALSE)</f>
        <v>#N/A</v>
      </c>
      <c r="O17" s="114" t="e">
        <f>VLOOKUP(A17,[42]SINAPI!$G$5:$L$1048576,3,FALSE)</f>
        <v>#N/A</v>
      </c>
      <c r="P17" s="114" t="e">
        <f>VLOOKUP(A17,[42]SICRO!$A$4:$G$9931,3,FALSE)</f>
        <v>#N/A</v>
      </c>
      <c r="Q17" s="114" t="e">
        <f>VLOOKUP(A17,'[42]DER-ROD'!$A$3:$E$48780,3,FALSE)</f>
        <v>#N/A</v>
      </c>
      <c r="S17" s="138" t="s">
        <v>29863</v>
      </c>
      <c r="T17" s="138">
        <v>10</v>
      </c>
    </row>
    <row r="18" spans="1:20">
      <c r="A18" s="139" t="s">
        <v>29867</v>
      </c>
      <c r="B18" s="1141" t="s">
        <v>29838</v>
      </c>
      <c r="C18" s="1142"/>
      <c r="D18" s="1142"/>
      <c r="E18" s="1142"/>
      <c r="F18" s="1143"/>
      <c r="G18" s="140">
        <f>SUM(G16:G17)</f>
        <v>0</v>
      </c>
      <c r="K18" s="114" t="e">
        <f>VLOOKUP(A18,[42]SINAPI!$G$5:$L$1048576,5,FALSE)</f>
        <v>#N/A</v>
      </c>
      <c r="L18" s="114" t="e">
        <f>VLOOKUP(A18,[42]SICRO!$A$4:$G$9931,4,FALSE)</f>
        <v>#N/A</v>
      </c>
      <c r="M18" s="114" t="e">
        <f>VLOOKUP(A18,'[42]DER-ROD'!$A$3:$E$48780,4,FALSE)</f>
        <v>#N/A</v>
      </c>
      <c r="O18" s="114" t="e">
        <f>VLOOKUP(A18,[42]SINAPI!$G$5:$L$1048576,3,FALSE)</f>
        <v>#N/A</v>
      </c>
      <c r="P18" s="114" t="e">
        <f>VLOOKUP(A18,[42]SICRO!$A$4:$G$9931,3,FALSE)</f>
        <v>#N/A</v>
      </c>
      <c r="Q18" s="114" t="e">
        <f>VLOOKUP(A18,'[42]DER-ROD'!$A$3:$E$48780,3,FALSE)</f>
        <v>#N/A</v>
      </c>
      <c r="S18" s="138" t="s">
        <v>29866</v>
      </c>
      <c r="T18" s="138">
        <v>9</v>
      </c>
    </row>
    <row r="19" spans="1:20">
      <c r="A19" s="141" t="s">
        <v>29802</v>
      </c>
      <c r="B19" s="1144" t="s">
        <v>29868</v>
      </c>
      <c r="C19" s="1145"/>
      <c r="D19" s="1145"/>
      <c r="E19" s="1145"/>
      <c r="F19" s="1146" t="s">
        <v>29784</v>
      </c>
      <c r="G19" s="142">
        <f>'[42]FATOR K'!$E$4</f>
        <v>0.72460000000000002</v>
      </c>
      <c r="K19" s="114" t="e">
        <f>VLOOKUP(A19,[42]SINAPI!$G$5:$L$1048576,5,FALSE)</f>
        <v>#N/A</v>
      </c>
      <c r="L19" s="114" t="e">
        <f>VLOOKUP(A19,[42]SICRO!$A$4:$G$9931,4,FALSE)</f>
        <v>#N/A</v>
      </c>
      <c r="M19" s="114" t="e">
        <f>VLOOKUP(A19,'[42]DER-ROD'!$A$3:$E$48780,4,FALSE)</f>
        <v>#N/A</v>
      </c>
      <c r="O19" s="114" t="e">
        <f>VLOOKUP(A19,[42]SINAPI!$G$5:$L$1048576,3,FALSE)</f>
        <v>#N/A</v>
      </c>
      <c r="P19" s="114" t="e">
        <f>VLOOKUP(A19,[42]SICRO!$A$4:$G$9931,3,FALSE)</f>
        <v>#N/A</v>
      </c>
      <c r="Q19" s="114" t="e">
        <f>VLOOKUP(A19,'[42]DER-ROD'!$A$3:$E$48780,3,FALSE)</f>
        <v>#N/A</v>
      </c>
    </row>
    <row r="20" spans="1:20">
      <c r="A20" s="141" t="s">
        <v>29803</v>
      </c>
      <c r="B20" s="1144" t="s">
        <v>29804</v>
      </c>
      <c r="C20" s="1145"/>
      <c r="D20" s="1145"/>
      <c r="E20" s="1145"/>
      <c r="F20" s="1146"/>
      <c r="G20" s="142">
        <f>'[42]FATOR K'!$E$5</f>
        <v>3.7617721739949339E-3</v>
      </c>
      <c r="K20" s="114" t="e">
        <f>VLOOKUP(A20,[42]SINAPI!$G$5:$L$1048576,5,FALSE)</f>
        <v>#N/A</v>
      </c>
      <c r="L20" s="114" t="e">
        <f>VLOOKUP(A20,[42]SICRO!$A$4:$G$9931,4,FALSE)</f>
        <v>#N/A</v>
      </c>
      <c r="M20" s="114" t="e">
        <f>VLOOKUP(A20,'[42]DER-ROD'!$A$3:$E$48780,4,FALSE)</f>
        <v>#N/A</v>
      </c>
      <c r="O20" s="114" t="e">
        <f>VLOOKUP(A20,[42]SINAPI!$G$5:$L$1048576,3,FALSE)</f>
        <v>#N/A</v>
      </c>
      <c r="P20" s="114" t="e">
        <f>VLOOKUP(A20,[42]SICRO!$A$4:$G$9931,3,FALSE)</f>
        <v>#N/A</v>
      </c>
      <c r="Q20" s="114" t="e">
        <f>VLOOKUP(A20,'[42]DER-ROD'!$A$3:$E$48780,3,FALSE)</f>
        <v>#N/A</v>
      </c>
    </row>
    <row r="21" spans="1:20">
      <c r="A21" s="141" t="s">
        <v>29805</v>
      </c>
      <c r="B21" s="1144" t="s">
        <v>29869</v>
      </c>
      <c r="C21" s="1145"/>
      <c r="D21" s="1145"/>
      <c r="E21" s="1145"/>
      <c r="F21" s="1146"/>
      <c r="G21" s="142">
        <f>'[42]FATOR K'!$E$12</f>
        <v>0.1</v>
      </c>
      <c r="K21" s="114" t="e">
        <f>VLOOKUP(A21,[42]SINAPI!$G$5:$L$1048576,5,FALSE)</f>
        <v>#N/A</v>
      </c>
      <c r="L21" s="114" t="e">
        <f>VLOOKUP(A21,[42]SICRO!$A$4:$G$9931,4,FALSE)</f>
        <v>#N/A</v>
      </c>
      <c r="M21" s="114" t="e">
        <f>VLOOKUP(A21,'[42]DER-ROD'!$A$3:$E$48780,4,FALSE)</f>
        <v>#N/A</v>
      </c>
      <c r="O21" s="114" t="e">
        <f>VLOOKUP(A21,[42]SINAPI!$G$5:$L$1048576,3,FALSE)</f>
        <v>#N/A</v>
      </c>
      <c r="P21" s="114" t="e">
        <f>VLOOKUP(A21,[42]SICRO!$A$4:$G$9931,3,FALSE)</f>
        <v>#N/A</v>
      </c>
      <c r="Q21" s="114" t="e">
        <f>VLOOKUP(A21,'[42]DER-ROD'!$A$3:$E$48780,3,FALSE)</f>
        <v>#N/A</v>
      </c>
    </row>
    <row r="22" spans="1:20">
      <c r="A22" s="141" t="s">
        <v>29806</v>
      </c>
      <c r="B22" s="1144" t="s">
        <v>29870</v>
      </c>
      <c r="C22" s="1145"/>
      <c r="D22" s="1145"/>
      <c r="E22" s="1145"/>
      <c r="F22" s="1146"/>
      <c r="G22" s="142">
        <f>'[42]FATOR K'!$E$13</f>
        <v>8.2837033026529561E-2</v>
      </c>
      <c r="K22" s="114" t="e">
        <f>VLOOKUP(A22,[42]SINAPI!$G$5:$L$1048576,5,FALSE)</f>
        <v>#N/A</v>
      </c>
      <c r="L22" s="114" t="e">
        <f>VLOOKUP(A22,[42]SICRO!$A$4:$G$9931,4,FALSE)</f>
        <v>#N/A</v>
      </c>
      <c r="M22" s="114" t="e">
        <f>VLOOKUP(A22,'[42]DER-ROD'!$A$3:$E$48780,4,FALSE)</f>
        <v>#N/A</v>
      </c>
      <c r="O22" s="114" t="e">
        <f>VLOOKUP(A22,[42]SINAPI!$G$5:$L$1048576,3,FALSE)</f>
        <v>#N/A</v>
      </c>
      <c r="P22" s="114" t="e">
        <f>VLOOKUP(A22,[42]SICRO!$A$4:$G$9931,3,FALSE)</f>
        <v>#N/A</v>
      </c>
      <c r="Q22" s="114" t="e">
        <f>VLOOKUP(A22,'[42]DER-ROD'!$A$3:$E$48780,3,FALSE)</f>
        <v>#N/A</v>
      </c>
    </row>
    <row r="23" spans="1:20">
      <c r="A23" s="143" t="s">
        <v>29807</v>
      </c>
      <c r="B23" s="1147" t="s">
        <v>29871</v>
      </c>
      <c r="C23" s="1148"/>
      <c r="D23" s="1148"/>
      <c r="E23" s="1148"/>
      <c r="F23" s="1149"/>
      <c r="G23" s="144" t="e">
        <f>#REF!</f>
        <v>#REF!</v>
      </c>
      <c r="K23" s="114" t="e">
        <f>VLOOKUP(A23,[42]SINAPI!$G$5:$L$1048576,5,FALSE)</f>
        <v>#N/A</v>
      </c>
      <c r="L23" s="114" t="e">
        <f>VLOOKUP(A23,[42]SICRO!$A$4:$G$9931,4,FALSE)</f>
        <v>#N/A</v>
      </c>
      <c r="M23" s="114" t="e">
        <f>VLOOKUP(A23,'[42]DER-ROD'!$A$3:$E$48780,4,FALSE)</f>
        <v>#N/A</v>
      </c>
      <c r="O23" s="114" t="e">
        <f>VLOOKUP(A23,[42]SINAPI!$G$5:$L$1048576,3,FALSE)</f>
        <v>#N/A</v>
      </c>
      <c r="P23" s="114" t="e">
        <f>VLOOKUP(A23,[42]SICRO!$A$4:$G$9931,3,FALSE)</f>
        <v>#N/A</v>
      </c>
      <c r="Q23" s="114" t="e">
        <f>VLOOKUP(A23,'[42]DER-ROD'!$A$3:$E$48780,3,FALSE)</f>
        <v>#N/A</v>
      </c>
    </row>
    <row r="24" spans="1:20">
      <c r="A24" s="145" t="s">
        <v>29808</v>
      </c>
      <c r="B24" s="1132" t="s">
        <v>29872</v>
      </c>
      <c r="C24" s="1133"/>
      <c r="D24" s="1133"/>
      <c r="E24" s="1133"/>
      <c r="F24" s="1134"/>
      <c r="G24" s="146" t="e">
        <f>#REF!</f>
        <v>#REF!</v>
      </c>
      <c r="K24" s="114" t="e">
        <f>VLOOKUP(A24,[42]SINAPI!$G$5:$L$1048576,5,FALSE)</f>
        <v>#N/A</v>
      </c>
      <c r="L24" s="114" t="e">
        <f>VLOOKUP(A24,[42]SICRO!$A$4:$G$9931,4,FALSE)</f>
        <v>#N/A</v>
      </c>
      <c r="M24" s="114" t="e">
        <f>VLOOKUP(A24,'[42]DER-ROD'!$A$3:$E$48780,4,FALSE)</f>
        <v>#N/A</v>
      </c>
      <c r="O24" s="114" t="e">
        <f>VLOOKUP(A24,[42]SINAPI!$G$5:$L$1048576,3,FALSE)</f>
        <v>#N/A</v>
      </c>
      <c r="P24" s="114" t="e">
        <f>VLOOKUP(A24,[42]SICRO!$A$4:$G$9931,3,FALSE)</f>
        <v>#N/A</v>
      </c>
      <c r="Q24" s="114" t="e">
        <f>VLOOKUP(A24,'[42]DER-ROD'!$A$3:$E$48780,3,FALSE)</f>
        <v>#N/A</v>
      </c>
    </row>
    <row r="25" spans="1:20">
      <c r="A25" s="147" t="s">
        <v>29873</v>
      </c>
      <c r="B25" s="1135" t="s">
        <v>29874</v>
      </c>
      <c r="C25" s="1135"/>
      <c r="D25" s="1135"/>
      <c r="E25" s="1135"/>
      <c r="F25" s="1136"/>
      <c r="G25" s="95" t="e">
        <f>ROUND(G16*(G23)+G17*(G24),2)</f>
        <v>#REF!</v>
      </c>
      <c r="K25" s="114" t="e">
        <f>VLOOKUP(A25,[42]SINAPI!$G$5:$L$1048576,5,FALSE)</f>
        <v>#N/A</v>
      </c>
      <c r="L25" s="114" t="e">
        <f>VLOOKUP(A25,[42]SICRO!$A$4:$G$9931,4,FALSE)</f>
        <v>#N/A</v>
      </c>
      <c r="M25" s="114" t="e">
        <f>VLOOKUP(A25,'[42]DER-ROD'!$A$3:$E$48780,4,FALSE)</f>
        <v>#N/A</v>
      </c>
      <c r="O25" s="114" t="e">
        <f>VLOOKUP(A25,[42]SINAPI!$G$5:$L$1048576,3,FALSE)</f>
        <v>#N/A</v>
      </c>
      <c r="P25" s="114" t="e">
        <f>VLOOKUP(A25,[42]SICRO!$A$4:$G$9931,3,FALSE)</f>
        <v>#N/A</v>
      </c>
      <c r="Q25" s="114" t="e">
        <f>VLOOKUP(A25,'[42]DER-ROD'!$A$3:$E$48780,3,FALSE)</f>
        <v>#N/A</v>
      </c>
    </row>
    <row r="26" spans="1:20">
      <c r="G26" s="152"/>
      <c r="K26" s="114" t="e">
        <f>VLOOKUP(A26,[42]SINAPI!$G$5:$L$1048576,5,FALSE)</f>
        <v>#N/A</v>
      </c>
      <c r="L26" s="114" t="e">
        <f>VLOOKUP(A26,[42]SICRO!$A$4:$G$9931,4,FALSE)</f>
        <v>#N/A</v>
      </c>
      <c r="M26" s="114" t="e">
        <f>VLOOKUP(A26,'[42]DER-ROD'!$A$3:$E$48780,4,FALSE)</f>
        <v>#N/A</v>
      </c>
      <c r="O26" s="114" t="e">
        <f>VLOOKUP(A26,[42]SINAPI!$G$5:$L$1048576,3,FALSE)</f>
        <v>#N/A</v>
      </c>
      <c r="P26" s="114" t="e">
        <f>VLOOKUP(A26,[42]SICRO!$A$4:$G$9931,3,FALSE)</f>
        <v>#N/A</v>
      </c>
      <c r="Q26" s="114" t="e">
        <f>VLOOKUP(A26,'[42]DER-ROD'!$A$3:$E$48780,3,FALSE)</f>
        <v>#N/A</v>
      </c>
    </row>
    <row r="27" spans="1:20">
      <c r="A27" s="112" t="s">
        <v>29821</v>
      </c>
      <c r="B27" s="113" t="s">
        <v>29825</v>
      </c>
      <c r="C27" s="1013" t="s">
        <v>29824</v>
      </c>
      <c r="D27" s="1014"/>
      <c r="E27" s="85" t="s">
        <v>2</v>
      </c>
      <c r="F27" s="85" t="s">
        <v>29853</v>
      </c>
      <c r="G27" s="85" t="s">
        <v>29854</v>
      </c>
      <c r="K27" s="114" t="e">
        <f>VLOOKUP(A27,[42]SINAPI!$G$5:$L$1048576,5,FALSE)</f>
        <v>#N/A</v>
      </c>
      <c r="L27" s="114" t="e">
        <f>VLOOKUP(A27,[42]SICRO!$A$4:$G$9931,4,FALSE)</f>
        <v>#N/A</v>
      </c>
      <c r="M27" s="114" t="e">
        <f>VLOOKUP(A27,'[42]DER-ROD'!$A$3:$E$48780,4,FALSE)</f>
        <v>#N/A</v>
      </c>
      <c r="O27" s="114" t="e">
        <f>VLOOKUP(A27,[42]SINAPI!$G$5:$L$1048576,3,FALSE)</f>
        <v>#N/A</v>
      </c>
      <c r="P27" s="114" t="e">
        <f>VLOOKUP(A27,[42]SICRO!$A$4:$G$9931,3,FALSE)</f>
        <v>#N/A</v>
      </c>
      <c r="Q27" s="114" t="e">
        <f>VLOOKUP(A27,'[42]DER-ROD'!$A$3:$E$48780,3,FALSE)</f>
        <v>#N/A</v>
      </c>
    </row>
    <row r="28" spans="1:20">
      <c r="A28" s="115" t="str">
        <f>[42]ORÇAMENTO!C11</f>
        <v>CPU-03</v>
      </c>
      <c r="B28" s="116"/>
      <c r="C28" s="1001" t="s">
        <v>29875</v>
      </c>
      <c r="D28" s="1002"/>
      <c r="E28" s="117" t="s">
        <v>25123</v>
      </c>
      <c r="F28" s="117">
        <f>G42</f>
        <v>0</v>
      </c>
      <c r="G28" s="118">
        <f>G49</f>
        <v>0</v>
      </c>
      <c r="K28" s="114" t="e">
        <f>VLOOKUP(A28,[42]SINAPI!$G$5:$L$1048576,5,FALSE)</f>
        <v>#N/A</v>
      </c>
      <c r="L28" s="114" t="e">
        <f>VLOOKUP(A28,[42]SICRO!$A$4:$G$9931,4,FALSE)</f>
        <v>#N/A</v>
      </c>
      <c r="M28" s="114" t="e">
        <f>VLOOKUP(A28,'[42]DER-ROD'!$A$3:$E$48780,4,FALSE)</f>
        <v>#N/A</v>
      </c>
      <c r="O28" s="114" t="e">
        <f>VLOOKUP(A28,[42]SINAPI!$G$5:$L$1048576,3,FALSE)</f>
        <v>#N/A</v>
      </c>
      <c r="P28" s="114" t="e">
        <f>VLOOKUP(A28,[42]SICRO!$A$4:$G$9931,3,FALSE)</f>
        <v>#N/A</v>
      </c>
      <c r="Q28" s="114" t="e">
        <f>VLOOKUP(A28,'[42]DER-ROD'!$A$3:$E$48780,3,FALSE)</f>
        <v>#N/A</v>
      </c>
    </row>
    <row r="29" spans="1:20">
      <c r="A29" s="1010" t="s">
        <v>29856</v>
      </c>
      <c r="B29" s="1010"/>
      <c r="C29" s="1010"/>
      <c r="D29" s="1010"/>
      <c r="E29" s="1010"/>
      <c r="F29" s="1010"/>
      <c r="G29" s="1010"/>
      <c r="K29" s="114" t="e">
        <f>VLOOKUP(A29,[42]SINAPI!$G$5:$L$1048576,5,FALSE)</f>
        <v>#N/A</v>
      </c>
      <c r="L29" s="114" t="e">
        <f>VLOOKUP(A29,[42]SICRO!$A$4:$G$9931,4,FALSE)</f>
        <v>#N/A</v>
      </c>
      <c r="M29" s="114" t="e">
        <f>VLOOKUP(A29,'[42]DER-ROD'!$A$3:$E$48780,4,FALSE)</f>
        <v>#N/A</v>
      </c>
      <c r="O29" s="114" t="e">
        <f>VLOOKUP(A29,[42]SINAPI!$G$5:$L$1048576,3,FALSE)</f>
        <v>#N/A</v>
      </c>
      <c r="P29" s="114" t="e">
        <f>VLOOKUP(A29,[42]SICRO!$A$4:$G$9931,3,FALSE)</f>
        <v>#N/A</v>
      </c>
      <c r="Q29" s="114" t="e">
        <f>VLOOKUP(A29,'[42]DER-ROD'!$A$3:$E$48780,3,FALSE)</f>
        <v>#N/A</v>
      </c>
    </row>
    <row r="30" spans="1:20">
      <c r="A30" s="121" t="s">
        <v>29809</v>
      </c>
      <c r="B30" s="121" t="s">
        <v>29855</v>
      </c>
      <c r="C30" s="121" t="s">
        <v>29835</v>
      </c>
      <c r="D30" s="121" t="s">
        <v>29788</v>
      </c>
      <c r="E30" s="121" t="s">
        <v>29826</v>
      </c>
      <c r="F30" s="121" t="s">
        <v>29827</v>
      </c>
      <c r="G30" s="122" t="s">
        <v>29828</v>
      </c>
      <c r="K30" s="114" t="e">
        <f>VLOOKUP(A30,[42]SINAPI!$G$5:$L$1048576,5,FALSE)</f>
        <v>#N/A</v>
      </c>
      <c r="L30" s="114" t="str">
        <f>VLOOKUP(A30,[42]SICRO!$A$4:$G$9931,4,FALSE)</f>
        <v>Preço Unitário (R$)</v>
      </c>
      <c r="M30" s="114" t="e">
        <f>VLOOKUP(A30,'[42]DER-ROD'!$A$3:$E$48780,4,FALSE)</f>
        <v>#N/A</v>
      </c>
      <c r="O30" s="114" t="e">
        <f>VLOOKUP(A30,[42]SINAPI!$G$5:$L$1048576,3,FALSE)</f>
        <v>#N/A</v>
      </c>
      <c r="P30" s="114" t="str">
        <f>VLOOKUP(A30,[42]SICRO!$A$4:$G$9931,3,FALSE)</f>
        <v>Unidade</v>
      </c>
      <c r="Q30" s="114" t="e">
        <f>VLOOKUP(A30,'[42]DER-ROD'!$A$3:$E$48780,3,FALSE)</f>
        <v>#N/A</v>
      </c>
    </row>
    <row r="31" spans="1:20">
      <c r="A31" s="124" t="str">
        <f>IFERROR(VLOOKUP(C31,CHOOSE({1,2},'[42]REF-MO'!$G$7:$G$26,'[42]REF-MO'!$F$7:$F$26),2,FALSE),"")</f>
        <v>P9812</v>
      </c>
      <c r="B31" s="124" t="str">
        <f>IFERROR(VLOOKUP(C31,CHOOSE({1,2},'[42]REF-MO'!$G$7:$G$26,'[42]REF-MO'!$M$7:$M$26),2,FALSE),"")</f>
        <v>SICRO</v>
      </c>
      <c r="C31" s="125" t="s">
        <v>29775</v>
      </c>
      <c r="D31" s="126" t="str">
        <f>IF(C31="","","H")</f>
        <v>H</v>
      </c>
      <c r="E31" s="127">
        <v>1</v>
      </c>
      <c r="F31" s="128" t="str">
        <f>IFERROR(IF(D31="MÊS",VLOOKUP($A31,'[42]REF-MO'!$F$7:$O$26,#REF!,FALSE),VLOOKUP($A31,'[42]REF-MO'!$F$7:$O$26,#REF!,FALSE)),"")</f>
        <v/>
      </c>
      <c r="G31" s="129" t="str">
        <f>IFERROR(ROUND(E31*F31,2),"")</f>
        <v/>
      </c>
      <c r="K31" s="114" t="e">
        <f>VLOOKUP(A31,[42]SINAPI!$G$5:$L$1048576,5,FALSE)</f>
        <v>#N/A</v>
      </c>
      <c r="L31" s="114">
        <f>VLOOKUP(A31,[42]SICRO!$A$4:$G$9931,4,FALSE)</f>
        <v>13025.262199999999</v>
      </c>
      <c r="M31" s="114" t="e">
        <f>VLOOKUP(A31,'[42]DER-ROD'!$A$3:$E$48780,4,FALSE)</f>
        <v>#N/A</v>
      </c>
      <c r="O31" s="114" t="e">
        <f>VLOOKUP(A31,[42]SINAPI!$G$5:$L$1048576,3,FALSE)</f>
        <v>#N/A</v>
      </c>
      <c r="P31" s="114" t="str">
        <f>VLOOKUP(A31,[42]SICRO!$A$4:$G$9931,3,FALSE)</f>
        <v>mês</v>
      </c>
      <c r="Q31" s="114" t="e">
        <f>VLOOKUP(A31,'[42]DER-ROD'!$A$3:$E$48780,3,FALSE)</f>
        <v>#N/A</v>
      </c>
    </row>
    <row r="32" spans="1:20">
      <c r="A32" s="1140" t="s">
        <v>29828</v>
      </c>
      <c r="B32" s="1140"/>
      <c r="C32" s="1140"/>
      <c r="D32" s="1140"/>
      <c r="E32" s="1140"/>
      <c r="F32" s="1140"/>
      <c r="G32" s="130">
        <f>ROUND(SUM(G31:G31),2)</f>
        <v>0</v>
      </c>
      <c r="K32" s="114" t="e">
        <f>VLOOKUP(A32,[42]SINAPI!$G$5:$L$1048576,5,FALSE)</f>
        <v>#N/A</v>
      </c>
      <c r="L32" s="114" t="e">
        <f>VLOOKUP(A32,[42]SICRO!$A$4:$G$9931,4,FALSE)</f>
        <v>#N/A</v>
      </c>
      <c r="M32" s="114" t="e">
        <f>VLOOKUP(A32,'[42]DER-ROD'!$A$3:$E$48780,4,FALSE)</f>
        <v>#N/A</v>
      </c>
      <c r="O32" s="114" t="e">
        <f>VLOOKUP(A32,[42]SINAPI!$G$5:$L$1048576,3,FALSE)</f>
        <v>#N/A</v>
      </c>
      <c r="P32" s="114" t="e">
        <f>VLOOKUP(A32,[42]SICRO!$A$4:$G$9931,3,FALSE)</f>
        <v>#N/A</v>
      </c>
      <c r="Q32" s="114" t="e">
        <f>VLOOKUP(A32,'[42]DER-ROD'!$A$3:$E$48780,3,FALSE)</f>
        <v>#N/A</v>
      </c>
    </row>
    <row r="33" spans="1:18">
      <c r="A33" s="1033"/>
      <c r="B33" s="1033"/>
      <c r="C33" s="1033"/>
      <c r="D33" s="1033"/>
      <c r="E33" s="1033"/>
      <c r="F33" s="1033"/>
      <c r="G33" s="1033"/>
      <c r="K33" s="114" t="e">
        <f>VLOOKUP(A33,[42]SINAPI!$G$5:$L$1048576,5,FALSE)</f>
        <v>#N/A</v>
      </c>
      <c r="L33" s="114" t="e">
        <f>VLOOKUP(A33,[42]SICRO!$A$4:$G$9931,4,FALSE)</f>
        <v>#N/A</v>
      </c>
      <c r="M33" s="114" t="e">
        <f>VLOOKUP(A33,'[42]DER-ROD'!$A$3:$E$48780,4,FALSE)</f>
        <v>#N/A</v>
      </c>
      <c r="O33" s="114" t="e">
        <f>VLOOKUP(A33,[42]SINAPI!$G$5:$L$1048576,3,FALSE)</f>
        <v>#N/A</v>
      </c>
      <c r="P33" s="114" t="e">
        <f>VLOOKUP(A33,[42]SICRO!$A$4:$G$9931,3,FALSE)</f>
        <v>#N/A</v>
      </c>
      <c r="Q33" s="114" t="e">
        <f>VLOOKUP(A33,'[42]DER-ROD'!$A$3:$E$48780,3,FALSE)</f>
        <v>#N/A</v>
      </c>
    </row>
    <row r="34" spans="1:18">
      <c r="A34" s="1010" t="s">
        <v>29857</v>
      </c>
      <c r="B34" s="1010"/>
      <c r="C34" s="1010"/>
      <c r="D34" s="1010"/>
      <c r="E34" s="1010"/>
      <c r="F34" s="1010"/>
      <c r="G34" s="1010"/>
      <c r="K34" s="114" t="e">
        <f>VLOOKUP(A34,[42]SINAPI!$G$5:$L$1048576,5,FALSE)</f>
        <v>#N/A</v>
      </c>
      <c r="L34" s="114" t="e">
        <f>VLOOKUP(A34,[42]SICRO!$A$4:$G$9931,4,FALSE)</f>
        <v>#N/A</v>
      </c>
      <c r="M34" s="114" t="e">
        <f>VLOOKUP(A34,'[42]DER-ROD'!$A$3:$E$48780,4,FALSE)</f>
        <v>#N/A</v>
      </c>
      <c r="O34" s="114" t="e">
        <f>VLOOKUP(A34,[42]SINAPI!$G$5:$L$1048576,3,FALSE)</f>
        <v>#N/A</v>
      </c>
      <c r="P34" s="114" t="e">
        <f>VLOOKUP(A34,[42]SICRO!$A$4:$G$9931,3,FALSE)</f>
        <v>#N/A</v>
      </c>
      <c r="Q34" s="114" t="e">
        <f>VLOOKUP(A34,'[42]DER-ROD'!$A$3:$E$48780,3,FALSE)</f>
        <v>#N/A</v>
      </c>
    </row>
    <row r="35" spans="1:18">
      <c r="A35" s="121" t="s">
        <v>29809</v>
      </c>
      <c r="B35" s="121" t="s">
        <v>29855</v>
      </c>
      <c r="C35" s="121" t="s">
        <v>29835</v>
      </c>
      <c r="D35" s="121" t="s">
        <v>29788</v>
      </c>
      <c r="E35" s="121" t="s">
        <v>29826</v>
      </c>
      <c r="F35" s="121" t="s">
        <v>29827</v>
      </c>
      <c r="G35" s="122" t="s">
        <v>29829</v>
      </c>
      <c r="K35" s="114" t="e">
        <f>VLOOKUP(A35,[42]SINAPI!$G$5:$L$1048576,5,FALSE)</f>
        <v>#N/A</v>
      </c>
      <c r="L35" s="114" t="str">
        <f>VLOOKUP(A35,[42]SICRO!$A$4:$G$9931,4,FALSE)</f>
        <v>Preço Unitário (R$)</v>
      </c>
      <c r="M35" s="114" t="e">
        <f>VLOOKUP(A35,'[42]DER-ROD'!$A$3:$E$48780,4,FALSE)</f>
        <v>#N/A</v>
      </c>
      <c r="O35" s="114" t="e">
        <f>VLOOKUP(A35,[42]SINAPI!$G$5:$L$1048576,3,FALSE)</f>
        <v>#N/A</v>
      </c>
      <c r="P35" s="114" t="str">
        <f>VLOOKUP(A35,[42]SICRO!$A$4:$G$9931,3,FALSE)</f>
        <v>Unidade</v>
      </c>
      <c r="Q35" s="114" t="e">
        <f>VLOOKUP(A35,'[42]DER-ROD'!$A$3:$E$48780,3,FALSE)</f>
        <v>#N/A</v>
      </c>
    </row>
    <row r="36" spans="1:18">
      <c r="A36" s="126"/>
      <c r="B36" s="126"/>
      <c r="C36" s="125"/>
      <c r="D36" s="126"/>
      <c r="E36" s="127"/>
      <c r="F36" s="131"/>
      <c r="G36" s="129">
        <f t="shared" ref="G36" si="1">IFERROR(ROUND(E36*F36,2),"")</f>
        <v>0</v>
      </c>
      <c r="K36" s="114" t="e">
        <f>VLOOKUP(A36,[42]SINAPI!$G$5:$L$1048576,5,FALSE)</f>
        <v>#N/A</v>
      </c>
      <c r="L36" s="114" t="e">
        <f>VLOOKUP(A36,[42]SICRO!$A$4:$G$9931,4,FALSE)</f>
        <v>#N/A</v>
      </c>
      <c r="M36" s="114" t="e">
        <f>VLOOKUP(A36,'[42]DER-ROD'!$A$3:$E$48780,4,FALSE)</f>
        <v>#N/A</v>
      </c>
      <c r="O36" s="114" t="e">
        <f>VLOOKUP(A36,[42]SINAPI!$G$5:$L$1048576,3,FALSE)</f>
        <v>#N/A</v>
      </c>
      <c r="P36" s="114" t="e">
        <f>VLOOKUP(A36,[42]SICRO!$A$4:$G$9931,3,FALSE)</f>
        <v>#N/A</v>
      </c>
      <c r="Q36" s="114" t="e">
        <f>VLOOKUP(A36,'[42]DER-ROD'!$A$3:$E$48780,3,FALSE)</f>
        <v>#N/A</v>
      </c>
    </row>
    <row r="37" spans="1:18" s="135" customFormat="1">
      <c r="A37" s="1140" t="s">
        <v>29829</v>
      </c>
      <c r="B37" s="1140"/>
      <c r="C37" s="1140"/>
      <c r="D37" s="1140"/>
      <c r="E37" s="1140"/>
      <c r="F37" s="1140"/>
      <c r="G37" s="132">
        <f>ROUND(SUM(G36:G36),2)</f>
        <v>0</v>
      </c>
      <c r="H37" s="105"/>
      <c r="I37" s="106"/>
      <c r="J37" s="106"/>
      <c r="K37" s="114" t="e">
        <f>VLOOKUP(A37,[42]SINAPI!$G$5:$L$1048576,5,FALSE)</f>
        <v>#N/A</v>
      </c>
      <c r="L37" s="114" t="e">
        <f>VLOOKUP(A37,[42]SICRO!$A$4:$G$9931,4,FALSE)</f>
        <v>#N/A</v>
      </c>
      <c r="M37" s="114" t="e">
        <f>VLOOKUP(A37,'[42]DER-ROD'!$A$3:$E$48780,4,FALSE)</f>
        <v>#N/A</v>
      </c>
      <c r="N37" s="107"/>
      <c r="O37" s="114" t="e">
        <f>VLOOKUP(A37,[42]SINAPI!$G$5:$L$1048576,3,FALSE)</f>
        <v>#N/A</v>
      </c>
      <c r="P37" s="114" t="e">
        <f>VLOOKUP(A37,[42]SICRO!$A$4:$G$9931,3,FALSE)</f>
        <v>#N/A</v>
      </c>
      <c r="Q37" s="114" t="e">
        <f>VLOOKUP(A37,'[42]DER-ROD'!$A$3:$E$48780,3,FALSE)</f>
        <v>#N/A</v>
      </c>
      <c r="R37" s="106"/>
    </row>
    <row r="38" spans="1:18">
      <c r="A38" s="1150" t="s">
        <v>29859</v>
      </c>
      <c r="B38" s="1151"/>
      <c r="C38" s="1151"/>
      <c r="D38" s="1151"/>
      <c r="E38" s="1151"/>
      <c r="F38" s="1151"/>
      <c r="G38" s="1152"/>
      <c r="H38" s="134"/>
      <c r="I38" s="135"/>
      <c r="J38" s="135"/>
      <c r="K38" s="114" t="e">
        <f>VLOOKUP(A38,[42]SINAPI!$G$5:$L$1048576,5,FALSE)</f>
        <v>#N/A</v>
      </c>
      <c r="L38" s="114" t="e">
        <f>VLOOKUP(A38,[42]SICRO!$A$4:$G$9931,4,FALSE)</f>
        <v>#N/A</v>
      </c>
      <c r="M38" s="114" t="e">
        <f>VLOOKUP(A38,'[42]DER-ROD'!$A$3:$E$48780,4,FALSE)</f>
        <v>#N/A</v>
      </c>
      <c r="O38" s="114" t="e">
        <f>VLOOKUP(A38,[42]SINAPI!$G$5:$L$1048576,3,FALSE)</f>
        <v>#N/A</v>
      </c>
      <c r="P38" s="114" t="e">
        <f>VLOOKUP(A38,[42]SICRO!$A$4:$G$9931,3,FALSE)</f>
        <v>#N/A</v>
      </c>
      <c r="Q38" s="114" t="e">
        <f>VLOOKUP(A38,'[42]DER-ROD'!$A$3:$E$48780,3,FALSE)</f>
        <v>#N/A</v>
      </c>
      <c r="R38" s="135"/>
    </row>
    <row r="39" spans="1:18">
      <c r="A39" s="1153" t="s">
        <v>29860</v>
      </c>
      <c r="B39" s="1153"/>
      <c r="C39" s="1153"/>
      <c r="D39" s="1153"/>
      <c r="E39" s="1153"/>
      <c r="F39" s="1153"/>
      <c r="G39" s="1153"/>
      <c r="K39" s="114" t="e">
        <f>VLOOKUP(A39,[42]SINAPI!$G$5:$L$1048576,5,FALSE)</f>
        <v>#N/A</v>
      </c>
      <c r="L39" s="114" t="e">
        <f>VLOOKUP(A39,[42]SICRO!$A$4:$G$9931,4,FALSE)</f>
        <v>#N/A</v>
      </c>
      <c r="M39" s="114" t="e">
        <f>VLOOKUP(A39,'[42]DER-ROD'!$A$3:$E$48780,4,FALSE)</f>
        <v>#N/A</v>
      </c>
      <c r="O39" s="114" t="e">
        <f>VLOOKUP(A39,[42]SINAPI!$G$5:$L$1048576,3,FALSE)</f>
        <v>#N/A</v>
      </c>
      <c r="P39" s="114" t="e">
        <f>VLOOKUP(A39,[42]SICRO!$A$4:$G$9931,3,FALSE)</f>
        <v>#N/A</v>
      </c>
      <c r="Q39" s="114" t="e">
        <f>VLOOKUP(A39,'[42]DER-ROD'!$A$3:$E$48780,3,FALSE)</f>
        <v>#N/A</v>
      </c>
    </row>
    <row r="40" spans="1:18">
      <c r="A40" s="136" t="s">
        <v>29861</v>
      </c>
      <c r="B40" s="1154" t="s">
        <v>29862</v>
      </c>
      <c r="C40" s="1155"/>
      <c r="D40" s="1155"/>
      <c r="E40" s="1155"/>
      <c r="F40" s="1156"/>
      <c r="G40" s="137">
        <f>G32</f>
        <v>0</v>
      </c>
      <c r="K40" s="114" t="e">
        <f>VLOOKUP(A40,[42]SINAPI!$G$5:$L$1048576,5,FALSE)</f>
        <v>#N/A</v>
      </c>
      <c r="L40" s="114" t="e">
        <f>VLOOKUP(A40,[42]SICRO!$A$4:$G$9931,4,FALSE)</f>
        <v>#N/A</v>
      </c>
      <c r="M40" s="114" t="e">
        <f>VLOOKUP(A40,'[42]DER-ROD'!$A$3:$E$48780,4,FALSE)</f>
        <v>#N/A</v>
      </c>
      <c r="O40" s="114" t="e">
        <f>VLOOKUP(A40,[42]SINAPI!$G$5:$L$1048576,3,FALSE)</f>
        <v>#N/A</v>
      </c>
      <c r="P40" s="114" t="e">
        <f>VLOOKUP(A40,[42]SICRO!$A$4:$G$9931,3,FALSE)</f>
        <v>#N/A</v>
      </c>
      <c r="Q40" s="114" t="e">
        <f>VLOOKUP(A40,'[42]DER-ROD'!$A$3:$E$48780,3,FALSE)</f>
        <v>#N/A</v>
      </c>
    </row>
    <row r="41" spans="1:18">
      <c r="A41" s="139" t="s">
        <v>29864</v>
      </c>
      <c r="B41" s="1141" t="s">
        <v>29865</v>
      </c>
      <c r="C41" s="1142"/>
      <c r="D41" s="1142"/>
      <c r="E41" s="1142"/>
      <c r="F41" s="1143"/>
      <c r="G41" s="140">
        <f>G37</f>
        <v>0</v>
      </c>
      <c r="K41" s="114" t="e">
        <f>VLOOKUP(A41,[42]SINAPI!$G$5:$L$1048576,5,FALSE)</f>
        <v>#N/A</v>
      </c>
      <c r="L41" s="114" t="e">
        <f>VLOOKUP(A41,[42]SICRO!$A$4:$G$9931,4,FALSE)</f>
        <v>#N/A</v>
      </c>
      <c r="M41" s="114" t="e">
        <f>VLOOKUP(A41,'[42]DER-ROD'!$A$3:$E$48780,4,FALSE)</f>
        <v>#N/A</v>
      </c>
      <c r="O41" s="114" t="e">
        <f>VLOOKUP(A41,[42]SINAPI!$G$5:$L$1048576,3,FALSE)</f>
        <v>#N/A</v>
      </c>
      <c r="P41" s="114" t="e">
        <f>VLOOKUP(A41,[42]SICRO!$A$4:$G$9931,3,FALSE)</f>
        <v>#N/A</v>
      </c>
      <c r="Q41" s="114" t="e">
        <f>VLOOKUP(A41,'[42]DER-ROD'!$A$3:$E$48780,3,FALSE)</f>
        <v>#N/A</v>
      </c>
    </row>
    <row r="42" spans="1:18">
      <c r="A42" s="139" t="s">
        <v>29867</v>
      </c>
      <c r="B42" s="1141" t="s">
        <v>29838</v>
      </c>
      <c r="C42" s="1142"/>
      <c r="D42" s="1142"/>
      <c r="E42" s="1142"/>
      <c r="F42" s="1143"/>
      <c r="G42" s="140">
        <f>SUM(G40:G41)</f>
        <v>0</v>
      </c>
      <c r="K42" s="114" t="e">
        <f>VLOOKUP(A42,[42]SINAPI!$G$5:$L$1048576,5,FALSE)</f>
        <v>#N/A</v>
      </c>
      <c r="L42" s="114" t="e">
        <f>VLOOKUP(A42,[42]SICRO!$A$4:$G$9931,4,FALSE)</f>
        <v>#N/A</v>
      </c>
      <c r="M42" s="114" t="e">
        <f>VLOOKUP(A42,'[42]DER-ROD'!$A$3:$E$48780,4,FALSE)</f>
        <v>#N/A</v>
      </c>
      <c r="O42" s="114" t="e">
        <f>VLOOKUP(A42,[42]SINAPI!$G$5:$L$1048576,3,FALSE)</f>
        <v>#N/A</v>
      </c>
      <c r="P42" s="114" t="e">
        <f>VLOOKUP(A42,[42]SICRO!$A$4:$G$9931,3,FALSE)</f>
        <v>#N/A</v>
      </c>
      <c r="Q42" s="114" t="e">
        <f>VLOOKUP(A42,'[42]DER-ROD'!$A$3:$E$48780,3,FALSE)</f>
        <v>#N/A</v>
      </c>
    </row>
    <row r="43" spans="1:18">
      <c r="A43" s="141" t="s">
        <v>29802</v>
      </c>
      <c r="B43" s="1144" t="s">
        <v>29868</v>
      </c>
      <c r="C43" s="1145"/>
      <c r="D43" s="1145"/>
      <c r="E43" s="1145"/>
      <c r="F43" s="1146" t="s">
        <v>29784</v>
      </c>
      <c r="G43" s="142">
        <f>'[42]FATOR K'!$E$4</f>
        <v>0.72460000000000002</v>
      </c>
      <c r="K43" s="114" t="e">
        <f>VLOOKUP(A43,[42]SINAPI!$G$5:$L$1048576,5,FALSE)</f>
        <v>#N/A</v>
      </c>
      <c r="L43" s="114" t="e">
        <f>VLOOKUP(A43,[42]SICRO!$A$4:$G$9931,4,FALSE)</f>
        <v>#N/A</v>
      </c>
      <c r="M43" s="114" t="e">
        <f>VLOOKUP(A43,'[42]DER-ROD'!$A$3:$E$48780,4,FALSE)</f>
        <v>#N/A</v>
      </c>
      <c r="O43" s="114" t="e">
        <f>VLOOKUP(A43,[42]SINAPI!$G$5:$L$1048576,3,FALSE)</f>
        <v>#N/A</v>
      </c>
      <c r="P43" s="114" t="e">
        <f>VLOOKUP(A43,[42]SICRO!$A$4:$G$9931,3,FALSE)</f>
        <v>#N/A</v>
      </c>
      <c r="Q43" s="114" t="e">
        <f>VLOOKUP(A43,'[42]DER-ROD'!$A$3:$E$48780,3,FALSE)</f>
        <v>#N/A</v>
      </c>
    </row>
    <row r="44" spans="1:18">
      <c r="A44" s="141" t="s">
        <v>29803</v>
      </c>
      <c r="B44" s="1144" t="s">
        <v>29804</v>
      </c>
      <c r="C44" s="1145"/>
      <c r="D44" s="1145"/>
      <c r="E44" s="1145"/>
      <c r="F44" s="1146"/>
      <c r="G44" s="142">
        <f>'[42]FATOR K'!$E$5</f>
        <v>3.7617721739949339E-3</v>
      </c>
      <c r="K44" s="114" t="e">
        <f>VLOOKUP(A44,[42]SINAPI!$G$5:$L$1048576,5,FALSE)</f>
        <v>#N/A</v>
      </c>
      <c r="L44" s="114" t="e">
        <f>VLOOKUP(A44,[42]SICRO!$A$4:$G$9931,4,FALSE)</f>
        <v>#N/A</v>
      </c>
      <c r="M44" s="114" t="e">
        <f>VLOOKUP(A44,'[42]DER-ROD'!$A$3:$E$48780,4,FALSE)</f>
        <v>#N/A</v>
      </c>
      <c r="O44" s="114" t="e">
        <f>VLOOKUP(A44,[42]SINAPI!$G$5:$L$1048576,3,FALSE)</f>
        <v>#N/A</v>
      </c>
      <c r="P44" s="114" t="e">
        <f>VLOOKUP(A44,[42]SICRO!$A$4:$G$9931,3,FALSE)</f>
        <v>#N/A</v>
      </c>
      <c r="Q44" s="114" t="e">
        <f>VLOOKUP(A44,'[42]DER-ROD'!$A$3:$E$48780,3,FALSE)</f>
        <v>#N/A</v>
      </c>
    </row>
    <row r="45" spans="1:18">
      <c r="A45" s="141" t="s">
        <v>29805</v>
      </c>
      <c r="B45" s="1144" t="s">
        <v>29869</v>
      </c>
      <c r="C45" s="1145"/>
      <c r="D45" s="1145"/>
      <c r="E45" s="1145"/>
      <c r="F45" s="1146"/>
      <c r="G45" s="142">
        <f>'[42]FATOR K'!$E$12</f>
        <v>0.1</v>
      </c>
      <c r="K45" s="114" t="e">
        <f>VLOOKUP(A45,[42]SINAPI!$G$5:$L$1048576,5,FALSE)</f>
        <v>#N/A</v>
      </c>
      <c r="L45" s="114" t="e">
        <f>VLOOKUP(A45,[42]SICRO!$A$4:$G$9931,4,FALSE)</f>
        <v>#N/A</v>
      </c>
      <c r="M45" s="114" t="e">
        <f>VLOOKUP(A45,'[42]DER-ROD'!$A$3:$E$48780,4,FALSE)</f>
        <v>#N/A</v>
      </c>
      <c r="O45" s="114" t="e">
        <f>VLOOKUP(A45,[42]SINAPI!$G$5:$L$1048576,3,FALSE)</f>
        <v>#N/A</v>
      </c>
      <c r="P45" s="114" t="e">
        <f>VLOOKUP(A45,[42]SICRO!$A$4:$G$9931,3,FALSE)</f>
        <v>#N/A</v>
      </c>
      <c r="Q45" s="114" t="e">
        <f>VLOOKUP(A45,'[42]DER-ROD'!$A$3:$E$48780,3,FALSE)</f>
        <v>#N/A</v>
      </c>
    </row>
    <row r="46" spans="1:18">
      <c r="A46" s="141" t="s">
        <v>29806</v>
      </c>
      <c r="B46" s="1144" t="s">
        <v>29870</v>
      </c>
      <c r="C46" s="1145"/>
      <c r="D46" s="1145"/>
      <c r="E46" s="1145"/>
      <c r="F46" s="1146"/>
      <c r="G46" s="142">
        <f>'[42]FATOR K'!$E$13</f>
        <v>8.2837033026529561E-2</v>
      </c>
      <c r="K46" s="114" t="e">
        <f>VLOOKUP(A46,[42]SINAPI!$G$5:$L$1048576,5,FALSE)</f>
        <v>#N/A</v>
      </c>
      <c r="L46" s="114" t="e">
        <f>VLOOKUP(A46,[42]SICRO!$A$4:$G$9931,4,FALSE)</f>
        <v>#N/A</v>
      </c>
      <c r="M46" s="114" t="e">
        <f>VLOOKUP(A46,'[42]DER-ROD'!$A$3:$E$48780,4,FALSE)</f>
        <v>#N/A</v>
      </c>
      <c r="O46" s="114" t="e">
        <f>VLOOKUP(A46,[42]SINAPI!$G$5:$L$1048576,3,FALSE)</f>
        <v>#N/A</v>
      </c>
      <c r="P46" s="114" t="e">
        <f>VLOOKUP(A46,[42]SICRO!$A$4:$G$9931,3,FALSE)</f>
        <v>#N/A</v>
      </c>
      <c r="Q46" s="114" t="e">
        <f>VLOOKUP(A46,'[42]DER-ROD'!$A$3:$E$48780,3,FALSE)</f>
        <v>#N/A</v>
      </c>
    </row>
    <row r="47" spans="1:18">
      <c r="A47" s="143" t="s">
        <v>29807</v>
      </c>
      <c r="B47" s="1147" t="s">
        <v>29871</v>
      </c>
      <c r="C47" s="1148"/>
      <c r="D47" s="1148"/>
      <c r="E47" s="1148"/>
      <c r="F47" s="1149"/>
      <c r="G47" s="144">
        <f>'[42]FATOR K'!$E$17</f>
        <v>2.0586899999999999</v>
      </c>
      <c r="K47" s="114" t="e">
        <f>VLOOKUP(A47,[42]SINAPI!$G$5:$L$1048576,5,FALSE)</f>
        <v>#N/A</v>
      </c>
      <c r="L47" s="114" t="e">
        <f>VLOOKUP(A47,[42]SICRO!$A$4:$G$9931,4,FALSE)</f>
        <v>#N/A</v>
      </c>
      <c r="M47" s="114" t="e">
        <f>VLOOKUP(A47,'[42]DER-ROD'!$A$3:$E$48780,4,FALSE)</f>
        <v>#N/A</v>
      </c>
      <c r="O47" s="114" t="e">
        <f>VLOOKUP(A47,[42]SINAPI!$G$5:$L$1048576,3,FALSE)</f>
        <v>#N/A</v>
      </c>
      <c r="P47" s="114" t="e">
        <f>VLOOKUP(A47,[42]SICRO!$A$4:$G$9931,3,FALSE)</f>
        <v>#N/A</v>
      </c>
      <c r="Q47" s="114" t="e">
        <f>VLOOKUP(A47,'[42]DER-ROD'!$A$3:$E$48780,3,FALSE)</f>
        <v>#N/A</v>
      </c>
    </row>
    <row r="48" spans="1:18">
      <c r="A48" s="145" t="s">
        <v>29808</v>
      </c>
      <c r="B48" s="1132" t="s">
        <v>29872</v>
      </c>
      <c r="C48" s="1133"/>
      <c r="D48" s="1133"/>
      <c r="E48" s="1133"/>
      <c r="F48" s="1134"/>
      <c r="G48" s="146">
        <f>'[42]FATOR K'!$E$18</f>
        <v>1.19112</v>
      </c>
      <c r="K48" s="114" t="e">
        <f>VLOOKUP(A48,[42]SINAPI!$G$5:$L$1048576,5,FALSE)</f>
        <v>#N/A</v>
      </c>
      <c r="L48" s="114" t="e">
        <f>VLOOKUP(A48,[42]SICRO!$A$4:$G$9931,4,FALSE)</f>
        <v>#N/A</v>
      </c>
      <c r="M48" s="114" t="e">
        <f>VLOOKUP(A48,'[42]DER-ROD'!$A$3:$E$48780,4,FALSE)</f>
        <v>#N/A</v>
      </c>
      <c r="O48" s="114" t="e">
        <f>VLOOKUP(A48,[42]SINAPI!$G$5:$L$1048576,3,FALSE)</f>
        <v>#N/A</v>
      </c>
      <c r="P48" s="114" t="e">
        <f>VLOOKUP(A48,[42]SICRO!$A$4:$G$9931,3,FALSE)</f>
        <v>#N/A</v>
      </c>
      <c r="Q48" s="114" t="e">
        <f>VLOOKUP(A48,'[42]DER-ROD'!$A$3:$E$48780,3,FALSE)</f>
        <v>#N/A</v>
      </c>
    </row>
    <row r="49" spans="1:18">
      <c r="A49" s="147" t="s">
        <v>29873</v>
      </c>
      <c r="B49" s="1135" t="s">
        <v>29874</v>
      </c>
      <c r="C49" s="1135"/>
      <c r="D49" s="1135"/>
      <c r="E49" s="1135"/>
      <c r="F49" s="1136"/>
      <c r="G49" s="95">
        <f>ROUND(G40*(G47)+G41*(G48),2)</f>
        <v>0</v>
      </c>
      <c r="K49" s="114" t="e">
        <f>VLOOKUP(A49,[42]SINAPI!$G$5:$L$1048576,5,FALSE)</f>
        <v>#N/A</v>
      </c>
      <c r="L49" s="114" t="e">
        <f>VLOOKUP(A49,[42]SICRO!$A$4:$G$9931,4,FALSE)</f>
        <v>#N/A</v>
      </c>
      <c r="M49" s="114" t="e">
        <f>VLOOKUP(A49,'[42]DER-ROD'!$A$3:$E$48780,4,FALSE)</f>
        <v>#N/A</v>
      </c>
      <c r="O49" s="114" t="e">
        <f>VLOOKUP(A49,[42]SINAPI!$G$5:$L$1048576,3,FALSE)</f>
        <v>#N/A</v>
      </c>
      <c r="P49" s="114" t="e">
        <f>VLOOKUP(A49,[42]SICRO!$A$4:$G$9931,3,FALSE)</f>
        <v>#N/A</v>
      </c>
      <c r="Q49" s="114" t="e">
        <f>VLOOKUP(A49,'[42]DER-ROD'!$A$3:$E$48780,3,FALSE)</f>
        <v>#N/A</v>
      </c>
    </row>
    <row r="50" spans="1:18">
      <c r="G50" s="152"/>
      <c r="K50" s="114" t="e">
        <f>VLOOKUP(A50,[42]SINAPI!$G$5:$L$1048576,5,FALSE)</f>
        <v>#N/A</v>
      </c>
      <c r="L50" s="114" t="e">
        <f>VLOOKUP(A50,[42]SICRO!$A$4:$G$9931,4,FALSE)</f>
        <v>#N/A</v>
      </c>
      <c r="M50" s="114" t="e">
        <f>VLOOKUP(A50,'[42]DER-ROD'!$A$3:$E$48780,4,FALSE)</f>
        <v>#N/A</v>
      </c>
      <c r="O50" s="114" t="e">
        <f>VLOOKUP(A50,[42]SINAPI!$G$5:$L$1048576,3,FALSE)</f>
        <v>#N/A</v>
      </c>
      <c r="P50" s="114" t="e">
        <f>VLOOKUP(A50,[42]SICRO!$A$4:$G$9931,3,FALSE)</f>
        <v>#N/A</v>
      </c>
      <c r="Q50" s="114" t="e">
        <f>VLOOKUP(A50,'[42]DER-ROD'!$A$3:$E$48780,3,FALSE)</f>
        <v>#N/A</v>
      </c>
    </row>
    <row r="51" spans="1:18">
      <c r="A51" s="112" t="s">
        <v>29821</v>
      </c>
      <c r="B51" s="113" t="s">
        <v>29825</v>
      </c>
      <c r="C51" s="1013" t="s">
        <v>29824</v>
      </c>
      <c r="D51" s="1014"/>
      <c r="E51" s="85" t="s">
        <v>2</v>
      </c>
      <c r="F51" s="85" t="s">
        <v>29853</v>
      </c>
      <c r="G51" s="85" t="s">
        <v>29854</v>
      </c>
      <c r="K51" s="114" t="e">
        <f>VLOOKUP(A51,[42]SINAPI!$G$5:$L$1048576,5,FALSE)</f>
        <v>#N/A</v>
      </c>
      <c r="L51" s="114" t="e">
        <f>VLOOKUP(A51,[42]SICRO!$A$4:$G$9931,4,FALSE)</f>
        <v>#N/A</v>
      </c>
      <c r="M51" s="114" t="e">
        <f>VLOOKUP(A51,'[42]DER-ROD'!$A$3:$E$48780,4,FALSE)</f>
        <v>#N/A</v>
      </c>
      <c r="O51" s="114" t="e">
        <f>VLOOKUP(A51,[42]SINAPI!$G$5:$L$1048576,3,FALSE)</f>
        <v>#N/A</v>
      </c>
      <c r="P51" s="114" t="e">
        <f>VLOOKUP(A51,[42]SICRO!$A$4:$G$9931,3,FALSE)</f>
        <v>#N/A</v>
      </c>
      <c r="Q51" s="114" t="e">
        <f>VLOOKUP(A51,'[42]DER-ROD'!$A$3:$E$48780,3,FALSE)</f>
        <v>#N/A</v>
      </c>
    </row>
    <row r="52" spans="1:18" ht="27.75" customHeight="1">
      <c r="A52" s="115" t="str">
        <f>[42]ORÇAMENTO!C12</f>
        <v>CPU-04</v>
      </c>
      <c r="B52" s="116"/>
      <c r="C52" s="1001" t="s">
        <v>29876</v>
      </c>
      <c r="D52" s="1002"/>
      <c r="E52" s="117" t="s">
        <v>25123</v>
      </c>
      <c r="F52" s="117">
        <f>G66</f>
        <v>0</v>
      </c>
      <c r="G52" s="118">
        <f>G73</f>
        <v>0</v>
      </c>
      <c r="K52" s="114" t="e">
        <f>VLOOKUP(A52,[42]SINAPI!$G$5:$L$1048576,5,FALSE)</f>
        <v>#N/A</v>
      </c>
      <c r="L52" s="114" t="e">
        <f>VLOOKUP(A52,[42]SICRO!$A$4:$G$9931,4,FALSE)</f>
        <v>#N/A</v>
      </c>
      <c r="M52" s="114" t="e">
        <f>VLOOKUP(A52,'[42]DER-ROD'!$A$3:$E$48780,4,FALSE)</f>
        <v>#N/A</v>
      </c>
      <c r="O52" s="114" t="e">
        <f>VLOOKUP(A52,[42]SINAPI!$G$5:$L$1048576,3,FALSE)</f>
        <v>#N/A</v>
      </c>
      <c r="P52" s="114" t="e">
        <f>VLOOKUP(A52,[42]SICRO!$A$4:$G$9931,3,FALSE)</f>
        <v>#N/A</v>
      </c>
      <c r="Q52" s="114" t="e">
        <f>VLOOKUP(A52,'[42]DER-ROD'!$A$3:$E$48780,3,FALSE)</f>
        <v>#N/A</v>
      </c>
    </row>
    <row r="53" spans="1:18">
      <c r="A53" s="1010" t="s">
        <v>29856</v>
      </c>
      <c r="B53" s="1010"/>
      <c r="C53" s="1010"/>
      <c r="D53" s="1010"/>
      <c r="E53" s="1010"/>
      <c r="F53" s="1010"/>
      <c r="G53" s="1010"/>
      <c r="K53" s="114" t="e">
        <f>VLOOKUP(A53,[42]SINAPI!$G$5:$L$1048576,5,FALSE)</f>
        <v>#N/A</v>
      </c>
      <c r="L53" s="114" t="e">
        <f>VLOOKUP(A53,[42]SICRO!$A$4:$G$9931,4,FALSE)</f>
        <v>#N/A</v>
      </c>
      <c r="M53" s="114" t="e">
        <f>VLOOKUP(A53,'[42]DER-ROD'!$A$3:$E$48780,4,FALSE)</f>
        <v>#N/A</v>
      </c>
      <c r="O53" s="114" t="e">
        <f>VLOOKUP(A53,[42]SINAPI!$G$5:$L$1048576,3,FALSE)</f>
        <v>#N/A</v>
      </c>
      <c r="P53" s="114" t="e">
        <f>VLOOKUP(A53,[42]SICRO!$A$4:$G$9931,3,FALSE)</f>
        <v>#N/A</v>
      </c>
      <c r="Q53" s="114" t="e">
        <f>VLOOKUP(A53,'[42]DER-ROD'!$A$3:$E$48780,3,FALSE)</f>
        <v>#N/A</v>
      </c>
    </row>
    <row r="54" spans="1:18">
      <c r="A54" s="121" t="s">
        <v>29809</v>
      </c>
      <c r="B54" s="121" t="s">
        <v>29855</v>
      </c>
      <c r="C54" s="121" t="s">
        <v>29835</v>
      </c>
      <c r="D54" s="121" t="s">
        <v>29788</v>
      </c>
      <c r="E54" s="121" t="s">
        <v>29826</v>
      </c>
      <c r="F54" s="121" t="s">
        <v>29827</v>
      </c>
      <c r="G54" s="122" t="s">
        <v>29828</v>
      </c>
      <c r="K54" s="114" t="e">
        <f>VLOOKUP(A54,[42]SINAPI!$G$5:$L$1048576,5,FALSE)</f>
        <v>#N/A</v>
      </c>
      <c r="L54" s="114" t="str">
        <f>VLOOKUP(A54,[42]SICRO!$A$4:$G$9931,4,FALSE)</f>
        <v>Preço Unitário (R$)</v>
      </c>
      <c r="M54" s="114" t="e">
        <f>VLOOKUP(A54,'[42]DER-ROD'!$A$3:$E$48780,4,FALSE)</f>
        <v>#N/A</v>
      </c>
      <c r="O54" s="114" t="e">
        <f>VLOOKUP(A54,[42]SINAPI!$G$5:$L$1048576,3,FALSE)</f>
        <v>#N/A</v>
      </c>
      <c r="P54" s="114" t="str">
        <f>VLOOKUP(A54,[42]SICRO!$A$4:$G$9931,3,FALSE)</f>
        <v>Unidade</v>
      </c>
      <c r="Q54" s="114" t="e">
        <f>VLOOKUP(A54,'[42]DER-ROD'!$A$3:$E$48780,3,FALSE)</f>
        <v>#N/A</v>
      </c>
    </row>
    <row r="55" spans="1:18">
      <c r="A55" s="124">
        <f>IFERROR(VLOOKUP(C55,CHOOSE({1,2},'[42]REF-MO'!$G$7:$G$26,'[42]REF-MO'!$F$7:$F$26),2,FALSE),"")</f>
        <v>20069</v>
      </c>
      <c r="B55" s="124" t="str">
        <f>IFERROR(VLOOKUP(C55,CHOOSE({1,2},'[42]REF-MO'!$G$7:$G$26,'[42]REF-MO'!$M$7:$M$26),2,FALSE),"")</f>
        <v>DER-ROD</v>
      </c>
      <c r="C55" s="125" t="s">
        <v>29776</v>
      </c>
      <c r="D55" s="126" t="str">
        <f>IF(C55="","","H")</f>
        <v>H</v>
      </c>
      <c r="E55" s="127">
        <v>1</v>
      </c>
      <c r="F55" s="128" t="str">
        <f>IFERROR(IF(D55="MÊS",VLOOKUP($A55,'[42]REF-MO'!$F$7:$O$26,#REF!,FALSE),VLOOKUP($A55,'[42]REF-MO'!$F$7:$O$26,#REF!,FALSE)),"")</f>
        <v/>
      </c>
      <c r="G55" s="129" t="str">
        <f>IFERROR(ROUND(E55*F55,2),"")</f>
        <v/>
      </c>
      <c r="K55" s="114" t="e">
        <f>VLOOKUP(A55,[42]SINAPI!$G$5:$L$1048576,5,FALSE)</f>
        <v>#N/A</v>
      </c>
      <c r="L55" s="114" t="e">
        <f>VLOOKUP(A55,[42]SICRO!$A$4:$G$9931,4,FALSE)</f>
        <v>#N/A</v>
      </c>
      <c r="M55" s="114">
        <f>VLOOKUP(A55,'[42]DER-ROD'!$A$3:$E$48780,4,FALSE)</f>
        <v>11294.64</v>
      </c>
      <c r="O55" s="114" t="e">
        <f>VLOOKUP(A55,[42]SINAPI!$G$5:$L$1048576,3,FALSE)</f>
        <v>#N/A</v>
      </c>
      <c r="P55" s="114" t="e">
        <f>VLOOKUP(A55,[42]SICRO!$A$4:$G$9931,3,FALSE)</f>
        <v>#N/A</v>
      </c>
      <c r="Q55" s="114" t="str">
        <f>VLOOKUP(A55,'[42]DER-ROD'!$A$3:$E$48780,3,FALSE)</f>
        <v>Mes</v>
      </c>
    </row>
    <row r="56" spans="1:18">
      <c r="A56" s="1140" t="s">
        <v>29828</v>
      </c>
      <c r="B56" s="1140"/>
      <c r="C56" s="1140"/>
      <c r="D56" s="1140"/>
      <c r="E56" s="1140"/>
      <c r="F56" s="1140"/>
      <c r="G56" s="130">
        <f>ROUND(SUM(G55:G55),2)</f>
        <v>0</v>
      </c>
      <c r="K56" s="114" t="e">
        <f>VLOOKUP(A56,[42]SINAPI!$G$5:$L$1048576,5,FALSE)</f>
        <v>#N/A</v>
      </c>
      <c r="L56" s="114" t="e">
        <f>VLOOKUP(A56,[42]SICRO!$A$4:$G$9931,4,FALSE)</f>
        <v>#N/A</v>
      </c>
      <c r="M56" s="114" t="e">
        <f>VLOOKUP(A56,'[42]DER-ROD'!$A$3:$E$48780,4,FALSE)</f>
        <v>#N/A</v>
      </c>
      <c r="O56" s="114" t="e">
        <f>VLOOKUP(A56,[42]SINAPI!$G$5:$L$1048576,3,FALSE)</f>
        <v>#N/A</v>
      </c>
      <c r="P56" s="114" t="e">
        <f>VLOOKUP(A56,[42]SICRO!$A$4:$G$9931,3,FALSE)</f>
        <v>#N/A</v>
      </c>
      <c r="Q56" s="114" t="e">
        <f>VLOOKUP(A56,'[42]DER-ROD'!$A$3:$E$48780,3,FALSE)</f>
        <v>#N/A</v>
      </c>
    </row>
    <row r="57" spans="1:18">
      <c r="A57" s="1033"/>
      <c r="B57" s="1033"/>
      <c r="C57" s="1033"/>
      <c r="D57" s="1033"/>
      <c r="E57" s="1033"/>
      <c r="F57" s="1033"/>
      <c r="G57" s="1033"/>
      <c r="K57" s="114" t="e">
        <f>VLOOKUP(A57,[42]SINAPI!$G$5:$L$1048576,5,FALSE)</f>
        <v>#N/A</v>
      </c>
      <c r="L57" s="114" t="e">
        <f>VLOOKUP(A57,[42]SICRO!$A$4:$G$9931,4,FALSE)</f>
        <v>#N/A</v>
      </c>
      <c r="M57" s="114" t="e">
        <f>VLOOKUP(A57,'[42]DER-ROD'!$A$3:$E$48780,4,FALSE)</f>
        <v>#N/A</v>
      </c>
      <c r="O57" s="114" t="e">
        <f>VLOOKUP(A57,[42]SINAPI!$G$5:$L$1048576,3,FALSE)</f>
        <v>#N/A</v>
      </c>
      <c r="P57" s="114" t="e">
        <f>VLOOKUP(A57,[42]SICRO!$A$4:$G$9931,3,FALSE)</f>
        <v>#N/A</v>
      </c>
      <c r="Q57" s="114" t="e">
        <f>VLOOKUP(A57,'[42]DER-ROD'!$A$3:$E$48780,3,FALSE)</f>
        <v>#N/A</v>
      </c>
    </row>
    <row r="58" spans="1:18">
      <c r="A58" s="1010" t="s">
        <v>29857</v>
      </c>
      <c r="B58" s="1010"/>
      <c r="C58" s="1010"/>
      <c r="D58" s="1010"/>
      <c r="E58" s="1010"/>
      <c r="F58" s="1010"/>
      <c r="G58" s="1010"/>
      <c r="K58" s="114" t="e">
        <f>VLOOKUP(A58,[42]SINAPI!$G$5:$L$1048576,5,FALSE)</f>
        <v>#N/A</v>
      </c>
      <c r="L58" s="114" t="e">
        <f>VLOOKUP(A58,[42]SICRO!$A$4:$G$9931,4,FALSE)</f>
        <v>#N/A</v>
      </c>
      <c r="M58" s="114" t="e">
        <f>VLOOKUP(A58,'[42]DER-ROD'!$A$3:$E$48780,4,FALSE)</f>
        <v>#N/A</v>
      </c>
      <c r="O58" s="114" t="e">
        <f>VLOOKUP(A58,[42]SINAPI!$G$5:$L$1048576,3,FALSE)</f>
        <v>#N/A</v>
      </c>
      <c r="P58" s="114" t="e">
        <f>VLOOKUP(A58,[42]SICRO!$A$4:$G$9931,3,FALSE)</f>
        <v>#N/A</v>
      </c>
      <c r="Q58" s="114" t="e">
        <f>VLOOKUP(A58,'[42]DER-ROD'!$A$3:$E$48780,3,FALSE)</f>
        <v>#N/A</v>
      </c>
    </row>
    <row r="59" spans="1:18">
      <c r="A59" s="121" t="s">
        <v>29809</v>
      </c>
      <c r="B59" s="121" t="s">
        <v>29855</v>
      </c>
      <c r="C59" s="121" t="s">
        <v>29835</v>
      </c>
      <c r="D59" s="121" t="s">
        <v>29788</v>
      </c>
      <c r="E59" s="121" t="s">
        <v>29826</v>
      </c>
      <c r="F59" s="121" t="s">
        <v>29827</v>
      </c>
      <c r="G59" s="122" t="s">
        <v>29829</v>
      </c>
      <c r="K59" s="114" t="e">
        <f>VLOOKUP(A59,[42]SINAPI!$G$5:$L$1048576,5,FALSE)</f>
        <v>#N/A</v>
      </c>
      <c r="L59" s="114" t="str">
        <f>VLOOKUP(A59,[42]SICRO!$A$4:$G$9931,4,FALSE)</f>
        <v>Preço Unitário (R$)</v>
      </c>
      <c r="M59" s="114" t="e">
        <f>VLOOKUP(A59,'[42]DER-ROD'!$A$3:$E$48780,4,FALSE)</f>
        <v>#N/A</v>
      </c>
      <c r="O59" s="114" t="e">
        <f>VLOOKUP(A59,[42]SINAPI!$G$5:$L$1048576,3,FALSE)</f>
        <v>#N/A</v>
      </c>
      <c r="P59" s="114" t="str">
        <f>VLOOKUP(A59,[42]SICRO!$A$4:$G$9931,3,FALSE)</f>
        <v>Unidade</v>
      </c>
      <c r="Q59" s="114" t="e">
        <f>VLOOKUP(A59,'[42]DER-ROD'!$A$3:$E$48780,3,FALSE)</f>
        <v>#N/A</v>
      </c>
    </row>
    <row r="60" spans="1:18">
      <c r="A60" s="126"/>
      <c r="B60" s="126"/>
      <c r="C60" s="153" t="str">
        <f>IF(B60="SINAPI",VLOOKUP(A60,[42]SINAPI!$G$5:$L$1048576,2,FALSE),IF(B60="SICRO",VLOOKUP(A60,[42]SICRO!$A$4:$G$9931,2,FALSE),IF(B60="DER-ROD",VLOOKUP(A60,'[42]DER-ROD'!$A$3:$E$48780,2,FALSE),IF(B60="DER-EDIF",VLOOKUP(A60,'[42]DER-EDIF'!$A$17:$H$3683,4,FALSE),IF(B60="CESAN",VLOOKUP(A60,'[42]DER-EDIF'!$A$17:$H$3683,2,FALSE),"")))))</f>
        <v/>
      </c>
      <c r="D60" s="126" t="str">
        <f>UPPER(IF(B60="SINAPI",VLOOKUP(A60,[42]SINAPI!$G$5:$L$1048576,3,FALSE),IF(B60="SICRO",VLOOKUP(A60,[42]SICRO!$A$4:$G$9931,3,FALSE),IF(B60="DER-ROD",VLOOKUP(A60,'[42]DER-ROD'!$A$3:$E$48780,3,FALSE),IF(B60="DER-EDIF",VLOOKUP(A60,'[42]DER-EDIF'!$A$17:$H$3683,5,FALSE),IF(B60="CESAN",VLOOKUP(A60,'[42]DER-EDIF'!$A$17:$H$3683,3,FALSE),""))))))</f>
        <v/>
      </c>
      <c r="E60" s="127"/>
      <c r="F60" s="128" t="str">
        <f>IF(B60="SINAPI",VLOOKUP(A60,[42]SINAPI!$G$5:$L$1048576,4,FALSE),IF(B60="SICRO",VLOOKUP(A60,[42]SICRO!$A$4:$G$9931,4,FALSE),IF(B60="DER-ROD",VLOOKUP(A60,'[42]DER-ROD'!$A$3:$E$48780,4,FALSE),IF(B60="DER-EDIF",VLOOKUP(A60,'[42]DER-EDIF'!$A$17:$H$3683,8,FALSE),IF(B60="CESAN",VLOOKUP(A60,'[42]DER-EDIF'!$A$17:$H$3683,4,FALSE),"")))))</f>
        <v/>
      </c>
      <c r="G60" s="129" t="str">
        <f t="shared" ref="G60" si="2">IFERROR(ROUND(E60*F60,2),"")</f>
        <v/>
      </c>
      <c r="K60" s="114" t="e">
        <f>VLOOKUP(A60,[42]SINAPI!$G$5:$L$1048576,5,FALSE)</f>
        <v>#N/A</v>
      </c>
      <c r="L60" s="114" t="e">
        <f>VLOOKUP(A60,[42]SICRO!$A$4:$G$9931,4,FALSE)</f>
        <v>#N/A</v>
      </c>
      <c r="M60" s="114" t="e">
        <f>VLOOKUP(A60,'[42]DER-ROD'!$A$3:$E$48780,4,FALSE)</f>
        <v>#N/A</v>
      </c>
      <c r="O60" s="114" t="e">
        <f>VLOOKUP(A60,[42]SINAPI!$G$5:$L$1048576,3,FALSE)</f>
        <v>#N/A</v>
      </c>
      <c r="P60" s="114" t="e">
        <f>VLOOKUP(A60,[42]SICRO!$A$4:$G$9931,3,FALSE)</f>
        <v>#N/A</v>
      </c>
      <c r="Q60" s="114" t="e">
        <f>VLOOKUP(A60,'[42]DER-ROD'!$A$3:$E$48780,3,FALSE)</f>
        <v>#N/A</v>
      </c>
    </row>
    <row r="61" spans="1:18" s="135" customFormat="1">
      <c r="A61" s="1140" t="s">
        <v>29829</v>
      </c>
      <c r="B61" s="1140"/>
      <c r="C61" s="1140"/>
      <c r="D61" s="1140"/>
      <c r="E61" s="1140"/>
      <c r="F61" s="1140"/>
      <c r="G61" s="132">
        <f>ROUND(SUM(G60:G60),2)</f>
        <v>0</v>
      </c>
      <c r="H61" s="105"/>
      <c r="I61" s="106"/>
      <c r="J61" s="106"/>
      <c r="K61" s="114" t="e">
        <f>VLOOKUP(A61,[42]SINAPI!$G$5:$L$1048576,5,FALSE)</f>
        <v>#N/A</v>
      </c>
      <c r="L61" s="114" t="e">
        <f>VLOOKUP(A61,[42]SICRO!$A$4:$G$9931,4,FALSE)</f>
        <v>#N/A</v>
      </c>
      <c r="M61" s="114" t="e">
        <f>VLOOKUP(A61,'[42]DER-ROD'!$A$3:$E$48780,4,FALSE)</f>
        <v>#N/A</v>
      </c>
      <c r="N61" s="107"/>
      <c r="O61" s="114" t="e">
        <f>VLOOKUP(A61,[42]SINAPI!$G$5:$L$1048576,3,FALSE)</f>
        <v>#N/A</v>
      </c>
      <c r="P61" s="114" t="e">
        <f>VLOOKUP(A61,[42]SICRO!$A$4:$G$9931,3,FALSE)</f>
        <v>#N/A</v>
      </c>
      <c r="Q61" s="114" t="e">
        <f>VLOOKUP(A61,'[42]DER-ROD'!$A$3:$E$48780,3,FALSE)</f>
        <v>#N/A</v>
      </c>
      <c r="R61" s="106"/>
    </row>
    <row r="62" spans="1:18">
      <c r="A62" s="1245"/>
      <c r="B62" s="1246"/>
      <c r="C62" s="1246"/>
      <c r="D62" s="1246"/>
      <c r="E62" s="1246"/>
      <c r="F62" s="1246"/>
      <c r="G62" s="1247"/>
      <c r="H62" s="134"/>
      <c r="I62" s="135"/>
      <c r="J62" s="135"/>
      <c r="K62" s="114" t="e">
        <f>VLOOKUP(A62,[42]SINAPI!$G$5:$L$1048576,5,FALSE)</f>
        <v>#N/A</v>
      </c>
      <c r="L62" s="114" t="e">
        <f>VLOOKUP(A62,[42]SICRO!$A$4:$G$9931,4,FALSE)</f>
        <v>#N/A</v>
      </c>
      <c r="M62" s="114" t="e">
        <f>VLOOKUP(A62,'[42]DER-ROD'!$A$3:$E$48780,4,FALSE)</f>
        <v>#N/A</v>
      </c>
      <c r="O62" s="114" t="e">
        <f>VLOOKUP(A62,[42]SINAPI!$G$5:$L$1048576,3,FALSE)</f>
        <v>#N/A</v>
      </c>
      <c r="P62" s="114" t="e">
        <f>VLOOKUP(A62,[42]SICRO!$A$4:$G$9931,3,FALSE)</f>
        <v>#N/A</v>
      </c>
      <c r="Q62" s="114" t="e">
        <f>VLOOKUP(A62,'[42]DER-ROD'!$A$3:$E$48780,3,FALSE)</f>
        <v>#N/A</v>
      </c>
      <c r="R62" s="135"/>
    </row>
    <row r="63" spans="1:18">
      <c r="A63" s="1153" t="s">
        <v>29860</v>
      </c>
      <c r="B63" s="1153"/>
      <c r="C63" s="1153"/>
      <c r="D63" s="1153"/>
      <c r="E63" s="1153"/>
      <c r="F63" s="1153"/>
      <c r="G63" s="1153"/>
      <c r="K63" s="114" t="e">
        <f>VLOOKUP(A63,[42]SINAPI!$G$5:$L$1048576,5,FALSE)</f>
        <v>#N/A</v>
      </c>
      <c r="L63" s="114" t="e">
        <f>VLOOKUP(A63,[42]SICRO!$A$4:$G$9931,4,FALSE)</f>
        <v>#N/A</v>
      </c>
      <c r="M63" s="114" t="e">
        <f>VLOOKUP(A63,'[42]DER-ROD'!$A$3:$E$48780,4,FALSE)</f>
        <v>#N/A</v>
      </c>
      <c r="O63" s="114" t="e">
        <f>VLOOKUP(A63,[42]SINAPI!$G$5:$L$1048576,3,FALSE)</f>
        <v>#N/A</v>
      </c>
      <c r="P63" s="114" t="e">
        <f>VLOOKUP(A63,[42]SICRO!$A$4:$G$9931,3,FALSE)</f>
        <v>#N/A</v>
      </c>
      <c r="Q63" s="114" t="e">
        <f>VLOOKUP(A63,'[42]DER-ROD'!$A$3:$E$48780,3,FALSE)</f>
        <v>#N/A</v>
      </c>
    </row>
    <row r="64" spans="1:18">
      <c r="A64" s="136" t="s">
        <v>29861</v>
      </c>
      <c r="B64" s="1154" t="s">
        <v>29862</v>
      </c>
      <c r="C64" s="1155"/>
      <c r="D64" s="1155"/>
      <c r="E64" s="1155"/>
      <c r="F64" s="1156"/>
      <c r="G64" s="137">
        <f>G56</f>
        <v>0</v>
      </c>
      <c r="K64" s="114" t="e">
        <f>VLOOKUP(A64,[42]SINAPI!$G$5:$L$1048576,5,FALSE)</f>
        <v>#N/A</v>
      </c>
      <c r="L64" s="114" t="e">
        <f>VLOOKUP(A64,[42]SICRO!$A$4:$G$9931,4,FALSE)</f>
        <v>#N/A</v>
      </c>
      <c r="M64" s="114" t="e">
        <f>VLOOKUP(A64,'[42]DER-ROD'!$A$3:$E$48780,4,FALSE)</f>
        <v>#N/A</v>
      </c>
      <c r="O64" s="114" t="e">
        <f>VLOOKUP(A64,[42]SINAPI!$G$5:$L$1048576,3,FALSE)</f>
        <v>#N/A</v>
      </c>
      <c r="P64" s="114" t="e">
        <f>VLOOKUP(A64,[42]SICRO!$A$4:$G$9931,3,FALSE)</f>
        <v>#N/A</v>
      </c>
      <c r="Q64" s="114" t="e">
        <f>VLOOKUP(A64,'[42]DER-ROD'!$A$3:$E$48780,3,FALSE)</f>
        <v>#N/A</v>
      </c>
    </row>
    <row r="65" spans="1:17">
      <c r="A65" s="139" t="s">
        <v>29864</v>
      </c>
      <c r="B65" s="1141" t="s">
        <v>29865</v>
      </c>
      <c r="C65" s="1142"/>
      <c r="D65" s="1142"/>
      <c r="E65" s="1142"/>
      <c r="F65" s="1143"/>
      <c r="G65" s="140">
        <f>G61</f>
        <v>0</v>
      </c>
      <c r="K65" s="114" t="e">
        <f>VLOOKUP(A65,[42]SINAPI!$G$5:$L$1048576,5,FALSE)</f>
        <v>#N/A</v>
      </c>
      <c r="L65" s="114" t="e">
        <f>VLOOKUP(A65,[42]SICRO!$A$4:$G$9931,4,FALSE)</f>
        <v>#N/A</v>
      </c>
      <c r="M65" s="114" t="e">
        <f>VLOOKUP(A65,'[42]DER-ROD'!$A$3:$E$48780,4,FALSE)</f>
        <v>#N/A</v>
      </c>
      <c r="O65" s="114" t="e">
        <f>VLOOKUP(A65,[42]SINAPI!$G$5:$L$1048576,3,FALSE)</f>
        <v>#N/A</v>
      </c>
      <c r="P65" s="114" t="e">
        <f>VLOOKUP(A65,[42]SICRO!$A$4:$G$9931,3,FALSE)</f>
        <v>#N/A</v>
      </c>
      <c r="Q65" s="114" t="e">
        <f>VLOOKUP(A65,'[42]DER-ROD'!$A$3:$E$48780,3,FALSE)</f>
        <v>#N/A</v>
      </c>
    </row>
    <row r="66" spans="1:17">
      <c r="A66" s="139" t="s">
        <v>29867</v>
      </c>
      <c r="B66" s="1141" t="s">
        <v>29838</v>
      </c>
      <c r="C66" s="1142"/>
      <c r="D66" s="1142"/>
      <c r="E66" s="1142"/>
      <c r="F66" s="1143"/>
      <c r="G66" s="140">
        <f>SUM(G64:G65)</f>
        <v>0</v>
      </c>
      <c r="K66" s="114" t="e">
        <f>VLOOKUP(A66,[42]SINAPI!$G$5:$L$1048576,5,FALSE)</f>
        <v>#N/A</v>
      </c>
      <c r="L66" s="114" t="e">
        <f>VLOOKUP(A66,[42]SICRO!$A$4:$G$9931,4,FALSE)</f>
        <v>#N/A</v>
      </c>
      <c r="M66" s="114" t="e">
        <f>VLOOKUP(A66,'[42]DER-ROD'!$A$3:$E$48780,4,FALSE)</f>
        <v>#N/A</v>
      </c>
      <c r="O66" s="114" t="e">
        <f>VLOOKUP(A66,[42]SINAPI!$G$5:$L$1048576,3,FALSE)</f>
        <v>#N/A</v>
      </c>
      <c r="P66" s="114" t="e">
        <f>VLOOKUP(A66,[42]SICRO!$A$4:$G$9931,3,FALSE)</f>
        <v>#N/A</v>
      </c>
      <c r="Q66" s="114" t="e">
        <f>VLOOKUP(A66,'[42]DER-ROD'!$A$3:$E$48780,3,FALSE)</f>
        <v>#N/A</v>
      </c>
    </row>
    <row r="67" spans="1:17">
      <c r="A67" s="141" t="s">
        <v>29802</v>
      </c>
      <c r="B67" s="1144" t="s">
        <v>29868</v>
      </c>
      <c r="C67" s="1145"/>
      <c r="D67" s="1145"/>
      <c r="E67" s="1145"/>
      <c r="F67" s="1146" t="s">
        <v>29784</v>
      </c>
      <c r="G67" s="142">
        <f>'[42]FATOR K'!$E$4</f>
        <v>0.72460000000000002</v>
      </c>
      <c r="K67" s="114" t="e">
        <f>VLOOKUP(A67,[42]SINAPI!$G$5:$L$1048576,5,FALSE)</f>
        <v>#N/A</v>
      </c>
      <c r="L67" s="114" t="e">
        <f>VLOOKUP(A67,[42]SICRO!$A$4:$G$9931,4,FALSE)</f>
        <v>#N/A</v>
      </c>
      <c r="M67" s="114" t="e">
        <f>VLOOKUP(A67,'[42]DER-ROD'!$A$3:$E$48780,4,FALSE)</f>
        <v>#N/A</v>
      </c>
      <c r="O67" s="114" t="e">
        <f>VLOOKUP(A67,[42]SINAPI!$G$5:$L$1048576,3,FALSE)</f>
        <v>#N/A</v>
      </c>
      <c r="P67" s="114" t="e">
        <f>VLOOKUP(A67,[42]SICRO!$A$4:$G$9931,3,FALSE)</f>
        <v>#N/A</v>
      </c>
      <c r="Q67" s="114" t="e">
        <f>VLOOKUP(A67,'[42]DER-ROD'!$A$3:$E$48780,3,FALSE)</f>
        <v>#N/A</v>
      </c>
    </row>
    <row r="68" spans="1:17">
      <c r="A68" s="141" t="s">
        <v>29803</v>
      </c>
      <c r="B68" s="1144" t="s">
        <v>29804</v>
      </c>
      <c r="C68" s="1145"/>
      <c r="D68" s="1145"/>
      <c r="E68" s="1145"/>
      <c r="F68" s="1146"/>
      <c r="G68" s="142">
        <f>'[42]FATOR K'!$E$5</f>
        <v>3.7617721739949339E-3</v>
      </c>
      <c r="K68" s="114" t="e">
        <f>VLOOKUP(A68,[42]SINAPI!$G$5:$L$1048576,5,FALSE)</f>
        <v>#N/A</v>
      </c>
      <c r="L68" s="114" t="e">
        <f>VLOOKUP(A68,[42]SICRO!$A$4:$G$9931,4,FALSE)</f>
        <v>#N/A</v>
      </c>
      <c r="M68" s="114" t="e">
        <f>VLOOKUP(A68,'[42]DER-ROD'!$A$3:$E$48780,4,FALSE)</f>
        <v>#N/A</v>
      </c>
      <c r="O68" s="114" t="e">
        <f>VLOOKUP(A68,[42]SINAPI!$G$5:$L$1048576,3,FALSE)</f>
        <v>#N/A</v>
      </c>
      <c r="P68" s="114" t="e">
        <f>VLOOKUP(A68,[42]SICRO!$A$4:$G$9931,3,FALSE)</f>
        <v>#N/A</v>
      </c>
      <c r="Q68" s="114" t="e">
        <f>VLOOKUP(A68,'[42]DER-ROD'!$A$3:$E$48780,3,FALSE)</f>
        <v>#N/A</v>
      </c>
    </row>
    <row r="69" spans="1:17">
      <c r="A69" s="141" t="s">
        <v>29805</v>
      </c>
      <c r="B69" s="1144" t="s">
        <v>29869</v>
      </c>
      <c r="C69" s="1145"/>
      <c r="D69" s="1145"/>
      <c r="E69" s="1145"/>
      <c r="F69" s="1146"/>
      <c r="G69" s="142">
        <f>'[42]FATOR K'!$E$12</f>
        <v>0.1</v>
      </c>
      <c r="K69" s="114" t="e">
        <f>VLOOKUP(A69,[42]SINAPI!$G$5:$L$1048576,5,FALSE)</f>
        <v>#N/A</v>
      </c>
      <c r="L69" s="114" t="e">
        <f>VLOOKUP(A69,[42]SICRO!$A$4:$G$9931,4,FALSE)</f>
        <v>#N/A</v>
      </c>
      <c r="M69" s="114" t="e">
        <f>VLOOKUP(A69,'[42]DER-ROD'!$A$3:$E$48780,4,FALSE)</f>
        <v>#N/A</v>
      </c>
      <c r="O69" s="114" t="e">
        <f>VLOOKUP(A69,[42]SINAPI!$G$5:$L$1048576,3,FALSE)</f>
        <v>#N/A</v>
      </c>
      <c r="P69" s="114" t="e">
        <f>VLOOKUP(A69,[42]SICRO!$A$4:$G$9931,3,FALSE)</f>
        <v>#N/A</v>
      </c>
      <c r="Q69" s="114" t="e">
        <f>VLOOKUP(A69,'[42]DER-ROD'!$A$3:$E$48780,3,FALSE)</f>
        <v>#N/A</v>
      </c>
    </row>
    <row r="70" spans="1:17">
      <c r="A70" s="141" t="s">
        <v>29806</v>
      </c>
      <c r="B70" s="1144" t="s">
        <v>29870</v>
      </c>
      <c r="C70" s="1145"/>
      <c r="D70" s="1145"/>
      <c r="E70" s="1145"/>
      <c r="F70" s="1146"/>
      <c r="G70" s="142">
        <f>'[42]FATOR K'!$E$13</f>
        <v>8.2837033026529561E-2</v>
      </c>
      <c r="K70" s="114" t="e">
        <f>VLOOKUP(A70,[42]SINAPI!$G$5:$L$1048576,5,FALSE)</f>
        <v>#N/A</v>
      </c>
      <c r="L70" s="114" t="e">
        <f>VLOOKUP(A70,[42]SICRO!$A$4:$G$9931,4,FALSE)</f>
        <v>#N/A</v>
      </c>
      <c r="M70" s="114" t="e">
        <f>VLOOKUP(A70,'[42]DER-ROD'!$A$3:$E$48780,4,FALSE)</f>
        <v>#N/A</v>
      </c>
      <c r="O70" s="114" t="e">
        <f>VLOOKUP(A70,[42]SINAPI!$G$5:$L$1048576,3,FALSE)</f>
        <v>#N/A</v>
      </c>
      <c r="P70" s="114" t="e">
        <f>VLOOKUP(A70,[42]SICRO!$A$4:$G$9931,3,FALSE)</f>
        <v>#N/A</v>
      </c>
      <c r="Q70" s="114" t="e">
        <f>VLOOKUP(A70,'[42]DER-ROD'!$A$3:$E$48780,3,FALSE)</f>
        <v>#N/A</v>
      </c>
    </row>
    <row r="71" spans="1:17">
      <c r="A71" s="143" t="s">
        <v>29807</v>
      </c>
      <c r="B71" s="1147" t="s">
        <v>29871</v>
      </c>
      <c r="C71" s="1148"/>
      <c r="D71" s="1148"/>
      <c r="E71" s="1148"/>
      <c r="F71" s="1149"/>
      <c r="G71" s="144">
        <f>'[42]FATOR K'!$E$17</f>
        <v>2.0586899999999999</v>
      </c>
      <c r="K71" s="114" t="e">
        <f>VLOOKUP(A71,[42]SINAPI!$G$5:$L$1048576,5,FALSE)</f>
        <v>#N/A</v>
      </c>
      <c r="L71" s="114" t="e">
        <f>VLOOKUP(A71,[42]SICRO!$A$4:$G$9931,4,FALSE)</f>
        <v>#N/A</v>
      </c>
      <c r="M71" s="114" t="e">
        <f>VLOOKUP(A71,'[42]DER-ROD'!$A$3:$E$48780,4,FALSE)</f>
        <v>#N/A</v>
      </c>
      <c r="O71" s="114" t="e">
        <f>VLOOKUP(A71,[42]SINAPI!$G$5:$L$1048576,3,FALSE)</f>
        <v>#N/A</v>
      </c>
      <c r="P71" s="114" t="e">
        <f>VLOOKUP(A71,[42]SICRO!$A$4:$G$9931,3,FALSE)</f>
        <v>#N/A</v>
      </c>
      <c r="Q71" s="114" t="e">
        <f>VLOOKUP(A71,'[42]DER-ROD'!$A$3:$E$48780,3,FALSE)</f>
        <v>#N/A</v>
      </c>
    </row>
    <row r="72" spans="1:17">
      <c r="A72" s="145" t="s">
        <v>29808</v>
      </c>
      <c r="B72" s="1132" t="s">
        <v>29872</v>
      </c>
      <c r="C72" s="1133"/>
      <c r="D72" s="1133"/>
      <c r="E72" s="1133"/>
      <c r="F72" s="1134"/>
      <c r="G72" s="146">
        <f>'[42]FATOR K'!$E$18</f>
        <v>1.19112</v>
      </c>
      <c r="K72" s="114" t="e">
        <f>VLOOKUP(A72,[42]SINAPI!$G$5:$L$1048576,5,FALSE)</f>
        <v>#N/A</v>
      </c>
      <c r="L72" s="114" t="e">
        <f>VLOOKUP(A72,[42]SICRO!$A$4:$G$9931,4,FALSE)</f>
        <v>#N/A</v>
      </c>
      <c r="M72" s="114" t="e">
        <f>VLOOKUP(A72,'[42]DER-ROD'!$A$3:$E$48780,4,FALSE)</f>
        <v>#N/A</v>
      </c>
      <c r="O72" s="114" t="e">
        <f>VLOOKUP(A72,[42]SINAPI!$G$5:$L$1048576,3,FALSE)</f>
        <v>#N/A</v>
      </c>
      <c r="P72" s="114" t="e">
        <f>VLOOKUP(A72,[42]SICRO!$A$4:$G$9931,3,FALSE)</f>
        <v>#N/A</v>
      </c>
      <c r="Q72" s="114" t="e">
        <f>VLOOKUP(A72,'[42]DER-ROD'!$A$3:$E$48780,3,FALSE)</f>
        <v>#N/A</v>
      </c>
    </row>
    <row r="73" spans="1:17">
      <c r="A73" s="147" t="s">
        <v>29873</v>
      </c>
      <c r="B73" s="1135" t="s">
        <v>29874</v>
      </c>
      <c r="C73" s="1135"/>
      <c r="D73" s="1135"/>
      <c r="E73" s="1135"/>
      <c r="F73" s="1136"/>
      <c r="G73" s="95">
        <f>ROUND(G64*(G71)+G65*(G72),2)</f>
        <v>0</v>
      </c>
      <c r="K73" s="114" t="e">
        <f>VLOOKUP(A73,[42]SINAPI!$G$5:$L$1048576,5,FALSE)</f>
        <v>#N/A</v>
      </c>
      <c r="L73" s="114" t="e">
        <f>VLOOKUP(A73,[42]SICRO!$A$4:$G$9931,4,FALSE)</f>
        <v>#N/A</v>
      </c>
      <c r="M73" s="114" t="e">
        <f>VLOOKUP(A73,'[42]DER-ROD'!$A$3:$E$48780,4,FALSE)</f>
        <v>#N/A</v>
      </c>
      <c r="O73" s="114" t="e">
        <f>VLOOKUP(A73,[42]SINAPI!$G$5:$L$1048576,3,FALSE)</f>
        <v>#N/A</v>
      </c>
      <c r="P73" s="114" t="e">
        <f>VLOOKUP(A73,[42]SICRO!$A$4:$G$9931,3,FALSE)</f>
        <v>#N/A</v>
      </c>
      <c r="Q73" s="114" t="e">
        <f>VLOOKUP(A73,'[42]DER-ROD'!$A$3:$E$48780,3,FALSE)</f>
        <v>#N/A</v>
      </c>
    </row>
    <row r="74" spans="1:17">
      <c r="G74" s="152"/>
      <c r="K74" s="114" t="e">
        <f>VLOOKUP(A74,[42]SINAPI!$G$5:$L$1048576,5,FALSE)</f>
        <v>#N/A</v>
      </c>
      <c r="L74" s="114" t="e">
        <f>VLOOKUP(A74,[42]SICRO!$A$4:$G$9931,4,FALSE)</f>
        <v>#N/A</v>
      </c>
      <c r="M74" s="114" t="e">
        <f>VLOOKUP(A74,'[42]DER-ROD'!$A$3:$E$48780,4,FALSE)</f>
        <v>#N/A</v>
      </c>
      <c r="O74" s="114" t="e">
        <f>VLOOKUP(A74,[42]SINAPI!$G$5:$L$1048576,3,FALSE)</f>
        <v>#N/A</v>
      </c>
      <c r="P74" s="114" t="e">
        <f>VLOOKUP(A74,[42]SICRO!$A$4:$G$9931,3,FALSE)</f>
        <v>#N/A</v>
      </c>
      <c r="Q74" s="114" t="e">
        <f>VLOOKUP(A74,'[42]DER-ROD'!$A$3:$E$48780,3,FALSE)</f>
        <v>#N/A</v>
      </c>
    </row>
    <row r="75" spans="1:17">
      <c r="A75" s="112" t="s">
        <v>29821</v>
      </c>
      <c r="B75" s="113" t="s">
        <v>29825</v>
      </c>
      <c r="C75" s="1013" t="s">
        <v>29824</v>
      </c>
      <c r="D75" s="1014"/>
      <c r="E75" s="85" t="s">
        <v>2</v>
      </c>
      <c r="F75" s="85" t="s">
        <v>29853</v>
      </c>
      <c r="G75" s="85" t="s">
        <v>29854</v>
      </c>
      <c r="K75" s="114" t="e">
        <f>VLOOKUP(A75,[42]SINAPI!$G$5:$L$1048576,5,FALSE)</f>
        <v>#N/A</v>
      </c>
      <c r="L75" s="114" t="e">
        <f>VLOOKUP(A75,[42]SICRO!$A$4:$G$9931,4,FALSE)</f>
        <v>#N/A</v>
      </c>
      <c r="M75" s="114" t="e">
        <f>VLOOKUP(A75,'[42]DER-ROD'!$A$3:$E$48780,4,FALSE)</f>
        <v>#N/A</v>
      </c>
      <c r="O75" s="114" t="e">
        <f>VLOOKUP(A75,[42]SINAPI!$G$5:$L$1048576,3,FALSE)</f>
        <v>#N/A</v>
      </c>
      <c r="P75" s="114" t="e">
        <f>VLOOKUP(A75,[42]SICRO!$A$4:$G$9931,3,FALSE)</f>
        <v>#N/A</v>
      </c>
      <c r="Q75" s="114" t="e">
        <f>VLOOKUP(A75,'[42]DER-ROD'!$A$3:$E$48780,3,FALSE)</f>
        <v>#N/A</v>
      </c>
    </row>
    <row r="76" spans="1:17" ht="30" customHeight="1">
      <c r="A76" s="115" t="str">
        <f>[42]ORÇAMENTO!C109</f>
        <v>CPU-60</v>
      </c>
      <c r="B76" s="116"/>
      <c r="C76" s="1001" t="s">
        <v>29877</v>
      </c>
      <c r="D76" s="1002"/>
      <c r="E76" s="117" t="s">
        <v>28401</v>
      </c>
      <c r="F76" s="117">
        <f>G91</f>
        <v>113.66</v>
      </c>
      <c r="G76" s="118">
        <f>G98</f>
        <v>135.38</v>
      </c>
      <c r="K76" s="114" t="e">
        <f>VLOOKUP(A76,[42]SINAPI!$G$5:$L$1048576,5,FALSE)</f>
        <v>#N/A</v>
      </c>
      <c r="L76" s="114" t="e">
        <f>VLOOKUP(A76,[42]SICRO!$A$4:$G$9931,4,FALSE)</f>
        <v>#N/A</v>
      </c>
      <c r="M76" s="114" t="e">
        <f>VLOOKUP(A76,'[42]DER-ROD'!$A$3:$E$48780,4,FALSE)</f>
        <v>#N/A</v>
      </c>
      <c r="O76" s="114" t="e">
        <f>VLOOKUP(A76,[42]SINAPI!$G$5:$L$1048576,3,FALSE)</f>
        <v>#N/A</v>
      </c>
      <c r="P76" s="114" t="e">
        <f>VLOOKUP(A76,[42]SICRO!$A$4:$G$9931,3,FALSE)</f>
        <v>#N/A</v>
      </c>
      <c r="Q76" s="114" t="e">
        <f>VLOOKUP(A76,'[42]DER-ROD'!$A$3:$E$48780,3,FALSE)</f>
        <v>#N/A</v>
      </c>
    </row>
    <row r="77" spans="1:17">
      <c r="A77" s="1010" t="s">
        <v>29856</v>
      </c>
      <c r="B77" s="1010"/>
      <c r="C77" s="1010"/>
      <c r="D77" s="1010"/>
      <c r="E77" s="1010"/>
      <c r="F77" s="1010"/>
      <c r="G77" s="1010"/>
      <c r="K77" s="114" t="e">
        <f>VLOOKUP(A77,[42]SINAPI!$G$5:$L$1048576,5,FALSE)</f>
        <v>#N/A</v>
      </c>
      <c r="L77" s="114" t="e">
        <f>VLOOKUP(A77,[42]SICRO!$A$4:$G$9931,4,FALSE)</f>
        <v>#N/A</v>
      </c>
      <c r="M77" s="114" t="e">
        <f>VLOOKUP(A77,'[42]DER-ROD'!$A$3:$E$48780,4,FALSE)</f>
        <v>#N/A</v>
      </c>
      <c r="O77" s="114" t="e">
        <f>VLOOKUP(A77,[42]SINAPI!$G$5:$L$1048576,3,FALSE)</f>
        <v>#N/A</v>
      </c>
      <c r="P77" s="114" t="e">
        <f>VLOOKUP(A77,[42]SICRO!$A$4:$G$9931,3,FALSE)</f>
        <v>#N/A</v>
      </c>
      <c r="Q77" s="114" t="e">
        <f>VLOOKUP(A77,'[42]DER-ROD'!$A$3:$E$48780,3,FALSE)</f>
        <v>#N/A</v>
      </c>
    </row>
    <row r="78" spans="1:17">
      <c r="A78" s="121" t="s">
        <v>29809</v>
      </c>
      <c r="B78" s="121" t="s">
        <v>29855</v>
      </c>
      <c r="C78" s="121" t="s">
        <v>29835</v>
      </c>
      <c r="D78" s="121" t="s">
        <v>29788</v>
      </c>
      <c r="E78" s="121" t="s">
        <v>29826</v>
      </c>
      <c r="F78" s="121" t="s">
        <v>29827</v>
      </c>
      <c r="G78" s="122" t="s">
        <v>29828</v>
      </c>
      <c r="K78" s="114" t="e">
        <f>VLOOKUP(A78,[42]SINAPI!$G$5:$L$1048576,5,FALSE)</f>
        <v>#N/A</v>
      </c>
      <c r="L78" s="114" t="str">
        <f>VLOOKUP(A78,[42]SICRO!$A$4:$G$9931,4,FALSE)</f>
        <v>Preço Unitário (R$)</v>
      </c>
      <c r="M78" s="114" t="e">
        <f>VLOOKUP(A78,'[42]DER-ROD'!$A$3:$E$48780,4,FALSE)</f>
        <v>#N/A</v>
      </c>
      <c r="O78" s="114" t="e">
        <f>VLOOKUP(A78,[42]SINAPI!$G$5:$L$1048576,3,FALSE)</f>
        <v>#N/A</v>
      </c>
      <c r="P78" s="114" t="str">
        <f>VLOOKUP(A78,[42]SICRO!$A$4:$G$9931,3,FALSE)</f>
        <v>Unidade</v>
      </c>
      <c r="Q78" s="114" t="e">
        <f>VLOOKUP(A78,'[42]DER-ROD'!$A$3:$E$48780,3,FALSE)</f>
        <v>#N/A</v>
      </c>
    </row>
    <row r="79" spans="1:17">
      <c r="A79" s="124">
        <f>IFERROR(VLOOKUP(C79,CHOOSE({1,2},'[42]REF-MO'!$G$7:$G$26,'[42]REF-MO'!$F$7:$F$26),2,FALSE),"")</f>
        <v>40814</v>
      </c>
      <c r="B79" s="124" t="str">
        <f>IFERROR(VLOOKUP(C79,CHOOSE({1,2},'[42]REF-MO'!$G$7:$G$26,'[42]REF-MO'!$M$7:$M$26),2,FALSE),"")</f>
        <v>SINAPI</v>
      </c>
      <c r="C79" s="125" t="s">
        <v>29777</v>
      </c>
      <c r="D79" s="126" t="str">
        <f>IF(C79="","","H")</f>
        <v>H</v>
      </c>
      <c r="E79" s="127">
        <f>24+16</f>
        <v>40</v>
      </c>
      <c r="F79" s="128" t="str">
        <f>IFERROR(IF(D79="MÊS",VLOOKUP($A79,'[42]REF-MO'!$F$7:$O$26,#REF!,FALSE),VLOOKUP($A79,'[42]REF-MO'!$F$7:$O$26,#REF!,FALSE)),"")</f>
        <v/>
      </c>
      <c r="G79" s="129" t="str">
        <f>IFERROR(ROUND(E79*F79,2),"")</f>
        <v/>
      </c>
      <c r="K79" s="114">
        <f>VLOOKUP(A79,[42]SINAPI!$G$5:$L$1048576,5,FALSE)</f>
        <v>24324.99</v>
      </c>
      <c r="L79" s="114" t="e">
        <f>VLOOKUP(A79,[42]SICRO!$A$4:$G$9931,4,FALSE)</f>
        <v>#N/A</v>
      </c>
      <c r="M79" s="114" t="e">
        <f>VLOOKUP(A79,'[42]DER-ROD'!$A$3:$E$48780,4,FALSE)</f>
        <v>#N/A</v>
      </c>
      <c r="O79" s="114" t="str">
        <f>VLOOKUP(A79,[42]SINAPI!$G$5:$L$1048576,3,FALSE)</f>
        <v xml:space="preserve">MES   </v>
      </c>
      <c r="P79" s="114" t="e">
        <f>VLOOKUP(A79,[42]SICRO!$A$4:$G$9931,3,FALSE)</f>
        <v>#N/A</v>
      </c>
      <c r="Q79" s="114" t="e">
        <f>VLOOKUP(A79,'[42]DER-ROD'!$A$3:$E$48780,3,FALSE)</f>
        <v>#N/A</v>
      </c>
    </row>
    <row r="80" spans="1:17">
      <c r="A80" s="124">
        <f>IFERROR(VLOOKUP(C80,CHOOSE({1,2},'[42]REF-MO'!$G$7:$G$26,'[42]REF-MO'!$F$7:$F$26),2,FALSE),"")</f>
        <v>20008</v>
      </c>
      <c r="B80" s="124" t="str">
        <f>IFERROR(VLOOKUP(C80,CHOOSE({1,2},'[42]REF-MO'!$G$7:$G$26,'[42]REF-MO'!$M$7:$M$26),2,FALSE),"")</f>
        <v>DER-ROD</v>
      </c>
      <c r="C80" s="125" t="s">
        <v>29801</v>
      </c>
      <c r="D80" s="126" t="str">
        <f>IF(C80="","","H")</f>
        <v>H</v>
      </c>
      <c r="E80" s="127">
        <v>8</v>
      </c>
      <c r="F80" s="128" t="str">
        <f>IFERROR(IF(D80="MÊS",VLOOKUP($A80,'[42]REF-MO'!$F$7:$O$26,#REF!,FALSE),VLOOKUP($A80,'[42]REF-MO'!$F$7:$O$26,#REF!,FALSE)),"")</f>
        <v/>
      </c>
      <c r="G80" s="129" t="str">
        <f>IFERROR(ROUND(E80*F80,2),"")</f>
        <v/>
      </c>
      <c r="K80" s="114" t="e">
        <f>VLOOKUP(A80,[42]SINAPI!$G$5:$L$1048576,5,FALSE)</f>
        <v>#N/A</v>
      </c>
      <c r="L80" s="114" t="e">
        <f>VLOOKUP(A80,[42]SICRO!$A$4:$G$9931,4,FALSE)</f>
        <v>#N/A</v>
      </c>
      <c r="M80" s="114">
        <f>VLOOKUP(A80,'[42]DER-ROD'!$A$3:$E$48780,4,FALSE)</f>
        <v>3037.71</v>
      </c>
      <c r="O80" s="114" t="e">
        <f>VLOOKUP(A80,[42]SINAPI!$G$5:$L$1048576,3,FALSE)</f>
        <v>#N/A</v>
      </c>
      <c r="P80" s="114" t="e">
        <f>VLOOKUP(A80,[42]SICRO!$A$4:$G$9931,3,FALSE)</f>
        <v>#N/A</v>
      </c>
      <c r="Q80" s="114" t="str">
        <f>VLOOKUP(A80,'[42]DER-ROD'!$A$3:$E$48780,3,FALSE)</f>
        <v>Mes</v>
      </c>
    </row>
    <row r="81" spans="1:18">
      <c r="A81" s="1158" t="s">
        <v>29828</v>
      </c>
      <c r="B81" s="1159"/>
      <c r="C81" s="1159"/>
      <c r="D81" s="1159"/>
      <c r="E81" s="1159"/>
      <c r="F81" s="1160"/>
      <c r="G81" s="130">
        <f>ROUND(SUM(G79:G80),2)</f>
        <v>0</v>
      </c>
      <c r="K81" s="114" t="e">
        <f>VLOOKUP(A81,[42]SINAPI!$G$5:$L$1048576,5,FALSE)</f>
        <v>#N/A</v>
      </c>
      <c r="L81" s="114" t="e">
        <f>VLOOKUP(A81,[42]SICRO!$A$4:$G$9931,4,FALSE)</f>
        <v>#N/A</v>
      </c>
      <c r="M81" s="114" t="e">
        <f>VLOOKUP(A81,'[42]DER-ROD'!$A$3:$E$48780,4,FALSE)</f>
        <v>#N/A</v>
      </c>
      <c r="O81" s="114" t="e">
        <f>VLOOKUP(A81,[42]SINAPI!$G$5:$L$1048576,3,FALSE)</f>
        <v>#N/A</v>
      </c>
      <c r="P81" s="114" t="e">
        <f>VLOOKUP(A81,[42]SICRO!$A$4:$G$9931,3,FALSE)</f>
        <v>#N/A</v>
      </c>
      <c r="Q81" s="114" t="e">
        <f>VLOOKUP(A81,'[42]DER-ROD'!$A$3:$E$48780,3,FALSE)</f>
        <v>#N/A</v>
      </c>
    </row>
    <row r="82" spans="1:18">
      <c r="A82" s="1033"/>
      <c r="B82" s="1033"/>
      <c r="C82" s="1033"/>
      <c r="D82" s="1033"/>
      <c r="E82" s="1033"/>
      <c r="F82" s="1033"/>
      <c r="G82" s="1033"/>
      <c r="K82" s="114" t="e">
        <f>VLOOKUP(A82,[42]SINAPI!$G$5:$L$1048576,5,FALSE)</f>
        <v>#N/A</v>
      </c>
      <c r="L82" s="114" t="e">
        <f>VLOOKUP(A82,[42]SICRO!$A$4:$G$9931,4,FALSE)</f>
        <v>#N/A</v>
      </c>
      <c r="M82" s="114" t="e">
        <f>VLOOKUP(A82,'[42]DER-ROD'!$A$3:$E$48780,4,FALSE)</f>
        <v>#N/A</v>
      </c>
      <c r="O82" s="114" t="e">
        <f>VLOOKUP(A82,[42]SINAPI!$G$5:$L$1048576,3,FALSE)</f>
        <v>#N/A</v>
      </c>
      <c r="P82" s="114" t="e">
        <f>VLOOKUP(A82,[42]SICRO!$A$4:$G$9931,3,FALSE)</f>
        <v>#N/A</v>
      </c>
      <c r="Q82" s="114" t="e">
        <f>VLOOKUP(A82,'[42]DER-ROD'!$A$3:$E$48780,3,FALSE)</f>
        <v>#N/A</v>
      </c>
    </row>
    <row r="83" spans="1:18">
      <c r="A83" s="1010" t="s">
        <v>29857</v>
      </c>
      <c r="B83" s="1010"/>
      <c r="C83" s="1010"/>
      <c r="D83" s="1010"/>
      <c r="E83" s="1010"/>
      <c r="F83" s="1010"/>
      <c r="G83" s="1010"/>
      <c r="K83" s="114" t="e">
        <f>VLOOKUP(A83,[42]SINAPI!$G$5:$L$1048576,5,FALSE)</f>
        <v>#N/A</v>
      </c>
      <c r="L83" s="114" t="e">
        <f>VLOOKUP(A83,[42]SICRO!$A$4:$G$9931,4,FALSE)</f>
        <v>#N/A</v>
      </c>
      <c r="M83" s="114" t="e">
        <f>VLOOKUP(A83,'[42]DER-ROD'!$A$3:$E$48780,4,FALSE)</f>
        <v>#N/A</v>
      </c>
      <c r="O83" s="114" t="e">
        <f>VLOOKUP(A83,[42]SINAPI!$G$5:$L$1048576,3,FALSE)</f>
        <v>#N/A</v>
      </c>
      <c r="P83" s="114" t="e">
        <f>VLOOKUP(A83,[42]SICRO!$A$4:$G$9931,3,FALSE)</f>
        <v>#N/A</v>
      </c>
      <c r="Q83" s="114" t="e">
        <f>VLOOKUP(A83,'[42]DER-ROD'!$A$3:$E$48780,3,FALSE)</f>
        <v>#N/A</v>
      </c>
    </row>
    <row r="84" spans="1:18">
      <c r="A84" s="121" t="s">
        <v>29809</v>
      </c>
      <c r="B84" s="121" t="s">
        <v>29855</v>
      </c>
      <c r="C84" s="121" t="s">
        <v>29835</v>
      </c>
      <c r="D84" s="121" t="s">
        <v>29788</v>
      </c>
      <c r="E84" s="121" t="s">
        <v>29826</v>
      </c>
      <c r="F84" s="121" t="s">
        <v>29827</v>
      </c>
      <c r="G84" s="122" t="s">
        <v>29829</v>
      </c>
      <c r="K84" s="114" t="e">
        <f>VLOOKUP(A84,[42]SINAPI!$G$5:$L$1048576,5,FALSE)</f>
        <v>#N/A</v>
      </c>
      <c r="L84" s="114" t="str">
        <f>VLOOKUP(A84,[42]SICRO!$A$4:$G$9931,4,FALSE)</f>
        <v>Preço Unitário (R$)</v>
      </c>
      <c r="M84" s="114" t="e">
        <f>VLOOKUP(A84,'[42]DER-ROD'!$A$3:$E$48780,4,FALSE)</f>
        <v>#N/A</v>
      </c>
      <c r="O84" s="114" t="e">
        <f>VLOOKUP(A84,[42]SINAPI!$G$5:$L$1048576,3,FALSE)</f>
        <v>#N/A</v>
      </c>
      <c r="P84" s="114" t="str">
        <f>VLOOKUP(A84,[42]SICRO!$A$4:$G$9931,3,FALSE)</f>
        <v>Unidade</v>
      </c>
      <c r="Q84" s="114" t="e">
        <f>VLOOKUP(A84,'[42]DER-ROD'!$A$3:$E$48780,3,FALSE)</f>
        <v>#N/A</v>
      </c>
    </row>
    <row r="85" spans="1:18" s="135" customFormat="1" ht="33.75">
      <c r="A85" s="126">
        <v>42878</v>
      </c>
      <c r="B85" s="126" t="s">
        <v>29779</v>
      </c>
      <c r="C85" s="153" t="str">
        <f>IF(B85="SINAPI",VLOOKUP(A85,[42]SINAPI!$G$5:$L$1048576,2,FALSE),IF(B85="SICRO",VLOOKUP(A85,[42]SICRO!$A$4:$G$9931,2,FALSE),IF(B85="DER-ROD",VLOOKUP(A85,'[42]DER-ROD'!$A$3:$E$48780,2,FALSE),IF(B85="DER-EDIF",VLOOKUP(A85,'[42]DER-EDIF'!$A$17:$H$3683,4,FALSE),IF(B85="CESAN",VLOOKUP(A85,'[42]DER-EDIF'!$A$17:$H$3683,2,FALSE),"ERRO")))))</f>
        <v>Aluguel de automóvel VW/ Gol (flex) 1,6 ou equivalente, exclusive motorista, inclusive
combustível</v>
      </c>
      <c r="D85" s="126" t="str">
        <f>UPPER(IF(B85="SINAPI",VLOOKUP(A85,[42]SINAPI!$G$5:$L$1048576,3,FALSE),IF(B85="SICRO",VLOOKUP(A85,[42]SICRO!$A$4:$G$9931,3,FALSE),IF(B85="DER-ROD",VLOOKUP(A85,'[42]DER-ROD'!$A$3:$E$48780,3,FALSE),IF(B85="DER-EDIF",VLOOKUP(A85,'[42]DER-EDIF'!$A$17:$H$3683,5,FALSE),IF(B85="CESAN",VLOOKUP(A85,'[42]DER-EDIF'!$A$17:$H$3683,3,FALSE),""))))))</f>
        <v>MES</v>
      </c>
      <c r="E85" s="154">
        <f>1/30</f>
        <v>3.3333333333333333E-2</v>
      </c>
      <c r="F85" s="128">
        <f>IF(B85="SINAPI",VLOOKUP(A85,[42]SINAPI!$G$5:$L$1048576,4,FALSE),IF(B85="SICRO",VLOOKUP(A85,[42]SICRO!$A$4:$G$9931,4,FALSE),IF(B85="DER-ROD",VLOOKUP(A85,'[42]DER-ROD'!$A$3:$E$48780,4,FALSE),IF(B85="DER-EDIF",VLOOKUP(A85,'[42]DER-EDIF'!$A$17:$H$3683,8,FALSE),IF(B85="CESAN",VLOOKUP(A85,'[42]DER-EDIF'!$A$17:$H$3683,4,FALSE),"ERRO")))))</f>
        <v>3409.67</v>
      </c>
      <c r="G85" s="129">
        <f>IFERROR(ROUND(E85*F85,2),"")</f>
        <v>113.66</v>
      </c>
      <c r="H85" s="105"/>
      <c r="I85" s="106"/>
      <c r="J85" s="106"/>
      <c r="K85" s="114" t="e">
        <f>VLOOKUP(A85,[42]SINAPI!$G$5:$L$1048576,5,FALSE)</f>
        <v>#N/A</v>
      </c>
      <c r="L85" s="114" t="e">
        <f>VLOOKUP(A85,[42]SICRO!$A$4:$G$9931,4,FALSE)</f>
        <v>#N/A</v>
      </c>
      <c r="M85" s="114">
        <f>VLOOKUP(A85,'[42]DER-ROD'!$A$3:$E$48780,4,FALSE)</f>
        <v>3409.67</v>
      </c>
      <c r="N85" s="107"/>
      <c r="O85" s="114" t="e">
        <f>VLOOKUP(A85,[42]SINAPI!$G$5:$L$1048576,3,FALSE)</f>
        <v>#N/A</v>
      </c>
      <c r="P85" s="114" t="e">
        <f>VLOOKUP(A85,[42]SICRO!$A$4:$G$9931,3,FALSE)</f>
        <v>#N/A</v>
      </c>
      <c r="Q85" s="114" t="str">
        <f>VLOOKUP(A85,'[42]DER-ROD'!$A$3:$E$48780,3,FALSE)</f>
        <v>Mes</v>
      </c>
      <c r="R85" s="106"/>
    </row>
    <row r="86" spans="1:18">
      <c r="A86" s="1140" t="s">
        <v>29829</v>
      </c>
      <c r="B86" s="1140"/>
      <c r="C86" s="1140"/>
      <c r="D86" s="1140"/>
      <c r="E86" s="1140"/>
      <c r="F86" s="1140"/>
      <c r="G86" s="132">
        <f>ROUND(SUM(G85),2)</f>
        <v>113.66</v>
      </c>
      <c r="K86" s="114" t="e">
        <f>VLOOKUP(A86,[42]SINAPI!$G$5:$L$1048576,5,FALSE)</f>
        <v>#N/A</v>
      </c>
      <c r="L86" s="114" t="e">
        <f>VLOOKUP(A86,[42]SICRO!$A$4:$G$9931,4,FALSE)</f>
        <v>#N/A</v>
      </c>
      <c r="M86" s="114" t="e">
        <f>VLOOKUP(A86,'[42]DER-ROD'!$A$3:$E$48780,4,FALSE)</f>
        <v>#N/A</v>
      </c>
      <c r="O86" s="114" t="e">
        <f>VLOOKUP(A86,[42]SINAPI!$G$5:$L$1048576,3,FALSE)</f>
        <v>#N/A</v>
      </c>
      <c r="P86" s="114" t="e">
        <f>VLOOKUP(A86,[42]SICRO!$A$4:$G$9931,3,FALSE)</f>
        <v>#N/A</v>
      </c>
      <c r="Q86" s="114" t="e">
        <f>VLOOKUP(A86,'[42]DER-ROD'!$A$3:$E$48780,3,FALSE)</f>
        <v>#N/A</v>
      </c>
    </row>
    <row r="87" spans="1:18" ht="57.75" customHeight="1">
      <c r="A87" s="1150" t="s">
        <v>29878</v>
      </c>
      <c r="B87" s="1151"/>
      <c r="C87" s="1151"/>
      <c r="D87" s="1151"/>
      <c r="E87" s="1151"/>
      <c r="F87" s="1151"/>
      <c r="G87" s="1152"/>
      <c r="H87" s="134"/>
      <c r="I87" s="135"/>
      <c r="J87" s="135"/>
      <c r="K87" s="114" t="e">
        <f>VLOOKUP(A87,[42]SINAPI!$G$5:$L$1048576,5,FALSE)</f>
        <v>#VALUE!</v>
      </c>
      <c r="L87" s="114" t="e">
        <f>VLOOKUP(A87,[42]SICRO!$A$4:$G$9931,4,FALSE)</f>
        <v>#VALUE!</v>
      </c>
      <c r="M87" s="114" t="e">
        <f>VLOOKUP(A87,'[42]DER-ROD'!$A$3:$E$48780,4,FALSE)</f>
        <v>#VALUE!</v>
      </c>
      <c r="O87" s="114" t="e">
        <f>VLOOKUP(A87,[42]SINAPI!$G$5:$L$1048576,3,FALSE)</f>
        <v>#VALUE!</v>
      </c>
      <c r="P87" s="114" t="e">
        <f>VLOOKUP(A87,[42]SICRO!$A$4:$G$9931,3,FALSE)</f>
        <v>#VALUE!</v>
      </c>
      <c r="Q87" s="114" t="e">
        <f>VLOOKUP(A87,'[42]DER-ROD'!$A$3:$E$48780,3,FALSE)</f>
        <v>#VALUE!</v>
      </c>
      <c r="R87" s="135"/>
    </row>
    <row r="88" spans="1:18">
      <c r="A88" s="1153" t="s">
        <v>29860</v>
      </c>
      <c r="B88" s="1153"/>
      <c r="C88" s="1153"/>
      <c r="D88" s="1153"/>
      <c r="E88" s="1153"/>
      <c r="F88" s="1153"/>
      <c r="G88" s="1153"/>
      <c r="K88" s="114" t="e">
        <f>VLOOKUP(A88,[42]SINAPI!$G$5:$L$1048576,5,FALSE)</f>
        <v>#N/A</v>
      </c>
      <c r="L88" s="114" t="e">
        <f>VLOOKUP(A88,[42]SICRO!$A$4:$G$9931,4,FALSE)</f>
        <v>#N/A</v>
      </c>
      <c r="M88" s="114" t="e">
        <f>VLOOKUP(A88,'[42]DER-ROD'!$A$3:$E$48780,4,FALSE)</f>
        <v>#N/A</v>
      </c>
      <c r="O88" s="114" t="e">
        <f>VLOOKUP(A88,[42]SINAPI!$G$5:$L$1048576,3,FALSE)</f>
        <v>#N/A</v>
      </c>
      <c r="P88" s="114" t="e">
        <f>VLOOKUP(A88,[42]SICRO!$A$4:$G$9931,3,FALSE)</f>
        <v>#N/A</v>
      </c>
      <c r="Q88" s="114" t="e">
        <f>VLOOKUP(A88,'[42]DER-ROD'!$A$3:$E$48780,3,FALSE)</f>
        <v>#N/A</v>
      </c>
    </row>
    <row r="89" spans="1:18">
      <c r="A89" s="136" t="s">
        <v>29861</v>
      </c>
      <c r="B89" s="1154" t="s">
        <v>29862</v>
      </c>
      <c r="C89" s="1155"/>
      <c r="D89" s="1155"/>
      <c r="E89" s="1155"/>
      <c r="F89" s="1156"/>
      <c r="G89" s="137">
        <f>G81</f>
        <v>0</v>
      </c>
      <c r="K89" s="114" t="e">
        <f>VLOOKUP(A89,[42]SINAPI!$G$5:$L$1048576,5,FALSE)</f>
        <v>#N/A</v>
      </c>
      <c r="L89" s="114" t="e">
        <f>VLOOKUP(A89,[42]SICRO!$A$4:$G$9931,4,FALSE)</f>
        <v>#N/A</v>
      </c>
      <c r="M89" s="114" t="e">
        <f>VLOOKUP(A89,'[42]DER-ROD'!$A$3:$E$48780,4,FALSE)</f>
        <v>#N/A</v>
      </c>
      <c r="O89" s="114" t="e">
        <f>VLOOKUP(A89,[42]SINAPI!$G$5:$L$1048576,3,FALSE)</f>
        <v>#N/A</v>
      </c>
      <c r="P89" s="114" t="e">
        <f>VLOOKUP(A89,[42]SICRO!$A$4:$G$9931,3,FALSE)</f>
        <v>#N/A</v>
      </c>
      <c r="Q89" s="114" t="e">
        <f>VLOOKUP(A89,'[42]DER-ROD'!$A$3:$E$48780,3,FALSE)</f>
        <v>#N/A</v>
      </c>
    </row>
    <row r="90" spans="1:18">
      <c r="A90" s="139" t="s">
        <v>29864</v>
      </c>
      <c r="B90" s="1141" t="s">
        <v>29865</v>
      </c>
      <c r="C90" s="1142"/>
      <c r="D90" s="1142"/>
      <c r="E90" s="1142"/>
      <c r="F90" s="1143"/>
      <c r="G90" s="140">
        <f>G86</f>
        <v>113.66</v>
      </c>
      <c r="K90" s="114" t="e">
        <f>VLOOKUP(A90,[42]SINAPI!$G$5:$L$1048576,5,FALSE)</f>
        <v>#N/A</v>
      </c>
      <c r="L90" s="114" t="e">
        <f>VLOOKUP(A90,[42]SICRO!$A$4:$G$9931,4,FALSE)</f>
        <v>#N/A</v>
      </c>
      <c r="M90" s="114" t="e">
        <f>VLOOKUP(A90,'[42]DER-ROD'!$A$3:$E$48780,4,FALSE)</f>
        <v>#N/A</v>
      </c>
      <c r="O90" s="114" t="e">
        <f>VLOOKUP(A90,[42]SINAPI!$G$5:$L$1048576,3,FALSE)</f>
        <v>#N/A</v>
      </c>
      <c r="P90" s="114" t="e">
        <f>VLOOKUP(A90,[42]SICRO!$A$4:$G$9931,3,FALSE)</f>
        <v>#N/A</v>
      </c>
      <c r="Q90" s="114" t="e">
        <f>VLOOKUP(A90,'[42]DER-ROD'!$A$3:$E$48780,3,FALSE)</f>
        <v>#N/A</v>
      </c>
    </row>
    <row r="91" spans="1:18">
      <c r="A91" s="139" t="s">
        <v>29867</v>
      </c>
      <c r="B91" s="1141" t="s">
        <v>29838</v>
      </c>
      <c r="C91" s="1142"/>
      <c r="D91" s="1142"/>
      <c r="E91" s="1142"/>
      <c r="F91" s="1143"/>
      <c r="G91" s="140">
        <f>SUM(G89:G90)</f>
        <v>113.66</v>
      </c>
      <c r="K91" s="114" t="e">
        <f>VLOOKUP(A91,[42]SINAPI!$G$5:$L$1048576,5,FALSE)</f>
        <v>#N/A</v>
      </c>
      <c r="L91" s="114" t="e">
        <f>VLOOKUP(A91,[42]SICRO!$A$4:$G$9931,4,FALSE)</f>
        <v>#N/A</v>
      </c>
      <c r="M91" s="114" t="e">
        <f>VLOOKUP(A91,'[42]DER-ROD'!$A$3:$E$48780,4,FALSE)</f>
        <v>#N/A</v>
      </c>
      <c r="O91" s="114" t="e">
        <f>VLOOKUP(A91,[42]SINAPI!$G$5:$L$1048576,3,FALSE)</f>
        <v>#N/A</v>
      </c>
      <c r="P91" s="114" t="e">
        <f>VLOOKUP(A91,[42]SICRO!$A$4:$G$9931,3,FALSE)</f>
        <v>#N/A</v>
      </c>
      <c r="Q91" s="114" t="e">
        <f>VLOOKUP(A91,'[42]DER-ROD'!$A$3:$E$48780,3,FALSE)</f>
        <v>#N/A</v>
      </c>
    </row>
    <row r="92" spans="1:18">
      <c r="A92" s="141" t="s">
        <v>29802</v>
      </c>
      <c r="B92" s="1144" t="s">
        <v>29868</v>
      </c>
      <c r="C92" s="1145"/>
      <c r="D92" s="1145"/>
      <c r="E92" s="1145"/>
      <c r="F92" s="1146" t="s">
        <v>29784</v>
      </c>
      <c r="G92" s="142">
        <f>'[42]FATOR K'!$E$4</f>
        <v>0.72460000000000002</v>
      </c>
      <c r="K92" s="114" t="e">
        <f>VLOOKUP(A92,[42]SINAPI!$G$5:$L$1048576,5,FALSE)</f>
        <v>#N/A</v>
      </c>
      <c r="L92" s="114" t="e">
        <f>VLOOKUP(A92,[42]SICRO!$A$4:$G$9931,4,FALSE)</f>
        <v>#N/A</v>
      </c>
      <c r="M92" s="114" t="e">
        <f>VLOOKUP(A92,'[42]DER-ROD'!$A$3:$E$48780,4,FALSE)</f>
        <v>#N/A</v>
      </c>
      <c r="O92" s="114" t="e">
        <f>VLOOKUP(A92,[42]SINAPI!$G$5:$L$1048576,3,FALSE)</f>
        <v>#N/A</v>
      </c>
      <c r="P92" s="114" t="e">
        <f>VLOOKUP(A92,[42]SICRO!$A$4:$G$9931,3,FALSE)</f>
        <v>#N/A</v>
      </c>
      <c r="Q92" s="114" t="e">
        <f>VLOOKUP(A92,'[42]DER-ROD'!$A$3:$E$48780,3,FALSE)</f>
        <v>#N/A</v>
      </c>
    </row>
    <row r="93" spans="1:18">
      <c r="A93" s="141" t="s">
        <v>29803</v>
      </c>
      <c r="B93" s="1144" t="s">
        <v>29804</v>
      </c>
      <c r="C93" s="1145"/>
      <c r="D93" s="1145"/>
      <c r="E93" s="1145"/>
      <c r="F93" s="1146"/>
      <c r="G93" s="142">
        <f>'[42]FATOR K'!$E$5</f>
        <v>3.7617721739949339E-3</v>
      </c>
      <c r="K93" s="114" t="e">
        <f>VLOOKUP(A93,[42]SINAPI!$G$5:$L$1048576,5,FALSE)</f>
        <v>#N/A</v>
      </c>
      <c r="L93" s="114" t="e">
        <f>VLOOKUP(A93,[42]SICRO!$A$4:$G$9931,4,FALSE)</f>
        <v>#N/A</v>
      </c>
      <c r="M93" s="114" t="e">
        <f>VLOOKUP(A93,'[42]DER-ROD'!$A$3:$E$48780,4,FALSE)</f>
        <v>#N/A</v>
      </c>
      <c r="O93" s="114" t="e">
        <f>VLOOKUP(A93,[42]SINAPI!$G$5:$L$1048576,3,FALSE)</f>
        <v>#N/A</v>
      </c>
      <c r="P93" s="114" t="e">
        <f>VLOOKUP(A93,[42]SICRO!$A$4:$G$9931,3,FALSE)</f>
        <v>#N/A</v>
      </c>
      <c r="Q93" s="114" t="e">
        <f>VLOOKUP(A93,'[42]DER-ROD'!$A$3:$E$48780,3,FALSE)</f>
        <v>#N/A</v>
      </c>
    </row>
    <row r="94" spans="1:18">
      <c r="A94" s="141" t="s">
        <v>29805</v>
      </c>
      <c r="B94" s="1144" t="s">
        <v>29869</v>
      </c>
      <c r="C94" s="1145"/>
      <c r="D94" s="1145"/>
      <c r="E94" s="1145"/>
      <c r="F94" s="1146"/>
      <c r="G94" s="142">
        <f>'[42]FATOR K'!$E$12</f>
        <v>0.1</v>
      </c>
      <c r="K94" s="114" t="e">
        <f>VLOOKUP(A94,[42]SINAPI!$G$5:$L$1048576,5,FALSE)</f>
        <v>#N/A</v>
      </c>
      <c r="L94" s="114" t="e">
        <f>VLOOKUP(A94,[42]SICRO!$A$4:$G$9931,4,FALSE)</f>
        <v>#N/A</v>
      </c>
      <c r="M94" s="114" t="e">
        <f>VLOOKUP(A94,'[42]DER-ROD'!$A$3:$E$48780,4,FALSE)</f>
        <v>#N/A</v>
      </c>
      <c r="O94" s="114" t="e">
        <f>VLOOKUP(A94,[42]SINAPI!$G$5:$L$1048576,3,FALSE)</f>
        <v>#N/A</v>
      </c>
      <c r="P94" s="114" t="e">
        <f>VLOOKUP(A94,[42]SICRO!$A$4:$G$9931,3,FALSE)</f>
        <v>#N/A</v>
      </c>
      <c r="Q94" s="114" t="e">
        <f>VLOOKUP(A94,'[42]DER-ROD'!$A$3:$E$48780,3,FALSE)</f>
        <v>#N/A</v>
      </c>
    </row>
    <row r="95" spans="1:18">
      <c r="A95" s="141" t="s">
        <v>29806</v>
      </c>
      <c r="B95" s="1144" t="s">
        <v>29870</v>
      </c>
      <c r="C95" s="1145"/>
      <c r="D95" s="1145"/>
      <c r="E95" s="1145"/>
      <c r="F95" s="1146"/>
      <c r="G95" s="142">
        <f>'[42]FATOR K'!$E$13</f>
        <v>8.2837033026529561E-2</v>
      </c>
      <c r="K95" s="114" t="e">
        <f>VLOOKUP(A95,[42]SINAPI!$G$5:$L$1048576,5,FALSE)</f>
        <v>#N/A</v>
      </c>
      <c r="L95" s="114" t="e">
        <f>VLOOKUP(A95,[42]SICRO!$A$4:$G$9931,4,FALSE)</f>
        <v>#N/A</v>
      </c>
      <c r="M95" s="114" t="e">
        <f>VLOOKUP(A95,'[42]DER-ROD'!$A$3:$E$48780,4,FALSE)</f>
        <v>#N/A</v>
      </c>
      <c r="O95" s="114" t="e">
        <f>VLOOKUP(A95,[42]SINAPI!$G$5:$L$1048576,3,FALSE)</f>
        <v>#N/A</v>
      </c>
      <c r="P95" s="114" t="e">
        <f>VLOOKUP(A95,[42]SICRO!$A$4:$G$9931,3,FALSE)</f>
        <v>#N/A</v>
      </c>
      <c r="Q95" s="114" t="e">
        <f>VLOOKUP(A95,'[42]DER-ROD'!$A$3:$E$48780,3,FALSE)</f>
        <v>#N/A</v>
      </c>
    </row>
    <row r="96" spans="1:18">
      <c r="A96" s="143" t="s">
        <v>29807</v>
      </c>
      <c r="B96" s="1147" t="s">
        <v>29871</v>
      </c>
      <c r="C96" s="1148"/>
      <c r="D96" s="1148"/>
      <c r="E96" s="1148"/>
      <c r="F96" s="1149"/>
      <c r="G96" s="144">
        <f>'[42]FATOR K'!$E$17</f>
        <v>2.0586899999999999</v>
      </c>
      <c r="K96" s="114" t="e">
        <f>VLOOKUP(A96,[42]SINAPI!$G$5:$L$1048576,5,FALSE)</f>
        <v>#N/A</v>
      </c>
      <c r="L96" s="114" t="e">
        <f>VLOOKUP(A96,[42]SICRO!$A$4:$G$9931,4,FALSE)</f>
        <v>#N/A</v>
      </c>
      <c r="M96" s="114" t="e">
        <f>VLOOKUP(A96,'[42]DER-ROD'!$A$3:$E$48780,4,FALSE)</f>
        <v>#N/A</v>
      </c>
      <c r="O96" s="114" t="e">
        <f>VLOOKUP(A96,[42]SINAPI!$G$5:$L$1048576,3,FALSE)</f>
        <v>#N/A</v>
      </c>
      <c r="P96" s="114" t="e">
        <f>VLOOKUP(A96,[42]SICRO!$A$4:$G$9931,3,FALSE)</f>
        <v>#N/A</v>
      </c>
      <c r="Q96" s="114" t="e">
        <f>VLOOKUP(A96,'[42]DER-ROD'!$A$3:$E$48780,3,FALSE)</f>
        <v>#N/A</v>
      </c>
    </row>
    <row r="97" spans="1:18">
      <c r="A97" s="145" t="s">
        <v>29808</v>
      </c>
      <c r="B97" s="1132" t="s">
        <v>29872</v>
      </c>
      <c r="C97" s="1133"/>
      <c r="D97" s="1133"/>
      <c r="E97" s="1133"/>
      <c r="F97" s="1134"/>
      <c r="G97" s="146">
        <f>'[42]FATOR K'!$E$18</f>
        <v>1.19112</v>
      </c>
      <c r="K97" s="114" t="e">
        <f>VLOOKUP(A97,[42]SINAPI!$G$5:$L$1048576,5,FALSE)</f>
        <v>#N/A</v>
      </c>
      <c r="L97" s="114" t="e">
        <f>VLOOKUP(A97,[42]SICRO!$A$4:$G$9931,4,FALSE)</f>
        <v>#N/A</v>
      </c>
      <c r="M97" s="114" t="e">
        <f>VLOOKUP(A97,'[42]DER-ROD'!$A$3:$E$48780,4,FALSE)</f>
        <v>#N/A</v>
      </c>
      <c r="O97" s="114" t="e">
        <f>VLOOKUP(A97,[42]SINAPI!$G$5:$L$1048576,3,FALSE)</f>
        <v>#N/A</v>
      </c>
      <c r="P97" s="114" t="e">
        <f>VLOOKUP(A97,[42]SICRO!$A$4:$G$9931,3,FALSE)</f>
        <v>#N/A</v>
      </c>
      <c r="Q97" s="114" t="e">
        <f>VLOOKUP(A97,'[42]DER-ROD'!$A$3:$E$48780,3,FALSE)</f>
        <v>#N/A</v>
      </c>
    </row>
    <row r="98" spans="1:18">
      <c r="A98" s="147" t="s">
        <v>29873</v>
      </c>
      <c r="B98" s="1135" t="s">
        <v>29874</v>
      </c>
      <c r="C98" s="1135"/>
      <c r="D98" s="1135"/>
      <c r="E98" s="1135"/>
      <c r="F98" s="1136"/>
      <c r="G98" s="95">
        <f>ROUND(G89*(G96)+G90*(G97),2)</f>
        <v>135.38</v>
      </c>
      <c r="K98" s="114" t="e">
        <f>VLOOKUP(A98,[42]SINAPI!$G$5:$L$1048576,5,FALSE)</f>
        <v>#N/A</v>
      </c>
      <c r="L98" s="114" t="e">
        <f>VLOOKUP(A98,[42]SICRO!$A$4:$G$9931,4,FALSE)</f>
        <v>#N/A</v>
      </c>
      <c r="M98" s="114" t="e">
        <f>VLOOKUP(A98,'[42]DER-ROD'!$A$3:$E$48780,4,FALSE)</f>
        <v>#N/A</v>
      </c>
      <c r="O98" s="114" t="e">
        <f>VLOOKUP(A98,[42]SINAPI!$G$5:$L$1048576,3,FALSE)</f>
        <v>#N/A</v>
      </c>
      <c r="P98" s="114" t="e">
        <f>VLOOKUP(A98,[42]SICRO!$A$4:$G$9931,3,FALSE)</f>
        <v>#N/A</v>
      </c>
      <c r="Q98" s="114" t="e">
        <f>VLOOKUP(A98,'[42]DER-ROD'!$A$3:$E$48780,3,FALSE)</f>
        <v>#N/A</v>
      </c>
    </row>
    <row r="99" spans="1:18">
      <c r="G99" s="152"/>
      <c r="K99" s="114" t="e">
        <f>VLOOKUP(A99,[42]SINAPI!$G$5:$L$1048576,5,FALSE)</f>
        <v>#N/A</v>
      </c>
      <c r="L99" s="114" t="e">
        <f>VLOOKUP(A99,[42]SICRO!$A$4:$G$9931,4,FALSE)</f>
        <v>#N/A</v>
      </c>
      <c r="M99" s="114" t="e">
        <f>VLOOKUP(A99,'[42]DER-ROD'!$A$3:$E$48780,4,FALSE)</f>
        <v>#N/A</v>
      </c>
      <c r="O99" s="114" t="e">
        <f>VLOOKUP(A99,[42]SINAPI!$G$5:$L$1048576,3,FALSE)</f>
        <v>#N/A</v>
      </c>
      <c r="P99" s="114" t="e">
        <f>VLOOKUP(A99,[42]SICRO!$A$4:$G$9931,3,FALSE)</f>
        <v>#N/A</v>
      </c>
      <c r="Q99" s="114" t="e">
        <f>VLOOKUP(A99,'[42]DER-ROD'!$A$3:$E$48780,3,FALSE)</f>
        <v>#N/A</v>
      </c>
    </row>
    <row r="100" spans="1:18">
      <c r="A100" s="112" t="s">
        <v>29821</v>
      </c>
      <c r="B100" s="113" t="s">
        <v>29825</v>
      </c>
      <c r="C100" s="1013" t="s">
        <v>29824</v>
      </c>
      <c r="D100" s="1014"/>
      <c r="E100" s="85" t="s">
        <v>2</v>
      </c>
      <c r="F100" s="85" t="s">
        <v>29853</v>
      </c>
      <c r="G100" s="85" t="s">
        <v>29854</v>
      </c>
      <c r="K100" s="114" t="e">
        <f>VLOOKUP(A100,[42]SINAPI!$G$5:$L$1048576,5,FALSE)</f>
        <v>#N/A</v>
      </c>
      <c r="L100" s="114" t="e">
        <f>VLOOKUP(A100,[42]SICRO!$A$4:$G$9931,4,FALSE)</f>
        <v>#N/A</v>
      </c>
      <c r="M100" s="114" t="e">
        <f>VLOOKUP(A100,'[42]DER-ROD'!$A$3:$E$48780,4,FALSE)</f>
        <v>#N/A</v>
      </c>
      <c r="O100" s="114" t="e">
        <f>VLOOKUP(A100,[42]SINAPI!$G$5:$L$1048576,3,FALSE)</f>
        <v>#N/A</v>
      </c>
      <c r="P100" s="114" t="e">
        <f>VLOOKUP(A100,[42]SICRO!$A$4:$G$9931,3,FALSE)</f>
        <v>#N/A</v>
      </c>
      <c r="Q100" s="114" t="e">
        <f>VLOOKUP(A100,'[42]DER-ROD'!$A$3:$E$48780,3,FALSE)</f>
        <v>#N/A</v>
      </c>
    </row>
    <row r="101" spans="1:18" ht="33" customHeight="1">
      <c r="A101" s="115" t="str">
        <f>[42]ORÇAMENTO!C15</f>
        <v>CPU-05</v>
      </c>
      <c r="B101" s="116"/>
      <c r="C101" s="1001" t="s">
        <v>29879</v>
      </c>
      <c r="D101" s="1002"/>
      <c r="E101" s="117" t="s">
        <v>28401</v>
      </c>
      <c r="F101" s="117">
        <f>G118</f>
        <v>236.3</v>
      </c>
      <c r="G101" s="118">
        <f>G125</f>
        <v>281.45999999999998</v>
      </c>
      <c r="K101" s="114" t="e">
        <f>VLOOKUP(A101,[42]SINAPI!$G$5:$L$1048576,5,FALSE)</f>
        <v>#N/A</v>
      </c>
      <c r="L101" s="114" t="e">
        <f>VLOOKUP(A101,[42]SICRO!$A$4:$G$9931,4,FALSE)</f>
        <v>#N/A</v>
      </c>
      <c r="M101" s="114" t="e">
        <f>VLOOKUP(A101,'[42]DER-ROD'!$A$3:$E$48780,4,FALSE)</f>
        <v>#N/A</v>
      </c>
      <c r="O101" s="114" t="e">
        <f>VLOOKUP(A101,[42]SINAPI!$G$5:$L$1048576,3,FALSE)</f>
        <v>#N/A</v>
      </c>
      <c r="P101" s="114" t="e">
        <f>VLOOKUP(A101,[42]SICRO!$A$4:$G$9931,3,FALSE)</f>
        <v>#N/A</v>
      </c>
      <c r="Q101" s="114" t="e">
        <f>VLOOKUP(A101,'[42]DER-ROD'!$A$3:$E$48780,3,FALSE)</f>
        <v>#N/A</v>
      </c>
    </row>
    <row r="102" spans="1:18">
      <c r="A102" s="1010" t="s">
        <v>29856</v>
      </c>
      <c r="B102" s="1010"/>
      <c r="C102" s="1010"/>
      <c r="D102" s="1010"/>
      <c r="E102" s="1010"/>
      <c r="F102" s="1010"/>
      <c r="G102" s="1010"/>
      <c r="K102" s="114" t="e">
        <f>VLOOKUP(A102,[42]SINAPI!$G$5:$L$1048576,5,FALSE)</f>
        <v>#N/A</v>
      </c>
      <c r="L102" s="114" t="e">
        <f>VLOOKUP(A102,[42]SICRO!$A$4:$G$9931,4,FALSE)</f>
        <v>#N/A</v>
      </c>
      <c r="M102" s="114" t="e">
        <f>VLOOKUP(A102,'[42]DER-ROD'!$A$3:$E$48780,4,FALSE)</f>
        <v>#N/A</v>
      </c>
      <c r="O102" s="114" t="e">
        <f>VLOOKUP(A102,[42]SINAPI!$G$5:$L$1048576,3,FALSE)</f>
        <v>#N/A</v>
      </c>
      <c r="P102" s="114" t="e">
        <f>VLOOKUP(A102,[42]SICRO!$A$4:$G$9931,3,FALSE)</f>
        <v>#N/A</v>
      </c>
      <c r="Q102" s="114" t="e">
        <f>VLOOKUP(A102,'[42]DER-ROD'!$A$3:$E$48780,3,FALSE)</f>
        <v>#N/A</v>
      </c>
    </row>
    <row r="103" spans="1:18">
      <c r="A103" s="121" t="s">
        <v>29809</v>
      </c>
      <c r="B103" s="121" t="s">
        <v>29855</v>
      </c>
      <c r="C103" s="121" t="s">
        <v>29835</v>
      </c>
      <c r="D103" s="121" t="s">
        <v>29788</v>
      </c>
      <c r="E103" s="121" t="s">
        <v>29826</v>
      </c>
      <c r="F103" s="121" t="s">
        <v>29827</v>
      </c>
      <c r="G103" s="122" t="s">
        <v>29828</v>
      </c>
      <c r="K103" s="114" t="e">
        <f>VLOOKUP(A103,[42]SINAPI!$G$5:$L$1048576,5,FALSE)</f>
        <v>#N/A</v>
      </c>
      <c r="L103" s="114" t="str">
        <f>VLOOKUP(A103,[42]SICRO!$A$4:$G$9931,4,FALSE)</f>
        <v>Preço Unitário (R$)</v>
      </c>
      <c r="M103" s="114" t="e">
        <f>VLOOKUP(A103,'[42]DER-ROD'!$A$3:$E$48780,4,FALSE)</f>
        <v>#N/A</v>
      </c>
      <c r="O103" s="114" t="e">
        <f>VLOOKUP(A103,[42]SINAPI!$G$5:$L$1048576,3,FALSE)</f>
        <v>#N/A</v>
      </c>
      <c r="P103" s="114" t="str">
        <f>VLOOKUP(A103,[42]SICRO!$A$4:$G$9931,3,FALSE)</f>
        <v>Unidade</v>
      </c>
      <c r="Q103" s="114" t="e">
        <f>VLOOKUP(A103,'[42]DER-ROD'!$A$3:$E$48780,3,FALSE)</f>
        <v>#N/A</v>
      </c>
    </row>
    <row r="104" spans="1:18">
      <c r="A104" s="124">
        <f>IFERROR(VLOOKUP(C104,CHOOSE({1,2},'[42]REF-MO'!$G$7:$G$26,'[42]REF-MO'!$F$7:$F$26),2,FALSE),"")</f>
        <v>41093</v>
      </c>
      <c r="B104" s="124" t="str">
        <f>IFERROR(VLOOKUP(C104,CHOOSE({1,2},'[42]REF-MO'!$G$7:$G$26,'[42]REF-MO'!$M$7:$M$26),2,FALSE),"")</f>
        <v>SINAPI</v>
      </c>
      <c r="C104" s="125" t="s">
        <v>28365</v>
      </c>
      <c r="D104" s="126" t="str">
        <f>IF(C104="","","H")</f>
        <v>H</v>
      </c>
      <c r="E104" s="127">
        <v>4</v>
      </c>
      <c r="F104" s="128" t="str">
        <f>IFERROR(IF(D104="MÊS",VLOOKUP($A104,'[42]REF-MO'!$F$7:$O$26,#REF!,FALSE),VLOOKUP($A104,'[42]REF-MO'!$F$7:$O$26,#REF!,FALSE)),"")</f>
        <v/>
      </c>
      <c r="G104" s="129" t="str">
        <f t="shared" ref="G104:G106" si="3">IFERROR(ROUND(E104*F104,2),"")</f>
        <v/>
      </c>
      <c r="I104" s="155"/>
      <c r="K104" s="114">
        <f>VLOOKUP(A104,[42]SINAPI!$G$5:$L$1048576,5,FALSE)</f>
        <v>2274.1999999999998</v>
      </c>
      <c r="L104" s="114" t="e">
        <f>VLOOKUP(A104,[42]SICRO!$A$4:$G$9931,4,FALSE)</f>
        <v>#N/A</v>
      </c>
      <c r="M104" s="114" t="e">
        <f>VLOOKUP(A104,'[42]DER-ROD'!$A$3:$E$48780,4,FALSE)</f>
        <v>#N/A</v>
      </c>
      <c r="O104" s="114" t="str">
        <f>VLOOKUP(A104,[42]SINAPI!$G$5:$L$1048576,3,FALSE)</f>
        <v xml:space="preserve">MES   </v>
      </c>
      <c r="P104" s="114" t="e">
        <f>VLOOKUP(A104,[42]SICRO!$A$4:$G$9931,3,FALSE)</f>
        <v>#N/A</v>
      </c>
      <c r="Q104" s="114" t="e">
        <f>VLOOKUP(A104,'[42]DER-ROD'!$A$3:$E$48780,3,FALSE)</f>
        <v>#N/A</v>
      </c>
    </row>
    <row r="105" spans="1:18">
      <c r="A105" s="124">
        <f>IFERROR(VLOOKUP(C105,CHOOSE({1,2},'[42]REF-MO'!$G$7:$G$26,'[42]REF-MO'!$F$7:$F$26),2,FALSE),"")</f>
        <v>41094</v>
      </c>
      <c r="B105" s="124" t="str">
        <f>IFERROR(VLOOKUP(C105,CHOOSE({1,2},'[42]REF-MO'!$G$7:$G$26,'[42]REF-MO'!$M$7:$M$26),2,FALSE),"")</f>
        <v>SINAPI</v>
      </c>
      <c r="C105" s="125" t="s">
        <v>29772</v>
      </c>
      <c r="D105" s="126" t="str">
        <f>IF(C105="","","H")</f>
        <v>H</v>
      </c>
      <c r="E105" s="127">
        <v>4</v>
      </c>
      <c r="F105" s="128" t="str">
        <f>IFERROR(IF(D105="MÊS",VLOOKUP($A105,'[42]REF-MO'!$F$7:$O$26,#REF!,FALSE),VLOOKUP($A105,'[42]REF-MO'!$F$7:$O$26,#REF!,FALSE)),"")</f>
        <v/>
      </c>
      <c r="G105" s="129" t="str">
        <f t="shared" si="3"/>
        <v/>
      </c>
      <c r="K105" s="114">
        <f>VLOOKUP(A105,[42]SINAPI!$G$5:$L$1048576,5,FALSE)</f>
        <v>2828.89</v>
      </c>
      <c r="L105" s="114" t="e">
        <f>VLOOKUP(A105,[42]SICRO!$A$4:$G$9931,4,FALSE)</f>
        <v>#N/A</v>
      </c>
      <c r="M105" s="114" t="e">
        <f>VLOOKUP(A105,'[42]DER-ROD'!$A$3:$E$48780,4,FALSE)</f>
        <v>#N/A</v>
      </c>
      <c r="O105" s="114" t="str">
        <f>VLOOKUP(A105,[42]SINAPI!$G$5:$L$1048576,3,FALSE)</f>
        <v xml:space="preserve">MES   </v>
      </c>
      <c r="P105" s="114" t="e">
        <f>VLOOKUP(A105,[42]SICRO!$A$4:$G$9931,3,FALSE)</f>
        <v>#N/A</v>
      </c>
      <c r="Q105" s="114" t="e">
        <f>VLOOKUP(A105,'[42]DER-ROD'!$A$3:$E$48780,3,FALSE)</f>
        <v>#N/A</v>
      </c>
    </row>
    <row r="106" spans="1:18">
      <c r="A106" s="124">
        <f>IFERROR(VLOOKUP(C106,CHOOSE({1,2},'[42]REF-MO'!$G$7:$G$26,'[42]REF-MO'!$F$7:$F$26),2,FALSE),"")</f>
        <v>40820</v>
      </c>
      <c r="B106" s="124" t="str">
        <f>IFERROR(VLOOKUP(C106,CHOOSE({1,2},'[42]REF-MO'!$G$7:$G$26,'[42]REF-MO'!$M$7:$M$26),2,FALSE),"")</f>
        <v>SINAPI</v>
      </c>
      <c r="C106" s="125" t="s">
        <v>28363</v>
      </c>
      <c r="D106" s="126" t="str">
        <f>IF(C106="","","H")</f>
        <v>H</v>
      </c>
      <c r="E106" s="127">
        <v>8</v>
      </c>
      <c r="F106" s="128" t="str">
        <f>IFERROR(IF(D106="MÊS",VLOOKUP($A106,'[42]REF-MO'!$F$7:$O$26,#REF!,FALSE),VLOOKUP($A106,'[42]REF-MO'!$F$7:$O$26,#REF!,FALSE)),"")</f>
        <v/>
      </c>
      <c r="G106" s="129" t="str">
        <f t="shared" si="3"/>
        <v/>
      </c>
      <c r="K106" s="114">
        <f>VLOOKUP(A106,[42]SINAPI!$G$5:$L$1048576,5,FALSE)</f>
        <v>5053.4799999999996</v>
      </c>
      <c r="L106" s="114" t="e">
        <f>VLOOKUP(A106,[42]SICRO!$A$4:$G$9931,4,FALSE)</f>
        <v>#N/A</v>
      </c>
      <c r="M106" s="114">
        <f>VLOOKUP(A106,'[42]DER-ROD'!$A$3:$E$48780,4,FALSE)</f>
        <v>7.11</v>
      </c>
      <c r="O106" s="114" t="str">
        <f>VLOOKUP(A106,[42]SINAPI!$G$5:$L$1048576,3,FALSE)</f>
        <v xml:space="preserve">MES   </v>
      </c>
      <c r="P106" s="114" t="e">
        <f>VLOOKUP(A106,[42]SICRO!$A$4:$G$9931,3,FALSE)</f>
        <v>#N/A</v>
      </c>
      <c r="Q106" s="114" t="str">
        <f>VLOOKUP(A106,'[42]DER-ROD'!$A$3:$E$48780,3,FALSE)</f>
        <v>M2</v>
      </c>
    </row>
    <row r="107" spans="1:18">
      <c r="A107" s="1140" t="s">
        <v>29828</v>
      </c>
      <c r="B107" s="1140"/>
      <c r="C107" s="1140"/>
      <c r="D107" s="1140"/>
      <c r="E107" s="1140"/>
      <c r="F107" s="1140"/>
      <c r="G107" s="130">
        <f>ROUND(SUM(G104:G106),2)</f>
        <v>0</v>
      </c>
      <c r="K107" s="114" t="e">
        <f>VLOOKUP(A107,[42]SINAPI!$G$5:$L$1048576,5,FALSE)</f>
        <v>#N/A</v>
      </c>
      <c r="L107" s="114" t="e">
        <f>VLOOKUP(A107,[42]SICRO!$A$4:$G$9931,4,FALSE)</f>
        <v>#N/A</v>
      </c>
      <c r="M107" s="114" t="e">
        <f>VLOOKUP(A107,'[42]DER-ROD'!$A$3:$E$48780,4,FALSE)</f>
        <v>#N/A</v>
      </c>
      <c r="O107" s="114" t="e">
        <f>VLOOKUP(A107,[42]SINAPI!$G$5:$L$1048576,3,FALSE)</f>
        <v>#N/A</v>
      </c>
      <c r="P107" s="114" t="e">
        <f>VLOOKUP(A107,[42]SICRO!$A$4:$G$9931,3,FALSE)</f>
        <v>#N/A</v>
      </c>
      <c r="Q107" s="114" t="e">
        <f>VLOOKUP(A107,'[42]DER-ROD'!$A$3:$E$48780,3,FALSE)</f>
        <v>#N/A</v>
      </c>
    </row>
    <row r="108" spans="1:18">
      <c r="A108" s="1033"/>
      <c r="B108" s="1033"/>
      <c r="C108" s="1033"/>
      <c r="D108" s="1033"/>
      <c r="E108" s="1033"/>
      <c r="F108" s="1033"/>
      <c r="G108" s="1033"/>
      <c r="K108" s="114" t="e">
        <f>VLOOKUP(A108,[42]SINAPI!$G$5:$L$1048576,5,FALSE)</f>
        <v>#N/A</v>
      </c>
      <c r="L108" s="114" t="e">
        <f>VLOOKUP(A108,[42]SICRO!$A$4:$G$9931,4,FALSE)</f>
        <v>#N/A</v>
      </c>
      <c r="M108" s="114" t="e">
        <f>VLOOKUP(A108,'[42]DER-ROD'!$A$3:$E$48780,4,FALSE)</f>
        <v>#N/A</v>
      </c>
      <c r="O108" s="114" t="e">
        <f>VLOOKUP(A108,[42]SINAPI!$G$5:$L$1048576,3,FALSE)</f>
        <v>#N/A</v>
      </c>
      <c r="P108" s="114" t="e">
        <f>VLOOKUP(A108,[42]SICRO!$A$4:$G$9931,3,FALSE)</f>
        <v>#N/A</v>
      </c>
      <c r="Q108" s="114" t="e">
        <f>VLOOKUP(A108,'[42]DER-ROD'!$A$3:$E$48780,3,FALSE)</f>
        <v>#N/A</v>
      </c>
    </row>
    <row r="109" spans="1:18">
      <c r="A109" s="1010" t="s">
        <v>29857</v>
      </c>
      <c r="B109" s="1010"/>
      <c r="C109" s="1010"/>
      <c r="D109" s="1010"/>
      <c r="E109" s="1010"/>
      <c r="F109" s="1010"/>
      <c r="G109" s="1010"/>
      <c r="K109" s="114" t="e">
        <f>VLOOKUP(A109,[42]SINAPI!$G$5:$L$1048576,5,FALSE)</f>
        <v>#N/A</v>
      </c>
      <c r="L109" s="114" t="e">
        <f>VLOOKUP(A109,[42]SICRO!$A$4:$G$9931,4,FALSE)</f>
        <v>#N/A</v>
      </c>
      <c r="M109" s="114" t="e">
        <f>VLOOKUP(A109,'[42]DER-ROD'!$A$3:$E$48780,4,FALSE)</f>
        <v>#N/A</v>
      </c>
      <c r="O109" s="114" t="e">
        <f>VLOOKUP(A109,[42]SINAPI!$G$5:$L$1048576,3,FALSE)</f>
        <v>#N/A</v>
      </c>
      <c r="P109" s="114" t="e">
        <f>VLOOKUP(A109,[42]SICRO!$A$4:$G$9931,3,FALSE)</f>
        <v>#N/A</v>
      </c>
      <c r="Q109" s="114" t="e">
        <f>VLOOKUP(A109,'[42]DER-ROD'!$A$3:$E$48780,3,FALSE)</f>
        <v>#N/A</v>
      </c>
    </row>
    <row r="110" spans="1:18" s="135" customFormat="1">
      <c r="A110" s="121" t="s">
        <v>29809</v>
      </c>
      <c r="B110" s="121" t="s">
        <v>29855</v>
      </c>
      <c r="C110" s="121" t="s">
        <v>29835</v>
      </c>
      <c r="D110" s="121" t="s">
        <v>29788</v>
      </c>
      <c r="E110" s="121" t="s">
        <v>29826</v>
      </c>
      <c r="F110" s="121" t="s">
        <v>29827</v>
      </c>
      <c r="G110" s="122" t="s">
        <v>29829</v>
      </c>
      <c r="H110" s="105"/>
      <c r="I110" s="106"/>
      <c r="J110" s="106"/>
      <c r="K110" s="114" t="e">
        <f>VLOOKUP(A110,[42]SINAPI!$G$5:$L$1048576,5,FALSE)</f>
        <v>#N/A</v>
      </c>
      <c r="L110" s="114" t="str">
        <f>VLOOKUP(A110,[42]SICRO!$A$4:$G$9931,4,FALSE)</f>
        <v>Preço Unitário (R$)</v>
      </c>
      <c r="M110" s="114" t="e">
        <f>VLOOKUP(A110,'[42]DER-ROD'!$A$3:$E$48780,4,FALSE)</f>
        <v>#N/A</v>
      </c>
      <c r="N110" s="107"/>
      <c r="O110" s="114" t="e">
        <f>VLOOKUP(A110,[42]SINAPI!$G$5:$L$1048576,3,FALSE)</f>
        <v>#N/A</v>
      </c>
      <c r="P110" s="114" t="str">
        <f>VLOOKUP(A110,[42]SICRO!$A$4:$G$9931,3,FALSE)</f>
        <v>Unidade</v>
      </c>
      <c r="Q110" s="114" t="e">
        <f>VLOOKUP(A110,'[42]DER-ROD'!$A$3:$E$48780,3,FALSE)</f>
        <v>#N/A</v>
      </c>
      <c r="R110" s="106"/>
    </row>
    <row r="111" spans="1:18">
      <c r="A111" s="124">
        <v>10587</v>
      </c>
      <c r="B111" s="126" t="s">
        <v>29779</v>
      </c>
      <c r="C111" s="153" t="str">
        <f>IF(B111="SINAPI",VLOOKUP(A111,[42]SINAPI!$G$5:$L$1048576,2,FALSE),IF(B111="SICRO",VLOOKUP(A111,[42]SICRO!$A$4:$G$9931,2,FALSE),IF(B111="DER-ROD",VLOOKUP(A111,'[42]DER-ROD'!$A$3:$E$48780,2,FALSE),IF(B111="DER-EDIF",VLOOKUP(A111,'[42]DER-EDIF'!$A$17:$H$3683,4,FALSE),IF(B111="CESAN",VLOOKUP(A111,'[42]DER-EDIF'!$A$17:$H$3683,2,FALSE),"ERRO")))))</f>
        <v>Aluguel mensal de instrumento de topografia ( Estação Total )</v>
      </c>
      <c r="D111" s="126" t="str">
        <f>UPPER(IF(B111="SINAPI",VLOOKUP(A111,[42]SINAPI!$G$5:$L$1048576,3,FALSE),IF(B111="SICRO",VLOOKUP(A111,[42]SICRO!$A$4:$G$9931,3,FALSE),IF(B111="DER-ROD",VLOOKUP(A111,'[42]DER-ROD'!$A$3:$E$48780,3,FALSE),IF(B111="DER-EDIF",VLOOKUP(A111,'[42]DER-EDIF'!$A$17:$H$3683,5,FALSE),IF(B111="CESAN",VLOOKUP(A111,'[42]DER-EDIF'!$A$17:$H$3683,3,FALSE),""))))))</f>
        <v>MES</v>
      </c>
      <c r="E111" s="127">
        <f>4/(30*8)</f>
        <v>1.6666666666666666E-2</v>
      </c>
      <c r="F111" s="128">
        <f>IF(B111="SINAPI",VLOOKUP(A111,[42]SINAPI!$G$5:$L$1048576,4,FALSE),IF(B111="SICRO",VLOOKUP(A111,[42]SICRO!$A$4:$G$9931,4,FALSE),IF(B111="DER-ROD",VLOOKUP(A111,'[42]DER-ROD'!$A$3:$E$48780,4,FALSE),IF(B111="DER-EDIF",VLOOKUP(A111,'[42]DER-EDIF'!$A$17:$H$3683,8,FALSE),IF(B111="CESAN",VLOOKUP(A111,'[42]DER-EDIF'!$A$17:$H$3683,4,FALSE),"ERRO")))))</f>
        <v>2967.32</v>
      </c>
      <c r="G111" s="129">
        <f>IFERROR(ROUND(E111*F111,2),"")</f>
        <v>49.46</v>
      </c>
      <c r="K111" s="114">
        <f>VLOOKUP(A111,[42]SINAPI!$G$5:$L$1048576,5,FALSE)</f>
        <v>3335.54</v>
      </c>
      <c r="L111" s="114" t="e">
        <f>VLOOKUP(A111,[42]SICRO!$A$4:$G$9931,4,FALSE)</f>
        <v>#N/A</v>
      </c>
      <c r="M111" s="114">
        <f>VLOOKUP(A111,'[42]DER-ROD'!$A$3:$E$48780,4,FALSE)</f>
        <v>2967.32</v>
      </c>
      <c r="O111" s="114" t="str">
        <f>VLOOKUP(A111,[42]SINAPI!$G$5:$L$1048576,3,FALSE)</f>
        <v xml:space="preserve">UN    </v>
      </c>
      <c r="P111" s="114" t="e">
        <f>VLOOKUP(A111,[42]SICRO!$A$4:$G$9931,3,FALSE)</f>
        <v>#N/A</v>
      </c>
      <c r="Q111" s="114" t="str">
        <f>VLOOKUP(A111,'[42]DER-ROD'!$A$3:$E$48780,3,FALSE)</f>
        <v>Mes</v>
      </c>
    </row>
    <row r="112" spans="1:18" ht="22.5">
      <c r="A112" s="124">
        <v>42888</v>
      </c>
      <c r="B112" s="126" t="s">
        <v>29779</v>
      </c>
      <c r="C112" s="153" t="str">
        <f>IF(B112="SINAPI",VLOOKUP(A112,[42]SINAPI!$G$5:$L$1048576,2,FALSE),IF(B112="SICRO",VLOOKUP(A112,[42]SICRO!$A$4:$G$9931,2,FALSE),IF(B112="DER-ROD",VLOOKUP(A112,'[42]DER-ROD'!$A$3:$E$48780,2,FALSE),IF(B112="DER-EDIF",VLOOKUP(A112,'[42]DER-EDIF'!$A$17:$H$3683,4,FALSE),IF(B112="CESAN",VLOOKUP(A112,'[42]DER-EDIF'!$A$17:$H$3683,2,FALSE),"ERRO")))))</f>
        <v>Aluguel mensal de automóvel utilitário inclusive combustível, exclusive motorista</v>
      </c>
      <c r="D112" s="126" t="str">
        <f>UPPER(IF(B112="SINAPI",VLOOKUP(A112,[42]SINAPI!$G$5:$L$1048576,3,FALSE),IF(B112="SICRO",VLOOKUP(A112,[42]SICRO!$A$4:$G$9931,3,FALSE),IF(B112="DER-ROD",VLOOKUP(A112,'[42]DER-ROD'!$A$3:$E$48780,3,FALSE),IF(B112="DER-EDIF",VLOOKUP(A112,'[42]DER-EDIF'!$A$17:$H$3683,5,FALSE),IF(B112="CESAN",VLOOKUP(A112,'[42]DER-EDIF'!$A$17:$H$3683,3,FALSE),""))))))</f>
        <v>MES</v>
      </c>
      <c r="E112" s="127">
        <f>4/(30*8)</f>
        <v>1.6666666666666666E-2</v>
      </c>
      <c r="F112" s="128">
        <f>IF(B112="SINAPI",VLOOKUP(A112,[42]SINAPI!$G$5:$L$1048576,4,FALSE),IF(B112="SICRO",VLOOKUP(A112,[42]SICRO!$A$4:$G$9931,4,FALSE),IF(B112="DER-ROD",VLOOKUP(A112,'[42]DER-ROD'!$A$3:$E$48780,4,FALSE),IF(B112="DER-EDIF",VLOOKUP(A112,'[42]DER-EDIF'!$A$17:$H$3683,8,FALSE),IF(B112="CESAN",VLOOKUP(A112,'[42]DER-EDIF'!$A$17:$H$3683,4,FALSE),"ERRO")))))</f>
        <v>11210.14</v>
      </c>
      <c r="G112" s="129">
        <f>IFERROR(ROUND(E112*F112,2),"")</f>
        <v>186.84</v>
      </c>
      <c r="K112" s="114" t="e">
        <f>VLOOKUP(A112,[42]SINAPI!$G$5:$L$1048576,5,FALSE)</f>
        <v>#N/A</v>
      </c>
      <c r="L112" s="114" t="e">
        <f>VLOOKUP(A112,[42]SICRO!$A$4:$G$9931,4,FALSE)</f>
        <v>#N/A</v>
      </c>
      <c r="M112" s="114">
        <f>VLOOKUP(A112,'[42]DER-ROD'!$A$3:$E$48780,4,FALSE)</f>
        <v>11210.14</v>
      </c>
      <c r="O112" s="114" t="e">
        <f>VLOOKUP(A112,[42]SINAPI!$G$5:$L$1048576,3,FALSE)</f>
        <v>#N/A</v>
      </c>
      <c r="P112" s="114" t="e">
        <f>VLOOKUP(A112,[42]SICRO!$A$4:$G$9931,3,FALSE)</f>
        <v>#N/A</v>
      </c>
      <c r="Q112" s="114" t="str">
        <f>VLOOKUP(A112,'[42]DER-ROD'!$A$3:$E$48780,3,FALSE)</f>
        <v>Mes</v>
      </c>
    </row>
    <row r="113" spans="1:18">
      <c r="A113" s="1140" t="s">
        <v>29829</v>
      </c>
      <c r="B113" s="1140"/>
      <c r="C113" s="1140"/>
      <c r="D113" s="1140"/>
      <c r="E113" s="1140"/>
      <c r="F113" s="1140"/>
      <c r="G113" s="132">
        <f>ROUND(SUM(G111:G112),2)</f>
        <v>236.3</v>
      </c>
      <c r="K113" s="114" t="e">
        <f>VLOOKUP(A113,[42]SINAPI!$G$5:$L$1048576,5,FALSE)</f>
        <v>#N/A</v>
      </c>
      <c r="L113" s="114" t="e">
        <f>VLOOKUP(A113,[42]SICRO!$A$4:$G$9931,4,FALSE)</f>
        <v>#N/A</v>
      </c>
      <c r="M113" s="114" t="e">
        <f>VLOOKUP(A113,'[42]DER-ROD'!$A$3:$E$48780,4,FALSE)</f>
        <v>#N/A</v>
      </c>
      <c r="O113" s="114" t="e">
        <f>VLOOKUP(A113,[42]SINAPI!$G$5:$L$1048576,3,FALSE)</f>
        <v>#N/A</v>
      </c>
      <c r="P113" s="114" t="e">
        <f>VLOOKUP(A113,[42]SICRO!$A$4:$G$9931,3,FALSE)</f>
        <v>#N/A</v>
      </c>
      <c r="Q113" s="114" t="e">
        <f>VLOOKUP(A113,'[42]DER-ROD'!$A$3:$E$48780,3,FALSE)</f>
        <v>#N/A</v>
      </c>
    </row>
    <row r="114" spans="1:18" ht="66.75" customHeight="1">
      <c r="A114" s="1150" t="s">
        <v>29880</v>
      </c>
      <c r="B114" s="1248"/>
      <c r="C114" s="1248"/>
      <c r="D114" s="1248"/>
      <c r="E114" s="1248"/>
      <c r="F114" s="1248"/>
      <c r="G114" s="1249"/>
      <c r="H114" s="134"/>
      <c r="I114" s="135"/>
      <c r="J114" s="135"/>
      <c r="K114" s="114" t="e">
        <f>VLOOKUP(A114,[42]SINAPI!$G$5:$L$1048576,5,FALSE)</f>
        <v>#VALUE!</v>
      </c>
      <c r="L114" s="114" t="e">
        <f>VLOOKUP(A114,[42]SICRO!$A$4:$G$9931,4,FALSE)</f>
        <v>#VALUE!</v>
      </c>
      <c r="M114" s="114" t="e">
        <f>VLOOKUP(A114,'[42]DER-ROD'!$A$3:$E$48780,4,FALSE)</f>
        <v>#VALUE!</v>
      </c>
      <c r="O114" s="114" t="e">
        <f>VLOOKUP(A114,[42]SINAPI!$G$5:$L$1048576,3,FALSE)</f>
        <v>#VALUE!</v>
      </c>
      <c r="P114" s="114" t="e">
        <f>VLOOKUP(A114,[42]SICRO!$A$4:$G$9931,3,FALSE)</f>
        <v>#VALUE!</v>
      </c>
      <c r="Q114" s="114" t="e">
        <f>VLOOKUP(A114,'[42]DER-ROD'!$A$3:$E$48780,3,FALSE)</f>
        <v>#VALUE!</v>
      </c>
      <c r="R114" s="135"/>
    </row>
    <row r="115" spans="1:18">
      <c r="A115" s="1153" t="s">
        <v>29860</v>
      </c>
      <c r="B115" s="1153"/>
      <c r="C115" s="1153"/>
      <c r="D115" s="1153"/>
      <c r="E115" s="1153"/>
      <c r="F115" s="1153"/>
      <c r="G115" s="1153"/>
      <c r="K115" s="114" t="e">
        <f>VLOOKUP(A115,[42]SINAPI!$G$5:$L$1048576,5,FALSE)</f>
        <v>#N/A</v>
      </c>
      <c r="L115" s="114" t="e">
        <f>VLOOKUP(A115,[42]SICRO!$A$4:$G$9931,4,FALSE)</f>
        <v>#N/A</v>
      </c>
      <c r="M115" s="114" t="e">
        <f>VLOOKUP(A115,'[42]DER-ROD'!$A$3:$E$48780,4,FALSE)</f>
        <v>#N/A</v>
      </c>
      <c r="O115" s="114" t="e">
        <f>VLOOKUP(A115,[42]SINAPI!$G$5:$L$1048576,3,FALSE)</f>
        <v>#N/A</v>
      </c>
      <c r="P115" s="114" t="e">
        <f>VLOOKUP(A115,[42]SICRO!$A$4:$G$9931,3,FALSE)</f>
        <v>#N/A</v>
      </c>
      <c r="Q115" s="114" t="e">
        <f>VLOOKUP(A115,'[42]DER-ROD'!$A$3:$E$48780,3,FALSE)</f>
        <v>#N/A</v>
      </c>
    </row>
    <row r="116" spans="1:18">
      <c r="A116" s="136" t="s">
        <v>29861</v>
      </c>
      <c r="B116" s="1154" t="s">
        <v>29862</v>
      </c>
      <c r="C116" s="1155"/>
      <c r="D116" s="1155"/>
      <c r="E116" s="1155"/>
      <c r="F116" s="1156"/>
      <c r="G116" s="137">
        <f>G107</f>
        <v>0</v>
      </c>
      <c r="K116" s="114" t="e">
        <f>VLOOKUP(A116,[42]SINAPI!$G$5:$L$1048576,5,FALSE)</f>
        <v>#N/A</v>
      </c>
      <c r="L116" s="114" t="e">
        <f>VLOOKUP(A116,[42]SICRO!$A$4:$G$9931,4,FALSE)</f>
        <v>#N/A</v>
      </c>
      <c r="M116" s="114" t="e">
        <f>VLOOKUP(A116,'[42]DER-ROD'!$A$3:$E$48780,4,FALSE)</f>
        <v>#N/A</v>
      </c>
      <c r="O116" s="114" t="e">
        <f>VLOOKUP(A116,[42]SINAPI!$G$5:$L$1048576,3,FALSE)</f>
        <v>#N/A</v>
      </c>
      <c r="P116" s="114" t="e">
        <f>VLOOKUP(A116,[42]SICRO!$A$4:$G$9931,3,FALSE)</f>
        <v>#N/A</v>
      </c>
      <c r="Q116" s="114" t="e">
        <f>VLOOKUP(A116,'[42]DER-ROD'!$A$3:$E$48780,3,FALSE)</f>
        <v>#N/A</v>
      </c>
    </row>
    <row r="117" spans="1:18">
      <c r="A117" s="139" t="s">
        <v>29864</v>
      </c>
      <c r="B117" s="1141" t="s">
        <v>29865</v>
      </c>
      <c r="C117" s="1142"/>
      <c r="D117" s="1142"/>
      <c r="E117" s="1142"/>
      <c r="F117" s="1143"/>
      <c r="G117" s="140">
        <f>G113</f>
        <v>236.3</v>
      </c>
      <c r="K117" s="114" t="e">
        <f>VLOOKUP(A117,[42]SINAPI!$G$5:$L$1048576,5,FALSE)</f>
        <v>#N/A</v>
      </c>
      <c r="L117" s="114" t="e">
        <f>VLOOKUP(A117,[42]SICRO!$A$4:$G$9931,4,FALSE)</f>
        <v>#N/A</v>
      </c>
      <c r="M117" s="114" t="e">
        <f>VLOOKUP(A117,'[42]DER-ROD'!$A$3:$E$48780,4,FALSE)</f>
        <v>#N/A</v>
      </c>
      <c r="O117" s="114" t="e">
        <f>VLOOKUP(A117,[42]SINAPI!$G$5:$L$1048576,3,FALSE)</f>
        <v>#N/A</v>
      </c>
      <c r="P117" s="114" t="e">
        <f>VLOOKUP(A117,[42]SICRO!$A$4:$G$9931,3,FALSE)</f>
        <v>#N/A</v>
      </c>
      <c r="Q117" s="114" t="e">
        <f>VLOOKUP(A117,'[42]DER-ROD'!$A$3:$E$48780,3,FALSE)</f>
        <v>#N/A</v>
      </c>
    </row>
    <row r="118" spans="1:18">
      <c r="A118" s="139" t="s">
        <v>29867</v>
      </c>
      <c r="B118" s="1141" t="s">
        <v>29838</v>
      </c>
      <c r="C118" s="1142"/>
      <c r="D118" s="1142"/>
      <c r="E118" s="1142"/>
      <c r="F118" s="1143"/>
      <c r="G118" s="140">
        <f>SUM(G116:G117)</f>
        <v>236.3</v>
      </c>
      <c r="K118" s="114" t="e">
        <f>VLOOKUP(A118,[42]SINAPI!$G$5:$L$1048576,5,FALSE)</f>
        <v>#N/A</v>
      </c>
      <c r="L118" s="114" t="e">
        <f>VLOOKUP(A118,[42]SICRO!$A$4:$G$9931,4,FALSE)</f>
        <v>#N/A</v>
      </c>
      <c r="M118" s="114" t="e">
        <f>VLOOKUP(A118,'[42]DER-ROD'!$A$3:$E$48780,4,FALSE)</f>
        <v>#N/A</v>
      </c>
      <c r="O118" s="114" t="e">
        <f>VLOOKUP(A118,[42]SINAPI!$G$5:$L$1048576,3,FALSE)</f>
        <v>#N/A</v>
      </c>
      <c r="P118" s="114" t="e">
        <f>VLOOKUP(A118,[42]SICRO!$A$4:$G$9931,3,FALSE)</f>
        <v>#N/A</v>
      </c>
      <c r="Q118" s="114" t="e">
        <f>VLOOKUP(A118,'[42]DER-ROD'!$A$3:$E$48780,3,FALSE)</f>
        <v>#N/A</v>
      </c>
    </row>
    <row r="119" spans="1:18">
      <c r="A119" s="141" t="s">
        <v>29802</v>
      </c>
      <c r="B119" s="1144" t="s">
        <v>29868</v>
      </c>
      <c r="C119" s="1145"/>
      <c r="D119" s="1145"/>
      <c r="E119" s="1145"/>
      <c r="F119" s="1146" t="s">
        <v>29784</v>
      </c>
      <c r="G119" s="142">
        <f>'[42]FATOR K'!$E$4</f>
        <v>0.72460000000000002</v>
      </c>
      <c r="K119" s="114" t="e">
        <f>VLOOKUP(A119,[42]SINAPI!$G$5:$L$1048576,5,FALSE)</f>
        <v>#N/A</v>
      </c>
      <c r="L119" s="114" t="e">
        <f>VLOOKUP(A119,[42]SICRO!$A$4:$G$9931,4,FALSE)</f>
        <v>#N/A</v>
      </c>
      <c r="M119" s="114" t="e">
        <f>VLOOKUP(A119,'[42]DER-ROD'!$A$3:$E$48780,4,FALSE)</f>
        <v>#N/A</v>
      </c>
      <c r="O119" s="114" t="e">
        <f>VLOOKUP(A119,[42]SINAPI!$G$5:$L$1048576,3,FALSE)</f>
        <v>#N/A</v>
      </c>
      <c r="P119" s="114" t="e">
        <f>VLOOKUP(A119,[42]SICRO!$A$4:$G$9931,3,FALSE)</f>
        <v>#N/A</v>
      </c>
      <c r="Q119" s="114" t="e">
        <f>VLOOKUP(A119,'[42]DER-ROD'!$A$3:$E$48780,3,FALSE)</f>
        <v>#N/A</v>
      </c>
    </row>
    <row r="120" spans="1:18">
      <c r="A120" s="141" t="s">
        <v>29803</v>
      </c>
      <c r="B120" s="1144" t="s">
        <v>29804</v>
      </c>
      <c r="C120" s="1145"/>
      <c r="D120" s="1145"/>
      <c r="E120" s="1145"/>
      <c r="F120" s="1146"/>
      <c r="G120" s="142">
        <f>'[42]FATOR K'!$E$5</f>
        <v>3.7617721739949339E-3</v>
      </c>
      <c r="K120" s="114" t="e">
        <f>VLOOKUP(A120,[42]SINAPI!$G$5:$L$1048576,5,FALSE)</f>
        <v>#N/A</v>
      </c>
      <c r="L120" s="114" t="e">
        <f>VLOOKUP(A120,[42]SICRO!$A$4:$G$9931,4,FALSE)</f>
        <v>#N/A</v>
      </c>
      <c r="M120" s="114" t="e">
        <f>VLOOKUP(A120,'[42]DER-ROD'!$A$3:$E$48780,4,FALSE)</f>
        <v>#N/A</v>
      </c>
      <c r="O120" s="114" t="e">
        <f>VLOOKUP(A120,[42]SINAPI!$G$5:$L$1048576,3,FALSE)</f>
        <v>#N/A</v>
      </c>
      <c r="P120" s="114" t="e">
        <f>VLOOKUP(A120,[42]SICRO!$A$4:$G$9931,3,FALSE)</f>
        <v>#N/A</v>
      </c>
      <c r="Q120" s="114" t="e">
        <f>VLOOKUP(A120,'[42]DER-ROD'!$A$3:$E$48780,3,FALSE)</f>
        <v>#N/A</v>
      </c>
    </row>
    <row r="121" spans="1:18">
      <c r="A121" s="141" t="s">
        <v>29805</v>
      </c>
      <c r="B121" s="1144" t="s">
        <v>29869</v>
      </c>
      <c r="C121" s="1145"/>
      <c r="D121" s="1145"/>
      <c r="E121" s="1145"/>
      <c r="F121" s="1146"/>
      <c r="G121" s="142">
        <f>'[42]FATOR K'!$E$12</f>
        <v>0.1</v>
      </c>
      <c r="K121" s="114" t="e">
        <f>VLOOKUP(A121,[42]SINAPI!$G$5:$L$1048576,5,FALSE)</f>
        <v>#N/A</v>
      </c>
      <c r="L121" s="114" t="e">
        <f>VLOOKUP(A121,[42]SICRO!$A$4:$G$9931,4,FALSE)</f>
        <v>#N/A</v>
      </c>
      <c r="M121" s="114" t="e">
        <f>VLOOKUP(A121,'[42]DER-ROD'!$A$3:$E$48780,4,FALSE)</f>
        <v>#N/A</v>
      </c>
      <c r="O121" s="114" t="e">
        <f>VLOOKUP(A121,[42]SINAPI!$G$5:$L$1048576,3,FALSE)</f>
        <v>#N/A</v>
      </c>
      <c r="P121" s="114" t="e">
        <f>VLOOKUP(A121,[42]SICRO!$A$4:$G$9931,3,FALSE)</f>
        <v>#N/A</v>
      </c>
      <c r="Q121" s="114" t="e">
        <f>VLOOKUP(A121,'[42]DER-ROD'!$A$3:$E$48780,3,FALSE)</f>
        <v>#N/A</v>
      </c>
    </row>
    <row r="122" spans="1:18">
      <c r="A122" s="141" t="s">
        <v>29806</v>
      </c>
      <c r="B122" s="1144" t="s">
        <v>29870</v>
      </c>
      <c r="C122" s="1145"/>
      <c r="D122" s="1145"/>
      <c r="E122" s="1145"/>
      <c r="F122" s="1146"/>
      <c r="G122" s="142">
        <f>'[42]FATOR K'!$E$13</f>
        <v>8.2837033026529561E-2</v>
      </c>
      <c r="K122" s="114" t="e">
        <f>VLOOKUP(A122,[42]SINAPI!$G$5:$L$1048576,5,FALSE)</f>
        <v>#N/A</v>
      </c>
      <c r="L122" s="114" t="e">
        <f>VLOOKUP(A122,[42]SICRO!$A$4:$G$9931,4,FALSE)</f>
        <v>#N/A</v>
      </c>
      <c r="M122" s="114" t="e">
        <f>VLOOKUP(A122,'[42]DER-ROD'!$A$3:$E$48780,4,FALSE)</f>
        <v>#N/A</v>
      </c>
      <c r="O122" s="114" t="e">
        <f>VLOOKUP(A122,[42]SINAPI!$G$5:$L$1048576,3,FALSE)</f>
        <v>#N/A</v>
      </c>
      <c r="P122" s="114" t="e">
        <f>VLOOKUP(A122,[42]SICRO!$A$4:$G$9931,3,FALSE)</f>
        <v>#N/A</v>
      </c>
      <c r="Q122" s="114" t="e">
        <f>VLOOKUP(A122,'[42]DER-ROD'!$A$3:$E$48780,3,FALSE)</f>
        <v>#N/A</v>
      </c>
    </row>
    <row r="123" spans="1:18">
      <c r="A123" s="143" t="s">
        <v>29807</v>
      </c>
      <c r="B123" s="1147" t="s">
        <v>29871</v>
      </c>
      <c r="C123" s="1148"/>
      <c r="D123" s="1148"/>
      <c r="E123" s="1148"/>
      <c r="F123" s="1149"/>
      <c r="G123" s="144">
        <f>'[42]FATOR K'!$E$17</f>
        <v>2.0586899999999999</v>
      </c>
      <c r="K123" s="114" t="e">
        <f>VLOOKUP(A123,[42]SINAPI!$G$5:$L$1048576,5,FALSE)</f>
        <v>#N/A</v>
      </c>
      <c r="L123" s="114" t="e">
        <f>VLOOKUP(A123,[42]SICRO!$A$4:$G$9931,4,FALSE)</f>
        <v>#N/A</v>
      </c>
      <c r="M123" s="114" t="e">
        <f>VLOOKUP(A123,'[42]DER-ROD'!$A$3:$E$48780,4,FALSE)</f>
        <v>#N/A</v>
      </c>
      <c r="O123" s="114" t="e">
        <f>VLOOKUP(A123,[42]SINAPI!$G$5:$L$1048576,3,FALSE)</f>
        <v>#N/A</v>
      </c>
      <c r="P123" s="114" t="e">
        <f>VLOOKUP(A123,[42]SICRO!$A$4:$G$9931,3,FALSE)</f>
        <v>#N/A</v>
      </c>
      <c r="Q123" s="114" t="e">
        <f>VLOOKUP(A123,'[42]DER-ROD'!$A$3:$E$48780,3,FALSE)</f>
        <v>#N/A</v>
      </c>
    </row>
    <row r="124" spans="1:18">
      <c r="A124" s="145" t="s">
        <v>29808</v>
      </c>
      <c r="B124" s="1132" t="s">
        <v>29872</v>
      </c>
      <c r="C124" s="1133"/>
      <c r="D124" s="1133"/>
      <c r="E124" s="1133"/>
      <c r="F124" s="1134"/>
      <c r="G124" s="146">
        <f>'[42]FATOR K'!$E$18</f>
        <v>1.19112</v>
      </c>
      <c r="K124" s="114" t="e">
        <f>VLOOKUP(A124,[42]SINAPI!$G$5:$L$1048576,5,FALSE)</f>
        <v>#N/A</v>
      </c>
      <c r="L124" s="114" t="e">
        <f>VLOOKUP(A124,[42]SICRO!$A$4:$G$9931,4,FALSE)</f>
        <v>#N/A</v>
      </c>
      <c r="M124" s="114" t="e">
        <f>VLOOKUP(A124,'[42]DER-ROD'!$A$3:$E$48780,4,FALSE)</f>
        <v>#N/A</v>
      </c>
      <c r="O124" s="114" t="e">
        <f>VLOOKUP(A124,[42]SINAPI!$G$5:$L$1048576,3,FALSE)</f>
        <v>#N/A</v>
      </c>
      <c r="P124" s="114" t="e">
        <f>VLOOKUP(A124,[42]SICRO!$A$4:$G$9931,3,FALSE)</f>
        <v>#N/A</v>
      </c>
      <c r="Q124" s="114" t="e">
        <f>VLOOKUP(A124,'[42]DER-ROD'!$A$3:$E$48780,3,FALSE)</f>
        <v>#N/A</v>
      </c>
    </row>
    <row r="125" spans="1:18">
      <c r="A125" s="147" t="s">
        <v>29873</v>
      </c>
      <c r="B125" s="1135" t="s">
        <v>29874</v>
      </c>
      <c r="C125" s="1135"/>
      <c r="D125" s="1135"/>
      <c r="E125" s="1135"/>
      <c r="F125" s="1136"/>
      <c r="G125" s="95">
        <f>ROUND(G116*(G123)+G117*(G124),2)</f>
        <v>281.45999999999998</v>
      </c>
      <c r="K125" s="114" t="e">
        <f>VLOOKUP(A125,[42]SINAPI!$G$5:$L$1048576,5,FALSE)</f>
        <v>#N/A</v>
      </c>
      <c r="L125" s="114" t="e">
        <f>VLOOKUP(A125,[42]SICRO!$A$4:$G$9931,4,FALSE)</f>
        <v>#N/A</v>
      </c>
      <c r="M125" s="114" t="e">
        <f>VLOOKUP(A125,'[42]DER-ROD'!$A$3:$E$48780,4,FALSE)</f>
        <v>#N/A</v>
      </c>
      <c r="O125" s="114" t="e">
        <f>VLOOKUP(A125,[42]SINAPI!$G$5:$L$1048576,3,FALSE)</f>
        <v>#N/A</v>
      </c>
      <c r="P125" s="114" t="e">
        <f>VLOOKUP(A125,[42]SICRO!$A$4:$G$9931,3,FALSE)</f>
        <v>#N/A</v>
      </c>
      <c r="Q125" s="114" t="e">
        <f>VLOOKUP(A125,'[42]DER-ROD'!$A$3:$E$48780,3,FALSE)</f>
        <v>#N/A</v>
      </c>
    </row>
    <row r="126" spans="1:18">
      <c r="G126" s="152"/>
      <c r="K126" s="114" t="e">
        <f>VLOOKUP(A126,[42]SINAPI!$G$5:$L$1048576,5,FALSE)</f>
        <v>#N/A</v>
      </c>
      <c r="L126" s="114" t="e">
        <f>VLOOKUP(A126,[42]SICRO!$A$4:$G$9931,4,FALSE)</f>
        <v>#N/A</v>
      </c>
      <c r="M126" s="114" t="e">
        <f>VLOOKUP(A126,'[42]DER-ROD'!$A$3:$E$48780,4,FALSE)</f>
        <v>#N/A</v>
      </c>
      <c r="O126" s="114" t="e">
        <f>VLOOKUP(A126,[42]SINAPI!$G$5:$L$1048576,3,FALSE)</f>
        <v>#N/A</v>
      </c>
      <c r="P126" s="114" t="e">
        <f>VLOOKUP(A126,[42]SICRO!$A$4:$G$9931,3,FALSE)</f>
        <v>#N/A</v>
      </c>
      <c r="Q126" s="114" t="e">
        <f>VLOOKUP(A126,'[42]DER-ROD'!$A$3:$E$48780,3,FALSE)</f>
        <v>#N/A</v>
      </c>
    </row>
    <row r="127" spans="1:18">
      <c r="A127" s="112" t="s">
        <v>29821</v>
      </c>
      <c r="B127" s="113" t="s">
        <v>29825</v>
      </c>
      <c r="C127" s="1013" t="s">
        <v>29824</v>
      </c>
      <c r="D127" s="1014"/>
      <c r="E127" s="85" t="s">
        <v>2</v>
      </c>
      <c r="F127" s="85" t="s">
        <v>29853</v>
      </c>
      <c r="G127" s="85" t="s">
        <v>29854</v>
      </c>
      <c r="K127" s="114" t="e">
        <f>VLOOKUP(A127,[42]SINAPI!$G$5:$L$1048576,5,FALSE)</f>
        <v>#N/A</v>
      </c>
      <c r="L127" s="114" t="e">
        <f>VLOOKUP(A127,[42]SICRO!$A$4:$G$9931,4,FALSE)</f>
        <v>#N/A</v>
      </c>
      <c r="M127" s="114" t="e">
        <f>VLOOKUP(A127,'[42]DER-ROD'!$A$3:$E$48780,4,FALSE)</f>
        <v>#N/A</v>
      </c>
      <c r="O127" s="114" t="e">
        <f>VLOOKUP(A127,[42]SINAPI!$G$5:$L$1048576,3,FALSE)</f>
        <v>#N/A</v>
      </c>
      <c r="P127" s="114" t="e">
        <f>VLOOKUP(A127,[42]SICRO!$A$4:$G$9931,3,FALSE)</f>
        <v>#N/A</v>
      </c>
      <c r="Q127" s="114" t="e">
        <f>VLOOKUP(A127,'[42]DER-ROD'!$A$3:$E$48780,3,FALSE)</f>
        <v>#N/A</v>
      </c>
    </row>
    <row r="128" spans="1:18" ht="33" customHeight="1">
      <c r="A128" s="115" t="str">
        <f>[42]ORÇAMENTO!C16</f>
        <v>CPU-06</v>
      </c>
      <c r="B128" s="116"/>
      <c r="C128" s="1001" t="s">
        <v>29881</v>
      </c>
      <c r="D128" s="1002"/>
      <c r="E128" s="117" t="s">
        <v>23363</v>
      </c>
      <c r="F128" s="117">
        <f>G145</f>
        <v>0.24</v>
      </c>
      <c r="G128" s="118">
        <f>G152</f>
        <v>0.28999999999999998</v>
      </c>
      <c r="K128" s="114" t="e">
        <f>VLOOKUP(A128,[42]SINAPI!$G$5:$L$1048576,5,FALSE)</f>
        <v>#N/A</v>
      </c>
      <c r="L128" s="114" t="e">
        <f>VLOOKUP(A128,[42]SICRO!$A$4:$G$9931,4,FALSE)</f>
        <v>#N/A</v>
      </c>
      <c r="M128" s="114" t="e">
        <f>VLOOKUP(A128,'[42]DER-ROD'!$A$3:$E$48780,4,FALSE)</f>
        <v>#N/A</v>
      </c>
      <c r="O128" s="114" t="e">
        <f>VLOOKUP(A128,[42]SINAPI!$G$5:$L$1048576,3,FALSE)</f>
        <v>#N/A</v>
      </c>
      <c r="P128" s="114" t="e">
        <f>VLOOKUP(A128,[42]SICRO!$A$4:$G$9931,3,FALSE)</f>
        <v>#N/A</v>
      </c>
      <c r="Q128" s="114" t="e">
        <f>VLOOKUP(A128,'[42]DER-ROD'!$A$3:$E$48780,3,FALSE)</f>
        <v>#N/A</v>
      </c>
    </row>
    <row r="129" spans="1:18">
      <c r="A129" s="1010" t="s">
        <v>29856</v>
      </c>
      <c r="B129" s="1010"/>
      <c r="C129" s="1010"/>
      <c r="D129" s="1010"/>
      <c r="E129" s="1010"/>
      <c r="F129" s="1010"/>
      <c r="G129" s="1010"/>
      <c r="K129" s="114" t="e">
        <f>VLOOKUP(A129,[42]SINAPI!$G$5:$L$1048576,5,FALSE)</f>
        <v>#N/A</v>
      </c>
      <c r="L129" s="114" t="e">
        <f>VLOOKUP(A129,[42]SICRO!$A$4:$G$9931,4,FALSE)</f>
        <v>#N/A</v>
      </c>
      <c r="M129" s="114" t="e">
        <f>VLOOKUP(A129,'[42]DER-ROD'!$A$3:$E$48780,4,FALSE)</f>
        <v>#N/A</v>
      </c>
      <c r="O129" s="114" t="e">
        <f>VLOOKUP(A129,[42]SINAPI!$G$5:$L$1048576,3,FALSE)</f>
        <v>#N/A</v>
      </c>
      <c r="P129" s="114" t="e">
        <f>VLOOKUP(A129,[42]SICRO!$A$4:$G$9931,3,FALSE)</f>
        <v>#N/A</v>
      </c>
      <c r="Q129" s="114" t="e">
        <f>VLOOKUP(A129,'[42]DER-ROD'!$A$3:$E$48780,3,FALSE)</f>
        <v>#N/A</v>
      </c>
    </row>
    <row r="130" spans="1:18">
      <c r="A130" s="121" t="s">
        <v>29809</v>
      </c>
      <c r="B130" s="121" t="s">
        <v>29855</v>
      </c>
      <c r="C130" s="121" t="s">
        <v>29835</v>
      </c>
      <c r="D130" s="121" t="s">
        <v>29788</v>
      </c>
      <c r="E130" s="121" t="s">
        <v>29826</v>
      </c>
      <c r="F130" s="121" t="s">
        <v>29827</v>
      </c>
      <c r="G130" s="122" t="s">
        <v>29828</v>
      </c>
      <c r="K130" s="114" t="e">
        <f>VLOOKUP(A130,[42]SINAPI!$G$5:$L$1048576,5,FALSE)</f>
        <v>#N/A</v>
      </c>
      <c r="L130" s="114" t="str">
        <f>VLOOKUP(A130,[42]SICRO!$A$4:$G$9931,4,FALSE)</f>
        <v>Preço Unitário (R$)</v>
      </c>
      <c r="M130" s="114" t="e">
        <f>VLOOKUP(A130,'[42]DER-ROD'!$A$3:$E$48780,4,FALSE)</f>
        <v>#N/A</v>
      </c>
      <c r="O130" s="114" t="e">
        <f>VLOOKUP(A130,[42]SINAPI!$G$5:$L$1048576,3,FALSE)</f>
        <v>#N/A</v>
      </c>
      <c r="P130" s="114" t="str">
        <f>VLOOKUP(A130,[42]SICRO!$A$4:$G$9931,3,FALSE)</f>
        <v>Unidade</v>
      </c>
      <c r="Q130" s="114" t="e">
        <f>VLOOKUP(A130,'[42]DER-ROD'!$A$3:$E$48780,3,FALSE)</f>
        <v>#N/A</v>
      </c>
    </row>
    <row r="131" spans="1:18">
      <c r="A131" s="124">
        <f>IFERROR(VLOOKUP(C131,CHOOSE({1,2},'[42]REF-MO'!$G$7:$G$26,'[42]REF-MO'!$F$7:$F$26),2,FALSE),"")</f>
        <v>41093</v>
      </c>
      <c r="B131" s="124" t="str">
        <f>IFERROR(VLOOKUP(C131,CHOOSE({1,2},'[42]REF-MO'!$G$7:$G$26,'[42]REF-MO'!$M$7:$M$26),2,FALSE),"")</f>
        <v>SINAPI</v>
      </c>
      <c r="C131" s="125" t="s">
        <v>28365</v>
      </c>
      <c r="D131" s="126" t="s">
        <v>1610</v>
      </c>
      <c r="E131" s="127">
        <v>4.0000000000000001E-3</v>
      </c>
      <c r="F131" s="128" t="str">
        <f>IFERROR(IF(D131="MÊS",VLOOKUP($A131,'[42]REF-MO'!$F$7:$O$26,#REF!,FALSE),VLOOKUP($A131,'[42]REF-MO'!$F$7:$O$26,#REF!,FALSE)),"")</f>
        <v/>
      </c>
      <c r="G131" s="129" t="str">
        <f>IFERROR(ROUND(E131*F131,2),"")</f>
        <v/>
      </c>
      <c r="I131" s="156"/>
      <c r="K131" s="114">
        <f>VLOOKUP(A131,[42]SINAPI!$G$5:$L$1048576,5,FALSE)</f>
        <v>2274.1999999999998</v>
      </c>
      <c r="L131" s="114" t="e">
        <f>VLOOKUP(A131,[42]SICRO!$A$4:$G$9931,4,FALSE)</f>
        <v>#N/A</v>
      </c>
      <c r="M131" s="114" t="e">
        <f>VLOOKUP(A131,'[42]DER-ROD'!$A$3:$E$48780,4,FALSE)</f>
        <v>#N/A</v>
      </c>
      <c r="O131" s="114" t="str">
        <f>VLOOKUP(A131,[42]SINAPI!$G$5:$L$1048576,3,FALSE)</f>
        <v xml:space="preserve">MES   </v>
      </c>
      <c r="P131" s="114" t="e">
        <f>VLOOKUP(A131,[42]SICRO!$A$4:$G$9931,3,FALSE)</f>
        <v>#N/A</v>
      </c>
      <c r="Q131" s="114" t="e">
        <f>VLOOKUP(A131,'[42]DER-ROD'!$A$3:$E$48780,3,FALSE)</f>
        <v>#N/A</v>
      </c>
    </row>
    <row r="132" spans="1:18">
      <c r="A132" s="124">
        <f>IFERROR(VLOOKUP(C132,CHOOSE({1,2},'[42]REF-MO'!$G$7:$G$26,'[42]REF-MO'!$F$7:$F$26),2,FALSE),"")</f>
        <v>41094</v>
      </c>
      <c r="B132" s="124" t="str">
        <f>IFERROR(VLOOKUP(C132,CHOOSE({1,2},'[42]REF-MO'!$G$7:$G$26,'[42]REF-MO'!$M$7:$M$26),2,FALSE),"")</f>
        <v>SINAPI</v>
      </c>
      <c r="C132" s="125" t="s">
        <v>29772</v>
      </c>
      <c r="D132" s="126" t="s">
        <v>1610</v>
      </c>
      <c r="E132" s="127">
        <v>4.0000000000000001E-3</v>
      </c>
      <c r="F132" s="128" t="str">
        <f>IFERROR(IF(D132="MÊS",VLOOKUP($A132,'[42]REF-MO'!$F$7:$O$26,#REF!,FALSE),VLOOKUP($A132,'[42]REF-MO'!$F$7:$O$26,#REF!,FALSE)),"")</f>
        <v/>
      </c>
      <c r="G132" s="129" t="str">
        <f>IFERROR(ROUND(E132*F132,2),"")</f>
        <v/>
      </c>
      <c r="K132" s="114">
        <f>VLOOKUP(A132,[42]SINAPI!$G$5:$L$1048576,5,FALSE)</f>
        <v>2828.89</v>
      </c>
      <c r="L132" s="114" t="e">
        <f>VLOOKUP(A132,[42]SICRO!$A$4:$G$9931,4,FALSE)</f>
        <v>#N/A</v>
      </c>
      <c r="M132" s="114" t="e">
        <f>VLOOKUP(A132,'[42]DER-ROD'!$A$3:$E$48780,4,FALSE)</f>
        <v>#N/A</v>
      </c>
      <c r="O132" s="114" t="str">
        <f>VLOOKUP(A132,[42]SINAPI!$G$5:$L$1048576,3,FALSE)</f>
        <v xml:space="preserve">MES   </v>
      </c>
      <c r="P132" s="114" t="e">
        <f>VLOOKUP(A132,[42]SICRO!$A$4:$G$9931,3,FALSE)</f>
        <v>#N/A</v>
      </c>
      <c r="Q132" s="114" t="e">
        <f>VLOOKUP(A132,'[42]DER-ROD'!$A$3:$E$48780,3,FALSE)</f>
        <v>#N/A</v>
      </c>
    </row>
    <row r="133" spans="1:18">
      <c r="A133" s="124">
        <f>IFERROR(VLOOKUP(C133,CHOOSE({1,2},'[42]REF-MO'!$G$7:$G$26,'[42]REF-MO'!$F$7:$F$26),2,FALSE),"")</f>
        <v>40820</v>
      </c>
      <c r="B133" s="124" t="str">
        <f>IFERROR(VLOOKUP(C133,CHOOSE({1,2},'[42]REF-MO'!$G$7:$G$26,'[42]REF-MO'!$M$7:$M$26),2,FALSE),"")</f>
        <v>SINAPI</v>
      </c>
      <c r="C133" s="125" t="s">
        <v>28363</v>
      </c>
      <c r="D133" s="126" t="s">
        <v>1610</v>
      </c>
      <c r="E133" s="127">
        <v>8.0000000000000002E-3</v>
      </c>
      <c r="F133" s="128" t="str">
        <f>IFERROR(IF(D133="MÊS",VLOOKUP($A133,'[42]REF-MO'!$F$7:$O$26,#REF!,FALSE),VLOOKUP($A133,'[42]REF-MO'!$F$7:$O$26,#REF!,FALSE)),"")</f>
        <v/>
      </c>
      <c r="G133" s="129" t="str">
        <f>IFERROR(ROUND(E133*F133,2),"")</f>
        <v/>
      </c>
      <c r="K133" s="114">
        <f>VLOOKUP(A133,[42]SINAPI!$G$5:$L$1048576,5,FALSE)</f>
        <v>5053.4799999999996</v>
      </c>
      <c r="L133" s="114" t="e">
        <f>VLOOKUP(A133,[42]SICRO!$A$4:$G$9931,4,FALSE)</f>
        <v>#N/A</v>
      </c>
      <c r="M133" s="114">
        <f>VLOOKUP(A133,'[42]DER-ROD'!$A$3:$E$48780,4,FALSE)</f>
        <v>7.11</v>
      </c>
      <c r="O133" s="114" t="str">
        <f>VLOOKUP(A133,[42]SINAPI!$G$5:$L$1048576,3,FALSE)</f>
        <v xml:space="preserve">MES   </v>
      </c>
      <c r="P133" s="114" t="e">
        <f>VLOOKUP(A133,[42]SICRO!$A$4:$G$9931,3,FALSE)</f>
        <v>#N/A</v>
      </c>
      <c r="Q133" s="114" t="str">
        <f>VLOOKUP(A133,'[42]DER-ROD'!$A$3:$E$48780,3,FALSE)</f>
        <v>M2</v>
      </c>
    </row>
    <row r="134" spans="1:18">
      <c r="A134" s="1140" t="s">
        <v>29828</v>
      </c>
      <c r="B134" s="1140"/>
      <c r="C134" s="1140"/>
      <c r="D134" s="1140"/>
      <c r="E134" s="1140"/>
      <c r="F134" s="1140"/>
      <c r="G134" s="130">
        <f>ROUND(SUM(G131:G133),2)</f>
        <v>0</v>
      </c>
      <c r="K134" s="114" t="e">
        <f>VLOOKUP(A134,[42]SINAPI!$G$5:$L$1048576,5,FALSE)</f>
        <v>#N/A</v>
      </c>
      <c r="L134" s="114" t="e">
        <f>VLOOKUP(A134,[42]SICRO!$A$4:$G$9931,4,FALSE)</f>
        <v>#N/A</v>
      </c>
      <c r="M134" s="114" t="e">
        <f>VLOOKUP(A134,'[42]DER-ROD'!$A$3:$E$48780,4,FALSE)</f>
        <v>#N/A</v>
      </c>
      <c r="O134" s="114" t="e">
        <f>VLOOKUP(A134,[42]SINAPI!$G$5:$L$1048576,3,FALSE)</f>
        <v>#N/A</v>
      </c>
      <c r="P134" s="114" t="e">
        <f>VLOOKUP(A134,[42]SICRO!$A$4:$G$9931,3,FALSE)</f>
        <v>#N/A</v>
      </c>
      <c r="Q134" s="114" t="e">
        <f>VLOOKUP(A134,'[42]DER-ROD'!$A$3:$E$48780,3,FALSE)</f>
        <v>#N/A</v>
      </c>
    </row>
    <row r="135" spans="1:18">
      <c r="A135" s="1033"/>
      <c r="B135" s="1033"/>
      <c r="C135" s="1033"/>
      <c r="D135" s="1033"/>
      <c r="E135" s="1033"/>
      <c r="F135" s="1033"/>
      <c r="G135" s="1033"/>
      <c r="K135" s="114" t="e">
        <f>VLOOKUP(A135,[42]SINAPI!$G$5:$L$1048576,5,FALSE)</f>
        <v>#N/A</v>
      </c>
      <c r="L135" s="114" t="e">
        <f>VLOOKUP(A135,[42]SICRO!$A$4:$G$9931,4,FALSE)</f>
        <v>#N/A</v>
      </c>
      <c r="M135" s="114" t="e">
        <f>VLOOKUP(A135,'[42]DER-ROD'!$A$3:$E$48780,4,FALSE)</f>
        <v>#N/A</v>
      </c>
      <c r="O135" s="114" t="e">
        <f>VLOOKUP(A135,[42]SINAPI!$G$5:$L$1048576,3,FALSE)</f>
        <v>#N/A</v>
      </c>
      <c r="P135" s="114" t="e">
        <f>VLOOKUP(A135,[42]SICRO!$A$4:$G$9931,3,FALSE)</f>
        <v>#N/A</v>
      </c>
      <c r="Q135" s="114" t="e">
        <f>VLOOKUP(A135,'[42]DER-ROD'!$A$3:$E$48780,3,FALSE)</f>
        <v>#N/A</v>
      </c>
    </row>
    <row r="136" spans="1:18">
      <c r="A136" s="1010" t="s">
        <v>29857</v>
      </c>
      <c r="B136" s="1010"/>
      <c r="C136" s="1010"/>
      <c r="D136" s="1010"/>
      <c r="E136" s="1010"/>
      <c r="F136" s="1010"/>
      <c r="G136" s="1010"/>
      <c r="K136" s="114" t="e">
        <f>VLOOKUP(A136,[42]SINAPI!$G$5:$L$1048576,5,FALSE)</f>
        <v>#N/A</v>
      </c>
      <c r="L136" s="114" t="e">
        <f>VLOOKUP(A136,[42]SICRO!$A$4:$G$9931,4,FALSE)</f>
        <v>#N/A</v>
      </c>
      <c r="M136" s="114" t="e">
        <f>VLOOKUP(A136,'[42]DER-ROD'!$A$3:$E$48780,4,FALSE)</f>
        <v>#N/A</v>
      </c>
      <c r="O136" s="114" t="e">
        <f>VLOOKUP(A136,[42]SINAPI!$G$5:$L$1048576,3,FALSE)</f>
        <v>#N/A</v>
      </c>
      <c r="P136" s="114" t="e">
        <f>VLOOKUP(A136,[42]SICRO!$A$4:$G$9931,3,FALSE)</f>
        <v>#N/A</v>
      </c>
      <c r="Q136" s="114" t="e">
        <f>VLOOKUP(A136,'[42]DER-ROD'!$A$3:$E$48780,3,FALSE)</f>
        <v>#N/A</v>
      </c>
    </row>
    <row r="137" spans="1:18" s="135" customFormat="1">
      <c r="A137" s="121" t="s">
        <v>29809</v>
      </c>
      <c r="B137" s="121" t="s">
        <v>29855</v>
      </c>
      <c r="C137" s="121" t="s">
        <v>29835</v>
      </c>
      <c r="D137" s="121" t="s">
        <v>29788</v>
      </c>
      <c r="E137" s="121" t="s">
        <v>29826</v>
      </c>
      <c r="F137" s="121" t="s">
        <v>29827</v>
      </c>
      <c r="G137" s="122" t="s">
        <v>29829</v>
      </c>
      <c r="H137" s="105"/>
      <c r="I137" s="106"/>
      <c r="J137" s="106"/>
      <c r="K137" s="114" t="e">
        <f>VLOOKUP(A137,[42]SINAPI!$G$5:$L$1048576,5,FALSE)</f>
        <v>#N/A</v>
      </c>
      <c r="L137" s="114" t="str">
        <f>VLOOKUP(A137,[42]SICRO!$A$4:$G$9931,4,FALSE)</f>
        <v>Preço Unitário (R$)</v>
      </c>
      <c r="M137" s="114" t="e">
        <f>VLOOKUP(A137,'[42]DER-ROD'!$A$3:$E$48780,4,FALSE)</f>
        <v>#N/A</v>
      </c>
      <c r="N137" s="107"/>
      <c r="O137" s="114" t="e">
        <f>VLOOKUP(A137,[42]SINAPI!$G$5:$L$1048576,3,FALSE)</f>
        <v>#N/A</v>
      </c>
      <c r="P137" s="114" t="str">
        <f>VLOOKUP(A137,[42]SICRO!$A$4:$G$9931,3,FALSE)</f>
        <v>Unidade</v>
      </c>
      <c r="Q137" s="114" t="e">
        <f>VLOOKUP(A137,'[42]DER-ROD'!$A$3:$E$48780,3,FALSE)</f>
        <v>#N/A</v>
      </c>
      <c r="R137" s="106"/>
    </row>
    <row r="138" spans="1:18">
      <c r="A138" s="124">
        <v>10587</v>
      </c>
      <c r="B138" s="126" t="s">
        <v>29779</v>
      </c>
      <c r="C138" s="153" t="str">
        <f>IF(B138="SINAPI",VLOOKUP(A138,[42]SINAPI!$G$5:$L$1048576,2,FALSE),IF(B138="SICRO",VLOOKUP(A138,[42]SICRO!$A$4:$G$9931,2,FALSE),IF(B138="DER-ROD",VLOOKUP(A138,'[42]DER-ROD'!$A$3:$E$48780,2,FALSE),IF(B138="DER-EDIF",VLOOKUP(A138,'[42]DER-EDIF'!$A$17:$H$3683,4,FALSE),IF(B138="CESAN",VLOOKUP(A138,'[42]DER-EDIF'!$A$17:$H$3683,2,FALSE),"ERRO")))))</f>
        <v>Aluguel mensal de instrumento de topografia ( Estação Total )</v>
      </c>
      <c r="D138" s="126" t="str">
        <f>UPPER(IF(B138="SINAPI",VLOOKUP(A138,[42]SINAPI!$G$5:$L$1048576,3,FALSE),IF(B138="SICRO",VLOOKUP(A138,[42]SICRO!$A$4:$G$9931,3,FALSE),IF(B138="DER-ROD",VLOOKUP(A138,'[42]DER-ROD'!$A$3:$E$48780,3,FALSE),IF(B138="DER-EDIF",VLOOKUP(A138,'[42]DER-EDIF'!$A$17:$H$3683,5,FALSE),IF(B138="CESAN",VLOOKUP(A138,'[42]DER-EDIF'!$A$17:$H$3683,3,FALSE),""))))))</f>
        <v>MES</v>
      </c>
      <c r="E138" s="157">
        <f>E111/1000</f>
        <v>1.6666666666666667E-5</v>
      </c>
      <c r="F138" s="128">
        <f>IF(B138="SINAPI",VLOOKUP(A138,[42]SINAPI!$G$5:$L$1048576,4,FALSE),IF(B138="SICRO",VLOOKUP(A138,[42]SICRO!$A$4:$G$9931,4,FALSE),IF(B138="DER-ROD",VLOOKUP(A138,'[42]DER-ROD'!$A$3:$E$48780,4,FALSE),IF(B138="DER-EDIF",VLOOKUP(A138,'[42]DER-EDIF'!$A$17:$H$3683,8,FALSE),IF(B138="CESAN",VLOOKUP(A138,'[42]DER-EDIF'!$A$17:$H$3683,4,FALSE),"ERRO")))))</f>
        <v>2967.32</v>
      </c>
      <c r="G138" s="129">
        <f>IFERROR(ROUND(E138*F138,2),"")</f>
        <v>0.05</v>
      </c>
      <c r="K138" s="114">
        <f>VLOOKUP(A138,[42]SINAPI!$G$5:$L$1048576,5,FALSE)</f>
        <v>3335.54</v>
      </c>
      <c r="L138" s="114" t="e">
        <f>VLOOKUP(A138,[42]SICRO!$A$4:$G$9931,4,FALSE)</f>
        <v>#N/A</v>
      </c>
      <c r="M138" s="114">
        <f>VLOOKUP(A138,'[42]DER-ROD'!$A$3:$E$48780,4,FALSE)</f>
        <v>2967.32</v>
      </c>
      <c r="O138" s="114" t="str">
        <f>VLOOKUP(A138,[42]SINAPI!$G$5:$L$1048576,3,FALSE)</f>
        <v xml:space="preserve">UN    </v>
      </c>
      <c r="P138" s="114" t="e">
        <f>VLOOKUP(A138,[42]SICRO!$A$4:$G$9931,3,FALSE)</f>
        <v>#N/A</v>
      </c>
      <c r="Q138" s="114" t="str">
        <f>VLOOKUP(A138,'[42]DER-ROD'!$A$3:$E$48780,3,FALSE)</f>
        <v>Mes</v>
      </c>
    </row>
    <row r="139" spans="1:18" ht="22.5">
      <c r="A139" s="124">
        <v>42888</v>
      </c>
      <c r="B139" s="126" t="s">
        <v>29779</v>
      </c>
      <c r="C139" s="153" t="str">
        <f>IF(B139="SINAPI",VLOOKUP(A139,[42]SINAPI!$G$5:$L$1048576,2,FALSE),IF(B139="SICRO",VLOOKUP(A139,[42]SICRO!$A$4:$G$9931,2,FALSE),IF(B139="DER-ROD",VLOOKUP(A139,'[42]DER-ROD'!$A$3:$E$48780,2,FALSE),IF(B139="DER-EDIF",VLOOKUP(A139,'[42]DER-EDIF'!$A$17:$H$3683,4,FALSE),IF(B139="CESAN",VLOOKUP(A139,'[42]DER-EDIF'!$A$17:$H$3683,2,FALSE),"ERRO")))))</f>
        <v>Aluguel mensal de automóvel utilitário inclusive combustível, exclusive motorista</v>
      </c>
      <c r="D139" s="126" t="str">
        <f>UPPER(IF(B139="SINAPI",VLOOKUP(A139,[42]SINAPI!$G$5:$L$1048576,3,FALSE),IF(B139="SICRO",VLOOKUP(A139,[42]SICRO!$A$4:$G$9931,3,FALSE),IF(B139="DER-ROD",VLOOKUP(A139,'[42]DER-ROD'!$A$3:$E$48780,3,FALSE),IF(B139="DER-EDIF",VLOOKUP(A139,'[42]DER-EDIF'!$A$17:$H$3683,5,FALSE),IF(B139="CESAN",VLOOKUP(A139,'[42]DER-EDIF'!$A$17:$H$3683,3,FALSE),""))))))</f>
        <v>MES</v>
      </c>
      <c r="E139" s="157">
        <f>E112/1000</f>
        <v>1.6666666666666667E-5</v>
      </c>
      <c r="F139" s="128">
        <f>IF(B139="SINAPI",VLOOKUP(A139,[42]SINAPI!$G$5:$L$1048576,4,FALSE),IF(B139="SICRO",VLOOKUP(A139,[42]SICRO!$A$4:$G$9931,4,FALSE),IF(B139="DER-ROD",VLOOKUP(A139,'[42]DER-ROD'!$A$3:$E$48780,4,FALSE),IF(B139="DER-EDIF",VLOOKUP(A139,'[42]DER-EDIF'!$A$17:$H$3683,8,FALSE),IF(B139="CESAN",VLOOKUP(A139,'[42]DER-EDIF'!$A$17:$H$3683,4,FALSE),"ERRO")))))</f>
        <v>11210.14</v>
      </c>
      <c r="G139" s="129">
        <f>IFERROR(ROUND(E139*F139,2),"")</f>
        <v>0.19</v>
      </c>
      <c r="K139" s="114" t="e">
        <f>VLOOKUP(A139,[42]SINAPI!$G$5:$L$1048576,5,FALSE)</f>
        <v>#N/A</v>
      </c>
      <c r="L139" s="114" t="e">
        <f>VLOOKUP(A139,[42]SICRO!$A$4:$G$9931,4,FALSE)</f>
        <v>#N/A</v>
      </c>
      <c r="M139" s="114">
        <f>VLOOKUP(A139,'[42]DER-ROD'!$A$3:$E$48780,4,FALSE)</f>
        <v>11210.14</v>
      </c>
      <c r="O139" s="114" t="e">
        <f>VLOOKUP(A139,[42]SINAPI!$G$5:$L$1048576,3,FALSE)</f>
        <v>#N/A</v>
      </c>
      <c r="P139" s="114" t="e">
        <f>VLOOKUP(A139,[42]SICRO!$A$4:$G$9931,3,FALSE)</f>
        <v>#N/A</v>
      </c>
      <c r="Q139" s="114" t="str">
        <f>VLOOKUP(A139,'[42]DER-ROD'!$A$3:$E$48780,3,FALSE)</f>
        <v>Mes</v>
      </c>
    </row>
    <row r="140" spans="1:18">
      <c r="A140" s="1140" t="s">
        <v>29829</v>
      </c>
      <c r="B140" s="1140"/>
      <c r="C140" s="1140"/>
      <c r="D140" s="1140"/>
      <c r="E140" s="1140"/>
      <c r="F140" s="1140"/>
      <c r="G140" s="132">
        <f>ROUND(SUM(G138:G139),2)</f>
        <v>0.24</v>
      </c>
      <c r="K140" s="114" t="e">
        <f>VLOOKUP(A140,[42]SINAPI!$G$5:$L$1048576,5,FALSE)</f>
        <v>#N/A</v>
      </c>
      <c r="L140" s="114" t="e">
        <f>VLOOKUP(A140,[42]SICRO!$A$4:$G$9931,4,FALSE)</f>
        <v>#N/A</v>
      </c>
      <c r="M140" s="114" t="e">
        <f>VLOOKUP(A140,'[42]DER-ROD'!$A$3:$E$48780,4,FALSE)</f>
        <v>#N/A</v>
      </c>
      <c r="O140" s="114" t="e">
        <f>VLOOKUP(A140,[42]SINAPI!$G$5:$L$1048576,3,FALSE)</f>
        <v>#N/A</v>
      </c>
      <c r="P140" s="114" t="e">
        <f>VLOOKUP(A140,[42]SICRO!$A$4:$G$9931,3,FALSE)</f>
        <v>#N/A</v>
      </c>
      <c r="Q140" s="114" t="e">
        <f>VLOOKUP(A140,'[42]DER-ROD'!$A$3:$E$48780,3,FALSE)</f>
        <v>#N/A</v>
      </c>
    </row>
    <row r="141" spans="1:18" ht="25.5" customHeight="1">
      <c r="A141" s="1150" t="s">
        <v>29882</v>
      </c>
      <c r="B141" s="1248"/>
      <c r="C141" s="1248"/>
      <c r="D141" s="1248"/>
      <c r="E141" s="1248"/>
      <c r="F141" s="1248"/>
      <c r="G141" s="1249"/>
      <c r="H141" s="134"/>
      <c r="I141" s="135"/>
      <c r="J141" s="135"/>
      <c r="K141" s="114" t="e">
        <f>VLOOKUP(A141,[42]SINAPI!$G$5:$L$1048576,5,FALSE)</f>
        <v>#N/A</v>
      </c>
      <c r="L141" s="114" t="e">
        <f>VLOOKUP(A141,[42]SICRO!$A$4:$G$9931,4,FALSE)</f>
        <v>#N/A</v>
      </c>
      <c r="M141" s="114" t="e">
        <f>VLOOKUP(A141,'[42]DER-ROD'!$A$3:$E$48780,4,FALSE)</f>
        <v>#N/A</v>
      </c>
      <c r="O141" s="114" t="e">
        <f>VLOOKUP(A141,[42]SINAPI!$G$5:$L$1048576,3,FALSE)</f>
        <v>#N/A</v>
      </c>
      <c r="P141" s="114" t="e">
        <f>VLOOKUP(A141,[42]SICRO!$A$4:$G$9931,3,FALSE)</f>
        <v>#N/A</v>
      </c>
      <c r="Q141" s="114" t="e">
        <f>VLOOKUP(A141,'[42]DER-ROD'!$A$3:$E$48780,3,FALSE)</f>
        <v>#N/A</v>
      </c>
      <c r="R141" s="135"/>
    </row>
    <row r="142" spans="1:18">
      <c r="A142" s="1153" t="s">
        <v>29860</v>
      </c>
      <c r="B142" s="1153"/>
      <c r="C142" s="1153"/>
      <c r="D142" s="1153"/>
      <c r="E142" s="1153"/>
      <c r="F142" s="1153"/>
      <c r="G142" s="1153"/>
      <c r="K142" s="114" t="e">
        <f>VLOOKUP(A142,[42]SINAPI!$G$5:$L$1048576,5,FALSE)</f>
        <v>#N/A</v>
      </c>
      <c r="L142" s="114" t="e">
        <f>VLOOKUP(A142,[42]SICRO!$A$4:$G$9931,4,FALSE)</f>
        <v>#N/A</v>
      </c>
      <c r="M142" s="114" t="e">
        <f>VLOOKUP(A142,'[42]DER-ROD'!$A$3:$E$48780,4,FALSE)</f>
        <v>#N/A</v>
      </c>
      <c r="O142" s="114" t="e">
        <f>VLOOKUP(A142,[42]SINAPI!$G$5:$L$1048576,3,FALSE)</f>
        <v>#N/A</v>
      </c>
      <c r="P142" s="114" t="e">
        <f>VLOOKUP(A142,[42]SICRO!$A$4:$G$9931,3,FALSE)</f>
        <v>#N/A</v>
      </c>
      <c r="Q142" s="114" t="e">
        <f>VLOOKUP(A142,'[42]DER-ROD'!$A$3:$E$48780,3,FALSE)</f>
        <v>#N/A</v>
      </c>
    </row>
    <row r="143" spans="1:18">
      <c r="A143" s="136" t="s">
        <v>29861</v>
      </c>
      <c r="B143" s="1154" t="s">
        <v>29862</v>
      </c>
      <c r="C143" s="1155"/>
      <c r="D143" s="1155"/>
      <c r="E143" s="1155"/>
      <c r="F143" s="1156"/>
      <c r="G143" s="137">
        <f>G134</f>
        <v>0</v>
      </c>
      <c r="K143" s="114" t="e">
        <f>VLOOKUP(A143,[42]SINAPI!$G$5:$L$1048576,5,FALSE)</f>
        <v>#N/A</v>
      </c>
      <c r="L143" s="114" t="e">
        <f>VLOOKUP(A143,[42]SICRO!$A$4:$G$9931,4,FALSE)</f>
        <v>#N/A</v>
      </c>
      <c r="M143" s="114" t="e">
        <f>VLOOKUP(A143,'[42]DER-ROD'!$A$3:$E$48780,4,FALSE)</f>
        <v>#N/A</v>
      </c>
      <c r="O143" s="114" t="e">
        <f>VLOOKUP(A143,[42]SINAPI!$G$5:$L$1048576,3,FALSE)</f>
        <v>#N/A</v>
      </c>
      <c r="P143" s="114" t="e">
        <f>VLOOKUP(A143,[42]SICRO!$A$4:$G$9931,3,FALSE)</f>
        <v>#N/A</v>
      </c>
      <c r="Q143" s="114" t="e">
        <f>VLOOKUP(A143,'[42]DER-ROD'!$A$3:$E$48780,3,FALSE)</f>
        <v>#N/A</v>
      </c>
    </row>
    <row r="144" spans="1:18">
      <c r="A144" s="139" t="s">
        <v>29864</v>
      </c>
      <c r="B144" s="1141" t="s">
        <v>29865</v>
      </c>
      <c r="C144" s="1142"/>
      <c r="D144" s="1142"/>
      <c r="E144" s="1142"/>
      <c r="F144" s="1143"/>
      <c r="G144" s="140">
        <f>G140</f>
        <v>0.24</v>
      </c>
      <c r="K144" s="114" t="e">
        <f>VLOOKUP(A144,[42]SINAPI!$G$5:$L$1048576,5,FALSE)</f>
        <v>#N/A</v>
      </c>
      <c r="L144" s="114" t="e">
        <f>VLOOKUP(A144,[42]SICRO!$A$4:$G$9931,4,FALSE)</f>
        <v>#N/A</v>
      </c>
      <c r="M144" s="114" t="e">
        <f>VLOOKUP(A144,'[42]DER-ROD'!$A$3:$E$48780,4,FALSE)</f>
        <v>#N/A</v>
      </c>
      <c r="O144" s="114" t="e">
        <f>VLOOKUP(A144,[42]SINAPI!$G$5:$L$1048576,3,FALSE)</f>
        <v>#N/A</v>
      </c>
      <c r="P144" s="114" t="e">
        <f>VLOOKUP(A144,[42]SICRO!$A$4:$G$9931,3,FALSE)</f>
        <v>#N/A</v>
      </c>
      <c r="Q144" s="114" t="e">
        <f>VLOOKUP(A144,'[42]DER-ROD'!$A$3:$E$48780,3,FALSE)</f>
        <v>#N/A</v>
      </c>
    </row>
    <row r="145" spans="1:17">
      <c r="A145" s="139" t="s">
        <v>29867</v>
      </c>
      <c r="B145" s="1141" t="s">
        <v>29838</v>
      </c>
      <c r="C145" s="1142"/>
      <c r="D145" s="1142"/>
      <c r="E145" s="1142"/>
      <c r="F145" s="1143"/>
      <c r="G145" s="140">
        <f>SUM(G143:G144)</f>
        <v>0.24</v>
      </c>
      <c r="K145" s="114" t="e">
        <f>VLOOKUP(A145,[42]SINAPI!$G$5:$L$1048576,5,FALSE)</f>
        <v>#N/A</v>
      </c>
      <c r="L145" s="114" t="e">
        <f>VLOOKUP(A145,[42]SICRO!$A$4:$G$9931,4,FALSE)</f>
        <v>#N/A</v>
      </c>
      <c r="M145" s="114" t="e">
        <f>VLOOKUP(A145,'[42]DER-ROD'!$A$3:$E$48780,4,FALSE)</f>
        <v>#N/A</v>
      </c>
      <c r="O145" s="114" t="e">
        <f>VLOOKUP(A145,[42]SINAPI!$G$5:$L$1048576,3,FALSE)</f>
        <v>#N/A</v>
      </c>
      <c r="P145" s="114" t="e">
        <f>VLOOKUP(A145,[42]SICRO!$A$4:$G$9931,3,FALSE)</f>
        <v>#N/A</v>
      </c>
      <c r="Q145" s="114" t="e">
        <f>VLOOKUP(A145,'[42]DER-ROD'!$A$3:$E$48780,3,FALSE)</f>
        <v>#N/A</v>
      </c>
    </row>
    <row r="146" spans="1:17">
      <c r="A146" s="141" t="s">
        <v>29802</v>
      </c>
      <c r="B146" s="1144" t="s">
        <v>29868</v>
      </c>
      <c r="C146" s="1145"/>
      <c r="D146" s="1145"/>
      <c r="E146" s="1145"/>
      <c r="F146" s="1146" t="s">
        <v>29784</v>
      </c>
      <c r="G146" s="142">
        <f>'[42]FATOR K'!$E$4</f>
        <v>0.72460000000000002</v>
      </c>
      <c r="K146" s="114" t="e">
        <f>VLOOKUP(A146,[42]SINAPI!$G$5:$L$1048576,5,FALSE)</f>
        <v>#N/A</v>
      </c>
      <c r="L146" s="114" t="e">
        <f>VLOOKUP(A146,[42]SICRO!$A$4:$G$9931,4,FALSE)</f>
        <v>#N/A</v>
      </c>
      <c r="M146" s="114" t="e">
        <f>VLOOKUP(A146,'[42]DER-ROD'!$A$3:$E$48780,4,FALSE)</f>
        <v>#N/A</v>
      </c>
      <c r="O146" s="114" t="e">
        <f>VLOOKUP(A146,[42]SINAPI!$G$5:$L$1048576,3,FALSE)</f>
        <v>#N/A</v>
      </c>
      <c r="P146" s="114" t="e">
        <f>VLOOKUP(A146,[42]SICRO!$A$4:$G$9931,3,FALSE)</f>
        <v>#N/A</v>
      </c>
      <c r="Q146" s="114" t="e">
        <f>VLOOKUP(A146,'[42]DER-ROD'!$A$3:$E$48780,3,FALSE)</f>
        <v>#N/A</v>
      </c>
    </row>
    <row r="147" spans="1:17">
      <c r="A147" s="141" t="s">
        <v>29803</v>
      </c>
      <c r="B147" s="1144" t="s">
        <v>29804</v>
      </c>
      <c r="C147" s="1145"/>
      <c r="D147" s="1145"/>
      <c r="E147" s="1145"/>
      <c r="F147" s="1146"/>
      <c r="G147" s="142">
        <f>'[42]FATOR K'!$E$5</f>
        <v>3.7617721739949339E-3</v>
      </c>
      <c r="K147" s="114" t="e">
        <f>VLOOKUP(A147,[42]SINAPI!$G$5:$L$1048576,5,FALSE)</f>
        <v>#N/A</v>
      </c>
      <c r="L147" s="114" t="e">
        <f>VLOOKUP(A147,[42]SICRO!$A$4:$G$9931,4,FALSE)</f>
        <v>#N/A</v>
      </c>
      <c r="M147" s="114" t="e">
        <f>VLOOKUP(A147,'[42]DER-ROD'!$A$3:$E$48780,4,FALSE)</f>
        <v>#N/A</v>
      </c>
      <c r="O147" s="114" t="e">
        <f>VLOOKUP(A147,[42]SINAPI!$G$5:$L$1048576,3,FALSE)</f>
        <v>#N/A</v>
      </c>
      <c r="P147" s="114" t="e">
        <f>VLOOKUP(A147,[42]SICRO!$A$4:$G$9931,3,FALSE)</f>
        <v>#N/A</v>
      </c>
      <c r="Q147" s="114" t="e">
        <f>VLOOKUP(A147,'[42]DER-ROD'!$A$3:$E$48780,3,FALSE)</f>
        <v>#N/A</v>
      </c>
    </row>
    <row r="148" spans="1:17">
      <c r="A148" s="141" t="s">
        <v>29805</v>
      </c>
      <c r="B148" s="1144" t="s">
        <v>29869</v>
      </c>
      <c r="C148" s="1145"/>
      <c r="D148" s="1145"/>
      <c r="E148" s="1145"/>
      <c r="F148" s="1146"/>
      <c r="G148" s="142">
        <f>'[42]FATOR K'!$E$12</f>
        <v>0.1</v>
      </c>
      <c r="K148" s="114" t="e">
        <f>VLOOKUP(A148,[42]SINAPI!$G$5:$L$1048576,5,FALSE)</f>
        <v>#N/A</v>
      </c>
      <c r="L148" s="114" t="e">
        <f>VLOOKUP(A148,[42]SICRO!$A$4:$G$9931,4,FALSE)</f>
        <v>#N/A</v>
      </c>
      <c r="M148" s="114" t="e">
        <f>VLOOKUP(A148,'[42]DER-ROD'!$A$3:$E$48780,4,FALSE)</f>
        <v>#N/A</v>
      </c>
      <c r="O148" s="114" t="e">
        <f>VLOOKUP(A148,[42]SINAPI!$G$5:$L$1048576,3,FALSE)</f>
        <v>#N/A</v>
      </c>
      <c r="P148" s="114" t="e">
        <f>VLOOKUP(A148,[42]SICRO!$A$4:$G$9931,3,FALSE)</f>
        <v>#N/A</v>
      </c>
      <c r="Q148" s="114" t="e">
        <f>VLOOKUP(A148,'[42]DER-ROD'!$A$3:$E$48780,3,FALSE)</f>
        <v>#N/A</v>
      </c>
    </row>
    <row r="149" spans="1:17">
      <c r="A149" s="141" t="s">
        <v>29806</v>
      </c>
      <c r="B149" s="1144" t="s">
        <v>29870</v>
      </c>
      <c r="C149" s="1145"/>
      <c r="D149" s="1145"/>
      <c r="E149" s="1145"/>
      <c r="F149" s="1146"/>
      <c r="G149" s="142">
        <f>'[42]FATOR K'!$E$13</f>
        <v>8.2837033026529561E-2</v>
      </c>
      <c r="K149" s="114" t="e">
        <f>VLOOKUP(A149,[42]SINAPI!$G$5:$L$1048576,5,FALSE)</f>
        <v>#N/A</v>
      </c>
      <c r="L149" s="114" t="e">
        <f>VLOOKUP(A149,[42]SICRO!$A$4:$G$9931,4,FALSE)</f>
        <v>#N/A</v>
      </c>
      <c r="M149" s="114" t="e">
        <f>VLOOKUP(A149,'[42]DER-ROD'!$A$3:$E$48780,4,FALSE)</f>
        <v>#N/A</v>
      </c>
      <c r="O149" s="114" t="e">
        <f>VLOOKUP(A149,[42]SINAPI!$G$5:$L$1048576,3,FALSE)</f>
        <v>#N/A</v>
      </c>
      <c r="P149" s="114" t="e">
        <f>VLOOKUP(A149,[42]SICRO!$A$4:$G$9931,3,FALSE)</f>
        <v>#N/A</v>
      </c>
      <c r="Q149" s="114" t="e">
        <f>VLOOKUP(A149,'[42]DER-ROD'!$A$3:$E$48780,3,FALSE)</f>
        <v>#N/A</v>
      </c>
    </row>
    <row r="150" spans="1:17">
      <c r="A150" s="143" t="s">
        <v>29807</v>
      </c>
      <c r="B150" s="1147" t="s">
        <v>29871</v>
      </c>
      <c r="C150" s="1148"/>
      <c r="D150" s="1148"/>
      <c r="E150" s="1148"/>
      <c r="F150" s="1149"/>
      <c r="G150" s="144">
        <f>'[42]FATOR K'!$E$17</f>
        <v>2.0586899999999999</v>
      </c>
      <c r="K150" s="114" t="e">
        <f>VLOOKUP(A150,[42]SINAPI!$G$5:$L$1048576,5,FALSE)</f>
        <v>#N/A</v>
      </c>
      <c r="L150" s="114" t="e">
        <f>VLOOKUP(A150,[42]SICRO!$A$4:$G$9931,4,FALSE)</f>
        <v>#N/A</v>
      </c>
      <c r="M150" s="114" t="e">
        <f>VLOOKUP(A150,'[42]DER-ROD'!$A$3:$E$48780,4,FALSE)</f>
        <v>#N/A</v>
      </c>
      <c r="O150" s="114" t="e">
        <f>VLOOKUP(A150,[42]SINAPI!$G$5:$L$1048576,3,FALSE)</f>
        <v>#N/A</v>
      </c>
      <c r="P150" s="114" t="e">
        <f>VLOOKUP(A150,[42]SICRO!$A$4:$G$9931,3,FALSE)</f>
        <v>#N/A</v>
      </c>
      <c r="Q150" s="114" t="e">
        <f>VLOOKUP(A150,'[42]DER-ROD'!$A$3:$E$48780,3,FALSE)</f>
        <v>#N/A</v>
      </c>
    </row>
    <row r="151" spans="1:17">
      <c r="A151" s="145" t="s">
        <v>29808</v>
      </c>
      <c r="B151" s="1132" t="s">
        <v>29872</v>
      </c>
      <c r="C151" s="1133"/>
      <c r="D151" s="1133"/>
      <c r="E151" s="1133"/>
      <c r="F151" s="1134"/>
      <c r="G151" s="146">
        <f>'[42]FATOR K'!$E$18</f>
        <v>1.19112</v>
      </c>
      <c r="K151" s="114" t="e">
        <f>VLOOKUP(A151,[42]SINAPI!$G$5:$L$1048576,5,FALSE)</f>
        <v>#N/A</v>
      </c>
      <c r="L151" s="114" t="e">
        <f>VLOOKUP(A151,[42]SICRO!$A$4:$G$9931,4,FALSE)</f>
        <v>#N/A</v>
      </c>
      <c r="M151" s="114" t="e">
        <f>VLOOKUP(A151,'[42]DER-ROD'!$A$3:$E$48780,4,FALSE)</f>
        <v>#N/A</v>
      </c>
      <c r="O151" s="114" t="e">
        <f>VLOOKUP(A151,[42]SINAPI!$G$5:$L$1048576,3,FALSE)</f>
        <v>#N/A</v>
      </c>
      <c r="P151" s="114" t="e">
        <f>VLOOKUP(A151,[42]SICRO!$A$4:$G$9931,3,FALSE)</f>
        <v>#N/A</v>
      </c>
      <c r="Q151" s="114" t="e">
        <f>VLOOKUP(A151,'[42]DER-ROD'!$A$3:$E$48780,3,FALSE)</f>
        <v>#N/A</v>
      </c>
    </row>
    <row r="152" spans="1:17">
      <c r="A152" s="147" t="s">
        <v>29873</v>
      </c>
      <c r="B152" s="1135" t="s">
        <v>29874</v>
      </c>
      <c r="C152" s="1135"/>
      <c r="D152" s="1135"/>
      <c r="E152" s="1135"/>
      <c r="F152" s="1136"/>
      <c r="G152" s="95">
        <f>ROUND(G143*(G150)+G144*(G151),2)</f>
        <v>0.28999999999999998</v>
      </c>
      <c r="K152" s="114" t="e">
        <f>VLOOKUP(A152,[42]SINAPI!$G$5:$L$1048576,5,FALSE)</f>
        <v>#N/A</v>
      </c>
      <c r="L152" s="114" t="e">
        <f>VLOOKUP(A152,[42]SICRO!$A$4:$G$9931,4,FALSE)</f>
        <v>#N/A</v>
      </c>
      <c r="M152" s="114" t="e">
        <f>VLOOKUP(A152,'[42]DER-ROD'!$A$3:$E$48780,4,FALSE)</f>
        <v>#N/A</v>
      </c>
      <c r="O152" s="114" t="e">
        <f>VLOOKUP(A152,[42]SINAPI!$G$5:$L$1048576,3,FALSE)</f>
        <v>#N/A</v>
      </c>
      <c r="P152" s="114" t="e">
        <f>VLOOKUP(A152,[42]SICRO!$A$4:$G$9931,3,FALSE)</f>
        <v>#N/A</v>
      </c>
      <c r="Q152" s="114" t="e">
        <f>VLOOKUP(A152,'[42]DER-ROD'!$A$3:$E$48780,3,FALSE)</f>
        <v>#N/A</v>
      </c>
    </row>
    <row r="153" spans="1:17">
      <c r="G153" s="152"/>
      <c r="K153" s="114" t="e">
        <f>VLOOKUP(A153,[42]SINAPI!$G$5:$L$1048576,5,FALSE)</f>
        <v>#N/A</v>
      </c>
      <c r="L153" s="114" t="e">
        <f>VLOOKUP(A153,[42]SICRO!$A$4:$G$9931,4,FALSE)</f>
        <v>#N/A</v>
      </c>
      <c r="M153" s="114" t="e">
        <f>VLOOKUP(A153,'[42]DER-ROD'!$A$3:$E$48780,4,FALSE)</f>
        <v>#N/A</v>
      </c>
      <c r="O153" s="114" t="e">
        <f>VLOOKUP(A153,[42]SINAPI!$G$5:$L$1048576,3,FALSE)</f>
        <v>#N/A</v>
      </c>
      <c r="P153" s="114" t="e">
        <f>VLOOKUP(A153,[42]SICRO!$A$4:$G$9931,3,FALSE)</f>
        <v>#N/A</v>
      </c>
      <c r="Q153" s="114" t="e">
        <f>VLOOKUP(A153,'[42]DER-ROD'!$A$3:$E$48780,3,FALSE)</f>
        <v>#N/A</v>
      </c>
    </row>
    <row r="154" spans="1:17">
      <c r="A154" s="112" t="s">
        <v>29821</v>
      </c>
      <c r="B154" s="113" t="s">
        <v>29825</v>
      </c>
      <c r="C154" s="1013" t="s">
        <v>29824</v>
      </c>
      <c r="D154" s="1014"/>
      <c r="E154" s="85" t="s">
        <v>2</v>
      </c>
      <c r="F154" s="85" t="s">
        <v>29853</v>
      </c>
      <c r="G154" s="85" t="s">
        <v>29854</v>
      </c>
      <c r="K154" s="114" t="e">
        <f>VLOOKUP(A154,[42]SINAPI!$G$5:$L$1048576,5,FALSE)</f>
        <v>#N/A</v>
      </c>
      <c r="L154" s="114" t="e">
        <f>VLOOKUP(A154,[42]SICRO!$A$4:$G$9931,4,FALSE)</f>
        <v>#N/A</v>
      </c>
      <c r="M154" s="114" t="e">
        <f>VLOOKUP(A154,'[42]DER-ROD'!$A$3:$E$48780,4,FALSE)</f>
        <v>#N/A</v>
      </c>
      <c r="O154" s="114" t="e">
        <f>VLOOKUP(A154,[42]SINAPI!$G$5:$L$1048576,3,FALSE)</f>
        <v>#N/A</v>
      </c>
      <c r="P154" s="114" t="e">
        <f>VLOOKUP(A154,[42]SICRO!$A$4:$G$9931,3,FALSE)</f>
        <v>#N/A</v>
      </c>
      <c r="Q154" s="114" t="e">
        <f>VLOOKUP(A154,'[42]DER-ROD'!$A$3:$E$48780,3,FALSE)</f>
        <v>#N/A</v>
      </c>
    </row>
    <row r="155" spans="1:17" ht="39.75" customHeight="1">
      <c r="A155" s="115" t="str">
        <f>[42]ORÇAMENTO!C20</f>
        <v>CPU-07</v>
      </c>
      <c r="B155" s="116"/>
      <c r="C155" s="1001" t="s">
        <v>29883</v>
      </c>
      <c r="D155" s="1002"/>
      <c r="E155" s="117" t="s">
        <v>23737</v>
      </c>
      <c r="F155" s="117">
        <f>G172</f>
        <v>201.78</v>
      </c>
      <c r="G155" s="118">
        <f>G179</f>
        <v>240.34</v>
      </c>
      <c r="K155" s="114" t="e">
        <f>VLOOKUP(A155,[42]SINAPI!$G$5:$L$1048576,5,FALSE)</f>
        <v>#N/A</v>
      </c>
      <c r="L155" s="114" t="e">
        <f>VLOOKUP(A155,[42]SICRO!$A$4:$G$9931,4,FALSE)</f>
        <v>#N/A</v>
      </c>
      <c r="M155" s="114" t="e">
        <f>VLOOKUP(A155,'[42]DER-ROD'!$A$3:$E$48780,4,FALSE)</f>
        <v>#N/A</v>
      </c>
      <c r="O155" s="114" t="e">
        <f>VLOOKUP(A155,[42]SINAPI!$G$5:$L$1048576,3,FALSE)</f>
        <v>#N/A</v>
      </c>
      <c r="P155" s="114" t="e">
        <f>VLOOKUP(A155,[42]SICRO!$A$4:$G$9931,3,FALSE)</f>
        <v>#N/A</v>
      </c>
      <c r="Q155" s="114" t="e">
        <f>VLOOKUP(A155,'[42]DER-ROD'!$A$3:$E$48780,3,FALSE)</f>
        <v>#N/A</v>
      </c>
    </row>
    <row r="156" spans="1:17">
      <c r="A156" s="1010" t="s">
        <v>29856</v>
      </c>
      <c r="B156" s="1010"/>
      <c r="C156" s="1010"/>
      <c r="D156" s="1010"/>
      <c r="E156" s="1010"/>
      <c r="F156" s="1010"/>
      <c r="G156" s="1010"/>
      <c r="K156" s="114" t="e">
        <f>VLOOKUP(A156,[42]SINAPI!$G$5:$L$1048576,5,FALSE)</f>
        <v>#N/A</v>
      </c>
      <c r="L156" s="114" t="e">
        <f>VLOOKUP(A156,[42]SICRO!$A$4:$G$9931,4,FALSE)</f>
        <v>#N/A</v>
      </c>
      <c r="M156" s="114" t="e">
        <f>VLOOKUP(A156,'[42]DER-ROD'!$A$3:$E$48780,4,FALSE)</f>
        <v>#N/A</v>
      </c>
      <c r="O156" s="114" t="e">
        <f>VLOOKUP(A156,[42]SINAPI!$G$5:$L$1048576,3,FALSE)</f>
        <v>#N/A</v>
      </c>
      <c r="P156" s="114" t="e">
        <f>VLOOKUP(A156,[42]SICRO!$A$4:$G$9931,3,FALSE)</f>
        <v>#N/A</v>
      </c>
      <c r="Q156" s="114" t="e">
        <f>VLOOKUP(A156,'[42]DER-ROD'!$A$3:$E$48780,3,FALSE)</f>
        <v>#N/A</v>
      </c>
    </row>
    <row r="157" spans="1:17">
      <c r="A157" s="121" t="s">
        <v>29809</v>
      </c>
      <c r="B157" s="121" t="s">
        <v>29855</v>
      </c>
      <c r="C157" s="121" t="s">
        <v>29835</v>
      </c>
      <c r="D157" s="121" t="s">
        <v>29788</v>
      </c>
      <c r="E157" s="121" t="s">
        <v>29826</v>
      </c>
      <c r="F157" s="121" t="s">
        <v>29827</v>
      </c>
      <c r="G157" s="122" t="s">
        <v>29828</v>
      </c>
      <c r="K157" s="114" t="e">
        <f>VLOOKUP(A157,[42]SINAPI!$G$5:$L$1048576,5,FALSE)</f>
        <v>#N/A</v>
      </c>
      <c r="L157" s="114" t="str">
        <f>VLOOKUP(A157,[42]SICRO!$A$4:$G$9931,4,FALSE)</f>
        <v>Preço Unitário (R$)</v>
      </c>
      <c r="M157" s="114" t="e">
        <f>VLOOKUP(A157,'[42]DER-ROD'!$A$3:$E$48780,4,FALSE)</f>
        <v>#N/A</v>
      </c>
      <c r="O157" s="114" t="e">
        <f>VLOOKUP(A157,[42]SINAPI!$G$5:$L$1048576,3,FALSE)</f>
        <v>#N/A</v>
      </c>
      <c r="P157" s="114" t="str">
        <f>VLOOKUP(A157,[42]SICRO!$A$4:$G$9931,3,FALSE)</f>
        <v>Unidade</v>
      </c>
      <c r="Q157" s="114" t="e">
        <f>VLOOKUP(A157,'[42]DER-ROD'!$A$3:$E$48780,3,FALSE)</f>
        <v>#N/A</v>
      </c>
    </row>
    <row r="158" spans="1:17">
      <c r="A158" s="124">
        <f>IFERROR(VLOOKUP(C158,CHOOSE({1,2},'[42]REF-MO'!$G$7:$G$26,'[42]REF-MO'!$F$7:$F$26),2,FALSE),"")</f>
        <v>41093</v>
      </c>
      <c r="B158" s="124" t="str">
        <f>IFERROR(VLOOKUP(C158,CHOOSE({1,2},'[42]REF-MO'!$G$7:$G$26,'[42]REF-MO'!$M$7:$M$26),2,FALSE),"")</f>
        <v>SINAPI</v>
      </c>
      <c r="C158" s="125" t="s">
        <v>28365</v>
      </c>
      <c r="D158" s="126" t="str">
        <f t="shared" ref="D158:D161" si="4">IF(C158="","","MÊS")</f>
        <v>MÊS</v>
      </c>
      <c r="E158" s="127">
        <v>5.5E-2</v>
      </c>
      <c r="F158" s="128" t="str">
        <f>IFERROR(IF(D158="MÊS",VLOOKUP($A158,'[42]REF-MO'!$F$7:$O$26,#REF!,FALSE),VLOOKUP($A158,'[42]REF-MO'!$F$7:$O$26,#REF!,FALSE)),"")</f>
        <v/>
      </c>
      <c r="G158" s="129" t="str">
        <f t="shared" ref="G158:G161" si="5">IFERROR(ROUND(E158*F158,2),"")</f>
        <v/>
      </c>
      <c r="I158" s="155"/>
      <c r="K158" s="114">
        <f>VLOOKUP(A158,[42]SINAPI!$G$5:$L$1048576,5,FALSE)</f>
        <v>2274.1999999999998</v>
      </c>
      <c r="L158" s="114" t="e">
        <f>VLOOKUP(A158,[42]SICRO!$A$4:$G$9931,4,FALSE)</f>
        <v>#N/A</v>
      </c>
      <c r="M158" s="114" t="e">
        <f>VLOOKUP(A158,'[42]DER-ROD'!$A$3:$E$48780,4,FALSE)</f>
        <v>#N/A</v>
      </c>
      <c r="O158" s="114" t="str">
        <f>VLOOKUP(A158,[42]SINAPI!$G$5:$L$1048576,3,FALSE)</f>
        <v xml:space="preserve">MES   </v>
      </c>
      <c r="P158" s="114" t="e">
        <f>VLOOKUP(A158,[42]SICRO!$A$4:$G$9931,3,FALSE)</f>
        <v>#N/A</v>
      </c>
      <c r="Q158" s="114" t="e">
        <f>VLOOKUP(A158,'[42]DER-ROD'!$A$3:$E$48780,3,FALSE)</f>
        <v>#N/A</v>
      </c>
    </row>
    <row r="159" spans="1:17">
      <c r="A159" s="124">
        <f>IFERROR(VLOOKUP(C159,CHOOSE({1,2},'[42]REF-MO'!$G$7:$G$26,'[42]REF-MO'!$F$7:$F$26),2,FALSE),"")</f>
        <v>20052</v>
      </c>
      <c r="B159" s="124" t="str">
        <f>IFERROR(VLOOKUP(C159,CHOOSE({1,2},'[42]REF-MO'!$G$7:$G$26,'[42]REF-MO'!$M$7:$M$26),2,FALSE),"")</f>
        <v>DER-ROD</v>
      </c>
      <c r="C159" s="125" t="s">
        <v>29771</v>
      </c>
      <c r="D159" s="126" t="str">
        <f t="shared" si="4"/>
        <v>MÊS</v>
      </c>
      <c r="E159" s="127">
        <v>2E-3</v>
      </c>
      <c r="F159" s="128" t="str">
        <f>IFERROR(IF(D159="MÊS",VLOOKUP($A159,'[42]REF-MO'!$F$7:$O$26,#REF!,FALSE),VLOOKUP($A159,'[42]REF-MO'!$F$7:$O$26,#REF!,FALSE)),"")</f>
        <v/>
      </c>
      <c r="G159" s="129" t="str">
        <f t="shared" si="5"/>
        <v/>
      </c>
      <c r="K159" s="114" t="e">
        <f>VLOOKUP(A159,[42]SINAPI!$G$5:$L$1048576,5,FALSE)</f>
        <v>#N/A</v>
      </c>
      <c r="L159" s="114" t="e">
        <f>VLOOKUP(A159,[42]SICRO!$A$4:$G$9931,4,FALSE)</f>
        <v>#N/A</v>
      </c>
      <c r="M159" s="114">
        <f>VLOOKUP(A159,'[42]DER-ROD'!$A$3:$E$48780,4,FALSE)</f>
        <v>1905.92</v>
      </c>
      <c r="O159" s="114" t="e">
        <f>VLOOKUP(A159,[42]SINAPI!$G$5:$L$1048576,3,FALSE)</f>
        <v>#N/A</v>
      </c>
      <c r="P159" s="114" t="e">
        <f>VLOOKUP(A159,[42]SICRO!$A$4:$G$9931,3,FALSE)</f>
        <v>#N/A</v>
      </c>
      <c r="Q159" s="114" t="str">
        <f>VLOOKUP(A159,'[42]DER-ROD'!$A$3:$E$48780,3,FALSE)</f>
        <v>Mes</v>
      </c>
    </row>
    <row r="160" spans="1:17">
      <c r="A160" s="124">
        <f>IFERROR(VLOOKUP(C160,CHOOSE({1,2},'[42]REF-MO'!$G$7:$G$26,'[42]REF-MO'!$F$7:$F$26),2,FALSE),"")</f>
        <v>41094</v>
      </c>
      <c r="B160" s="124" t="str">
        <f>IFERROR(VLOOKUP(C160,CHOOSE({1,2},'[42]REF-MO'!$G$7:$G$26,'[42]REF-MO'!$M$7:$M$26),2,FALSE),"")</f>
        <v>SINAPI</v>
      </c>
      <c r="C160" s="125" t="s">
        <v>29772</v>
      </c>
      <c r="D160" s="126" t="str">
        <f t="shared" si="4"/>
        <v>MÊS</v>
      </c>
      <c r="E160" s="127">
        <v>3.5999999999999997E-2</v>
      </c>
      <c r="F160" s="128" t="str">
        <f>IFERROR(IF(D160="MÊS",VLOOKUP($A160,'[42]REF-MO'!$F$7:$O$26,#REF!,FALSE),VLOOKUP($A160,'[42]REF-MO'!$F$7:$O$26,#REF!,FALSE)),"")</f>
        <v/>
      </c>
      <c r="G160" s="129" t="str">
        <f t="shared" si="5"/>
        <v/>
      </c>
      <c r="K160" s="114"/>
      <c r="L160" s="114"/>
      <c r="M160" s="114"/>
      <c r="O160" s="114"/>
      <c r="P160" s="114"/>
      <c r="Q160" s="114"/>
    </row>
    <row r="161" spans="1:18">
      <c r="A161" s="124">
        <f>IFERROR(VLOOKUP(C161,CHOOSE({1,2},'[42]REF-MO'!$G$7:$G$26,'[42]REF-MO'!$F$7:$F$26),2,FALSE),"")</f>
        <v>40820</v>
      </c>
      <c r="B161" s="124" t="str">
        <f>IFERROR(VLOOKUP(C161,CHOOSE({1,2},'[42]REF-MO'!$G$7:$G$26,'[42]REF-MO'!$M$7:$M$26),2,FALSE),"")</f>
        <v>SINAPI</v>
      </c>
      <c r="C161" s="125" t="s">
        <v>28363</v>
      </c>
      <c r="D161" s="126" t="str">
        <f t="shared" si="4"/>
        <v>MÊS</v>
      </c>
      <c r="E161" s="127">
        <v>1.7999999999999999E-2</v>
      </c>
      <c r="F161" s="128" t="str">
        <f>IFERROR(IF(D161="MÊS",VLOOKUP($A161,'[42]REF-MO'!$F$7:$O$26,#REF!,FALSE),VLOOKUP($A161,'[42]REF-MO'!$F$7:$O$26,#REF!,FALSE)),"")</f>
        <v/>
      </c>
      <c r="G161" s="129" t="str">
        <f t="shared" si="5"/>
        <v/>
      </c>
      <c r="K161" s="114">
        <f>VLOOKUP(A161,[42]SINAPI!$G$5:$L$1048576,5,FALSE)</f>
        <v>5053.4799999999996</v>
      </c>
      <c r="L161" s="114" t="e">
        <f>VLOOKUP(A161,[42]SICRO!$A$4:$G$9931,4,FALSE)</f>
        <v>#N/A</v>
      </c>
      <c r="M161" s="114">
        <f>VLOOKUP(A161,'[42]DER-ROD'!$A$3:$E$48780,4,FALSE)</f>
        <v>7.11</v>
      </c>
      <c r="O161" s="114" t="str">
        <f>VLOOKUP(A161,[42]SINAPI!$G$5:$L$1048576,3,FALSE)</f>
        <v xml:space="preserve">MES   </v>
      </c>
      <c r="P161" s="114" t="e">
        <f>VLOOKUP(A161,[42]SICRO!$A$4:$G$9931,3,FALSE)</f>
        <v>#N/A</v>
      </c>
      <c r="Q161" s="114" t="str">
        <f>VLOOKUP(A161,'[42]DER-ROD'!$A$3:$E$48780,3,FALSE)</f>
        <v>M2</v>
      </c>
    </row>
    <row r="162" spans="1:18">
      <c r="A162" s="1140" t="s">
        <v>29828</v>
      </c>
      <c r="B162" s="1140"/>
      <c r="C162" s="1140"/>
      <c r="D162" s="1140"/>
      <c r="E162" s="1140"/>
      <c r="F162" s="1140"/>
      <c r="G162" s="130">
        <f>ROUND(SUM(G158:G161),2)</f>
        <v>0</v>
      </c>
      <c r="K162" s="114" t="e">
        <f>VLOOKUP(A162,[42]SINAPI!$G$5:$L$1048576,5,FALSE)</f>
        <v>#N/A</v>
      </c>
      <c r="L162" s="114" t="e">
        <f>VLOOKUP(A162,[42]SICRO!$A$4:$G$9931,4,FALSE)</f>
        <v>#N/A</v>
      </c>
      <c r="M162" s="114" t="e">
        <f>VLOOKUP(A162,'[42]DER-ROD'!$A$3:$E$48780,4,FALSE)</f>
        <v>#N/A</v>
      </c>
      <c r="O162" s="114" t="e">
        <f>VLOOKUP(A162,[42]SINAPI!$G$5:$L$1048576,3,FALSE)</f>
        <v>#N/A</v>
      </c>
      <c r="P162" s="114" t="e">
        <f>VLOOKUP(A162,[42]SICRO!$A$4:$G$9931,3,FALSE)</f>
        <v>#N/A</v>
      </c>
      <c r="Q162" s="114" t="e">
        <f>VLOOKUP(A162,'[42]DER-ROD'!$A$3:$E$48780,3,FALSE)</f>
        <v>#N/A</v>
      </c>
    </row>
    <row r="163" spans="1:18">
      <c r="A163" s="1033"/>
      <c r="B163" s="1033"/>
      <c r="C163" s="1033"/>
      <c r="D163" s="1033"/>
      <c r="E163" s="1033"/>
      <c r="F163" s="1033"/>
      <c r="G163" s="1033"/>
      <c r="K163" s="114" t="e">
        <f>VLOOKUP(A163,[42]SINAPI!$G$5:$L$1048576,5,FALSE)</f>
        <v>#N/A</v>
      </c>
      <c r="L163" s="114" t="e">
        <f>VLOOKUP(A163,[42]SICRO!$A$4:$G$9931,4,FALSE)</f>
        <v>#N/A</v>
      </c>
      <c r="M163" s="114" t="e">
        <f>VLOOKUP(A163,'[42]DER-ROD'!$A$3:$E$48780,4,FALSE)</f>
        <v>#N/A</v>
      </c>
      <c r="O163" s="114" t="e">
        <f>VLOOKUP(A163,[42]SINAPI!$G$5:$L$1048576,3,FALSE)</f>
        <v>#N/A</v>
      </c>
      <c r="P163" s="114" t="e">
        <f>VLOOKUP(A163,[42]SICRO!$A$4:$G$9931,3,FALSE)</f>
        <v>#N/A</v>
      </c>
      <c r="Q163" s="114" t="e">
        <f>VLOOKUP(A163,'[42]DER-ROD'!$A$3:$E$48780,3,FALSE)</f>
        <v>#N/A</v>
      </c>
    </row>
    <row r="164" spans="1:18" s="135" customFormat="1">
      <c r="A164" s="1010" t="s">
        <v>29857</v>
      </c>
      <c r="B164" s="1010"/>
      <c r="C164" s="1010"/>
      <c r="D164" s="1010"/>
      <c r="E164" s="1010"/>
      <c r="F164" s="1010"/>
      <c r="G164" s="1010"/>
      <c r="H164" s="105"/>
      <c r="I164" s="106"/>
      <c r="J164" s="106"/>
      <c r="K164" s="114" t="e">
        <f>VLOOKUP(A164,[42]SINAPI!$G$5:$L$1048576,5,FALSE)</f>
        <v>#N/A</v>
      </c>
      <c r="L164" s="114" t="e">
        <f>VLOOKUP(A164,[42]SICRO!$A$4:$G$9931,4,FALSE)</f>
        <v>#N/A</v>
      </c>
      <c r="M164" s="114" t="e">
        <f>VLOOKUP(A164,'[42]DER-ROD'!$A$3:$E$48780,4,FALSE)</f>
        <v>#N/A</v>
      </c>
      <c r="N164" s="107"/>
      <c r="O164" s="114" t="e">
        <f>VLOOKUP(A164,[42]SINAPI!$G$5:$L$1048576,3,FALSE)</f>
        <v>#N/A</v>
      </c>
      <c r="P164" s="114" t="e">
        <f>VLOOKUP(A164,[42]SICRO!$A$4:$G$9931,3,FALSE)</f>
        <v>#N/A</v>
      </c>
      <c r="Q164" s="114" t="e">
        <f>VLOOKUP(A164,'[42]DER-ROD'!$A$3:$E$48780,3,FALSE)</f>
        <v>#N/A</v>
      </c>
      <c r="R164" s="106"/>
    </row>
    <row r="165" spans="1:18">
      <c r="A165" s="121" t="s">
        <v>29809</v>
      </c>
      <c r="B165" s="121" t="s">
        <v>29855</v>
      </c>
      <c r="C165" s="121" t="s">
        <v>29835</v>
      </c>
      <c r="D165" s="121" t="s">
        <v>29788</v>
      </c>
      <c r="E165" s="121" t="s">
        <v>29826</v>
      </c>
      <c r="F165" s="121" t="s">
        <v>29827</v>
      </c>
      <c r="G165" s="122" t="s">
        <v>29829</v>
      </c>
      <c r="K165" s="114" t="e">
        <f>VLOOKUP(A165,[42]SINAPI!$G$5:$L$1048576,5,FALSE)</f>
        <v>#N/A</v>
      </c>
      <c r="L165" s="114" t="str">
        <f>VLOOKUP(A165,[42]SICRO!$A$4:$G$9931,4,FALSE)</f>
        <v>Preço Unitário (R$)</v>
      </c>
      <c r="M165" s="114" t="e">
        <f>VLOOKUP(A165,'[42]DER-ROD'!$A$3:$E$48780,4,FALSE)</f>
        <v>#N/A</v>
      </c>
      <c r="O165" s="114" t="e">
        <f>VLOOKUP(A165,[42]SINAPI!$G$5:$L$1048576,3,FALSE)</f>
        <v>#N/A</v>
      </c>
      <c r="P165" s="114" t="str">
        <f>VLOOKUP(A165,[42]SICRO!$A$4:$G$9931,3,FALSE)</f>
        <v>Unidade</v>
      </c>
      <c r="Q165" s="114" t="e">
        <f>VLOOKUP(A165,'[42]DER-ROD'!$A$3:$E$48780,3,FALSE)</f>
        <v>#N/A</v>
      </c>
    </row>
    <row r="166" spans="1:18" ht="22.5">
      <c r="A166" s="124">
        <v>42888</v>
      </c>
      <c r="B166" s="126" t="s">
        <v>29779</v>
      </c>
      <c r="C166" s="153" t="str">
        <f>IF(B166="SINAPI",VLOOKUP(A166,[42]SINAPI!$G$5:$L$1048576,2,FALSE),IF(B166="SICRO",VLOOKUP(A166,[42]SICRO!$A$4:$G$9931,2,FALSE),IF(B166="DER-ROD",VLOOKUP(A166,'[42]DER-ROD'!$A$3:$E$48780,2,FALSE),IF(B166="DER-EDIF",VLOOKUP(A166,'[42]DER-EDIF'!$A$17:$H$3683,4,FALSE),IF(B166="CESAN",VLOOKUP(A166,'[42]DER-EDIF'!$A$17:$H$3683,2,FALSE),"ERRO")))))</f>
        <v>Aluguel mensal de automóvel utilitário inclusive combustível, exclusive motorista</v>
      </c>
      <c r="D166" s="126" t="str">
        <f>UPPER(IF(B166="SINAPI",VLOOKUP(A166,[42]SINAPI!$G$5:$L$1048576,3,FALSE),IF(B166="SICRO",VLOOKUP(A166,[42]SICRO!$A$4:$G$9931,3,FALSE),IF(B166="DER-ROD",VLOOKUP(A166,'[42]DER-ROD'!$A$3:$E$48780,3,FALSE),IF(B166="DER-EDIF",VLOOKUP(A166,'[42]DER-EDIF'!$A$17:$H$3683,5,FALSE),IF(B166="CESAN",VLOOKUP(A166,'[42]DER-EDIF'!$A$17:$H$3683,3,FALSE),""))))))</f>
        <v>MES</v>
      </c>
      <c r="E166" s="127">
        <v>1.7999999999999999E-2</v>
      </c>
      <c r="F166" s="128">
        <f>IF(B166="SINAPI",VLOOKUP(A166,[42]SINAPI!$G$5:$L$1048576,4,FALSE),IF(B166="SICRO",VLOOKUP(A166,[42]SICRO!$A$4:$G$9931,4,FALSE),IF(B166="DER-ROD",VLOOKUP(A166,'[42]DER-ROD'!$A$3:$E$48780,4,FALSE),IF(B166="DER-EDIF",VLOOKUP(A166,'[42]DER-EDIF'!$A$17:$H$3683,8,FALSE),IF(B166="CESAN",VLOOKUP(A166,'[42]DER-EDIF'!$A$17:$H$3683,4,FALSE),"ERRO")))))</f>
        <v>11210.14</v>
      </c>
      <c r="G166" s="129">
        <f>IFERROR(ROUND(E166*F166,2),"")</f>
        <v>201.78</v>
      </c>
      <c r="K166" s="114" t="e">
        <f>VLOOKUP(A166,[42]SINAPI!$G$5:$L$1048576,5,FALSE)</f>
        <v>#N/A</v>
      </c>
      <c r="L166" s="114" t="e">
        <f>VLOOKUP(A166,[42]SICRO!$A$4:$G$9931,4,FALSE)</f>
        <v>#N/A</v>
      </c>
      <c r="M166" s="114">
        <f>VLOOKUP(A166,'[42]DER-ROD'!$A$3:$E$48780,4,FALSE)</f>
        <v>11210.14</v>
      </c>
      <c r="O166" s="114" t="e">
        <f>VLOOKUP(A166,[42]SINAPI!$G$5:$L$1048576,3,FALSE)</f>
        <v>#N/A</v>
      </c>
      <c r="P166" s="114" t="e">
        <f>VLOOKUP(A166,[42]SICRO!$A$4:$G$9931,3,FALSE)</f>
        <v>#N/A</v>
      </c>
      <c r="Q166" s="114" t="str">
        <f>VLOOKUP(A166,'[42]DER-ROD'!$A$3:$E$48780,3,FALSE)</f>
        <v>Mes</v>
      </c>
    </row>
    <row r="167" spans="1:18">
      <c r="A167" s="1140" t="s">
        <v>29829</v>
      </c>
      <c r="B167" s="1140"/>
      <c r="C167" s="1140"/>
      <c r="D167" s="1140"/>
      <c r="E167" s="1140"/>
      <c r="F167" s="1140"/>
      <c r="G167" s="132">
        <f>ROUND(SUM(G166:G166),2)</f>
        <v>201.78</v>
      </c>
      <c r="K167" s="114" t="e">
        <f>VLOOKUP(A167,[42]SINAPI!$G$5:$L$1048576,5,FALSE)</f>
        <v>#N/A</v>
      </c>
      <c r="L167" s="114" t="e">
        <f>VLOOKUP(A167,[42]SICRO!$A$4:$G$9931,4,FALSE)</f>
        <v>#N/A</v>
      </c>
      <c r="M167" s="114" t="e">
        <f>VLOOKUP(A167,'[42]DER-ROD'!$A$3:$E$48780,4,FALSE)</f>
        <v>#N/A</v>
      </c>
      <c r="O167" s="114" t="e">
        <f>VLOOKUP(A167,[42]SINAPI!$G$5:$L$1048576,3,FALSE)</f>
        <v>#N/A</v>
      </c>
      <c r="P167" s="114" t="e">
        <f>VLOOKUP(A167,[42]SICRO!$A$4:$G$9931,3,FALSE)</f>
        <v>#N/A</v>
      </c>
      <c r="Q167" s="114" t="e">
        <f>VLOOKUP(A167,'[42]DER-ROD'!$A$3:$E$48780,3,FALSE)</f>
        <v>#N/A</v>
      </c>
    </row>
    <row r="168" spans="1:18" ht="12.75" customHeight="1">
      <c r="A168" s="1250" t="s">
        <v>29884</v>
      </c>
      <c r="B168" s="1151"/>
      <c r="C168" s="1151"/>
      <c r="D168" s="1151"/>
      <c r="E168" s="1151"/>
      <c r="F168" s="1151"/>
      <c r="G168" s="1152"/>
      <c r="H168" s="134"/>
      <c r="I168" s="135"/>
      <c r="J168" s="135"/>
      <c r="K168" s="114" t="e">
        <f>VLOOKUP(A168,[42]SINAPI!$G$5:$L$1048576,5,FALSE)</f>
        <v>#N/A</v>
      </c>
      <c r="L168" s="114" t="e">
        <f>VLOOKUP(A168,[42]SICRO!$A$4:$G$9931,4,FALSE)</f>
        <v>#N/A</v>
      </c>
      <c r="M168" s="114" t="e">
        <f>VLOOKUP(A168,'[42]DER-ROD'!$A$3:$E$48780,4,FALSE)</f>
        <v>#N/A</v>
      </c>
      <c r="O168" s="114" t="e">
        <f>VLOOKUP(A168,[42]SINAPI!$G$5:$L$1048576,3,FALSE)</f>
        <v>#N/A</v>
      </c>
      <c r="P168" s="114" t="e">
        <f>VLOOKUP(A168,[42]SICRO!$A$4:$G$9931,3,FALSE)</f>
        <v>#N/A</v>
      </c>
      <c r="Q168" s="114" t="e">
        <f>VLOOKUP(A168,'[42]DER-ROD'!$A$3:$E$48780,3,FALSE)</f>
        <v>#N/A</v>
      </c>
      <c r="R168" s="135"/>
    </row>
    <row r="169" spans="1:18">
      <c r="A169" s="1153" t="s">
        <v>29860</v>
      </c>
      <c r="B169" s="1153"/>
      <c r="C169" s="1153"/>
      <c r="D169" s="1153"/>
      <c r="E169" s="1153"/>
      <c r="F169" s="1153"/>
      <c r="G169" s="1153"/>
      <c r="K169" s="114" t="e">
        <f>VLOOKUP(A169,[42]SINAPI!$G$5:$L$1048576,5,FALSE)</f>
        <v>#N/A</v>
      </c>
      <c r="L169" s="114" t="e">
        <f>VLOOKUP(A169,[42]SICRO!$A$4:$G$9931,4,FALSE)</f>
        <v>#N/A</v>
      </c>
      <c r="M169" s="114" t="e">
        <f>VLOOKUP(A169,'[42]DER-ROD'!$A$3:$E$48780,4,FALSE)</f>
        <v>#N/A</v>
      </c>
      <c r="O169" s="114" t="e">
        <f>VLOOKUP(A169,[42]SINAPI!$G$5:$L$1048576,3,FALSE)</f>
        <v>#N/A</v>
      </c>
      <c r="P169" s="114" t="e">
        <f>VLOOKUP(A169,[42]SICRO!$A$4:$G$9931,3,FALSE)</f>
        <v>#N/A</v>
      </c>
      <c r="Q169" s="114" t="e">
        <f>VLOOKUP(A169,'[42]DER-ROD'!$A$3:$E$48780,3,FALSE)</f>
        <v>#N/A</v>
      </c>
    </row>
    <row r="170" spans="1:18">
      <c r="A170" s="136" t="s">
        <v>29861</v>
      </c>
      <c r="B170" s="1154" t="s">
        <v>29862</v>
      </c>
      <c r="C170" s="1155"/>
      <c r="D170" s="1155"/>
      <c r="E170" s="1155"/>
      <c r="F170" s="1156"/>
      <c r="G170" s="137">
        <f>G162</f>
        <v>0</v>
      </c>
      <c r="K170" s="114" t="e">
        <f>VLOOKUP(A170,[42]SINAPI!$G$5:$L$1048576,5,FALSE)</f>
        <v>#N/A</v>
      </c>
      <c r="L170" s="114" t="e">
        <f>VLOOKUP(A170,[42]SICRO!$A$4:$G$9931,4,FALSE)</f>
        <v>#N/A</v>
      </c>
      <c r="M170" s="114" t="e">
        <f>VLOOKUP(A170,'[42]DER-ROD'!$A$3:$E$48780,4,FALSE)</f>
        <v>#N/A</v>
      </c>
      <c r="O170" s="114" t="e">
        <f>VLOOKUP(A170,[42]SINAPI!$G$5:$L$1048576,3,FALSE)</f>
        <v>#N/A</v>
      </c>
      <c r="P170" s="114" t="e">
        <f>VLOOKUP(A170,[42]SICRO!$A$4:$G$9931,3,FALSE)</f>
        <v>#N/A</v>
      </c>
      <c r="Q170" s="114" t="e">
        <f>VLOOKUP(A170,'[42]DER-ROD'!$A$3:$E$48780,3,FALSE)</f>
        <v>#N/A</v>
      </c>
    </row>
    <row r="171" spans="1:18">
      <c r="A171" s="139" t="s">
        <v>29864</v>
      </c>
      <c r="B171" s="1141" t="s">
        <v>29865</v>
      </c>
      <c r="C171" s="1142"/>
      <c r="D171" s="1142"/>
      <c r="E171" s="1142"/>
      <c r="F171" s="1143"/>
      <c r="G171" s="140">
        <f>G167</f>
        <v>201.78</v>
      </c>
      <c r="K171" s="114" t="e">
        <f>VLOOKUP(A171,[42]SINAPI!$G$5:$L$1048576,5,FALSE)</f>
        <v>#N/A</v>
      </c>
      <c r="L171" s="114" t="e">
        <f>VLOOKUP(A171,[42]SICRO!$A$4:$G$9931,4,FALSE)</f>
        <v>#N/A</v>
      </c>
      <c r="M171" s="114" t="e">
        <f>VLOOKUP(A171,'[42]DER-ROD'!$A$3:$E$48780,4,FALSE)</f>
        <v>#N/A</v>
      </c>
      <c r="O171" s="114" t="e">
        <f>VLOOKUP(A171,[42]SINAPI!$G$5:$L$1048576,3,FALSE)</f>
        <v>#N/A</v>
      </c>
      <c r="P171" s="114" t="e">
        <f>VLOOKUP(A171,[42]SICRO!$A$4:$G$9931,3,FALSE)</f>
        <v>#N/A</v>
      </c>
      <c r="Q171" s="114" t="e">
        <f>VLOOKUP(A171,'[42]DER-ROD'!$A$3:$E$48780,3,FALSE)</f>
        <v>#N/A</v>
      </c>
    </row>
    <row r="172" spans="1:18">
      <c r="A172" s="139" t="s">
        <v>29867</v>
      </c>
      <c r="B172" s="1141" t="s">
        <v>29838</v>
      </c>
      <c r="C172" s="1142"/>
      <c r="D172" s="1142"/>
      <c r="E172" s="1142"/>
      <c r="F172" s="1143"/>
      <c r="G172" s="140">
        <f>SUM(G170:G171)</f>
        <v>201.78</v>
      </c>
      <c r="K172" s="114" t="e">
        <f>VLOOKUP(A172,[42]SINAPI!$G$5:$L$1048576,5,FALSE)</f>
        <v>#N/A</v>
      </c>
      <c r="L172" s="114" t="e">
        <f>VLOOKUP(A172,[42]SICRO!$A$4:$G$9931,4,FALSE)</f>
        <v>#N/A</v>
      </c>
      <c r="M172" s="114" t="e">
        <f>VLOOKUP(A172,'[42]DER-ROD'!$A$3:$E$48780,4,FALSE)</f>
        <v>#N/A</v>
      </c>
      <c r="O172" s="114" t="e">
        <f>VLOOKUP(A172,[42]SINAPI!$G$5:$L$1048576,3,FALSE)</f>
        <v>#N/A</v>
      </c>
      <c r="P172" s="114" t="e">
        <f>VLOOKUP(A172,[42]SICRO!$A$4:$G$9931,3,FALSE)</f>
        <v>#N/A</v>
      </c>
      <c r="Q172" s="114" t="e">
        <f>VLOOKUP(A172,'[42]DER-ROD'!$A$3:$E$48780,3,FALSE)</f>
        <v>#N/A</v>
      </c>
    </row>
    <row r="173" spans="1:18">
      <c r="A173" s="141" t="s">
        <v>29802</v>
      </c>
      <c r="B173" s="1144" t="s">
        <v>29868</v>
      </c>
      <c r="C173" s="1145"/>
      <c r="D173" s="1145"/>
      <c r="E173" s="1145"/>
      <c r="F173" s="1146" t="s">
        <v>29784</v>
      </c>
      <c r="G173" s="142">
        <f>'[42]FATOR K'!$E$4</f>
        <v>0.72460000000000002</v>
      </c>
      <c r="K173" s="114" t="e">
        <f>VLOOKUP(A173,[42]SINAPI!$G$5:$L$1048576,5,FALSE)</f>
        <v>#N/A</v>
      </c>
      <c r="L173" s="114" t="e">
        <f>VLOOKUP(A173,[42]SICRO!$A$4:$G$9931,4,FALSE)</f>
        <v>#N/A</v>
      </c>
      <c r="M173" s="114" t="e">
        <f>VLOOKUP(A173,'[42]DER-ROD'!$A$3:$E$48780,4,FALSE)</f>
        <v>#N/A</v>
      </c>
      <c r="O173" s="114" t="e">
        <f>VLOOKUP(A173,[42]SINAPI!$G$5:$L$1048576,3,FALSE)</f>
        <v>#N/A</v>
      </c>
      <c r="P173" s="114" t="e">
        <f>VLOOKUP(A173,[42]SICRO!$A$4:$G$9931,3,FALSE)</f>
        <v>#N/A</v>
      </c>
      <c r="Q173" s="114" t="e">
        <f>VLOOKUP(A173,'[42]DER-ROD'!$A$3:$E$48780,3,FALSE)</f>
        <v>#N/A</v>
      </c>
    </row>
    <row r="174" spans="1:18">
      <c r="A174" s="141" t="s">
        <v>29803</v>
      </c>
      <c r="B174" s="1144" t="s">
        <v>29804</v>
      </c>
      <c r="C174" s="1145"/>
      <c r="D174" s="1145"/>
      <c r="E174" s="1145"/>
      <c r="F174" s="1146"/>
      <c r="G174" s="142">
        <f>'[42]FATOR K'!$E$5</f>
        <v>3.7617721739949339E-3</v>
      </c>
      <c r="K174" s="114" t="e">
        <f>VLOOKUP(A174,[42]SINAPI!$G$5:$L$1048576,5,FALSE)</f>
        <v>#N/A</v>
      </c>
      <c r="L174" s="114" t="e">
        <f>VLOOKUP(A174,[42]SICRO!$A$4:$G$9931,4,FALSE)</f>
        <v>#N/A</v>
      </c>
      <c r="M174" s="114" t="e">
        <f>VLOOKUP(A174,'[42]DER-ROD'!$A$3:$E$48780,4,FALSE)</f>
        <v>#N/A</v>
      </c>
      <c r="O174" s="114" t="e">
        <f>VLOOKUP(A174,[42]SINAPI!$G$5:$L$1048576,3,FALSE)</f>
        <v>#N/A</v>
      </c>
      <c r="P174" s="114" t="e">
        <f>VLOOKUP(A174,[42]SICRO!$A$4:$G$9931,3,FALSE)</f>
        <v>#N/A</v>
      </c>
      <c r="Q174" s="114" t="e">
        <f>VLOOKUP(A174,'[42]DER-ROD'!$A$3:$E$48780,3,FALSE)</f>
        <v>#N/A</v>
      </c>
    </row>
    <row r="175" spans="1:18">
      <c r="A175" s="141" t="s">
        <v>29805</v>
      </c>
      <c r="B175" s="1144" t="s">
        <v>29869</v>
      </c>
      <c r="C175" s="1145"/>
      <c r="D175" s="1145"/>
      <c r="E175" s="1145"/>
      <c r="F175" s="1146"/>
      <c r="G175" s="142">
        <f>'[42]FATOR K'!$E$12</f>
        <v>0.1</v>
      </c>
      <c r="K175" s="114" t="e">
        <f>VLOOKUP(A175,[42]SINAPI!$G$5:$L$1048576,5,FALSE)</f>
        <v>#N/A</v>
      </c>
      <c r="L175" s="114" t="e">
        <f>VLOOKUP(A175,[42]SICRO!$A$4:$G$9931,4,FALSE)</f>
        <v>#N/A</v>
      </c>
      <c r="M175" s="114" t="e">
        <f>VLOOKUP(A175,'[42]DER-ROD'!$A$3:$E$48780,4,FALSE)</f>
        <v>#N/A</v>
      </c>
      <c r="O175" s="114" t="e">
        <f>VLOOKUP(A175,[42]SINAPI!$G$5:$L$1048576,3,FALSE)</f>
        <v>#N/A</v>
      </c>
      <c r="P175" s="114" t="e">
        <f>VLOOKUP(A175,[42]SICRO!$A$4:$G$9931,3,FALSE)</f>
        <v>#N/A</v>
      </c>
      <c r="Q175" s="114" t="e">
        <f>VLOOKUP(A175,'[42]DER-ROD'!$A$3:$E$48780,3,FALSE)</f>
        <v>#N/A</v>
      </c>
    </row>
    <row r="176" spans="1:18">
      <c r="A176" s="141" t="s">
        <v>29806</v>
      </c>
      <c r="B176" s="1144" t="s">
        <v>29870</v>
      </c>
      <c r="C176" s="1145"/>
      <c r="D176" s="1145"/>
      <c r="E176" s="1145"/>
      <c r="F176" s="1146"/>
      <c r="G176" s="142">
        <f>'[42]FATOR K'!$E$13</f>
        <v>8.2837033026529561E-2</v>
      </c>
      <c r="K176" s="114" t="e">
        <f>VLOOKUP(A176,[42]SINAPI!$G$5:$L$1048576,5,FALSE)</f>
        <v>#N/A</v>
      </c>
      <c r="L176" s="114" t="e">
        <f>VLOOKUP(A176,[42]SICRO!$A$4:$G$9931,4,FALSE)</f>
        <v>#N/A</v>
      </c>
      <c r="M176" s="114" t="e">
        <f>VLOOKUP(A176,'[42]DER-ROD'!$A$3:$E$48780,4,FALSE)</f>
        <v>#N/A</v>
      </c>
      <c r="O176" s="114" t="e">
        <f>VLOOKUP(A176,[42]SINAPI!$G$5:$L$1048576,3,FALSE)</f>
        <v>#N/A</v>
      </c>
      <c r="P176" s="114" t="e">
        <f>VLOOKUP(A176,[42]SICRO!$A$4:$G$9931,3,FALSE)</f>
        <v>#N/A</v>
      </c>
      <c r="Q176" s="114" t="e">
        <f>VLOOKUP(A176,'[42]DER-ROD'!$A$3:$E$48780,3,FALSE)</f>
        <v>#N/A</v>
      </c>
    </row>
    <row r="177" spans="1:18">
      <c r="A177" s="143" t="s">
        <v>29807</v>
      </c>
      <c r="B177" s="1147" t="s">
        <v>29871</v>
      </c>
      <c r="C177" s="1148"/>
      <c r="D177" s="1148"/>
      <c r="E177" s="1148"/>
      <c r="F177" s="1149"/>
      <c r="G177" s="144">
        <f>'[42]FATOR K'!$E$17</f>
        <v>2.0586899999999999</v>
      </c>
      <c r="K177" s="114" t="e">
        <f>VLOOKUP(A177,[42]SINAPI!$G$5:$L$1048576,5,FALSE)</f>
        <v>#N/A</v>
      </c>
      <c r="L177" s="114" t="e">
        <f>VLOOKUP(A177,[42]SICRO!$A$4:$G$9931,4,FALSE)</f>
        <v>#N/A</v>
      </c>
      <c r="M177" s="114" t="e">
        <f>VLOOKUP(A177,'[42]DER-ROD'!$A$3:$E$48780,4,FALSE)</f>
        <v>#N/A</v>
      </c>
      <c r="O177" s="114" t="e">
        <f>VLOOKUP(A177,[42]SINAPI!$G$5:$L$1048576,3,FALSE)</f>
        <v>#N/A</v>
      </c>
      <c r="P177" s="114" t="e">
        <f>VLOOKUP(A177,[42]SICRO!$A$4:$G$9931,3,FALSE)</f>
        <v>#N/A</v>
      </c>
      <c r="Q177" s="114" t="e">
        <f>VLOOKUP(A177,'[42]DER-ROD'!$A$3:$E$48780,3,FALSE)</f>
        <v>#N/A</v>
      </c>
    </row>
    <row r="178" spans="1:18">
      <c r="A178" s="145" t="s">
        <v>29808</v>
      </c>
      <c r="B178" s="1132" t="s">
        <v>29872</v>
      </c>
      <c r="C178" s="1133"/>
      <c r="D178" s="1133"/>
      <c r="E178" s="1133"/>
      <c r="F178" s="1134"/>
      <c r="G178" s="146">
        <f>'[42]FATOR K'!$E$18</f>
        <v>1.19112</v>
      </c>
      <c r="K178" s="114" t="e">
        <f>VLOOKUP(A178,[42]SINAPI!$G$5:$L$1048576,5,FALSE)</f>
        <v>#N/A</v>
      </c>
      <c r="L178" s="114" t="e">
        <f>VLOOKUP(A178,[42]SICRO!$A$4:$G$9931,4,FALSE)</f>
        <v>#N/A</v>
      </c>
      <c r="M178" s="114" t="e">
        <f>VLOOKUP(A178,'[42]DER-ROD'!$A$3:$E$48780,4,FALSE)</f>
        <v>#N/A</v>
      </c>
      <c r="O178" s="114" t="e">
        <f>VLOOKUP(A178,[42]SINAPI!$G$5:$L$1048576,3,FALSE)</f>
        <v>#N/A</v>
      </c>
      <c r="P178" s="114" t="e">
        <f>VLOOKUP(A178,[42]SICRO!$A$4:$G$9931,3,FALSE)</f>
        <v>#N/A</v>
      </c>
      <c r="Q178" s="114" t="e">
        <f>VLOOKUP(A178,'[42]DER-ROD'!$A$3:$E$48780,3,FALSE)</f>
        <v>#N/A</v>
      </c>
    </row>
    <row r="179" spans="1:18">
      <c r="A179" s="147" t="s">
        <v>29873</v>
      </c>
      <c r="B179" s="1135" t="s">
        <v>29874</v>
      </c>
      <c r="C179" s="1135"/>
      <c r="D179" s="1135"/>
      <c r="E179" s="1135"/>
      <c r="F179" s="1136"/>
      <c r="G179" s="95">
        <f>ROUND(G170*(G177)+G171*(G178),2)</f>
        <v>240.34</v>
      </c>
      <c r="K179" s="114" t="e">
        <f>VLOOKUP(A179,[42]SINAPI!$G$5:$L$1048576,5,FALSE)</f>
        <v>#N/A</v>
      </c>
      <c r="L179" s="114" t="e">
        <f>VLOOKUP(A179,[42]SICRO!$A$4:$G$9931,4,FALSE)</f>
        <v>#N/A</v>
      </c>
      <c r="M179" s="114" t="e">
        <f>VLOOKUP(A179,'[42]DER-ROD'!$A$3:$E$48780,4,FALSE)</f>
        <v>#N/A</v>
      </c>
      <c r="O179" s="114" t="e">
        <f>VLOOKUP(A179,[42]SINAPI!$G$5:$L$1048576,3,FALSE)</f>
        <v>#N/A</v>
      </c>
      <c r="P179" s="114" t="e">
        <f>VLOOKUP(A179,[42]SICRO!$A$4:$G$9931,3,FALSE)</f>
        <v>#N/A</v>
      </c>
      <c r="Q179" s="114" t="e">
        <f>VLOOKUP(A179,'[42]DER-ROD'!$A$3:$E$48780,3,FALSE)</f>
        <v>#N/A</v>
      </c>
    </row>
    <row r="180" spans="1:18">
      <c r="G180" s="152"/>
      <c r="K180" s="114" t="e">
        <f>VLOOKUP(A180,[42]SINAPI!$G$5:$L$1048576,5,FALSE)</f>
        <v>#N/A</v>
      </c>
      <c r="L180" s="114" t="e">
        <f>VLOOKUP(A180,[42]SICRO!$A$4:$G$9931,4,FALSE)</f>
        <v>#N/A</v>
      </c>
      <c r="M180" s="114" t="e">
        <f>VLOOKUP(A180,'[42]DER-ROD'!$A$3:$E$48780,4,FALSE)</f>
        <v>#N/A</v>
      </c>
      <c r="O180" s="114" t="e">
        <f>VLOOKUP(A180,[42]SINAPI!$G$5:$L$1048576,3,FALSE)</f>
        <v>#N/A</v>
      </c>
      <c r="P180" s="114" t="e">
        <f>VLOOKUP(A180,[42]SICRO!$A$4:$G$9931,3,FALSE)</f>
        <v>#N/A</v>
      </c>
      <c r="Q180" s="114" t="e">
        <f>VLOOKUP(A180,'[42]DER-ROD'!$A$3:$E$48780,3,FALSE)</f>
        <v>#N/A</v>
      </c>
    </row>
    <row r="181" spans="1:18">
      <c r="A181" s="112" t="s">
        <v>29821</v>
      </c>
      <c r="B181" s="113" t="s">
        <v>29825</v>
      </c>
      <c r="C181" s="1013" t="s">
        <v>29824</v>
      </c>
      <c r="D181" s="1014"/>
      <c r="E181" s="85" t="s">
        <v>2</v>
      </c>
      <c r="F181" s="85" t="s">
        <v>29853</v>
      </c>
      <c r="G181" s="85" t="s">
        <v>29854</v>
      </c>
      <c r="K181" s="114" t="e">
        <f>VLOOKUP(A181,[42]SINAPI!$G$5:$L$1048576,5,FALSE)</f>
        <v>#N/A</v>
      </c>
      <c r="L181" s="114" t="e">
        <f>VLOOKUP(A181,[42]SICRO!$A$4:$G$9931,4,FALSE)</f>
        <v>#N/A</v>
      </c>
      <c r="M181" s="114" t="e">
        <f>VLOOKUP(A181,'[42]DER-ROD'!$A$3:$E$48780,4,FALSE)</f>
        <v>#N/A</v>
      </c>
      <c r="O181" s="114" t="e">
        <f>VLOOKUP(A181,[42]SINAPI!$G$5:$L$1048576,3,FALSE)</f>
        <v>#N/A</v>
      </c>
      <c r="P181" s="114" t="e">
        <f>VLOOKUP(A181,[42]SICRO!$A$4:$G$9931,3,FALSE)</f>
        <v>#N/A</v>
      </c>
      <c r="Q181" s="114" t="e">
        <f>VLOOKUP(A181,'[42]DER-ROD'!$A$3:$E$48780,3,FALSE)</f>
        <v>#N/A</v>
      </c>
    </row>
    <row r="182" spans="1:18" ht="40.5" customHeight="1">
      <c r="A182" s="115" t="str">
        <f>[42]ORÇAMENTO!C21</f>
        <v>CPU-08</v>
      </c>
      <c r="B182" s="116"/>
      <c r="C182" s="1001" t="s">
        <v>29885</v>
      </c>
      <c r="D182" s="1002"/>
      <c r="E182" s="117" t="s">
        <v>28401</v>
      </c>
      <c r="F182" s="117">
        <f>G200</f>
        <v>182.42</v>
      </c>
      <c r="G182" s="118">
        <f>G207</f>
        <v>217.28</v>
      </c>
      <c r="K182" s="114" t="e">
        <f>VLOOKUP(A182,[42]SINAPI!$G$5:$L$1048576,5,FALSE)</f>
        <v>#N/A</v>
      </c>
      <c r="L182" s="114" t="e">
        <f>VLOOKUP(A182,[42]SICRO!$A$4:$G$9931,4,FALSE)</f>
        <v>#N/A</v>
      </c>
      <c r="M182" s="114" t="e">
        <f>VLOOKUP(A182,'[42]DER-ROD'!$A$3:$E$48780,4,FALSE)</f>
        <v>#N/A</v>
      </c>
      <c r="O182" s="114" t="e">
        <f>VLOOKUP(A182,[42]SINAPI!$G$5:$L$1048576,3,FALSE)</f>
        <v>#N/A</v>
      </c>
      <c r="P182" s="114" t="e">
        <f>VLOOKUP(A182,[42]SICRO!$A$4:$G$9931,3,FALSE)</f>
        <v>#N/A</v>
      </c>
      <c r="Q182" s="114" t="e">
        <f>VLOOKUP(A182,'[42]DER-ROD'!$A$3:$E$48780,3,FALSE)</f>
        <v>#N/A</v>
      </c>
    </row>
    <row r="183" spans="1:18">
      <c r="A183" s="1010" t="s">
        <v>29856</v>
      </c>
      <c r="B183" s="1010"/>
      <c r="C183" s="1010"/>
      <c r="D183" s="1010"/>
      <c r="E183" s="1010"/>
      <c r="F183" s="1010"/>
      <c r="G183" s="1010"/>
      <c r="K183" s="114" t="e">
        <f>VLOOKUP(A183,[42]SINAPI!$G$5:$L$1048576,5,FALSE)</f>
        <v>#N/A</v>
      </c>
      <c r="L183" s="114" t="e">
        <f>VLOOKUP(A183,[42]SICRO!$A$4:$G$9931,4,FALSE)</f>
        <v>#N/A</v>
      </c>
      <c r="M183" s="114" t="e">
        <f>VLOOKUP(A183,'[42]DER-ROD'!$A$3:$E$48780,4,FALSE)</f>
        <v>#N/A</v>
      </c>
      <c r="O183" s="114" t="e">
        <f>VLOOKUP(A183,[42]SINAPI!$G$5:$L$1048576,3,FALSE)</f>
        <v>#N/A</v>
      </c>
      <c r="P183" s="114" t="e">
        <f>VLOOKUP(A183,[42]SICRO!$A$4:$G$9931,3,FALSE)</f>
        <v>#N/A</v>
      </c>
      <c r="Q183" s="114" t="e">
        <f>VLOOKUP(A183,'[42]DER-ROD'!$A$3:$E$48780,3,FALSE)</f>
        <v>#N/A</v>
      </c>
    </row>
    <row r="184" spans="1:18">
      <c r="A184" s="121" t="s">
        <v>29809</v>
      </c>
      <c r="B184" s="121" t="s">
        <v>29855</v>
      </c>
      <c r="C184" s="121" t="s">
        <v>29835</v>
      </c>
      <c r="D184" s="121" t="s">
        <v>29788</v>
      </c>
      <c r="E184" s="121" t="s">
        <v>29826</v>
      </c>
      <c r="F184" s="121" t="s">
        <v>29827</v>
      </c>
      <c r="G184" s="122" t="s">
        <v>29828</v>
      </c>
      <c r="K184" s="114" t="e">
        <f>VLOOKUP(A184,[42]SINAPI!$G$5:$L$1048576,5,FALSE)</f>
        <v>#N/A</v>
      </c>
      <c r="L184" s="114" t="str">
        <f>VLOOKUP(A184,[42]SICRO!$A$4:$G$9931,4,FALSE)</f>
        <v>Preço Unitário (R$)</v>
      </c>
      <c r="M184" s="114" t="e">
        <f>VLOOKUP(A184,'[42]DER-ROD'!$A$3:$E$48780,4,FALSE)</f>
        <v>#N/A</v>
      </c>
      <c r="O184" s="114" t="e">
        <f>VLOOKUP(A184,[42]SINAPI!$G$5:$L$1048576,3,FALSE)</f>
        <v>#N/A</v>
      </c>
      <c r="P184" s="114" t="str">
        <f>VLOOKUP(A184,[42]SICRO!$A$4:$G$9931,3,FALSE)</f>
        <v>Unidade</v>
      </c>
      <c r="Q184" s="114" t="e">
        <f>VLOOKUP(A184,'[42]DER-ROD'!$A$3:$E$48780,3,FALSE)</f>
        <v>#N/A</v>
      </c>
    </row>
    <row r="185" spans="1:18">
      <c r="A185" s="124">
        <f>IFERROR(VLOOKUP(C185,CHOOSE({1,2},'[42]REF-MO'!$G$7:$G$26,'[42]REF-MO'!$F$7:$F$26),2,FALSE),"")</f>
        <v>41093</v>
      </c>
      <c r="B185" s="124" t="str">
        <f>IFERROR(VLOOKUP(C185,CHOOSE({1,2},'[42]REF-MO'!$G$7:$G$26,'[42]REF-MO'!$M$7:$M$26),2,FALSE),"")</f>
        <v>SINAPI</v>
      </c>
      <c r="C185" s="125" t="s">
        <v>28365</v>
      </c>
      <c r="D185" s="126" t="str">
        <f t="shared" ref="D185:D187" si="6">IF(C185="","","MÊS")</f>
        <v>MÊS</v>
      </c>
      <c r="E185" s="127">
        <v>1.7999999999999999E-2</v>
      </c>
      <c r="F185" s="128" t="str">
        <f>IFERROR(IF(D185="MÊS",VLOOKUP($A185,'[42]REF-MO'!$F$7:$O$26,#REF!,FALSE),VLOOKUP($A185,'[42]REF-MO'!$F$7:$O$26,#REF!,FALSE)),"")</f>
        <v/>
      </c>
      <c r="G185" s="129" t="str">
        <f t="shared" ref="G185:G187" si="7">IFERROR(ROUND(E185*F185,2),"")</f>
        <v/>
      </c>
      <c r="I185" s="155"/>
      <c r="K185" s="114">
        <f>VLOOKUP(A185,[42]SINAPI!$G$5:$L$1048576,5,FALSE)</f>
        <v>2274.1999999999998</v>
      </c>
      <c r="L185" s="114" t="e">
        <f>VLOOKUP(A185,[42]SICRO!$A$4:$G$9931,4,FALSE)</f>
        <v>#N/A</v>
      </c>
      <c r="M185" s="114" t="e">
        <f>VLOOKUP(A185,'[42]DER-ROD'!$A$3:$E$48780,4,FALSE)</f>
        <v>#N/A</v>
      </c>
      <c r="O185" s="114" t="str">
        <f>VLOOKUP(A185,[42]SINAPI!$G$5:$L$1048576,3,FALSE)</f>
        <v xml:space="preserve">MES   </v>
      </c>
      <c r="P185" s="114" t="e">
        <f>VLOOKUP(A185,[42]SICRO!$A$4:$G$9931,3,FALSE)</f>
        <v>#N/A</v>
      </c>
      <c r="Q185" s="114" t="e">
        <f>VLOOKUP(A185,'[42]DER-ROD'!$A$3:$E$48780,3,FALSE)</f>
        <v>#N/A</v>
      </c>
    </row>
    <row r="186" spans="1:18">
      <c r="A186" s="124">
        <f>IFERROR(VLOOKUP(C186,CHOOSE({1,2},'[42]REF-MO'!$G$7:$G$26,'[42]REF-MO'!$F$7:$F$26),2,FALSE),"")</f>
        <v>41094</v>
      </c>
      <c r="B186" s="124" t="str">
        <f>IFERROR(VLOOKUP(C186,CHOOSE({1,2},'[42]REF-MO'!$G$7:$G$26,'[42]REF-MO'!$M$7:$M$26),2,FALSE),"")</f>
        <v>SINAPI</v>
      </c>
      <c r="C186" s="125" t="s">
        <v>29772</v>
      </c>
      <c r="D186" s="126" t="str">
        <f t="shared" si="6"/>
        <v>MÊS</v>
      </c>
      <c r="E186" s="127">
        <v>0.02</v>
      </c>
      <c r="F186" s="128" t="str">
        <f>IFERROR(IF(D186="MÊS",VLOOKUP($A186,'[42]REF-MO'!$F$7:$O$26,#REF!,FALSE),VLOOKUP($A186,'[42]REF-MO'!$F$7:$O$26,#REF!,FALSE)),"")</f>
        <v/>
      </c>
      <c r="G186" s="129" t="str">
        <f t="shared" si="7"/>
        <v/>
      </c>
      <c r="K186" s="114"/>
      <c r="L186" s="114"/>
      <c r="M186" s="114"/>
      <c r="O186" s="114"/>
      <c r="P186" s="114"/>
      <c r="Q186" s="114"/>
    </row>
    <row r="187" spans="1:18">
      <c r="A187" s="124">
        <f>IFERROR(VLOOKUP(C187,CHOOSE({1,2},'[42]REF-MO'!$G$7:$G$26,'[42]REF-MO'!$F$7:$F$26),2,FALSE),"")</f>
        <v>40820</v>
      </c>
      <c r="B187" s="124" t="str">
        <f>IFERROR(VLOOKUP(C187,CHOOSE({1,2},'[42]REF-MO'!$G$7:$G$26,'[42]REF-MO'!$M$7:$M$26),2,FALSE),"")</f>
        <v>SINAPI</v>
      </c>
      <c r="C187" s="125" t="s">
        <v>28363</v>
      </c>
      <c r="D187" s="126" t="str">
        <f t="shared" si="6"/>
        <v>MÊS</v>
      </c>
      <c r="E187" s="127">
        <v>1.7999999999999999E-2</v>
      </c>
      <c r="F187" s="128" t="str">
        <f>IFERROR(IF(D187="MÊS",VLOOKUP($A187,'[42]REF-MO'!$F$7:$O$26,#REF!,FALSE),VLOOKUP($A187,'[42]REF-MO'!$F$7:$O$26,#REF!,FALSE)),"")</f>
        <v/>
      </c>
      <c r="G187" s="129" t="str">
        <f t="shared" si="7"/>
        <v/>
      </c>
      <c r="K187" s="114">
        <f>VLOOKUP(A187,[42]SINAPI!$G$5:$L$1048576,5,FALSE)</f>
        <v>5053.4799999999996</v>
      </c>
      <c r="L187" s="114" t="e">
        <f>VLOOKUP(A187,[42]SICRO!$A$4:$G$9931,4,FALSE)</f>
        <v>#N/A</v>
      </c>
      <c r="M187" s="114">
        <f>VLOOKUP(A187,'[42]DER-ROD'!$A$3:$E$48780,4,FALSE)</f>
        <v>7.11</v>
      </c>
      <c r="O187" s="114" t="str">
        <f>VLOOKUP(A187,[42]SINAPI!$G$5:$L$1048576,3,FALSE)</f>
        <v xml:space="preserve">MES   </v>
      </c>
      <c r="P187" s="114" t="e">
        <f>VLOOKUP(A187,[42]SICRO!$A$4:$G$9931,3,FALSE)</f>
        <v>#N/A</v>
      </c>
      <c r="Q187" s="114" t="str">
        <f>VLOOKUP(A187,'[42]DER-ROD'!$A$3:$E$48780,3,FALSE)</f>
        <v>M2</v>
      </c>
    </row>
    <row r="188" spans="1:18">
      <c r="A188" s="1140" t="s">
        <v>29828</v>
      </c>
      <c r="B188" s="1140"/>
      <c r="C188" s="1140"/>
      <c r="D188" s="1140"/>
      <c r="E188" s="1140"/>
      <c r="F188" s="1140"/>
      <c r="G188" s="130">
        <f>ROUND(SUM(G185:G187),2)</f>
        <v>0</v>
      </c>
      <c r="K188" s="114" t="e">
        <f>VLOOKUP(A188,[42]SINAPI!$G$5:$L$1048576,5,FALSE)</f>
        <v>#N/A</v>
      </c>
      <c r="L188" s="114" t="e">
        <f>VLOOKUP(A188,[42]SICRO!$A$4:$G$9931,4,FALSE)</f>
        <v>#N/A</v>
      </c>
      <c r="M188" s="114" t="e">
        <f>VLOOKUP(A188,'[42]DER-ROD'!$A$3:$E$48780,4,FALSE)</f>
        <v>#N/A</v>
      </c>
      <c r="O188" s="114" t="e">
        <f>VLOOKUP(A188,[42]SINAPI!$G$5:$L$1048576,3,FALSE)</f>
        <v>#N/A</v>
      </c>
      <c r="P188" s="114" t="e">
        <f>VLOOKUP(A188,[42]SICRO!$A$4:$G$9931,3,FALSE)</f>
        <v>#N/A</v>
      </c>
      <c r="Q188" s="114" t="e">
        <f>VLOOKUP(A188,'[42]DER-ROD'!$A$3:$E$48780,3,FALSE)</f>
        <v>#N/A</v>
      </c>
    </row>
    <row r="189" spans="1:18">
      <c r="A189" s="1033"/>
      <c r="B189" s="1033"/>
      <c r="C189" s="1033"/>
      <c r="D189" s="1033"/>
      <c r="E189" s="1033"/>
      <c r="F189" s="1033"/>
      <c r="G189" s="1033"/>
      <c r="K189" s="114" t="e">
        <f>VLOOKUP(A189,[42]SINAPI!$G$5:$L$1048576,5,FALSE)</f>
        <v>#N/A</v>
      </c>
      <c r="L189" s="114" t="e">
        <f>VLOOKUP(A189,[42]SICRO!$A$4:$G$9931,4,FALSE)</f>
        <v>#N/A</v>
      </c>
      <c r="M189" s="114" t="e">
        <f>VLOOKUP(A189,'[42]DER-ROD'!$A$3:$E$48780,4,FALSE)</f>
        <v>#N/A</v>
      </c>
      <c r="O189" s="114" t="e">
        <f>VLOOKUP(A189,[42]SINAPI!$G$5:$L$1048576,3,FALSE)</f>
        <v>#N/A</v>
      </c>
      <c r="P189" s="114" t="e">
        <f>VLOOKUP(A189,[42]SICRO!$A$4:$G$9931,3,FALSE)</f>
        <v>#N/A</v>
      </c>
      <c r="Q189" s="114" t="e">
        <f>VLOOKUP(A189,'[42]DER-ROD'!$A$3:$E$48780,3,FALSE)</f>
        <v>#N/A</v>
      </c>
    </row>
    <row r="190" spans="1:18" s="135" customFormat="1">
      <c r="A190" s="1010" t="s">
        <v>29857</v>
      </c>
      <c r="B190" s="1010"/>
      <c r="C190" s="1010"/>
      <c r="D190" s="1010"/>
      <c r="E190" s="1010"/>
      <c r="F190" s="1010"/>
      <c r="G190" s="1010"/>
      <c r="H190" s="105"/>
      <c r="I190" s="106"/>
      <c r="J190" s="106"/>
      <c r="K190" s="114" t="e">
        <f>VLOOKUP(A190,[42]SINAPI!$G$5:$L$1048576,5,FALSE)</f>
        <v>#N/A</v>
      </c>
      <c r="L190" s="114" t="e">
        <f>VLOOKUP(A190,[42]SICRO!$A$4:$G$9931,4,FALSE)</f>
        <v>#N/A</v>
      </c>
      <c r="M190" s="114" t="e">
        <f>VLOOKUP(A190,'[42]DER-ROD'!$A$3:$E$48780,4,FALSE)</f>
        <v>#N/A</v>
      </c>
      <c r="N190" s="107"/>
      <c r="O190" s="114" t="e">
        <f>VLOOKUP(A190,[42]SINAPI!$G$5:$L$1048576,3,FALSE)</f>
        <v>#N/A</v>
      </c>
      <c r="P190" s="114" t="e">
        <f>VLOOKUP(A190,[42]SICRO!$A$4:$G$9931,3,FALSE)</f>
        <v>#N/A</v>
      </c>
      <c r="Q190" s="114" t="e">
        <f>VLOOKUP(A190,'[42]DER-ROD'!$A$3:$E$48780,3,FALSE)</f>
        <v>#N/A</v>
      </c>
      <c r="R190" s="106"/>
    </row>
    <row r="191" spans="1:18">
      <c r="A191" s="121" t="s">
        <v>29809</v>
      </c>
      <c r="B191" s="121" t="s">
        <v>29855</v>
      </c>
      <c r="C191" s="121" t="s">
        <v>29835</v>
      </c>
      <c r="D191" s="121" t="s">
        <v>29788</v>
      </c>
      <c r="E191" s="121" t="s">
        <v>29826</v>
      </c>
      <c r="F191" s="121" t="s">
        <v>29827</v>
      </c>
      <c r="G191" s="122" t="s">
        <v>29829</v>
      </c>
      <c r="K191" s="114" t="e">
        <f>VLOOKUP(A191,[42]SINAPI!$G$5:$L$1048576,5,FALSE)</f>
        <v>#N/A</v>
      </c>
      <c r="L191" s="114" t="str">
        <f>VLOOKUP(A191,[42]SICRO!$A$4:$G$9931,4,FALSE)</f>
        <v>Preço Unitário (R$)</v>
      </c>
      <c r="M191" s="114" t="e">
        <f>VLOOKUP(A191,'[42]DER-ROD'!$A$3:$E$48780,4,FALSE)</f>
        <v>#N/A</v>
      </c>
      <c r="O191" s="114" t="e">
        <f>VLOOKUP(A191,[42]SINAPI!$G$5:$L$1048576,3,FALSE)</f>
        <v>#N/A</v>
      </c>
      <c r="P191" s="114" t="str">
        <f>VLOOKUP(A191,[42]SICRO!$A$4:$G$9931,3,FALSE)</f>
        <v>Unidade</v>
      </c>
      <c r="Q191" s="114" t="e">
        <f>VLOOKUP(A191,'[42]DER-ROD'!$A$3:$E$48780,3,FALSE)</f>
        <v>#N/A</v>
      </c>
    </row>
    <row r="192" spans="1:18">
      <c r="A192" s="124">
        <v>11490</v>
      </c>
      <c r="B192" s="126" t="s">
        <v>29779</v>
      </c>
      <c r="C192" s="153" t="str">
        <f>IF(B192="SINAPI",VLOOKUP(A192,[42]SINAPI!$G$5:$L$1048576,2,FALSE),IF(B192="SICRO",VLOOKUP(A192,[42]SICRO!$A$4:$G$9931,2,FALSE),IF(B192="DER-ROD",VLOOKUP(A192,'[42]DER-ROD'!$A$3:$E$48780,2,FALSE),IF(B192="DER-EDIF",VLOOKUP(A192,'[42]DER-EDIF'!$A$17:$H$3683,4,FALSE),IF(B192="CESAN",VLOOKUP(A192,'[42]DER-EDIF'!$A$17:$H$3683,2,FALSE),"ERRO")))))</f>
        <v>Aluguel mensal de GPS Geodésico dupla frequência (L1/L2)</v>
      </c>
      <c r="D192" s="126" t="str">
        <f>IF(B192="SINAPI",VLOOKUP(A192,[42]SINAPI!$G$5:$L$1048576,3,FALSE),IF(B192="SICRO",VLOOKUP(A192,[42]SICRO!$A$4:$G$9931,3,FALSE),IF(B192="DER-ROD",VLOOKUP(A192,'[42]DER-ROD'!$A$3:$E$48780,3,FALSE),IF(B192="DER-EDIF",VLOOKUP(A192,'[42]DER-EDIF'!$A$17:$H$3683,5,FALSE),IF(B192="CESAN",VLOOKUP(A192,'[42]DER-EDIF'!$A$17:$H$3683,3,FALSE),"ERRO")))))</f>
        <v>Mes</v>
      </c>
      <c r="E192" s="127">
        <v>1.7999999999999999E-2</v>
      </c>
      <c r="F192" s="128">
        <f>IF(B192="SINAPI",VLOOKUP(A192,[42]SINAPI!$G$5:$L$1048576,4,FALSE),IF(B192="SICRO",VLOOKUP(A192,[42]SICRO!$A$4:$G$9931,4,FALSE),IF(B192="DER-ROD",VLOOKUP(A192,'[42]DER-ROD'!$A$3:$E$48780,4,FALSE),IF(B192="DER-EDIF",VLOOKUP(A192,'[42]DER-EDIF'!$A$17:$H$3683,8,FALSE),IF(B192="CESAN",VLOOKUP(A192,'[42]DER-EDIF'!$A$17:$H$3683,4,FALSE),"ERRO")))))</f>
        <v>5015.08</v>
      </c>
      <c r="G192" s="129">
        <f>IFERROR(ROUND(E192*F192,2),"")</f>
        <v>90.27</v>
      </c>
      <c r="K192" s="114" t="e">
        <f>VLOOKUP(A192,[42]SINAPI!$G$5:$L$1048576,5,FALSE)</f>
        <v>#N/A</v>
      </c>
      <c r="L192" s="114" t="e">
        <f>VLOOKUP(A192,[42]SICRO!$A$4:$G$9931,4,FALSE)</f>
        <v>#N/A</v>
      </c>
      <c r="M192" s="114">
        <f>VLOOKUP(A192,'[42]DER-ROD'!$A$3:$E$48780,4,FALSE)</f>
        <v>5015.08</v>
      </c>
      <c r="O192" s="114" t="e">
        <f>VLOOKUP(A192,[42]SINAPI!$G$5:$L$1048576,3,FALSE)</f>
        <v>#N/A</v>
      </c>
      <c r="P192" s="114" t="e">
        <f>VLOOKUP(A192,[42]SICRO!$A$4:$G$9931,3,FALSE)</f>
        <v>#N/A</v>
      </c>
      <c r="Q192" s="114" t="str">
        <f>VLOOKUP(A192,'[42]DER-ROD'!$A$3:$E$48780,3,FALSE)</f>
        <v>Mes</v>
      </c>
    </row>
    <row r="193" spans="1:18">
      <c r="A193" s="124">
        <v>11428</v>
      </c>
      <c r="B193" s="126" t="s">
        <v>29779</v>
      </c>
      <c r="C193" s="153" t="str">
        <f>IF(B193="SINAPI",VLOOKUP(A193,[42]SINAPI!$G$5:$L$1048576,2,FALSE),IF(B193="SICRO",VLOOKUP(A193,[42]SICRO!$A$4:$G$9931,2,FALSE),IF(B193="DER-ROD",VLOOKUP(A193,'[42]DER-ROD'!$A$3:$E$48780,2,FALSE),IF(B193="DER-EDIF",VLOOKUP(A193,'[42]DER-EDIF'!$A$17:$H$3683,4,FALSE),IF(B193="CESAN",VLOOKUP(A193,'[42]DER-EDIF'!$A$17:$H$3683,2,FALSE),"ERRO")))))</f>
        <v>Concreto pronto - 20 MPa - DT = 50 km</v>
      </c>
      <c r="D193" s="126" t="str">
        <f>IF(B193="SINAPI",VLOOKUP(A193,[42]SINAPI!$G$5:$L$1048576,3,FALSE),IF(B193="SICRO",VLOOKUP(A193,[42]SICRO!$A$4:$G$9931,3,FALSE),IF(B193="DER-ROD",VLOOKUP(A193,'[42]DER-ROD'!$A$3:$E$48780,3,FALSE),IF(B193="DER-EDIF",VLOOKUP(A193,'[42]DER-EDIF'!$A$17:$H$3683,5,FALSE),IF(B193="CESAN",VLOOKUP(A193,'[42]DER-EDIF'!$A$17:$H$3683,3,FALSE),"ERRO")))))</f>
        <v>M3</v>
      </c>
      <c r="E193" s="127">
        <v>6.3E-2</v>
      </c>
      <c r="F193" s="128">
        <f>IF(B193="SINAPI",VLOOKUP(A193,[42]SINAPI!$G$5:$L$1048576,4,FALSE),IF(B193="SICRO",VLOOKUP(A193,[42]SICRO!$A$4:$G$9931,4,FALSE),IF(B193="DER-ROD",VLOOKUP(A193,'[42]DER-ROD'!$A$3:$E$48780,4,FALSE),IF(B193="DER-EDIF",VLOOKUP(A193,'[42]DER-EDIF'!$A$17:$H$3683,8,FALSE),IF(B193="CESAN",VLOOKUP(A193,'[42]DER-EDIF'!$A$17:$H$3683,4,FALSE),"ERRO")))))</f>
        <v>488.59</v>
      </c>
      <c r="G193" s="129">
        <f t="shared" ref="G193:G194" si="8">IFERROR(ROUND(E193*F193,2),"")</f>
        <v>30.78</v>
      </c>
      <c r="K193" s="114" t="e">
        <f>VLOOKUP(A193,[42]SINAPI!$G$5:$L$1048576,5,FALSE)</f>
        <v>#N/A</v>
      </c>
      <c r="L193" s="114" t="e">
        <f>VLOOKUP(A193,[42]SICRO!$A$4:$G$9931,4,FALSE)</f>
        <v>#N/A</v>
      </c>
      <c r="M193" s="114">
        <f>VLOOKUP(A193,'[42]DER-ROD'!$A$3:$E$48780,4,FALSE)</f>
        <v>488.59</v>
      </c>
      <c r="O193" s="114" t="e">
        <f>VLOOKUP(A193,[42]SINAPI!$G$5:$L$1048576,3,FALSE)</f>
        <v>#N/A</v>
      </c>
      <c r="P193" s="114" t="e">
        <f>VLOOKUP(A193,[42]SICRO!$A$4:$G$9931,3,FALSE)</f>
        <v>#N/A</v>
      </c>
      <c r="Q193" s="114" t="str">
        <f>VLOOKUP(A193,'[42]DER-ROD'!$A$3:$E$48780,3,FALSE)</f>
        <v>M3</v>
      </c>
    </row>
    <row r="194" spans="1:18" ht="33.75">
      <c r="A194" s="126">
        <v>42878</v>
      </c>
      <c r="B194" s="126" t="s">
        <v>29779</v>
      </c>
      <c r="C194" s="153" t="str">
        <f>IF(B194="SINAPI",VLOOKUP(A194,[42]SINAPI!$G$5:$L$1048576,2,FALSE),IF(B194="SICRO",VLOOKUP(A194,[42]SICRO!$A$4:$G$9931,2,FALSE),IF(B194="DER-ROD",VLOOKUP(A194,'[42]DER-ROD'!$A$3:$E$48780,2,FALSE),IF(B194="DER-EDIF",VLOOKUP(A194,'[42]DER-EDIF'!$A$17:$H$3683,4,FALSE),IF(B194="CESAN",VLOOKUP(A194,'[42]DER-EDIF'!$A$17:$H$3683,2,FALSE),"ERRO")))))</f>
        <v>Aluguel de automóvel VW/ Gol (flex) 1,6 ou equivalente, exclusive motorista, inclusive
combustível</v>
      </c>
      <c r="D194" s="126" t="str">
        <f>IF(B194="SINAPI",VLOOKUP(A194,[42]SINAPI!$G$5:$L$1048576,3,FALSE),IF(B194="SICRO",VLOOKUP(A194,[42]SICRO!$A$4:$G$9931,3,FALSE),IF(B194="DER-ROD",VLOOKUP(A194,'[42]DER-ROD'!$A$3:$E$48780,3,FALSE),IF(B194="DER-EDIF",VLOOKUP(A194,'[42]DER-EDIF'!$A$17:$H$3683,5,FALSE),IF(B194="CESAN",VLOOKUP(A194,'[42]DER-EDIF'!$A$17:$H$3683,3,FALSE),"ERRO")))))</f>
        <v>Mes</v>
      </c>
      <c r="E194" s="127">
        <v>1.7999999999999999E-2</v>
      </c>
      <c r="F194" s="128">
        <f>IF(B194="SINAPI",VLOOKUP(A194,[42]SINAPI!$G$5:$L$1048576,4,FALSE),IF(B194="SICRO",VLOOKUP(A194,[42]SICRO!$A$4:$G$9931,4,FALSE),IF(B194="DER-ROD",VLOOKUP(A194,'[42]DER-ROD'!$A$3:$E$48780,4,FALSE),IF(B194="DER-EDIF",VLOOKUP(A194,'[42]DER-EDIF'!$A$17:$H$3683,8,FALSE),IF(B194="CESAN",VLOOKUP(A194,'[42]DER-EDIF'!$A$17:$H$3683,4,FALSE),"ERRO")))))</f>
        <v>3409.67</v>
      </c>
      <c r="G194" s="129">
        <f t="shared" si="8"/>
        <v>61.37</v>
      </c>
      <c r="K194" s="114" t="e">
        <f>VLOOKUP(A194,[42]SINAPI!$G$5:$L$1048576,5,FALSE)</f>
        <v>#N/A</v>
      </c>
      <c r="L194" s="114" t="e">
        <f>VLOOKUP(A194,[42]SICRO!$A$4:$G$9931,4,FALSE)</f>
        <v>#N/A</v>
      </c>
      <c r="M194" s="114">
        <f>VLOOKUP(A194,'[42]DER-ROD'!$A$3:$E$48780,4,FALSE)</f>
        <v>3409.67</v>
      </c>
      <c r="O194" s="114" t="e">
        <f>VLOOKUP(A194,[42]SINAPI!$G$5:$L$1048576,3,FALSE)</f>
        <v>#N/A</v>
      </c>
      <c r="P194" s="114" t="e">
        <f>VLOOKUP(A194,[42]SICRO!$A$4:$G$9931,3,FALSE)</f>
        <v>#N/A</v>
      </c>
      <c r="Q194" s="114" t="str">
        <f>VLOOKUP(A194,'[42]DER-ROD'!$A$3:$E$48780,3,FALSE)</f>
        <v>Mes</v>
      </c>
    </row>
    <row r="195" spans="1:18">
      <c r="A195" s="1140" t="s">
        <v>29829</v>
      </c>
      <c r="B195" s="1140"/>
      <c r="C195" s="1140"/>
      <c r="D195" s="1140"/>
      <c r="E195" s="1140"/>
      <c r="F195" s="1140"/>
      <c r="G195" s="132">
        <f>ROUND(SUM(G192:G194),2)</f>
        <v>182.42</v>
      </c>
      <c r="K195" s="114" t="e">
        <f>VLOOKUP(A195,[42]SINAPI!$G$5:$L$1048576,5,FALSE)</f>
        <v>#N/A</v>
      </c>
      <c r="L195" s="114" t="e">
        <f>VLOOKUP(A195,[42]SICRO!$A$4:$G$9931,4,FALSE)</f>
        <v>#N/A</v>
      </c>
      <c r="M195" s="114" t="e">
        <f>VLOOKUP(A195,'[42]DER-ROD'!$A$3:$E$48780,4,FALSE)</f>
        <v>#N/A</v>
      </c>
      <c r="O195" s="114" t="e">
        <f>VLOOKUP(A195,[42]SINAPI!$G$5:$L$1048576,3,FALSE)</f>
        <v>#N/A</v>
      </c>
      <c r="P195" s="114" t="e">
        <f>VLOOKUP(A195,[42]SICRO!$A$4:$G$9931,3,FALSE)</f>
        <v>#N/A</v>
      </c>
      <c r="Q195" s="114" t="e">
        <f>VLOOKUP(A195,'[42]DER-ROD'!$A$3:$E$48780,3,FALSE)</f>
        <v>#N/A</v>
      </c>
    </row>
    <row r="196" spans="1:18">
      <c r="A196" s="1250" t="s">
        <v>29886</v>
      </c>
      <c r="B196" s="1151"/>
      <c r="C196" s="1151"/>
      <c r="D196" s="1151"/>
      <c r="E196" s="1151"/>
      <c r="F196" s="1151"/>
      <c r="G196" s="1152"/>
      <c r="H196" s="134"/>
      <c r="I196" s="135"/>
      <c r="J196" s="135"/>
      <c r="K196" s="114" t="e">
        <f>VLOOKUP(A196,[42]SINAPI!$G$5:$L$1048576,5,FALSE)</f>
        <v>#N/A</v>
      </c>
      <c r="L196" s="114" t="e">
        <f>VLOOKUP(A196,[42]SICRO!$A$4:$G$9931,4,FALSE)</f>
        <v>#N/A</v>
      </c>
      <c r="M196" s="114" t="e">
        <f>VLOOKUP(A196,'[42]DER-ROD'!$A$3:$E$48780,4,FALSE)</f>
        <v>#N/A</v>
      </c>
      <c r="O196" s="114" t="e">
        <f>VLOOKUP(A196,[42]SINAPI!$G$5:$L$1048576,3,FALSE)</f>
        <v>#N/A</v>
      </c>
      <c r="P196" s="114" t="e">
        <f>VLOOKUP(A196,[42]SICRO!$A$4:$G$9931,3,FALSE)</f>
        <v>#N/A</v>
      </c>
      <c r="Q196" s="114" t="e">
        <f>VLOOKUP(A196,'[42]DER-ROD'!$A$3:$E$48780,3,FALSE)</f>
        <v>#N/A</v>
      </c>
      <c r="R196" s="135"/>
    </row>
    <row r="197" spans="1:18">
      <c r="A197" s="1153" t="s">
        <v>29860</v>
      </c>
      <c r="B197" s="1153"/>
      <c r="C197" s="1153"/>
      <c r="D197" s="1153"/>
      <c r="E197" s="1153"/>
      <c r="F197" s="1153"/>
      <c r="G197" s="1153"/>
      <c r="K197" s="114" t="e">
        <f>VLOOKUP(A197,[42]SINAPI!$G$5:$L$1048576,5,FALSE)</f>
        <v>#N/A</v>
      </c>
      <c r="L197" s="114" t="e">
        <f>VLOOKUP(A197,[42]SICRO!$A$4:$G$9931,4,FALSE)</f>
        <v>#N/A</v>
      </c>
      <c r="M197" s="114" t="e">
        <f>VLOOKUP(A197,'[42]DER-ROD'!$A$3:$E$48780,4,FALSE)</f>
        <v>#N/A</v>
      </c>
      <c r="O197" s="114" t="e">
        <f>VLOOKUP(A197,[42]SINAPI!$G$5:$L$1048576,3,FALSE)</f>
        <v>#N/A</v>
      </c>
      <c r="P197" s="114" t="e">
        <f>VLOOKUP(A197,[42]SICRO!$A$4:$G$9931,3,FALSE)</f>
        <v>#N/A</v>
      </c>
      <c r="Q197" s="114" t="e">
        <f>VLOOKUP(A197,'[42]DER-ROD'!$A$3:$E$48780,3,FALSE)</f>
        <v>#N/A</v>
      </c>
    </row>
    <row r="198" spans="1:18">
      <c r="A198" s="136" t="s">
        <v>29861</v>
      </c>
      <c r="B198" s="1154" t="s">
        <v>29862</v>
      </c>
      <c r="C198" s="1155"/>
      <c r="D198" s="1155"/>
      <c r="E198" s="1155"/>
      <c r="F198" s="1156"/>
      <c r="G198" s="137">
        <f>G188</f>
        <v>0</v>
      </c>
      <c r="K198" s="114" t="e">
        <f>VLOOKUP(A198,[42]SINAPI!$G$5:$L$1048576,5,FALSE)</f>
        <v>#N/A</v>
      </c>
      <c r="L198" s="114" t="e">
        <f>VLOOKUP(A198,[42]SICRO!$A$4:$G$9931,4,FALSE)</f>
        <v>#N/A</v>
      </c>
      <c r="M198" s="114" t="e">
        <f>VLOOKUP(A198,'[42]DER-ROD'!$A$3:$E$48780,4,FALSE)</f>
        <v>#N/A</v>
      </c>
      <c r="O198" s="114" t="e">
        <f>VLOOKUP(A198,[42]SINAPI!$G$5:$L$1048576,3,FALSE)</f>
        <v>#N/A</v>
      </c>
      <c r="P198" s="114" t="e">
        <f>VLOOKUP(A198,[42]SICRO!$A$4:$G$9931,3,FALSE)</f>
        <v>#N/A</v>
      </c>
      <c r="Q198" s="114" t="e">
        <f>VLOOKUP(A198,'[42]DER-ROD'!$A$3:$E$48780,3,FALSE)</f>
        <v>#N/A</v>
      </c>
    </row>
    <row r="199" spans="1:18">
      <c r="A199" s="139" t="s">
        <v>29864</v>
      </c>
      <c r="B199" s="1141" t="s">
        <v>29865</v>
      </c>
      <c r="C199" s="1142"/>
      <c r="D199" s="1142"/>
      <c r="E199" s="1142"/>
      <c r="F199" s="1143"/>
      <c r="G199" s="140">
        <f>G195</f>
        <v>182.42</v>
      </c>
      <c r="K199" s="114" t="e">
        <f>VLOOKUP(A199,[42]SINAPI!$G$5:$L$1048576,5,FALSE)</f>
        <v>#N/A</v>
      </c>
      <c r="L199" s="114" t="e">
        <f>VLOOKUP(A199,[42]SICRO!$A$4:$G$9931,4,FALSE)</f>
        <v>#N/A</v>
      </c>
      <c r="M199" s="114" t="e">
        <f>VLOOKUP(A199,'[42]DER-ROD'!$A$3:$E$48780,4,FALSE)</f>
        <v>#N/A</v>
      </c>
      <c r="O199" s="114" t="e">
        <f>VLOOKUP(A199,[42]SINAPI!$G$5:$L$1048576,3,FALSE)</f>
        <v>#N/A</v>
      </c>
      <c r="P199" s="114" t="e">
        <f>VLOOKUP(A199,[42]SICRO!$A$4:$G$9931,3,FALSE)</f>
        <v>#N/A</v>
      </c>
      <c r="Q199" s="114" t="e">
        <f>VLOOKUP(A199,'[42]DER-ROD'!$A$3:$E$48780,3,FALSE)</f>
        <v>#N/A</v>
      </c>
    </row>
    <row r="200" spans="1:18">
      <c r="A200" s="139" t="s">
        <v>29867</v>
      </c>
      <c r="B200" s="1141" t="s">
        <v>29838</v>
      </c>
      <c r="C200" s="1142"/>
      <c r="D200" s="1142"/>
      <c r="E200" s="1142"/>
      <c r="F200" s="1143"/>
      <c r="G200" s="140">
        <f>SUM(G198:G199)</f>
        <v>182.42</v>
      </c>
      <c r="K200" s="114" t="e">
        <f>VLOOKUP(A200,[42]SINAPI!$G$5:$L$1048576,5,FALSE)</f>
        <v>#N/A</v>
      </c>
      <c r="L200" s="114" t="e">
        <f>VLOOKUP(A200,[42]SICRO!$A$4:$G$9931,4,FALSE)</f>
        <v>#N/A</v>
      </c>
      <c r="M200" s="114" t="e">
        <f>VLOOKUP(A200,'[42]DER-ROD'!$A$3:$E$48780,4,FALSE)</f>
        <v>#N/A</v>
      </c>
      <c r="O200" s="114" t="e">
        <f>VLOOKUP(A200,[42]SINAPI!$G$5:$L$1048576,3,FALSE)</f>
        <v>#N/A</v>
      </c>
      <c r="P200" s="114" t="e">
        <f>VLOOKUP(A200,[42]SICRO!$A$4:$G$9931,3,FALSE)</f>
        <v>#N/A</v>
      </c>
      <c r="Q200" s="114" t="e">
        <f>VLOOKUP(A200,'[42]DER-ROD'!$A$3:$E$48780,3,FALSE)</f>
        <v>#N/A</v>
      </c>
    </row>
    <row r="201" spans="1:18">
      <c r="A201" s="141" t="s">
        <v>29802</v>
      </c>
      <c r="B201" s="1144" t="s">
        <v>29868</v>
      </c>
      <c r="C201" s="1145"/>
      <c r="D201" s="1145"/>
      <c r="E201" s="1145"/>
      <c r="F201" s="1146" t="s">
        <v>29784</v>
      </c>
      <c r="G201" s="142">
        <f>'[42]FATOR K'!$E$4</f>
        <v>0.72460000000000002</v>
      </c>
      <c r="K201" s="114" t="e">
        <f>VLOOKUP(A201,[42]SINAPI!$G$5:$L$1048576,5,FALSE)</f>
        <v>#N/A</v>
      </c>
      <c r="L201" s="114" t="e">
        <f>VLOOKUP(A201,[42]SICRO!$A$4:$G$9931,4,FALSE)</f>
        <v>#N/A</v>
      </c>
      <c r="M201" s="114" t="e">
        <f>VLOOKUP(A201,'[42]DER-ROD'!$A$3:$E$48780,4,FALSE)</f>
        <v>#N/A</v>
      </c>
      <c r="O201" s="114" t="e">
        <f>VLOOKUP(A201,[42]SINAPI!$G$5:$L$1048576,3,FALSE)</f>
        <v>#N/A</v>
      </c>
      <c r="P201" s="114" t="e">
        <f>VLOOKUP(A201,[42]SICRO!$A$4:$G$9931,3,FALSE)</f>
        <v>#N/A</v>
      </c>
      <c r="Q201" s="114" t="e">
        <f>VLOOKUP(A201,'[42]DER-ROD'!$A$3:$E$48780,3,FALSE)</f>
        <v>#N/A</v>
      </c>
    </row>
    <row r="202" spans="1:18">
      <c r="A202" s="141" t="s">
        <v>29803</v>
      </c>
      <c r="B202" s="1144" t="s">
        <v>29804</v>
      </c>
      <c r="C202" s="1145"/>
      <c r="D202" s="1145"/>
      <c r="E202" s="1145"/>
      <c r="F202" s="1146"/>
      <c r="G202" s="142">
        <f>'[42]FATOR K'!$E$5</f>
        <v>3.7617721739949339E-3</v>
      </c>
      <c r="K202" s="114" t="e">
        <f>VLOOKUP(A202,[42]SINAPI!$G$5:$L$1048576,5,FALSE)</f>
        <v>#N/A</v>
      </c>
      <c r="L202" s="114" t="e">
        <f>VLOOKUP(A202,[42]SICRO!$A$4:$G$9931,4,FALSE)</f>
        <v>#N/A</v>
      </c>
      <c r="M202" s="114" t="e">
        <f>VLOOKUP(A202,'[42]DER-ROD'!$A$3:$E$48780,4,FALSE)</f>
        <v>#N/A</v>
      </c>
      <c r="O202" s="114" t="e">
        <f>VLOOKUP(A202,[42]SINAPI!$G$5:$L$1048576,3,FALSE)</f>
        <v>#N/A</v>
      </c>
      <c r="P202" s="114" t="e">
        <f>VLOOKUP(A202,[42]SICRO!$A$4:$G$9931,3,FALSE)</f>
        <v>#N/A</v>
      </c>
      <c r="Q202" s="114" t="e">
        <f>VLOOKUP(A202,'[42]DER-ROD'!$A$3:$E$48780,3,FALSE)</f>
        <v>#N/A</v>
      </c>
    </row>
    <row r="203" spans="1:18">
      <c r="A203" s="141" t="s">
        <v>29805</v>
      </c>
      <c r="B203" s="1144" t="s">
        <v>29869</v>
      </c>
      <c r="C203" s="1145"/>
      <c r="D203" s="1145"/>
      <c r="E203" s="1145"/>
      <c r="F203" s="1146"/>
      <c r="G203" s="142">
        <f>'[42]FATOR K'!$E$12</f>
        <v>0.1</v>
      </c>
      <c r="K203" s="114" t="e">
        <f>VLOOKUP(A203,[42]SINAPI!$G$5:$L$1048576,5,FALSE)</f>
        <v>#N/A</v>
      </c>
      <c r="L203" s="114" t="e">
        <f>VLOOKUP(A203,[42]SICRO!$A$4:$G$9931,4,FALSE)</f>
        <v>#N/A</v>
      </c>
      <c r="M203" s="114" t="e">
        <f>VLOOKUP(A203,'[42]DER-ROD'!$A$3:$E$48780,4,FALSE)</f>
        <v>#N/A</v>
      </c>
      <c r="O203" s="114" t="e">
        <f>VLOOKUP(A203,[42]SINAPI!$G$5:$L$1048576,3,FALSE)</f>
        <v>#N/A</v>
      </c>
      <c r="P203" s="114" t="e">
        <f>VLOOKUP(A203,[42]SICRO!$A$4:$G$9931,3,FALSE)</f>
        <v>#N/A</v>
      </c>
      <c r="Q203" s="114" t="e">
        <f>VLOOKUP(A203,'[42]DER-ROD'!$A$3:$E$48780,3,FALSE)</f>
        <v>#N/A</v>
      </c>
    </row>
    <row r="204" spans="1:18">
      <c r="A204" s="141" t="s">
        <v>29806</v>
      </c>
      <c r="B204" s="1144" t="s">
        <v>29870</v>
      </c>
      <c r="C204" s="1145"/>
      <c r="D204" s="1145"/>
      <c r="E204" s="1145"/>
      <c r="F204" s="1146"/>
      <c r="G204" s="142">
        <f>'[42]FATOR K'!$E$13</f>
        <v>8.2837033026529561E-2</v>
      </c>
      <c r="K204" s="114" t="e">
        <f>VLOOKUP(A204,[42]SINAPI!$G$5:$L$1048576,5,FALSE)</f>
        <v>#N/A</v>
      </c>
      <c r="L204" s="114" t="e">
        <f>VLOOKUP(A204,[42]SICRO!$A$4:$G$9931,4,FALSE)</f>
        <v>#N/A</v>
      </c>
      <c r="M204" s="114" t="e">
        <f>VLOOKUP(A204,'[42]DER-ROD'!$A$3:$E$48780,4,FALSE)</f>
        <v>#N/A</v>
      </c>
      <c r="O204" s="114" t="e">
        <f>VLOOKUP(A204,[42]SINAPI!$G$5:$L$1048576,3,FALSE)</f>
        <v>#N/A</v>
      </c>
      <c r="P204" s="114" t="e">
        <f>VLOOKUP(A204,[42]SICRO!$A$4:$G$9931,3,FALSE)</f>
        <v>#N/A</v>
      </c>
      <c r="Q204" s="114" t="e">
        <f>VLOOKUP(A204,'[42]DER-ROD'!$A$3:$E$48780,3,FALSE)</f>
        <v>#N/A</v>
      </c>
    </row>
    <row r="205" spans="1:18">
      <c r="A205" s="143" t="s">
        <v>29807</v>
      </c>
      <c r="B205" s="1147" t="s">
        <v>29871</v>
      </c>
      <c r="C205" s="1148"/>
      <c r="D205" s="1148"/>
      <c r="E205" s="1148"/>
      <c r="F205" s="1149"/>
      <c r="G205" s="144">
        <f>'[42]FATOR K'!$E$17</f>
        <v>2.0586899999999999</v>
      </c>
      <c r="K205" s="114" t="e">
        <f>VLOOKUP(A205,[42]SINAPI!$G$5:$L$1048576,5,FALSE)</f>
        <v>#N/A</v>
      </c>
      <c r="L205" s="114" t="e">
        <f>VLOOKUP(A205,[42]SICRO!$A$4:$G$9931,4,FALSE)</f>
        <v>#N/A</v>
      </c>
      <c r="M205" s="114" t="e">
        <f>VLOOKUP(A205,'[42]DER-ROD'!$A$3:$E$48780,4,FALSE)</f>
        <v>#N/A</v>
      </c>
      <c r="O205" s="114" t="e">
        <f>VLOOKUP(A205,[42]SINAPI!$G$5:$L$1048576,3,FALSE)</f>
        <v>#N/A</v>
      </c>
      <c r="P205" s="114" t="e">
        <f>VLOOKUP(A205,[42]SICRO!$A$4:$G$9931,3,FALSE)</f>
        <v>#N/A</v>
      </c>
      <c r="Q205" s="114" t="e">
        <f>VLOOKUP(A205,'[42]DER-ROD'!$A$3:$E$48780,3,FALSE)</f>
        <v>#N/A</v>
      </c>
    </row>
    <row r="206" spans="1:18">
      <c r="A206" s="145" t="s">
        <v>29808</v>
      </c>
      <c r="B206" s="1132" t="s">
        <v>29872</v>
      </c>
      <c r="C206" s="1133"/>
      <c r="D206" s="1133"/>
      <c r="E206" s="1133"/>
      <c r="F206" s="1134"/>
      <c r="G206" s="146">
        <f>'[42]FATOR K'!$E$18</f>
        <v>1.19112</v>
      </c>
      <c r="K206" s="114" t="e">
        <f>VLOOKUP(A206,[42]SINAPI!$G$5:$L$1048576,5,FALSE)</f>
        <v>#N/A</v>
      </c>
      <c r="L206" s="114" t="e">
        <f>VLOOKUP(A206,[42]SICRO!$A$4:$G$9931,4,FALSE)</f>
        <v>#N/A</v>
      </c>
      <c r="M206" s="114" t="e">
        <f>VLOOKUP(A206,'[42]DER-ROD'!$A$3:$E$48780,4,FALSE)</f>
        <v>#N/A</v>
      </c>
      <c r="O206" s="114" t="e">
        <f>VLOOKUP(A206,[42]SINAPI!$G$5:$L$1048576,3,FALSE)</f>
        <v>#N/A</v>
      </c>
      <c r="P206" s="114" t="e">
        <f>VLOOKUP(A206,[42]SICRO!$A$4:$G$9931,3,FALSE)</f>
        <v>#N/A</v>
      </c>
      <c r="Q206" s="114" t="e">
        <f>VLOOKUP(A206,'[42]DER-ROD'!$A$3:$E$48780,3,FALSE)</f>
        <v>#N/A</v>
      </c>
    </row>
    <row r="207" spans="1:18">
      <c r="A207" s="147" t="s">
        <v>29873</v>
      </c>
      <c r="B207" s="1135" t="s">
        <v>29874</v>
      </c>
      <c r="C207" s="1135"/>
      <c r="D207" s="1135"/>
      <c r="E207" s="1135"/>
      <c r="F207" s="1136"/>
      <c r="G207" s="95">
        <f>ROUND(G198*(G205)+G199*(G206),2)</f>
        <v>217.28</v>
      </c>
      <c r="K207" s="114" t="e">
        <f>VLOOKUP(A207,[42]SINAPI!$G$5:$L$1048576,5,FALSE)</f>
        <v>#N/A</v>
      </c>
      <c r="L207" s="114" t="e">
        <f>VLOOKUP(A207,[42]SICRO!$A$4:$G$9931,4,FALSE)</f>
        <v>#N/A</v>
      </c>
      <c r="M207" s="114" t="e">
        <f>VLOOKUP(A207,'[42]DER-ROD'!$A$3:$E$48780,4,FALSE)</f>
        <v>#N/A</v>
      </c>
      <c r="O207" s="114" t="e">
        <f>VLOOKUP(A207,[42]SINAPI!$G$5:$L$1048576,3,FALSE)</f>
        <v>#N/A</v>
      </c>
      <c r="P207" s="114" t="e">
        <f>VLOOKUP(A207,[42]SICRO!$A$4:$G$9931,3,FALSE)</f>
        <v>#N/A</v>
      </c>
      <c r="Q207" s="114" t="e">
        <f>VLOOKUP(A207,'[42]DER-ROD'!$A$3:$E$48780,3,FALSE)</f>
        <v>#N/A</v>
      </c>
    </row>
    <row r="208" spans="1:18">
      <c r="G208" s="152"/>
      <c r="K208" s="114" t="e">
        <f>VLOOKUP(A208,[42]SINAPI!$G$5:$L$1048576,5,FALSE)</f>
        <v>#N/A</v>
      </c>
      <c r="L208" s="114" t="e">
        <f>VLOOKUP(A208,[42]SICRO!$A$4:$G$9931,4,FALSE)</f>
        <v>#N/A</v>
      </c>
      <c r="M208" s="114" t="e">
        <f>VLOOKUP(A208,'[42]DER-ROD'!$A$3:$E$48780,4,FALSE)</f>
        <v>#N/A</v>
      </c>
      <c r="O208" s="114" t="e">
        <f>VLOOKUP(A208,[42]SINAPI!$G$5:$L$1048576,3,FALSE)</f>
        <v>#N/A</v>
      </c>
      <c r="P208" s="114" t="e">
        <f>VLOOKUP(A208,[42]SICRO!$A$4:$G$9931,3,FALSE)</f>
        <v>#N/A</v>
      </c>
      <c r="Q208" s="114" t="e">
        <f>VLOOKUP(A208,'[42]DER-ROD'!$A$3:$E$48780,3,FALSE)</f>
        <v>#N/A</v>
      </c>
    </row>
    <row r="209" spans="1:18" ht="45" customHeight="1">
      <c r="A209" s="115" t="str">
        <f>[42]ORÇAMENTO!C29</f>
        <v>CPU-09</v>
      </c>
      <c r="B209" s="116"/>
      <c r="C209" s="1001" t="s">
        <v>29887</v>
      </c>
      <c r="D209" s="1002"/>
      <c r="E209" s="117" t="s">
        <v>23737</v>
      </c>
      <c r="F209" s="117">
        <f>G224</f>
        <v>4.0999999999999996</v>
      </c>
      <c r="G209" s="118">
        <f>G231</f>
        <v>4.88</v>
      </c>
      <c r="K209" s="114" t="e">
        <f>VLOOKUP(A209,[42]SINAPI!$G$5:$L$1048576,5,FALSE)</f>
        <v>#N/A</v>
      </c>
      <c r="L209" s="114" t="e">
        <f>VLOOKUP(A209,[42]SICRO!$A$4:$G$9931,4,FALSE)</f>
        <v>#N/A</v>
      </c>
      <c r="M209" s="114" t="e">
        <f>VLOOKUP(A209,'[42]DER-ROD'!$A$3:$E$48780,4,FALSE)</f>
        <v>#N/A</v>
      </c>
      <c r="O209" s="114" t="e">
        <f>VLOOKUP(A209,[42]SINAPI!$G$5:$L$1048576,3,FALSE)</f>
        <v>#N/A</v>
      </c>
      <c r="P209" s="114" t="e">
        <f>VLOOKUP(A209,[42]SICRO!$A$4:$G$9931,3,FALSE)</f>
        <v>#N/A</v>
      </c>
      <c r="Q209" s="114" t="e">
        <f>VLOOKUP(A209,'[42]DER-ROD'!$A$3:$E$48780,3,FALSE)</f>
        <v>#N/A</v>
      </c>
    </row>
    <row r="210" spans="1:18">
      <c r="A210" s="1010" t="s">
        <v>29856</v>
      </c>
      <c r="B210" s="1010"/>
      <c r="C210" s="1010"/>
      <c r="D210" s="1010"/>
      <c r="E210" s="1010"/>
      <c r="F210" s="1010"/>
      <c r="G210" s="1010"/>
      <c r="K210" s="114" t="e">
        <f>VLOOKUP(A210,[42]SINAPI!$G$5:$L$1048576,5,FALSE)</f>
        <v>#N/A</v>
      </c>
      <c r="L210" s="114" t="e">
        <f>VLOOKUP(A210,[42]SICRO!$A$4:$G$9931,4,FALSE)</f>
        <v>#N/A</v>
      </c>
      <c r="M210" s="114" t="e">
        <f>VLOOKUP(A210,'[42]DER-ROD'!$A$3:$E$48780,4,FALSE)</f>
        <v>#N/A</v>
      </c>
      <c r="O210" s="114" t="e">
        <f>VLOOKUP(A210,[42]SINAPI!$G$5:$L$1048576,3,FALSE)</f>
        <v>#N/A</v>
      </c>
      <c r="P210" s="114" t="e">
        <f>VLOOKUP(A210,[42]SICRO!$A$4:$G$9931,3,FALSE)</f>
        <v>#N/A</v>
      </c>
      <c r="Q210" s="114" t="e">
        <f>VLOOKUP(A210,'[42]DER-ROD'!$A$3:$E$48780,3,FALSE)</f>
        <v>#N/A</v>
      </c>
    </row>
    <row r="211" spans="1:18">
      <c r="A211" s="121" t="s">
        <v>29809</v>
      </c>
      <c r="B211" s="121" t="s">
        <v>29855</v>
      </c>
      <c r="C211" s="121" t="s">
        <v>29835</v>
      </c>
      <c r="D211" s="121" t="s">
        <v>29788</v>
      </c>
      <c r="E211" s="121" t="s">
        <v>29826</v>
      </c>
      <c r="F211" s="121" t="s">
        <v>29827</v>
      </c>
      <c r="G211" s="122" t="s">
        <v>29828</v>
      </c>
      <c r="K211" s="114" t="e">
        <f>VLOOKUP(A211,[42]SINAPI!$G$5:$L$1048576,5,FALSE)</f>
        <v>#N/A</v>
      </c>
      <c r="L211" s="114" t="str">
        <f>VLOOKUP(A211,[42]SICRO!$A$4:$G$9931,4,FALSE)</f>
        <v>Preço Unitário (R$)</v>
      </c>
      <c r="M211" s="114" t="e">
        <f>VLOOKUP(A211,'[42]DER-ROD'!$A$3:$E$48780,4,FALSE)</f>
        <v>#N/A</v>
      </c>
      <c r="O211" s="114" t="e">
        <f>VLOOKUP(A211,[42]SINAPI!$G$5:$L$1048576,3,FALSE)</f>
        <v>#N/A</v>
      </c>
      <c r="P211" s="114" t="str">
        <f>VLOOKUP(A211,[42]SICRO!$A$4:$G$9931,3,FALSE)</f>
        <v>Unidade</v>
      </c>
      <c r="Q211" s="114" t="e">
        <f>VLOOKUP(A211,'[42]DER-ROD'!$A$3:$E$48780,3,FALSE)</f>
        <v>#N/A</v>
      </c>
    </row>
    <row r="212" spans="1:18">
      <c r="A212" s="124">
        <f>IFERROR(VLOOKUP(C212,CHOOSE({1,2},'[42]REF-MO'!$G$7:$G$26,'[42]REF-MO'!$F$7:$F$26),2,FALSE),"")</f>
        <v>20097</v>
      </c>
      <c r="B212" s="124" t="str">
        <f>IFERROR(VLOOKUP(C212,CHOOSE({1,2},'[42]REF-MO'!$G$7:$G$26,'[42]REF-MO'!$M$7:$M$26),2,FALSE),"")</f>
        <v>DER-ROD</v>
      </c>
      <c r="C212" s="125" t="s">
        <v>29888</v>
      </c>
      <c r="D212" s="126" t="str">
        <f t="shared" ref="D212" si="9">IF(C212="","","MÊS")</f>
        <v>MÊS</v>
      </c>
      <c r="E212" s="127">
        <f>E217/220</f>
        <v>7.5757575757575758E-5</v>
      </c>
      <c r="F212" s="128" t="str">
        <f>IFERROR(IF(D212="MÊS",VLOOKUP($A212,'[42]REF-MO'!$F$7:$O$26,#REF!,FALSE),VLOOKUP($A212,'[42]REF-MO'!$F$7:$O$26,#REF!,FALSE)),"")</f>
        <v/>
      </c>
      <c r="G212" s="129" t="str">
        <f t="shared" ref="G212" si="10">IFERROR(ROUND(E212*F212,2),"")</f>
        <v/>
      </c>
      <c r="K212" s="114">
        <f>VLOOKUP(A212,[42]SINAPI!$G$5:$L$1048576,5,FALSE)</f>
        <v>37.04</v>
      </c>
      <c r="L212" s="114" t="e">
        <f>VLOOKUP(A212,[42]SICRO!$A$4:$G$9931,4,FALSE)</f>
        <v>#N/A</v>
      </c>
      <c r="M212" s="114">
        <f>VLOOKUP(A212,'[42]DER-ROD'!$A$3:$E$48780,4,FALSE)</f>
        <v>1905.56</v>
      </c>
      <c r="O212" s="114" t="str">
        <f>VLOOKUP(A212,[42]SINAPI!$G$5:$L$1048576,3,FALSE)</f>
        <v xml:space="preserve">UN    </v>
      </c>
      <c r="P212" s="114" t="e">
        <f>VLOOKUP(A212,[42]SICRO!$A$4:$G$9931,3,FALSE)</f>
        <v>#N/A</v>
      </c>
      <c r="Q212" s="114" t="str">
        <f>VLOOKUP(A212,'[42]DER-ROD'!$A$3:$E$48780,3,FALSE)</f>
        <v>Mes</v>
      </c>
    </row>
    <row r="213" spans="1:18">
      <c r="A213" s="1140" t="s">
        <v>29828</v>
      </c>
      <c r="B213" s="1140"/>
      <c r="C213" s="1140"/>
      <c r="D213" s="1140"/>
      <c r="E213" s="1140"/>
      <c r="F213" s="1140"/>
      <c r="G213" s="130">
        <f>ROUND(SUM(G212:G212),2)</f>
        <v>0</v>
      </c>
      <c r="K213" s="114" t="e">
        <f>VLOOKUP(A213,[42]SINAPI!$G$5:$L$1048576,5,FALSE)</f>
        <v>#N/A</v>
      </c>
      <c r="L213" s="114" t="e">
        <f>VLOOKUP(A213,[42]SICRO!$A$4:$G$9931,4,FALSE)</f>
        <v>#N/A</v>
      </c>
      <c r="M213" s="114" t="e">
        <f>VLOOKUP(A213,'[42]DER-ROD'!$A$3:$E$48780,4,FALSE)</f>
        <v>#N/A</v>
      </c>
      <c r="O213" s="114" t="e">
        <f>VLOOKUP(A213,[42]SINAPI!$G$5:$L$1048576,3,FALSE)</f>
        <v>#N/A</v>
      </c>
      <c r="P213" s="114" t="e">
        <f>VLOOKUP(A213,[42]SICRO!$A$4:$G$9931,3,FALSE)</f>
        <v>#N/A</v>
      </c>
      <c r="Q213" s="114" t="e">
        <f>VLOOKUP(A213,'[42]DER-ROD'!$A$3:$E$48780,3,FALSE)</f>
        <v>#N/A</v>
      </c>
    </row>
    <row r="214" spans="1:18">
      <c r="A214" s="1033"/>
      <c r="B214" s="1033"/>
      <c r="C214" s="1033"/>
      <c r="D214" s="1033"/>
      <c r="E214" s="1033"/>
      <c r="F214" s="1033"/>
      <c r="G214" s="1033"/>
      <c r="K214" s="114" t="e">
        <f>VLOOKUP(A214,[42]SINAPI!$G$5:$L$1048576,5,FALSE)</f>
        <v>#N/A</v>
      </c>
      <c r="L214" s="114" t="e">
        <f>VLOOKUP(A214,[42]SICRO!$A$4:$G$9931,4,FALSE)</f>
        <v>#N/A</v>
      </c>
      <c r="M214" s="114" t="e">
        <f>VLOOKUP(A214,'[42]DER-ROD'!$A$3:$E$48780,4,FALSE)</f>
        <v>#N/A</v>
      </c>
      <c r="O214" s="114" t="e">
        <f>VLOOKUP(A214,[42]SINAPI!$G$5:$L$1048576,3,FALSE)</f>
        <v>#N/A</v>
      </c>
      <c r="P214" s="114" t="e">
        <f>VLOOKUP(A214,[42]SICRO!$A$4:$G$9931,3,FALSE)</f>
        <v>#N/A</v>
      </c>
      <c r="Q214" s="114" t="e">
        <f>VLOOKUP(A214,'[42]DER-ROD'!$A$3:$E$48780,3,FALSE)</f>
        <v>#N/A</v>
      </c>
    </row>
    <row r="215" spans="1:18">
      <c r="A215" s="1010" t="s">
        <v>29857</v>
      </c>
      <c r="B215" s="1010"/>
      <c r="C215" s="1010"/>
      <c r="D215" s="1010"/>
      <c r="E215" s="1010"/>
      <c r="F215" s="1010"/>
      <c r="G215" s="1010"/>
      <c r="K215" s="114" t="e">
        <f>VLOOKUP(A215,[42]SINAPI!$G$5:$L$1048576,5,FALSE)</f>
        <v>#N/A</v>
      </c>
      <c r="L215" s="114" t="e">
        <f>VLOOKUP(A215,[42]SICRO!$A$4:$G$9931,4,FALSE)</f>
        <v>#N/A</v>
      </c>
      <c r="M215" s="114" t="e">
        <f>VLOOKUP(A215,'[42]DER-ROD'!$A$3:$E$48780,4,FALSE)</f>
        <v>#N/A</v>
      </c>
      <c r="O215" s="114" t="e">
        <f>VLOOKUP(A215,[42]SINAPI!$G$5:$L$1048576,3,FALSE)</f>
        <v>#N/A</v>
      </c>
      <c r="P215" s="114" t="e">
        <f>VLOOKUP(A215,[42]SICRO!$A$4:$G$9931,3,FALSE)</f>
        <v>#N/A</v>
      </c>
      <c r="Q215" s="114" t="e">
        <f>VLOOKUP(A215,'[42]DER-ROD'!$A$3:$E$48780,3,FALSE)</f>
        <v>#N/A</v>
      </c>
    </row>
    <row r="216" spans="1:18">
      <c r="A216" s="121" t="s">
        <v>29809</v>
      </c>
      <c r="B216" s="121" t="s">
        <v>29855</v>
      </c>
      <c r="C216" s="121" t="s">
        <v>29835</v>
      </c>
      <c r="D216" s="121" t="s">
        <v>29788</v>
      </c>
      <c r="E216" s="121" t="s">
        <v>29826</v>
      </c>
      <c r="F216" s="121" t="s">
        <v>29827</v>
      </c>
      <c r="G216" s="122" t="s">
        <v>29829</v>
      </c>
      <c r="K216" s="114" t="e">
        <f>VLOOKUP(A216,[42]SINAPI!$G$5:$L$1048576,5,FALSE)</f>
        <v>#N/A</v>
      </c>
      <c r="L216" s="114" t="str">
        <f>VLOOKUP(A216,[42]SICRO!$A$4:$G$9931,4,FALSE)</f>
        <v>Preço Unitário (R$)</v>
      </c>
      <c r="M216" s="114" t="e">
        <f>VLOOKUP(A216,'[42]DER-ROD'!$A$3:$E$48780,4,FALSE)</f>
        <v>#N/A</v>
      </c>
      <c r="O216" s="114" t="e">
        <f>VLOOKUP(A216,[42]SINAPI!$G$5:$L$1048576,3,FALSE)</f>
        <v>#N/A</v>
      </c>
      <c r="P216" s="114" t="str">
        <f>VLOOKUP(A216,[42]SICRO!$A$4:$G$9931,3,FALSE)</f>
        <v>Unidade</v>
      </c>
      <c r="Q216" s="114" t="e">
        <f>VLOOKUP(A216,'[42]DER-ROD'!$A$3:$E$48780,3,FALSE)</f>
        <v>#N/A</v>
      </c>
    </row>
    <row r="217" spans="1:18">
      <c r="A217" s="124">
        <v>30004</v>
      </c>
      <c r="B217" s="126" t="s">
        <v>29779</v>
      </c>
      <c r="C217" s="153" t="str">
        <f>IF(B217="SINAPI",VLOOKUP(A217,[42]SINAPI!$G$5:$L$1048576,2,FALSE),IF(B217="SICRO",VLOOKUP(A217,[42]SICRO!$A$4:$G$9931,2,FALSE),IF(B217="DER-ROD",VLOOKUP(A217,'[42]DER-ROD'!$A$3:$E$48780,2,FALSE),IF(B217="DER-EDIF",VLOOKUP(A217,'[42]DER-EDIF'!$A$17:$H$3683,4,FALSE),IF(B217="CESAN",VLOOKUP(A217,'[42]DER-EDIF'!$A$17:$H$3683,2,FALSE),"ERRO")))))</f>
        <v>Caminhão carroceria 815/37 PBT=8,3t (TOCO 4,0t)</v>
      </c>
      <c r="D217" s="126" t="str">
        <f>IF(B217="SINAPI",VLOOKUP(A217,[42]SINAPI!$G$5:$L$1048576,3,FALSE),IF(B217="SICRO",VLOOKUP(A217,[42]SICRO!$A$4:$G$9931,3,FALSE),IF(B217="DER-ROD",VLOOKUP(A217,'[42]DER-ROD'!$A$3:$E$48780,3,FALSE),IF(B217="DER-EDIF",VLOOKUP(A217,'[42]DER-EDIF'!$A$17:$H$3683,5,FALSE),IF(B217="CESAN",VLOOKUP(A217,'[42]DER-EDIF'!$A$17:$H$3683,3,FALSE),"ERRO")))))</f>
        <v>H</v>
      </c>
      <c r="E217" s="127">
        <f>1/60</f>
        <v>1.6666666666666666E-2</v>
      </c>
      <c r="F217" s="128">
        <f>IF(B217="SINAPI",VLOOKUP(A217,[42]SINAPI!$G$5:$L$1048576,4,FALSE),IF(B217="SICRO",VLOOKUP(A217,[42]SICRO!$A$4:$G$9931,4,FALSE),IF(B217="DER-ROD",IF(I217="CHI",VLOOKUP(A217,'[42]DER-ROD'!$A$3:$E$48780,5,FALSE),VLOOKUP(A217,'[42]DER-ROD'!$A$3:$E$48780,4,FALSE)),IF(B217="DER-EDIF",VLOOKUP(A217,'[42]DER-EDIF'!$A$17:$H$3683,8,FALSE),IF(B217="CESAN",VLOOKUP(A217,'[42]DER-EDIF'!$A$17:$H$3683,4,FALSE),"ERRO")))))</f>
        <v>63.76</v>
      </c>
      <c r="G217" s="129">
        <f>IFERROR(ROUND(E217*F217,2),"")</f>
        <v>1.06</v>
      </c>
      <c r="I217" s="158" t="s">
        <v>1314</v>
      </c>
      <c r="K217" s="114" t="e">
        <f>VLOOKUP(A217,[42]SINAPI!$G$5:$L$1048576,5,FALSE)</f>
        <v>#N/A</v>
      </c>
      <c r="L217" s="114" t="e">
        <f>VLOOKUP(A217,[42]SICRO!$A$4:$G$9931,4,FALSE)</f>
        <v>#N/A</v>
      </c>
      <c r="M217" s="114">
        <f>VLOOKUP(A217,'[42]DER-ROD'!$A$3:$E$48780,4,FALSE)</f>
        <v>244.71</v>
      </c>
      <c r="O217" s="114" t="e">
        <f>VLOOKUP(A217,[42]SINAPI!$G$5:$L$1048576,3,FALSE)</f>
        <v>#N/A</v>
      </c>
      <c r="P217" s="114" t="e">
        <f>VLOOKUP(A217,[42]SICRO!$A$4:$G$9931,3,FALSE)</f>
        <v>#N/A</v>
      </c>
      <c r="Q217" s="114" t="str">
        <f>VLOOKUP(A217,'[42]DER-ROD'!$A$3:$E$48780,3,FALSE)</f>
        <v>H</v>
      </c>
    </row>
    <row r="218" spans="1:18">
      <c r="A218" s="124" t="s">
        <v>29889</v>
      </c>
      <c r="B218" s="126" t="s">
        <v>29780</v>
      </c>
      <c r="C218" s="153" t="str">
        <f>IF(B218="SINAPI",VLOOKUP(A218,[42]SINAPI!$G$5:$L$1048576,2,FALSE),IF(B218="SICRO",VLOOKUP(A218,[42]SICRO!$A$4:$G$9931,2,FALSE),IF(B218="DER-ROD",VLOOKUP(A218,'[42]DER-ROD'!$A$3:$E$48780,2,FALSE),IF(B218="DER-EDIF",VLOOKUP(A218,'[42]DER-EDIF'!$A$17:$H$3683,4,FALSE),IF(B218="CESAN",VLOOKUP(A218,'[42]DER-EDIF'!$A$17:$H$3683,2,FALSE),"ERRO")))))</f>
        <v>OLEO DIESEL</v>
      </c>
      <c r="D218" s="126" t="str">
        <f>IF(B218="SINAPI",VLOOKUP(A218,[42]SINAPI!$G$5:$L$1048576,3,FALSE),IF(B218="SICRO",VLOOKUP(A218,[42]SICRO!$A$4:$G$9931,3,FALSE),IF(B218="DER-ROD",VLOOKUP(A218,'[42]DER-ROD'!$A$3:$E$48780,3,FALSE),IF(B218="DER-EDIF",VLOOKUP(A218,'[42]DER-EDIF'!$A$17:$H$3683,5,FALSE),IF(B218="CESAN",VLOOKUP(A218,'[42]DER-EDIF'!$A$17:$H$3683,3,FALSE),"ERRO")))))</f>
        <v>L</v>
      </c>
      <c r="E218" s="127">
        <f>1/2</f>
        <v>0.5</v>
      </c>
      <c r="F218" s="128">
        <f>IF(B218="SINAPI",VLOOKUP(A218,[42]SINAPI!$G$5:$L$1048576,4,FALSE),IF(B218="SICRO",VLOOKUP(A218,[42]SICRO!$A$4:$G$9931,4,FALSE),IF(B218="DER-ROD",IF(I218="CHI",VLOOKUP(A218,'[42]DER-ROD'!$A$3:$E$48780,5,FALSE),VLOOKUP(A218,'[42]DER-ROD'!$A$3:$E$48780,4,FALSE)),IF(B218="DER-EDIF",VLOOKUP(A218,'[42]DER-EDIF'!$A$17:$H$5000,7,FALSE),IF(B218="CESAN",VLOOKUP(A218,'[42]DER-EDIF'!$A$17:$H$3683,4,FALSE),"ERRO")))))</f>
        <v>6.08</v>
      </c>
      <c r="G218" s="129">
        <f t="shared" ref="G218" si="11">IFERROR(ROUND(E218*F218,2),"")</f>
        <v>3.04</v>
      </c>
      <c r="K218" s="114" t="e">
        <f>VLOOKUP(A218,[42]SINAPI!$G$5:$L$1048576,5,FALSE)</f>
        <v>#N/A</v>
      </c>
      <c r="L218" s="114" t="e">
        <f>VLOOKUP(A218,[42]SICRO!$A$4:$G$9931,4,FALSE)</f>
        <v>#N/A</v>
      </c>
      <c r="M218" s="114" t="e">
        <f>VLOOKUP(A218,'[42]DER-ROD'!$A$3:$E$48780,4,FALSE)</f>
        <v>#N/A</v>
      </c>
      <c r="O218" s="114" t="e">
        <f>VLOOKUP(A218,[42]SINAPI!$G$5:$L$1048576,3,FALSE)</f>
        <v>#N/A</v>
      </c>
      <c r="P218" s="114" t="e">
        <f>VLOOKUP(A218,[42]SICRO!$A$4:$G$9931,3,FALSE)</f>
        <v>#N/A</v>
      </c>
      <c r="Q218" s="114" t="e">
        <f>VLOOKUP(A218,'[42]DER-ROD'!$A$3:$E$48780,3,FALSE)</f>
        <v>#N/A</v>
      </c>
    </row>
    <row r="219" spans="1:18" s="135" customFormat="1">
      <c r="A219" s="1140" t="s">
        <v>29829</v>
      </c>
      <c r="B219" s="1140"/>
      <c r="C219" s="1140"/>
      <c r="D219" s="1140"/>
      <c r="E219" s="1140"/>
      <c r="F219" s="1140"/>
      <c r="G219" s="132">
        <f>ROUND(SUM(G217:G218),2)</f>
        <v>4.0999999999999996</v>
      </c>
      <c r="H219" s="105"/>
      <c r="I219" s="106"/>
      <c r="J219" s="106"/>
      <c r="K219" s="114" t="e">
        <f>VLOOKUP(A219,[42]SINAPI!$G$5:$L$1048576,5,FALSE)</f>
        <v>#N/A</v>
      </c>
      <c r="L219" s="114" t="e">
        <f>VLOOKUP(A219,[42]SICRO!$A$4:$G$9931,4,FALSE)</f>
        <v>#N/A</v>
      </c>
      <c r="M219" s="114" t="e">
        <f>VLOOKUP(A219,'[42]DER-ROD'!$A$3:$E$48780,4,FALSE)</f>
        <v>#N/A</v>
      </c>
      <c r="N219" s="107"/>
      <c r="O219" s="114" t="e">
        <f>VLOOKUP(A219,[42]SINAPI!$G$5:$L$1048576,3,FALSE)</f>
        <v>#N/A</v>
      </c>
      <c r="P219" s="114" t="e">
        <f>VLOOKUP(A219,[42]SICRO!$A$4:$G$9931,3,FALSE)</f>
        <v>#N/A</v>
      </c>
      <c r="Q219" s="114" t="e">
        <f>VLOOKUP(A219,'[42]DER-ROD'!$A$3:$E$48780,3,FALSE)</f>
        <v>#N/A</v>
      </c>
      <c r="R219" s="106"/>
    </row>
    <row r="220" spans="1:18" ht="49.5" customHeight="1">
      <c r="A220" s="1250" t="s">
        <v>29890</v>
      </c>
      <c r="B220" s="1151"/>
      <c r="C220" s="1151"/>
      <c r="D220" s="1151"/>
      <c r="E220" s="1151"/>
      <c r="F220" s="1151"/>
      <c r="G220" s="1152"/>
      <c r="H220" s="134"/>
      <c r="I220" s="135"/>
      <c r="J220" s="135"/>
      <c r="K220" s="114" t="e">
        <f>VLOOKUP(A220,[42]SINAPI!$G$5:$L$1048576,5,FALSE)</f>
        <v>#N/A</v>
      </c>
      <c r="L220" s="114" t="e">
        <f>VLOOKUP(A220,[42]SICRO!$A$4:$G$9931,4,FALSE)</f>
        <v>#N/A</v>
      </c>
      <c r="M220" s="114" t="e">
        <f>VLOOKUP(A220,'[42]DER-ROD'!$A$3:$E$48780,4,FALSE)</f>
        <v>#N/A</v>
      </c>
      <c r="O220" s="114" t="e">
        <f>VLOOKUP(A220,[42]SINAPI!$G$5:$L$1048576,3,FALSE)</f>
        <v>#N/A</v>
      </c>
      <c r="P220" s="114" t="e">
        <f>VLOOKUP(A220,[42]SICRO!$A$4:$G$9931,3,FALSE)</f>
        <v>#N/A</v>
      </c>
      <c r="Q220" s="114" t="e">
        <f>VLOOKUP(A220,'[42]DER-ROD'!$A$3:$E$48780,3,FALSE)</f>
        <v>#N/A</v>
      </c>
      <c r="R220" s="135"/>
    </row>
    <row r="221" spans="1:18">
      <c r="A221" s="1153" t="s">
        <v>29860</v>
      </c>
      <c r="B221" s="1153"/>
      <c r="C221" s="1153"/>
      <c r="D221" s="1153"/>
      <c r="E221" s="1153"/>
      <c r="F221" s="1153"/>
      <c r="G221" s="1153"/>
      <c r="K221" s="114" t="e">
        <f>VLOOKUP(A221,[42]SINAPI!$G$5:$L$1048576,5,FALSE)</f>
        <v>#N/A</v>
      </c>
      <c r="L221" s="114" t="e">
        <f>VLOOKUP(A221,[42]SICRO!$A$4:$G$9931,4,FALSE)</f>
        <v>#N/A</v>
      </c>
      <c r="M221" s="114" t="e">
        <f>VLOOKUP(A221,'[42]DER-ROD'!$A$3:$E$48780,4,FALSE)</f>
        <v>#N/A</v>
      </c>
      <c r="O221" s="114" t="e">
        <f>VLOOKUP(A221,[42]SINAPI!$G$5:$L$1048576,3,FALSE)</f>
        <v>#N/A</v>
      </c>
      <c r="P221" s="114" t="e">
        <f>VLOOKUP(A221,[42]SICRO!$A$4:$G$9931,3,FALSE)</f>
        <v>#N/A</v>
      </c>
      <c r="Q221" s="114" t="e">
        <f>VLOOKUP(A221,'[42]DER-ROD'!$A$3:$E$48780,3,FALSE)</f>
        <v>#N/A</v>
      </c>
    </row>
    <row r="222" spans="1:18">
      <c r="A222" s="136" t="s">
        <v>29861</v>
      </c>
      <c r="B222" s="1154" t="s">
        <v>29862</v>
      </c>
      <c r="C222" s="1155"/>
      <c r="D222" s="1155"/>
      <c r="E222" s="1155"/>
      <c r="F222" s="1156"/>
      <c r="G222" s="137">
        <f>G213</f>
        <v>0</v>
      </c>
      <c r="K222" s="114" t="e">
        <f>VLOOKUP(A222,[42]SINAPI!$G$5:$L$1048576,5,FALSE)</f>
        <v>#N/A</v>
      </c>
      <c r="L222" s="114" t="e">
        <f>VLOOKUP(A222,[42]SICRO!$A$4:$G$9931,4,FALSE)</f>
        <v>#N/A</v>
      </c>
      <c r="M222" s="114" t="e">
        <f>VLOOKUP(A222,'[42]DER-ROD'!$A$3:$E$48780,4,FALSE)</f>
        <v>#N/A</v>
      </c>
      <c r="O222" s="114" t="e">
        <f>VLOOKUP(A222,[42]SINAPI!$G$5:$L$1048576,3,FALSE)</f>
        <v>#N/A</v>
      </c>
      <c r="P222" s="114" t="e">
        <f>VLOOKUP(A222,[42]SICRO!$A$4:$G$9931,3,FALSE)</f>
        <v>#N/A</v>
      </c>
      <c r="Q222" s="114" t="e">
        <f>VLOOKUP(A222,'[42]DER-ROD'!$A$3:$E$48780,3,FALSE)</f>
        <v>#N/A</v>
      </c>
    </row>
    <row r="223" spans="1:18">
      <c r="A223" s="139" t="s">
        <v>29864</v>
      </c>
      <c r="B223" s="1141" t="s">
        <v>29865</v>
      </c>
      <c r="C223" s="1142"/>
      <c r="D223" s="1142"/>
      <c r="E223" s="1142"/>
      <c r="F223" s="1143"/>
      <c r="G223" s="140">
        <f>G219</f>
        <v>4.0999999999999996</v>
      </c>
      <c r="K223" s="114" t="e">
        <f>VLOOKUP(A223,[42]SINAPI!$G$5:$L$1048576,5,FALSE)</f>
        <v>#N/A</v>
      </c>
      <c r="L223" s="114" t="e">
        <f>VLOOKUP(A223,[42]SICRO!$A$4:$G$9931,4,FALSE)</f>
        <v>#N/A</v>
      </c>
      <c r="M223" s="114" t="e">
        <f>VLOOKUP(A223,'[42]DER-ROD'!$A$3:$E$48780,4,FALSE)</f>
        <v>#N/A</v>
      </c>
      <c r="O223" s="114" t="e">
        <f>VLOOKUP(A223,[42]SINAPI!$G$5:$L$1048576,3,FALSE)</f>
        <v>#N/A</v>
      </c>
      <c r="P223" s="114" t="e">
        <f>VLOOKUP(A223,[42]SICRO!$A$4:$G$9931,3,FALSE)</f>
        <v>#N/A</v>
      </c>
      <c r="Q223" s="114" t="e">
        <f>VLOOKUP(A223,'[42]DER-ROD'!$A$3:$E$48780,3,FALSE)</f>
        <v>#N/A</v>
      </c>
    </row>
    <row r="224" spans="1:18">
      <c r="A224" s="139" t="s">
        <v>29867</v>
      </c>
      <c r="B224" s="1141" t="s">
        <v>29838</v>
      </c>
      <c r="C224" s="1142"/>
      <c r="D224" s="1142"/>
      <c r="E224" s="1142"/>
      <c r="F224" s="1143"/>
      <c r="G224" s="140">
        <f>SUM(G222:G223)</f>
        <v>4.0999999999999996</v>
      </c>
      <c r="K224" s="114" t="e">
        <f>VLOOKUP(A224,[42]SINAPI!$G$5:$L$1048576,5,FALSE)</f>
        <v>#N/A</v>
      </c>
      <c r="L224" s="114" t="e">
        <f>VLOOKUP(A224,[42]SICRO!$A$4:$G$9931,4,FALSE)</f>
        <v>#N/A</v>
      </c>
      <c r="M224" s="114" t="e">
        <f>VLOOKUP(A224,'[42]DER-ROD'!$A$3:$E$48780,4,FALSE)</f>
        <v>#N/A</v>
      </c>
      <c r="O224" s="114" t="e">
        <f>VLOOKUP(A224,[42]SINAPI!$G$5:$L$1048576,3,FALSE)</f>
        <v>#N/A</v>
      </c>
      <c r="P224" s="114" t="e">
        <f>VLOOKUP(A224,[42]SICRO!$A$4:$G$9931,3,FALSE)</f>
        <v>#N/A</v>
      </c>
      <c r="Q224" s="114" t="e">
        <f>VLOOKUP(A224,'[42]DER-ROD'!$A$3:$E$48780,3,FALSE)</f>
        <v>#N/A</v>
      </c>
    </row>
    <row r="225" spans="1:17">
      <c r="A225" s="141" t="s">
        <v>29802</v>
      </c>
      <c r="B225" s="1144" t="s">
        <v>29868</v>
      </c>
      <c r="C225" s="1145"/>
      <c r="D225" s="1145"/>
      <c r="E225" s="1145"/>
      <c r="F225" s="1146" t="s">
        <v>29784</v>
      </c>
      <c r="G225" s="142">
        <f>'[42]FATOR K'!$E$4</f>
        <v>0.72460000000000002</v>
      </c>
      <c r="K225" s="114" t="e">
        <f>VLOOKUP(A225,[42]SINAPI!$G$5:$L$1048576,5,FALSE)</f>
        <v>#N/A</v>
      </c>
      <c r="L225" s="114" t="e">
        <f>VLOOKUP(A225,[42]SICRO!$A$4:$G$9931,4,FALSE)</f>
        <v>#N/A</v>
      </c>
      <c r="M225" s="114" t="e">
        <f>VLOOKUP(A225,'[42]DER-ROD'!$A$3:$E$48780,4,FALSE)</f>
        <v>#N/A</v>
      </c>
      <c r="O225" s="114" t="e">
        <f>VLOOKUP(A225,[42]SINAPI!$G$5:$L$1048576,3,FALSE)</f>
        <v>#N/A</v>
      </c>
      <c r="P225" s="114" t="e">
        <f>VLOOKUP(A225,[42]SICRO!$A$4:$G$9931,3,FALSE)</f>
        <v>#N/A</v>
      </c>
      <c r="Q225" s="114" t="e">
        <f>VLOOKUP(A225,'[42]DER-ROD'!$A$3:$E$48780,3,FALSE)</f>
        <v>#N/A</v>
      </c>
    </row>
    <row r="226" spans="1:17">
      <c r="A226" s="141" t="s">
        <v>29803</v>
      </c>
      <c r="B226" s="1144" t="s">
        <v>29804</v>
      </c>
      <c r="C226" s="1145"/>
      <c r="D226" s="1145"/>
      <c r="E226" s="1145"/>
      <c r="F226" s="1146"/>
      <c r="G226" s="142">
        <f>'[42]FATOR K'!$E$5</f>
        <v>3.7617721739949339E-3</v>
      </c>
      <c r="K226" s="114" t="e">
        <f>VLOOKUP(A226,[42]SINAPI!$G$5:$L$1048576,5,FALSE)</f>
        <v>#N/A</v>
      </c>
      <c r="L226" s="114" t="e">
        <f>VLOOKUP(A226,[42]SICRO!$A$4:$G$9931,4,FALSE)</f>
        <v>#N/A</v>
      </c>
      <c r="M226" s="114" t="e">
        <f>VLOOKUP(A226,'[42]DER-ROD'!$A$3:$E$48780,4,FALSE)</f>
        <v>#N/A</v>
      </c>
      <c r="O226" s="114" t="e">
        <f>VLOOKUP(A226,[42]SINAPI!$G$5:$L$1048576,3,FALSE)</f>
        <v>#N/A</v>
      </c>
      <c r="P226" s="114" t="e">
        <f>VLOOKUP(A226,[42]SICRO!$A$4:$G$9931,3,FALSE)</f>
        <v>#N/A</v>
      </c>
      <c r="Q226" s="114" t="e">
        <f>VLOOKUP(A226,'[42]DER-ROD'!$A$3:$E$48780,3,FALSE)</f>
        <v>#N/A</v>
      </c>
    </row>
    <row r="227" spans="1:17">
      <c r="A227" s="141" t="s">
        <v>29805</v>
      </c>
      <c r="B227" s="1144" t="s">
        <v>29869</v>
      </c>
      <c r="C227" s="1145"/>
      <c r="D227" s="1145"/>
      <c r="E227" s="1145"/>
      <c r="F227" s="1146"/>
      <c r="G227" s="142">
        <f>'[42]FATOR K'!$E$12</f>
        <v>0.1</v>
      </c>
      <c r="K227" s="114" t="e">
        <f>VLOOKUP(A227,[42]SINAPI!$G$5:$L$1048576,5,FALSE)</f>
        <v>#N/A</v>
      </c>
      <c r="L227" s="114" t="e">
        <f>VLOOKUP(A227,[42]SICRO!$A$4:$G$9931,4,FALSE)</f>
        <v>#N/A</v>
      </c>
      <c r="M227" s="114" t="e">
        <f>VLOOKUP(A227,'[42]DER-ROD'!$A$3:$E$48780,4,FALSE)</f>
        <v>#N/A</v>
      </c>
      <c r="O227" s="114" t="e">
        <f>VLOOKUP(A227,[42]SINAPI!$G$5:$L$1048576,3,FALSE)</f>
        <v>#N/A</v>
      </c>
      <c r="P227" s="114" t="e">
        <f>VLOOKUP(A227,[42]SICRO!$A$4:$G$9931,3,FALSE)</f>
        <v>#N/A</v>
      </c>
      <c r="Q227" s="114" t="e">
        <f>VLOOKUP(A227,'[42]DER-ROD'!$A$3:$E$48780,3,FALSE)</f>
        <v>#N/A</v>
      </c>
    </row>
    <row r="228" spans="1:17">
      <c r="A228" s="141" t="s">
        <v>29806</v>
      </c>
      <c r="B228" s="1144" t="s">
        <v>29870</v>
      </c>
      <c r="C228" s="1145"/>
      <c r="D228" s="1145"/>
      <c r="E228" s="1145"/>
      <c r="F228" s="1146"/>
      <c r="G228" s="142">
        <f>'[42]FATOR K'!$E$13</f>
        <v>8.2837033026529561E-2</v>
      </c>
      <c r="K228" s="114" t="e">
        <f>VLOOKUP(A228,[42]SINAPI!$G$5:$L$1048576,5,FALSE)</f>
        <v>#N/A</v>
      </c>
      <c r="L228" s="114" t="e">
        <f>VLOOKUP(A228,[42]SICRO!$A$4:$G$9931,4,FALSE)</f>
        <v>#N/A</v>
      </c>
      <c r="M228" s="114" t="e">
        <f>VLOOKUP(A228,'[42]DER-ROD'!$A$3:$E$48780,4,FALSE)</f>
        <v>#N/A</v>
      </c>
      <c r="O228" s="114" t="e">
        <f>VLOOKUP(A228,[42]SINAPI!$G$5:$L$1048576,3,FALSE)</f>
        <v>#N/A</v>
      </c>
      <c r="P228" s="114" t="e">
        <f>VLOOKUP(A228,[42]SICRO!$A$4:$G$9931,3,FALSE)</f>
        <v>#N/A</v>
      </c>
      <c r="Q228" s="114" t="e">
        <f>VLOOKUP(A228,'[42]DER-ROD'!$A$3:$E$48780,3,FALSE)</f>
        <v>#N/A</v>
      </c>
    </row>
    <row r="229" spans="1:17">
      <c r="A229" s="143" t="s">
        <v>29807</v>
      </c>
      <c r="B229" s="1147" t="s">
        <v>29871</v>
      </c>
      <c r="C229" s="1148"/>
      <c r="D229" s="1148"/>
      <c r="E229" s="1148"/>
      <c r="F229" s="1149"/>
      <c r="G229" s="144">
        <f>'[42]FATOR K'!$E$17</f>
        <v>2.0586899999999999</v>
      </c>
      <c r="K229" s="114" t="e">
        <f>VLOOKUP(A229,[42]SINAPI!$G$5:$L$1048576,5,FALSE)</f>
        <v>#N/A</v>
      </c>
      <c r="L229" s="114" t="e">
        <f>VLOOKUP(A229,[42]SICRO!$A$4:$G$9931,4,FALSE)</f>
        <v>#N/A</v>
      </c>
      <c r="M229" s="114" t="e">
        <f>VLOOKUP(A229,'[42]DER-ROD'!$A$3:$E$48780,4,FALSE)</f>
        <v>#N/A</v>
      </c>
      <c r="O229" s="114" t="e">
        <f>VLOOKUP(A229,[42]SINAPI!$G$5:$L$1048576,3,FALSE)</f>
        <v>#N/A</v>
      </c>
      <c r="P229" s="114" t="e">
        <f>VLOOKUP(A229,[42]SICRO!$A$4:$G$9931,3,FALSE)</f>
        <v>#N/A</v>
      </c>
      <c r="Q229" s="114" t="e">
        <f>VLOOKUP(A229,'[42]DER-ROD'!$A$3:$E$48780,3,FALSE)</f>
        <v>#N/A</v>
      </c>
    </row>
    <row r="230" spans="1:17">
      <c r="A230" s="145" t="s">
        <v>29808</v>
      </c>
      <c r="B230" s="1132" t="s">
        <v>29872</v>
      </c>
      <c r="C230" s="1133"/>
      <c r="D230" s="1133"/>
      <c r="E230" s="1133"/>
      <c r="F230" s="1134"/>
      <c r="G230" s="146">
        <f>'[42]FATOR K'!$E$18</f>
        <v>1.19112</v>
      </c>
      <c r="K230" s="114" t="e">
        <f>VLOOKUP(A230,[42]SINAPI!$G$5:$L$1048576,5,FALSE)</f>
        <v>#N/A</v>
      </c>
      <c r="L230" s="114" t="e">
        <f>VLOOKUP(A230,[42]SICRO!$A$4:$G$9931,4,FALSE)</f>
        <v>#N/A</v>
      </c>
      <c r="M230" s="114" t="e">
        <f>VLOOKUP(A230,'[42]DER-ROD'!$A$3:$E$48780,4,FALSE)</f>
        <v>#N/A</v>
      </c>
      <c r="O230" s="114" t="e">
        <f>VLOOKUP(A230,[42]SINAPI!$G$5:$L$1048576,3,FALSE)</f>
        <v>#N/A</v>
      </c>
      <c r="P230" s="114" t="e">
        <f>VLOOKUP(A230,[42]SICRO!$A$4:$G$9931,3,FALSE)</f>
        <v>#N/A</v>
      </c>
      <c r="Q230" s="114" t="e">
        <f>VLOOKUP(A230,'[42]DER-ROD'!$A$3:$E$48780,3,FALSE)</f>
        <v>#N/A</v>
      </c>
    </row>
    <row r="231" spans="1:17">
      <c r="A231" s="147" t="s">
        <v>29873</v>
      </c>
      <c r="B231" s="1135" t="s">
        <v>29874</v>
      </c>
      <c r="C231" s="1135"/>
      <c r="D231" s="1135"/>
      <c r="E231" s="1135"/>
      <c r="F231" s="1136"/>
      <c r="G231" s="95">
        <f>ROUND(G222*(G229)+G223*(G230),2)</f>
        <v>4.88</v>
      </c>
      <c r="I231" s="159"/>
      <c r="K231" s="114" t="e">
        <f>VLOOKUP(A231,[42]SINAPI!$G$5:$L$1048576,5,FALSE)</f>
        <v>#N/A</v>
      </c>
      <c r="L231" s="114" t="e">
        <f>VLOOKUP(A231,[42]SICRO!$A$4:$G$9931,4,FALSE)</f>
        <v>#N/A</v>
      </c>
      <c r="M231" s="114" t="e">
        <f>VLOOKUP(A231,'[42]DER-ROD'!$A$3:$E$48780,4,FALSE)</f>
        <v>#N/A</v>
      </c>
      <c r="O231" s="114" t="e">
        <f>VLOOKUP(A231,[42]SINAPI!$G$5:$L$1048576,3,FALSE)</f>
        <v>#N/A</v>
      </c>
      <c r="P231" s="114" t="e">
        <f>VLOOKUP(A231,[42]SICRO!$A$4:$G$9931,3,FALSE)</f>
        <v>#N/A</v>
      </c>
      <c r="Q231" s="114" t="e">
        <f>VLOOKUP(A231,'[42]DER-ROD'!$A$3:$E$48780,3,FALSE)</f>
        <v>#N/A</v>
      </c>
    </row>
    <row r="232" spans="1:17">
      <c r="G232" s="152"/>
      <c r="K232" s="114" t="e">
        <f>VLOOKUP(A232,[42]SINAPI!$G$5:$L$1048576,5,FALSE)</f>
        <v>#N/A</v>
      </c>
      <c r="L232" s="114" t="e">
        <f>VLOOKUP(A232,[42]SICRO!$A$4:$G$9931,4,FALSE)</f>
        <v>#N/A</v>
      </c>
      <c r="M232" s="114" t="e">
        <f>VLOOKUP(A232,'[42]DER-ROD'!$A$3:$E$48780,4,FALSE)</f>
        <v>#N/A</v>
      </c>
      <c r="O232" s="114" t="e">
        <f>VLOOKUP(A232,[42]SINAPI!$G$5:$L$1048576,3,FALSE)</f>
        <v>#N/A</v>
      </c>
      <c r="P232" s="114" t="e">
        <f>VLOOKUP(A232,[42]SICRO!$A$4:$G$9931,3,FALSE)</f>
        <v>#N/A</v>
      </c>
      <c r="Q232" s="114" t="e">
        <f>VLOOKUP(A232,'[42]DER-ROD'!$A$3:$E$48780,3,FALSE)</f>
        <v>#N/A</v>
      </c>
    </row>
    <row r="233" spans="1:17">
      <c r="A233" s="112" t="s">
        <v>29821</v>
      </c>
      <c r="B233" s="113" t="s">
        <v>29825</v>
      </c>
      <c r="C233" s="1013" t="s">
        <v>29824</v>
      </c>
      <c r="D233" s="1014"/>
      <c r="E233" s="85" t="s">
        <v>2</v>
      </c>
      <c r="F233" s="85" t="s">
        <v>29853</v>
      </c>
      <c r="G233" s="85" t="s">
        <v>29854</v>
      </c>
      <c r="K233" s="114" t="e">
        <f>VLOOKUP(A233,[42]SINAPI!$G$5:$L$1048576,5,FALSE)</f>
        <v>#N/A</v>
      </c>
      <c r="L233" s="114" t="e">
        <f>VLOOKUP(A233,[42]SICRO!$A$4:$G$9931,4,FALSE)</f>
        <v>#N/A</v>
      </c>
      <c r="M233" s="114" t="e">
        <f>VLOOKUP(A233,'[42]DER-ROD'!$A$3:$E$48780,4,FALSE)</f>
        <v>#N/A</v>
      </c>
      <c r="O233" s="114" t="e">
        <f>VLOOKUP(A233,[42]SINAPI!$G$5:$L$1048576,3,FALSE)</f>
        <v>#N/A</v>
      </c>
      <c r="P233" s="114" t="e">
        <f>VLOOKUP(A233,[42]SICRO!$A$4:$G$9931,3,FALSE)</f>
        <v>#N/A</v>
      </c>
      <c r="Q233" s="114" t="e">
        <f>VLOOKUP(A233,'[42]DER-ROD'!$A$3:$E$48780,3,FALSE)</f>
        <v>#N/A</v>
      </c>
    </row>
    <row r="234" spans="1:17">
      <c r="A234" s="115" t="str">
        <f>[42]ORÇAMENTO!C48</f>
        <v>CPU-10</v>
      </c>
      <c r="B234" s="116"/>
      <c r="C234" s="1001" t="s">
        <v>29891</v>
      </c>
      <c r="D234" s="1002"/>
      <c r="E234" s="117" t="s">
        <v>28401</v>
      </c>
      <c r="F234" s="117">
        <f>G248</f>
        <v>0</v>
      </c>
      <c r="G234" s="118">
        <f>G255</f>
        <v>0</v>
      </c>
      <c r="K234" s="114" t="e">
        <f>VLOOKUP(A234,[42]SINAPI!$G$5:$L$1048576,5,FALSE)</f>
        <v>#N/A</v>
      </c>
      <c r="L234" s="114" t="e">
        <f>VLOOKUP(A234,[42]SICRO!$A$4:$G$9931,4,FALSE)</f>
        <v>#N/A</v>
      </c>
      <c r="M234" s="114" t="e">
        <f>VLOOKUP(A234,'[42]DER-ROD'!$A$3:$E$48780,4,FALSE)</f>
        <v>#N/A</v>
      </c>
      <c r="O234" s="114" t="e">
        <f>VLOOKUP(A234,[42]SINAPI!$G$5:$L$1048576,3,FALSE)</f>
        <v>#N/A</v>
      </c>
      <c r="P234" s="114" t="e">
        <f>VLOOKUP(A234,[42]SICRO!$A$4:$G$9931,3,FALSE)</f>
        <v>#N/A</v>
      </c>
      <c r="Q234" s="114" t="e">
        <f>VLOOKUP(A234,'[42]DER-ROD'!$A$3:$E$48780,3,FALSE)</f>
        <v>#N/A</v>
      </c>
    </row>
    <row r="235" spans="1:17">
      <c r="A235" s="1010" t="s">
        <v>29856</v>
      </c>
      <c r="B235" s="1010"/>
      <c r="C235" s="1010"/>
      <c r="D235" s="1010"/>
      <c r="E235" s="1010"/>
      <c r="F235" s="1010"/>
      <c r="G235" s="1010"/>
      <c r="K235" s="114" t="e">
        <f>VLOOKUP(A235,[42]SINAPI!$G$5:$L$1048576,5,FALSE)</f>
        <v>#N/A</v>
      </c>
      <c r="L235" s="114" t="e">
        <f>VLOOKUP(A235,[42]SICRO!$A$4:$G$9931,4,FALSE)</f>
        <v>#N/A</v>
      </c>
      <c r="M235" s="114" t="e">
        <f>VLOOKUP(A235,'[42]DER-ROD'!$A$3:$E$48780,4,FALSE)</f>
        <v>#N/A</v>
      </c>
      <c r="O235" s="114" t="e">
        <f>VLOOKUP(A235,[42]SINAPI!$G$5:$L$1048576,3,FALSE)</f>
        <v>#N/A</v>
      </c>
      <c r="P235" s="114" t="e">
        <f>VLOOKUP(A235,[42]SICRO!$A$4:$G$9931,3,FALSE)</f>
        <v>#N/A</v>
      </c>
      <c r="Q235" s="114" t="e">
        <f>VLOOKUP(A235,'[42]DER-ROD'!$A$3:$E$48780,3,FALSE)</f>
        <v>#N/A</v>
      </c>
    </row>
    <row r="236" spans="1:17">
      <c r="A236" s="121" t="s">
        <v>29809</v>
      </c>
      <c r="B236" s="121" t="s">
        <v>29855</v>
      </c>
      <c r="C236" s="121" t="s">
        <v>29835</v>
      </c>
      <c r="D236" s="121" t="s">
        <v>29788</v>
      </c>
      <c r="E236" s="121" t="s">
        <v>29826</v>
      </c>
      <c r="F236" s="121" t="s">
        <v>29827</v>
      </c>
      <c r="G236" s="122" t="s">
        <v>29828</v>
      </c>
      <c r="K236" s="114" t="e">
        <f>VLOOKUP(A236,[42]SINAPI!$G$5:$L$1048576,5,FALSE)</f>
        <v>#N/A</v>
      </c>
      <c r="L236" s="114" t="str">
        <f>VLOOKUP(A236,[42]SICRO!$A$4:$G$9931,4,FALSE)</f>
        <v>Preço Unitário (R$)</v>
      </c>
      <c r="M236" s="114" t="e">
        <f>VLOOKUP(A236,'[42]DER-ROD'!$A$3:$E$48780,4,FALSE)</f>
        <v>#N/A</v>
      </c>
      <c r="O236" s="114" t="e">
        <f>VLOOKUP(A236,[42]SINAPI!$G$5:$L$1048576,3,FALSE)</f>
        <v>#N/A</v>
      </c>
      <c r="P236" s="114" t="str">
        <f>VLOOKUP(A236,[42]SICRO!$A$4:$G$9931,3,FALSE)</f>
        <v>Unidade</v>
      </c>
      <c r="Q236" s="114" t="e">
        <f>VLOOKUP(A236,'[42]DER-ROD'!$A$3:$E$48780,3,FALSE)</f>
        <v>#N/A</v>
      </c>
    </row>
    <row r="237" spans="1:17">
      <c r="A237" s="124">
        <f>IFERROR(VLOOKUP(C237,CHOOSE({1,2},'[42]REF-MO'!$G$7:$G$26,'[42]REF-MO'!$F$7:$F$26),2,FALSE),"")</f>
        <v>20069</v>
      </c>
      <c r="B237" s="124" t="str">
        <f>IFERROR(VLOOKUP(C237,CHOOSE({1,2},'[42]REF-MO'!$G$7:$G$26,'[42]REF-MO'!$M$7:$M$26),2,FALSE),"")</f>
        <v>DER-ROD</v>
      </c>
      <c r="C237" s="125" t="s">
        <v>29776</v>
      </c>
      <c r="D237" s="126" t="str">
        <f t="shared" ref="D237" si="12">IF(C237="","","H")</f>
        <v>H</v>
      </c>
      <c r="E237" s="127">
        <v>5</v>
      </c>
      <c r="F237" s="128" t="str">
        <f>IFERROR(IF(D237="MÊS",VLOOKUP($A237,'[42]REF-MO'!$F$7:$O$26,#REF!,FALSE),VLOOKUP($A237,'[42]REF-MO'!$F$7:$O$26,#REF!,FALSE)),"")</f>
        <v/>
      </c>
      <c r="G237" s="129" t="str">
        <f t="shared" ref="G237" si="13">IFERROR(ROUND(E237*F237,2),"")</f>
        <v/>
      </c>
      <c r="I237" s="155"/>
      <c r="K237" s="114" t="e">
        <f>VLOOKUP(A237,[42]SINAPI!$G$5:$L$1048576,5,FALSE)</f>
        <v>#N/A</v>
      </c>
      <c r="L237" s="114" t="e">
        <f>VLOOKUP(A237,[42]SICRO!$A$4:$G$9931,4,FALSE)</f>
        <v>#N/A</v>
      </c>
      <c r="M237" s="114">
        <f>VLOOKUP(A237,'[42]DER-ROD'!$A$3:$E$48780,4,FALSE)</f>
        <v>11294.64</v>
      </c>
      <c r="O237" s="114" t="e">
        <f>VLOOKUP(A237,[42]SINAPI!$G$5:$L$1048576,3,FALSE)</f>
        <v>#N/A</v>
      </c>
      <c r="P237" s="114" t="e">
        <f>VLOOKUP(A237,[42]SICRO!$A$4:$G$9931,3,FALSE)</f>
        <v>#N/A</v>
      </c>
      <c r="Q237" s="114" t="str">
        <f>VLOOKUP(A237,'[42]DER-ROD'!$A$3:$E$48780,3,FALSE)</f>
        <v>Mes</v>
      </c>
    </row>
    <row r="238" spans="1:17">
      <c r="A238" s="1140" t="s">
        <v>29828</v>
      </c>
      <c r="B238" s="1140"/>
      <c r="C238" s="1140"/>
      <c r="D238" s="1140"/>
      <c r="E238" s="1140"/>
      <c r="F238" s="1140"/>
      <c r="G238" s="130">
        <f>ROUND(SUM(G237:G237),2)</f>
        <v>0</v>
      </c>
      <c r="K238" s="114" t="e">
        <f>VLOOKUP(A238,[42]SINAPI!$G$5:$L$1048576,5,FALSE)</f>
        <v>#N/A</v>
      </c>
      <c r="L238" s="114" t="e">
        <f>VLOOKUP(A238,[42]SICRO!$A$4:$G$9931,4,FALSE)</f>
        <v>#N/A</v>
      </c>
      <c r="M238" s="114" t="e">
        <f>VLOOKUP(A238,'[42]DER-ROD'!$A$3:$E$48780,4,FALSE)</f>
        <v>#N/A</v>
      </c>
      <c r="O238" s="114" t="e">
        <f>VLOOKUP(A238,[42]SINAPI!$G$5:$L$1048576,3,FALSE)</f>
        <v>#N/A</v>
      </c>
      <c r="P238" s="114" t="e">
        <f>VLOOKUP(A238,[42]SICRO!$A$4:$G$9931,3,FALSE)</f>
        <v>#N/A</v>
      </c>
      <c r="Q238" s="114" t="e">
        <f>VLOOKUP(A238,'[42]DER-ROD'!$A$3:$E$48780,3,FALSE)</f>
        <v>#N/A</v>
      </c>
    </row>
    <row r="239" spans="1:17">
      <c r="A239" s="1033"/>
      <c r="B239" s="1033"/>
      <c r="C239" s="1033"/>
      <c r="D239" s="1033"/>
      <c r="E239" s="1033"/>
      <c r="F239" s="1033"/>
      <c r="G239" s="1033"/>
      <c r="K239" s="114" t="e">
        <f>VLOOKUP(A239,[42]SINAPI!$G$5:$L$1048576,5,FALSE)</f>
        <v>#N/A</v>
      </c>
      <c r="L239" s="114" t="e">
        <f>VLOOKUP(A239,[42]SICRO!$A$4:$G$9931,4,FALSE)</f>
        <v>#N/A</v>
      </c>
      <c r="M239" s="114" t="e">
        <f>VLOOKUP(A239,'[42]DER-ROD'!$A$3:$E$48780,4,FALSE)</f>
        <v>#N/A</v>
      </c>
      <c r="O239" s="114" t="e">
        <f>VLOOKUP(A239,[42]SINAPI!$G$5:$L$1048576,3,FALSE)</f>
        <v>#N/A</v>
      </c>
      <c r="P239" s="114" t="e">
        <f>VLOOKUP(A239,[42]SICRO!$A$4:$G$9931,3,FALSE)</f>
        <v>#N/A</v>
      </c>
      <c r="Q239" s="114" t="e">
        <f>VLOOKUP(A239,'[42]DER-ROD'!$A$3:$E$48780,3,FALSE)</f>
        <v>#N/A</v>
      </c>
    </row>
    <row r="240" spans="1:17">
      <c r="A240" s="1010" t="s">
        <v>29857</v>
      </c>
      <c r="B240" s="1010"/>
      <c r="C240" s="1010"/>
      <c r="D240" s="1010"/>
      <c r="E240" s="1010"/>
      <c r="F240" s="1010"/>
      <c r="G240" s="1010"/>
      <c r="K240" s="114" t="e">
        <f>VLOOKUP(A240,[42]SINAPI!$G$5:$L$1048576,5,FALSE)</f>
        <v>#N/A</v>
      </c>
      <c r="L240" s="114" t="e">
        <f>VLOOKUP(A240,[42]SICRO!$A$4:$G$9931,4,FALSE)</f>
        <v>#N/A</v>
      </c>
      <c r="M240" s="114" t="e">
        <f>VLOOKUP(A240,'[42]DER-ROD'!$A$3:$E$48780,4,FALSE)</f>
        <v>#N/A</v>
      </c>
      <c r="O240" s="114" t="e">
        <f>VLOOKUP(A240,[42]SINAPI!$G$5:$L$1048576,3,FALSE)</f>
        <v>#N/A</v>
      </c>
      <c r="P240" s="114" t="e">
        <f>VLOOKUP(A240,[42]SICRO!$A$4:$G$9931,3,FALSE)</f>
        <v>#N/A</v>
      </c>
      <c r="Q240" s="114" t="e">
        <f>VLOOKUP(A240,'[42]DER-ROD'!$A$3:$E$48780,3,FALSE)</f>
        <v>#N/A</v>
      </c>
    </row>
    <row r="241" spans="1:18">
      <c r="A241" s="121" t="s">
        <v>29809</v>
      </c>
      <c r="B241" s="121" t="s">
        <v>29855</v>
      </c>
      <c r="C241" s="121" t="s">
        <v>29835</v>
      </c>
      <c r="D241" s="121" t="s">
        <v>29788</v>
      </c>
      <c r="E241" s="121" t="s">
        <v>29826</v>
      </c>
      <c r="F241" s="121" t="s">
        <v>29827</v>
      </c>
      <c r="G241" s="122" t="s">
        <v>29829</v>
      </c>
      <c r="K241" s="114" t="e">
        <f>VLOOKUP(A241,[42]SINAPI!$G$5:$L$1048576,5,FALSE)</f>
        <v>#N/A</v>
      </c>
      <c r="L241" s="114" t="str">
        <f>VLOOKUP(A241,[42]SICRO!$A$4:$G$9931,4,FALSE)</f>
        <v>Preço Unitário (R$)</v>
      </c>
      <c r="M241" s="114" t="e">
        <f>VLOOKUP(A241,'[42]DER-ROD'!$A$3:$E$48780,4,FALSE)</f>
        <v>#N/A</v>
      </c>
      <c r="O241" s="114" t="e">
        <f>VLOOKUP(A241,[42]SINAPI!$G$5:$L$1048576,3,FALSE)</f>
        <v>#N/A</v>
      </c>
      <c r="P241" s="114" t="str">
        <f>VLOOKUP(A241,[42]SICRO!$A$4:$G$9931,3,FALSE)</f>
        <v>Unidade</v>
      </c>
      <c r="Q241" s="114" t="e">
        <f>VLOOKUP(A241,'[42]DER-ROD'!$A$3:$E$48780,3,FALSE)</f>
        <v>#N/A</v>
      </c>
    </row>
    <row r="242" spans="1:18">
      <c r="A242" s="124"/>
      <c r="B242" s="126"/>
      <c r="C242" s="153" t="str">
        <f>IF(B242="SINAPI",VLOOKUP(A242,[42]SINAPI!$G$5:$L$1048576,2,FALSE),IF(B242="SICRO",VLOOKUP(A242,[42]SICRO!$A$4:$G$9931,2,FALSE),IF(B242="DER-ROD",VLOOKUP(A242,'[42]DER-ROD'!$A$3:$E$48780,2,FALSE),IF(B242="DER-EDIF",VLOOKUP(A242,'[42]DER-EDIF'!$A$17:$H$3683,4,FALSE),IF(B242="CESAN",VLOOKUP(A242,'[42]DER-EDIF'!$A$17:$H$3683,2,FALSE),"")))))</f>
        <v/>
      </c>
      <c r="D242" s="126" t="str">
        <f>IF(B242="SINAPI",VLOOKUP(A242,[42]SINAPI!$G$5:$L$1048576,3,FALSE),IF(B242="SICRO",VLOOKUP(A242,[42]SICRO!$A$4:$G$9931,3,FALSE),IF(B242="DER-ROD",VLOOKUP(A242,'[42]DER-ROD'!$A$3:$E$48780,3,FALSE),IF(B242="DER-EDIF",VLOOKUP(A242,'[42]DER-EDIF'!$A$17:$H$3683,5,FALSE),IF(B242="CESAN",VLOOKUP(A242,'[42]DER-EDIF'!$A$17:$H$3683,3,FALSE),"")))))</f>
        <v/>
      </c>
      <c r="E242" s="127"/>
      <c r="F242" s="128" t="str">
        <f>IF(B242="SINAPI",VLOOKUP(A242,[42]SINAPI!$G$5:$L$1048576,4,FALSE),IF(B242="SICRO",VLOOKUP(A242,[42]SICRO!$A$4:$G$9931,4,FALSE),IF(B242="DER-ROD",VLOOKUP(A242,'[42]DER-ROD'!$A$3:$E$48780,4,FALSE),IF(B242="DER-EDIF",VLOOKUP(A242,'[42]DER-EDIF'!$A$17:$H$3683,8,FALSE),IF(B242="CESAN",VLOOKUP(A242,'[42]DER-EDIF'!$A$17:$H$3683,4,FALSE),"")))))</f>
        <v/>
      </c>
      <c r="G242" s="129" t="str">
        <f>IFERROR(ROUND(E242*F242,2),"")</f>
        <v/>
      </c>
      <c r="K242" s="114" t="e">
        <f>VLOOKUP(A242,[42]SINAPI!$G$5:$L$1048576,5,FALSE)</f>
        <v>#N/A</v>
      </c>
      <c r="L242" s="114" t="e">
        <f>VLOOKUP(A242,[42]SICRO!$A$4:$G$9931,4,FALSE)</f>
        <v>#N/A</v>
      </c>
      <c r="M242" s="114" t="e">
        <f>VLOOKUP(A242,'[42]DER-ROD'!$A$3:$E$48780,4,FALSE)</f>
        <v>#N/A</v>
      </c>
      <c r="O242" s="114" t="e">
        <f>VLOOKUP(A242,[42]SINAPI!$G$5:$L$1048576,3,FALSE)</f>
        <v>#N/A</v>
      </c>
      <c r="P242" s="114" t="e">
        <f>VLOOKUP(A242,[42]SICRO!$A$4:$G$9931,3,FALSE)</f>
        <v>#N/A</v>
      </c>
      <c r="Q242" s="114" t="e">
        <f>VLOOKUP(A242,'[42]DER-ROD'!$A$3:$E$48780,3,FALSE)</f>
        <v>#N/A</v>
      </c>
    </row>
    <row r="243" spans="1:18" s="135" customFormat="1">
      <c r="A243" s="1140" t="s">
        <v>29829</v>
      </c>
      <c r="B243" s="1140"/>
      <c r="C243" s="1140"/>
      <c r="D243" s="1140"/>
      <c r="E243" s="1140"/>
      <c r="F243" s="1140"/>
      <c r="G243" s="132">
        <f>ROUND(SUM(G242:G242),2)</f>
        <v>0</v>
      </c>
      <c r="H243" s="105"/>
      <c r="I243" s="106"/>
      <c r="J243" s="106"/>
      <c r="K243" s="114" t="e">
        <f>VLOOKUP(A243,[42]SINAPI!$G$5:$L$1048576,5,FALSE)</f>
        <v>#N/A</v>
      </c>
      <c r="L243" s="114" t="e">
        <f>VLOOKUP(A243,[42]SICRO!$A$4:$G$9931,4,FALSE)</f>
        <v>#N/A</v>
      </c>
      <c r="M243" s="114" t="e">
        <f>VLOOKUP(A243,'[42]DER-ROD'!$A$3:$E$48780,4,FALSE)</f>
        <v>#N/A</v>
      </c>
      <c r="N243" s="107"/>
      <c r="O243" s="114" t="e">
        <f>VLOOKUP(A243,[42]SINAPI!$G$5:$L$1048576,3,FALSE)</f>
        <v>#N/A</v>
      </c>
      <c r="P243" s="114" t="e">
        <f>VLOOKUP(A243,[42]SICRO!$A$4:$G$9931,3,FALSE)</f>
        <v>#N/A</v>
      </c>
      <c r="Q243" s="114" t="e">
        <f>VLOOKUP(A243,'[42]DER-ROD'!$A$3:$E$48780,3,FALSE)</f>
        <v>#N/A</v>
      </c>
      <c r="R243" s="106"/>
    </row>
    <row r="244" spans="1:18">
      <c r="A244" s="1250" t="s">
        <v>29892</v>
      </c>
      <c r="B244" s="1151"/>
      <c r="C244" s="1151"/>
      <c r="D244" s="1151"/>
      <c r="E244" s="1151"/>
      <c r="F244" s="1151"/>
      <c r="G244" s="1152"/>
      <c r="H244" s="134"/>
      <c r="I244" s="135"/>
      <c r="J244" s="135"/>
      <c r="K244" s="114" t="e">
        <f>VLOOKUP(A244,[42]SINAPI!$G$5:$L$1048576,5,FALSE)</f>
        <v>#N/A</v>
      </c>
      <c r="L244" s="114" t="e">
        <f>VLOOKUP(A244,[42]SICRO!$A$4:$G$9931,4,FALSE)</f>
        <v>#N/A</v>
      </c>
      <c r="M244" s="114" t="e">
        <f>VLOOKUP(A244,'[42]DER-ROD'!$A$3:$E$48780,4,FALSE)</f>
        <v>#N/A</v>
      </c>
      <c r="O244" s="114" t="e">
        <f>VLOOKUP(A244,[42]SINAPI!$G$5:$L$1048576,3,FALSE)</f>
        <v>#N/A</v>
      </c>
      <c r="P244" s="114" t="e">
        <f>VLOOKUP(A244,[42]SICRO!$A$4:$G$9931,3,FALSE)</f>
        <v>#N/A</v>
      </c>
      <c r="Q244" s="114" t="e">
        <f>VLOOKUP(A244,'[42]DER-ROD'!$A$3:$E$48780,3,FALSE)</f>
        <v>#N/A</v>
      </c>
      <c r="R244" s="135"/>
    </row>
    <row r="245" spans="1:18">
      <c r="A245" s="1153" t="s">
        <v>29860</v>
      </c>
      <c r="B245" s="1153"/>
      <c r="C245" s="1153"/>
      <c r="D245" s="1153"/>
      <c r="E245" s="1153"/>
      <c r="F245" s="1153"/>
      <c r="G245" s="1153"/>
      <c r="K245" s="114" t="e">
        <f>VLOOKUP(A245,[42]SINAPI!$G$5:$L$1048576,5,FALSE)</f>
        <v>#N/A</v>
      </c>
      <c r="L245" s="114" t="e">
        <f>VLOOKUP(A245,[42]SICRO!$A$4:$G$9931,4,FALSE)</f>
        <v>#N/A</v>
      </c>
      <c r="M245" s="114" t="e">
        <f>VLOOKUP(A245,'[42]DER-ROD'!$A$3:$E$48780,4,FALSE)</f>
        <v>#N/A</v>
      </c>
      <c r="O245" s="114" t="e">
        <f>VLOOKUP(A245,[42]SINAPI!$G$5:$L$1048576,3,FALSE)</f>
        <v>#N/A</v>
      </c>
      <c r="P245" s="114" t="e">
        <f>VLOOKUP(A245,[42]SICRO!$A$4:$G$9931,3,FALSE)</f>
        <v>#N/A</v>
      </c>
      <c r="Q245" s="114" t="e">
        <f>VLOOKUP(A245,'[42]DER-ROD'!$A$3:$E$48780,3,FALSE)</f>
        <v>#N/A</v>
      </c>
    </row>
    <row r="246" spans="1:18">
      <c r="A246" s="136" t="s">
        <v>29861</v>
      </c>
      <c r="B246" s="1154" t="s">
        <v>29862</v>
      </c>
      <c r="C246" s="1155"/>
      <c r="D246" s="1155"/>
      <c r="E246" s="1155"/>
      <c r="F246" s="1156"/>
      <c r="G246" s="137">
        <f>G238</f>
        <v>0</v>
      </c>
      <c r="K246" s="114" t="e">
        <f>VLOOKUP(A246,[42]SINAPI!$G$5:$L$1048576,5,FALSE)</f>
        <v>#N/A</v>
      </c>
      <c r="L246" s="114" t="e">
        <f>VLOOKUP(A246,[42]SICRO!$A$4:$G$9931,4,FALSE)</f>
        <v>#N/A</v>
      </c>
      <c r="M246" s="114" t="e">
        <f>VLOOKUP(A246,'[42]DER-ROD'!$A$3:$E$48780,4,FALSE)</f>
        <v>#N/A</v>
      </c>
      <c r="O246" s="114" t="e">
        <f>VLOOKUP(A246,[42]SINAPI!$G$5:$L$1048576,3,FALSE)</f>
        <v>#N/A</v>
      </c>
      <c r="P246" s="114" t="e">
        <f>VLOOKUP(A246,[42]SICRO!$A$4:$G$9931,3,FALSE)</f>
        <v>#N/A</v>
      </c>
      <c r="Q246" s="114" t="e">
        <f>VLOOKUP(A246,'[42]DER-ROD'!$A$3:$E$48780,3,FALSE)</f>
        <v>#N/A</v>
      </c>
    </row>
    <row r="247" spans="1:18">
      <c r="A247" s="139" t="s">
        <v>29864</v>
      </c>
      <c r="B247" s="1141" t="s">
        <v>29865</v>
      </c>
      <c r="C247" s="1142"/>
      <c r="D247" s="1142"/>
      <c r="E247" s="1142"/>
      <c r="F247" s="1143"/>
      <c r="G247" s="140">
        <f>G243</f>
        <v>0</v>
      </c>
      <c r="K247" s="114" t="e">
        <f>VLOOKUP(A247,[42]SINAPI!$G$5:$L$1048576,5,FALSE)</f>
        <v>#N/A</v>
      </c>
      <c r="L247" s="114" t="e">
        <f>VLOOKUP(A247,[42]SICRO!$A$4:$G$9931,4,FALSE)</f>
        <v>#N/A</v>
      </c>
      <c r="M247" s="114" t="e">
        <f>VLOOKUP(A247,'[42]DER-ROD'!$A$3:$E$48780,4,FALSE)</f>
        <v>#N/A</v>
      </c>
      <c r="O247" s="114" t="e">
        <f>VLOOKUP(A247,[42]SINAPI!$G$5:$L$1048576,3,FALSE)</f>
        <v>#N/A</v>
      </c>
      <c r="P247" s="114" t="e">
        <f>VLOOKUP(A247,[42]SICRO!$A$4:$G$9931,3,FALSE)</f>
        <v>#N/A</v>
      </c>
      <c r="Q247" s="114" t="e">
        <f>VLOOKUP(A247,'[42]DER-ROD'!$A$3:$E$48780,3,FALSE)</f>
        <v>#N/A</v>
      </c>
    </row>
    <row r="248" spans="1:18">
      <c r="A248" s="139" t="s">
        <v>29867</v>
      </c>
      <c r="B248" s="1141" t="s">
        <v>29838</v>
      </c>
      <c r="C248" s="1142"/>
      <c r="D248" s="1142"/>
      <c r="E248" s="1142"/>
      <c r="F248" s="1143"/>
      <c r="G248" s="140">
        <f>SUM(G246:G247)</f>
        <v>0</v>
      </c>
      <c r="K248" s="114" t="e">
        <f>VLOOKUP(A248,[42]SINAPI!$G$5:$L$1048576,5,FALSE)</f>
        <v>#N/A</v>
      </c>
      <c r="L248" s="114" t="e">
        <f>VLOOKUP(A248,[42]SICRO!$A$4:$G$9931,4,FALSE)</f>
        <v>#N/A</v>
      </c>
      <c r="M248" s="114" t="e">
        <f>VLOOKUP(A248,'[42]DER-ROD'!$A$3:$E$48780,4,FALSE)</f>
        <v>#N/A</v>
      </c>
      <c r="O248" s="114" t="e">
        <f>VLOOKUP(A248,[42]SINAPI!$G$5:$L$1048576,3,FALSE)</f>
        <v>#N/A</v>
      </c>
      <c r="P248" s="114" t="e">
        <f>VLOOKUP(A248,[42]SICRO!$A$4:$G$9931,3,FALSE)</f>
        <v>#N/A</v>
      </c>
      <c r="Q248" s="114" t="e">
        <f>VLOOKUP(A248,'[42]DER-ROD'!$A$3:$E$48780,3,FALSE)</f>
        <v>#N/A</v>
      </c>
    </row>
    <row r="249" spans="1:18">
      <c r="A249" s="141" t="s">
        <v>29802</v>
      </c>
      <c r="B249" s="1144" t="s">
        <v>29868</v>
      </c>
      <c r="C249" s="1145"/>
      <c r="D249" s="1145"/>
      <c r="E249" s="1145"/>
      <c r="F249" s="1146" t="s">
        <v>29784</v>
      </c>
      <c r="G249" s="142">
        <f>'[42]FATOR K'!$E$4</f>
        <v>0.72460000000000002</v>
      </c>
      <c r="K249" s="114" t="e">
        <f>VLOOKUP(A249,[42]SINAPI!$G$5:$L$1048576,5,FALSE)</f>
        <v>#N/A</v>
      </c>
      <c r="L249" s="114" t="e">
        <f>VLOOKUP(A249,[42]SICRO!$A$4:$G$9931,4,FALSE)</f>
        <v>#N/A</v>
      </c>
      <c r="M249" s="114" t="e">
        <f>VLOOKUP(A249,'[42]DER-ROD'!$A$3:$E$48780,4,FALSE)</f>
        <v>#N/A</v>
      </c>
      <c r="O249" s="114" t="e">
        <f>VLOOKUP(A249,[42]SINAPI!$G$5:$L$1048576,3,FALSE)</f>
        <v>#N/A</v>
      </c>
      <c r="P249" s="114" t="e">
        <f>VLOOKUP(A249,[42]SICRO!$A$4:$G$9931,3,FALSE)</f>
        <v>#N/A</v>
      </c>
      <c r="Q249" s="114" t="e">
        <f>VLOOKUP(A249,'[42]DER-ROD'!$A$3:$E$48780,3,FALSE)</f>
        <v>#N/A</v>
      </c>
    </row>
    <row r="250" spans="1:18">
      <c r="A250" s="141" t="s">
        <v>29803</v>
      </c>
      <c r="B250" s="1144" t="s">
        <v>29804</v>
      </c>
      <c r="C250" s="1145"/>
      <c r="D250" s="1145"/>
      <c r="E250" s="1145"/>
      <c r="F250" s="1146"/>
      <c r="G250" s="142">
        <f>'[42]FATOR K'!$E$5</f>
        <v>3.7617721739949339E-3</v>
      </c>
      <c r="K250" s="114" t="e">
        <f>VLOOKUP(A250,[42]SINAPI!$G$5:$L$1048576,5,FALSE)</f>
        <v>#N/A</v>
      </c>
      <c r="L250" s="114" t="e">
        <f>VLOOKUP(A250,[42]SICRO!$A$4:$G$9931,4,FALSE)</f>
        <v>#N/A</v>
      </c>
      <c r="M250" s="114" t="e">
        <f>VLOOKUP(A250,'[42]DER-ROD'!$A$3:$E$48780,4,FALSE)</f>
        <v>#N/A</v>
      </c>
      <c r="O250" s="114" t="e">
        <f>VLOOKUP(A250,[42]SINAPI!$G$5:$L$1048576,3,FALSE)</f>
        <v>#N/A</v>
      </c>
      <c r="P250" s="114" t="e">
        <f>VLOOKUP(A250,[42]SICRO!$A$4:$G$9931,3,FALSE)</f>
        <v>#N/A</v>
      </c>
      <c r="Q250" s="114" t="e">
        <f>VLOOKUP(A250,'[42]DER-ROD'!$A$3:$E$48780,3,FALSE)</f>
        <v>#N/A</v>
      </c>
    </row>
    <row r="251" spans="1:18">
      <c r="A251" s="141" t="s">
        <v>29805</v>
      </c>
      <c r="B251" s="1144" t="s">
        <v>29869</v>
      </c>
      <c r="C251" s="1145"/>
      <c r="D251" s="1145"/>
      <c r="E251" s="1145"/>
      <c r="F251" s="1146"/>
      <c r="G251" s="142">
        <f>'[42]FATOR K'!$E$12</f>
        <v>0.1</v>
      </c>
      <c r="K251" s="114" t="e">
        <f>VLOOKUP(A251,[42]SINAPI!$G$5:$L$1048576,5,FALSE)</f>
        <v>#N/A</v>
      </c>
      <c r="L251" s="114" t="e">
        <f>VLOOKUP(A251,[42]SICRO!$A$4:$G$9931,4,FALSE)</f>
        <v>#N/A</v>
      </c>
      <c r="M251" s="114" t="e">
        <f>VLOOKUP(A251,'[42]DER-ROD'!$A$3:$E$48780,4,FALSE)</f>
        <v>#N/A</v>
      </c>
      <c r="O251" s="114" t="e">
        <f>VLOOKUP(A251,[42]SINAPI!$G$5:$L$1048576,3,FALSE)</f>
        <v>#N/A</v>
      </c>
      <c r="P251" s="114" t="e">
        <f>VLOOKUP(A251,[42]SICRO!$A$4:$G$9931,3,FALSE)</f>
        <v>#N/A</v>
      </c>
      <c r="Q251" s="114" t="e">
        <f>VLOOKUP(A251,'[42]DER-ROD'!$A$3:$E$48780,3,FALSE)</f>
        <v>#N/A</v>
      </c>
    </row>
    <row r="252" spans="1:18">
      <c r="A252" s="141" t="s">
        <v>29806</v>
      </c>
      <c r="B252" s="1144" t="s">
        <v>29870</v>
      </c>
      <c r="C252" s="1145"/>
      <c r="D252" s="1145"/>
      <c r="E252" s="1145"/>
      <c r="F252" s="1146"/>
      <c r="G252" s="142">
        <f>'[42]FATOR K'!$E$13</f>
        <v>8.2837033026529561E-2</v>
      </c>
      <c r="K252" s="114" t="e">
        <f>VLOOKUP(A252,[42]SINAPI!$G$5:$L$1048576,5,FALSE)</f>
        <v>#N/A</v>
      </c>
      <c r="L252" s="114" t="e">
        <f>VLOOKUP(A252,[42]SICRO!$A$4:$G$9931,4,FALSE)</f>
        <v>#N/A</v>
      </c>
      <c r="M252" s="114" t="e">
        <f>VLOOKUP(A252,'[42]DER-ROD'!$A$3:$E$48780,4,FALSE)</f>
        <v>#N/A</v>
      </c>
      <c r="O252" s="114" t="e">
        <f>VLOOKUP(A252,[42]SINAPI!$G$5:$L$1048576,3,FALSE)</f>
        <v>#N/A</v>
      </c>
      <c r="P252" s="114" t="e">
        <f>VLOOKUP(A252,[42]SICRO!$A$4:$G$9931,3,FALSE)</f>
        <v>#N/A</v>
      </c>
      <c r="Q252" s="114" t="e">
        <f>VLOOKUP(A252,'[42]DER-ROD'!$A$3:$E$48780,3,FALSE)</f>
        <v>#N/A</v>
      </c>
    </row>
    <row r="253" spans="1:18">
      <c r="A253" s="143" t="s">
        <v>29807</v>
      </c>
      <c r="B253" s="1147" t="s">
        <v>29871</v>
      </c>
      <c r="C253" s="1148"/>
      <c r="D253" s="1148"/>
      <c r="E253" s="1148"/>
      <c r="F253" s="1149"/>
      <c r="G253" s="144">
        <f>'[42]FATOR K'!$E$17</f>
        <v>2.0586899999999999</v>
      </c>
      <c r="K253" s="114" t="e">
        <f>VLOOKUP(A253,[42]SINAPI!$G$5:$L$1048576,5,FALSE)</f>
        <v>#N/A</v>
      </c>
      <c r="L253" s="114" t="e">
        <f>VLOOKUP(A253,[42]SICRO!$A$4:$G$9931,4,FALSE)</f>
        <v>#N/A</v>
      </c>
      <c r="M253" s="114" t="e">
        <f>VLOOKUP(A253,'[42]DER-ROD'!$A$3:$E$48780,4,FALSE)</f>
        <v>#N/A</v>
      </c>
      <c r="O253" s="114" t="e">
        <f>VLOOKUP(A253,[42]SINAPI!$G$5:$L$1048576,3,FALSE)</f>
        <v>#N/A</v>
      </c>
      <c r="P253" s="114" t="e">
        <f>VLOOKUP(A253,[42]SICRO!$A$4:$G$9931,3,FALSE)</f>
        <v>#N/A</v>
      </c>
      <c r="Q253" s="114" t="e">
        <f>VLOOKUP(A253,'[42]DER-ROD'!$A$3:$E$48780,3,FALSE)</f>
        <v>#N/A</v>
      </c>
    </row>
    <row r="254" spans="1:18">
      <c r="A254" s="145" t="s">
        <v>29808</v>
      </c>
      <c r="B254" s="1132" t="s">
        <v>29872</v>
      </c>
      <c r="C254" s="1133"/>
      <c r="D254" s="1133"/>
      <c r="E254" s="1133"/>
      <c r="F254" s="1134"/>
      <c r="G254" s="146">
        <f>'[42]FATOR K'!$E$18</f>
        <v>1.19112</v>
      </c>
      <c r="K254" s="114" t="e">
        <f>VLOOKUP(A254,[42]SINAPI!$G$5:$L$1048576,5,FALSE)</f>
        <v>#N/A</v>
      </c>
      <c r="L254" s="114" t="e">
        <f>VLOOKUP(A254,[42]SICRO!$A$4:$G$9931,4,FALSE)</f>
        <v>#N/A</v>
      </c>
      <c r="M254" s="114" t="e">
        <f>VLOOKUP(A254,'[42]DER-ROD'!$A$3:$E$48780,4,FALSE)</f>
        <v>#N/A</v>
      </c>
      <c r="O254" s="114" t="e">
        <f>VLOOKUP(A254,[42]SINAPI!$G$5:$L$1048576,3,FALSE)</f>
        <v>#N/A</v>
      </c>
      <c r="P254" s="114" t="e">
        <f>VLOOKUP(A254,[42]SICRO!$A$4:$G$9931,3,FALSE)</f>
        <v>#N/A</v>
      </c>
      <c r="Q254" s="114" t="e">
        <f>VLOOKUP(A254,'[42]DER-ROD'!$A$3:$E$48780,3,FALSE)</f>
        <v>#N/A</v>
      </c>
    </row>
    <row r="255" spans="1:18">
      <c r="A255" s="147" t="s">
        <v>29873</v>
      </c>
      <c r="B255" s="1135" t="s">
        <v>29874</v>
      </c>
      <c r="C255" s="1135"/>
      <c r="D255" s="1135"/>
      <c r="E255" s="1135"/>
      <c r="F255" s="1136"/>
      <c r="G255" s="95">
        <f>ROUND(G246*(G253)+G247*(G254),2)</f>
        <v>0</v>
      </c>
      <c r="K255" s="114" t="e">
        <f>VLOOKUP(A255,[42]SINAPI!$G$5:$L$1048576,5,FALSE)</f>
        <v>#N/A</v>
      </c>
      <c r="L255" s="114" t="e">
        <f>VLOOKUP(A255,[42]SICRO!$A$4:$G$9931,4,FALSE)</f>
        <v>#N/A</v>
      </c>
      <c r="M255" s="114" t="e">
        <f>VLOOKUP(A255,'[42]DER-ROD'!$A$3:$E$48780,4,FALSE)</f>
        <v>#N/A</v>
      </c>
      <c r="O255" s="114" t="e">
        <f>VLOOKUP(A255,[42]SINAPI!$G$5:$L$1048576,3,FALSE)</f>
        <v>#N/A</v>
      </c>
      <c r="P255" s="114" t="e">
        <f>VLOOKUP(A255,[42]SICRO!$A$4:$G$9931,3,FALSE)</f>
        <v>#N/A</v>
      </c>
      <c r="Q255" s="114" t="e">
        <f>VLOOKUP(A255,'[42]DER-ROD'!$A$3:$E$48780,3,FALSE)</f>
        <v>#N/A</v>
      </c>
    </row>
    <row r="256" spans="1:18">
      <c r="G256" s="152"/>
      <c r="K256" s="114" t="e">
        <f>VLOOKUP(A256,[42]SINAPI!$G$5:$L$1048576,5,FALSE)</f>
        <v>#N/A</v>
      </c>
      <c r="L256" s="114" t="e">
        <f>VLOOKUP(A256,[42]SICRO!$A$4:$G$9931,4,FALSE)</f>
        <v>#N/A</v>
      </c>
      <c r="M256" s="114" t="e">
        <f>VLOOKUP(A256,'[42]DER-ROD'!$A$3:$E$48780,4,FALSE)</f>
        <v>#N/A</v>
      </c>
      <c r="O256" s="114" t="e">
        <f>VLOOKUP(A256,[42]SINAPI!$G$5:$L$1048576,3,FALSE)</f>
        <v>#N/A</v>
      </c>
      <c r="P256" s="114" t="e">
        <f>VLOOKUP(A256,[42]SICRO!$A$4:$G$9931,3,FALSE)</f>
        <v>#N/A</v>
      </c>
      <c r="Q256" s="114" t="e">
        <f>VLOOKUP(A256,'[42]DER-ROD'!$A$3:$E$48780,3,FALSE)</f>
        <v>#N/A</v>
      </c>
    </row>
    <row r="257" spans="1:18">
      <c r="A257" s="112" t="s">
        <v>29821</v>
      </c>
      <c r="B257" s="113" t="s">
        <v>29825</v>
      </c>
      <c r="C257" s="1013" t="s">
        <v>29824</v>
      </c>
      <c r="D257" s="1014"/>
      <c r="E257" s="85" t="s">
        <v>2</v>
      </c>
      <c r="F257" s="85" t="s">
        <v>29853</v>
      </c>
      <c r="G257" s="85" t="s">
        <v>29854</v>
      </c>
      <c r="K257" s="114" t="e">
        <f>VLOOKUP(A257,[42]SINAPI!$G$5:$L$1048576,5,FALSE)</f>
        <v>#N/A</v>
      </c>
      <c r="L257" s="114" t="e">
        <f>VLOOKUP(A257,[42]SICRO!$A$4:$G$9931,4,FALSE)</f>
        <v>#N/A</v>
      </c>
      <c r="M257" s="114" t="e">
        <f>VLOOKUP(A257,'[42]DER-ROD'!$A$3:$E$48780,4,FALSE)</f>
        <v>#N/A</v>
      </c>
      <c r="O257" s="114" t="e">
        <f>VLOOKUP(A257,[42]SINAPI!$G$5:$L$1048576,3,FALSE)</f>
        <v>#N/A</v>
      </c>
      <c r="P257" s="114" t="e">
        <f>VLOOKUP(A257,[42]SICRO!$A$4:$G$9931,3,FALSE)</f>
        <v>#N/A</v>
      </c>
      <c r="Q257" s="114" t="e">
        <f>VLOOKUP(A257,'[42]DER-ROD'!$A$3:$E$48780,3,FALSE)</f>
        <v>#N/A</v>
      </c>
    </row>
    <row r="258" spans="1:18" ht="54.75" customHeight="1">
      <c r="A258" s="115" t="str">
        <f>[42]ORÇAMENTO!C49</f>
        <v>CPU-11</v>
      </c>
      <c r="B258" s="116"/>
      <c r="C258" s="1001" t="s">
        <v>29893</v>
      </c>
      <c r="D258" s="1002"/>
      <c r="E258" s="117" t="s">
        <v>29894</v>
      </c>
      <c r="F258" s="117">
        <f>G273</f>
        <v>0</v>
      </c>
      <c r="G258" s="118">
        <f>G280</f>
        <v>0</v>
      </c>
      <c r="K258" s="114" t="e">
        <f>VLOOKUP(A258,[42]SINAPI!$G$5:$L$1048576,5,FALSE)</f>
        <v>#N/A</v>
      </c>
      <c r="L258" s="114" t="e">
        <f>VLOOKUP(A258,[42]SICRO!$A$4:$G$9931,4,FALSE)</f>
        <v>#N/A</v>
      </c>
      <c r="M258" s="114" t="e">
        <f>VLOOKUP(A258,'[42]DER-ROD'!$A$3:$E$48780,4,FALSE)</f>
        <v>#N/A</v>
      </c>
      <c r="O258" s="114" t="e">
        <f>VLOOKUP(A258,[42]SINAPI!$G$5:$L$1048576,3,FALSE)</f>
        <v>#N/A</v>
      </c>
      <c r="P258" s="114" t="e">
        <f>VLOOKUP(A258,[42]SICRO!$A$4:$G$9931,3,FALSE)</f>
        <v>#N/A</v>
      </c>
      <c r="Q258" s="114" t="e">
        <f>VLOOKUP(A258,'[42]DER-ROD'!$A$3:$E$48780,3,FALSE)</f>
        <v>#N/A</v>
      </c>
    </row>
    <row r="259" spans="1:18">
      <c r="A259" s="1010" t="s">
        <v>29856</v>
      </c>
      <c r="B259" s="1010"/>
      <c r="C259" s="1010"/>
      <c r="D259" s="1010"/>
      <c r="E259" s="1010"/>
      <c r="F259" s="1010"/>
      <c r="G259" s="1010"/>
      <c r="K259" s="114" t="e">
        <f>VLOOKUP(A259,[42]SINAPI!$G$5:$L$1048576,5,FALSE)</f>
        <v>#N/A</v>
      </c>
      <c r="L259" s="114" t="e">
        <f>VLOOKUP(A259,[42]SICRO!$A$4:$G$9931,4,FALSE)</f>
        <v>#N/A</v>
      </c>
      <c r="M259" s="114" t="e">
        <f>VLOOKUP(A259,'[42]DER-ROD'!$A$3:$E$48780,4,FALSE)</f>
        <v>#N/A</v>
      </c>
      <c r="O259" s="114" t="e">
        <f>VLOOKUP(A259,[42]SINAPI!$G$5:$L$1048576,3,FALSE)</f>
        <v>#N/A</v>
      </c>
      <c r="P259" s="114" t="e">
        <f>VLOOKUP(A259,[42]SICRO!$A$4:$G$9931,3,FALSE)</f>
        <v>#N/A</v>
      </c>
      <c r="Q259" s="114" t="e">
        <f>VLOOKUP(A259,'[42]DER-ROD'!$A$3:$E$48780,3,FALSE)</f>
        <v>#N/A</v>
      </c>
    </row>
    <row r="260" spans="1:18">
      <c r="A260" s="121" t="s">
        <v>29809</v>
      </c>
      <c r="B260" s="121" t="s">
        <v>29855</v>
      </c>
      <c r="C260" s="121" t="s">
        <v>29835</v>
      </c>
      <c r="D260" s="121" t="s">
        <v>29788</v>
      </c>
      <c r="E260" s="121" t="s">
        <v>29826</v>
      </c>
      <c r="F260" s="121" t="s">
        <v>29827</v>
      </c>
      <c r="G260" s="122" t="s">
        <v>29828</v>
      </c>
      <c r="K260" s="114" t="e">
        <f>VLOOKUP(A260,[42]SINAPI!$G$5:$L$1048576,5,FALSE)</f>
        <v>#N/A</v>
      </c>
      <c r="L260" s="114" t="str">
        <f>VLOOKUP(A260,[42]SICRO!$A$4:$G$9931,4,FALSE)</f>
        <v>Preço Unitário (R$)</v>
      </c>
      <c r="M260" s="114" t="e">
        <f>VLOOKUP(A260,'[42]DER-ROD'!$A$3:$E$48780,4,FALSE)</f>
        <v>#N/A</v>
      </c>
      <c r="O260" s="114" t="e">
        <f>VLOOKUP(A260,[42]SINAPI!$G$5:$L$1048576,3,FALSE)</f>
        <v>#N/A</v>
      </c>
      <c r="P260" s="114" t="str">
        <f>VLOOKUP(A260,[42]SICRO!$A$4:$G$9931,3,FALSE)</f>
        <v>Unidade</v>
      </c>
      <c r="Q260" s="114" t="e">
        <f>VLOOKUP(A260,'[42]DER-ROD'!$A$3:$E$48780,3,FALSE)</f>
        <v>#N/A</v>
      </c>
    </row>
    <row r="261" spans="1:18">
      <c r="A261" s="124">
        <f>IFERROR(VLOOKUP(C261,CHOOSE({1,2},'[42]REF-MO'!$G$7:$G$26,'[42]REF-MO'!$F$7:$F$26),2,FALSE),"")</f>
        <v>20069</v>
      </c>
      <c r="B261" s="124" t="str">
        <f>IFERROR(VLOOKUP(C261,CHOOSE({1,2},'[42]REF-MO'!$G$7:$G$26,'[42]REF-MO'!$M$7:$M$26),2,FALSE),"")</f>
        <v>DER-ROD</v>
      </c>
      <c r="C261" s="125" t="s">
        <v>29776</v>
      </c>
      <c r="D261" s="126" t="str">
        <f t="shared" ref="D261:D262" si="14">IF(C261="","","H")</f>
        <v>H</v>
      </c>
      <c r="E261" s="127">
        <f>8+8+4+4+12+4</f>
        <v>40</v>
      </c>
      <c r="F261" s="128" t="str">
        <f>IFERROR(IF(D261="MÊS",VLOOKUP($A261,'[42]REF-MO'!$F$7:$O$26,#REF!,FALSE),VLOOKUP($A261,'[42]REF-MO'!$F$7:$O$26,#REF!,FALSE)),"")</f>
        <v/>
      </c>
      <c r="G261" s="129" t="str">
        <f t="shared" ref="G261:G262" si="15">IFERROR(ROUND(E261*F261,2),"")</f>
        <v/>
      </c>
      <c r="I261" s="155"/>
      <c r="K261" s="114" t="e">
        <f>VLOOKUP(A261,[42]SINAPI!$G$5:$L$1048576,5,FALSE)</f>
        <v>#N/A</v>
      </c>
      <c r="L261" s="114" t="e">
        <f>VLOOKUP(A261,[42]SICRO!$A$4:$G$9931,4,FALSE)</f>
        <v>#N/A</v>
      </c>
      <c r="M261" s="114">
        <f>VLOOKUP(A261,'[42]DER-ROD'!$A$3:$E$48780,4,FALSE)</f>
        <v>11294.64</v>
      </c>
      <c r="O261" s="114" t="e">
        <f>VLOOKUP(A261,[42]SINAPI!$G$5:$L$1048576,3,FALSE)</f>
        <v>#N/A</v>
      </c>
      <c r="P261" s="114" t="e">
        <f>VLOOKUP(A261,[42]SICRO!$A$4:$G$9931,3,FALSE)</f>
        <v>#N/A</v>
      </c>
      <c r="Q261" s="114" t="str">
        <f>VLOOKUP(A261,'[42]DER-ROD'!$A$3:$E$48780,3,FALSE)</f>
        <v>Mes</v>
      </c>
    </row>
    <row r="262" spans="1:18">
      <c r="A262" s="124">
        <f>IFERROR(VLOOKUP(C262,CHOOSE({1,2},'[42]REF-MO'!$G$7:$G$26,'[42]REF-MO'!$F$7:$F$26),2,FALSE),"")</f>
        <v>40946</v>
      </c>
      <c r="B262" s="124" t="str">
        <f>IFERROR(VLOOKUP(C262,CHOOSE({1,2},'[42]REF-MO'!$G$7:$G$26,'[42]REF-MO'!$M$7:$M$26),2,FALSE),"")</f>
        <v>SINAPI</v>
      </c>
      <c r="C262" s="125" t="s">
        <v>29774</v>
      </c>
      <c r="D262" s="126" t="str">
        <f t="shared" si="14"/>
        <v>H</v>
      </c>
      <c r="E262" s="127">
        <v>16</v>
      </c>
      <c r="F262" s="128" t="str">
        <f>IFERROR(IF(D262="MÊS",VLOOKUP($A262,'[42]REF-MO'!$F$7:$O$26,#REF!,FALSE),VLOOKUP($A262,'[42]REF-MO'!$F$7:$O$26,#REF!,FALSE)),"")</f>
        <v/>
      </c>
      <c r="G262" s="129" t="str">
        <f t="shared" si="15"/>
        <v/>
      </c>
      <c r="I262" s="155"/>
      <c r="K262" s="114">
        <f>VLOOKUP(A262,[42]SINAPI!$G$5:$L$1048576,5,FALSE)</f>
        <v>3992.89</v>
      </c>
      <c r="L262" s="114" t="e">
        <f>VLOOKUP(A262,[42]SICRO!$A$4:$G$9931,4,FALSE)</f>
        <v>#N/A</v>
      </c>
      <c r="M262" s="114">
        <f>VLOOKUP(A262,'[42]DER-ROD'!$A$3:$E$48780,4,FALSE)</f>
        <v>129.25</v>
      </c>
      <c r="O262" s="114" t="str">
        <f>VLOOKUP(A262,[42]SINAPI!$G$5:$L$1048576,3,FALSE)</f>
        <v xml:space="preserve">MES   </v>
      </c>
      <c r="P262" s="114" t="e">
        <f>VLOOKUP(A262,[42]SICRO!$A$4:$G$9931,3,FALSE)</f>
        <v>#N/A</v>
      </c>
      <c r="Q262" s="114" t="str">
        <f>VLOOKUP(A262,'[42]DER-ROD'!$A$3:$E$48780,3,FALSE)</f>
        <v>M2</v>
      </c>
    </row>
    <row r="263" spans="1:18">
      <c r="A263" s="1140" t="s">
        <v>29828</v>
      </c>
      <c r="B263" s="1140"/>
      <c r="C263" s="1140"/>
      <c r="D263" s="1140"/>
      <c r="E263" s="1140"/>
      <c r="F263" s="1140"/>
      <c r="G263" s="130">
        <f>ROUND(SUM(G261:G262),2)</f>
        <v>0</v>
      </c>
      <c r="K263" s="114" t="e">
        <f>VLOOKUP(A263,[42]SINAPI!$G$5:$L$1048576,5,FALSE)</f>
        <v>#N/A</v>
      </c>
      <c r="L263" s="114" t="e">
        <f>VLOOKUP(A263,[42]SICRO!$A$4:$G$9931,4,FALSE)</f>
        <v>#N/A</v>
      </c>
      <c r="M263" s="114" t="e">
        <f>VLOOKUP(A263,'[42]DER-ROD'!$A$3:$E$48780,4,FALSE)</f>
        <v>#N/A</v>
      </c>
      <c r="O263" s="114" t="e">
        <f>VLOOKUP(A263,[42]SINAPI!$G$5:$L$1048576,3,FALSE)</f>
        <v>#N/A</v>
      </c>
      <c r="P263" s="114" t="e">
        <f>VLOOKUP(A263,[42]SICRO!$A$4:$G$9931,3,FALSE)</f>
        <v>#N/A</v>
      </c>
      <c r="Q263" s="114" t="e">
        <f>VLOOKUP(A263,'[42]DER-ROD'!$A$3:$E$48780,3,FALSE)</f>
        <v>#N/A</v>
      </c>
    </row>
    <row r="264" spans="1:18">
      <c r="A264" s="1033"/>
      <c r="B264" s="1033"/>
      <c r="C264" s="1033"/>
      <c r="D264" s="1033"/>
      <c r="E264" s="1033"/>
      <c r="F264" s="1033"/>
      <c r="G264" s="1033"/>
      <c r="K264" s="114" t="e">
        <f>VLOOKUP(A264,[42]SINAPI!$G$5:$L$1048576,5,FALSE)</f>
        <v>#N/A</v>
      </c>
      <c r="L264" s="114" t="e">
        <f>VLOOKUP(A264,[42]SICRO!$A$4:$G$9931,4,FALSE)</f>
        <v>#N/A</v>
      </c>
      <c r="M264" s="114" t="e">
        <f>VLOOKUP(A264,'[42]DER-ROD'!$A$3:$E$48780,4,FALSE)</f>
        <v>#N/A</v>
      </c>
      <c r="O264" s="114" t="e">
        <f>VLOOKUP(A264,[42]SINAPI!$G$5:$L$1048576,3,FALSE)</f>
        <v>#N/A</v>
      </c>
      <c r="P264" s="114" t="e">
        <f>VLOOKUP(A264,[42]SICRO!$A$4:$G$9931,3,FALSE)</f>
        <v>#N/A</v>
      </c>
      <c r="Q264" s="114" t="e">
        <f>VLOOKUP(A264,'[42]DER-ROD'!$A$3:$E$48780,3,FALSE)</f>
        <v>#N/A</v>
      </c>
    </row>
    <row r="265" spans="1:18">
      <c r="A265" s="1010" t="s">
        <v>29857</v>
      </c>
      <c r="B265" s="1010"/>
      <c r="C265" s="1010"/>
      <c r="D265" s="1010"/>
      <c r="E265" s="1010"/>
      <c r="F265" s="1010"/>
      <c r="G265" s="1010"/>
      <c r="K265" s="114" t="e">
        <f>VLOOKUP(A265,[42]SINAPI!$G$5:$L$1048576,5,FALSE)</f>
        <v>#N/A</v>
      </c>
      <c r="L265" s="114" t="e">
        <f>VLOOKUP(A265,[42]SICRO!$A$4:$G$9931,4,FALSE)</f>
        <v>#N/A</v>
      </c>
      <c r="M265" s="114" t="e">
        <f>VLOOKUP(A265,'[42]DER-ROD'!$A$3:$E$48780,4,FALSE)</f>
        <v>#N/A</v>
      </c>
      <c r="O265" s="114" t="e">
        <f>VLOOKUP(A265,[42]SINAPI!$G$5:$L$1048576,3,FALSE)</f>
        <v>#N/A</v>
      </c>
      <c r="P265" s="114" t="e">
        <f>VLOOKUP(A265,[42]SICRO!$A$4:$G$9931,3,FALSE)</f>
        <v>#N/A</v>
      </c>
      <c r="Q265" s="114" t="e">
        <f>VLOOKUP(A265,'[42]DER-ROD'!$A$3:$E$48780,3,FALSE)</f>
        <v>#N/A</v>
      </c>
    </row>
    <row r="266" spans="1:18">
      <c r="A266" s="121" t="s">
        <v>29809</v>
      </c>
      <c r="B266" s="121" t="s">
        <v>29855</v>
      </c>
      <c r="C266" s="121" t="s">
        <v>29835</v>
      </c>
      <c r="D266" s="121" t="s">
        <v>29788</v>
      </c>
      <c r="E266" s="121" t="s">
        <v>29826</v>
      </c>
      <c r="F266" s="121" t="s">
        <v>29827</v>
      </c>
      <c r="G266" s="122" t="s">
        <v>29829</v>
      </c>
      <c r="K266" s="114" t="e">
        <f>VLOOKUP(A266,[42]SINAPI!$G$5:$L$1048576,5,FALSE)</f>
        <v>#N/A</v>
      </c>
      <c r="L266" s="114" t="str">
        <f>VLOOKUP(A266,[42]SICRO!$A$4:$G$9931,4,FALSE)</f>
        <v>Preço Unitário (R$)</v>
      </c>
      <c r="M266" s="114" t="e">
        <f>VLOOKUP(A266,'[42]DER-ROD'!$A$3:$E$48780,4,FALSE)</f>
        <v>#N/A</v>
      </c>
      <c r="O266" s="114" t="e">
        <f>VLOOKUP(A266,[42]SINAPI!$G$5:$L$1048576,3,FALSE)</f>
        <v>#N/A</v>
      </c>
      <c r="P266" s="114" t="str">
        <f>VLOOKUP(A266,[42]SICRO!$A$4:$G$9931,3,FALSE)</f>
        <v>Unidade</v>
      </c>
      <c r="Q266" s="114" t="e">
        <f>VLOOKUP(A266,'[42]DER-ROD'!$A$3:$E$48780,3,FALSE)</f>
        <v>#N/A</v>
      </c>
    </row>
    <row r="267" spans="1:18">
      <c r="A267" s="124"/>
      <c r="B267" s="160"/>
      <c r="C267" s="161"/>
      <c r="D267" s="162"/>
      <c r="E267" s="163"/>
      <c r="F267" s="164"/>
      <c r="G267" s="129"/>
      <c r="K267" s="114" t="e">
        <f>VLOOKUP(A267,[42]SINAPI!$G$5:$L$1048576,5,FALSE)</f>
        <v>#N/A</v>
      </c>
      <c r="L267" s="114" t="e">
        <f>VLOOKUP(A267,[42]SICRO!$A$4:$G$9931,4,FALSE)</f>
        <v>#N/A</v>
      </c>
      <c r="M267" s="114" t="e">
        <f>VLOOKUP(A267,'[42]DER-ROD'!$A$3:$E$48780,4,FALSE)</f>
        <v>#N/A</v>
      </c>
      <c r="O267" s="114" t="e">
        <f>VLOOKUP(A267,[42]SINAPI!$G$5:$L$1048576,3,FALSE)</f>
        <v>#N/A</v>
      </c>
      <c r="P267" s="114" t="e">
        <f>VLOOKUP(A267,[42]SICRO!$A$4:$G$9931,3,FALSE)</f>
        <v>#N/A</v>
      </c>
      <c r="Q267" s="114" t="e">
        <f>VLOOKUP(A267,'[42]DER-ROD'!$A$3:$E$48780,3,FALSE)</f>
        <v>#N/A</v>
      </c>
    </row>
    <row r="268" spans="1:18">
      <c r="A268" s="1140" t="s">
        <v>29829</v>
      </c>
      <c r="B268" s="1140"/>
      <c r="C268" s="1140"/>
      <c r="D268" s="1140"/>
      <c r="E268" s="1140"/>
      <c r="F268" s="1140"/>
      <c r="G268" s="132">
        <f>ROUND(SUM(G267:G267),2)</f>
        <v>0</v>
      </c>
      <c r="K268" s="114" t="e">
        <f>VLOOKUP(A268,[42]SINAPI!$G$5:$L$1048576,5,FALSE)</f>
        <v>#N/A</v>
      </c>
      <c r="L268" s="114" t="e">
        <f>VLOOKUP(A268,[42]SICRO!$A$4:$G$9931,4,FALSE)</f>
        <v>#N/A</v>
      </c>
      <c r="M268" s="114" t="e">
        <f>VLOOKUP(A268,'[42]DER-ROD'!$A$3:$E$48780,4,FALSE)</f>
        <v>#N/A</v>
      </c>
      <c r="O268" s="114" t="e">
        <f>VLOOKUP(A268,[42]SINAPI!$G$5:$L$1048576,3,FALSE)</f>
        <v>#N/A</v>
      </c>
      <c r="P268" s="114" t="e">
        <f>VLOOKUP(A268,[42]SICRO!$A$4:$G$9931,3,FALSE)</f>
        <v>#N/A</v>
      </c>
      <c r="Q268" s="114" t="e">
        <f>VLOOKUP(A268,'[42]DER-ROD'!$A$3:$E$48780,3,FALSE)</f>
        <v>#N/A</v>
      </c>
    </row>
    <row r="269" spans="1:18" ht="97.5" customHeight="1">
      <c r="A269" s="1250" t="s">
        <v>29895</v>
      </c>
      <c r="B269" s="1151"/>
      <c r="C269" s="1151"/>
      <c r="D269" s="1151"/>
      <c r="E269" s="1151"/>
      <c r="F269" s="1151"/>
      <c r="G269" s="1152"/>
      <c r="H269" s="134"/>
      <c r="I269" s="135"/>
      <c r="J269" s="135"/>
      <c r="K269" s="114" t="e">
        <f>VLOOKUP(A269,[42]SINAPI!$G$5:$L$1048576,5,FALSE)</f>
        <v>#VALUE!</v>
      </c>
      <c r="L269" s="114" t="e">
        <f>VLOOKUP(A269,[42]SICRO!$A$4:$G$9931,4,FALSE)</f>
        <v>#VALUE!</v>
      </c>
      <c r="M269" s="114" t="e">
        <f>VLOOKUP(A269,'[42]DER-ROD'!$A$3:$E$48780,4,FALSE)</f>
        <v>#VALUE!</v>
      </c>
      <c r="O269" s="114" t="e">
        <f>VLOOKUP(A269,[42]SINAPI!$G$5:$L$1048576,3,FALSE)</f>
        <v>#VALUE!</v>
      </c>
      <c r="P269" s="114" t="e">
        <f>VLOOKUP(A269,[42]SICRO!$A$4:$G$9931,3,FALSE)</f>
        <v>#VALUE!</v>
      </c>
      <c r="Q269" s="114" t="e">
        <f>VLOOKUP(A269,'[42]DER-ROD'!$A$3:$E$48780,3,FALSE)</f>
        <v>#VALUE!</v>
      </c>
      <c r="R269" s="135"/>
    </row>
    <row r="270" spans="1:18">
      <c r="A270" s="1153" t="s">
        <v>29860</v>
      </c>
      <c r="B270" s="1153"/>
      <c r="C270" s="1153"/>
      <c r="D270" s="1153"/>
      <c r="E270" s="1153"/>
      <c r="F270" s="1153"/>
      <c r="G270" s="1153"/>
      <c r="K270" s="114" t="e">
        <f>VLOOKUP(A270,[42]SINAPI!$G$5:$L$1048576,5,FALSE)</f>
        <v>#N/A</v>
      </c>
      <c r="L270" s="114" t="e">
        <f>VLOOKUP(A270,[42]SICRO!$A$4:$G$9931,4,FALSE)</f>
        <v>#N/A</v>
      </c>
      <c r="M270" s="114" t="e">
        <f>VLOOKUP(A270,'[42]DER-ROD'!$A$3:$E$48780,4,FALSE)</f>
        <v>#N/A</v>
      </c>
      <c r="O270" s="114" t="e">
        <f>VLOOKUP(A270,[42]SINAPI!$G$5:$L$1048576,3,FALSE)</f>
        <v>#N/A</v>
      </c>
      <c r="P270" s="114" t="e">
        <f>VLOOKUP(A270,[42]SICRO!$A$4:$G$9931,3,FALSE)</f>
        <v>#N/A</v>
      </c>
      <c r="Q270" s="114" t="e">
        <f>VLOOKUP(A270,'[42]DER-ROD'!$A$3:$E$48780,3,FALSE)</f>
        <v>#N/A</v>
      </c>
    </row>
    <row r="271" spans="1:18">
      <c r="A271" s="136" t="s">
        <v>29861</v>
      </c>
      <c r="B271" s="1154" t="s">
        <v>29862</v>
      </c>
      <c r="C271" s="1155"/>
      <c r="D271" s="1155"/>
      <c r="E271" s="1155"/>
      <c r="F271" s="1156"/>
      <c r="G271" s="137">
        <f>G263</f>
        <v>0</v>
      </c>
      <c r="K271" s="114" t="e">
        <f>VLOOKUP(A271,[42]SINAPI!$G$5:$L$1048576,5,FALSE)</f>
        <v>#N/A</v>
      </c>
      <c r="L271" s="114" t="e">
        <f>VLOOKUP(A271,[42]SICRO!$A$4:$G$9931,4,FALSE)</f>
        <v>#N/A</v>
      </c>
      <c r="M271" s="114" t="e">
        <f>VLOOKUP(A271,'[42]DER-ROD'!$A$3:$E$48780,4,FALSE)</f>
        <v>#N/A</v>
      </c>
      <c r="O271" s="114" t="e">
        <f>VLOOKUP(A271,[42]SINAPI!$G$5:$L$1048576,3,FALSE)</f>
        <v>#N/A</v>
      </c>
      <c r="P271" s="114" t="e">
        <f>VLOOKUP(A271,[42]SICRO!$A$4:$G$9931,3,FALSE)</f>
        <v>#N/A</v>
      </c>
      <c r="Q271" s="114" t="e">
        <f>VLOOKUP(A271,'[42]DER-ROD'!$A$3:$E$48780,3,FALSE)</f>
        <v>#N/A</v>
      </c>
    </row>
    <row r="272" spans="1:18">
      <c r="A272" s="139" t="s">
        <v>29864</v>
      </c>
      <c r="B272" s="1141" t="s">
        <v>29865</v>
      </c>
      <c r="C272" s="1142"/>
      <c r="D272" s="1142"/>
      <c r="E272" s="1142"/>
      <c r="F272" s="1143"/>
      <c r="G272" s="140">
        <f>G268</f>
        <v>0</v>
      </c>
      <c r="K272" s="114" t="e">
        <f>VLOOKUP(A272,[42]SINAPI!$G$5:$L$1048576,5,FALSE)</f>
        <v>#N/A</v>
      </c>
      <c r="L272" s="114" t="e">
        <f>VLOOKUP(A272,[42]SICRO!$A$4:$G$9931,4,FALSE)</f>
        <v>#N/A</v>
      </c>
      <c r="M272" s="114" t="e">
        <f>VLOOKUP(A272,'[42]DER-ROD'!$A$3:$E$48780,4,FALSE)</f>
        <v>#N/A</v>
      </c>
      <c r="O272" s="114" t="e">
        <f>VLOOKUP(A272,[42]SINAPI!$G$5:$L$1048576,3,FALSE)</f>
        <v>#N/A</v>
      </c>
      <c r="P272" s="114" t="e">
        <f>VLOOKUP(A272,[42]SICRO!$A$4:$G$9931,3,FALSE)</f>
        <v>#N/A</v>
      </c>
      <c r="Q272" s="114" t="e">
        <f>VLOOKUP(A272,'[42]DER-ROD'!$A$3:$E$48780,3,FALSE)</f>
        <v>#N/A</v>
      </c>
    </row>
    <row r="273" spans="1:17">
      <c r="A273" s="139" t="s">
        <v>29867</v>
      </c>
      <c r="B273" s="1141" t="s">
        <v>29838</v>
      </c>
      <c r="C273" s="1142"/>
      <c r="D273" s="1142"/>
      <c r="E273" s="1142"/>
      <c r="F273" s="1143"/>
      <c r="G273" s="140">
        <f>SUM(G271:G272)</f>
        <v>0</v>
      </c>
      <c r="K273" s="114" t="e">
        <f>VLOOKUP(A273,[42]SINAPI!$G$5:$L$1048576,5,FALSE)</f>
        <v>#N/A</v>
      </c>
      <c r="L273" s="114" t="e">
        <f>VLOOKUP(A273,[42]SICRO!$A$4:$G$9931,4,FALSE)</f>
        <v>#N/A</v>
      </c>
      <c r="M273" s="114" t="e">
        <f>VLOOKUP(A273,'[42]DER-ROD'!$A$3:$E$48780,4,FALSE)</f>
        <v>#N/A</v>
      </c>
      <c r="O273" s="114" t="e">
        <f>VLOOKUP(A273,[42]SINAPI!$G$5:$L$1048576,3,FALSE)</f>
        <v>#N/A</v>
      </c>
      <c r="P273" s="114" t="e">
        <f>VLOOKUP(A273,[42]SICRO!$A$4:$G$9931,3,FALSE)</f>
        <v>#N/A</v>
      </c>
      <c r="Q273" s="114" t="e">
        <f>VLOOKUP(A273,'[42]DER-ROD'!$A$3:$E$48780,3,FALSE)</f>
        <v>#N/A</v>
      </c>
    </row>
    <row r="274" spans="1:17">
      <c r="A274" s="141" t="s">
        <v>29802</v>
      </c>
      <c r="B274" s="1144" t="s">
        <v>29868</v>
      </c>
      <c r="C274" s="1145"/>
      <c r="D274" s="1145"/>
      <c r="E274" s="1145"/>
      <c r="F274" s="1146" t="s">
        <v>29784</v>
      </c>
      <c r="G274" s="142">
        <f>'[42]FATOR K'!$E$4</f>
        <v>0.72460000000000002</v>
      </c>
      <c r="K274" s="114" t="e">
        <f>VLOOKUP(A274,[42]SINAPI!$G$5:$L$1048576,5,FALSE)</f>
        <v>#N/A</v>
      </c>
      <c r="L274" s="114" t="e">
        <f>VLOOKUP(A274,[42]SICRO!$A$4:$G$9931,4,FALSE)</f>
        <v>#N/A</v>
      </c>
      <c r="M274" s="114" t="e">
        <f>VLOOKUP(A274,'[42]DER-ROD'!$A$3:$E$48780,4,FALSE)</f>
        <v>#N/A</v>
      </c>
      <c r="O274" s="114" t="e">
        <f>VLOOKUP(A274,[42]SINAPI!$G$5:$L$1048576,3,FALSE)</f>
        <v>#N/A</v>
      </c>
      <c r="P274" s="114" t="e">
        <f>VLOOKUP(A274,[42]SICRO!$A$4:$G$9931,3,FALSE)</f>
        <v>#N/A</v>
      </c>
      <c r="Q274" s="114" t="e">
        <f>VLOOKUP(A274,'[42]DER-ROD'!$A$3:$E$48780,3,FALSE)</f>
        <v>#N/A</v>
      </c>
    </row>
    <row r="275" spans="1:17">
      <c r="A275" s="141" t="s">
        <v>29803</v>
      </c>
      <c r="B275" s="1144" t="s">
        <v>29804</v>
      </c>
      <c r="C275" s="1145"/>
      <c r="D275" s="1145"/>
      <c r="E275" s="1145"/>
      <c r="F275" s="1146"/>
      <c r="G275" s="142">
        <f>'[42]FATOR K'!$E$5</f>
        <v>3.7617721739949339E-3</v>
      </c>
      <c r="K275" s="114" t="e">
        <f>VLOOKUP(A275,[42]SINAPI!$G$5:$L$1048576,5,FALSE)</f>
        <v>#N/A</v>
      </c>
      <c r="L275" s="114" t="e">
        <f>VLOOKUP(A275,[42]SICRO!$A$4:$G$9931,4,FALSE)</f>
        <v>#N/A</v>
      </c>
      <c r="M275" s="114" t="e">
        <f>VLOOKUP(A275,'[42]DER-ROD'!$A$3:$E$48780,4,FALSE)</f>
        <v>#N/A</v>
      </c>
      <c r="O275" s="114" t="e">
        <f>VLOOKUP(A275,[42]SINAPI!$G$5:$L$1048576,3,FALSE)</f>
        <v>#N/A</v>
      </c>
      <c r="P275" s="114" t="e">
        <f>VLOOKUP(A275,[42]SICRO!$A$4:$G$9931,3,FALSE)</f>
        <v>#N/A</v>
      </c>
      <c r="Q275" s="114" t="e">
        <f>VLOOKUP(A275,'[42]DER-ROD'!$A$3:$E$48780,3,FALSE)</f>
        <v>#N/A</v>
      </c>
    </row>
    <row r="276" spans="1:17">
      <c r="A276" s="141" t="s">
        <v>29805</v>
      </c>
      <c r="B276" s="1144" t="s">
        <v>29869</v>
      </c>
      <c r="C276" s="1145"/>
      <c r="D276" s="1145"/>
      <c r="E276" s="1145"/>
      <c r="F276" s="1146"/>
      <c r="G276" s="142">
        <f>'[42]FATOR K'!$E$12</f>
        <v>0.1</v>
      </c>
      <c r="K276" s="114" t="e">
        <f>VLOOKUP(A276,[42]SINAPI!$G$5:$L$1048576,5,FALSE)</f>
        <v>#N/A</v>
      </c>
      <c r="L276" s="114" t="e">
        <f>VLOOKUP(A276,[42]SICRO!$A$4:$G$9931,4,FALSE)</f>
        <v>#N/A</v>
      </c>
      <c r="M276" s="114" t="e">
        <f>VLOOKUP(A276,'[42]DER-ROD'!$A$3:$E$48780,4,FALSE)</f>
        <v>#N/A</v>
      </c>
      <c r="O276" s="114" t="e">
        <f>VLOOKUP(A276,[42]SINAPI!$G$5:$L$1048576,3,FALSE)</f>
        <v>#N/A</v>
      </c>
      <c r="P276" s="114" t="e">
        <f>VLOOKUP(A276,[42]SICRO!$A$4:$G$9931,3,FALSE)</f>
        <v>#N/A</v>
      </c>
      <c r="Q276" s="114" t="e">
        <f>VLOOKUP(A276,'[42]DER-ROD'!$A$3:$E$48780,3,FALSE)</f>
        <v>#N/A</v>
      </c>
    </row>
    <row r="277" spans="1:17">
      <c r="A277" s="141" t="s">
        <v>29806</v>
      </c>
      <c r="B277" s="1144" t="s">
        <v>29870</v>
      </c>
      <c r="C277" s="1145"/>
      <c r="D277" s="1145"/>
      <c r="E277" s="1145"/>
      <c r="F277" s="1146"/>
      <c r="G277" s="142">
        <f>'[42]FATOR K'!$E$13</f>
        <v>8.2837033026529561E-2</v>
      </c>
      <c r="K277" s="114" t="e">
        <f>VLOOKUP(A277,[42]SINAPI!$G$5:$L$1048576,5,FALSE)</f>
        <v>#N/A</v>
      </c>
      <c r="L277" s="114" t="e">
        <f>VLOOKUP(A277,[42]SICRO!$A$4:$G$9931,4,FALSE)</f>
        <v>#N/A</v>
      </c>
      <c r="M277" s="114" t="e">
        <f>VLOOKUP(A277,'[42]DER-ROD'!$A$3:$E$48780,4,FALSE)</f>
        <v>#N/A</v>
      </c>
      <c r="O277" s="114" t="e">
        <f>VLOOKUP(A277,[42]SINAPI!$G$5:$L$1048576,3,FALSE)</f>
        <v>#N/A</v>
      </c>
      <c r="P277" s="114" t="e">
        <f>VLOOKUP(A277,[42]SICRO!$A$4:$G$9931,3,FALSE)</f>
        <v>#N/A</v>
      </c>
      <c r="Q277" s="114" t="e">
        <f>VLOOKUP(A277,'[42]DER-ROD'!$A$3:$E$48780,3,FALSE)</f>
        <v>#N/A</v>
      </c>
    </row>
    <row r="278" spans="1:17" ht="17.25" customHeight="1">
      <c r="A278" s="143" t="s">
        <v>29807</v>
      </c>
      <c r="B278" s="1147" t="s">
        <v>29871</v>
      </c>
      <c r="C278" s="1148"/>
      <c r="D278" s="1148"/>
      <c r="E278" s="1148"/>
      <c r="F278" s="1149"/>
      <c r="G278" s="144">
        <f>'[42]FATOR K'!$E$17</f>
        <v>2.0586899999999999</v>
      </c>
      <c r="K278" s="114" t="e">
        <f>VLOOKUP(A278,[42]SINAPI!$G$5:$L$1048576,5,FALSE)</f>
        <v>#N/A</v>
      </c>
      <c r="L278" s="114" t="e">
        <f>VLOOKUP(A278,[42]SICRO!$A$4:$G$9931,4,FALSE)</f>
        <v>#N/A</v>
      </c>
      <c r="M278" s="114" t="e">
        <f>VLOOKUP(A278,'[42]DER-ROD'!$A$3:$E$48780,4,FALSE)</f>
        <v>#N/A</v>
      </c>
      <c r="O278" s="114" t="e">
        <f>VLOOKUP(A278,[42]SINAPI!$G$5:$L$1048576,3,FALSE)</f>
        <v>#N/A</v>
      </c>
      <c r="P278" s="114" t="e">
        <f>VLOOKUP(A278,[42]SICRO!$A$4:$G$9931,3,FALSE)</f>
        <v>#N/A</v>
      </c>
      <c r="Q278" s="114" t="e">
        <f>VLOOKUP(A278,'[42]DER-ROD'!$A$3:$E$48780,3,FALSE)</f>
        <v>#N/A</v>
      </c>
    </row>
    <row r="279" spans="1:17">
      <c r="A279" s="145" t="s">
        <v>29808</v>
      </c>
      <c r="B279" s="1132" t="s">
        <v>29872</v>
      </c>
      <c r="C279" s="1133"/>
      <c r="D279" s="1133"/>
      <c r="E279" s="1133"/>
      <c r="F279" s="1134"/>
      <c r="G279" s="146">
        <f>'[42]FATOR K'!$E$18</f>
        <v>1.19112</v>
      </c>
      <c r="K279" s="114" t="e">
        <f>VLOOKUP(A279,[42]SINAPI!$G$5:$L$1048576,5,FALSE)</f>
        <v>#N/A</v>
      </c>
      <c r="L279" s="114" t="e">
        <f>VLOOKUP(A279,[42]SICRO!$A$4:$G$9931,4,FALSE)</f>
        <v>#N/A</v>
      </c>
      <c r="M279" s="114" t="e">
        <f>VLOOKUP(A279,'[42]DER-ROD'!$A$3:$E$48780,4,FALSE)</f>
        <v>#N/A</v>
      </c>
      <c r="O279" s="114" t="e">
        <f>VLOOKUP(A279,[42]SINAPI!$G$5:$L$1048576,3,FALSE)</f>
        <v>#N/A</v>
      </c>
      <c r="P279" s="114" t="e">
        <f>VLOOKUP(A279,[42]SICRO!$A$4:$G$9931,3,FALSE)</f>
        <v>#N/A</v>
      </c>
      <c r="Q279" s="114" t="e">
        <f>VLOOKUP(A279,'[42]DER-ROD'!$A$3:$E$48780,3,FALSE)</f>
        <v>#N/A</v>
      </c>
    </row>
    <row r="280" spans="1:17">
      <c r="A280" s="147" t="s">
        <v>29873</v>
      </c>
      <c r="B280" s="1135" t="s">
        <v>29874</v>
      </c>
      <c r="C280" s="1135"/>
      <c r="D280" s="1135"/>
      <c r="E280" s="1135"/>
      <c r="F280" s="1136"/>
      <c r="G280" s="95">
        <f>ROUND(G271*(G278)+G272*(G279),2)</f>
        <v>0</v>
      </c>
      <c r="K280" s="114" t="e">
        <f>VLOOKUP(A280,[42]SINAPI!$G$5:$L$1048576,5,FALSE)</f>
        <v>#N/A</v>
      </c>
      <c r="L280" s="114" t="e">
        <f>VLOOKUP(A280,[42]SICRO!$A$4:$G$9931,4,FALSE)</f>
        <v>#N/A</v>
      </c>
      <c r="M280" s="114" t="e">
        <f>VLOOKUP(A280,'[42]DER-ROD'!$A$3:$E$48780,4,FALSE)</f>
        <v>#N/A</v>
      </c>
      <c r="O280" s="114" t="e">
        <f>VLOOKUP(A280,[42]SINAPI!$G$5:$L$1048576,3,FALSE)</f>
        <v>#N/A</v>
      </c>
      <c r="P280" s="114" t="e">
        <f>VLOOKUP(A280,[42]SICRO!$A$4:$G$9931,3,FALSE)</f>
        <v>#N/A</v>
      </c>
      <c r="Q280" s="114" t="e">
        <f>VLOOKUP(A280,'[42]DER-ROD'!$A$3:$E$48780,3,FALSE)</f>
        <v>#N/A</v>
      </c>
    </row>
    <row r="281" spans="1:17">
      <c r="G281" s="152"/>
      <c r="K281" s="114" t="e">
        <f>VLOOKUP(A281,[42]SINAPI!$G$5:$L$1048576,5,FALSE)</f>
        <v>#N/A</v>
      </c>
      <c r="L281" s="114" t="e">
        <f>VLOOKUP(A281,[42]SICRO!$A$4:$G$9931,4,FALSE)</f>
        <v>#N/A</v>
      </c>
      <c r="M281" s="114" t="e">
        <f>VLOOKUP(A281,'[42]DER-ROD'!$A$3:$E$48780,4,FALSE)</f>
        <v>#N/A</v>
      </c>
      <c r="O281" s="114" t="e">
        <f>VLOOKUP(A281,[42]SINAPI!$G$5:$L$1048576,3,FALSE)</f>
        <v>#N/A</v>
      </c>
      <c r="P281" s="114" t="e">
        <f>VLOOKUP(A281,[42]SICRO!$A$4:$G$9931,3,FALSE)</f>
        <v>#N/A</v>
      </c>
      <c r="Q281" s="114" t="e">
        <f>VLOOKUP(A281,'[42]DER-ROD'!$A$3:$E$48780,3,FALSE)</f>
        <v>#N/A</v>
      </c>
    </row>
    <row r="282" spans="1:17">
      <c r="A282" s="112" t="s">
        <v>29821</v>
      </c>
      <c r="B282" s="113" t="s">
        <v>29825</v>
      </c>
      <c r="C282" s="1013" t="s">
        <v>29824</v>
      </c>
      <c r="D282" s="1014"/>
      <c r="E282" s="85" t="s">
        <v>2</v>
      </c>
      <c r="F282" s="85" t="s">
        <v>29853</v>
      </c>
      <c r="G282" s="85" t="s">
        <v>29854</v>
      </c>
      <c r="K282" s="114" t="e">
        <f>VLOOKUP(A282,[42]SINAPI!$G$5:$L$1048576,5,FALSE)</f>
        <v>#N/A</v>
      </c>
      <c r="L282" s="114" t="e">
        <f>VLOOKUP(A282,[42]SICRO!$A$4:$G$9931,4,FALSE)</f>
        <v>#N/A</v>
      </c>
      <c r="M282" s="114" t="e">
        <f>VLOOKUP(A282,'[42]DER-ROD'!$A$3:$E$48780,4,FALSE)</f>
        <v>#N/A</v>
      </c>
      <c r="O282" s="114" t="e">
        <f>VLOOKUP(A282,[42]SINAPI!$G$5:$L$1048576,3,FALSE)</f>
        <v>#N/A</v>
      </c>
      <c r="P282" s="114" t="e">
        <f>VLOOKUP(A282,[42]SICRO!$A$4:$G$9931,3,FALSE)</f>
        <v>#N/A</v>
      </c>
      <c r="Q282" s="114" t="e">
        <f>VLOOKUP(A282,'[42]DER-ROD'!$A$3:$E$48780,3,FALSE)</f>
        <v>#N/A</v>
      </c>
    </row>
    <row r="283" spans="1:17" ht="52.5" customHeight="1">
      <c r="A283" s="115" t="str">
        <f>[42]ORÇAMENTO!C50</f>
        <v>CPU-12</v>
      </c>
      <c r="B283" s="116"/>
      <c r="C283" s="1001" t="s">
        <v>29896</v>
      </c>
      <c r="D283" s="1002"/>
      <c r="E283" s="117" t="s">
        <v>29894</v>
      </c>
      <c r="F283" s="117">
        <f>G298</f>
        <v>0</v>
      </c>
      <c r="G283" s="118">
        <f>G305</f>
        <v>0</v>
      </c>
      <c r="K283" s="114" t="e">
        <f>VLOOKUP(A283,[42]SINAPI!$G$5:$L$1048576,5,FALSE)</f>
        <v>#N/A</v>
      </c>
      <c r="L283" s="114" t="e">
        <f>VLOOKUP(A283,[42]SICRO!$A$4:$G$9931,4,FALSE)</f>
        <v>#N/A</v>
      </c>
      <c r="M283" s="114" t="e">
        <f>VLOOKUP(A283,'[42]DER-ROD'!$A$3:$E$48780,4,FALSE)</f>
        <v>#N/A</v>
      </c>
      <c r="O283" s="114" t="e">
        <f>VLOOKUP(A283,[42]SINAPI!$G$5:$L$1048576,3,FALSE)</f>
        <v>#N/A</v>
      </c>
      <c r="P283" s="114" t="e">
        <f>VLOOKUP(A283,[42]SICRO!$A$4:$G$9931,3,FALSE)</f>
        <v>#N/A</v>
      </c>
      <c r="Q283" s="114" t="e">
        <f>VLOOKUP(A283,'[42]DER-ROD'!$A$3:$E$48780,3,FALSE)</f>
        <v>#N/A</v>
      </c>
    </row>
    <row r="284" spans="1:17">
      <c r="A284" s="1010" t="s">
        <v>29856</v>
      </c>
      <c r="B284" s="1010"/>
      <c r="C284" s="1010"/>
      <c r="D284" s="1010"/>
      <c r="E284" s="1010"/>
      <c r="F284" s="1010"/>
      <c r="G284" s="1010"/>
      <c r="K284" s="114" t="e">
        <f>VLOOKUP(A284,[42]SINAPI!$G$5:$L$1048576,5,FALSE)</f>
        <v>#N/A</v>
      </c>
      <c r="L284" s="114" t="e">
        <f>VLOOKUP(A284,[42]SICRO!$A$4:$G$9931,4,FALSE)</f>
        <v>#N/A</v>
      </c>
      <c r="M284" s="114" t="e">
        <f>VLOOKUP(A284,'[42]DER-ROD'!$A$3:$E$48780,4,FALSE)</f>
        <v>#N/A</v>
      </c>
      <c r="O284" s="114" t="e">
        <f>VLOOKUP(A284,[42]SINAPI!$G$5:$L$1048576,3,FALSE)</f>
        <v>#N/A</v>
      </c>
      <c r="P284" s="114" t="e">
        <f>VLOOKUP(A284,[42]SICRO!$A$4:$G$9931,3,FALSE)</f>
        <v>#N/A</v>
      </c>
      <c r="Q284" s="114" t="e">
        <f>VLOOKUP(A284,'[42]DER-ROD'!$A$3:$E$48780,3,FALSE)</f>
        <v>#N/A</v>
      </c>
    </row>
    <row r="285" spans="1:17">
      <c r="A285" s="121" t="s">
        <v>29809</v>
      </c>
      <c r="B285" s="121" t="s">
        <v>29855</v>
      </c>
      <c r="C285" s="121" t="s">
        <v>29835</v>
      </c>
      <c r="D285" s="121" t="s">
        <v>29788</v>
      </c>
      <c r="E285" s="121" t="s">
        <v>29826</v>
      </c>
      <c r="F285" s="121" t="s">
        <v>29827</v>
      </c>
      <c r="G285" s="122" t="s">
        <v>29828</v>
      </c>
      <c r="K285" s="114" t="e">
        <f>VLOOKUP(A285,[42]SINAPI!$G$5:$L$1048576,5,FALSE)</f>
        <v>#N/A</v>
      </c>
      <c r="L285" s="114" t="str">
        <f>VLOOKUP(A285,[42]SICRO!$A$4:$G$9931,4,FALSE)</f>
        <v>Preço Unitário (R$)</v>
      </c>
      <c r="M285" s="114" t="e">
        <f>VLOOKUP(A285,'[42]DER-ROD'!$A$3:$E$48780,4,FALSE)</f>
        <v>#N/A</v>
      </c>
      <c r="O285" s="114" t="e">
        <f>VLOOKUP(A285,[42]SINAPI!$G$5:$L$1048576,3,FALSE)</f>
        <v>#N/A</v>
      </c>
      <c r="P285" s="114" t="str">
        <f>VLOOKUP(A285,[42]SICRO!$A$4:$G$9931,3,FALSE)</f>
        <v>Unidade</v>
      </c>
      <c r="Q285" s="114" t="e">
        <f>VLOOKUP(A285,'[42]DER-ROD'!$A$3:$E$48780,3,FALSE)</f>
        <v>#N/A</v>
      </c>
    </row>
    <row r="286" spans="1:17">
      <c r="A286" s="124">
        <f>IFERROR(VLOOKUP(C286,CHOOSE({1,2},'[42]REF-MO'!$G$7:$G$26,'[42]REF-MO'!$F$7:$F$26),2,FALSE),"")</f>
        <v>20069</v>
      </c>
      <c r="B286" s="124" t="str">
        <f>IFERROR(VLOOKUP(C286,CHOOSE({1,2},'[42]REF-MO'!$G$7:$G$26,'[42]REF-MO'!$M$7:$M$26),2,FALSE),"")</f>
        <v>DER-ROD</v>
      </c>
      <c r="C286" s="125" t="s">
        <v>29776</v>
      </c>
      <c r="D286" s="126" t="str">
        <f t="shared" ref="D286:D287" si="16">IF(C286="","","H")</f>
        <v>H</v>
      </c>
      <c r="E286" s="127">
        <v>16</v>
      </c>
      <c r="F286" s="128" t="str">
        <f>IFERROR(IF(D286="MÊS",VLOOKUP($A286,'[42]REF-MO'!$F$7:$O$26,#REF!,FALSE),VLOOKUP($A286,'[42]REF-MO'!$F$7:$O$26,#REF!,FALSE)),"")</f>
        <v/>
      </c>
      <c r="G286" s="129" t="str">
        <f t="shared" ref="G286:G287" si="17">IFERROR(ROUND(E286*F286,2),"")</f>
        <v/>
      </c>
      <c r="I286" s="155"/>
      <c r="K286" s="114" t="e">
        <f>VLOOKUP(A286,[42]SINAPI!$G$5:$L$1048576,5,FALSE)</f>
        <v>#N/A</v>
      </c>
      <c r="L286" s="114" t="e">
        <f>VLOOKUP(A286,[42]SICRO!$A$4:$G$9931,4,FALSE)</f>
        <v>#N/A</v>
      </c>
      <c r="M286" s="114">
        <f>VLOOKUP(A286,'[42]DER-ROD'!$A$3:$E$48780,4,FALSE)</f>
        <v>11294.64</v>
      </c>
      <c r="O286" s="114" t="e">
        <f>VLOOKUP(A286,[42]SINAPI!$G$5:$L$1048576,3,FALSE)</f>
        <v>#N/A</v>
      </c>
      <c r="P286" s="114" t="e">
        <f>VLOOKUP(A286,[42]SICRO!$A$4:$G$9931,3,FALSE)</f>
        <v>#N/A</v>
      </c>
      <c r="Q286" s="114" t="str">
        <f>VLOOKUP(A286,'[42]DER-ROD'!$A$3:$E$48780,3,FALSE)</f>
        <v>Mes</v>
      </c>
    </row>
    <row r="287" spans="1:17">
      <c r="A287" s="124">
        <f>IFERROR(VLOOKUP(C287,CHOOSE({1,2},'[42]REF-MO'!$G$7:$G$26,'[42]REF-MO'!$F$7:$F$26),2,FALSE),"")</f>
        <v>40946</v>
      </c>
      <c r="B287" s="124" t="str">
        <f>IFERROR(VLOOKUP(C287,CHOOSE({1,2},'[42]REF-MO'!$G$7:$G$26,'[42]REF-MO'!$M$7:$M$26),2,FALSE),"")</f>
        <v>SINAPI</v>
      </c>
      <c r="C287" s="125" t="s">
        <v>29774</v>
      </c>
      <c r="D287" s="126" t="str">
        <f t="shared" si="16"/>
        <v>H</v>
      </c>
      <c r="E287" s="127">
        <v>8</v>
      </c>
      <c r="F287" s="128" t="str">
        <f>IFERROR(IF(D287="MÊS",VLOOKUP($A287,'[42]REF-MO'!$F$7:$O$26,#REF!,FALSE),VLOOKUP($A287,'[42]REF-MO'!$F$7:$O$26,#REF!,FALSE)),"")</f>
        <v/>
      </c>
      <c r="G287" s="129" t="str">
        <f t="shared" si="17"/>
        <v/>
      </c>
      <c r="I287" s="155"/>
      <c r="K287" s="114">
        <f>VLOOKUP(A287,[42]SINAPI!$G$5:$L$1048576,5,FALSE)</f>
        <v>3992.89</v>
      </c>
      <c r="L287" s="114" t="e">
        <f>VLOOKUP(A287,[42]SICRO!$A$4:$G$9931,4,FALSE)</f>
        <v>#N/A</v>
      </c>
      <c r="M287" s="114">
        <f>VLOOKUP(A287,'[42]DER-ROD'!$A$3:$E$48780,4,FALSE)</f>
        <v>129.25</v>
      </c>
      <c r="O287" s="114" t="str">
        <f>VLOOKUP(A287,[42]SINAPI!$G$5:$L$1048576,3,FALSE)</f>
        <v xml:space="preserve">MES   </v>
      </c>
      <c r="P287" s="114" t="e">
        <f>VLOOKUP(A287,[42]SICRO!$A$4:$G$9931,3,FALSE)</f>
        <v>#N/A</v>
      </c>
      <c r="Q287" s="114" t="str">
        <f>VLOOKUP(A287,'[42]DER-ROD'!$A$3:$E$48780,3,FALSE)</f>
        <v>M2</v>
      </c>
    </row>
    <row r="288" spans="1:17">
      <c r="A288" s="1140" t="s">
        <v>29828</v>
      </c>
      <c r="B288" s="1140"/>
      <c r="C288" s="1140"/>
      <c r="D288" s="1140"/>
      <c r="E288" s="1140"/>
      <c r="F288" s="1140"/>
      <c r="G288" s="130">
        <f>ROUND(SUM(G286:G287),2)</f>
        <v>0</v>
      </c>
      <c r="K288" s="114" t="e">
        <f>VLOOKUP(A288,[42]SINAPI!$G$5:$L$1048576,5,FALSE)</f>
        <v>#N/A</v>
      </c>
      <c r="L288" s="114" t="e">
        <f>VLOOKUP(A288,[42]SICRO!$A$4:$G$9931,4,FALSE)</f>
        <v>#N/A</v>
      </c>
      <c r="M288" s="114" t="e">
        <f>VLOOKUP(A288,'[42]DER-ROD'!$A$3:$E$48780,4,FALSE)</f>
        <v>#N/A</v>
      </c>
      <c r="O288" s="114" t="e">
        <f>VLOOKUP(A288,[42]SINAPI!$G$5:$L$1048576,3,FALSE)</f>
        <v>#N/A</v>
      </c>
      <c r="P288" s="114" t="e">
        <f>VLOOKUP(A288,[42]SICRO!$A$4:$G$9931,3,FALSE)</f>
        <v>#N/A</v>
      </c>
      <c r="Q288" s="114" t="e">
        <f>VLOOKUP(A288,'[42]DER-ROD'!$A$3:$E$48780,3,FALSE)</f>
        <v>#N/A</v>
      </c>
    </row>
    <row r="289" spans="1:18">
      <c r="A289" s="1033"/>
      <c r="B289" s="1033"/>
      <c r="C289" s="1033"/>
      <c r="D289" s="1033"/>
      <c r="E289" s="1033"/>
      <c r="F289" s="1033"/>
      <c r="G289" s="1033"/>
      <c r="K289" s="114" t="e">
        <f>VLOOKUP(A289,[42]SINAPI!$G$5:$L$1048576,5,FALSE)</f>
        <v>#N/A</v>
      </c>
      <c r="L289" s="114" t="e">
        <f>VLOOKUP(A289,[42]SICRO!$A$4:$G$9931,4,FALSE)</f>
        <v>#N/A</v>
      </c>
      <c r="M289" s="114" t="e">
        <f>VLOOKUP(A289,'[42]DER-ROD'!$A$3:$E$48780,4,FALSE)</f>
        <v>#N/A</v>
      </c>
      <c r="O289" s="114" t="e">
        <f>VLOOKUP(A289,[42]SINAPI!$G$5:$L$1048576,3,FALSE)</f>
        <v>#N/A</v>
      </c>
      <c r="P289" s="114" t="e">
        <f>VLOOKUP(A289,[42]SICRO!$A$4:$G$9931,3,FALSE)</f>
        <v>#N/A</v>
      </c>
      <c r="Q289" s="114" t="e">
        <f>VLOOKUP(A289,'[42]DER-ROD'!$A$3:$E$48780,3,FALSE)</f>
        <v>#N/A</v>
      </c>
    </row>
    <row r="290" spans="1:18" s="135" customFormat="1">
      <c r="A290" s="1010" t="s">
        <v>29857</v>
      </c>
      <c r="B290" s="1010"/>
      <c r="C290" s="1010"/>
      <c r="D290" s="1010"/>
      <c r="E290" s="1010"/>
      <c r="F290" s="1010"/>
      <c r="G290" s="1010"/>
      <c r="H290" s="105"/>
      <c r="I290" s="106"/>
      <c r="J290" s="106"/>
      <c r="K290" s="114" t="e">
        <f>VLOOKUP(A290,[42]SINAPI!$G$5:$L$1048576,5,FALSE)</f>
        <v>#N/A</v>
      </c>
      <c r="L290" s="114" t="e">
        <f>VLOOKUP(A290,[42]SICRO!$A$4:$G$9931,4,FALSE)</f>
        <v>#N/A</v>
      </c>
      <c r="M290" s="114" t="e">
        <f>VLOOKUP(A290,'[42]DER-ROD'!$A$3:$E$48780,4,FALSE)</f>
        <v>#N/A</v>
      </c>
      <c r="N290" s="107"/>
      <c r="O290" s="114" t="e">
        <f>VLOOKUP(A290,[42]SINAPI!$G$5:$L$1048576,3,FALSE)</f>
        <v>#N/A</v>
      </c>
      <c r="P290" s="114" t="e">
        <f>VLOOKUP(A290,[42]SICRO!$A$4:$G$9931,3,FALSE)</f>
        <v>#N/A</v>
      </c>
      <c r="Q290" s="114" t="e">
        <f>VLOOKUP(A290,'[42]DER-ROD'!$A$3:$E$48780,3,FALSE)</f>
        <v>#N/A</v>
      </c>
      <c r="R290" s="106"/>
    </row>
    <row r="291" spans="1:18">
      <c r="A291" s="121" t="s">
        <v>29809</v>
      </c>
      <c r="B291" s="121" t="s">
        <v>29855</v>
      </c>
      <c r="C291" s="121" t="s">
        <v>29835</v>
      </c>
      <c r="D291" s="121" t="s">
        <v>29788</v>
      </c>
      <c r="E291" s="121" t="s">
        <v>29826</v>
      </c>
      <c r="F291" s="121" t="s">
        <v>29827</v>
      </c>
      <c r="G291" s="122" t="s">
        <v>29829</v>
      </c>
      <c r="K291" s="114" t="e">
        <f>VLOOKUP(A291,[42]SINAPI!$G$5:$L$1048576,5,FALSE)</f>
        <v>#N/A</v>
      </c>
      <c r="L291" s="114" t="str">
        <f>VLOOKUP(A291,[42]SICRO!$A$4:$G$9931,4,FALSE)</f>
        <v>Preço Unitário (R$)</v>
      </c>
      <c r="M291" s="114" t="e">
        <f>VLOOKUP(A291,'[42]DER-ROD'!$A$3:$E$48780,4,FALSE)</f>
        <v>#N/A</v>
      </c>
      <c r="O291" s="114" t="e">
        <f>VLOOKUP(A291,[42]SINAPI!$G$5:$L$1048576,3,FALSE)</f>
        <v>#N/A</v>
      </c>
      <c r="P291" s="114" t="str">
        <f>VLOOKUP(A291,[42]SICRO!$A$4:$G$9931,3,FALSE)</f>
        <v>Unidade</v>
      </c>
      <c r="Q291" s="114" t="e">
        <f>VLOOKUP(A291,'[42]DER-ROD'!$A$3:$E$48780,3,FALSE)</f>
        <v>#N/A</v>
      </c>
    </row>
    <row r="292" spans="1:18">
      <c r="A292" s="124"/>
      <c r="B292" s="160"/>
      <c r="C292" s="161"/>
      <c r="D292" s="162"/>
      <c r="E292" s="163"/>
      <c r="F292" s="164"/>
      <c r="G292" s="165"/>
      <c r="K292" s="114" t="e">
        <f>VLOOKUP(A292,[42]SINAPI!$G$5:$L$1048576,5,FALSE)</f>
        <v>#N/A</v>
      </c>
      <c r="L292" s="114" t="e">
        <f>VLOOKUP(A292,[42]SICRO!$A$4:$G$9931,4,FALSE)</f>
        <v>#N/A</v>
      </c>
      <c r="M292" s="114" t="e">
        <f>VLOOKUP(A292,'[42]DER-ROD'!$A$3:$E$48780,4,FALSE)</f>
        <v>#N/A</v>
      </c>
      <c r="O292" s="114" t="e">
        <f>VLOOKUP(A292,[42]SINAPI!$G$5:$L$1048576,3,FALSE)</f>
        <v>#N/A</v>
      </c>
      <c r="P292" s="114" t="e">
        <f>VLOOKUP(A292,[42]SICRO!$A$4:$G$9931,3,FALSE)</f>
        <v>#N/A</v>
      </c>
      <c r="Q292" s="114" t="e">
        <f>VLOOKUP(A292,'[42]DER-ROD'!$A$3:$E$48780,3,FALSE)</f>
        <v>#N/A</v>
      </c>
    </row>
    <row r="293" spans="1:18">
      <c r="A293" s="1140" t="s">
        <v>29829</v>
      </c>
      <c r="B293" s="1140"/>
      <c r="C293" s="1140"/>
      <c r="D293" s="1140"/>
      <c r="E293" s="1140"/>
      <c r="F293" s="1140"/>
      <c r="G293" s="132">
        <f>ROUND(SUM(G292:G292),2)</f>
        <v>0</v>
      </c>
      <c r="K293" s="114" t="e">
        <f>VLOOKUP(A293,[42]SINAPI!$G$5:$L$1048576,5,FALSE)</f>
        <v>#N/A</v>
      </c>
      <c r="L293" s="114" t="e">
        <f>VLOOKUP(A293,[42]SICRO!$A$4:$G$9931,4,FALSE)</f>
        <v>#N/A</v>
      </c>
      <c r="M293" s="114" t="e">
        <f>VLOOKUP(A293,'[42]DER-ROD'!$A$3:$E$48780,4,FALSE)</f>
        <v>#N/A</v>
      </c>
      <c r="O293" s="114" t="e">
        <f>VLOOKUP(A293,[42]SINAPI!$G$5:$L$1048576,3,FALSE)</f>
        <v>#N/A</v>
      </c>
      <c r="P293" s="114" t="e">
        <f>VLOOKUP(A293,[42]SICRO!$A$4:$G$9931,3,FALSE)</f>
        <v>#N/A</v>
      </c>
      <c r="Q293" s="114" t="e">
        <f>VLOOKUP(A293,'[42]DER-ROD'!$A$3:$E$48780,3,FALSE)</f>
        <v>#N/A</v>
      </c>
    </row>
    <row r="294" spans="1:18" ht="26.25" customHeight="1">
      <c r="A294" s="1250" t="s">
        <v>29897</v>
      </c>
      <c r="B294" s="1151"/>
      <c r="C294" s="1151"/>
      <c r="D294" s="1151"/>
      <c r="E294" s="1151"/>
      <c r="F294" s="1151"/>
      <c r="G294" s="1152"/>
      <c r="H294" s="134"/>
      <c r="I294" s="135"/>
      <c r="J294" s="135"/>
      <c r="K294" s="114" t="e">
        <f>VLOOKUP(A294,[42]SINAPI!$G$5:$L$1048576,5,FALSE)</f>
        <v>#N/A</v>
      </c>
      <c r="L294" s="114" t="e">
        <f>VLOOKUP(A294,[42]SICRO!$A$4:$G$9931,4,FALSE)</f>
        <v>#N/A</v>
      </c>
      <c r="M294" s="114" t="e">
        <f>VLOOKUP(A294,'[42]DER-ROD'!$A$3:$E$48780,4,FALSE)</f>
        <v>#N/A</v>
      </c>
      <c r="O294" s="114" t="e">
        <f>VLOOKUP(A294,[42]SINAPI!$G$5:$L$1048576,3,FALSE)</f>
        <v>#N/A</v>
      </c>
      <c r="P294" s="114" t="e">
        <f>VLOOKUP(A294,[42]SICRO!$A$4:$G$9931,3,FALSE)</f>
        <v>#N/A</v>
      </c>
      <c r="Q294" s="114" t="e">
        <f>VLOOKUP(A294,'[42]DER-ROD'!$A$3:$E$48780,3,FALSE)</f>
        <v>#N/A</v>
      </c>
      <c r="R294" s="135"/>
    </row>
    <row r="295" spans="1:18">
      <c r="A295" s="1153" t="s">
        <v>29860</v>
      </c>
      <c r="B295" s="1153"/>
      <c r="C295" s="1153"/>
      <c r="D295" s="1153"/>
      <c r="E295" s="1153"/>
      <c r="F295" s="1153"/>
      <c r="G295" s="1153"/>
      <c r="K295" s="114" t="e">
        <f>VLOOKUP(A295,[42]SINAPI!$G$5:$L$1048576,5,FALSE)</f>
        <v>#N/A</v>
      </c>
      <c r="L295" s="114" t="e">
        <f>VLOOKUP(A295,[42]SICRO!$A$4:$G$9931,4,FALSE)</f>
        <v>#N/A</v>
      </c>
      <c r="M295" s="114" t="e">
        <f>VLOOKUP(A295,'[42]DER-ROD'!$A$3:$E$48780,4,FALSE)</f>
        <v>#N/A</v>
      </c>
      <c r="O295" s="114" t="e">
        <f>VLOOKUP(A295,[42]SINAPI!$G$5:$L$1048576,3,FALSE)</f>
        <v>#N/A</v>
      </c>
      <c r="P295" s="114" t="e">
        <f>VLOOKUP(A295,[42]SICRO!$A$4:$G$9931,3,FALSE)</f>
        <v>#N/A</v>
      </c>
      <c r="Q295" s="114" t="e">
        <f>VLOOKUP(A295,'[42]DER-ROD'!$A$3:$E$48780,3,FALSE)</f>
        <v>#N/A</v>
      </c>
    </row>
    <row r="296" spans="1:18">
      <c r="A296" s="136" t="s">
        <v>29861</v>
      </c>
      <c r="B296" s="1154" t="s">
        <v>29862</v>
      </c>
      <c r="C296" s="1155"/>
      <c r="D296" s="1155"/>
      <c r="E296" s="1155"/>
      <c r="F296" s="1156"/>
      <c r="G296" s="137">
        <f>G288</f>
        <v>0</v>
      </c>
      <c r="K296" s="114" t="e">
        <f>VLOOKUP(A296,[42]SINAPI!$G$5:$L$1048576,5,FALSE)</f>
        <v>#N/A</v>
      </c>
      <c r="L296" s="114" t="e">
        <f>VLOOKUP(A296,[42]SICRO!$A$4:$G$9931,4,FALSE)</f>
        <v>#N/A</v>
      </c>
      <c r="M296" s="114" t="e">
        <f>VLOOKUP(A296,'[42]DER-ROD'!$A$3:$E$48780,4,FALSE)</f>
        <v>#N/A</v>
      </c>
      <c r="O296" s="114" t="e">
        <f>VLOOKUP(A296,[42]SINAPI!$G$5:$L$1048576,3,FALSE)</f>
        <v>#N/A</v>
      </c>
      <c r="P296" s="114" t="e">
        <f>VLOOKUP(A296,[42]SICRO!$A$4:$G$9931,3,FALSE)</f>
        <v>#N/A</v>
      </c>
      <c r="Q296" s="114" t="e">
        <f>VLOOKUP(A296,'[42]DER-ROD'!$A$3:$E$48780,3,FALSE)</f>
        <v>#N/A</v>
      </c>
    </row>
    <row r="297" spans="1:18">
      <c r="A297" s="139" t="s">
        <v>29864</v>
      </c>
      <c r="B297" s="1141" t="s">
        <v>29865</v>
      </c>
      <c r="C297" s="1142"/>
      <c r="D297" s="1142"/>
      <c r="E297" s="1142"/>
      <c r="F297" s="1143"/>
      <c r="G297" s="140">
        <f>G293</f>
        <v>0</v>
      </c>
      <c r="K297" s="114" t="e">
        <f>VLOOKUP(A297,[42]SINAPI!$G$5:$L$1048576,5,FALSE)</f>
        <v>#N/A</v>
      </c>
      <c r="L297" s="114" t="e">
        <f>VLOOKUP(A297,[42]SICRO!$A$4:$G$9931,4,FALSE)</f>
        <v>#N/A</v>
      </c>
      <c r="M297" s="114" t="e">
        <f>VLOOKUP(A297,'[42]DER-ROD'!$A$3:$E$48780,4,FALSE)</f>
        <v>#N/A</v>
      </c>
      <c r="O297" s="114" t="e">
        <f>VLOOKUP(A297,[42]SINAPI!$G$5:$L$1048576,3,FALSE)</f>
        <v>#N/A</v>
      </c>
      <c r="P297" s="114" t="e">
        <f>VLOOKUP(A297,[42]SICRO!$A$4:$G$9931,3,FALSE)</f>
        <v>#N/A</v>
      </c>
      <c r="Q297" s="114" t="e">
        <f>VLOOKUP(A297,'[42]DER-ROD'!$A$3:$E$48780,3,FALSE)</f>
        <v>#N/A</v>
      </c>
    </row>
    <row r="298" spans="1:18">
      <c r="A298" s="139" t="s">
        <v>29867</v>
      </c>
      <c r="B298" s="1141" t="s">
        <v>29838</v>
      </c>
      <c r="C298" s="1142"/>
      <c r="D298" s="1142"/>
      <c r="E298" s="1142"/>
      <c r="F298" s="1143"/>
      <c r="G298" s="140">
        <f>SUM(G296:G297)</f>
        <v>0</v>
      </c>
      <c r="K298" s="114" t="e">
        <f>VLOOKUP(A298,[42]SINAPI!$G$5:$L$1048576,5,FALSE)</f>
        <v>#N/A</v>
      </c>
      <c r="L298" s="114" t="e">
        <f>VLOOKUP(A298,[42]SICRO!$A$4:$G$9931,4,FALSE)</f>
        <v>#N/A</v>
      </c>
      <c r="M298" s="114" t="e">
        <f>VLOOKUP(A298,'[42]DER-ROD'!$A$3:$E$48780,4,FALSE)</f>
        <v>#N/A</v>
      </c>
      <c r="O298" s="114" t="e">
        <f>VLOOKUP(A298,[42]SINAPI!$G$5:$L$1048576,3,FALSE)</f>
        <v>#N/A</v>
      </c>
      <c r="P298" s="114" t="e">
        <f>VLOOKUP(A298,[42]SICRO!$A$4:$G$9931,3,FALSE)</f>
        <v>#N/A</v>
      </c>
      <c r="Q298" s="114" t="e">
        <f>VLOOKUP(A298,'[42]DER-ROD'!$A$3:$E$48780,3,FALSE)</f>
        <v>#N/A</v>
      </c>
    </row>
    <row r="299" spans="1:18">
      <c r="A299" s="141" t="s">
        <v>29802</v>
      </c>
      <c r="B299" s="1144" t="s">
        <v>29868</v>
      </c>
      <c r="C299" s="1145"/>
      <c r="D299" s="1145"/>
      <c r="E299" s="1145"/>
      <c r="F299" s="1146" t="s">
        <v>29784</v>
      </c>
      <c r="G299" s="142">
        <f>'[42]FATOR K'!$E$4</f>
        <v>0.72460000000000002</v>
      </c>
      <c r="K299" s="114" t="e">
        <f>VLOOKUP(A299,[42]SINAPI!$G$5:$L$1048576,5,FALSE)</f>
        <v>#N/A</v>
      </c>
      <c r="L299" s="114" t="e">
        <f>VLOOKUP(A299,[42]SICRO!$A$4:$G$9931,4,FALSE)</f>
        <v>#N/A</v>
      </c>
      <c r="M299" s="114" t="e">
        <f>VLOOKUP(A299,'[42]DER-ROD'!$A$3:$E$48780,4,FALSE)</f>
        <v>#N/A</v>
      </c>
      <c r="O299" s="114" t="e">
        <f>VLOOKUP(A299,[42]SINAPI!$G$5:$L$1048576,3,FALSE)</f>
        <v>#N/A</v>
      </c>
      <c r="P299" s="114" t="e">
        <f>VLOOKUP(A299,[42]SICRO!$A$4:$G$9931,3,FALSE)</f>
        <v>#N/A</v>
      </c>
      <c r="Q299" s="114" t="e">
        <f>VLOOKUP(A299,'[42]DER-ROD'!$A$3:$E$48780,3,FALSE)</f>
        <v>#N/A</v>
      </c>
    </row>
    <row r="300" spans="1:18">
      <c r="A300" s="141" t="s">
        <v>29803</v>
      </c>
      <c r="B300" s="1144" t="s">
        <v>29804</v>
      </c>
      <c r="C300" s="1145"/>
      <c r="D300" s="1145"/>
      <c r="E300" s="1145"/>
      <c r="F300" s="1146"/>
      <c r="G300" s="142">
        <f>'[42]FATOR K'!$E$5</f>
        <v>3.7617721739949339E-3</v>
      </c>
      <c r="K300" s="114" t="e">
        <f>VLOOKUP(A300,[42]SINAPI!$G$5:$L$1048576,5,FALSE)</f>
        <v>#N/A</v>
      </c>
      <c r="L300" s="114" t="e">
        <f>VLOOKUP(A300,[42]SICRO!$A$4:$G$9931,4,FALSE)</f>
        <v>#N/A</v>
      </c>
      <c r="M300" s="114" t="e">
        <f>VLOOKUP(A300,'[42]DER-ROD'!$A$3:$E$48780,4,FALSE)</f>
        <v>#N/A</v>
      </c>
      <c r="O300" s="114" t="e">
        <f>VLOOKUP(A300,[42]SINAPI!$G$5:$L$1048576,3,FALSE)</f>
        <v>#N/A</v>
      </c>
      <c r="P300" s="114" t="e">
        <f>VLOOKUP(A300,[42]SICRO!$A$4:$G$9931,3,FALSE)</f>
        <v>#N/A</v>
      </c>
      <c r="Q300" s="114" t="e">
        <f>VLOOKUP(A300,'[42]DER-ROD'!$A$3:$E$48780,3,FALSE)</f>
        <v>#N/A</v>
      </c>
    </row>
    <row r="301" spans="1:18">
      <c r="A301" s="141" t="s">
        <v>29805</v>
      </c>
      <c r="B301" s="1144" t="s">
        <v>29869</v>
      </c>
      <c r="C301" s="1145"/>
      <c r="D301" s="1145"/>
      <c r="E301" s="1145"/>
      <c r="F301" s="1146"/>
      <c r="G301" s="142">
        <f>'[42]FATOR K'!$E$12</f>
        <v>0.1</v>
      </c>
      <c r="K301" s="114" t="e">
        <f>VLOOKUP(A301,[42]SINAPI!$G$5:$L$1048576,5,FALSE)</f>
        <v>#N/A</v>
      </c>
      <c r="L301" s="114" t="e">
        <f>VLOOKUP(A301,[42]SICRO!$A$4:$G$9931,4,FALSE)</f>
        <v>#N/A</v>
      </c>
      <c r="M301" s="114" t="e">
        <f>VLOOKUP(A301,'[42]DER-ROD'!$A$3:$E$48780,4,FALSE)</f>
        <v>#N/A</v>
      </c>
      <c r="O301" s="114" t="e">
        <f>VLOOKUP(A301,[42]SINAPI!$G$5:$L$1048576,3,FALSE)</f>
        <v>#N/A</v>
      </c>
      <c r="P301" s="114" t="e">
        <f>VLOOKUP(A301,[42]SICRO!$A$4:$G$9931,3,FALSE)</f>
        <v>#N/A</v>
      </c>
      <c r="Q301" s="114" t="e">
        <f>VLOOKUP(A301,'[42]DER-ROD'!$A$3:$E$48780,3,FALSE)</f>
        <v>#N/A</v>
      </c>
    </row>
    <row r="302" spans="1:18">
      <c r="A302" s="141" t="s">
        <v>29806</v>
      </c>
      <c r="B302" s="1144" t="s">
        <v>29870</v>
      </c>
      <c r="C302" s="1145"/>
      <c r="D302" s="1145"/>
      <c r="E302" s="1145"/>
      <c r="F302" s="1146"/>
      <c r="G302" s="142">
        <f>'[42]FATOR K'!$E$13</f>
        <v>8.2837033026529561E-2</v>
      </c>
      <c r="K302" s="114" t="e">
        <f>VLOOKUP(A302,[42]SINAPI!$G$5:$L$1048576,5,FALSE)</f>
        <v>#N/A</v>
      </c>
      <c r="L302" s="114" t="e">
        <f>VLOOKUP(A302,[42]SICRO!$A$4:$G$9931,4,FALSE)</f>
        <v>#N/A</v>
      </c>
      <c r="M302" s="114" t="e">
        <f>VLOOKUP(A302,'[42]DER-ROD'!$A$3:$E$48780,4,FALSE)</f>
        <v>#N/A</v>
      </c>
      <c r="O302" s="114" t="e">
        <f>VLOOKUP(A302,[42]SINAPI!$G$5:$L$1048576,3,FALSE)</f>
        <v>#N/A</v>
      </c>
      <c r="P302" s="114" t="e">
        <f>VLOOKUP(A302,[42]SICRO!$A$4:$G$9931,3,FALSE)</f>
        <v>#N/A</v>
      </c>
      <c r="Q302" s="114" t="e">
        <f>VLOOKUP(A302,'[42]DER-ROD'!$A$3:$E$48780,3,FALSE)</f>
        <v>#N/A</v>
      </c>
    </row>
    <row r="303" spans="1:18">
      <c r="A303" s="143" t="s">
        <v>29807</v>
      </c>
      <c r="B303" s="1147" t="s">
        <v>29871</v>
      </c>
      <c r="C303" s="1148"/>
      <c r="D303" s="1148"/>
      <c r="E303" s="1148"/>
      <c r="F303" s="1149"/>
      <c r="G303" s="144">
        <f>'[42]FATOR K'!$E$17</f>
        <v>2.0586899999999999</v>
      </c>
      <c r="K303" s="114" t="e">
        <f>VLOOKUP(A303,[42]SINAPI!$G$5:$L$1048576,5,FALSE)</f>
        <v>#N/A</v>
      </c>
      <c r="L303" s="114" t="e">
        <f>VLOOKUP(A303,[42]SICRO!$A$4:$G$9931,4,FALSE)</f>
        <v>#N/A</v>
      </c>
      <c r="M303" s="114" t="e">
        <f>VLOOKUP(A303,'[42]DER-ROD'!$A$3:$E$48780,4,FALSE)</f>
        <v>#N/A</v>
      </c>
      <c r="O303" s="114" t="e">
        <f>VLOOKUP(A303,[42]SINAPI!$G$5:$L$1048576,3,FALSE)</f>
        <v>#N/A</v>
      </c>
      <c r="P303" s="114" t="e">
        <f>VLOOKUP(A303,[42]SICRO!$A$4:$G$9931,3,FALSE)</f>
        <v>#N/A</v>
      </c>
      <c r="Q303" s="114" t="e">
        <f>VLOOKUP(A303,'[42]DER-ROD'!$A$3:$E$48780,3,FALSE)</f>
        <v>#N/A</v>
      </c>
    </row>
    <row r="304" spans="1:18">
      <c r="A304" s="145" t="s">
        <v>29808</v>
      </c>
      <c r="B304" s="1132" t="s">
        <v>29872</v>
      </c>
      <c r="C304" s="1133"/>
      <c r="D304" s="1133"/>
      <c r="E304" s="1133"/>
      <c r="F304" s="1134"/>
      <c r="G304" s="146">
        <f>'[42]FATOR K'!$E$18</f>
        <v>1.19112</v>
      </c>
      <c r="K304" s="114" t="e">
        <f>VLOOKUP(A304,[42]SINAPI!$G$5:$L$1048576,5,FALSE)</f>
        <v>#N/A</v>
      </c>
      <c r="L304" s="114" t="e">
        <f>VLOOKUP(A304,[42]SICRO!$A$4:$G$9931,4,FALSE)</f>
        <v>#N/A</v>
      </c>
      <c r="M304" s="114" t="e">
        <f>VLOOKUP(A304,'[42]DER-ROD'!$A$3:$E$48780,4,FALSE)</f>
        <v>#N/A</v>
      </c>
      <c r="O304" s="114" t="e">
        <f>VLOOKUP(A304,[42]SINAPI!$G$5:$L$1048576,3,FALSE)</f>
        <v>#N/A</v>
      </c>
      <c r="P304" s="114" t="e">
        <f>VLOOKUP(A304,[42]SICRO!$A$4:$G$9931,3,FALSE)</f>
        <v>#N/A</v>
      </c>
      <c r="Q304" s="114" t="e">
        <f>VLOOKUP(A304,'[42]DER-ROD'!$A$3:$E$48780,3,FALSE)</f>
        <v>#N/A</v>
      </c>
    </row>
    <row r="305" spans="1:18">
      <c r="A305" s="147" t="s">
        <v>29873</v>
      </c>
      <c r="B305" s="1135" t="s">
        <v>29874</v>
      </c>
      <c r="C305" s="1135"/>
      <c r="D305" s="1135"/>
      <c r="E305" s="1135"/>
      <c r="F305" s="1136"/>
      <c r="G305" s="95">
        <f>ROUND(G296*(G303)+G297*(G304),2)</f>
        <v>0</v>
      </c>
      <c r="K305" s="114" t="e">
        <f>VLOOKUP(A305,[42]SINAPI!$G$5:$L$1048576,5,FALSE)</f>
        <v>#N/A</v>
      </c>
      <c r="L305" s="114" t="e">
        <f>VLOOKUP(A305,[42]SICRO!$A$4:$G$9931,4,FALSE)</f>
        <v>#N/A</v>
      </c>
      <c r="M305" s="114" t="e">
        <f>VLOOKUP(A305,'[42]DER-ROD'!$A$3:$E$48780,4,FALSE)</f>
        <v>#N/A</v>
      </c>
      <c r="O305" s="114" t="e">
        <f>VLOOKUP(A305,[42]SINAPI!$G$5:$L$1048576,3,FALSE)</f>
        <v>#N/A</v>
      </c>
      <c r="P305" s="114" t="e">
        <f>VLOOKUP(A305,[42]SICRO!$A$4:$G$9931,3,FALSE)</f>
        <v>#N/A</v>
      </c>
      <c r="Q305" s="114" t="e">
        <f>VLOOKUP(A305,'[42]DER-ROD'!$A$3:$E$48780,3,FALSE)</f>
        <v>#N/A</v>
      </c>
    </row>
    <row r="306" spans="1:18">
      <c r="G306" s="152"/>
      <c r="K306" s="114" t="e">
        <f>VLOOKUP(A306,[42]SINAPI!$G$5:$L$1048576,5,FALSE)</f>
        <v>#N/A</v>
      </c>
      <c r="L306" s="114" t="e">
        <f>VLOOKUP(A306,[42]SICRO!$A$4:$G$9931,4,FALSE)</f>
        <v>#N/A</v>
      </c>
      <c r="M306" s="114" t="e">
        <f>VLOOKUP(A306,'[42]DER-ROD'!$A$3:$E$48780,4,FALSE)</f>
        <v>#N/A</v>
      </c>
      <c r="O306" s="114" t="e">
        <f>VLOOKUP(A306,[42]SINAPI!$G$5:$L$1048576,3,FALSE)</f>
        <v>#N/A</v>
      </c>
      <c r="P306" s="114" t="e">
        <f>VLOOKUP(A306,[42]SICRO!$A$4:$G$9931,3,FALSE)</f>
        <v>#N/A</v>
      </c>
      <c r="Q306" s="114" t="e">
        <f>VLOOKUP(A306,'[42]DER-ROD'!$A$3:$E$48780,3,FALSE)</f>
        <v>#N/A</v>
      </c>
    </row>
    <row r="307" spans="1:18" ht="58.5" customHeight="1">
      <c r="A307" s="115" t="str">
        <f>[42]ORÇAMENTO!C51</f>
        <v>CPU-13</v>
      </c>
      <c r="B307" s="116"/>
      <c r="C307" s="1001" t="s">
        <v>29898</v>
      </c>
      <c r="D307" s="1002"/>
      <c r="E307" s="117" t="s">
        <v>29894</v>
      </c>
      <c r="F307" s="117">
        <f>G322</f>
        <v>0</v>
      </c>
      <c r="G307" s="118">
        <f>G329</f>
        <v>0</v>
      </c>
      <c r="K307" s="114" t="e">
        <f>VLOOKUP(A307,[42]SINAPI!$G$5:$L$1048576,5,FALSE)</f>
        <v>#N/A</v>
      </c>
      <c r="L307" s="114" t="e">
        <f>VLOOKUP(A307,[42]SICRO!$A$4:$G$9931,4,FALSE)</f>
        <v>#N/A</v>
      </c>
      <c r="M307" s="114" t="e">
        <f>VLOOKUP(A307,'[42]DER-ROD'!$A$3:$E$48780,4,FALSE)</f>
        <v>#N/A</v>
      </c>
      <c r="O307" s="114" t="e">
        <f>VLOOKUP(A307,[42]SINAPI!$G$5:$L$1048576,3,FALSE)</f>
        <v>#N/A</v>
      </c>
      <c r="P307" s="114" t="e">
        <f>VLOOKUP(A307,[42]SICRO!$A$4:$G$9931,3,FALSE)</f>
        <v>#N/A</v>
      </c>
      <c r="Q307" s="114" t="e">
        <f>VLOOKUP(A307,'[42]DER-ROD'!$A$3:$E$48780,3,FALSE)</f>
        <v>#N/A</v>
      </c>
    </row>
    <row r="308" spans="1:18">
      <c r="A308" s="1010" t="s">
        <v>29856</v>
      </c>
      <c r="B308" s="1010"/>
      <c r="C308" s="1010"/>
      <c r="D308" s="1010"/>
      <c r="E308" s="1010"/>
      <c r="F308" s="1010"/>
      <c r="G308" s="1010"/>
      <c r="K308" s="114" t="e">
        <f>VLOOKUP(A308,[42]SINAPI!$G$5:$L$1048576,5,FALSE)</f>
        <v>#N/A</v>
      </c>
      <c r="L308" s="114" t="e">
        <f>VLOOKUP(A308,[42]SICRO!$A$4:$G$9931,4,FALSE)</f>
        <v>#N/A</v>
      </c>
      <c r="M308" s="114" t="e">
        <f>VLOOKUP(A308,'[42]DER-ROD'!$A$3:$E$48780,4,FALSE)</f>
        <v>#N/A</v>
      </c>
      <c r="O308" s="114" t="e">
        <f>VLOOKUP(A308,[42]SINAPI!$G$5:$L$1048576,3,FALSE)</f>
        <v>#N/A</v>
      </c>
      <c r="P308" s="114" t="e">
        <f>VLOOKUP(A308,[42]SICRO!$A$4:$G$9931,3,FALSE)</f>
        <v>#N/A</v>
      </c>
      <c r="Q308" s="114" t="e">
        <f>VLOOKUP(A308,'[42]DER-ROD'!$A$3:$E$48780,3,FALSE)</f>
        <v>#N/A</v>
      </c>
    </row>
    <row r="309" spans="1:18">
      <c r="A309" s="121" t="s">
        <v>29809</v>
      </c>
      <c r="B309" s="121" t="s">
        <v>29855</v>
      </c>
      <c r="C309" s="121" t="s">
        <v>29835</v>
      </c>
      <c r="D309" s="121" t="s">
        <v>29788</v>
      </c>
      <c r="E309" s="121" t="s">
        <v>29826</v>
      </c>
      <c r="F309" s="121" t="s">
        <v>29827</v>
      </c>
      <c r="G309" s="122" t="s">
        <v>29828</v>
      </c>
      <c r="K309" s="114" t="e">
        <f>VLOOKUP(A309,[42]SINAPI!$G$5:$L$1048576,5,FALSE)</f>
        <v>#N/A</v>
      </c>
      <c r="L309" s="114" t="str">
        <f>VLOOKUP(A309,[42]SICRO!$A$4:$G$9931,4,FALSE)</f>
        <v>Preço Unitário (R$)</v>
      </c>
      <c r="M309" s="114" t="e">
        <f>VLOOKUP(A309,'[42]DER-ROD'!$A$3:$E$48780,4,FALSE)</f>
        <v>#N/A</v>
      </c>
      <c r="O309" s="114" t="e">
        <f>VLOOKUP(A309,[42]SINAPI!$G$5:$L$1048576,3,FALSE)</f>
        <v>#N/A</v>
      </c>
      <c r="P309" s="114" t="str">
        <f>VLOOKUP(A309,[42]SICRO!$A$4:$G$9931,3,FALSE)</f>
        <v>Unidade</v>
      </c>
      <c r="Q309" s="114" t="e">
        <f>VLOOKUP(A309,'[42]DER-ROD'!$A$3:$E$48780,3,FALSE)</f>
        <v>#N/A</v>
      </c>
    </row>
    <row r="310" spans="1:18">
      <c r="A310" s="124">
        <f>IFERROR(VLOOKUP(C310,CHOOSE({1,2},'[42]REF-MO'!$G$7:$G$26,'[42]REF-MO'!$F$7:$F$26),2,FALSE),"")</f>
        <v>20069</v>
      </c>
      <c r="B310" s="124" t="str">
        <f>IFERROR(VLOOKUP(C310,CHOOSE({1,2},'[42]REF-MO'!$G$7:$G$26,'[42]REF-MO'!$M$7:$M$26),2,FALSE),"")</f>
        <v>DER-ROD</v>
      </c>
      <c r="C310" s="125" t="s">
        <v>29776</v>
      </c>
      <c r="D310" s="126" t="str">
        <f t="shared" ref="D310:D311" si="18">IF(C310="","","H")</f>
        <v>H</v>
      </c>
      <c r="E310" s="127">
        <v>8</v>
      </c>
      <c r="F310" s="128" t="str">
        <f>IFERROR(IF(D310="MÊS",VLOOKUP($A310,'[42]REF-MO'!$F$7:$O$26,#REF!,FALSE),VLOOKUP($A310,'[42]REF-MO'!$F$7:$O$26,#REF!,FALSE)),"")</f>
        <v/>
      </c>
      <c r="G310" s="129" t="str">
        <f t="shared" ref="G310:G311" si="19">IFERROR(ROUND(E310*F310,2),"")</f>
        <v/>
      </c>
      <c r="I310" s="155"/>
      <c r="K310" s="114" t="e">
        <f>VLOOKUP(A310,[42]SINAPI!$G$5:$L$1048576,5,FALSE)</f>
        <v>#N/A</v>
      </c>
      <c r="L310" s="114" t="e">
        <f>VLOOKUP(A310,[42]SICRO!$A$4:$G$9931,4,FALSE)</f>
        <v>#N/A</v>
      </c>
      <c r="M310" s="114">
        <f>VLOOKUP(A310,'[42]DER-ROD'!$A$3:$E$48780,4,FALSE)</f>
        <v>11294.64</v>
      </c>
      <c r="O310" s="114" t="e">
        <f>VLOOKUP(A310,[42]SINAPI!$G$5:$L$1048576,3,FALSE)</f>
        <v>#N/A</v>
      </c>
      <c r="P310" s="114" t="e">
        <f>VLOOKUP(A310,[42]SICRO!$A$4:$G$9931,3,FALSE)</f>
        <v>#N/A</v>
      </c>
      <c r="Q310" s="114" t="str">
        <f>VLOOKUP(A310,'[42]DER-ROD'!$A$3:$E$48780,3,FALSE)</f>
        <v>Mes</v>
      </c>
    </row>
    <row r="311" spans="1:18">
      <c r="A311" s="124">
        <f>IFERROR(VLOOKUP(C311,CHOOSE({1,2},'[42]REF-MO'!$G$7:$G$26,'[42]REF-MO'!$F$7:$F$26),2,FALSE),"")</f>
        <v>20009</v>
      </c>
      <c r="B311" s="124" t="str">
        <f>IFERROR(VLOOKUP(C311,CHOOSE({1,2},'[42]REF-MO'!$G$7:$G$26,'[42]REF-MO'!$M$7:$M$26),2,FALSE),"")</f>
        <v>DER-ROD</v>
      </c>
      <c r="C311" s="125" t="s">
        <v>29773</v>
      </c>
      <c r="D311" s="126" t="str">
        <f t="shared" si="18"/>
        <v>H</v>
      </c>
      <c r="E311" s="127">
        <v>16</v>
      </c>
      <c r="F311" s="128" t="str">
        <f>IFERROR(IF(D311="MÊS",VLOOKUP($A311,'[42]REF-MO'!$F$7:$O$26,#REF!,FALSE),VLOOKUP($A311,'[42]REF-MO'!$F$7:$O$26,#REF!,FALSE)),"")</f>
        <v/>
      </c>
      <c r="G311" s="129" t="str">
        <f t="shared" si="19"/>
        <v/>
      </c>
      <c r="I311" s="155"/>
      <c r="K311" s="114" t="e">
        <f>VLOOKUP(A311,[42]SINAPI!$G$5:$L$1048576,5,FALSE)</f>
        <v>#N/A</v>
      </c>
      <c r="L311" s="114" t="e">
        <f>VLOOKUP(A311,[42]SICRO!$A$4:$G$9931,4,FALSE)</f>
        <v>#N/A</v>
      </c>
      <c r="M311" s="114">
        <f>VLOOKUP(A311,'[42]DER-ROD'!$A$3:$E$48780,4,FALSE)</f>
        <v>4066.21</v>
      </c>
      <c r="O311" s="114" t="e">
        <f>VLOOKUP(A311,[42]SINAPI!$G$5:$L$1048576,3,FALSE)</f>
        <v>#N/A</v>
      </c>
      <c r="P311" s="114" t="e">
        <f>VLOOKUP(A311,[42]SICRO!$A$4:$G$9931,3,FALSE)</f>
        <v>#N/A</v>
      </c>
      <c r="Q311" s="114" t="str">
        <f>VLOOKUP(A311,'[42]DER-ROD'!$A$3:$E$48780,3,FALSE)</f>
        <v>Mes</v>
      </c>
    </row>
    <row r="312" spans="1:18">
      <c r="A312" s="1140" t="s">
        <v>29828</v>
      </c>
      <c r="B312" s="1140"/>
      <c r="C312" s="1140"/>
      <c r="D312" s="1140"/>
      <c r="E312" s="1140"/>
      <c r="F312" s="1140"/>
      <c r="G312" s="130">
        <f>ROUND(SUM(G310:G311),2)</f>
        <v>0</v>
      </c>
      <c r="K312" s="114" t="e">
        <f>VLOOKUP(A312,[42]SINAPI!$G$5:$L$1048576,5,FALSE)</f>
        <v>#N/A</v>
      </c>
      <c r="L312" s="114" t="e">
        <f>VLOOKUP(A312,[42]SICRO!$A$4:$G$9931,4,FALSE)</f>
        <v>#N/A</v>
      </c>
      <c r="M312" s="114" t="e">
        <f>VLOOKUP(A312,'[42]DER-ROD'!$A$3:$E$48780,4,FALSE)</f>
        <v>#N/A</v>
      </c>
      <c r="O312" s="114" t="e">
        <f>VLOOKUP(A312,[42]SINAPI!$G$5:$L$1048576,3,FALSE)</f>
        <v>#N/A</v>
      </c>
      <c r="P312" s="114" t="e">
        <f>VLOOKUP(A312,[42]SICRO!$A$4:$G$9931,3,FALSE)</f>
        <v>#N/A</v>
      </c>
      <c r="Q312" s="114" t="e">
        <f>VLOOKUP(A312,'[42]DER-ROD'!$A$3:$E$48780,3,FALSE)</f>
        <v>#N/A</v>
      </c>
    </row>
    <row r="313" spans="1:18">
      <c r="A313" s="1033"/>
      <c r="B313" s="1033"/>
      <c r="C313" s="1033"/>
      <c r="D313" s="1033"/>
      <c r="E313" s="1033"/>
      <c r="F313" s="1033"/>
      <c r="G313" s="1033"/>
      <c r="K313" s="114" t="e">
        <f>VLOOKUP(A313,[42]SINAPI!$G$5:$L$1048576,5,FALSE)</f>
        <v>#N/A</v>
      </c>
      <c r="L313" s="114" t="e">
        <f>VLOOKUP(A313,[42]SICRO!$A$4:$G$9931,4,FALSE)</f>
        <v>#N/A</v>
      </c>
      <c r="M313" s="114" t="e">
        <f>VLOOKUP(A313,'[42]DER-ROD'!$A$3:$E$48780,4,FALSE)</f>
        <v>#N/A</v>
      </c>
      <c r="O313" s="114" t="e">
        <f>VLOOKUP(A313,[42]SINAPI!$G$5:$L$1048576,3,FALSE)</f>
        <v>#N/A</v>
      </c>
      <c r="P313" s="114" t="e">
        <f>VLOOKUP(A313,[42]SICRO!$A$4:$G$9931,3,FALSE)</f>
        <v>#N/A</v>
      </c>
      <c r="Q313" s="114" t="e">
        <f>VLOOKUP(A313,'[42]DER-ROD'!$A$3:$E$48780,3,FALSE)</f>
        <v>#N/A</v>
      </c>
    </row>
    <row r="314" spans="1:18">
      <c r="A314" s="1010" t="s">
        <v>29857</v>
      </c>
      <c r="B314" s="1010"/>
      <c r="C314" s="1010"/>
      <c r="D314" s="1010"/>
      <c r="E314" s="1010"/>
      <c r="F314" s="1010"/>
      <c r="G314" s="1010"/>
      <c r="K314" s="114" t="e">
        <f>VLOOKUP(A314,[42]SINAPI!$G$5:$L$1048576,5,FALSE)</f>
        <v>#N/A</v>
      </c>
      <c r="L314" s="114" t="e">
        <f>VLOOKUP(A314,[42]SICRO!$A$4:$G$9931,4,FALSE)</f>
        <v>#N/A</v>
      </c>
      <c r="M314" s="114" t="e">
        <f>VLOOKUP(A314,'[42]DER-ROD'!$A$3:$E$48780,4,FALSE)</f>
        <v>#N/A</v>
      </c>
      <c r="O314" s="114" t="e">
        <f>VLOOKUP(A314,[42]SINAPI!$G$5:$L$1048576,3,FALSE)</f>
        <v>#N/A</v>
      </c>
      <c r="P314" s="114" t="e">
        <f>VLOOKUP(A314,[42]SICRO!$A$4:$G$9931,3,FALSE)</f>
        <v>#N/A</v>
      </c>
      <c r="Q314" s="114" t="e">
        <f>VLOOKUP(A314,'[42]DER-ROD'!$A$3:$E$48780,3,FALSE)</f>
        <v>#N/A</v>
      </c>
    </row>
    <row r="315" spans="1:18">
      <c r="A315" s="121" t="s">
        <v>29809</v>
      </c>
      <c r="B315" s="121" t="s">
        <v>29855</v>
      </c>
      <c r="C315" s="121" t="s">
        <v>29835</v>
      </c>
      <c r="D315" s="121" t="s">
        <v>29788</v>
      </c>
      <c r="E315" s="121" t="s">
        <v>29826</v>
      </c>
      <c r="F315" s="121" t="s">
        <v>29827</v>
      </c>
      <c r="G315" s="122" t="s">
        <v>29829</v>
      </c>
      <c r="K315" s="114" t="e">
        <f>VLOOKUP(A315,[42]SINAPI!$G$5:$L$1048576,5,FALSE)</f>
        <v>#N/A</v>
      </c>
      <c r="L315" s="114" t="str">
        <f>VLOOKUP(A315,[42]SICRO!$A$4:$G$9931,4,FALSE)</f>
        <v>Preço Unitário (R$)</v>
      </c>
      <c r="M315" s="114" t="e">
        <f>VLOOKUP(A315,'[42]DER-ROD'!$A$3:$E$48780,4,FALSE)</f>
        <v>#N/A</v>
      </c>
      <c r="O315" s="114" t="e">
        <f>VLOOKUP(A315,[42]SINAPI!$G$5:$L$1048576,3,FALSE)</f>
        <v>#N/A</v>
      </c>
      <c r="P315" s="114" t="str">
        <f>VLOOKUP(A315,[42]SICRO!$A$4:$G$9931,3,FALSE)</f>
        <v>Unidade</v>
      </c>
      <c r="Q315" s="114" t="e">
        <f>VLOOKUP(A315,'[42]DER-ROD'!$A$3:$E$48780,3,FALSE)</f>
        <v>#N/A</v>
      </c>
    </row>
    <row r="316" spans="1:18">
      <c r="A316" s="124"/>
      <c r="B316" s="124" t="str">
        <f>IFERROR(VLOOKUP($C316,'[42]REF-PROJ'!$B$7:$K$30,8,FALSE),"")</f>
        <v/>
      </c>
      <c r="C316" s="153"/>
      <c r="D316" s="126" t="str">
        <f>IFERROR(VLOOKUP($C316,'[42]REF-PROJ'!$B$7:$K$30,9,FALSE),"")</f>
        <v/>
      </c>
      <c r="E316" s="154"/>
      <c r="F316" s="128" t="str">
        <f>IFERROR(VLOOKUP($C316,'[42]REF-PROJ'!$B$7:$K$30,10,FALSE),"")</f>
        <v/>
      </c>
      <c r="G316" s="129" t="str">
        <f>IFERROR(ROUND(E316*F316,2),"")</f>
        <v/>
      </c>
      <c r="K316" s="114" t="e">
        <f>VLOOKUP(A316,[42]SINAPI!$G$5:$L$1048576,5,FALSE)</f>
        <v>#N/A</v>
      </c>
      <c r="L316" s="114" t="e">
        <f>VLOOKUP(A316,[42]SICRO!$A$4:$G$9931,4,FALSE)</f>
        <v>#N/A</v>
      </c>
      <c r="M316" s="114" t="e">
        <f>VLOOKUP(A316,'[42]DER-ROD'!$A$3:$E$48780,4,FALSE)</f>
        <v>#N/A</v>
      </c>
      <c r="O316" s="114" t="e">
        <f>VLOOKUP(A316,[42]SINAPI!$G$5:$L$1048576,3,FALSE)</f>
        <v>#N/A</v>
      </c>
      <c r="P316" s="114" t="e">
        <f>VLOOKUP(A316,[42]SICRO!$A$4:$G$9931,3,FALSE)</f>
        <v>#N/A</v>
      </c>
      <c r="Q316" s="114" t="e">
        <f>VLOOKUP(A316,'[42]DER-ROD'!$A$3:$E$48780,3,FALSE)</f>
        <v>#N/A</v>
      </c>
    </row>
    <row r="317" spans="1:18" s="135" customFormat="1">
      <c r="A317" s="1140" t="s">
        <v>29829</v>
      </c>
      <c r="B317" s="1140"/>
      <c r="C317" s="1140"/>
      <c r="D317" s="1140"/>
      <c r="E317" s="1140"/>
      <c r="F317" s="1140"/>
      <c r="G317" s="132">
        <f>ROUND(SUM(G316:G316),2)</f>
        <v>0</v>
      </c>
      <c r="H317" s="105"/>
      <c r="I317" s="106"/>
      <c r="J317" s="106"/>
      <c r="K317" s="114" t="e">
        <f>VLOOKUP(A317,[42]SINAPI!$G$5:$L$1048576,5,FALSE)</f>
        <v>#N/A</v>
      </c>
      <c r="L317" s="114" t="e">
        <f>VLOOKUP(A317,[42]SICRO!$A$4:$G$9931,4,FALSE)</f>
        <v>#N/A</v>
      </c>
      <c r="M317" s="114" t="e">
        <f>VLOOKUP(A317,'[42]DER-ROD'!$A$3:$E$48780,4,FALSE)</f>
        <v>#N/A</v>
      </c>
      <c r="N317" s="107"/>
      <c r="O317" s="114" t="e">
        <f>VLOOKUP(A317,[42]SINAPI!$G$5:$L$1048576,3,FALSE)</f>
        <v>#N/A</v>
      </c>
      <c r="P317" s="114" t="e">
        <f>VLOOKUP(A317,[42]SICRO!$A$4:$G$9931,3,FALSE)</f>
        <v>#N/A</v>
      </c>
      <c r="Q317" s="114" t="e">
        <f>VLOOKUP(A317,'[42]DER-ROD'!$A$3:$E$48780,3,FALSE)</f>
        <v>#N/A</v>
      </c>
      <c r="R317" s="106"/>
    </row>
    <row r="318" spans="1:18" ht="38.25" customHeight="1">
      <c r="A318" s="1250" t="s">
        <v>29899</v>
      </c>
      <c r="B318" s="1151"/>
      <c r="C318" s="1151"/>
      <c r="D318" s="1151"/>
      <c r="E318" s="1151"/>
      <c r="F318" s="1151"/>
      <c r="G318" s="1152"/>
      <c r="H318" s="134"/>
      <c r="I318" s="135"/>
      <c r="J318" s="135"/>
      <c r="K318" s="114" t="e">
        <f>VLOOKUP(A318,[42]SINAPI!$G$5:$L$1048576,5,FALSE)</f>
        <v>#N/A</v>
      </c>
      <c r="L318" s="114" t="e">
        <f>VLOOKUP(A318,[42]SICRO!$A$4:$G$9931,4,FALSE)</f>
        <v>#N/A</v>
      </c>
      <c r="M318" s="114" t="e">
        <f>VLOOKUP(A318,'[42]DER-ROD'!$A$3:$E$48780,4,FALSE)</f>
        <v>#N/A</v>
      </c>
      <c r="O318" s="114" t="e">
        <f>VLOOKUP(A318,[42]SINAPI!$G$5:$L$1048576,3,FALSE)</f>
        <v>#N/A</v>
      </c>
      <c r="P318" s="114" t="e">
        <f>VLOOKUP(A318,[42]SICRO!$A$4:$G$9931,3,FALSE)</f>
        <v>#N/A</v>
      </c>
      <c r="Q318" s="114" t="e">
        <f>VLOOKUP(A318,'[42]DER-ROD'!$A$3:$E$48780,3,FALSE)</f>
        <v>#N/A</v>
      </c>
      <c r="R318" s="135"/>
    </row>
    <row r="319" spans="1:18">
      <c r="A319" s="1153" t="s">
        <v>29860</v>
      </c>
      <c r="B319" s="1153"/>
      <c r="C319" s="1153"/>
      <c r="D319" s="1153"/>
      <c r="E319" s="1153"/>
      <c r="F319" s="1153"/>
      <c r="G319" s="1153"/>
      <c r="K319" s="114" t="e">
        <f>VLOOKUP(A319,[42]SINAPI!$G$5:$L$1048576,5,FALSE)</f>
        <v>#N/A</v>
      </c>
      <c r="L319" s="114" t="e">
        <f>VLOOKUP(A319,[42]SICRO!$A$4:$G$9931,4,FALSE)</f>
        <v>#N/A</v>
      </c>
      <c r="M319" s="114" t="e">
        <f>VLOOKUP(A319,'[42]DER-ROD'!$A$3:$E$48780,4,FALSE)</f>
        <v>#N/A</v>
      </c>
      <c r="O319" s="114" t="e">
        <f>VLOOKUP(A319,[42]SINAPI!$G$5:$L$1048576,3,FALSE)</f>
        <v>#N/A</v>
      </c>
      <c r="P319" s="114" t="e">
        <f>VLOOKUP(A319,[42]SICRO!$A$4:$G$9931,3,FALSE)</f>
        <v>#N/A</v>
      </c>
      <c r="Q319" s="114" t="e">
        <f>VLOOKUP(A319,'[42]DER-ROD'!$A$3:$E$48780,3,FALSE)</f>
        <v>#N/A</v>
      </c>
    </row>
    <row r="320" spans="1:18">
      <c r="A320" s="136" t="s">
        <v>29861</v>
      </c>
      <c r="B320" s="1154" t="s">
        <v>29862</v>
      </c>
      <c r="C320" s="1155"/>
      <c r="D320" s="1155"/>
      <c r="E320" s="1155"/>
      <c r="F320" s="1156"/>
      <c r="G320" s="137">
        <f>G312</f>
        <v>0</v>
      </c>
      <c r="K320" s="114" t="e">
        <f>VLOOKUP(A320,[42]SINAPI!$G$5:$L$1048576,5,FALSE)</f>
        <v>#N/A</v>
      </c>
      <c r="L320" s="114" t="e">
        <f>VLOOKUP(A320,[42]SICRO!$A$4:$G$9931,4,FALSE)</f>
        <v>#N/A</v>
      </c>
      <c r="M320" s="114" t="e">
        <f>VLOOKUP(A320,'[42]DER-ROD'!$A$3:$E$48780,4,FALSE)</f>
        <v>#N/A</v>
      </c>
      <c r="O320" s="114" t="e">
        <f>VLOOKUP(A320,[42]SINAPI!$G$5:$L$1048576,3,FALSE)</f>
        <v>#N/A</v>
      </c>
      <c r="P320" s="114" t="e">
        <f>VLOOKUP(A320,[42]SICRO!$A$4:$G$9931,3,FALSE)</f>
        <v>#N/A</v>
      </c>
      <c r="Q320" s="114" t="e">
        <f>VLOOKUP(A320,'[42]DER-ROD'!$A$3:$E$48780,3,FALSE)</f>
        <v>#N/A</v>
      </c>
    </row>
    <row r="321" spans="1:17">
      <c r="A321" s="139" t="s">
        <v>29864</v>
      </c>
      <c r="B321" s="1141" t="s">
        <v>29865</v>
      </c>
      <c r="C321" s="1142"/>
      <c r="D321" s="1142"/>
      <c r="E321" s="1142"/>
      <c r="F321" s="1143"/>
      <c r="G321" s="140">
        <f>G317</f>
        <v>0</v>
      </c>
      <c r="K321" s="114" t="e">
        <f>VLOOKUP(A321,[42]SINAPI!$G$5:$L$1048576,5,FALSE)</f>
        <v>#N/A</v>
      </c>
      <c r="L321" s="114" t="e">
        <f>VLOOKUP(A321,[42]SICRO!$A$4:$G$9931,4,FALSE)</f>
        <v>#N/A</v>
      </c>
      <c r="M321" s="114" t="e">
        <f>VLOOKUP(A321,'[42]DER-ROD'!$A$3:$E$48780,4,FALSE)</f>
        <v>#N/A</v>
      </c>
      <c r="O321" s="114" t="e">
        <f>VLOOKUP(A321,[42]SINAPI!$G$5:$L$1048576,3,FALSE)</f>
        <v>#N/A</v>
      </c>
      <c r="P321" s="114" t="e">
        <f>VLOOKUP(A321,[42]SICRO!$A$4:$G$9931,3,FALSE)</f>
        <v>#N/A</v>
      </c>
      <c r="Q321" s="114" t="e">
        <f>VLOOKUP(A321,'[42]DER-ROD'!$A$3:$E$48780,3,FALSE)</f>
        <v>#N/A</v>
      </c>
    </row>
    <row r="322" spans="1:17">
      <c r="A322" s="139" t="s">
        <v>29867</v>
      </c>
      <c r="B322" s="1141" t="s">
        <v>29838</v>
      </c>
      <c r="C322" s="1142"/>
      <c r="D322" s="1142"/>
      <c r="E322" s="1142"/>
      <c r="F322" s="1143"/>
      <c r="G322" s="140">
        <f>SUM(G320:G321)</f>
        <v>0</v>
      </c>
      <c r="K322" s="114" t="e">
        <f>VLOOKUP(A322,[42]SINAPI!$G$5:$L$1048576,5,FALSE)</f>
        <v>#N/A</v>
      </c>
      <c r="L322" s="114" t="e">
        <f>VLOOKUP(A322,[42]SICRO!$A$4:$G$9931,4,FALSE)</f>
        <v>#N/A</v>
      </c>
      <c r="M322" s="114" t="e">
        <f>VLOOKUP(A322,'[42]DER-ROD'!$A$3:$E$48780,4,FALSE)</f>
        <v>#N/A</v>
      </c>
      <c r="O322" s="114" t="e">
        <f>VLOOKUP(A322,[42]SINAPI!$G$5:$L$1048576,3,FALSE)</f>
        <v>#N/A</v>
      </c>
      <c r="P322" s="114" t="e">
        <f>VLOOKUP(A322,[42]SICRO!$A$4:$G$9931,3,FALSE)</f>
        <v>#N/A</v>
      </c>
      <c r="Q322" s="114" t="e">
        <f>VLOOKUP(A322,'[42]DER-ROD'!$A$3:$E$48780,3,FALSE)</f>
        <v>#N/A</v>
      </c>
    </row>
    <row r="323" spans="1:17">
      <c r="A323" s="141" t="s">
        <v>29802</v>
      </c>
      <c r="B323" s="1144" t="s">
        <v>29868</v>
      </c>
      <c r="C323" s="1145"/>
      <c r="D323" s="1145"/>
      <c r="E323" s="1145"/>
      <c r="F323" s="1146" t="s">
        <v>29784</v>
      </c>
      <c r="G323" s="142">
        <f>'[42]FATOR K'!$E$4</f>
        <v>0.72460000000000002</v>
      </c>
      <c r="K323" s="114" t="e">
        <f>VLOOKUP(A323,[42]SINAPI!$G$5:$L$1048576,5,FALSE)</f>
        <v>#N/A</v>
      </c>
      <c r="L323" s="114" t="e">
        <f>VLOOKUP(A323,[42]SICRO!$A$4:$G$9931,4,FALSE)</f>
        <v>#N/A</v>
      </c>
      <c r="M323" s="114" t="e">
        <f>VLOOKUP(A323,'[42]DER-ROD'!$A$3:$E$48780,4,FALSE)</f>
        <v>#N/A</v>
      </c>
      <c r="O323" s="114" t="e">
        <f>VLOOKUP(A323,[42]SINAPI!$G$5:$L$1048576,3,FALSE)</f>
        <v>#N/A</v>
      </c>
      <c r="P323" s="114" t="e">
        <f>VLOOKUP(A323,[42]SICRO!$A$4:$G$9931,3,FALSE)</f>
        <v>#N/A</v>
      </c>
      <c r="Q323" s="114" t="e">
        <f>VLOOKUP(A323,'[42]DER-ROD'!$A$3:$E$48780,3,FALSE)</f>
        <v>#N/A</v>
      </c>
    </row>
    <row r="324" spans="1:17">
      <c r="A324" s="141" t="s">
        <v>29803</v>
      </c>
      <c r="B324" s="1144" t="s">
        <v>29804</v>
      </c>
      <c r="C324" s="1145"/>
      <c r="D324" s="1145"/>
      <c r="E324" s="1145"/>
      <c r="F324" s="1146"/>
      <c r="G324" s="142">
        <f>'[42]FATOR K'!$E$5</f>
        <v>3.7617721739949339E-3</v>
      </c>
      <c r="K324" s="114" t="e">
        <f>VLOOKUP(A324,[42]SINAPI!$G$5:$L$1048576,5,FALSE)</f>
        <v>#N/A</v>
      </c>
      <c r="L324" s="114" t="e">
        <f>VLOOKUP(A324,[42]SICRO!$A$4:$G$9931,4,FALSE)</f>
        <v>#N/A</v>
      </c>
      <c r="M324" s="114" t="e">
        <f>VLOOKUP(A324,'[42]DER-ROD'!$A$3:$E$48780,4,FALSE)</f>
        <v>#N/A</v>
      </c>
      <c r="O324" s="114" t="e">
        <f>VLOOKUP(A324,[42]SINAPI!$G$5:$L$1048576,3,FALSE)</f>
        <v>#N/A</v>
      </c>
      <c r="P324" s="114" t="e">
        <f>VLOOKUP(A324,[42]SICRO!$A$4:$G$9931,3,FALSE)</f>
        <v>#N/A</v>
      </c>
      <c r="Q324" s="114" t="e">
        <f>VLOOKUP(A324,'[42]DER-ROD'!$A$3:$E$48780,3,FALSE)</f>
        <v>#N/A</v>
      </c>
    </row>
    <row r="325" spans="1:17">
      <c r="A325" s="141" t="s">
        <v>29805</v>
      </c>
      <c r="B325" s="1144" t="s">
        <v>29869</v>
      </c>
      <c r="C325" s="1145"/>
      <c r="D325" s="1145"/>
      <c r="E325" s="1145"/>
      <c r="F325" s="1146"/>
      <c r="G325" s="142">
        <f>'[42]FATOR K'!$E$12</f>
        <v>0.1</v>
      </c>
      <c r="K325" s="114" t="e">
        <f>VLOOKUP(A325,[42]SINAPI!$G$5:$L$1048576,5,FALSE)</f>
        <v>#N/A</v>
      </c>
      <c r="L325" s="114" t="e">
        <f>VLOOKUP(A325,[42]SICRO!$A$4:$G$9931,4,FALSE)</f>
        <v>#N/A</v>
      </c>
      <c r="M325" s="114" t="e">
        <f>VLOOKUP(A325,'[42]DER-ROD'!$A$3:$E$48780,4,FALSE)</f>
        <v>#N/A</v>
      </c>
      <c r="O325" s="114" t="e">
        <f>VLOOKUP(A325,[42]SINAPI!$G$5:$L$1048576,3,FALSE)</f>
        <v>#N/A</v>
      </c>
      <c r="P325" s="114" t="e">
        <f>VLOOKUP(A325,[42]SICRO!$A$4:$G$9931,3,FALSE)</f>
        <v>#N/A</v>
      </c>
      <c r="Q325" s="114" t="e">
        <f>VLOOKUP(A325,'[42]DER-ROD'!$A$3:$E$48780,3,FALSE)</f>
        <v>#N/A</v>
      </c>
    </row>
    <row r="326" spans="1:17">
      <c r="A326" s="141" t="s">
        <v>29806</v>
      </c>
      <c r="B326" s="1144" t="s">
        <v>29870</v>
      </c>
      <c r="C326" s="1145"/>
      <c r="D326" s="1145"/>
      <c r="E326" s="1145"/>
      <c r="F326" s="1146"/>
      <c r="G326" s="142">
        <f>'[42]FATOR K'!$E$13</f>
        <v>8.2837033026529561E-2</v>
      </c>
      <c r="K326" s="114" t="e">
        <f>VLOOKUP(A326,[42]SINAPI!$G$5:$L$1048576,5,FALSE)</f>
        <v>#N/A</v>
      </c>
      <c r="L326" s="114" t="e">
        <f>VLOOKUP(A326,[42]SICRO!$A$4:$G$9931,4,FALSE)</f>
        <v>#N/A</v>
      </c>
      <c r="M326" s="114" t="e">
        <f>VLOOKUP(A326,'[42]DER-ROD'!$A$3:$E$48780,4,FALSE)</f>
        <v>#N/A</v>
      </c>
      <c r="O326" s="114" t="e">
        <f>VLOOKUP(A326,[42]SINAPI!$G$5:$L$1048576,3,FALSE)</f>
        <v>#N/A</v>
      </c>
      <c r="P326" s="114" t="e">
        <f>VLOOKUP(A326,[42]SICRO!$A$4:$G$9931,3,FALSE)</f>
        <v>#N/A</v>
      </c>
      <c r="Q326" s="114" t="e">
        <f>VLOOKUP(A326,'[42]DER-ROD'!$A$3:$E$48780,3,FALSE)</f>
        <v>#N/A</v>
      </c>
    </row>
    <row r="327" spans="1:17">
      <c r="A327" s="143" t="s">
        <v>29807</v>
      </c>
      <c r="B327" s="1147" t="s">
        <v>29871</v>
      </c>
      <c r="C327" s="1148"/>
      <c r="D327" s="1148"/>
      <c r="E327" s="1148"/>
      <c r="F327" s="1149"/>
      <c r="G327" s="144">
        <f>'[42]FATOR K'!$E$17</f>
        <v>2.0586899999999999</v>
      </c>
      <c r="K327" s="114" t="e">
        <f>VLOOKUP(A327,[42]SINAPI!$G$5:$L$1048576,5,FALSE)</f>
        <v>#N/A</v>
      </c>
      <c r="L327" s="114" t="e">
        <f>VLOOKUP(A327,[42]SICRO!$A$4:$G$9931,4,FALSE)</f>
        <v>#N/A</v>
      </c>
      <c r="M327" s="114" t="e">
        <f>VLOOKUP(A327,'[42]DER-ROD'!$A$3:$E$48780,4,FALSE)</f>
        <v>#N/A</v>
      </c>
      <c r="O327" s="114" t="e">
        <f>VLOOKUP(A327,[42]SINAPI!$G$5:$L$1048576,3,FALSE)</f>
        <v>#N/A</v>
      </c>
      <c r="P327" s="114" t="e">
        <f>VLOOKUP(A327,[42]SICRO!$A$4:$G$9931,3,FALSE)</f>
        <v>#N/A</v>
      </c>
      <c r="Q327" s="114" t="e">
        <f>VLOOKUP(A327,'[42]DER-ROD'!$A$3:$E$48780,3,FALSE)</f>
        <v>#N/A</v>
      </c>
    </row>
    <row r="328" spans="1:17">
      <c r="A328" s="145" t="s">
        <v>29808</v>
      </c>
      <c r="B328" s="1132" t="s">
        <v>29872</v>
      </c>
      <c r="C328" s="1133"/>
      <c r="D328" s="1133"/>
      <c r="E328" s="1133"/>
      <c r="F328" s="1134"/>
      <c r="G328" s="146">
        <f>'[42]FATOR K'!$E$18</f>
        <v>1.19112</v>
      </c>
      <c r="K328" s="114" t="e">
        <f>VLOOKUP(A328,[42]SINAPI!$G$5:$L$1048576,5,FALSE)</f>
        <v>#N/A</v>
      </c>
      <c r="L328" s="114" t="e">
        <f>VLOOKUP(A328,[42]SICRO!$A$4:$G$9931,4,FALSE)</f>
        <v>#N/A</v>
      </c>
      <c r="M328" s="114" t="e">
        <f>VLOOKUP(A328,'[42]DER-ROD'!$A$3:$E$48780,4,FALSE)</f>
        <v>#N/A</v>
      </c>
      <c r="O328" s="114" t="e">
        <f>VLOOKUP(A328,[42]SINAPI!$G$5:$L$1048576,3,FALSE)</f>
        <v>#N/A</v>
      </c>
      <c r="P328" s="114" t="e">
        <f>VLOOKUP(A328,[42]SICRO!$A$4:$G$9931,3,FALSE)</f>
        <v>#N/A</v>
      </c>
      <c r="Q328" s="114" t="e">
        <f>VLOOKUP(A328,'[42]DER-ROD'!$A$3:$E$48780,3,FALSE)</f>
        <v>#N/A</v>
      </c>
    </row>
    <row r="329" spans="1:17">
      <c r="A329" s="147" t="s">
        <v>29873</v>
      </c>
      <c r="B329" s="1135" t="s">
        <v>29874</v>
      </c>
      <c r="C329" s="1135"/>
      <c r="D329" s="1135"/>
      <c r="E329" s="1135"/>
      <c r="F329" s="1136"/>
      <c r="G329" s="95">
        <f>ROUND(G320*(G327)+G321*(G328),2)</f>
        <v>0</v>
      </c>
      <c r="K329" s="114" t="e">
        <f>VLOOKUP(A329,[42]SINAPI!$G$5:$L$1048576,5,FALSE)</f>
        <v>#N/A</v>
      </c>
      <c r="L329" s="114" t="e">
        <f>VLOOKUP(A329,[42]SICRO!$A$4:$G$9931,4,FALSE)</f>
        <v>#N/A</v>
      </c>
      <c r="M329" s="114" t="e">
        <f>VLOOKUP(A329,'[42]DER-ROD'!$A$3:$E$48780,4,FALSE)</f>
        <v>#N/A</v>
      </c>
      <c r="O329" s="114" t="e">
        <f>VLOOKUP(A329,[42]SINAPI!$G$5:$L$1048576,3,FALSE)</f>
        <v>#N/A</v>
      </c>
      <c r="P329" s="114" t="e">
        <f>VLOOKUP(A329,[42]SICRO!$A$4:$G$9931,3,FALSE)</f>
        <v>#N/A</v>
      </c>
      <c r="Q329" s="114" t="e">
        <f>VLOOKUP(A329,'[42]DER-ROD'!$A$3:$E$48780,3,FALSE)</f>
        <v>#N/A</v>
      </c>
    </row>
    <row r="330" spans="1:17">
      <c r="G330" s="152"/>
      <c r="K330" s="114" t="e">
        <f>VLOOKUP(A330,[42]SINAPI!$G$5:$L$1048576,5,FALSE)</f>
        <v>#N/A</v>
      </c>
      <c r="L330" s="114" t="e">
        <f>VLOOKUP(A330,[42]SICRO!$A$4:$G$9931,4,FALSE)</f>
        <v>#N/A</v>
      </c>
      <c r="M330" s="114" t="e">
        <f>VLOOKUP(A330,'[42]DER-ROD'!$A$3:$E$48780,4,FALSE)</f>
        <v>#N/A</v>
      </c>
      <c r="O330" s="114" t="e">
        <f>VLOOKUP(A330,[42]SINAPI!$G$5:$L$1048576,3,FALSE)</f>
        <v>#N/A</v>
      </c>
      <c r="P330" s="114" t="e">
        <f>VLOOKUP(A330,[42]SICRO!$A$4:$G$9931,3,FALSE)</f>
        <v>#N/A</v>
      </c>
      <c r="Q330" s="114" t="e">
        <f>VLOOKUP(A330,'[42]DER-ROD'!$A$3:$E$48780,3,FALSE)</f>
        <v>#N/A</v>
      </c>
    </row>
    <row r="331" spans="1:17" ht="60.75" customHeight="1">
      <c r="A331" s="115" t="str">
        <f>[42]ORÇAMENTO!C52</f>
        <v>CPU-14</v>
      </c>
      <c r="B331" s="116"/>
      <c r="C331" s="1001" t="s">
        <v>29900</v>
      </c>
      <c r="D331" s="1002"/>
      <c r="E331" s="117" t="s">
        <v>29894</v>
      </c>
      <c r="F331" s="117">
        <f>G346</f>
        <v>0</v>
      </c>
      <c r="G331" s="118">
        <f>G353</f>
        <v>0</v>
      </c>
      <c r="K331" s="114" t="e">
        <f>VLOOKUP(A331,[42]SINAPI!$G$5:$L$1048576,5,FALSE)</f>
        <v>#N/A</v>
      </c>
      <c r="L331" s="114" t="e">
        <f>VLOOKUP(A331,[42]SICRO!$A$4:$G$9931,4,FALSE)</f>
        <v>#N/A</v>
      </c>
      <c r="M331" s="114" t="e">
        <f>VLOOKUP(A331,'[42]DER-ROD'!$A$3:$E$48780,4,FALSE)</f>
        <v>#N/A</v>
      </c>
      <c r="O331" s="114" t="e">
        <f>VLOOKUP(A331,[42]SINAPI!$G$5:$L$1048576,3,FALSE)</f>
        <v>#N/A</v>
      </c>
      <c r="P331" s="114" t="e">
        <f>VLOOKUP(A331,[42]SICRO!$A$4:$G$9931,3,FALSE)</f>
        <v>#N/A</v>
      </c>
      <c r="Q331" s="114" t="e">
        <f>VLOOKUP(A331,'[42]DER-ROD'!$A$3:$E$48780,3,FALSE)</f>
        <v>#N/A</v>
      </c>
    </row>
    <row r="332" spans="1:17">
      <c r="A332" s="1010" t="s">
        <v>29856</v>
      </c>
      <c r="B332" s="1010"/>
      <c r="C332" s="1010"/>
      <c r="D332" s="1010"/>
      <c r="E332" s="1010"/>
      <c r="F332" s="1010"/>
      <c r="G332" s="1010"/>
      <c r="K332" s="114" t="e">
        <f>VLOOKUP(A332,[42]SINAPI!$G$5:$L$1048576,5,FALSE)</f>
        <v>#N/A</v>
      </c>
      <c r="L332" s="114" t="e">
        <f>VLOOKUP(A332,[42]SICRO!$A$4:$G$9931,4,FALSE)</f>
        <v>#N/A</v>
      </c>
      <c r="M332" s="114" t="e">
        <f>VLOOKUP(A332,'[42]DER-ROD'!$A$3:$E$48780,4,FALSE)</f>
        <v>#N/A</v>
      </c>
      <c r="O332" s="114" t="e">
        <f>VLOOKUP(A332,[42]SINAPI!$G$5:$L$1048576,3,FALSE)</f>
        <v>#N/A</v>
      </c>
      <c r="P332" s="114" t="e">
        <f>VLOOKUP(A332,[42]SICRO!$A$4:$G$9931,3,FALSE)</f>
        <v>#N/A</v>
      </c>
      <c r="Q332" s="114" t="e">
        <f>VLOOKUP(A332,'[42]DER-ROD'!$A$3:$E$48780,3,FALSE)</f>
        <v>#N/A</v>
      </c>
    </row>
    <row r="333" spans="1:17">
      <c r="A333" s="121" t="s">
        <v>29809</v>
      </c>
      <c r="B333" s="121" t="s">
        <v>29855</v>
      </c>
      <c r="C333" s="121" t="s">
        <v>29835</v>
      </c>
      <c r="D333" s="121" t="s">
        <v>29788</v>
      </c>
      <c r="E333" s="121" t="s">
        <v>29826</v>
      </c>
      <c r="F333" s="121" t="s">
        <v>29827</v>
      </c>
      <c r="G333" s="122" t="s">
        <v>29828</v>
      </c>
      <c r="K333" s="114" t="e">
        <f>VLOOKUP(A333,[42]SINAPI!$G$5:$L$1048576,5,FALSE)</f>
        <v>#N/A</v>
      </c>
      <c r="L333" s="114" t="str">
        <f>VLOOKUP(A333,[42]SICRO!$A$4:$G$9931,4,FALSE)</f>
        <v>Preço Unitário (R$)</v>
      </c>
      <c r="M333" s="114" t="e">
        <f>VLOOKUP(A333,'[42]DER-ROD'!$A$3:$E$48780,4,FALSE)</f>
        <v>#N/A</v>
      </c>
      <c r="O333" s="114" t="e">
        <f>VLOOKUP(A333,[42]SINAPI!$G$5:$L$1048576,3,FALSE)</f>
        <v>#N/A</v>
      </c>
      <c r="P333" s="114" t="str">
        <f>VLOOKUP(A333,[42]SICRO!$A$4:$G$9931,3,FALSE)</f>
        <v>Unidade</v>
      </c>
      <c r="Q333" s="114" t="e">
        <f>VLOOKUP(A333,'[42]DER-ROD'!$A$3:$E$48780,3,FALSE)</f>
        <v>#N/A</v>
      </c>
    </row>
    <row r="334" spans="1:17">
      <c r="A334" s="124">
        <f>IFERROR(VLOOKUP(C334,CHOOSE({1,2},'[42]REF-MO'!$G$7:$G$26,'[42]REF-MO'!$F$7:$F$26),2,FALSE),"")</f>
        <v>20069</v>
      </c>
      <c r="B334" s="124" t="str">
        <f>IFERROR(VLOOKUP(C334,CHOOSE({1,2},'[42]REF-MO'!$G$7:$G$26,'[42]REF-MO'!$M$7:$M$26),2,FALSE),"")</f>
        <v>DER-ROD</v>
      </c>
      <c r="C334" s="125" t="s">
        <v>29776</v>
      </c>
      <c r="D334" s="126" t="str">
        <f t="shared" ref="D334:D335" si="20">IF(C334="","","H")</f>
        <v>H</v>
      </c>
      <c r="E334" s="127">
        <v>4</v>
      </c>
      <c r="F334" s="128" t="str">
        <f>IFERROR(IF(D334="MÊS",VLOOKUP($A334,'[42]REF-MO'!$F$7:$O$26,#REF!,FALSE),VLOOKUP($A334,'[42]REF-MO'!$F$7:$O$26,#REF!,FALSE)),"")</f>
        <v/>
      </c>
      <c r="G334" s="129" t="str">
        <f t="shared" ref="G334:G335" si="21">IFERROR(ROUND(E334*F334,2),"")</f>
        <v/>
      </c>
      <c r="I334" s="155"/>
      <c r="K334" s="114" t="e">
        <f>VLOOKUP(A334,[42]SINAPI!$G$5:$L$1048576,5,FALSE)</f>
        <v>#N/A</v>
      </c>
      <c r="L334" s="114" t="e">
        <f>VLOOKUP(A334,[42]SICRO!$A$4:$G$9931,4,FALSE)</f>
        <v>#N/A</v>
      </c>
      <c r="M334" s="114">
        <f>VLOOKUP(A334,'[42]DER-ROD'!$A$3:$E$48780,4,FALSE)</f>
        <v>11294.64</v>
      </c>
      <c r="O334" s="114" t="e">
        <f>VLOOKUP(A334,[42]SINAPI!$G$5:$L$1048576,3,FALSE)</f>
        <v>#N/A</v>
      </c>
      <c r="P334" s="114" t="e">
        <f>VLOOKUP(A334,[42]SICRO!$A$4:$G$9931,3,FALSE)</f>
        <v>#N/A</v>
      </c>
      <c r="Q334" s="114" t="str">
        <f>VLOOKUP(A334,'[42]DER-ROD'!$A$3:$E$48780,3,FALSE)</f>
        <v>Mes</v>
      </c>
    </row>
    <row r="335" spans="1:17">
      <c r="A335" s="124">
        <f>IFERROR(VLOOKUP(C335,CHOOSE({1,2},'[42]REF-MO'!$G$7:$G$26,'[42]REF-MO'!$F$7:$F$26),2,FALSE),"")</f>
        <v>20009</v>
      </c>
      <c r="B335" s="124" t="str">
        <f>IFERROR(VLOOKUP(C335,CHOOSE({1,2},'[42]REF-MO'!$G$7:$G$26,'[42]REF-MO'!$M$7:$M$26),2,FALSE),"")</f>
        <v>DER-ROD</v>
      </c>
      <c r="C335" s="125" t="s">
        <v>29773</v>
      </c>
      <c r="D335" s="126" t="str">
        <f t="shared" si="20"/>
        <v>H</v>
      </c>
      <c r="E335" s="127">
        <v>8</v>
      </c>
      <c r="F335" s="128" t="str">
        <f>IFERROR(IF(D335="MÊS",VLOOKUP($A335,'[42]REF-MO'!$F$7:$O$26,#REF!,FALSE),VLOOKUP($A335,'[42]REF-MO'!$F$7:$O$26,#REF!,FALSE)),"")</f>
        <v/>
      </c>
      <c r="G335" s="129" t="str">
        <f t="shared" si="21"/>
        <v/>
      </c>
      <c r="I335" s="155"/>
      <c r="K335" s="114" t="e">
        <f>VLOOKUP(A335,[42]SINAPI!$G$5:$L$1048576,5,FALSE)</f>
        <v>#N/A</v>
      </c>
      <c r="L335" s="114" t="e">
        <f>VLOOKUP(A335,[42]SICRO!$A$4:$G$9931,4,FALSE)</f>
        <v>#N/A</v>
      </c>
      <c r="M335" s="114">
        <f>VLOOKUP(A335,'[42]DER-ROD'!$A$3:$E$48780,4,FALSE)</f>
        <v>4066.21</v>
      </c>
      <c r="O335" s="114" t="e">
        <f>VLOOKUP(A335,[42]SINAPI!$G$5:$L$1048576,3,FALSE)</f>
        <v>#N/A</v>
      </c>
      <c r="P335" s="114" t="e">
        <f>VLOOKUP(A335,[42]SICRO!$A$4:$G$9931,3,FALSE)</f>
        <v>#N/A</v>
      </c>
      <c r="Q335" s="114" t="str">
        <f>VLOOKUP(A335,'[42]DER-ROD'!$A$3:$E$48780,3,FALSE)</f>
        <v>Mes</v>
      </c>
    </row>
    <row r="336" spans="1:17">
      <c r="A336" s="1140" t="s">
        <v>29828</v>
      </c>
      <c r="B336" s="1140"/>
      <c r="C336" s="1140"/>
      <c r="D336" s="1140"/>
      <c r="E336" s="1140"/>
      <c r="F336" s="1140"/>
      <c r="G336" s="130">
        <f>ROUND(SUM(G334:G335),2)</f>
        <v>0</v>
      </c>
      <c r="K336" s="114" t="e">
        <f>VLOOKUP(A336,[42]SINAPI!$G$5:$L$1048576,5,FALSE)</f>
        <v>#N/A</v>
      </c>
      <c r="L336" s="114" t="e">
        <f>VLOOKUP(A336,[42]SICRO!$A$4:$G$9931,4,FALSE)</f>
        <v>#N/A</v>
      </c>
      <c r="M336" s="114" t="e">
        <f>VLOOKUP(A336,'[42]DER-ROD'!$A$3:$E$48780,4,FALSE)</f>
        <v>#N/A</v>
      </c>
      <c r="O336" s="114" t="e">
        <f>VLOOKUP(A336,[42]SINAPI!$G$5:$L$1048576,3,FALSE)</f>
        <v>#N/A</v>
      </c>
      <c r="P336" s="114" t="e">
        <f>VLOOKUP(A336,[42]SICRO!$A$4:$G$9931,3,FALSE)</f>
        <v>#N/A</v>
      </c>
      <c r="Q336" s="114" t="e">
        <f>VLOOKUP(A336,'[42]DER-ROD'!$A$3:$E$48780,3,FALSE)</f>
        <v>#N/A</v>
      </c>
    </row>
    <row r="337" spans="1:18">
      <c r="A337" s="1033"/>
      <c r="B337" s="1033"/>
      <c r="C337" s="1033"/>
      <c r="D337" s="1033"/>
      <c r="E337" s="1033"/>
      <c r="F337" s="1033"/>
      <c r="G337" s="1033"/>
      <c r="K337" s="114" t="e">
        <f>VLOOKUP(A337,[42]SINAPI!$G$5:$L$1048576,5,FALSE)</f>
        <v>#N/A</v>
      </c>
      <c r="L337" s="114" t="e">
        <f>VLOOKUP(A337,[42]SICRO!$A$4:$G$9931,4,FALSE)</f>
        <v>#N/A</v>
      </c>
      <c r="M337" s="114" t="e">
        <f>VLOOKUP(A337,'[42]DER-ROD'!$A$3:$E$48780,4,FALSE)</f>
        <v>#N/A</v>
      </c>
      <c r="O337" s="114" t="e">
        <f>VLOOKUP(A337,[42]SINAPI!$G$5:$L$1048576,3,FALSE)</f>
        <v>#N/A</v>
      </c>
      <c r="P337" s="114" t="e">
        <f>VLOOKUP(A337,[42]SICRO!$A$4:$G$9931,3,FALSE)</f>
        <v>#N/A</v>
      </c>
      <c r="Q337" s="114" t="e">
        <f>VLOOKUP(A337,'[42]DER-ROD'!$A$3:$E$48780,3,FALSE)</f>
        <v>#N/A</v>
      </c>
    </row>
    <row r="338" spans="1:18">
      <c r="A338" s="1010" t="s">
        <v>29857</v>
      </c>
      <c r="B338" s="1010"/>
      <c r="C338" s="1010"/>
      <c r="D338" s="1010"/>
      <c r="E338" s="1010"/>
      <c r="F338" s="1010"/>
      <c r="G338" s="1010"/>
      <c r="K338" s="114" t="e">
        <f>VLOOKUP(A338,[42]SINAPI!$G$5:$L$1048576,5,FALSE)</f>
        <v>#N/A</v>
      </c>
      <c r="L338" s="114" t="e">
        <f>VLOOKUP(A338,[42]SICRO!$A$4:$G$9931,4,FALSE)</f>
        <v>#N/A</v>
      </c>
      <c r="M338" s="114" t="e">
        <f>VLOOKUP(A338,'[42]DER-ROD'!$A$3:$E$48780,4,FALSE)</f>
        <v>#N/A</v>
      </c>
      <c r="O338" s="114" t="e">
        <f>VLOOKUP(A338,[42]SINAPI!$G$5:$L$1048576,3,FALSE)</f>
        <v>#N/A</v>
      </c>
      <c r="P338" s="114" t="e">
        <f>VLOOKUP(A338,[42]SICRO!$A$4:$G$9931,3,FALSE)</f>
        <v>#N/A</v>
      </c>
      <c r="Q338" s="114" t="e">
        <f>VLOOKUP(A338,'[42]DER-ROD'!$A$3:$E$48780,3,FALSE)</f>
        <v>#N/A</v>
      </c>
    </row>
    <row r="339" spans="1:18">
      <c r="A339" s="121" t="s">
        <v>29809</v>
      </c>
      <c r="B339" s="121" t="s">
        <v>29855</v>
      </c>
      <c r="C339" s="121" t="s">
        <v>29835</v>
      </c>
      <c r="D339" s="121" t="s">
        <v>29788</v>
      </c>
      <c r="E339" s="121" t="s">
        <v>29826</v>
      </c>
      <c r="F339" s="121" t="s">
        <v>29827</v>
      </c>
      <c r="G339" s="122" t="s">
        <v>29829</v>
      </c>
      <c r="K339" s="114" t="e">
        <f>VLOOKUP(A339,[42]SINAPI!$G$5:$L$1048576,5,FALSE)</f>
        <v>#N/A</v>
      </c>
      <c r="L339" s="114" t="str">
        <f>VLOOKUP(A339,[42]SICRO!$A$4:$G$9931,4,FALSE)</f>
        <v>Preço Unitário (R$)</v>
      </c>
      <c r="M339" s="114" t="e">
        <f>VLOOKUP(A339,'[42]DER-ROD'!$A$3:$E$48780,4,FALSE)</f>
        <v>#N/A</v>
      </c>
      <c r="O339" s="114" t="e">
        <f>VLOOKUP(A339,[42]SINAPI!$G$5:$L$1048576,3,FALSE)</f>
        <v>#N/A</v>
      </c>
      <c r="P339" s="114" t="str">
        <f>VLOOKUP(A339,[42]SICRO!$A$4:$G$9931,3,FALSE)</f>
        <v>Unidade</v>
      </c>
      <c r="Q339" s="114" t="e">
        <f>VLOOKUP(A339,'[42]DER-ROD'!$A$3:$E$48780,3,FALSE)</f>
        <v>#N/A</v>
      </c>
    </row>
    <row r="340" spans="1:18" s="135" customFormat="1">
      <c r="A340" s="166"/>
      <c r="B340" s="166"/>
      <c r="C340" s="167"/>
      <c r="D340" s="168"/>
      <c r="E340" s="169"/>
      <c r="F340" s="170"/>
      <c r="G340" s="171"/>
      <c r="H340" s="105"/>
      <c r="I340" s="106"/>
      <c r="J340" s="106"/>
      <c r="K340" s="114" t="e">
        <f>VLOOKUP(A340,[42]SINAPI!$G$5:$L$1048576,5,FALSE)</f>
        <v>#N/A</v>
      </c>
      <c r="L340" s="114" t="e">
        <f>VLOOKUP(A340,[42]SICRO!$A$4:$G$9931,4,FALSE)</f>
        <v>#N/A</v>
      </c>
      <c r="M340" s="114" t="e">
        <f>VLOOKUP(A340,'[42]DER-ROD'!$A$3:$E$48780,4,FALSE)</f>
        <v>#N/A</v>
      </c>
      <c r="N340" s="107"/>
      <c r="O340" s="114" t="e">
        <f>VLOOKUP(A340,[42]SINAPI!$G$5:$L$1048576,3,FALSE)</f>
        <v>#N/A</v>
      </c>
      <c r="P340" s="114" t="e">
        <f>VLOOKUP(A340,[42]SICRO!$A$4:$G$9931,3,FALSE)</f>
        <v>#N/A</v>
      </c>
      <c r="Q340" s="114" t="e">
        <f>VLOOKUP(A340,'[42]DER-ROD'!$A$3:$E$48780,3,FALSE)</f>
        <v>#N/A</v>
      </c>
      <c r="R340" s="106"/>
    </row>
    <row r="341" spans="1:18">
      <c r="A341" s="1140" t="s">
        <v>29829</v>
      </c>
      <c r="B341" s="1140"/>
      <c r="C341" s="1140"/>
      <c r="D341" s="1140"/>
      <c r="E341" s="1140"/>
      <c r="F341" s="1140"/>
      <c r="G341" s="132">
        <f>ROUND(SUM(G340:G340),2)</f>
        <v>0</v>
      </c>
      <c r="K341" s="114" t="e">
        <f>VLOOKUP(A341,[42]SINAPI!$G$5:$L$1048576,5,FALSE)</f>
        <v>#N/A</v>
      </c>
      <c r="L341" s="114" t="e">
        <f>VLOOKUP(A341,[42]SICRO!$A$4:$G$9931,4,FALSE)</f>
        <v>#N/A</v>
      </c>
      <c r="M341" s="114" t="e">
        <f>VLOOKUP(A341,'[42]DER-ROD'!$A$3:$E$48780,4,FALSE)</f>
        <v>#N/A</v>
      </c>
      <c r="O341" s="114" t="e">
        <f>VLOOKUP(A341,[42]SINAPI!$G$5:$L$1048576,3,FALSE)</f>
        <v>#N/A</v>
      </c>
      <c r="P341" s="114" t="e">
        <f>VLOOKUP(A341,[42]SICRO!$A$4:$G$9931,3,FALSE)</f>
        <v>#N/A</v>
      </c>
      <c r="Q341" s="114" t="e">
        <f>VLOOKUP(A341,'[42]DER-ROD'!$A$3:$E$48780,3,FALSE)</f>
        <v>#N/A</v>
      </c>
    </row>
    <row r="342" spans="1:18" ht="36" customHeight="1">
      <c r="A342" s="1250" t="s">
        <v>29901</v>
      </c>
      <c r="B342" s="1151"/>
      <c r="C342" s="1151"/>
      <c r="D342" s="1151"/>
      <c r="E342" s="1151"/>
      <c r="F342" s="1151"/>
      <c r="G342" s="1152"/>
      <c r="H342" s="134"/>
      <c r="I342" s="135"/>
      <c r="J342" s="135"/>
      <c r="K342" s="114" t="e">
        <f>VLOOKUP(A342,[42]SINAPI!$G$5:$L$1048576,5,FALSE)</f>
        <v>#N/A</v>
      </c>
      <c r="L342" s="114" t="e">
        <f>VLOOKUP(A342,[42]SICRO!$A$4:$G$9931,4,FALSE)</f>
        <v>#N/A</v>
      </c>
      <c r="M342" s="114" t="e">
        <f>VLOOKUP(A342,'[42]DER-ROD'!$A$3:$E$48780,4,FALSE)</f>
        <v>#N/A</v>
      </c>
      <c r="O342" s="114" t="e">
        <f>VLOOKUP(A342,[42]SINAPI!$G$5:$L$1048576,3,FALSE)</f>
        <v>#N/A</v>
      </c>
      <c r="P342" s="114" t="e">
        <f>VLOOKUP(A342,[42]SICRO!$A$4:$G$9931,3,FALSE)</f>
        <v>#N/A</v>
      </c>
      <c r="Q342" s="114" t="e">
        <f>VLOOKUP(A342,'[42]DER-ROD'!$A$3:$E$48780,3,FALSE)</f>
        <v>#N/A</v>
      </c>
      <c r="R342" s="135"/>
    </row>
    <row r="343" spans="1:18">
      <c r="A343" s="1153" t="s">
        <v>29860</v>
      </c>
      <c r="B343" s="1153"/>
      <c r="C343" s="1153"/>
      <c r="D343" s="1153"/>
      <c r="E343" s="1153"/>
      <c r="F343" s="1153"/>
      <c r="G343" s="1153"/>
      <c r="K343" s="114" t="e">
        <f>VLOOKUP(A343,[42]SINAPI!$G$5:$L$1048576,5,FALSE)</f>
        <v>#N/A</v>
      </c>
      <c r="L343" s="114" t="e">
        <f>VLOOKUP(A343,[42]SICRO!$A$4:$G$9931,4,FALSE)</f>
        <v>#N/A</v>
      </c>
      <c r="M343" s="114" t="e">
        <f>VLOOKUP(A343,'[42]DER-ROD'!$A$3:$E$48780,4,FALSE)</f>
        <v>#N/A</v>
      </c>
      <c r="O343" s="114" t="e">
        <f>VLOOKUP(A343,[42]SINAPI!$G$5:$L$1048576,3,FALSE)</f>
        <v>#N/A</v>
      </c>
      <c r="P343" s="114" t="e">
        <f>VLOOKUP(A343,[42]SICRO!$A$4:$G$9931,3,FALSE)</f>
        <v>#N/A</v>
      </c>
      <c r="Q343" s="114" t="e">
        <f>VLOOKUP(A343,'[42]DER-ROD'!$A$3:$E$48780,3,FALSE)</f>
        <v>#N/A</v>
      </c>
    </row>
    <row r="344" spans="1:18">
      <c r="A344" s="136" t="s">
        <v>29861</v>
      </c>
      <c r="B344" s="1154" t="s">
        <v>29862</v>
      </c>
      <c r="C344" s="1155"/>
      <c r="D344" s="1155"/>
      <c r="E344" s="1155"/>
      <c r="F344" s="1156"/>
      <c r="G344" s="137">
        <f>G336</f>
        <v>0</v>
      </c>
      <c r="K344" s="114" t="e">
        <f>VLOOKUP(A344,[42]SINAPI!$G$5:$L$1048576,5,FALSE)</f>
        <v>#N/A</v>
      </c>
      <c r="L344" s="114" t="e">
        <f>VLOOKUP(A344,[42]SICRO!$A$4:$G$9931,4,FALSE)</f>
        <v>#N/A</v>
      </c>
      <c r="M344" s="114" t="e">
        <f>VLOOKUP(A344,'[42]DER-ROD'!$A$3:$E$48780,4,FALSE)</f>
        <v>#N/A</v>
      </c>
      <c r="O344" s="114" t="e">
        <f>VLOOKUP(A344,[42]SINAPI!$G$5:$L$1048576,3,FALSE)</f>
        <v>#N/A</v>
      </c>
      <c r="P344" s="114" t="e">
        <f>VLOOKUP(A344,[42]SICRO!$A$4:$G$9931,3,FALSE)</f>
        <v>#N/A</v>
      </c>
      <c r="Q344" s="114" t="e">
        <f>VLOOKUP(A344,'[42]DER-ROD'!$A$3:$E$48780,3,FALSE)</f>
        <v>#N/A</v>
      </c>
    </row>
    <row r="345" spans="1:18">
      <c r="A345" s="139" t="s">
        <v>29864</v>
      </c>
      <c r="B345" s="1141" t="s">
        <v>29865</v>
      </c>
      <c r="C345" s="1142"/>
      <c r="D345" s="1142"/>
      <c r="E345" s="1142"/>
      <c r="F345" s="1143"/>
      <c r="G345" s="140">
        <f>G341</f>
        <v>0</v>
      </c>
      <c r="K345" s="114" t="e">
        <f>VLOOKUP(A345,[42]SINAPI!$G$5:$L$1048576,5,FALSE)</f>
        <v>#N/A</v>
      </c>
      <c r="L345" s="114" t="e">
        <f>VLOOKUP(A345,[42]SICRO!$A$4:$G$9931,4,FALSE)</f>
        <v>#N/A</v>
      </c>
      <c r="M345" s="114" t="e">
        <f>VLOOKUP(A345,'[42]DER-ROD'!$A$3:$E$48780,4,FALSE)</f>
        <v>#N/A</v>
      </c>
      <c r="O345" s="114" t="e">
        <f>VLOOKUP(A345,[42]SINAPI!$G$5:$L$1048576,3,FALSE)</f>
        <v>#N/A</v>
      </c>
      <c r="P345" s="114" t="e">
        <f>VLOOKUP(A345,[42]SICRO!$A$4:$G$9931,3,FALSE)</f>
        <v>#N/A</v>
      </c>
      <c r="Q345" s="114" t="e">
        <f>VLOOKUP(A345,'[42]DER-ROD'!$A$3:$E$48780,3,FALSE)</f>
        <v>#N/A</v>
      </c>
    </row>
    <row r="346" spans="1:18">
      <c r="A346" s="139" t="s">
        <v>29867</v>
      </c>
      <c r="B346" s="1141" t="s">
        <v>29838</v>
      </c>
      <c r="C346" s="1142"/>
      <c r="D346" s="1142"/>
      <c r="E346" s="1142"/>
      <c r="F346" s="1143"/>
      <c r="G346" s="140">
        <f>SUM(G344:G345)</f>
        <v>0</v>
      </c>
      <c r="K346" s="114" t="e">
        <f>VLOOKUP(A346,[42]SINAPI!$G$5:$L$1048576,5,FALSE)</f>
        <v>#N/A</v>
      </c>
      <c r="L346" s="114" t="e">
        <f>VLOOKUP(A346,[42]SICRO!$A$4:$G$9931,4,FALSE)</f>
        <v>#N/A</v>
      </c>
      <c r="M346" s="114" t="e">
        <f>VLOOKUP(A346,'[42]DER-ROD'!$A$3:$E$48780,4,FALSE)</f>
        <v>#N/A</v>
      </c>
      <c r="O346" s="114" t="e">
        <f>VLOOKUP(A346,[42]SINAPI!$G$5:$L$1048576,3,FALSE)</f>
        <v>#N/A</v>
      </c>
      <c r="P346" s="114" t="e">
        <f>VLOOKUP(A346,[42]SICRO!$A$4:$G$9931,3,FALSE)</f>
        <v>#N/A</v>
      </c>
      <c r="Q346" s="114" t="e">
        <f>VLOOKUP(A346,'[42]DER-ROD'!$A$3:$E$48780,3,FALSE)</f>
        <v>#N/A</v>
      </c>
    </row>
    <row r="347" spans="1:18">
      <c r="A347" s="141" t="s">
        <v>29802</v>
      </c>
      <c r="B347" s="1144" t="s">
        <v>29868</v>
      </c>
      <c r="C347" s="1145"/>
      <c r="D347" s="1145"/>
      <c r="E347" s="1145"/>
      <c r="F347" s="1146" t="s">
        <v>29784</v>
      </c>
      <c r="G347" s="142">
        <f>'[42]FATOR K'!$E$4</f>
        <v>0.72460000000000002</v>
      </c>
      <c r="K347" s="114" t="e">
        <f>VLOOKUP(A347,[42]SINAPI!$G$5:$L$1048576,5,FALSE)</f>
        <v>#N/A</v>
      </c>
      <c r="L347" s="114" t="e">
        <f>VLOOKUP(A347,[42]SICRO!$A$4:$G$9931,4,FALSE)</f>
        <v>#N/A</v>
      </c>
      <c r="M347" s="114" t="e">
        <f>VLOOKUP(A347,'[42]DER-ROD'!$A$3:$E$48780,4,FALSE)</f>
        <v>#N/A</v>
      </c>
      <c r="O347" s="114" t="e">
        <f>VLOOKUP(A347,[42]SINAPI!$G$5:$L$1048576,3,FALSE)</f>
        <v>#N/A</v>
      </c>
      <c r="P347" s="114" t="e">
        <f>VLOOKUP(A347,[42]SICRO!$A$4:$G$9931,3,FALSE)</f>
        <v>#N/A</v>
      </c>
      <c r="Q347" s="114" t="e">
        <f>VLOOKUP(A347,'[42]DER-ROD'!$A$3:$E$48780,3,FALSE)</f>
        <v>#N/A</v>
      </c>
    </row>
    <row r="348" spans="1:18">
      <c r="A348" s="141" t="s">
        <v>29803</v>
      </c>
      <c r="B348" s="1144" t="s">
        <v>29804</v>
      </c>
      <c r="C348" s="1145"/>
      <c r="D348" s="1145"/>
      <c r="E348" s="1145"/>
      <c r="F348" s="1146"/>
      <c r="G348" s="142">
        <f>'[42]FATOR K'!$E$5</f>
        <v>3.7617721739949339E-3</v>
      </c>
      <c r="K348" s="114" t="e">
        <f>VLOOKUP(A348,[42]SINAPI!$G$5:$L$1048576,5,FALSE)</f>
        <v>#N/A</v>
      </c>
      <c r="L348" s="114" t="e">
        <f>VLOOKUP(A348,[42]SICRO!$A$4:$G$9931,4,FALSE)</f>
        <v>#N/A</v>
      </c>
      <c r="M348" s="114" t="e">
        <f>VLOOKUP(A348,'[42]DER-ROD'!$A$3:$E$48780,4,FALSE)</f>
        <v>#N/A</v>
      </c>
      <c r="O348" s="114" t="e">
        <f>VLOOKUP(A348,[42]SINAPI!$G$5:$L$1048576,3,FALSE)</f>
        <v>#N/A</v>
      </c>
      <c r="P348" s="114" t="e">
        <f>VLOOKUP(A348,[42]SICRO!$A$4:$G$9931,3,FALSE)</f>
        <v>#N/A</v>
      </c>
      <c r="Q348" s="114" t="e">
        <f>VLOOKUP(A348,'[42]DER-ROD'!$A$3:$E$48780,3,FALSE)</f>
        <v>#N/A</v>
      </c>
    </row>
    <row r="349" spans="1:18">
      <c r="A349" s="141" t="s">
        <v>29805</v>
      </c>
      <c r="B349" s="1144" t="s">
        <v>29869</v>
      </c>
      <c r="C349" s="1145"/>
      <c r="D349" s="1145"/>
      <c r="E349" s="1145"/>
      <c r="F349" s="1146"/>
      <c r="G349" s="142">
        <f>'[42]FATOR K'!$E$12</f>
        <v>0.1</v>
      </c>
      <c r="K349" s="114" t="e">
        <f>VLOOKUP(A349,[42]SINAPI!$G$5:$L$1048576,5,FALSE)</f>
        <v>#N/A</v>
      </c>
      <c r="L349" s="114" t="e">
        <f>VLOOKUP(A349,[42]SICRO!$A$4:$G$9931,4,FALSE)</f>
        <v>#N/A</v>
      </c>
      <c r="M349" s="114" t="e">
        <f>VLOOKUP(A349,'[42]DER-ROD'!$A$3:$E$48780,4,FALSE)</f>
        <v>#N/A</v>
      </c>
      <c r="O349" s="114" t="e">
        <f>VLOOKUP(A349,[42]SINAPI!$G$5:$L$1048576,3,FALSE)</f>
        <v>#N/A</v>
      </c>
      <c r="P349" s="114" t="e">
        <f>VLOOKUP(A349,[42]SICRO!$A$4:$G$9931,3,FALSE)</f>
        <v>#N/A</v>
      </c>
      <c r="Q349" s="114" t="e">
        <f>VLOOKUP(A349,'[42]DER-ROD'!$A$3:$E$48780,3,FALSE)</f>
        <v>#N/A</v>
      </c>
    </row>
    <row r="350" spans="1:18">
      <c r="A350" s="141" t="s">
        <v>29806</v>
      </c>
      <c r="B350" s="1144" t="s">
        <v>29870</v>
      </c>
      <c r="C350" s="1145"/>
      <c r="D350" s="1145"/>
      <c r="E350" s="1145"/>
      <c r="F350" s="1146"/>
      <c r="G350" s="142">
        <f>'[42]FATOR K'!$E$13</f>
        <v>8.2837033026529561E-2</v>
      </c>
      <c r="K350" s="114" t="e">
        <f>VLOOKUP(A350,[42]SINAPI!$G$5:$L$1048576,5,FALSE)</f>
        <v>#N/A</v>
      </c>
      <c r="L350" s="114" t="e">
        <f>VLOOKUP(A350,[42]SICRO!$A$4:$G$9931,4,FALSE)</f>
        <v>#N/A</v>
      </c>
      <c r="M350" s="114" t="e">
        <f>VLOOKUP(A350,'[42]DER-ROD'!$A$3:$E$48780,4,FALSE)</f>
        <v>#N/A</v>
      </c>
      <c r="O350" s="114" t="e">
        <f>VLOOKUP(A350,[42]SINAPI!$G$5:$L$1048576,3,FALSE)</f>
        <v>#N/A</v>
      </c>
      <c r="P350" s="114" t="e">
        <f>VLOOKUP(A350,[42]SICRO!$A$4:$G$9931,3,FALSE)</f>
        <v>#N/A</v>
      </c>
      <c r="Q350" s="114" t="e">
        <f>VLOOKUP(A350,'[42]DER-ROD'!$A$3:$E$48780,3,FALSE)</f>
        <v>#N/A</v>
      </c>
    </row>
    <row r="351" spans="1:18">
      <c r="A351" s="143" t="s">
        <v>29807</v>
      </c>
      <c r="B351" s="1147" t="s">
        <v>29871</v>
      </c>
      <c r="C351" s="1148"/>
      <c r="D351" s="1148"/>
      <c r="E351" s="1148"/>
      <c r="F351" s="1149"/>
      <c r="G351" s="144">
        <f>'[42]FATOR K'!$E$17</f>
        <v>2.0586899999999999</v>
      </c>
      <c r="K351" s="114" t="e">
        <f>VLOOKUP(A351,[42]SINAPI!$G$5:$L$1048576,5,FALSE)</f>
        <v>#N/A</v>
      </c>
      <c r="L351" s="114" t="e">
        <f>VLOOKUP(A351,[42]SICRO!$A$4:$G$9931,4,FALSE)</f>
        <v>#N/A</v>
      </c>
      <c r="M351" s="114" t="e">
        <f>VLOOKUP(A351,'[42]DER-ROD'!$A$3:$E$48780,4,FALSE)</f>
        <v>#N/A</v>
      </c>
      <c r="O351" s="114" t="e">
        <f>VLOOKUP(A351,[42]SINAPI!$G$5:$L$1048576,3,FALSE)</f>
        <v>#N/A</v>
      </c>
      <c r="P351" s="114" t="e">
        <f>VLOOKUP(A351,[42]SICRO!$A$4:$G$9931,3,FALSE)</f>
        <v>#N/A</v>
      </c>
      <c r="Q351" s="114" t="e">
        <f>VLOOKUP(A351,'[42]DER-ROD'!$A$3:$E$48780,3,FALSE)</f>
        <v>#N/A</v>
      </c>
    </row>
    <row r="352" spans="1:18">
      <c r="A352" s="145" t="s">
        <v>29808</v>
      </c>
      <c r="B352" s="1132" t="s">
        <v>29872</v>
      </c>
      <c r="C352" s="1133"/>
      <c r="D352" s="1133"/>
      <c r="E352" s="1133"/>
      <c r="F352" s="1134"/>
      <c r="G352" s="146">
        <f>'[42]FATOR K'!$E$18</f>
        <v>1.19112</v>
      </c>
      <c r="K352" s="114" t="e">
        <f>VLOOKUP(A352,[42]SINAPI!$G$5:$L$1048576,5,FALSE)</f>
        <v>#N/A</v>
      </c>
      <c r="L352" s="114" t="e">
        <f>VLOOKUP(A352,[42]SICRO!$A$4:$G$9931,4,FALSE)</f>
        <v>#N/A</v>
      </c>
      <c r="M352" s="114" t="e">
        <f>VLOOKUP(A352,'[42]DER-ROD'!$A$3:$E$48780,4,FALSE)</f>
        <v>#N/A</v>
      </c>
      <c r="O352" s="114" t="e">
        <f>VLOOKUP(A352,[42]SINAPI!$G$5:$L$1048576,3,FALSE)</f>
        <v>#N/A</v>
      </c>
      <c r="P352" s="114" t="e">
        <f>VLOOKUP(A352,[42]SICRO!$A$4:$G$9931,3,FALSE)</f>
        <v>#N/A</v>
      </c>
      <c r="Q352" s="114" t="e">
        <f>VLOOKUP(A352,'[42]DER-ROD'!$A$3:$E$48780,3,FALSE)</f>
        <v>#N/A</v>
      </c>
    </row>
    <row r="353" spans="1:18">
      <c r="A353" s="147" t="s">
        <v>29873</v>
      </c>
      <c r="B353" s="1135" t="s">
        <v>29874</v>
      </c>
      <c r="C353" s="1135"/>
      <c r="D353" s="1135"/>
      <c r="E353" s="1135"/>
      <c r="F353" s="1136"/>
      <c r="G353" s="95">
        <f>ROUND(G344*(G351)+G345*(G352),2)</f>
        <v>0</v>
      </c>
      <c r="K353" s="114" t="e">
        <f>VLOOKUP(A353,[42]SINAPI!$G$5:$L$1048576,5,FALSE)</f>
        <v>#N/A</v>
      </c>
      <c r="L353" s="114" t="e">
        <f>VLOOKUP(A353,[42]SICRO!$A$4:$G$9931,4,FALSE)</f>
        <v>#N/A</v>
      </c>
      <c r="M353" s="114" t="e">
        <f>VLOOKUP(A353,'[42]DER-ROD'!$A$3:$E$48780,4,FALSE)</f>
        <v>#N/A</v>
      </c>
      <c r="O353" s="114" t="e">
        <f>VLOOKUP(A353,[42]SINAPI!$G$5:$L$1048576,3,FALSE)</f>
        <v>#N/A</v>
      </c>
      <c r="P353" s="114" t="e">
        <f>VLOOKUP(A353,[42]SICRO!$A$4:$G$9931,3,FALSE)</f>
        <v>#N/A</v>
      </c>
      <c r="Q353" s="114" t="e">
        <f>VLOOKUP(A353,'[42]DER-ROD'!$A$3:$E$48780,3,FALSE)</f>
        <v>#N/A</v>
      </c>
    </row>
    <row r="354" spans="1:18">
      <c r="G354" s="152"/>
      <c r="K354" s="114" t="e">
        <f>VLOOKUP(A354,[42]SINAPI!$G$5:$L$1048576,5,FALSE)</f>
        <v>#N/A</v>
      </c>
      <c r="L354" s="114" t="e">
        <f>VLOOKUP(A354,[42]SICRO!$A$4:$G$9931,4,FALSE)</f>
        <v>#N/A</v>
      </c>
      <c r="M354" s="114" t="e">
        <f>VLOOKUP(A354,'[42]DER-ROD'!$A$3:$E$48780,4,FALSE)</f>
        <v>#N/A</v>
      </c>
      <c r="O354" s="114" t="e">
        <f>VLOOKUP(A354,[42]SINAPI!$G$5:$L$1048576,3,FALSE)</f>
        <v>#N/A</v>
      </c>
      <c r="P354" s="114" t="e">
        <f>VLOOKUP(A354,[42]SICRO!$A$4:$G$9931,3,FALSE)</f>
        <v>#N/A</v>
      </c>
      <c r="Q354" s="114" t="e">
        <f>VLOOKUP(A354,'[42]DER-ROD'!$A$3:$E$48780,3,FALSE)</f>
        <v>#N/A</v>
      </c>
    </row>
    <row r="355" spans="1:18">
      <c r="A355" s="112" t="s">
        <v>29821</v>
      </c>
      <c r="B355" s="113" t="s">
        <v>29825</v>
      </c>
      <c r="C355" s="1013" t="s">
        <v>29824</v>
      </c>
      <c r="D355" s="1014"/>
      <c r="E355" s="85" t="s">
        <v>2</v>
      </c>
      <c r="F355" s="85" t="s">
        <v>29853</v>
      </c>
      <c r="G355" s="85" t="s">
        <v>29854</v>
      </c>
      <c r="K355" s="114" t="e">
        <f>VLOOKUP(A355,[42]SINAPI!$G$5:$L$1048576,5,FALSE)</f>
        <v>#N/A</v>
      </c>
      <c r="L355" s="114" t="e">
        <f>VLOOKUP(A355,[42]SICRO!$A$4:$G$9931,4,FALSE)</f>
        <v>#N/A</v>
      </c>
      <c r="M355" s="114" t="e">
        <f>VLOOKUP(A355,'[42]DER-ROD'!$A$3:$E$48780,4,FALSE)</f>
        <v>#N/A</v>
      </c>
      <c r="O355" s="114" t="e">
        <f>VLOOKUP(A355,[42]SINAPI!$G$5:$L$1048576,3,FALSE)</f>
        <v>#N/A</v>
      </c>
      <c r="P355" s="114" t="e">
        <f>VLOOKUP(A355,[42]SICRO!$A$4:$G$9931,3,FALSE)</f>
        <v>#N/A</v>
      </c>
      <c r="Q355" s="114" t="e">
        <f>VLOOKUP(A355,'[42]DER-ROD'!$A$3:$E$48780,3,FALSE)</f>
        <v>#N/A</v>
      </c>
    </row>
    <row r="356" spans="1:18" ht="33.75" customHeight="1">
      <c r="A356" s="115" t="str">
        <f>[42]ORÇAMENTO!C53</f>
        <v>CPU-15</v>
      </c>
      <c r="B356" s="116"/>
      <c r="C356" s="1001" t="s">
        <v>29902</v>
      </c>
      <c r="D356" s="1002"/>
      <c r="E356" s="117" t="s">
        <v>29894</v>
      </c>
      <c r="F356" s="117">
        <f>G371</f>
        <v>0</v>
      </c>
      <c r="G356" s="118">
        <f>G378</f>
        <v>0</v>
      </c>
      <c r="K356" s="114" t="e">
        <f>VLOOKUP(A356,[42]SINAPI!$G$5:$L$1048576,5,FALSE)</f>
        <v>#N/A</v>
      </c>
      <c r="L356" s="114" t="e">
        <f>VLOOKUP(A356,[42]SICRO!$A$4:$G$9931,4,FALSE)</f>
        <v>#N/A</v>
      </c>
      <c r="M356" s="114" t="e">
        <f>VLOOKUP(A356,'[42]DER-ROD'!$A$3:$E$48780,4,FALSE)</f>
        <v>#N/A</v>
      </c>
      <c r="O356" s="114" t="e">
        <f>VLOOKUP(A356,[42]SINAPI!$G$5:$L$1048576,3,FALSE)</f>
        <v>#N/A</v>
      </c>
      <c r="P356" s="114" t="e">
        <f>VLOOKUP(A356,[42]SICRO!$A$4:$G$9931,3,FALSE)</f>
        <v>#N/A</v>
      </c>
      <c r="Q356" s="114" t="e">
        <f>VLOOKUP(A356,'[42]DER-ROD'!$A$3:$E$48780,3,FALSE)</f>
        <v>#N/A</v>
      </c>
    </row>
    <row r="357" spans="1:18">
      <c r="A357" s="1010" t="s">
        <v>29856</v>
      </c>
      <c r="B357" s="1010"/>
      <c r="C357" s="1010"/>
      <c r="D357" s="1010"/>
      <c r="E357" s="1010"/>
      <c r="F357" s="1010"/>
      <c r="G357" s="1010"/>
      <c r="K357" s="114" t="e">
        <f>VLOOKUP(A357,[42]SINAPI!$G$5:$L$1048576,5,FALSE)</f>
        <v>#N/A</v>
      </c>
      <c r="L357" s="114" t="e">
        <f>VLOOKUP(A357,[42]SICRO!$A$4:$G$9931,4,FALSE)</f>
        <v>#N/A</v>
      </c>
      <c r="M357" s="114" t="e">
        <f>VLOOKUP(A357,'[42]DER-ROD'!$A$3:$E$48780,4,FALSE)</f>
        <v>#N/A</v>
      </c>
      <c r="O357" s="114" t="e">
        <f>VLOOKUP(A357,[42]SINAPI!$G$5:$L$1048576,3,FALSE)</f>
        <v>#N/A</v>
      </c>
      <c r="P357" s="114" t="e">
        <f>VLOOKUP(A357,[42]SICRO!$A$4:$G$9931,3,FALSE)</f>
        <v>#N/A</v>
      </c>
      <c r="Q357" s="114" t="e">
        <f>VLOOKUP(A357,'[42]DER-ROD'!$A$3:$E$48780,3,FALSE)</f>
        <v>#N/A</v>
      </c>
    </row>
    <row r="358" spans="1:18">
      <c r="A358" s="121" t="s">
        <v>29809</v>
      </c>
      <c r="B358" s="121" t="s">
        <v>29855</v>
      </c>
      <c r="C358" s="121" t="s">
        <v>29835</v>
      </c>
      <c r="D358" s="121" t="s">
        <v>29788</v>
      </c>
      <c r="E358" s="121" t="s">
        <v>29826</v>
      </c>
      <c r="F358" s="121" t="s">
        <v>29827</v>
      </c>
      <c r="G358" s="122" t="s">
        <v>29828</v>
      </c>
      <c r="K358" s="114" t="e">
        <f>VLOOKUP(A358,[42]SINAPI!$G$5:$L$1048576,5,FALSE)</f>
        <v>#N/A</v>
      </c>
      <c r="L358" s="114" t="str">
        <f>VLOOKUP(A358,[42]SICRO!$A$4:$G$9931,4,FALSE)</f>
        <v>Preço Unitário (R$)</v>
      </c>
      <c r="M358" s="114" t="e">
        <f>VLOOKUP(A358,'[42]DER-ROD'!$A$3:$E$48780,4,FALSE)</f>
        <v>#N/A</v>
      </c>
      <c r="O358" s="114" t="e">
        <f>VLOOKUP(A358,[42]SINAPI!$G$5:$L$1048576,3,FALSE)</f>
        <v>#N/A</v>
      </c>
      <c r="P358" s="114" t="str">
        <f>VLOOKUP(A358,[42]SICRO!$A$4:$G$9931,3,FALSE)</f>
        <v>Unidade</v>
      </c>
      <c r="Q358" s="114" t="e">
        <f>VLOOKUP(A358,'[42]DER-ROD'!$A$3:$E$48780,3,FALSE)</f>
        <v>#N/A</v>
      </c>
    </row>
    <row r="359" spans="1:18">
      <c r="A359" s="124">
        <f>IFERROR(VLOOKUP(C359,CHOOSE({1,2},'[42]REF-MO'!$G$7:$G$26,'[42]REF-MO'!$F$7:$F$26),2,FALSE),"")</f>
        <v>20069</v>
      </c>
      <c r="B359" s="124" t="str">
        <f>IFERROR(VLOOKUP(C359,CHOOSE({1,2},'[42]REF-MO'!$G$7:$G$26,'[42]REF-MO'!$M$7:$M$26),2,FALSE),"")</f>
        <v>DER-ROD</v>
      </c>
      <c r="C359" s="125" t="s">
        <v>29776</v>
      </c>
      <c r="D359" s="126" t="str">
        <f t="shared" ref="D359:D360" si="22">IF(C359="","","H")</f>
        <v>H</v>
      </c>
      <c r="E359" s="127">
        <v>8</v>
      </c>
      <c r="F359" s="128" t="str">
        <f>IFERROR(IF(D359="MÊS",VLOOKUP($A359,'[42]REF-MO'!$F$7:$O$26,#REF!,FALSE),VLOOKUP($A359,'[42]REF-MO'!$F$7:$O$26,#REF!,FALSE)),"")</f>
        <v/>
      </c>
      <c r="G359" s="129" t="str">
        <f t="shared" ref="G359:G360" si="23">IFERROR(ROUND(E359*F359,2),"")</f>
        <v/>
      </c>
      <c r="I359" s="155"/>
      <c r="K359" s="114" t="e">
        <f>VLOOKUP(A359,[42]SINAPI!$G$5:$L$1048576,5,FALSE)</f>
        <v>#N/A</v>
      </c>
      <c r="L359" s="114" t="e">
        <f>VLOOKUP(A359,[42]SICRO!$A$4:$G$9931,4,FALSE)</f>
        <v>#N/A</v>
      </c>
      <c r="M359" s="114">
        <f>VLOOKUP(A359,'[42]DER-ROD'!$A$3:$E$48780,4,FALSE)</f>
        <v>11294.64</v>
      </c>
      <c r="O359" s="114" t="e">
        <f>VLOOKUP(A359,[42]SINAPI!$G$5:$L$1048576,3,FALSE)</f>
        <v>#N/A</v>
      </c>
      <c r="P359" s="114" t="e">
        <f>VLOOKUP(A359,[42]SICRO!$A$4:$G$9931,3,FALSE)</f>
        <v>#N/A</v>
      </c>
      <c r="Q359" s="114" t="str">
        <f>VLOOKUP(A359,'[42]DER-ROD'!$A$3:$E$48780,3,FALSE)</f>
        <v>Mes</v>
      </c>
    </row>
    <row r="360" spans="1:18">
      <c r="A360" s="124">
        <f>IFERROR(VLOOKUP(C360,CHOOSE({1,2},'[42]REF-MO'!$G$7:$G$26,'[42]REF-MO'!$F$7:$F$26),2,FALSE),"")</f>
        <v>20008</v>
      </c>
      <c r="B360" s="124" t="str">
        <f>IFERROR(VLOOKUP(C360,CHOOSE({1,2},'[42]REF-MO'!$G$7:$G$26,'[42]REF-MO'!$M$7:$M$26),2,FALSE),"")</f>
        <v>DER-ROD</v>
      </c>
      <c r="C360" s="125" t="s">
        <v>29801</v>
      </c>
      <c r="D360" s="126" t="str">
        <f t="shared" si="22"/>
        <v>H</v>
      </c>
      <c r="E360" s="127">
        <v>16</v>
      </c>
      <c r="F360" s="128" t="str">
        <f>IFERROR(IF(D360="MÊS",VLOOKUP($A360,'[42]REF-MO'!$F$7:$O$26,#REF!,FALSE),VLOOKUP($A360,'[42]REF-MO'!$F$7:$O$26,#REF!,FALSE)),"")</f>
        <v/>
      </c>
      <c r="G360" s="129" t="str">
        <f t="shared" si="23"/>
        <v/>
      </c>
      <c r="I360" s="155"/>
      <c r="K360" s="114" t="e">
        <f>VLOOKUP(A360,[42]SINAPI!$G$5:$L$1048576,5,FALSE)</f>
        <v>#N/A</v>
      </c>
      <c r="L360" s="114" t="e">
        <f>VLOOKUP(A360,[42]SICRO!$A$4:$G$9931,4,FALSE)</f>
        <v>#N/A</v>
      </c>
      <c r="M360" s="114">
        <f>VLOOKUP(A360,'[42]DER-ROD'!$A$3:$E$48780,4,FALSE)</f>
        <v>3037.71</v>
      </c>
      <c r="O360" s="114" t="e">
        <f>VLOOKUP(A360,[42]SINAPI!$G$5:$L$1048576,3,FALSE)</f>
        <v>#N/A</v>
      </c>
      <c r="P360" s="114" t="e">
        <f>VLOOKUP(A360,[42]SICRO!$A$4:$G$9931,3,FALSE)</f>
        <v>#N/A</v>
      </c>
      <c r="Q360" s="114" t="str">
        <f>VLOOKUP(A360,'[42]DER-ROD'!$A$3:$E$48780,3,FALSE)</f>
        <v>Mes</v>
      </c>
    </row>
    <row r="361" spans="1:18">
      <c r="A361" s="1140" t="s">
        <v>29828</v>
      </c>
      <c r="B361" s="1140"/>
      <c r="C361" s="1140"/>
      <c r="D361" s="1140"/>
      <c r="E361" s="1140"/>
      <c r="F361" s="1140"/>
      <c r="G361" s="130">
        <f>ROUND(SUM(G359:G360),2)</f>
        <v>0</v>
      </c>
      <c r="K361" s="114" t="e">
        <f>VLOOKUP(A361,[42]SINAPI!$G$5:$L$1048576,5,FALSE)</f>
        <v>#N/A</v>
      </c>
      <c r="L361" s="114" t="e">
        <f>VLOOKUP(A361,[42]SICRO!$A$4:$G$9931,4,FALSE)</f>
        <v>#N/A</v>
      </c>
      <c r="M361" s="114" t="e">
        <f>VLOOKUP(A361,'[42]DER-ROD'!$A$3:$E$48780,4,FALSE)</f>
        <v>#N/A</v>
      </c>
      <c r="O361" s="114" t="e">
        <f>VLOOKUP(A361,[42]SINAPI!$G$5:$L$1048576,3,FALSE)</f>
        <v>#N/A</v>
      </c>
      <c r="P361" s="114" t="e">
        <f>VLOOKUP(A361,[42]SICRO!$A$4:$G$9931,3,FALSE)</f>
        <v>#N/A</v>
      </c>
      <c r="Q361" s="114" t="e">
        <f>VLOOKUP(A361,'[42]DER-ROD'!$A$3:$E$48780,3,FALSE)</f>
        <v>#N/A</v>
      </c>
    </row>
    <row r="362" spans="1:18">
      <c r="A362" s="1033"/>
      <c r="B362" s="1033"/>
      <c r="C362" s="1033"/>
      <c r="D362" s="1033"/>
      <c r="E362" s="1033"/>
      <c r="F362" s="1033"/>
      <c r="G362" s="1033"/>
      <c r="K362" s="114" t="e">
        <f>VLOOKUP(A362,[42]SINAPI!$G$5:$L$1048576,5,FALSE)</f>
        <v>#N/A</v>
      </c>
      <c r="L362" s="114" t="e">
        <f>VLOOKUP(A362,[42]SICRO!$A$4:$G$9931,4,FALSE)</f>
        <v>#N/A</v>
      </c>
      <c r="M362" s="114" t="e">
        <f>VLOOKUP(A362,'[42]DER-ROD'!$A$3:$E$48780,4,FALSE)</f>
        <v>#N/A</v>
      </c>
      <c r="O362" s="114" t="e">
        <f>VLOOKUP(A362,[42]SINAPI!$G$5:$L$1048576,3,FALSE)</f>
        <v>#N/A</v>
      </c>
      <c r="P362" s="114" t="e">
        <f>VLOOKUP(A362,[42]SICRO!$A$4:$G$9931,3,FALSE)</f>
        <v>#N/A</v>
      </c>
      <c r="Q362" s="114" t="e">
        <f>VLOOKUP(A362,'[42]DER-ROD'!$A$3:$E$48780,3,FALSE)</f>
        <v>#N/A</v>
      </c>
    </row>
    <row r="363" spans="1:18">
      <c r="A363" s="1010" t="s">
        <v>29857</v>
      </c>
      <c r="B363" s="1010"/>
      <c r="C363" s="1010"/>
      <c r="D363" s="1010"/>
      <c r="E363" s="1010"/>
      <c r="F363" s="1010"/>
      <c r="G363" s="1010"/>
      <c r="K363" s="114" t="e">
        <f>VLOOKUP(A363,[42]SINAPI!$G$5:$L$1048576,5,FALSE)</f>
        <v>#N/A</v>
      </c>
      <c r="L363" s="114" t="e">
        <f>VLOOKUP(A363,[42]SICRO!$A$4:$G$9931,4,FALSE)</f>
        <v>#N/A</v>
      </c>
      <c r="M363" s="114" t="e">
        <f>VLOOKUP(A363,'[42]DER-ROD'!$A$3:$E$48780,4,FALSE)</f>
        <v>#N/A</v>
      </c>
      <c r="O363" s="114" t="e">
        <f>VLOOKUP(A363,[42]SINAPI!$G$5:$L$1048576,3,FALSE)</f>
        <v>#N/A</v>
      </c>
      <c r="P363" s="114" t="e">
        <f>VLOOKUP(A363,[42]SICRO!$A$4:$G$9931,3,FALSE)</f>
        <v>#N/A</v>
      </c>
      <c r="Q363" s="114" t="e">
        <f>VLOOKUP(A363,'[42]DER-ROD'!$A$3:$E$48780,3,FALSE)</f>
        <v>#N/A</v>
      </c>
    </row>
    <row r="364" spans="1:18">
      <c r="A364" s="121" t="s">
        <v>29809</v>
      </c>
      <c r="B364" s="121" t="s">
        <v>29855</v>
      </c>
      <c r="C364" s="121" t="s">
        <v>29835</v>
      </c>
      <c r="D364" s="121" t="s">
        <v>29788</v>
      </c>
      <c r="E364" s="121" t="s">
        <v>29826</v>
      </c>
      <c r="F364" s="121" t="s">
        <v>29827</v>
      </c>
      <c r="G364" s="122" t="s">
        <v>29829</v>
      </c>
      <c r="K364" s="114" t="e">
        <f>VLOOKUP(A364,[42]SINAPI!$G$5:$L$1048576,5,FALSE)</f>
        <v>#N/A</v>
      </c>
      <c r="L364" s="114" t="str">
        <f>VLOOKUP(A364,[42]SICRO!$A$4:$G$9931,4,FALSE)</f>
        <v>Preço Unitário (R$)</v>
      </c>
      <c r="M364" s="114" t="e">
        <f>VLOOKUP(A364,'[42]DER-ROD'!$A$3:$E$48780,4,FALSE)</f>
        <v>#N/A</v>
      </c>
      <c r="O364" s="114" t="e">
        <f>VLOOKUP(A364,[42]SINAPI!$G$5:$L$1048576,3,FALSE)</f>
        <v>#N/A</v>
      </c>
      <c r="P364" s="114" t="str">
        <f>VLOOKUP(A364,[42]SICRO!$A$4:$G$9931,3,FALSE)</f>
        <v>Unidade</v>
      </c>
      <c r="Q364" s="114" t="e">
        <f>VLOOKUP(A364,'[42]DER-ROD'!$A$3:$E$48780,3,FALSE)</f>
        <v>#N/A</v>
      </c>
    </row>
    <row r="365" spans="1:18" s="135" customFormat="1">
      <c r="A365" s="124"/>
      <c r="B365" s="124" t="str">
        <f>IFERROR(VLOOKUP($C365,'[42]REF-PROJ'!$B$7:$K$30,8,FALSE),"")</f>
        <v/>
      </c>
      <c r="C365" s="153"/>
      <c r="D365" s="126" t="str">
        <f>IFERROR(VLOOKUP($C365,'[42]REF-PROJ'!$B$7:$K$30,9,FALSE),"")</f>
        <v/>
      </c>
      <c r="E365" s="154"/>
      <c r="F365" s="128" t="str">
        <f>IFERROR(VLOOKUP($C365,'[42]REF-PROJ'!$B$7:$K$30,10,FALSE),"")</f>
        <v/>
      </c>
      <c r="G365" s="129" t="str">
        <f>IFERROR(ROUND(E365*F365,2),"")</f>
        <v/>
      </c>
      <c r="H365" s="105"/>
      <c r="I365" s="106"/>
      <c r="J365" s="106"/>
      <c r="K365" s="114" t="e">
        <f>VLOOKUP(A365,[42]SINAPI!$G$5:$L$1048576,5,FALSE)</f>
        <v>#N/A</v>
      </c>
      <c r="L365" s="114" t="e">
        <f>VLOOKUP(A365,[42]SICRO!$A$4:$G$9931,4,FALSE)</f>
        <v>#N/A</v>
      </c>
      <c r="M365" s="114" t="e">
        <f>VLOOKUP(A365,'[42]DER-ROD'!$A$3:$E$48780,4,FALSE)</f>
        <v>#N/A</v>
      </c>
      <c r="N365" s="107"/>
      <c r="O365" s="114" t="e">
        <f>VLOOKUP(A365,[42]SINAPI!$G$5:$L$1048576,3,FALSE)</f>
        <v>#N/A</v>
      </c>
      <c r="P365" s="114" t="e">
        <f>VLOOKUP(A365,[42]SICRO!$A$4:$G$9931,3,FALSE)</f>
        <v>#N/A</v>
      </c>
      <c r="Q365" s="114" t="e">
        <f>VLOOKUP(A365,'[42]DER-ROD'!$A$3:$E$48780,3,FALSE)</f>
        <v>#N/A</v>
      </c>
      <c r="R365" s="106"/>
    </row>
    <row r="366" spans="1:18">
      <c r="A366" s="1140" t="s">
        <v>29829</v>
      </c>
      <c r="B366" s="1140"/>
      <c r="C366" s="1140"/>
      <c r="D366" s="1140"/>
      <c r="E366" s="1140"/>
      <c r="F366" s="1140"/>
      <c r="G366" s="132">
        <f>ROUND(SUM(G365:G365),2)</f>
        <v>0</v>
      </c>
      <c r="K366" s="114" t="e">
        <f>VLOOKUP(A366,[42]SINAPI!$G$5:$L$1048576,5,FALSE)</f>
        <v>#N/A</v>
      </c>
      <c r="L366" s="114" t="e">
        <f>VLOOKUP(A366,[42]SICRO!$A$4:$G$9931,4,FALSE)</f>
        <v>#N/A</v>
      </c>
      <c r="M366" s="114" t="e">
        <f>VLOOKUP(A366,'[42]DER-ROD'!$A$3:$E$48780,4,FALSE)</f>
        <v>#N/A</v>
      </c>
      <c r="O366" s="114" t="e">
        <f>VLOOKUP(A366,[42]SINAPI!$G$5:$L$1048576,3,FALSE)</f>
        <v>#N/A</v>
      </c>
      <c r="P366" s="114" t="e">
        <f>VLOOKUP(A366,[42]SICRO!$A$4:$G$9931,3,FALSE)</f>
        <v>#N/A</v>
      </c>
      <c r="Q366" s="114" t="e">
        <f>VLOOKUP(A366,'[42]DER-ROD'!$A$3:$E$48780,3,FALSE)</f>
        <v>#N/A</v>
      </c>
    </row>
    <row r="367" spans="1:18" ht="37.5" customHeight="1">
      <c r="A367" s="1250" t="s">
        <v>29903</v>
      </c>
      <c r="B367" s="1151"/>
      <c r="C367" s="1151"/>
      <c r="D367" s="1151"/>
      <c r="E367" s="1151"/>
      <c r="F367" s="1151"/>
      <c r="G367" s="1152"/>
      <c r="H367" s="134"/>
      <c r="I367" s="135"/>
      <c r="J367" s="135"/>
      <c r="K367" s="114" t="e">
        <f>VLOOKUP(A367,[42]SINAPI!$G$5:$L$1048576,5,FALSE)</f>
        <v>#N/A</v>
      </c>
      <c r="L367" s="114" t="e">
        <f>VLOOKUP(A367,[42]SICRO!$A$4:$G$9931,4,FALSE)</f>
        <v>#N/A</v>
      </c>
      <c r="M367" s="114" t="e">
        <f>VLOOKUP(A367,'[42]DER-ROD'!$A$3:$E$48780,4,FALSE)</f>
        <v>#N/A</v>
      </c>
      <c r="O367" s="114" t="e">
        <f>VLOOKUP(A367,[42]SINAPI!$G$5:$L$1048576,3,FALSE)</f>
        <v>#N/A</v>
      </c>
      <c r="P367" s="114" t="e">
        <f>VLOOKUP(A367,[42]SICRO!$A$4:$G$9931,3,FALSE)</f>
        <v>#N/A</v>
      </c>
      <c r="Q367" s="114" t="e">
        <f>VLOOKUP(A367,'[42]DER-ROD'!$A$3:$E$48780,3,FALSE)</f>
        <v>#N/A</v>
      </c>
      <c r="R367" s="135"/>
    </row>
    <row r="368" spans="1:18">
      <c r="A368" s="1153" t="s">
        <v>29860</v>
      </c>
      <c r="B368" s="1153"/>
      <c r="C368" s="1153"/>
      <c r="D368" s="1153"/>
      <c r="E368" s="1153"/>
      <c r="F368" s="1153"/>
      <c r="G368" s="1153"/>
      <c r="K368" s="114" t="e">
        <f>VLOOKUP(A368,[42]SINAPI!$G$5:$L$1048576,5,FALSE)</f>
        <v>#N/A</v>
      </c>
      <c r="L368" s="114" t="e">
        <f>VLOOKUP(A368,[42]SICRO!$A$4:$G$9931,4,FALSE)</f>
        <v>#N/A</v>
      </c>
      <c r="M368" s="114" t="e">
        <f>VLOOKUP(A368,'[42]DER-ROD'!$A$3:$E$48780,4,FALSE)</f>
        <v>#N/A</v>
      </c>
      <c r="O368" s="114" t="e">
        <f>VLOOKUP(A368,[42]SINAPI!$G$5:$L$1048576,3,FALSE)</f>
        <v>#N/A</v>
      </c>
      <c r="P368" s="114" t="e">
        <f>VLOOKUP(A368,[42]SICRO!$A$4:$G$9931,3,FALSE)</f>
        <v>#N/A</v>
      </c>
      <c r="Q368" s="114" t="e">
        <f>VLOOKUP(A368,'[42]DER-ROD'!$A$3:$E$48780,3,FALSE)</f>
        <v>#N/A</v>
      </c>
    </row>
    <row r="369" spans="1:17">
      <c r="A369" s="136" t="s">
        <v>29861</v>
      </c>
      <c r="B369" s="1154" t="s">
        <v>29862</v>
      </c>
      <c r="C369" s="1155"/>
      <c r="D369" s="1155"/>
      <c r="E369" s="1155"/>
      <c r="F369" s="1156"/>
      <c r="G369" s="137">
        <f>G361</f>
        <v>0</v>
      </c>
      <c r="K369" s="114" t="e">
        <f>VLOOKUP(A369,[42]SINAPI!$G$5:$L$1048576,5,FALSE)</f>
        <v>#N/A</v>
      </c>
      <c r="L369" s="114" t="e">
        <f>VLOOKUP(A369,[42]SICRO!$A$4:$G$9931,4,FALSE)</f>
        <v>#N/A</v>
      </c>
      <c r="M369" s="114" t="e">
        <f>VLOOKUP(A369,'[42]DER-ROD'!$A$3:$E$48780,4,FALSE)</f>
        <v>#N/A</v>
      </c>
      <c r="O369" s="114" t="e">
        <f>VLOOKUP(A369,[42]SINAPI!$G$5:$L$1048576,3,FALSE)</f>
        <v>#N/A</v>
      </c>
      <c r="P369" s="114" t="e">
        <f>VLOOKUP(A369,[42]SICRO!$A$4:$G$9931,3,FALSE)</f>
        <v>#N/A</v>
      </c>
      <c r="Q369" s="114" t="e">
        <f>VLOOKUP(A369,'[42]DER-ROD'!$A$3:$E$48780,3,FALSE)</f>
        <v>#N/A</v>
      </c>
    </row>
    <row r="370" spans="1:17">
      <c r="A370" s="139" t="s">
        <v>29864</v>
      </c>
      <c r="B370" s="1141" t="s">
        <v>29865</v>
      </c>
      <c r="C370" s="1142"/>
      <c r="D370" s="1142"/>
      <c r="E370" s="1142"/>
      <c r="F370" s="1143"/>
      <c r="G370" s="140">
        <f>G366</f>
        <v>0</v>
      </c>
      <c r="K370" s="114" t="e">
        <f>VLOOKUP(A370,[42]SINAPI!$G$5:$L$1048576,5,FALSE)</f>
        <v>#N/A</v>
      </c>
      <c r="L370" s="114" t="e">
        <f>VLOOKUP(A370,[42]SICRO!$A$4:$G$9931,4,FALSE)</f>
        <v>#N/A</v>
      </c>
      <c r="M370" s="114" t="e">
        <f>VLOOKUP(A370,'[42]DER-ROD'!$A$3:$E$48780,4,FALSE)</f>
        <v>#N/A</v>
      </c>
      <c r="O370" s="114" t="e">
        <f>VLOOKUP(A370,[42]SINAPI!$G$5:$L$1048576,3,FALSE)</f>
        <v>#N/A</v>
      </c>
      <c r="P370" s="114" t="e">
        <f>VLOOKUP(A370,[42]SICRO!$A$4:$G$9931,3,FALSE)</f>
        <v>#N/A</v>
      </c>
      <c r="Q370" s="114" t="e">
        <f>VLOOKUP(A370,'[42]DER-ROD'!$A$3:$E$48780,3,FALSE)</f>
        <v>#N/A</v>
      </c>
    </row>
    <row r="371" spans="1:17">
      <c r="A371" s="139" t="s">
        <v>29867</v>
      </c>
      <c r="B371" s="1141" t="s">
        <v>29838</v>
      </c>
      <c r="C371" s="1142"/>
      <c r="D371" s="1142"/>
      <c r="E371" s="1142"/>
      <c r="F371" s="1143"/>
      <c r="G371" s="140">
        <f>SUM(G369:G370)</f>
        <v>0</v>
      </c>
      <c r="K371" s="114" t="e">
        <f>VLOOKUP(A371,[42]SINAPI!$G$5:$L$1048576,5,FALSE)</f>
        <v>#N/A</v>
      </c>
      <c r="L371" s="114" t="e">
        <f>VLOOKUP(A371,[42]SICRO!$A$4:$G$9931,4,FALSE)</f>
        <v>#N/A</v>
      </c>
      <c r="M371" s="114" t="e">
        <f>VLOOKUP(A371,'[42]DER-ROD'!$A$3:$E$48780,4,FALSE)</f>
        <v>#N/A</v>
      </c>
      <c r="O371" s="114" t="e">
        <f>VLOOKUP(A371,[42]SINAPI!$G$5:$L$1048576,3,FALSE)</f>
        <v>#N/A</v>
      </c>
      <c r="P371" s="114" t="e">
        <f>VLOOKUP(A371,[42]SICRO!$A$4:$G$9931,3,FALSE)</f>
        <v>#N/A</v>
      </c>
      <c r="Q371" s="114" t="e">
        <f>VLOOKUP(A371,'[42]DER-ROD'!$A$3:$E$48780,3,FALSE)</f>
        <v>#N/A</v>
      </c>
    </row>
    <row r="372" spans="1:17">
      <c r="A372" s="141" t="s">
        <v>29802</v>
      </c>
      <c r="B372" s="1144" t="s">
        <v>29868</v>
      </c>
      <c r="C372" s="1145"/>
      <c r="D372" s="1145"/>
      <c r="E372" s="1145"/>
      <c r="F372" s="1146" t="s">
        <v>29784</v>
      </c>
      <c r="G372" s="142">
        <f>'[42]FATOR K'!$E$4</f>
        <v>0.72460000000000002</v>
      </c>
      <c r="K372" s="114" t="e">
        <f>VLOOKUP(A372,[42]SINAPI!$G$5:$L$1048576,5,FALSE)</f>
        <v>#N/A</v>
      </c>
      <c r="L372" s="114" t="e">
        <f>VLOOKUP(A372,[42]SICRO!$A$4:$G$9931,4,FALSE)</f>
        <v>#N/A</v>
      </c>
      <c r="M372" s="114" t="e">
        <f>VLOOKUP(A372,'[42]DER-ROD'!$A$3:$E$48780,4,FALSE)</f>
        <v>#N/A</v>
      </c>
      <c r="O372" s="114" t="e">
        <f>VLOOKUP(A372,[42]SINAPI!$G$5:$L$1048576,3,FALSE)</f>
        <v>#N/A</v>
      </c>
      <c r="P372" s="114" t="e">
        <f>VLOOKUP(A372,[42]SICRO!$A$4:$G$9931,3,FALSE)</f>
        <v>#N/A</v>
      </c>
      <c r="Q372" s="114" t="e">
        <f>VLOOKUP(A372,'[42]DER-ROD'!$A$3:$E$48780,3,FALSE)</f>
        <v>#N/A</v>
      </c>
    </row>
    <row r="373" spans="1:17">
      <c r="A373" s="141" t="s">
        <v>29803</v>
      </c>
      <c r="B373" s="1144" t="s">
        <v>29804</v>
      </c>
      <c r="C373" s="1145"/>
      <c r="D373" s="1145"/>
      <c r="E373" s="1145"/>
      <c r="F373" s="1146"/>
      <c r="G373" s="142">
        <f>'[42]FATOR K'!$E$5</f>
        <v>3.7617721739949339E-3</v>
      </c>
      <c r="K373" s="114" t="e">
        <f>VLOOKUP(A373,[42]SINAPI!$G$5:$L$1048576,5,FALSE)</f>
        <v>#N/A</v>
      </c>
      <c r="L373" s="114" t="e">
        <f>VLOOKUP(A373,[42]SICRO!$A$4:$G$9931,4,FALSE)</f>
        <v>#N/A</v>
      </c>
      <c r="M373" s="114" t="e">
        <f>VLOOKUP(A373,'[42]DER-ROD'!$A$3:$E$48780,4,FALSE)</f>
        <v>#N/A</v>
      </c>
      <c r="O373" s="114" t="e">
        <f>VLOOKUP(A373,[42]SINAPI!$G$5:$L$1048576,3,FALSE)</f>
        <v>#N/A</v>
      </c>
      <c r="P373" s="114" t="e">
        <f>VLOOKUP(A373,[42]SICRO!$A$4:$G$9931,3,FALSE)</f>
        <v>#N/A</v>
      </c>
      <c r="Q373" s="114" t="e">
        <f>VLOOKUP(A373,'[42]DER-ROD'!$A$3:$E$48780,3,FALSE)</f>
        <v>#N/A</v>
      </c>
    </row>
    <row r="374" spans="1:17">
      <c r="A374" s="141" t="s">
        <v>29805</v>
      </c>
      <c r="B374" s="1144" t="s">
        <v>29869</v>
      </c>
      <c r="C374" s="1145"/>
      <c r="D374" s="1145"/>
      <c r="E374" s="1145"/>
      <c r="F374" s="1146"/>
      <c r="G374" s="142">
        <f>'[42]FATOR K'!$E$12</f>
        <v>0.1</v>
      </c>
      <c r="K374" s="114" t="e">
        <f>VLOOKUP(A374,[42]SINAPI!$G$5:$L$1048576,5,FALSE)</f>
        <v>#N/A</v>
      </c>
      <c r="L374" s="114" t="e">
        <f>VLOOKUP(A374,[42]SICRO!$A$4:$G$9931,4,FALSE)</f>
        <v>#N/A</v>
      </c>
      <c r="M374" s="114" t="e">
        <f>VLOOKUP(A374,'[42]DER-ROD'!$A$3:$E$48780,4,FALSE)</f>
        <v>#N/A</v>
      </c>
      <c r="O374" s="114" t="e">
        <f>VLOOKUP(A374,[42]SINAPI!$G$5:$L$1048576,3,FALSE)</f>
        <v>#N/A</v>
      </c>
      <c r="P374" s="114" t="e">
        <f>VLOOKUP(A374,[42]SICRO!$A$4:$G$9931,3,FALSE)</f>
        <v>#N/A</v>
      </c>
      <c r="Q374" s="114" t="e">
        <f>VLOOKUP(A374,'[42]DER-ROD'!$A$3:$E$48780,3,FALSE)</f>
        <v>#N/A</v>
      </c>
    </row>
    <row r="375" spans="1:17">
      <c r="A375" s="141" t="s">
        <v>29806</v>
      </c>
      <c r="B375" s="1144" t="s">
        <v>29870</v>
      </c>
      <c r="C375" s="1145"/>
      <c r="D375" s="1145"/>
      <c r="E375" s="1145"/>
      <c r="F375" s="1146"/>
      <c r="G375" s="142">
        <f>'[42]FATOR K'!$E$13</f>
        <v>8.2837033026529561E-2</v>
      </c>
      <c r="K375" s="114" t="e">
        <f>VLOOKUP(A375,[42]SINAPI!$G$5:$L$1048576,5,FALSE)</f>
        <v>#N/A</v>
      </c>
      <c r="L375" s="114" t="e">
        <f>VLOOKUP(A375,[42]SICRO!$A$4:$G$9931,4,FALSE)</f>
        <v>#N/A</v>
      </c>
      <c r="M375" s="114" t="e">
        <f>VLOOKUP(A375,'[42]DER-ROD'!$A$3:$E$48780,4,FALSE)</f>
        <v>#N/A</v>
      </c>
      <c r="O375" s="114" t="e">
        <f>VLOOKUP(A375,[42]SINAPI!$G$5:$L$1048576,3,FALSE)</f>
        <v>#N/A</v>
      </c>
      <c r="P375" s="114" t="e">
        <f>VLOOKUP(A375,[42]SICRO!$A$4:$G$9931,3,FALSE)</f>
        <v>#N/A</v>
      </c>
      <c r="Q375" s="114" t="e">
        <f>VLOOKUP(A375,'[42]DER-ROD'!$A$3:$E$48780,3,FALSE)</f>
        <v>#N/A</v>
      </c>
    </row>
    <row r="376" spans="1:17">
      <c r="A376" s="143" t="s">
        <v>29807</v>
      </c>
      <c r="B376" s="1147" t="s">
        <v>29871</v>
      </c>
      <c r="C376" s="1148"/>
      <c r="D376" s="1148"/>
      <c r="E376" s="1148"/>
      <c r="F376" s="1149"/>
      <c r="G376" s="144">
        <f>'[42]FATOR K'!$E$17</f>
        <v>2.0586899999999999</v>
      </c>
      <c r="K376" s="114" t="e">
        <f>VLOOKUP(A376,[42]SINAPI!$G$5:$L$1048576,5,FALSE)</f>
        <v>#N/A</v>
      </c>
      <c r="L376" s="114" t="e">
        <f>VLOOKUP(A376,[42]SICRO!$A$4:$G$9931,4,FALSE)</f>
        <v>#N/A</v>
      </c>
      <c r="M376" s="114" t="e">
        <f>VLOOKUP(A376,'[42]DER-ROD'!$A$3:$E$48780,4,FALSE)</f>
        <v>#N/A</v>
      </c>
      <c r="O376" s="114" t="e">
        <f>VLOOKUP(A376,[42]SINAPI!$G$5:$L$1048576,3,FALSE)</f>
        <v>#N/A</v>
      </c>
      <c r="P376" s="114" t="e">
        <f>VLOOKUP(A376,[42]SICRO!$A$4:$G$9931,3,FALSE)</f>
        <v>#N/A</v>
      </c>
      <c r="Q376" s="114" t="e">
        <f>VLOOKUP(A376,'[42]DER-ROD'!$A$3:$E$48780,3,FALSE)</f>
        <v>#N/A</v>
      </c>
    </row>
    <row r="377" spans="1:17">
      <c r="A377" s="145" t="s">
        <v>29808</v>
      </c>
      <c r="B377" s="1132" t="s">
        <v>29872</v>
      </c>
      <c r="C377" s="1133"/>
      <c r="D377" s="1133"/>
      <c r="E377" s="1133"/>
      <c r="F377" s="1134"/>
      <c r="G377" s="146">
        <f>'[42]FATOR K'!$E$18</f>
        <v>1.19112</v>
      </c>
      <c r="K377" s="114" t="e">
        <f>VLOOKUP(A377,[42]SINAPI!$G$5:$L$1048576,5,FALSE)</f>
        <v>#N/A</v>
      </c>
      <c r="L377" s="114" t="e">
        <f>VLOOKUP(A377,[42]SICRO!$A$4:$G$9931,4,FALSE)</f>
        <v>#N/A</v>
      </c>
      <c r="M377" s="114" t="e">
        <f>VLOOKUP(A377,'[42]DER-ROD'!$A$3:$E$48780,4,FALSE)</f>
        <v>#N/A</v>
      </c>
      <c r="O377" s="114" t="e">
        <f>VLOOKUP(A377,[42]SINAPI!$G$5:$L$1048576,3,FALSE)</f>
        <v>#N/A</v>
      </c>
      <c r="P377" s="114" t="e">
        <f>VLOOKUP(A377,[42]SICRO!$A$4:$G$9931,3,FALSE)</f>
        <v>#N/A</v>
      </c>
      <c r="Q377" s="114" t="e">
        <f>VLOOKUP(A377,'[42]DER-ROD'!$A$3:$E$48780,3,FALSE)</f>
        <v>#N/A</v>
      </c>
    </row>
    <row r="378" spans="1:17">
      <c r="A378" s="147" t="s">
        <v>29873</v>
      </c>
      <c r="B378" s="1135" t="s">
        <v>29874</v>
      </c>
      <c r="C378" s="1135"/>
      <c r="D378" s="1135"/>
      <c r="E378" s="1135"/>
      <c r="F378" s="1136"/>
      <c r="G378" s="95">
        <f>ROUND(G369*(G376)+G370*(G377),2)</f>
        <v>0</v>
      </c>
      <c r="K378" s="114" t="e">
        <f>VLOOKUP(A378,[42]SINAPI!$G$5:$L$1048576,5,FALSE)</f>
        <v>#N/A</v>
      </c>
      <c r="L378" s="114" t="e">
        <f>VLOOKUP(A378,[42]SICRO!$A$4:$G$9931,4,FALSE)</f>
        <v>#N/A</v>
      </c>
      <c r="M378" s="114" t="e">
        <f>VLOOKUP(A378,'[42]DER-ROD'!$A$3:$E$48780,4,FALSE)</f>
        <v>#N/A</v>
      </c>
      <c r="O378" s="114" t="e">
        <f>VLOOKUP(A378,[42]SINAPI!$G$5:$L$1048576,3,FALSE)</f>
        <v>#N/A</v>
      </c>
      <c r="P378" s="114" t="e">
        <f>VLOOKUP(A378,[42]SICRO!$A$4:$G$9931,3,FALSE)</f>
        <v>#N/A</v>
      </c>
      <c r="Q378" s="114" t="e">
        <f>VLOOKUP(A378,'[42]DER-ROD'!$A$3:$E$48780,3,FALSE)</f>
        <v>#N/A</v>
      </c>
    </row>
    <row r="379" spans="1:17">
      <c r="G379" s="152"/>
      <c r="K379" s="114" t="e">
        <f>VLOOKUP(A379,[42]SINAPI!$G$5:$L$1048576,5,FALSE)</f>
        <v>#N/A</v>
      </c>
      <c r="L379" s="114" t="e">
        <f>VLOOKUP(A379,[42]SICRO!$A$4:$G$9931,4,FALSE)</f>
        <v>#N/A</v>
      </c>
      <c r="M379" s="114" t="e">
        <f>VLOOKUP(A379,'[42]DER-ROD'!$A$3:$E$48780,4,FALSE)</f>
        <v>#N/A</v>
      </c>
      <c r="O379" s="114" t="e">
        <f>VLOOKUP(A379,[42]SINAPI!$G$5:$L$1048576,3,FALSE)</f>
        <v>#N/A</v>
      </c>
      <c r="P379" s="114" t="e">
        <f>VLOOKUP(A379,[42]SICRO!$A$4:$G$9931,3,FALSE)</f>
        <v>#N/A</v>
      </c>
      <c r="Q379" s="114" t="e">
        <f>VLOOKUP(A379,'[42]DER-ROD'!$A$3:$E$48780,3,FALSE)</f>
        <v>#N/A</v>
      </c>
    </row>
    <row r="380" spans="1:17">
      <c r="A380" s="112" t="s">
        <v>29821</v>
      </c>
      <c r="B380" s="113" t="s">
        <v>29825</v>
      </c>
      <c r="C380" s="1013" t="s">
        <v>29824</v>
      </c>
      <c r="D380" s="1014"/>
      <c r="E380" s="85" t="s">
        <v>2</v>
      </c>
      <c r="F380" s="85" t="s">
        <v>29853</v>
      </c>
      <c r="G380" s="85" t="s">
        <v>29854</v>
      </c>
      <c r="K380" s="114" t="e">
        <f>VLOOKUP(A380,[42]SINAPI!$G$5:$L$1048576,5,FALSE)</f>
        <v>#N/A</v>
      </c>
      <c r="L380" s="114" t="e">
        <f>VLOOKUP(A380,[42]SICRO!$A$4:$G$9931,4,FALSE)</f>
        <v>#N/A</v>
      </c>
      <c r="M380" s="114" t="e">
        <f>VLOOKUP(A380,'[42]DER-ROD'!$A$3:$E$48780,4,FALSE)</f>
        <v>#N/A</v>
      </c>
      <c r="O380" s="114" t="e">
        <f>VLOOKUP(A380,[42]SINAPI!$G$5:$L$1048576,3,FALSE)</f>
        <v>#N/A</v>
      </c>
      <c r="P380" s="114" t="e">
        <f>VLOOKUP(A380,[42]SICRO!$A$4:$G$9931,3,FALSE)</f>
        <v>#N/A</v>
      </c>
      <c r="Q380" s="114" t="e">
        <f>VLOOKUP(A380,'[42]DER-ROD'!$A$3:$E$48780,3,FALSE)</f>
        <v>#N/A</v>
      </c>
    </row>
    <row r="381" spans="1:17" ht="42" customHeight="1">
      <c r="A381" s="115" t="str">
        <f>[42]ORÇAMENTO!C54</f>
        <v>CPU-16</v>
      </c>
      <c r="B381" s="116"/>
      <c r="C381" s="1001" t="s">
        <v>29904</v>
      </c>
      <c r="D381" s="1002"/>
      <c r="E381" s="117" t="s">
        <v>28401</v>
      </c>
      <c r="F381" s="117">
        <f>G395</f>
        <v>0</v>
      </c>
      <c r="G381" s="118">
        <f>G402</f>
        <v>0</v>
      </c>
      <c r="K381" s="114" t="e">
        <f>VLOOKUP(A381,[42]SINAPI!$G$5:$L$1048576,5,FALSE)</f>
        <v>#N/A</v>
      </c>
      <c r="L381" s="114" t="e">
        <f>VLOOKUP(A381,[42]SICRO!$A$4:$G$9931,4,FALSE)</f>
        <v>#N/A</v>
      </c>
      <c r="M381" s="114" t="e">
        <f>VLOOKUP(A381,'[42]DER-ROD'!$A$3:$E$48780,4,FALSE)</f>
        <v>#N/A</v>
      </c>
      <c r="O381" s="114" t="e">
        <f>VLOOKUP(A381,[42]SINAPI!$G$5:$L$1048576,3,FALSE)</f>
        <v>#N/A</v>
      </c>
      <c r="P381" s="114" t="e">
        <f>VLOOKUP(A381,[42]SICRO!$A$4:$G$9931,3,FALSE)</f>
        <v>#N/A</v>
      </c>
      <c r="Q381" s="114" t="e">
        <f>VLOOKUP(A381,'[42]DER-ROD'!$A$3:$E$48780,3,FALSE)</f>
        <v>#N/A</v>
      </c>
    </row>
    <row r="382" spans="1:17">
      <c r="A382" s="1010" t="s">
        <v>29856</v>
      </c>
      <c r="B382" s="1010"/>
      <c r="C382" s="1010"/>
      <c r="D382" s="1010"/>
      <c r="E382" s="1010"/>
      <c r="F382" s="1010"/>
      <c r="G382" s="1010"/>
      <c r="K382" s="114" t="e">
        <f>VLOOKUP(A382,[42]SINAPI!$G$5:$L$1048576,5,FALSE)</f>
        <v>#N/A</v>
      </c>
      <c r="L382" s="114" t="e">
        <f>VLOOKUP(A382,[42]SICRO!$A$4:$G$9931,4,FALSE)</f>
        <v>#N/A</v>
      </c>
      <c r="M382" s="114" t="e">
        <f>VLOOKUP(A382,'[42]DER-ROD'!$A$3:$E$48780,4,FALSE)</f>
        <v>#N/A</v>
      </c>
      <c r="O382" s="114" t="e">
        <f>VLOOKUP(A382,[42]SINAPI!$G$5:$L$1048576,3,FALSE)</f>
        <v>#N/A</v>
      </c>
      <c r="P382" s="114" t="e">
        <f>VLOOKUP(A382,[42]SICRO!$A$4:$G$9931,3,FALSE)</f>
        <v>#N/A</v>
      </c>
      <c r="Q382" s="114" t="e">
        <f>VLOOKUP(A382,'[42]DER-ROD'!$A$3:$E$48780,3,FALSE)</f>
        <v>#N/A</v>
      </c>
    </row>
    <row r="383" spans="1:17">
      <c r="A383" s="121" t="s">
        <v>29809</v>
      </c>
      <c r="B383" s="121" t="s">
        <v>29855</v>
      </c>
      <c r="C383" s="121" t="s">
        <v>29835</v>
      </c>
      <c r="D383" s="121" t="s">
        <v>29788</v>
      </c>
      <c r="E383" s="121" t="s">
        <v>29826</v>
      </c>
      <c r="F383" s="121" t="s">
        <v>29827</v>
      </c>
      <c r="G383" s="122" t="s">
        <v>29828</v>
      </c>
      <c r="K383" s="114" t="e">
        <f>VLOOKUP(A383,[42]SINAPI!$G$5:$L$1048576,5,FALSE)</f>
        <v>#N/A</v>
      </c>
      <c r="L383" s="114" t="str">
        <f>VLOOKUP(A383,[42]SICRO!$A$4:$G$9931,4,FALSE)</f>
        <v>Preço Unitário (R$)</v>
      </c>
      <c r="M383" s="114" t="e">
        <f>VLOOKUP(A383,'[42]DER-ROD'!$A$3:$E$48780,4,FALSE)</f>
        <v>#N/A</v>
      </c>
      <c r="O383" s="114" t="e">
        <f>VLOOKUP(A383,[42]SINAPI!$G$5:$L$1048576,3,FALSE)</f>
        <v>#N/A</v>
      </c>
      <c r="P383" s="114" t="str">
        <f>VLOOKUP(A383,[42]SICRO!$A$4:$G$9931,3,FALSE)</f>
        <v>Unidade</v>
      </c>
      <c r="Q383" s="114" t="e">
        <f>VLOOKUP(A383,'[42]DER-ROD'!$A$3:$E$48780,3,FALSE)</f>
        <v>#N/A</v>
      </c>
    </row>
    <row r="384" spans="1:17">
      <c r="A384" s="124">
        <f>IFERROR(VLOOKUP(C384,CHOOSE({1,2},'[42]REF-MO'!$G$7:$G$26,'[42]REF-MO'!$F$7:$F$26),2,FALSE),"")</f>
        <v>20069</v>
      </c>
      <c r="B384" s="124" t="str">
        <f>IFERROR(VLOOKUP(C384,CHOOSE({1,2},'[42]REF-MO'!$G$7:$G$26,'[42]REF-MO'!$M$7:$M$26),2,FALSE),"")</f>
        <v>DER-ROD</v>
      </c>
      <c r="C384" s="125" t="s">
        <v>29776</v>
      </c>
      <c r="D384" s="126" t="s">
        <v>1610</v>
      </c>
      <c r="E384" s="127">
        <v>3</v>
      </c>
      <c r="F384" s="128" t="str">
        <f>IFERROR(IF(D384="MÊS",VLOOKUP($A384,'[42]REF-MO'!$F$7:$O$26,#REF!,FALSE),VLOOKUP($A384,'[42]REF-MO'!$F$7:$O$26,#REF!,FALSE)),"")</f>
        <v/>
      </c>
      <c r="G384" s="129" t="str">
        <f t="shared" ref="G384" si="24">IFERROR(ROUND(E384*F384,2),"")</f>
        <v/>
      </c>
      <c r="I384" s="155"/>
      <c r="K384" s="114" t="e">
        <f>VLOOKUP(A384,[42]SINAPI!$G$5:$L$1048576,5,FALSE)</f>
        <v>#N/A</v>
      </c>
      <c r="L384" s="114" t="e">
        <f>VLOOKUP(A384,[42]SICRO!$A$4:$G$9931,4,FALSE)</f>
        <v>#N/A</v>
      </c>
      <c r="M384" s="114">
        <f>VLOOKUP(A384,'[42]DER-ROD'!$A$3:$E$48780,4,FALSE)</f>
        <v>11294.64</v>
      </c>
      <c r="O384" s="114" t="e">
        <f>VLOOKUP(A384,[42]SINAPI!$G$5:$L$1048576,3,FALSE)</f>
        <v>#N/A</v>
      </c>
      <c r="P384" s="114" t="e">
        <f>VLOOKUP(A384,[42]SICRO!$A$4:$G$9931,3,FALSE)</f>
        <v>#N/A</v>
      </c>
      <c r="Q384" s="114" t="str">
        <f>VLOOKUP(A384,'[42]DER-ROD'!$A$3:$E$48780,3,FALSE)</f>
        <v>Mes</v>
      </c>
    </row>
    <row r="385" spans="1:18">
      <c r="A385" s="1140" t="s">
        <v>29828</v>
      </c>
      <c r="B385" s="1140"/>
      <c r="C385" s="1140"/>
      <c r="D385" s="1140"/>
      <c r="E385" s="1140"/>
      <c r="F385" s="1140"/>
      <c r="G385" s="130">
        <f>ROUND(SUM(G384:G384),2)</f>
        <v>0</v>
      </c>
      <c r="K385" s="114" t="e">
        <f>VLOOKUP(A385,[42]SINAPI!$G$5:$L$1048576,5,FALSE)</f>
        <v>#N/A</v>
      </c>
      <c r="L385" s="114" t="e">
        <f>VLOOKUP(A385,[42]SICRO!$A$4:$G$9931,4,FALSE)</f>
        <v>#N/A</v>
      </c>
      <c r="M385" s="114" t="e">
        <f>VLOOKUP(A385,'[42]DER-ROD'!$A$3:$E$48780,4,FALSE)</f>
        <v>#N/A</v>
      </c>
      <c r="O385" s="114" t="e">
        <f>VLOOKUP(A385,[42]SINAPI!$G$5:$L$1048576,3,FALSE)</f>
        <v>#N/A</v>
      </c>
      <c r="P385" s="114" t="e">
        <f>VLOOKUP(A385,[42]SICRO!$A$4:$G$9931,3,FALSE)</f>
        <v>#N/A</v>
      </c>
      <c r="Q385" s="114" t="e">
        <f>VLOOKUP(A385,'[42]DER-ROD'!$A$3:$E$48780,3,FALSE)</f>
        <v>#N/A</v>
      </c>
    </row>
    <row r="386" spans="1:18">
      <c r="A386" s="1033"/>
      <c r="B386" s="1033"/>
      <c r="C386" s="1033"/>
      <c r="D386" s="1033"/>
      <c r="E386" s="1033"/>
      <c r="F386" s="1033"/>
      <c r="G386" s="1033"/>
      <c r="K386" s="114" t="e">
        <f>VLOOKUP(A386,[42]SINAPI!$G$5:$L$1048576,5,FALSE)</f>
        <v>#N/A</v>
      </c>
      <c r="L386" s="114" t="e">
        <f>VLOOKUP(A386,[42]SICRO!$A$4:$G$9931,4,FALSE)</f>
        <v>#N/A</v>
      </c>
      <c r="M386" s="114" t="e">
        <f>VLOOKUP(A386,'[42]DER-ROD'!$A$3:$E$48780,4,FALSE)</f>
        <v>#N/A</v>
      </c>
      <c r="O386" s="114" t="e">
        <f>VLOOKUP(A386,[42]SINAPI!$G$5:$L$1048576,3,FALSE)</f>
        <v>#N/A</v>
      </c>
      <c r="P386" s="114" t="e">
        <f>VLOOKUP(A386,[42]SICRO!$A$4:$G$9931,3,FALSE)</f>
        <v>#N/A</v>
      </c>
      <c r="Q386" s="114" t="e">
        <f>VLOOKUP(A386,'[42]DER-ROD'!$A$3:$E$48780,3,FALSE)</f>
        <v>#N/A</v>
      </c>
    </row>
    <row r="387" spans="1:18">
      <c r="A387" s="1010" t="s">
        <v>29857</v>
      </c>
      <c r="B387" s="1010"/>
      <c r="C387" s="1010"/>
      <c r="D387" s="1010"/>
      <c r="E387" s="1010"/>
      <c r="F387" s="1010"/>
      <c r="G387" s="1010"/>
      <c r="K387" s="114" t="e">
        <f>VLOOKUP(A387,[42]SINAPI!$G$5:$L$1048576,5,FALSE)</f>
        <v>#N/A</v>
      </c>
      <c r="L387" s="114" t="e">
        <f>VLOOKUP(A387,[42]SICRO!$A$4:$G$9931,4,FALSE)</f>
        <v>#N/A</v>
      </c>
      <c r="M387" s="114" t="e">
        <f>VLOOKUP(A387,'[42]DER-ROD'!$A$3:$E$48780,4,FALSE)</f>
        <v>#N/A</v>
      </c>
      <c r="O387" s="114" t="e">
        <f>VLOOKUP(A387,[42]SINAPI!$G$5:$L$1048576,3,FALSE)</f>
        <v>#N/A</v>
      </c>
      <c r="P387" s="114" t="e">
        <f>VLOOKUP(A387,[42]SICRO!$A$4:$G$9931,3,FALSE)</f>
        <v>#N/A</v>
      </c>
      <c r="Q387" s="114" t="e">
        <f>VLOOKUP(A387,'[42]DER-ROD'!$A$3:$E$48780,3,FALSE)</f>
        <v>#N/A</v>
      </c>
    </row>
    <row r="388" spans="1:18">
      <c r="A388" s="121" t="s">
        <v>29809</v>
      </c>
      <c r="B388" s="121" t="s">
        <v>29855</v>
      </c>
      <c r="C388" s="121" t="s">
        <v>29835</v>
      </c>
      <c r="D388" s="121" t="s">
        <v>29788</v>
      </c>
      <c r="E388" s="121" t="s">
        <v>29826</v>
      </c>
      <c r="F388" s="121" t="s">
        <v>29827</v>
      </c>
      <c r="G388" s="122" t="s">
        <v>29829</v>
      </c>
      <c r="K388" s="114" t="e">
        <f>VLOOKUP(A388,[42]SINAPI!$G$5:$L$1048576,5,FALSE)</f>
        <v>#N/A</v>
      </c>
      <c r="L388" s="114" t="str">
        <f>VLOOKUP(A388,[42]SICRO!$A$4:$G$9931,4,FALSE)</f>
        <v>Preço Unitário (R$)</v>
      </c>
      <c r="M388" s="114" t="e">
        <f>VLOOKUP(A388,'[42]DER-ROD'!$A$3:$E$48780,4,FALSE)</f>
        <v>#N/A</v>
      </c>
      <c r="O388" s="114" t="e">
        <f>VLOOKUP(A388,[42]SINAPI!$G$5:$L$1048576,3,FALSE)</f>
        <v>#N/A</v>
      </c>
      <c r="P388" s="114" t="str">
        <f>VLOOKUP(A388,[42]SICRO!$A$4:$G$9931,3,FALSE)</f>
        <v>Unidade</v>
      </c>
      <c r="Q388" s="114" t="e">
        <f>VLOOKUP(A388,'[42]DER-ROD'!$A$3:$E$48780,3,FALSE)</f>
        <v>#N/A</v>
      </c>
    </row>
    <row r="389" spans="1:18" s="135" customFormat="1">
      <c r="A389" s="124"/>
      <c r="B389" s="126"/>
      <c r="C389" s="153" t="str">
        <f>IF(B389="SINAPI",VLOOKUP(A389,[42]SINAPI!$G$5:$L$1048576,2,FALSE),IF(B389="SICRO",VLOOKUP(A389,[42]SICRO!$A$4:$G$9931,2,FALSE),IF(B389="DER-ROD",VLOOKUP(A389,'[42]DER-ROD'!$A$3:$E$48780,2,FALSE),IF(B389="DER-EDIF",VLOOKUP(A389,'[42]DER-EDIF'!$A$17:$H$3683,4,FALSE),IF(B389="CESAN",VLOOKUP(A389,'[42]DER-EDIF'!$A$17:$H$3683,2,FALSE),"")))))</f>
        <v/>
      </c>
      <c r="D389" s="126" t="str">
        <f>IF(B389="SINAPI",VLOOKUP(A389,[42]SINAPI!$G$5:$L$1048576,3,FALSE),IF(B389="SICRO",VLOOKUP(A389,[42]SICRO!$A$4:$G$9931,3,FALSE),IF(B389="DER-ROD",VLOOKUP(A389,'[42]DER-ROD'!$A$3:$E$48780,3,FALSE),IF(B389="DER-EDIF",VLOOKUP(A389,'[42]DER-EDIF'!$A$17:$H$3683,5,FALSE),IF(B389="CESAN",VLOOKUP(A389,'[42]DER-EDIF'!$A$17:$H$3683,3,FALSE),"")))))</f>
        <v/>
      </c>
      <c r="E389" s="127"/>
      <c r="F389" s="128" t="str">
        <f>IF(B389="SINAPI",VLOOKUP(A389,[42]SINAPI!$G$5:$L$1048576,4,FALSE),IF(B389="SICRO",VLOOKUP(A389,[42]SICRO!$A$4:$G$9931,4,FALSE),IF(B389="DER-ROD",VLOOKUP(A389,'[42]DER-ROD'!$A$3:$E$48780,4,FALSE),IF(B389="DER-EDIF",VLOOKUP(A389,'[42]DER-EDIF'!$A$17:$H$3683,8,FALSE),IF(B389="CESAN",VLOOKUP(A389,'[42]DER-EDIF'!$A$17:$H$3683,4,FALSE),"")))))</f>
        <v/>
      </c>
      <c r="G389" s="129" t="str">
        <f>IFERROR(ROUND(E389*F389,2),"")</f>
        <v/>
      </c>
      <c r="H389" s="105"/>
      <c r="I389" s="106"/>
      <c r="J389" s="106"/>
      <c r="K389" s="114" t="e">
        <f>VLOOKUP(A389,[42]SINAPI!$G$5:$L$1048576,5,FALSE)</f>
        <v>#N/A</v>
      </c>
      <c r="L389" s="114" t="e">
        <f>VLOOKUP(A389,[42]SICRO!$A$4:$G$9931,4,FALSE)</f>
        <v>#N/A</v>
      </c>
      <c r="M389" s="114" t="e">
        <f>VLOOKUP(A389,'[42]DER-ROD'!$A$3:$E$48780,4,FALSE)</f>
        <v>#N/A</v>
      </c>
      <c r="N389" s="107"/>
      <c r="O389" s="114" t="e">
        <f>VLOOKUP(A389,[42]SINAPI!$G$5:$L$1048576,3,FALSE)</f>
        <v>#N/A</v>
      </c>
      <c r="P389" s="114" t="e">
        <f>VLOOKUP(A389,[42]SICRO!$A$4:$G$9931,3,FALSE)</f>
        <v>#N/A</v>
      </c>
      <c r="Q389" s="114" t="e">
        <f>VLOOKUP(A389,'[42]DER-ROD'!$A$3:$E$48780,3,FALSE)</f>
        <v>#N/A</v>
      </c>
      <c r="R389" s="106"/>
    </row>
    <row r="390" spans="1:18">
      <c r="A390" s="1140" t="s">
        <v>29829</v>
      </c>
      <c r="B390" s="1140"/>
      <c r="C390" s="1140"/>
      <c r="D390" s="1140"/>
      <c r="E390" s="1140"/>
      <c r="F390" s="1140"/>
      <c r="G390" s="132">
        <f>ROUND(SUM(G389:G389),2)</f>
        <v>0</v>
      </c>
      <c r="K390" s="114" t="e">
        <f>VLOOKUP(A390,[42]SINAPI!$G$5:$L$1048576,5,FALSE)</f>
        <v>#N/A</v>
      </c>
      <c r="L390" s="114" t="e">
        <f>VLOOKUP(A390,[42]SICRO!$A$4:$G$9931,4,FALSE)</f>
        <v>#N/A</v>
      </c>
      <c r="M390" s="114" t="e">
        <f>VLOOKUP(A390,'[42]DER-ROD'!$A$3:$E$48780,4,FALSE)</f>
        <v>#N/A</v>
      </c>
      <c r="O390" s="114" t="e">
        <f>VLOOKUP(A390,[42]SINAPI!$G$5:$L$1048576,3,FALSE)</f>
        <v>#N/A</v>
      </c>
      <c r="P390" s="114" t="e">
        <f>VLOOKUP(A390,[42]SICRO!$A$4:$G$9931,3,FALSE)</f>
        <v>#N/A</v>
      </c>
      <c r="Q390" s="114" t="e">
        <f>VLOOKUP(A390,'[42]DER-ROD'!$A$3:$E$48780,3,FALSE)</f>
        <v>#N/A</v>
      </c>
    </row>
    <row r="391" spans="1:18" ht="23.25" customHeight="1">
      <c r="A391" s="1250" t="s">
        <v>29905</v>
      </c>
      <c r="B391" s="1151"/>
      <c r="C391" s="1151"/>
      <c r="D391" s="1151"/>
      <c r="E391" s="1151"/>
      <c r="F391" s="1151"/>
      <c r="G391" s="1152"/>
      <c r="H391" s="134"/>
      <c r="I391" s="135"/>
      <c r="J391" s="135"/>
      <c r="K391" s="114" t="e">
        <f>VLOOKUP(A391,[42]SINAPI!$G$5:$L$1048576,5,FALSE)</f>
        <v>#N/A</v>
      </c>
      <c r="L391" s="114" t="e">
        <f>VLOOKUP(A391,[42]SICRO!$A$4:$G$9931,4,FALSE)</f>
        <v>#N/A</v>
      </c>
      <c r="M391" s="114" t="e">
        <f>VLOOKUP(A391,'[42]DER-ROD'!$A$3:$E$48780,4,FALSE)</f>
        <v>#N/A</v>
      </c>
      <c r="O391" s="114" t="e">
        <f>VLOOKUP(A391,[42]SINAPI!$G$5:$L$1048576,3,FALSE)</f>
        <v>#N/A</v>
      </c>
      <c r="P391" s="114" t="e">
        <f>VLOOKUP(A391,[42]SICRO!$A$4:$G$9931,3,FALSE)</f>
        <v>#N/A</v>
      </c>
      <c r="Q391" s="114" t="e">
        <f>VLOOKUP(A391,'[42]DER-ROD'!$A$3:$E$48780,3,FALSE)</f>
        <v>#N/A</v>
      </c>
      <c r="R391" s="135"/>
    </row>
    <row r="392" spans="1:18">
      <c r="A392" s="1153" t="s">
        <v>29860</v>
      </c>
      <c r="B392" s="1153"/>
      <c r="C392" s="1153"/>
      <c r="D392" s="1153"/>
      <c r="E392" s="1153"/>
      <c r="F392" s="1153"/>
      <c r="G392" s="1153"/>
      <c r="K392" s="114" t="e">
        <f>VLOOKUP(A392,[42]SINAPI!$G$5:$L$1048576,5,FALSE)</f>
        <v>#N/A</v>
      </c>
      <c r="L392" s="114" t="e">
        <f>VLOOKUP(A392,[42]SICRO!$A$4:$G$9931,4,FALSE)</f>
        <v>#N/A</v>
      </c>
      <c r="M392" s="114" t="e">
        <f>VLOOKUP(A392,'[42]DER-ROD'!$A$3:$E$48780,4,FALSE)</f>
        <v>#N/A</v>
      </c>
      <c r="O392" s="114" t="e">
        <f>VLOOKUP(A392,[42]SINAPI!$G$5:$L$1048576,3,FALSE)</f>
        <v>#N/A</v>
      </c>
      <c r="P392" s="114" t="e">
        <f>VLOOKUP(A392,[42]SICRO!$A$4:$G$9931,3,FALSE)</f>
        <v>#N/A</v>
      </c>
      <c r="Q392" s="114" t="e">
        <f>VLOOKUP(A392,'[42]DER-ROD'!$A$3:$E$48780,3,FALSE)</f>
        <v>#N/A</v>
      </c>
    </row>
    <row r="393" spans="1:18">
      <c r="A393" s="136" t="s">
        <v>29861</v>
      </c>
      <c r="B393" s="1154" t="s">
        <v>29862</v>
      </c>
      <c r="C393" s="1155"/>
      <c r="D393" s="1155"/>
      <c r="E393" s="1155"/>
      <c r="F393" s="1156"/>
      <c r="G393" s="137">
        <f>G385</f>
        <v>0</v>
      </c>
      <c r="K393" s="114" t="e">
        <f>VLOOKUP(A393,[42]SINAPI!$G$5:$L$1048576,5,FALSE)</f>
        <v>#N/A</v>
      </c>
      <c r="L393" s="114" t="e">
        <f>VLOOKUP(A393,[42]SICRO!$A$4:$G$9931,4,FALSE)</f>
        <v>#N/A</v>
      </c>
      <c r="M393" s="114" t="e">
        <f>VLOOKUP(A393,'[42]DER-ROD'!$A$3:$E$48780,4,FALSE)</f>
        <v>#N/A</v>
      </c>
      <c r="O393" s="114" t="e">
        <f>VLOOKUP(A393,[42]SINAPI!$G$5:$L$1048576,3,FALSE)</f>
        <v>#N/A</v>
      </c>
      <c r="P393" s="114" t="e">
        <f>VLOOKUP(A393,[42]SICRO!$A$4:$G$9931,3,FALSE)</f>
        <v>#N/A</v>
      </c>
      <c r="Q393" s="114" t="e">
        <f>VLOOKUP(A393,'[42]DER-ROD'!$A$3:$E$48780,3,FALSE)</f>
        <v>#N/A</v>
      </c>
    </row>
    <row r="394" spans="1:18">
      <c r="A394" s="139" t="s">
        <v>29864</v>
      </c>
      <c r="B394" s="1141" t="s">
        <v>29865</v>
      </c>
      <c r="C394" s="1142"/>
      <c r="D394" s="1142"/>
      <c r="E394" s="1142"/>
      <c r="F394" s="1143"/>
      <c r="G394" s="140">
        <f>G390</f>
        <v>0</v>
      </c>
      <c r="K394" s="114" t="e">
        <f>VLOOKUP(A394,[42]SINAPI!$G$5:$L$1048576,5,FALSE)</f>
        <v>#N/A</v>
      </c>
      <c r="L394" s="114" t="e">
        <f>VLOOKUP(A394,[42]SICRO!$A$4:$G$9931,4,FALSE)</f>
        <v>#N/A</v>
      </c>
      <c r="M394" s="114" t="e">
        <f>VLOOKUP(A394,'[42]DER-ROD'!$A$3:$E$48780,4,FALSE)</f>
        <v>#N/A</v>
      </c>
      <c r="O394" s="114" t="e">
        <f>VLOOKUP(A394,[42]SINAPI!$G$5:$L$1048576,3,FALSE)</f>
        <v>#N/A</v>
      </c>
      <c r="P394" s="114" t="e">
        <f>VLOOKUP(A394,[42]SICRO!$A$4:$G$9931,3,FALSE)</f>
        <v>#N/A</v>
      </c>
      <c r="Q394" s="114" t="e">
        <f>VLOOKUP(A394,'[42]DER-ROD'!$A$3:$E$48780,3,FALSE)</f>
        <v>#N/A</v>
      </c>
    </row>
    <row r="395" spans="1:18">
      <c r="A395" s="139" t="s">
        <v>29867</v>
      </c>
      <c r="B395" s="1141" t="s">
        <v>29838</v>
      </c>
      <c r="C395" s="1142"/>
      <c r="D395" s="1142"/>
      <c r="E395" s="1142"/>
      <c r="F395" s="1143"/>
      <c r="G395" s="140">
        <f>SUM(G393:G394)</f>
        <v>0</v>
      </c>
      <c r="K395" s="114" t="e">
        <f>VLOOKUP(A395,[42]SINAPI!$G$5:$L$1048576,5,FALSE)</f>
        <v>#N/A</v>
      </c>
      <c r="L395" s="114" t="e">
        <f>VLOOKUP(A395,[42]SICRO!$A$4:$G$9931,4,FALSE)</f>
        <v>#N/A</v>
      </c>
      <c r="M395" s="114" t="e">
        <f>VLOOKUP(A395,'[42]DER-ROD'!$A$3:$E$48780,4,FALSE)</f>
        <v>#N/A</v>
      </c>
      <c r="O395" s="114" t="e">
        <f>VLOOKUP(A395,[42]SINAPI!$G$5:$L$1048576,3,FALSE)</f>
        <v>#N/A</v>
      </c>
      <c r="P395" s="114" t="e">
        <f>VLOOKUP(A395,[42]SICRO!$A$4:$G$9931,3,FALSE)</f>
        <v>#N/A</v>
      </c>
      <c r="Q395" s="114" t="e">
        <f>VLOOKUP(A395,'[42]DER-ROD'!$A$3:$E$48780,3,FALSE)</f>
        <v>#N/A</v>
      </c>
    </row>
    <row r="396" spans="1:18">
      <c r="A396" s="141" t="s">
        <v>29802</v>
      </c>
      <c r="B396" s="1144" t="s">
        <v>29868</v>
      </c>
      <c r="C396" s="1145"/>
      <c r="D396" s="1145"/>
      <c r="E396" s="1145"/>
      <c r="F396" s="1146" t="s">
        <v>29784</v>
      </c>
      <c r="G396" s="142">
        <f>'[42]FATOR K'!$E$4</f>
        <v>0.72460000000000002</v>
      </c>
      <c r="K396" s="114" t="e">
        <f>VLOOKUP(A396,[42]SINAPI!$G$5:$L$1048576,5,FALSE)</f>
        <v>#N/A</v>
      </c>
      <c r="L396" s="114" t="e">
        <f>VLOOKUP(A396,[42]SICRO!$A$4:$G$9931,4,FALSE)</f>
        <v>#N/A</v>
      </c>
      <c r="M396" s="114" t="e">
        <f>VLOOKUP(A396,'[42]DER-ROD'!$A$3:$E$48780,4,FALSE)</f>
        <v>#N/A</v>
      </c>
      <c r="O396" s="114" t="e">
        <f>VLOOKUP(A396,[42]SINAPI!$G$5:$L$1048576,3,FALSE)</f>
        <v>#N/A</v>
      </c>
      <c r="P396" s="114" t="e">
        <f>VLOOKUP(A396,[42]SICRO!$A$4:$G$9931,3,FALSE)</f>
        <v>#N/A</v>
      </c>
      <c r="Q396" s="114" t="e">
        <f>VLOOKUP(A396,'[42]DER-ROD'!$A$3:$E$48780,3,FALSE)</f>
        <v>#N/A</v>
      </c>
    </row>
    <row r="397" spans="1:18">
      <c r="A397" s="141" t="s">
        <v>29803</v>
      </c>
      <c r="B397" s="1144" t="s">
        <v>29804</v>
      </c>
      <c r="C397" s="1145"/>
      <c r="D397" s="1145"/>
      <c r="E397" s="1145"/>
      <c r="F397" s="1146"/>
      <c r="G397" s="142">
        <f>'[42]FATOR K'!$E$5</f>
        <v>3.7617721739949339E-3</v>
      </c>
      <c r="K397" s="114" t="e">
        <f>VLOOKUP(A397,[42]SINAPI!$G$5:$L$1048576,5,FALSE)</f>
        <v>#N/A</v>
      </c>
      <c r="L397" s="114" t="e">
        <f>VLOOKUP(A397,[42]SICRO!$A$4:$G$9931,4,FALSE)</f>
        <v>#N/A</v>
      </c>
      <c r="M397" s="114" t="e">
        <f>VLOOKUP(A397,'[42]DER-ROD'!$A$3:$E$48780,4,FALSE)</f>
        <v>#N/A</v>
      </c>
      <c r="O397" s="114" t="e">
        <f>VLOOKUP(A397,[42]SINAPI!$G$5:$L$1048576,3,FALSE)</f>
        <v>#N/A</v>
      </c>
      <c r="P397" s="114" t="e">
        <f>VLOOKUP(A397,[42]SICRO!$A$4:$G$9931,3,FALSE)</f>
        <v>#N/A</v>
      </c>
      <c r="Q397" s="114" t="e">
        <f>VLOOKUP(A397,'[42]DER-ROD'!$A$3:$E$48780,3,FALSE)</f>
        <v>#N/A</v>
      </c>
    </row>
    <row r="398" spans="1:18">
      <c r="A398" s="141" t="s">
        <v>29805</v>
      </c>
      <c r="B398" s="1144" t="s">
        <v>29869</v>
      </c>
      <c r="C398" s="1145"/>
      <c r="D398" s="1145"/>
      <c r="E398" s="1145"/>
      <c r="F398" s="1146"/>
      <c r="G398" s="142">
        <f>'[42]FATOR K'!$E$12</f>
        <v>0.1</v>
      </c>
      <c r="K398" s="114" t="e">
        <f>VLOOKUP(A398,[42]SINAPI!$G$5:$L$1048576,5,FALSE)</f>
        <v>#N/A</v>
      </c>
      <c r="L398" s="114" t="e">
        <f>VLOOKUP(A398,[42]SICRO!$A$4:$G$9931,4,FALSE)</f>
        <v>#N/A</v>
      </c>
      <c r="M398" s="114" t="e">
        <f>VLOOKUP(A398,'[42]DER-ROD'!$A$3:$E$48780,4,FALSE)</f>
        <v>#N/A</v>
      </c>
      <c r="O398" s="114" t="e">
        <f>VLOOKUP(A398,[42]SINAPI!$G$5:$L$1048576,3,FALSE)</f>
        <v>#N/A</v>
      </c>
      <c r="P398" s="114" t="e">
        <f>VLOOKUP(A398,[42]SICRO!$A$4:$G$9931,3,FALSE)</f>
        <v>#N/A</v>
      </c>
      <c r="Q398" s="114" t="e">
        <f>VLOOKUP(A398,'[42]DER-ROD'!$A$3:$E$48780,3,FALSE)</f>
        <v>#N/A</v>
      </c>
    </row>
    <row r="399" spans="1:18">
      <c r="A399" s="141" t="s">
        <v>29806</v>
      </c>
      <c r="B399" s="1144" t="s">
        <v>29870</v>
      </c>
      <c r="C399" s="1145"/>
      <c r="D399" s="1145"/>
      <c r="E399" s="1145"/>
      <c r="F399" s="1146"/>
      <c r="G399" s="142">
        <f>'[42]FATOR K'!$E$13</f>
        <v>8.2837033026529561E-2</v>
      </c>
      <c r="K399" s="114" t="e">
        <f>VLOOKUP(A399,[42]SINAPI!$G$5:$L$1048576,5,FALSE)</f>
        <v>#N/A</v>
      </c>
      <c r="L399" s="114" t="e">
        <f>VLOOKUP(A399,[42]SICRO!$A$4:$G$9931,4,FALSE)</f>
        <v>#N/A</v>
      </c>
      <c r="M399" s="114" t="e">
        <f>VLOOKUP(A399,'[42]DER-ROD'!$A$3:$E$48780,4,FALSE)</f>
        <v>#N/A</v>
      </c>
      <c r="O399" s="114" t="e">
        <f>VLOOKUP(A399,[42]SINAPI!$G$5:$L$1048576,3,FALSE)</f>
        <v>#N/A</v>
      </c>
      <c r="P399" s="114" t="e">
        <f>VLOOKUP(A399,[42]SICRO!$A$4:$G$9931,3,FALSE)</f>
        <v>#N/A</v>
      </c>
      <c r="Q399" s="114" t="e">
        <f>VLOOKUP(A399,'[42]DER-ROD'!$A$3:$E$48780,3,FALSE)</f>
        <v>#N/A</v>
      </c>
    </row>
    <row r="400" spans="1:18">
      <c r="A400" s="143" t="s">
        <v>29807</v>
      </c>
      <c r="B400" s="1147" t="s">
        <v>29871</v>
      </c>
      <c r="C400" s="1148"/>
      <c r="D400" s="1148"/>
      <c r="E400" s="1148"/>
      <c r="F400" s="1149"/>
      <c r="G400" s="144">
        <f>'[42]FATOR K'!$E$17</f>
        <v>2.0586899999999999</v>
      </c>
      <c r="K400" s="114" t="e">
        <f>VLOOKUP(A400,[42]SINAPI!$G$5:$L$1048576,5,FALSE)</f>
        <v>#N/A</v>
      </c>
      <c r="L400" s="114" t="e">
        <f>VLOOKUP(A400,[42]SICRO!$A$4:$G$9931,4,FALSE)</f>
        <v>#N/A</v>
      </c>
      <c r="M400" s="114" t="e">
        <f>VLOOKUP(A400,'[42]DER-ROD'!$A$3:$E$48780,4,FALSE)</f>
        <v>#N/A</v>
      </c>
      <c r="O400" s="114" t="e">
        <f>VLOOKUP(A400,[42]SINAPI!$G$5:$L$1048576,3,FALSE)</f>
        <v>#N/A</v>
      </c>
      <c r="P400" s="114" t="e">
        <f>VLOOKUP(A400,[42]SICRO!$A$4:$G$9931,3,FALSE)</f>
        <v>#N/A</v>
      </c>
      <c r="Q400" s="114" t="e">
        <f>VLOOKUP(A400,'[42]DER-ROD'!$A$3:$E$48780,3,FALSE)</f>
        <v>#N/A</v>
      </c>
    </row>
    <row r="401" spans="1:18">
      <c r="A401" s="145" t="s">
        <v>29808</v>
      </c>
      <c r="B401" s="1132" t="s">
        <v>29872</v>
      </c>
      <c r="C401" s="1133"/>
      <c r="D401" s="1133"/>
      <c r="E401" s="1133"/>
      <c r="F401" s="1134"/>
      <c r="G401" s="146">
        <f>'[42]FATOR K'!$E$18</f>
        <v>1.19112</v>
      </c>
      <c r="K401" s="114" t="e">
        <f>VLOOKUP(A401,[42]SINAPI!$G$5:$L$1048576,5,FALSE)</f>
        <v>#N/A</v>
      </c>
      <c r="L401" s="114" t="e">
        <f>VLOOKUP(A401,[42]SICRO!$A$4:$G$9931,4,FALSE)</f>
        <v>#N/A</v>
      </c>
      <c r="M401" s="114" t="e">
        <f>VLOOKUP(A401,'[42]DER-ROD'!$A$3:$E$48780,4,FALSE)</f>
        <v>#N/A</v>
      </c>
      <c r="O401" s="114" t="e">
        <f>VLOOKUP(A401,[42]SINAPI!$G$5:$L$1048576,3,FALSE)</f>
        <v>#N/A</v>
      </c>
      <c r="P401" s="114" t="e">
        <f>VLOOKUP(A401,[42]SICRO!$A$4:$G$9931,3,FALSE)</f>
        <v>#N/A</v>
      </c>
      <c r="Q401" s="114" t="e">
        <f>VLOOKUP(A401,'[42]DER-ROD'!$A$3:$E$48780,3,FALSE)</f>
        <v>#N/A</v>
      </c>
    </row>
    <row r="402" spans="1:18">
      <c r="A402" s="147" t="s">
        <v>29873</v>
      </c>
      <c r="B402" s="1135" t="s">
        <v>29874</v>
      </c>
      <c r="C402" s="1135"/>
      <c r="D402" s="1135"/>
      <c r="E402" s="1135"/>
      <c r="F402" s="1136"/>
      <c r="G402" s="95">
        <f>ROUND(G393*(G400)+G394*(G401),2)</f>
        <v>0</v>
      </c>
      <c r="K402" s="114" t="e">
        <f>VLOOKUP(A402,[42]SINAPI!$G$5:$L$1048576,5,FALSE)</f>
        <v>#N/A</v>
      </c>
      <c r="L402" s="114" t="e">
        <f>VLOOKUP(A402,[42]SICRO!$A$4:$G$9931,4,FALSE)</f>
        <v>#N/A</v>
      </c>
      <c r="M402" s="114" t="e">
        <f>VLOOKUP(A402,'[42]DER-ROD'!$A$3:$E$48780,4,FALSE)</f>
        <v>#N/A</v>
      </c>
      <c r="O402" s="114" t="e">
        <f>VLOOKUP(A402,[42]SINAPI!$G$5:$L$1048576,3,FALSE)</f>
        <v>#N/A</v>
      </c>
      <c r="P402" s="114" t="e">
        <f>VLOOKUP(A402,[42]SICRO!$A$4:$G$9931,3,FALSE)</f>
        <v>#N/A</v>
      </c>
      <c r="Q402" s="114" t="e">
        <f>VLOOKUP(A402,'[42]DER-ROD'!$A$3:$E$48780,3,FALSE)</f>
        <v>#N/A</v>
      </c>
    </row>
    <row r="403" spans="1:18">
      <c r="G403" s="152"/>
      <c r="K403" s="114" t="e">
        <f>VLOOKUP(A403,[42]SINAPI!$G$5:$L$1048576,5,FALSE)</f>
        <v>#N/A</v>
      </c>
      <c r="L403" s="114" t="e">
        <f>VLOOKUP(A403,[42]SICRO!$A$4:$G$9931,4,FALSE)</f>
        <v>#N/A</v>
      </c>
      <c r="M403" s="114" t="e">
        <f>VLOOKUP(A403,'[42]DER-ROD'!$A$3:$E$48780,4,FALSE)</f>
        <v>#N/A</v>
      </c>
      <c r="O403" s="114" t="e">
        <f>VLOOKUP(A403,[42]SINAPI!$G$5:$L$1048576,3,FALSE)</f>
        <v>#N/A</v>
      </c>
      <c r="P403" s="114" t="e">
        <f>VLOOKUP(A403,[42]SICRO!$A$4:$G$9931,3,FALSE)</f>
        <v>#N/A</v>
      </c>
      <c r="Q403" s="114" t="e">
        <f>VLOOKUP(A403,'[42]DER-ROD'!$A$3:$E$48780,3,FALSE)</f>
        <v>#N/A</v>
      </c>
    </row>
    <row r="404" spans="1:18">
      <c r="A404" s="112" t="s">
        <v>29821</v>
      </c>
      <c r="B404" s="113" t="s">
        <v>29825</v>
      </c>
      <c r="C404" s="1013" t="s">
        <v>29824</v>
      </c>
      <c r="D404" s="1014"/>
      <c r="E404" s="85" t="s">
        <v>2</v>
      </c>
      <c r="F404" s="85" t="s">
        <v>29853</v>
      </c>
      <c r="G404" s="85" t="s">
        <v>29854</v>
      </c>
      <c r="K404" s="114" t="e">
        <f>VLOOKUP(A404,[42]SINAPI!$G$5:$L$1048576,5,FALSE)</f>
        <v>#N/A</v>
      </c>
      <c r="L404" s="114" t="e">
        <f>VLOOKUP(A404,[42]SICRO!$A$4:$G$9931,4,FALSE)</f>
        <v>#N/A</v>
      </c>
      <c r="M404" s="114" t="e">
        <f>VLOOKUP(A404,'[42]DER-ROD'!$A$3:$E$48780,4,FALSE)</f>
        <v>#N/A</v>
      </c>
      <c r="O404" s="114" t="e">
        <f>VLOOKUP(A404,[42]SINAPI!$G$5:$L$1048576,3,FALSE)</f>
        <v>#N/A</v>
      </c>
      <c r="P404" s="114" t="e">
        <f>VLOOKUP(A404,[42]SICRO!$A$4:$G$9931,3,FALSE)</f>
        <v>#N/A</v>
      </c>
      <c r="Q404" s="114" t="e">
        <f>VLOOKUP(A404,'[42]DER-ROD'!$A$3:$E$48780,3,FALSE)</f>
        <v>#N/A</v>
      </c>
    </row>
    <row r="405" spans="1:18" ht="43.5" customHeight="1">
      <c r="A405" s="115" t="str">
        <f>[42]ORÇAMENTO!C55</f>
        <v>CPU-17</v>
      </c>
      <c r="B405" s="116"/>
      <c r="C405" s="1001" t="s">
        <v>29906</v>
      </c>
      <c r="D405" s="1002"/>
      <c r="E405" s="117" t="s">
        <v>29894</v>
      </c>
      <c r="F405" s="117">
        <f>G420</f>
        <v>0</v>
      </c>
      <c r="G405" s="118">
        <f>G427</f>
        <v>0</v>
      </c>
      <c r="K405" s="114" t="e">
        <f>VLOOKUP(A405,[42]SINAPI!$G$5:$L$1048576,5,FALSE)</f>
        <v>#N/A</v>
      </c>
      <c r="L405" s="114" t="e">
        <f>VLOOKUP(A405,[42]SICRO!$A$4:$G$9931,4,FALSE)</f>
        <v>#N/A</v>
      </c>
      <c r="M405" s="114" t="e">
        <f>VLOOKUP(A405,'[42]DER-ROD'!$A$3:$E$48780,4,FALSE)</f>
        <v>#N/A</v>
      </c>
      <c r="O405" s="114" t="e">
        <f>VLOOKUP(A405,[42]SINAPI!$G$5:$L$1048576,3,FALSE)</f>
        <v>#N/A</v>
      </c>
      <c r="P405" s="114" t="e">
        <f>VLOOKUP(A405,[42]SICRO!$A$4:$G$9931,3,FALSE)</f>
        <v>#N/A</v>
      </c>
      <c r="Q405" s="114" t="e">
        <f>VLOOKUP(A405,'[42]DER-ROD'!$A$3:$E$48780,3,FALSE)</f>
        <v>#N/A</v>
      </c>
    </row>
    <row r="406" spans="1:18">
      <c r="A406" s="1010" t="s">
        <v>29856</v>
      </c>
      <c r="B406" s="1010"/>
      <c r="C406" s="1010"/>
      <c r="D406" s="1010"/>
      <c r="E406" s="1010"/>
      <c r="F406" s="1010"/>
      <c r="G406" s="1010"/>
      <c r="K406" s="114" t="e">
        <f>VLOOKUP(A406,[42]SINAPI!$G$5:$L$1048576,5,FALSE)</f>
        <v>#N/A</v>
      </c>
      <c r="L406" s="114" t="e">
        <f>VLOOKUP(A406,[42]SICRO!$A$4:$G$9931,4,FALSE)</f>
        <v>#N/A</v>
      </c>
      <c r="M406" s="114" t="e">
        <f>VLOOKUP(A406,'[42]DER-ROD'!$A$3:$E$48780,4,FALSE)</f>
        <v>#N/A</v>
      </c>
      <c r="O406" s="114" t="e">
        <f>VLOOKUP(A406,[42]SINAPI!$G$5:$L$1048576,3,FALSE)</f>
        <v>#N/A</v>
      </c>
      <c r="P406" s="114" t="e">
        <f>VLOOKUP(A406,[42]SICRO!$A$4:$G$9931,3,FALSE)</f>
        <v>#N/A</v>
      </c>
      <c r="Q406" s="114" t="e">
        <f>VLOOKUP(A406,'[42]DER-ROD'!$A$3:$E$48780,3,FALSE)</f>
        <v>#N/A</v>
      </c>
    </row>
    <row r="407" spans="1:18">
      <c r="A407" s="121" t="s">
        <v>29809</v>
      </c>
      <c r="B407" s="121" t="s">
        <v>29855</v>
      </c>
      <c r="C407" s="121" t="s">
        <v>29835</v>
      </c>
      <c r="D407" s="121" t="s">
        <v>29788</v>
      </c>
      <c r="E407" s="121" t="s">
        <v>29826</v>
      </c>
      <c r="F407" s="121" t="s">
        <v>29827</v>
      </c>
      <c r="G407" s="122" t="s">
        <v>29828</v>
      </c>
      <c r="K407" s="114" t="e">
        <f>VLOOKUP(A407,[42]SINAPI!$G$5:$L$1048576,5,FALSE)</f>
        <v>#N/A</v>
      </c>
      <c r="L407" s="114" t="str">
        <f>VLOOKUP(A407,[42]SICRO!$A$4:$G$9931,4,FALSE)</f>
        <v>Preço Unitário (R$)</v>
      </c>
      <c r="M407" s="114" t="e">
        <f>VLOOKUP(A407,'[42]DER-ROD'!$A$3:$E$48780,4,FALSE)</f>
        <v>#N/A</v>
      </c>
      <c r="O407" s="114" t="e">
        <f>VLOOKUP(A407,[42]SINAPI!$G$5:$L$1048576,3,FALSE)</f>
        <v>#N/A</v>
      </c>
      <c r="P407" s="114" t="str">
        <f>VLOOKUP(A407,[42]SICRO!$A$4:$G$9931,3,FALSE)</f>
        <v>Unidade</v>
      </c>
      <c r="Q407" s="114" t="e">
        <f>VLOOKUP(A407,'[42]DER-ROD'!$A$3:$E$48780,3,FALSE)</f>
        <v>#N/A</v>
      </c>
    </row>
    <row r="408" spans="1:18">
      <c r="A408" s="124">
        <f>IFERROR(VLOOKUP(C408,CHOOSE({1,2},'[42]REF-MO'!$G$7:$G$26,'[42]REF-MO'!$F$7:$F$26),2,FALSE),"")</f>
        <v>20069</v>
      </c>
      <c r="B408" s="124" t="str">
        <f>IFERROR(VLOOKUP(C408,CHOOSE({1,2},'[42]REF-MO'!$G$7:$G$26,'[42]REF-MO'!$M$7:$M$26),2,FALSE),"")</f>
        <v>DER-ROD</v>
      </c>
      <c r="C408" s="125" t="s">
        <v>29776</v>
      </c>
      <c r="D408" s="126" t="s">
        <v>25123</v>
      </c>
      <c r="E408" s="172">
        <v>4</v>
      </c>
      <c r="F408" s="128" t="str">
        <f>IFERROR(IF(D408="MÊS",VLOOKUP($A408,'[42]REF-MO'!$F$7:$O$26,#REF!,FALSE),VLOOKUP($A408,'[42]REF-MO'!$F$7:$O$26,#REF!,FALSE)),"")</f>
        <v/>
      </c>
      <c r="G408" s="129" t="str">
        <f t="shared" ref="G408:G409" si="25">IFERROR(ROUND(E408*F408,2),"")</f>
        <v/>
      </c>
      <c r="I408" s="155"/>
      <c r="K408" s="114" t="e">
        <f>VLOOKUP(A408,[42]SINAPI!$G$5:$L$1048576,5,FALSE)</f>
        <v>#N/A</v>
      </c>
      <c r="L408" s="114" t="e">
        <f>VLOOKUP(A408,[42]SICRO!$A$4:$G$9931,4,FALSE)</f>
        <v>#N/A</v>
      </c>
      <c r="M408" s="114">
        <f>VLOOKUP(A408,'[42]DER-ROD'!$A$3:$E$48780,4,FALSE)</f>
        <v>11294.64</v>
      </c>
      <c r="O408" s="114" t="e">
        <f>VLOOKUP(A408,[42]SINAPI!$G$5:$L$1048576,3,FALSE)</f>
        <v>#N/A</v>
      </c>
      <c r="P408" s="114" t="e">
        <f>VLOOKUP(A408,[42]SICRO!$A$4:$G$9931,3,FALSE)</f>
        <v>#N/A</v>
      </c>
      <c r="Q408" s="114" t="str">
        <f>VLOOKUP(A408,'[42]DER-ROD'!$A$3:$E$48780,3,FALSE)</f>
        <v>Mes</v>
      </c>
    </row>
    <row r="409" spans="1:18">
      <c r="A409" s="124">
        <f>IFERROR(VLOOKUP(C409,CHOOSE({1,2},'[42]REF-MO'!$G$7:$G$26,'[42]REF-MO'!$F$7:$F$26),2,FALSE),"")</f>
        <v>40946</v>
      </c>
      <c r="B409" s="124" t="str">
        <f>IFERROR(VLOOKUP(C409,CHOOSE({1,2},'[42]REF-MO'!$G$7:$G$26,'[42]REF-MO'!$M$7:$M$26),2,FALSE),"")</f>
        <v>SINAPI</v>
      </c>
      <c r="C409" s="125" t="s">
        <v>29774</v>
      </c>
      <c r="D409" s="126" t="s">
        <v>25123</v>
      </c>
      <c r="E409" s="172">
        <v>4</v>
      </c>
      <c r="F409" s="128" t="str">
        <f>IFERROR(IF(D409="MÊS",VLOOKUP($A409,'[42]REF-MO'!$F$7:$O$26,#REF!,FALSE),VLOOKUP($A409,'[42]REF-MO'!$F$7:$O$26,#REF!,FALSE)),"")</f>
        <v/>
      </c>
      <c r="G409" s="129" t="str">
        <f t="shared" si="25"/>
        <v/>
      </c>
      <c r="I409" s="155"/>
      <c r="K409" s="114">
        <f>VLOOKUP(A409,[42]SINAPI!$G$5:$L$1048576,5,FALSE)</f>
        <v>3992.89</v>
      </c>
      <c r="L409" s="114" t="e">
        <f>VLOOKUP(A409,[42]SICRO!$A$4:$G$9931,4,FALSE)</f>
        <v>#N/A</v>
      </c>
      <c r="M409" s="114">
        <f>VLOOKUP(A409,'[42]DER-ROD'!$A$3:$E$48780,4,FALSE)</f>
        <v>129.25</v>
      </c>
      <c r="O409" s="114" t="str">
        <f>VLOOKUP(A409,[42]SINAPI!$G$5:$L$1048576,3,FALSE)</f>
        <v xml:space="preserve">MES   </v>
      </c>
      <c r="P409" s="114" t="e">
        <f>VLOOKUP(A409,[42]SICRO!$A$4:$G$9931,3,FALSE)</f>
        <v>#N/A</v>
      </c>
      <c r="Q409" s="114" t="str">
        <f>VLOOKUP(A409,'[42]DER-ROD'!$A$3:$E$48780,3,FALSE)</f>
        <v>M2</v>
      </c>
    </row>
    <row r="410" spans="1:18">
      <c r="A410" s="1140" t="s">
        <v>29828</v>
      </c>
      <c r="B410" s="1140"/>
      <c r="C410" s="1140"/>
      <c r="D410" s="1140"/>
      <c r="E410" s="1140"/>
      <c r="F410" s="1140"/>
      <c r="G410" s="130">
        <f>ROUND(SUM(G408:G409),2)</f>
        <v>0</v>
      </c>
      <c r="K410" s="114" t="e">
        <f>VLOOKUP(A410,[42]SINAPI!$G$5:$L$1048576,5,FALSE)</f>
        <v>#N/A</v>
      </c>
      <c r="L410" s="114" t="e">
        <f>VLOOKUP(A410,[42]SICRO!$A$4:$G$9931,4,FALSE)</f>
        <v>#N/A</v>
      </c>
      <c r="M410" s="114" t="e">
        <f>VLOOKUP(A410,'[42]DER-ROD'!$A$3:$E$48780,4,FALSE)</f>
        <v>#N/A</v>
      </c>
      <c r="O410" s="114" t="e">
        <f>VLOOKUP(A410,[42]SINAPI!$G$5:$L$1048576,3,FALSE)</f>
        <v>#N/A</v>
      </c>
      <c r="P410" s="114" t="e">
        <f>VLOOKUP(A410,[42]SICRO!$A$4:$G$9931,3,FALSE)</f>
        <v>#N/A</v>
      </c>
      <c r="Q410" s="114" t="e">
        <f>VLOOKUP(A410,'[42]DER-ROD'!$A$3:$E$48780,3,FALSE)</f>
        <v>#N/A</v>
      </c>
    </row>
    <row r="411" spans="1:18">
      <c r="A411" s="1033"/>
      <c r="B411" s="1033"/>
      <c r="C411" s="1033"/>
      <c r="D411" s="1033"/>
      <c r="E411" s="1033"/>
      <c r="F411" s="1033"/>
      <c r="G411" s="1033"/>
      <c r="K411" s="114" t="e">
        <f>VLOOKUP(A411,[42]SINAPI!$G$5:$L$1048576,5,FALSE)</f>
        <v>#N/A</v>
      </c>
      <c r="L411" s="114" t="e">
        <f>VLOOKUP(A411,[42]SICRO!$A$4:$G$9931,4,FALSE)</f>
        <v>#N/A</v>
      </c>
      <c r="M411" s="114" t="e">
        <f>VLOOKUP(A411,'[42]DER-ROD'!$A$3:$E$48780,4,FALSE)</f>
        <v>#N/A</v>
      </c>
      <c r="O411" s="114" t="e">
        <f>VLOOKUP(A411,[42]SINAPI!$G$5:$L$1048576,3,FALSE)</f>
        <v>#N/A</v>
      </c>
      <c r="P411" s="114" t="e">
        <f>VLOOKUP(A411,[42]SICRO!$A$4:$G$9931,3,FALSE)</f>
        <v>#N/A</v>
      </c>
      <c r="Q411" s="114" t="e">
        <f>VLOOKUP(A411,'[42]DER-ROD'!$A$3:$E$48780,3,FALSE)</f>
        <v>#N/A</v>
      </c>
    </row>
    <row r="412" spans="1:18">
      <c r="A412" s="1010" t="s">
        <v>29857</v>
      </c>
      <c r="B412" s="1010"/>
      <c r="C412" s="1010"/>
      <c r="D412" s="1010"/>
      <c r="E412" s="1010"/>
      <c r="F412" s="1010"/>
      <c r="G412" s="1010"/>
      <c r="K412" s="114" t="e">
        <f>VLOOKUP(A412,[42]SINAPI!$G$5:$L$1048576,5,FALSE)</f>
        <v>#N/A</v>
      </c>
      <c r="L412" s="114" t="e">
        <f>VLOOKUP(A412,[42]SICRO!$A$4:$G$9931,4,FALSE)</f>
        <v>#N/A</v>
      </c>
      <c r="M412" s="114" t="e">
        <f>VLOOKUP(A412,'[42]DER-ROD'!$A$3:$E$48780,4,FALSE)</f>
        <v>#N/A</v>
      </c>
      <c r="O412" s="114" t="e">
        <f>VLOOKUP(A412,[42]SINAPI!$G$5:$L$1048576,3,FALSE)</f>
        <v>#N/A</v>
      </c>
      <c r="P412" s="114" t="e">
        <f>VLOOKUP(A412,[42]SICRO!$A$4:$G$9931,3,FALSE)</f>
        <v>#N/A</v>
      </c>
      <c r="Q412" s="114" t="e">
        <f>VLOOKUP(A412,'[42]DER-ROD'!$A$3:$E$48780,3,FALSE)</f>
        <v>#N/A</v>
      </c>
    </row>
    <row r="413" spans="1:18">
      <c r="A413" s="121" t="s">
        <v>29809</v>
      </c>
      <c r="B413" s="121" t="s">
        <v>29855</v>
      </c>
      <c r="C413" s="121" t="s">
        <v>29835</v>
      </c>
      <c r="D413" s="121" t="s">
        <v>29788</v>
      </c>
      <c r="E413" s="121" t="s">
        <v>29826</v>
      </c>
      <c r="F413" s="121" t="s">
        <v>29827</v>
      </c>
      <c r="G413" s="122" t="s">
        <v>29829</v>
      </c>
      <c r="K413" s="114" t="e">
        <f>VLOOKUP(A413,[42]SINAPI!$G$5:$L$1048576,5,FALSE)</f>
        <v>#N/A</v>
      </c>
      <c r="L413" s="114" t="str">
        <f>VLOOKUP(A413,[42]SICRO!$A$4:$G$9931,4,FALSE)</f>
        <v>Preço Unitário (R$)</v>
      </c>
      <c r="M413" s="114" t="e">
        <f>VLOOKUP(A413,'[42]DER-ROD'!$A$3:$E$48780,4,FALSE)</f>
        <v>#N/A</v>
      </c>
      <c r="O413" s="114" t="e">
        <f>VLOOKUP(A413,[42]SINAPI!$G$5:$L$1048576,3,FALSE)</f>
        <v>#N/A</v>
      </c>
      <c r="P413" s="114" t="str">
        <f>VLOOKUP(A413,[42]SICRO!$A$4:$G$9931,3,FALSE)</f>
        <v>Unidade</v>
      </c>
      <c r="Q413" s="114" t="e">
        <f>VLOOKUP(A413,'[42]DER-ROD'!$A$3:$E$48780,3,FALSE)</f>
        <v>#N/A</v>
      </c>
    </row>
    <row r="414" spans="1:18" s="135" customFormat="1">
      <c r="A414" s="124"/>
      <c r="B414" s="126"/>
      <c r="C414" s="153" t="str">
        <f>IF(B414="SINAPI",VLOOKUP(A414,[42]SINAPI!$G$5:$L$1048576,2,FALSE),IF(B414="SICRO",VLOOKUP(A414,[42]SICRO!$A$4:$G$9931,2,FALSE),IF(B414="DER-ROD",VLOOKUP(A414,'[42]DER-ROD'!$A$3:$E$48780,2,FALSE),IF(B414="DER-EDIF",VLOOKUP(A414,'[42]DER-EDIF'!$A$17:$H$3683,4,FALSE),IF(B414="CESAN",VLOOKUP(A414,'[42]DER-EDIF'!$A$17:$H$3683,2,FALSE),"")))))</f>
        <v/>
      </c>
      <c r="D414" s="126" t="str">
        <f>IF(B414="SINAPI",VLOOKUP(A414,[42]SINAPI!$G$5:$L$1048576,3,FALSE),IF(B414="SICRO",VLOOKUP(A414,[42]SICRO!$A$4:$G$9931,3,FALSE),IF(B414="DER-ROD",VLOOKUP(A414,'[42]DER-ROD'!$A$3:$E$48780,3,FALSE),IF(B414="DER-EDIF",VLOOKUP(A414,'[42]DER-EDIF'!$A$17:$H$3683,5,FALSE),IF(B414="CESAN",VLOOKUP(A414,'[42]DER-EDIF'!$A$17:$H$3683,3,FALSE),"")))))</f>
        <v/>
      </c>
      <c r="E414" s="127"/>
      <c r="F414" s="128" t="str">
        <f>IF(B414="SINAPI",VLOOKUP(A414,[42]SINAPI!$G$5:$L$1048576,4,FALSE),IF(B414="SICRO",VLOOKUP(A414,[42]SICRO!$A$4:$G$9931,4,FALSE),IF(B414="DER-ROD",VLOOKUP(A414,'[42]DER-ROD'!$A$3:$E$48780,4,FALSE),IF(B414="DER-EDIF",VLOOKUP(A414,'[42]DER-EDIF'!$A$17:$H$3683,8,FALSE),IF(B414="CESAN",VLOOKUP(A414,'[42]DER-EDIF'!$A$17:$H$3683,4,FALSE),"")))))</f>
        <v/>
      </c>
      <c r="G414" s="129" t="str">
        <f>IFERROR(ROUND(E414*F414,2),"")</f>
        <v/>
      </c>
      <c r="H414" s="105"/>
      <c r="I414" s="106"/>
      <c r="J414" s="106"/>
      <c r="K414" s="114" t="e">
        <f>VLOOKUP(A414,[42]SINAPI!$G$5:$L$1048576,5,FALSE)</f>
        <v>#N/A</v>
      </c>
      <c r="L414" s="114" t="e">
        <f>VLOOKUP(A414,[42]SICRO!$A$4:$G$9931,4,FALSE)</f>
        <v>#N/A</v>
      </c>
      <c r="M414" s="114" t="e">
        <f>VLOOKUP(A414,'[42]DER-ROD'!$A$3:$E$48780,4,FALSE)</f>
        <v>#N/A</v>
      </c>
      <c r="N414" s="107"/>
      <c r="O414" s="114" t="e">
        <f>VLOOKUP(A414,[42]SINAPI!$G$5:$L$1048576,3,FALSE)</f>
        <v>#N/A</v>
      </c>
      <c r="P414" s="114" t="e">
        <f>VLOOKUP(A414,[42]SICRO!$A$4:$G$9931,3,FALSE)</f>
        <v>#N/A</v>
      </c>
      <c r="Q414" s="114" t="e">
        <f>VLOOKUP(A414,'[42]DER-ROD'!$A$3:$E$48780,3,FALSE)</f>
        <v>#N/A</v>
      </c>
      <c r="R414" s="106"/>
    </row>
    <row r="415" spans="1:18">
      <c r="A415" s="1140" t="s">
        <v>29829</v>
      </c>
      <c r="B415" s="1140"/>
      <c r="C415" s="1140"/>
      <c r="D415" s="1140"/>
      <c r="E415" s="1140"/>
      <c r="F415" s="1140"/>
      <c r="G415" s="132">
        <f>ROUND(SUM(G414:G414),2)</f>
        <v>0</v>
      </c>
      <c r="K415" s="114" t="e">
        <f>VLOOKUP(A415,[42]SINAPI!$G$5:$L$1048576,5,FALSE)</f>
        <v>#N/A</v>
      </c>
      <c r="L415" s="114" t="e">
        <f>VLOOKUP(A415,[42]SICRO!$A$4:$G$9931,4,FALSE)</f>
        <v>#N/A</v>
      </c>
      <c r="M415" s="114" t="e">
        <f>VLOOKUP(A415,'[42]DER-ROD'!$A$3:$E$48780,4,FALSE)</f>
        <v>#N/A</v>
      </c>
      <c r="O415" s="114" t="e">
        <f>VLOOKUP(A415,[42]SINAPI!$G$5:$L$1048576,3,FALSE)</f>
        <v>#N/A</v>
      </c>
      <c r="P415" s="114" t="e">
        <f>VLOOKUP(A415,[42]SICRO!$A$4:$G$9931,3,FALSE)</f>
        <v>#N/A</v>
      </c>
      <c r="Q415" s="114" t="e">
        <f>VLOOKUP(A415,'[42]DER-ROD'!$A$3:$E$48780,3,FALSE)</f>
        <v>#N/A</v>
      </c>
    </row>
    <row r="416" spans="1:18" ht="25.5" customHeight="1">
      <c r="A416" s="1250" t="s">
        <v>29907</v>
      </c>
      <c r="B416" s="1151"/>
      <c r="C416" s="1151"/>
      <c r="D416" s="1151"/>
      <c r="E416" s="1151"/>
      <c r="F416" s="1151"/>
      <c r="G416" s="1152"/>
      <c r="H416" s="134"/>
      <c r="I416" s="135"/>
      <c r="J416" s="135"/>
      <c r="K416" s="114" t="e">
        <f>VLOOKUP(A416,[42]SINAPI!$G$5:$L$1048576,5,FALSE)</f>
        <v>#N/A</v>
      </c>
      <c r="L416" s="114" t="e">
        <f>VLOOKUP(A416,[42]SICRO!$A$4:$G$9931,4,FALSE)</f>
        <v>#N/A</v>
      </c>
      <c r="M416" s="114" t="e">
        <f>VLOOKUP(A416,'[42]DER-ROD'!$A$3:$E$48780,4,FALSE)</f>
        <v>#N/A</v>
      </c>
      <c r="O416" s="114" t="e">
        <f>VLOOKUP(A416,[42]SINAPI!$G$5:$L$1048576,3,FALSE)</f>
        <v>#N/A</v>
      </c>
      <c r="P416" s="114" t="e">
        <f>VLOOKUP(A416,[42]SICRO!$A$4:$G$9931,3,FALSE)</f>
        <v>#N/A</v>
      </c>
      <c r="Q416" s="114" t="e">
        <f>VLOOKUP(A416,'[42]DER-ROD'!$A$3:$E$48780,3,FALSE)</f>
        <v>#N/A</v>
      </c>
      <c r="R416" s="135"/>
    </row>
    <row r="417" spans="1:17">
      <c r="A417" s="1153" t="s">
        <v>29860</v>
      </c>
      <c r="B417" s="1153"/>
      <c r="C417" s="1153"/>
      <c r="D417" s="1153"/>
      <c r="E417" s="1153"/>
      <c r="F417" s="1153"/>
      <c r="G417" s="1153"/>
      <c r="K417" s="114" t="e">
        <f>VLOOKUP(A417,[42]SINAPI!$G$5:$L$1048576,5,FALSE)</f>
        <v>#N/A</v>
      </c>
      <c r="L417" s="114" t="e">
        <f>VLOOKUP(A417,[42]SICRO!$A$4:$G$9931,4,FALSE)</f>
        <v>#N/A</v>
      </c>
      <c r="M417" s="114" t="e">
        <f>VLOOKUP(A417,'[42]DER-ROD'!$A$3:$E$48780,4,FALSE)</f>
        <v>#N/A</v>
      </c>
      <c r="O417" s="114" t="e">
        <f>VLOOKUP(A417,[42]SINAPI!$G$5:$L$1048576,3,FALSE)</f>
        <v>#N/A</v>
      </c>
      <c r="P417" s="114" t="e">
        <f>VLOOKUP(A417,[42]SICRO!$A$4:$G$9931,3,FALSE)</f>
        <v>#N/A</v>
      </c>
      <c r="Q417" s="114" t="e">
        <f>VLOOKUP(A417,'[42]DER-ROD'!$A$3:$E$48780,3,FALSE)</f>
        <v>#N/A</v>
      </c>
    </row>
    <row r="418" spans="1:17">
      <c r="A418" s="136" t="s">
        <v>29861</v>
      </c>
      <c r="B418" s="1154" t="s">
        <v>29862</v>
      </c>
      <c r="C418" s="1155"/>
      <c r="D418" s="1155"/>
      <c r="E418" s="1155"/>
      <c r="F418" s="1156"/>
      <c r="G418" s="137">
        <f>G410</f>
        <v>0</v>
      </c>
      <c r="K418" s="114" t="e">
        <f>VLOOKUP(A418,[42]SINAPI!$G$5:$L$1048576,5,FALSE)</f>
        <v>#N/A</v>
      </c>
      <c r="L418" s="114" t="e">
        <f>VLOOKUP(A418,[42]SICRO!$A$4:$G$9931,4,FALSE)</f>
        <v>#N/A</v>
      </c>
      <c r="M418" s="114" t="e">
        <f>VLOOKUP(A418,'[42]DER-ROD'!$A$3:$E$48780,4,FALSE)</f>
        <v>#N/A</v>
      </c>
      <c r="O418" s="114" t="e">
        <f>VLOOKUP(A418,[42]SINAPI!$G$5:$L$1048576,3,FALSE)</f>
        <v>#N/A</v>
      </c>
      <c r="P418" s="114" t="e">
        <f>VLOOKUP(A418,[42]SICRO!$A$4:$G$9931,3,FALSE)</f>
        <v>#N/A</v>
      </c>
      <c r="Q418" s="114" t="e">
        <f>VLOOKUP(A418,'[42]DER-ROD'!$A$3:$E$48780,3,FALSE)</f>
        <v>#N/A</v>
      </c>
    </row>
    <row r="419" spans="1:17">
      <c r="A419" s="139" t="s">
        <v>29864</v>
      </c>
      <c r="B419" s="1141" t="s">
        <v>29865</v>
      </c>
      <c r="C419" s="1142"/>
      <c r="D419" s="1142"/>
      <c r="E419" s="1142"/>
      <c r="F419" s="1143"/>
      <c r="G419" s="140">
        <f>G415</f>
        <v>0</v>
      </c>
      <c r="K419" s="114" t="e">
        <f>VLOOKUP(A419,[42]SINAPI!$G$5:$L$1048576,5,FALSE)</f>
        <v>#N/A</v>
      </c>
      <c r="L419" s="114" t="e">
        <f>VLOOKUP(A419,[42]SICRO!$A$4:$G$9931,4,FALSE)</f>
        <v>#N/A</v>
      </c>
      <c r="M419" s="114" t="e">
        <f>VLOOKUP(A419,'[42]DER-ROD'!$A$3:$E$48780,4,FALSE)</f>
        <v>#N/A</v>
      </c>
      <c r="O419" s="114" t="e">
        <f>VLOOKUP(A419,[42]SINAPI!$G$5:$L$1048576,3,FALSE)</f>
        <v>#N/A</v>
      </c>
      <c r="P419" s="114" t="e">
        <f>VLOOKUP(A419,[42]SICRO!$A$4:$G$9931,3,FALSE)</f>
        <v>#N/A</v>
      </c>
      <c r="Q419" s="114" t="e">
        <f>VLOOKUP(A419,'[42]DER-ROD'!$A$3:$E$48780,3,FALSE)</f>
        <v>#N/A</v>
      </c>
    </row>
    <row r="420" spans="1:17">
      <c r="A420" s="139" t="s">
        <v>29867</v>
      </c>
      <c r="B420" s="1141" t="s">
        <v>29838</v>
      </c>
      <c r="C420" s="1142"/>
      <c r="D420" s="1142"/>
      <c r="E420" s="1142"/>
      <c r="F420" s="1143"/>
      <c r="G420" s="140">
        <f>SUM(G418:G419)</f>
        <v>0</v>
      </c>
      <c r="K420" s="114" t="e">
        <f>VLOOKUP(A420,[42]SINAPI!$G$5:$L$1048576,5,FALSE)</f>
        <v>#N/A</v>
      </c>
      <c r="L420" s="114" t="e">
        <f>VLOOKUP(A420,[42]SICRO!$A$4:$G$9931,4,FALSE)</f>
        <v>#N/A</v>
      </c>
      <c r="M420" s="114" t="e">
        <f>VLOOKUP(A420,'[42]DER-ROD'!$A$3:$E$48780,4,FALSE)</f>
        <v>#N/A</v>
      </c>
      <c r="O420" s="114" t="e">
        <f>VLOOKUP(A420,[42]SINAPI!$G$5:$L$1048576,3,FALSE)</f>
        <v>#N/A</v>
      </c>
      <c r="P420" s="114" t="e">
        <f>VLOOKUP(A420,[42]SICRO!$A$4:$G$9931,3,FALSE)</f>
        <v>#N/A</v>
      </c>
      <c r="Q420" s="114" t="e">
        <f>VLOOKUP(A420,'[42]DER-ROD'!$A$3:$E$48780,3,FALSE)</f>
        <v>#N/A</v>
      </c>
    </row>
    <row r="421" spans="1:17">
      <c r="A421" s="141" t="s">
        <v>29802</v>
      </c>
      <c r="B421" s="1144" t="s">
        <v>29868</v>
      </c>
      <c r="C421" s="1145"/>
      <c r="D421" s="1145"/>
      <c r="E421" s="1145"/>
      <c r="F421" s="1146" t="s">
        <v>29784</v>
      </c>
      <c r="G421" s="142">
        <f>'[42]FATOR K'!$E$4</f>
        <v>0.72460000000000002</v>
      </c>
      <c r="K421" s="114" t="e">
        <f>VLOOKUP(A421,[42]SINAPI!$G$5:$L$1048576,5,FALSE)</f>
        <v>#N/A</v>
      </c>
      <c r="L421" s="114" t="e">
        <f>VLOOKUP(A421,[42]SICRO!$A$4:$G$9931,4,FALSE)</f>
        <v>#N/A</v>
      </c>
      <c r="M421" s="114" t="e">
        <f>VLOOKUP(A421,'[42]DER-ROD'!$A$3:$E$48780,4,FALSE)</f>
        <v>#N/A</v>
      </c>
      <c r="O421" s="114" t="e">
        <f>VLOOKUP(A421,[42]SINAPI!$G$5:$L$1048576,3,FALSE)</f>
        <v>#N/A</v>
      </c>
      <c r="P421" s="114" t="e">
        <f>VLOOKUP(A421,[42]SICRO!$A$4:$G$9931,3,FALSE)</f>
        <v>#N/A</v>
      </c>
      <c r="Q421" s="114" t="e">
        <f>VLOOKUP(A421,'[42]DER-ROD'!$A$3:$E$48780,3,FALSE)</f>
        <v>#N/A</v>
      </c>
    </row>
    <row r="422" spans="1:17">
      <c r="A422" s="141" t="s">
        <v>29803</v>
      </c>
      <c r="B422" s="1144" t="s">
        <v>29804</v>
      </c>
      <c r="C422" s="1145"/>
      <c r="D422" s="1145"/>
      <c r="E422" s="1145"/>
      <c r="F422" s="1146"/>
      <c r="G422" s="142">
        <f>'[42]FATOR K'!$E$5</f>
        <v>3.7617721739949339E-3</v>
      </c>
      <c r="K422" s="114" t="e">
        <f>VLOOKUP(A422,[42]SINAPI!$G$5:$L$1048576,5,FALSE)</f>
        <v>#N/A</v>
      </c>
      <c r="L422" s="114" t="e">
        <f>VLOOKUP(A422,[42]SICRO!$A$4:$G$9931,4,FALSE)</f>
        <v>#N/A</v>
      </c>
      <c r="M422" s="114" t="e">
        <f>VLOOKUP(A422,'[42]DER-ROD'!$A$3:$E$48780,4,FALSE)</f>
        <v>#N/A</v>
      </c>
      <c r="O422" s="114" t="e">
        <f>VLOOKUP(A422,[42]SINAPI!$G$5:$L$1048576,3,FALSE)</f>
        <v>#N/A</v>
      </c>
      <c r="P422" s="114" t="e">
        <f>VLOOKUP(A422,[42]SICRO!$A$4:$G$9931,3,FALSE)</f>
        <v>#N/A</v>
      </c>
      <c r="Q422" s="114" t="e">
        <f>VLOOKUP(A422,'[42]DER-ROD'!$A$3:$E$48780,3,FALSE)</f>
        <v>#N/A</v>
      </c>
    </row>
    <row r="423" spans="1:17">
      <c r="A423" s="141" t="s">
        <v>29805</v>
      </c>
      <c r="B423" s="1144" t="s">
        <v>29869</v>
      </c>
      <c r="C423" s="1145"/>
      <c r="D423" s="1145"/>
      <c r="E423" s="1145"/>
      <c r="F423" s="1146"/>
      <c r="G423" s="142">
        <f>'[42]FATOR K'!$E$12</f>
        <v>0.1</v>
      </c>
      <c r="K423" s="114" t="e">
        <f>VLOOKUP(A423,[42]SINAPI!$G$5:$L$1048576,5,FALSE)</f>
        <v>#N/A</v>
      </c>
      <c r="L423" s="114" t="e">
        <f>VLOOKUP(A423,[42]SICRO!$A$4:$G$9931,4,FALSE)</f>
        <v>#N/A</v>
      </c>
      <c r="M423" s="114" t="e">
        <f>VLOOKUP(A423,'[42]DER-ROD'!$A$3:$E$48780,4,FALSE)</f>
        <v>#N/A</v>
      </c>
      <c r="O423" s="114" t="e">
        <f>VLOOKUP(A423,[42]SINAPI!$G$5:$L$1048576,3,FALSE)</f>
        <v>#N/A</v>
      </c>
      <c r="P423" s="114" t="e">
        <f>VLOOKUP(A423,[42]SICRO!$A$4:$G$9931,3,FALSE)</f>
        <v>#N/A</v>
      </c>
      <c r="Q423" s="114" t="e">
        <f>VLOOKUP(A423,'[42]DER-ROD'!$A$3:$E$48780,3,FALSE)</f>
        <v>#N/A</v>
      </c>
    </row>
    <row r="424" spans="1:17">
      <c r="A424" s="141" t="s">
        <v>29806</v>
      </c>
      <c r="B424" s="1144" t="s">
        <v>29870</v>
      </c>
      <c r="C424" s="1145"/>
      <c r="D424" s="1145"/>
      <c r="E424" s="1145"/>
      <c r="F424" s="1146"/>
      <c r="G424" s="142">
        <f>'[42]FATOR K'!$E$13</f>
        <v>8.2837033026529561E-2</v>
      </c>
      <c r="K424" s="114" t="e">
        <f>VLOOKUP(A424,[42]SINAPI!$G$5:$L$1048576,5,FALSE)</f>
        <v>#N/A</v>
      </c>
      <c r="L424" s="114" t="e">
        <f>VLOOKUP(A424,[42]SICRO!$A$4:$G$9931,4,FALSE)</f>
        <v>#N/A</v>
      </c>
      <c r="M424" s="114" t="e">
        <f>VLOOKUP(A424,'[42]DER-ROD'!$A$3:$E$48780,4,FALSE)</f>
        <v>#N/A</v>
      </c>
      <c r="O424" s="114" t="e">
        <f>VLOOKUP(A424,[42]SINAPI!$G$5:$L$1048576,3,FALSE)</f>
        <v>#N/A</v>
      </c>
      <c r="P424" s="114" t="e">
        <f>VLOOKUP(A424,[42]SICRO!$A$4:$G$9931,3,FALSE)</f>
        <v>#N/A</v>
      </c>
      <c r="Q424" s="114" t="e">
        <f>VLOOKUP(A424,'[42]DER-ROD'!$A$3:$E$48780,3,FALSE)</f>
        <v>#N/A</v>
      </c>
    </row>
    <row r="425" spans="1:17">
      <c r="A425" s="143" t="s">
        <v>29807</v>
      </c>
      <c r="B425" s="1147" t="s">
        <v>29871</v>
      </c>
      <c r="C425" s="1148"/>
      <c r="D425" s="1148"/>
      <c r="E425" s="1148"/>
      <c r="F425" s="1149"/>
      <c r="G425" s="144">
        <f>'[42]FATOR K'!$E$17</f>
        <v>2.0586899999999999</v>
      </c>
      <c r="K425" s="114" t="e">
        <f>VLOOKUP(A425,[42]SINAPI!$G$5:$L$1048576,5,FALSE)</f>
        <v>#N/A</v>
      </c>
      <c r="L425" s="114" t="e">
        <f>VLOOKUP(A425,[42]SICRO!$A$4:$G$9931,4,FALSE)</f>
        <v>#N/A</v>
      </c>
      <c r="M425" s="114" t="e">
        <f>VLOOKUP(A425,'[42]DER-ROD'!$A$3:$E$48780,4,FALSE)</f>
        <v>#N/A</v>
      </c>
      <c r="O425" s="114" t="e">
        <f>VLOOKUP(A425,[42]SINAPI!$G$5:$L$1048576,3,FALSE)</f>
        <v>#N/A</v>
      </c>
      <c r="P425" s="114" t="e">
        <f>VLOOKUP(A425,[42]SICRO!$A$4:$G$9931,3,FALSE)</f>
        <v>#N/A</v>
      </c>
      <c r="Q425" s="114" t="e">
        <f>VLOOKUP(A425,'[42]DER-ROD'!$A$3:$E$48780,3,FALSE)</f>
        <v>#N/A</v>
      </c>
    </row>
    <row r="426" spans="1:17">
      <c r="A426" s="145" t="s">
        <v>29808</v>
      </c>
      <c r="B426" s="1132" t="s">
        <v>29872</v>
      </c>
      <c r="C426" s="1133"/>
      <c r="D426" s="1133"/>
      <c r="E426" s="1133"/>
      <c r="F426" s="1134"/>
      <c r="G426" s="146">
        <f>'[42]FATOR K'!$E$18</f>
        <v>1.19112</v>
      </c>
      <c r="K426" s="114" t="e">
        <f>VLOOKUP(A426,[42]SINAPI!$G$5:$L$1048576,5,FALSE)</f>
        <v>#N/A</v>
      </c>
      <c r="L426" s="114" t="e">
        <f>VLOOKUP(A426,[42]SICRO!$A$4:$G$9931,4,FALSE)</f>
        <v>#N/A</v>
      </c>
      <c r="M426" s="114" t="e">
        <f>VLOOKUP(A426,'[42]DER-ROD'!$A$3:$E$48780,4,FALSE)</f>
        <v>#N/A</v>
      </c>
      <c r="O426" s="114" t="e">
        <f>VLOOKUP(A426,[42]SINAPI!$G$5:$L$1048576,3,FALSE)</f>
        <v>#N/A</v>
      </c>
      <c r="P426" s="114" t="e">
        <f>VLOOKUP(A426,[42]SICRO!$A$4:$G$9931,3,FALSE)</f>
        <v>#N/A</v>
      </c>
      <c r="Q426" s="114" t="e">
        <f>VLOOKUP(A426,'[42]DER-ROD'!$A$3:$E$48780,3,FALSE)</f>
        <v>#N/A</v>
      </c>
    </row>
    <row r="427" spans="1:17">
      <c r="A427" s="147" t="s">
        <v>29873</v>
      </c>
      <c r="B427" s="1135" t="s">
        <v>29874</v>
      </c>
      <c r="C427" s="1135"/>
      <c r="D427" s="1135"/>
      <c r="E427" s="1135"/>
      <c r="F427" s="1136"/>
      <c r="G427" s="95">
        <f>ROUND(G418*(G425)+G419*(G426),2)</f>
        <v>0</v>
      </c>
      <c r="K427" s="114" t="e">
        <f>VLOOKUP(A427,[42]SINAPI!$G$5:$L$1048576,5,FALSE)</f>
        <v>#N/A</v>
      </c>
      <c r="L427" s="114" t="e">
        <f>VLOOKUP(A427,[42]SICRO!$A$4:$G$9931,4,FALSE)</f>
        <v>#N/A</v>
      </c>
      <c r="M427" s="114" t="e">
        <f>VLOOKUP(A427,'[42]DER-ROD'!$A$3:$E$48780,4,FALSE)</f>
        <v>#N/A</v>
      </c>
      <c r="O427" s="114" t="e">
        <f>VLOOKUP(A427,[42]SINAPI!$G$5:$L$1048576,3,FALSE)</f>
        <v>#N/A</v>
      </c>
      <c r="P427" s="114" t="e">
        <f>VLOOKUP(A427,[42]SICRO!$A$4:$G$9931,3,FALSE)</f>
        <v>#N/A</v>
      </c>
      <c r="Q427" s="114" t="e">
        <f>VLOOKUP(A427,'[42]DER-ROD'!$A$3:$E$48780,3,FALSE)</f>
        <v>#N/A</v>
      </c>
    </row>
    <row r="428" spans="1:17">
      <c r="G428" s="152"/>
      <c r="K428" s="114" t="e">
        <f>VLOOKUP(A428,[42]SINAPI!$G$5:$L$1048576,5,FALSE)</f>
        <v>#N/A</v>
      </c>
      <c r="L428" s="114" t="e">
        <f>VLOOKUP(A428,[42]SICRO!$A$4:$G$9931,4,FALSE)</f>
        <v>#N/A</v>
      </c>
      <c r="M428" s="114" t="e">
        <f>VLOOKUP(A428,'[42]DER-ROD'!$A$3:$E$48780,4,FALSE)</f>
        <v>#N/A</v>
      </c>
      <c r="O428" s="114" t="e">
        <f>VLOOKUP(A428,[42]SINAPI!$G$5:$L$1048576,3,FALSE)</f>
        <v>#N/A</v>
      </c>
      <c r="P428" s="114" t="e">
        <f>VLOOKUP(A428,[42]SICRO!$A$4:$G$9931,3,FALSE)</f>
        <v>#N/A</v>
      </c>
      <c r="Q428" s="114" t="e">
        <f>VLOOKUP(A428,'[42]DER-ROD'!$A$3:$E$48780,3,FALSE)</f>
        <v>#N/A</v>
      </c>
    </row>
    <row r="429" spans="1:17">
      <c r="A429" s="112" t="s">
        <v>29821</v>
      </c>
      <c r="B429" s="113" t="s">
        <v>29825</v>
      </c>
      <c r="C429" s="1013" t="s">
        <v>29824</v>
      </c>
      <c r="D429" s="1014"/>
      <c r="E429" s="85" t="s">
        <v>2</v>
      </c>
      <c r="F429" s="85" t="s">
        <v>29853</v>
      </c>
      <c r="G429" s="85" t="s">
        <v>29854</v>
      </c>
      <c r="K429" s="114" t="e">
        <f>VLOOKUP(A429,[42]SINAPI!$G$5:$L$1048576,5,FALSE)</f>
        <v>#N/A</v>
      </c>
      <c r="L429" s="114" t="e">
        <f>VLOOKUP(A429,[42]SICRO!$A$4:$G$9931,4,FALSE)</f>
        <v>#N/A</v>
      </c>
      <c r="M429" s="114" t="e">
        <f>VLOOKUP(A429,'[42]DER-ROD'!$A$3:$E$48780,4,FALSE)</f>
        <v>#N/A</v>
      </c>
      <c r="O429" s="114" t="e">
        <f>VLOOKUP(A429,[42]SINAPI!$G$5:$L$1048576,3,FALSE)</f>
        <v>#N/A</v>
      </c>
      <c r="P429" s="114" t="e">
        <f>VLOOKUP(A429,[42]SICRO!$A$4:$G$9931,3,FALSE)</f>
        <v>#N/A</v>
      </c>
      <c r="Q429" s="114" t="e">
        <f>VLOOKUP(A429,'[42]DER-ROD'!$A$3:$E$48780,3,FALSE)</f>
        <v>#N/A</v>
      </c>
    </row>
    <row r="430" spans="1:17" ht="46.5" customHeight="1">
      <c r="A430" s="115" t="str">
        <f>[42]ORÇAMENTO!C56</f>
        <v>CPU-18</v>
      </c>
      <c r="B430" s="116"/>
      <c r="C430" s="1001" t="s">
        <v>29908</v>
      </c>
      <c r="D430" s="1002"/>
      <c r="E430" s="117" t="s">
        <v>29894</v>
      </c>
      <c r="F430" s="117">
        <f>G445</f>
        <v>0</v>
      </c>
      <c r="G430" s="118">
        <f>G452</f>
        <v>0</v>
      </c>
      <c r="K430" s="114" t="e">
        <f>VLOOKUP(A430,[42]SINAPI!$G$5:$L$1048576,5,FALSE)</f>
        <v>#N/A</v>
      </c>
      <c r="L430" s="114" t="e">
        <f>VLOOKUP(A430,[42]SICRO!$A$4:$G$9931,4,FALSE)</f>
        <v>#N/A</v>
      </c>
      <c r="M430" s="114" t="e">
        <f>VLOOKUP(A430,'[42]DER-ROD'!$A$3:$E$48780,4,FALSE)</f>
        <v>#N/A</v>
      </c>
      <c r="O430" s="114" t="e">
        <f>VLOOKUP(A430,[42]SINAPI!$G$5:$L$1048576,3,FALSE)</f>
        <v>#N/A</v>
      </c>
      <c r="P430" s="114" t="e">
        <f>VLOOKUP(A430,[42]SICRO!$A$4:$G$9931,3,FALSE)</f>
        <v>#N/A</v>
      </c>
      <c r="Q430" s="114" t="e">
        <f>VLOOKUP(A430,'[42]DER-ROD'!$A$3:$E$48780,3,FALSE)</f>
        <v>#N/A</v>
      </c>
    </row>
    <row r="431" spans="1:17">
      <c r="A431" s="1010" t="s">
        <v>29856</v>
      </c>
      <c r="B431" s="1010"/>
      <c r="C431" s="1010"/>
      <c r="D431" s="1010"/>
      <c r="E431" s="1010"/>
      <c r="F431" s="1010"/>
      <c r="G431" s="1010"/>
      <c r="K431" s="114" t="e">
        <f>VLOOKUP(A431,[42]SINAPI!$G$5:$L$1048576,5,FALSE)</f>
        <v>#N/A</v>
      </c>
      <c r="L431" s="114" t="e">
        <f>VLOOKUP(A431,[42]SICRO!$A$4:$G$9931,4,FALSE)</f>
        <v>#N/A</v>
      </c>
      <c r="M431" s="114" t="e">
        <f>VLOOKUP(A431,'[42]DER-ROD'!$A$3:$E$48780,4,FALSE)</f>
        <v>#N/A</v>
      </c>
      <c r="O431" s="114" t="e">
        <f>VLOOKUP(A431,[42]SINAPI!$G$5:$L$1048576,3,FALSE)</f>
        <v>#N/A</v>
      </c>
      <c r="P431" s="114" t="e">
        <f>VLOOKUP(A431,[42]SICRO!$A$4:$G$9931,3,FALSE)</f>
        <v>#N/A</v>
      </c>
      <c r="Q431" s="114" t="e">
        <f>VLOOKUP(A431,'[42]DER-ROD'!$A$3:$E$48780,3,FALSE)</f>
        <v>#N/A</v>
      </c>
    </row>
    <row r="432" spans="1:17">
      <c r="A432" s="121" t="s">
        <v>29809</v>
      </c>
      <c r="B432" s="121" t="s">
        <v>29855</v>
      </c>
      <c r="C432" s="121" t="s">
        <v>29835</v>
      </c>
      <c r="D432" s="121" t="s">
        <v>29788</v>
      </c>
      <c r="E432" s="121" t="s">
        <v>29826</v>
      </c>
      <c r="F432" s="121" t="s">
        <v>29827</v>
      </c>
      <c r="G432" s="122" t="s">
        <v>29828</v>
      </c>
      <c r="K432" s="114" t="e">
        <f>VLOOKUP(A432,[42]SINAPI!$G$5:$L$1048576,5,FALSE)</f>
        <v>#N/A</v>
      </c>
      <c r="L432" s="114" t="str">
        <f>VLOOKUP(A432,[42]SICRO!$A$4:$G$9931,4,FALSE)</f>
        <v>Preço Unitário (R$)</v>
      </c>
      <c r="M432" s="114" t="e">
        <f>VLOOKUP(A432,'[42]DER-ROD'!$A$3:$E$48780,4,FALSE)</f>
        <v>#N/A</v>
      </c>
      <c r="O432" s="114" t="e">
        <f>VLOOKUP(A432,[42]SINAPI!$G$5:$L$1048576,3,FALSE)</f>
        <v>#N/A</v>
      </c>
      <c r="P432" s="114" t="str">
        <f>VLOOKUP(A432,[42]SICRO!$A$4:$G$9931,3,FALSE)</f>
        <v>Unidade</v>
      </c>
      <c r="Q432" s="114" t="e">
        <f>VLOOKUP(A432,'[42]DER-ROD'!$A$3:$E$48780,3,FALSE)</f>
        <v>#N/A</v>
      </c>
    </row>
    <row r="433" spans="1:18">
      <c r="A433" s="124">
        <f>IFERROR(VLOOKUP(C433,CHOOSE({1,2},'[42]REF-MO'!$G$7:$G$26,'[42]REF-MO'!$F$7:$F$26),2,FALSE),"")</f>
        <v>20069</v>
      </c>
      <c r="B433" s="124" t="str">
        <f>IFERROR(VLOOKUP(C433,CHOOSE({1,2},'[42]REF-MO'!$G$7:$G$26,'[42]REF-MO'!$M$7:$M$26),2,FALSE),"")</f>
        <v>DER-ROD</v>
      </c>
      <c r="C433" s="125" t="s">
        <v>29776</v>
      </c>
      <c r="D433" s="126" t="str">
        <f t="shared" ref="D433:D434" si="26">IF(C433="","","H")</f>
        <v>H</v>
      </c>
      <c r="E433" s="172">
        <v>1</v>
      </c>
      <c r="F433" s="128" t="str">
        <f>IFERROR(IF(D433="MÊS",VLOOKUP($A433,'[42]REF-MO'!$F$7:$O$26,#REF!,FALSE),VLOOKUP($A433,'[42]REF-MO'!$F$7:$O$26,#REF!,FALSE)),"")</f>
        <v/>
      </c>
      <c r="G433" s="129" t="str">
        <f t="shared" ref="G433:G434" si="27">IFERROR(ROUND(E433*F433,2),"")</f>
        <v/>
      </c>
      <c r="I433" s="155"/>
      <c r="K433" s="114" t="e">
        <f>VLOOKUP(A433,[42]SINAPI!$G$5:$L$1048576,5,FALSE)</f>
        <v>#N/A</v>
      </c>
      <c r="L433" s="114" t="e">
        <f>VLOOKUP(A433,[42]SICRO!$A$4:$G$9931,4,FALSE)</f>
        <v>#N/A</v>
      </c>
      <c r="M433" s="114">
        <f>VLOOKUP(A433,'[42]DER-ROD'!$A$3:$E$48780,4,FALSE)</f>
        <v>11294.64</v>
      </c>
      <c r="O433" s="114" t="e">
        <f>VLOOKUP(A433,[42]SINAPI!$G$5:$L$1048576,3,FALSE)</f>
        <v>#N/A</v>
      </c>
      <c r="P433" s="114" t="e">
        <f>VLOOKUP(A433,[42]SICRO!$A$4:$G$9931,3,FALSE)</f>
        <v>#N/A</v>
      </c>
      <c r="Q433" s="114" t="str">
        <f>VLOOKUP(A433,'[42]DER-ROD'!$A$3:$E$48780,3,FALSE)</f>
        <v>Mes</v>
      </c>
    </row>
    <row r="434" spans="1:18">
      <c r="A434" s="124">
        <f>IFERROR(VLOOKUP(C434,CHOOSE({1,2},'[42]REF-MO'!$G$7:$G$26,'[42]REF-MO'!$F$7:$F$26),2,FALSE),"")</f>
        <v>40946</v>
      </c>
      <c r="B434" s="124" t="str">
        <f>IFERROR(VLOOKUP(C434,CHOOSE({1,2},'[42]REF-MO'!$G$7:$G$26,'[42]REF-MO'!$M$7:$M$26),2,FALSE),"")</f>
        <v>SINAPI</v>
      </c>
      <c r="C434" s="125" t="s">
        <v>29774</v>
      </c>
      <c r="D434" s="126" t="str">
        <f t="shared" si="26"/>
        <v>H</v>
      </c>
      <c r="E434" s="172">
        <v>2</v>
      </c>
      <c r="F434" s="128" t="str">
        <f>IFERROR(IF(D434="MÊS",VLOOKUP($A434,'[42]REF-MO'!$F$7:$O$26,#REF!,FALSE),VLOOKUP($A434,'[42]REF-MO'!$F$7:$O$26,#REF!,FALSE)),"")</f>
        <v/>
      </c>
      <c r="G434" s="129" t="str">
        <f t="shared" si="27"/>
        <v/>
      </c>
      <c r="I434" s="155"/>
      <c r="K434" s="114">
        <f>VLOOKUP(A434,[42]SINAPI!$G$5:$L$1048576,5,FALSE)</f>
        <v>3992.89</v>
      </c>
      <c r="L434" s="114" t="e">
        <f>VLOOKUP(A434,[42]SICRO!$A$4:$G$9931,4,FALSE)</f>
        <v>#N/A</v>
      </c>
      <c r="M434" s="114">
        <f>VLOOKUP(A434,'[42]DER-ROD'!$A$3:$E$48780,4,FALSE)</f>
        <v>129.25</v>
      </c>
      <c r="O434" s="114" t="str">
        <f>VLOOKUP(A434,[42]SINAPI!$G$5:$L$1048576,3,FALSE)</f>
        <v xml:space="preserve">MES   </v>
      </c>
      <c r="P434" s="114" t="e">
        <f>VLOOKUP(A434,[42]SICRO!$A$4:$G$9931,3,FALSE)</f>
        <v>#N/A</v>
      </c>
      <c r="Q434" s="114" t="str">
        <f>VLOOKUP(A434,'[42]DER-ROD'!$A$3:$E$48780,3,FALSE)</f>
        <v>M2</v>
      </c>
    </row>
    <row r="435" spans="1:18">
      <c r="A435" s="1140" t="s">
        <v>29828</v>
      </c>
      <c r="B435" s="1140"/>
      <c r="C435" s="1140"/>
      <c r="D435" s="1140"/>
      <c r="E435" s="1140"/>
      <c r="F435" s="1140"/>
      <c r="G435" s="130">
        <f>ROUND(SUM(G433:G434),2)</f>
        <v>0</v>
      </c>
      <c r="K435" s="114" t="e">
        <f>VLOOKUP(A435,[42]SINAPI!$G$5:$L$1048576,5,FALSE)</f>
        <v>#N/A</v>
      </c>
      <c r="L435" s="114" t="e">
        <f>VLOOKUP(A435,[42]SICRO!$A$4:$G$9931,4,FALSE)</f>
        <v>#N/A</v>
      </c>
      <c r="M435" s="114" t="e">
        <f>VLOOKUP(A435,'[42]DER-ROD'!$A$3:$E$48780,4,FALSE)</f>
        <v>#N/A</v>
      </c>
      <c r="O435" s="114" t="e">
        <f>VLOOKUP(A435,[42]SINAPI!$G$5:$L$1048576,3,FALSE)</f>
        <v>#N/A</v>
      </c>
      <c r="P435" s="114" t="e">
        <f>VLOOKUP(A435,[42]SICRO!$A$4:$G$9931,3,FALSE)</f>
        <v>#N/A</v>
      </c>
      <c r="Q435" s="114" t="e">
        <f>VLOOKUP(A435,'[42]DER-ROD'!$A$3:$E$48780,3,FALSE)</f>
        <v>#N/A</v>
      </c>
    </row>
    <row r="436" spans="1:18">
      <c r="A436" s="1033"/>
      <c r="B436" s="1033"/>
      <c r="C436" s="1033"/>
      <c r="D436" s="1033"/>
      <c r="E436" s="1033"/>
      <c r="F436" s="1033"/>
      <c r="G436" s="1033"/>
      <c r="K436" s="114" t="e">
        <f>VLOOKUP(A436,[42]SINAPI!$G$5:$L$1048576,5,FALSE)</f>
        <v>#N/A</v>
      </c>
      <c r="L436" s="114" t="e">
        <f>VLOOKUP(A436,[42]SICRO!$A$4:$G$9931,4,FALSE)</f>
        <v>#N/A</v>
      </c>
      <c r="M436" s="114" t="e">
        <f>VLOOKUP(A436,'[42]DER-ROD'!$A$3:$E$48780,4,FALSE)</f>
        <v>#N/A</v>
      </c>
      <c r="O436" s="114" t="e">
        <f>VLOOKUP(A436,[42]SINAPI!$G$5:$L$1048576,3,FALSE)</f>
        <v>#N/A</v>
      </c>
      <c r="P436" s="114" t="e">
        <f>VLOOKUP(A436,[42]SICRO!$A$4:$G$9931,3,FALSE)</f>
        <v>#N/A</v>
      </c>
      <c r="Q436" s="114" t="e">
        <f>VLOOKUP(A436,'[42]DER-ROD'!$A$3:$E$48780,3,FALSE)</f>
        <v>#N/A</v>
      </c>
    </row>
    <row r="437" spans="1:18">
      <c r="A437" s="1010" t="s">
        <v>29857</v>
      </c>
      <c r="B437" s="1010"/>
      <c r="C437" s="1010"/>
      <c r="D437" s="1010"/>
      <c r="E437" s="1010"/>
      <c r="F437" s="1010"/>
      <c r="G437" s="1010"/>
      <c r="K437" s="114" t="e">
        <f>VLOOKUP(A437,[42]SINAPI!$G$5:$L$1048576,5,FALSE)</f>
        <v>#N/A</v>
      </c>
      <c r="L437" s="114" t="e">
        <f>VLOOKUP(A437,[42]SICRO!$A$4:$G$9931,4,FALSE)</f>
        <v>#N/A</v>
      </c>
      <c r="M437" s="114" t="e">
        <f>VLOOKUP(A437,'[42]DER-ROD'!$A$3:$E$48780,4,FALSE)</f>
        <v>#N/A</v>
      </c>
      <c r="O437" s="114" t="e">
        <f>VLOOKUP(A437,[42]SINAPI!$G$5:$L$1048576,3,FALSE)</f>
        <v>#N/A</v>
      </c>
      <c r="P437" s="114" t="e">
        <f>VLOOKUP(A437,[42]SICRO!$A$4:$G$9931,3,FALSE)</f>
        <v>#N/A</v>
      </c>
      <c r="Q437" s="114" t="e">
        <f>VLOOKUP(A437,'[42]DER-ROD'!$A$3:$E$48780,3,FALSE)</f>
        <v>#N/A</v>
      </c>
    </row>
    <row r="438" spans="1:18" s="135" customFormat="1">
      <c r="A438" s="121" t="s">
        <v>29809</v>
      </c>
      <c r="B438" s="121" t="s">
        <v>29855</v>
      </c>
      <c r="C438" s="121" t="s">
        <v>29835</v>
      </c>
      <c r="D438" s="121" t="s">
        <v>29788</v>
      </c>
      <c r="E438" s="121" t="s">
        <v>29826</v>
      </c>
      <c r="F438" s="121" t="s">
        <v>29827</v>
      </c>
      <c r="G438" s="122" t="s">
        <v>29829</v>
      </c>
      <c r="H438" s="105"/>
      <c r="I438" s="106"/>
      <c r="J438" s="106"/>
      <c r="K438" s="114" t="e">
        <f>VLOOKUP(A438,[42]SINAPI!$G$5:$L$1048576,5,FALSE)</f>
        <v>#N/A</v>
      </c>
      <c r="L438" s="114" t="str">
        <f>VLOOKUP(A438,[42]SICRO!$A$4:$G$9931,4,FALSE)</f>
        <v>Preço Unitário (R$)</v>
      </c>
      <c r="M438" s="114" t="e">
        <f>VLOOKUP(A438,'[42]DER-ROD'!$A$3:$E$48780,4,FALSE)</f>
        <v>#N/A</v>
      </c>
      <c r="N438" s="107"/>
      <c r="O438" s="114" t="e">
        <f>VLOOKUP(A438,[42]SINAPI!$G$5:$L$1048576,3,FALSE)</f>
        <v>#N/A</v>
      </c>
      <c r="P438" s="114" t="str">
        <f>VLOOKUP(A438,[42]SICRO!$A$4:$G$9931,3,FALSE)</f>
        <v>Unidade</v>
      </c>
      <c r="Q438" s="114" t="e">
        <f>VLOOKUP(A438,'[42]DER-ROD'!$A$3:$E$48780,3,FALSE)</f>
        <v>#N/A</v>
      </c>
      <c r="R438" s="106"/>
    </row>
    <row r="439" spans="1:18">
      <c r="A439" s="124"/>
      <c r="B439" s="126"/>
      <c r="C439" s="153" t="str">
        <f>IF(B439="SINAPI",VLOOKUP(A439,[42]SINAPI!$G$5:$L$1048576,2,FALSE),IF(B439="SICRO",VLOOKUP(A439,[42]SICRO!$A$4:$G$9931,2,FALSE),IF(B439="DER-ROD",VLOOKUP(A439,'[42]DER-ROD'!$A$3:$E$48780,2,FALSE),IF(B439="DER-EDIF",VLOOKUP(A439,'[42]DER-EDIF'!$A$17:$H$3683,4,FALSE),IF(B439="CESAN",VLOOKUP(A439,'[42]DER-EDIF'!$A$17:$H$3683,2,FALSE),"")))))</f>
        <v/>
      </c>
      <c r="D439" s="126" t="str">
        <f>IF(B439="SINAPI",VLOOKUP(A439,[42]SINAPI!$G$5:$L$1048576,3,FALSE),IF(B439="SICRO",VLOOKUP(A439,[42]SICRO!$A$4:$G$9931,3,FALSE),IF(B439="DER-ROD",VLOOKUP(A439,'[42]DER-ROD'!$A$3:$E$48780,3,FALSE),IF(B439="DER-EDIF",VLOOKUP(A439,'[42]DER-EDIF'!$A$17:$H$3683,5,FALSE),IF(B439="CESAN",VLOOKUP(A439,'[42]DER-EDIF'!$A$17:$H$3683,3,FALSE),"")))))</f>
        <v/>
      </c>
      <c r="E439" s="127"/>
      <c r="F439" s="128" t="str">
        <f>IF(B439="SINAPI",VLOOKUP(A439,[42]SINAPI!$G$5:$L$1048576,4,FALSE),IF(B439="SICRO",VLOOKUP(A439,[42]SICRO!$A$4:$G$9931,4,FALSE),IF(B439="DER-ROD",VLOOKUP(A439,'[42]DER-ROD'!$A$3:$E$48780,4,FALSE),IF(B439="DER-EDIF",VLOOKUP(A439,'[42]DER-EDIF'!$A$17:$H$3683,8,FALSE),IF(B439="CESAN",VLOOKUP(A439,'[42]DER-EDIF'!$A$17:$H$3683,4,FALSE),"")))))</f>
        <v/>
      </c>
      <c r="G439" s="129" t="str">
        <f>IFERROR(ROUND(E439*F439,2),"")</f>
        <v/>
      </c>
      <c r="K439" s="114" t="e">
        <f>VLOOKUP(A439,[42]SINAPI!$G$5:$L$1048576,5,FALSE)</f>
        <v>#N/A</v>
      </c>
      <c r="L439" s="114" t="e">
        <f>VLOOKUP(A439,[42]SICRO!$A$4:$G$9931,4,FALSE)</f>
        <v>#N/A</v>
      </c>
      <c r="M439" s="114" t="e">
        <f>VLOOKUP(A439,'[42]DER-ROD'!$A$3:$E$48780,4,FALSE)</f>
        <v>#N/A</v>
      </c>
      <c r="O439" s="114" t="e">
        <f>VLOOKUP(A439,[42]SINAPI!$G$5:$L$1048576,3,FALSE)</f>
        <v>#N/A</v>
      </c>
      <c r="P439" s="114" t="e">
        <f>VLOOKUP(A439,[42]SICRO!$A$4:$G$9931,3,FALSE)</f>
        <v>#N/A</v>
      </c>
      <c r="Q439" s="114" t="e">
        <f>VLOOKUP(A439,'[42]DER-ROD'!$A$3:$E$48780,3,FALSE)</f>
        <v>#N/A</v>
      </c>
    </row>
    <row r="440" spans="1:18">
      <c r="A440" s="1140" t="s">
        <v>29829</v>
      </c>
      <c r="B440" s="1140"/>
      <c r="C440" s="1140"/>
      <c r="D440" s="1140"/>
      <c r="E440" s="1140"/>
      <c r="F440" s="1140"/>
      <c r="G440" s="132">
        <f>ROUND(SUM(G439:G439),2)</f>
        <v>0</v>
      </c>
      <c r="K440" s="114" t="e">
        <f>VLOOKUP(A440,[42]SINAPI!$G$5:$L$1048576,5,FALSE)</f>
        <v>#N/A</v>
      </c>
      <c r="L440" s="114" t="e">
        <f>VLOOKUP(A440,[42]SICRO!$A$4:$G$9931,4,FALSE)</f>
        <v>#N/A</v>
      </c>
      <c r="M440" s="114" t="e">
        <f>VLOOKUP(A440,'[42]DER-ROD'!$A$3:$E$48780,4,FALSE)</f>
        <v>#N/A</v>
      </c>
      <c r="O440" s="114" t="e">
        <f>VLOOKUP(A440,[42]SINAPI!$G$5:$L$1048576,3,FALSE)</f>
        <v>#N/A</v>
      </c>
      <c r="P440" s="114" t="e">
        <f>VLOOKUP(A440,[42]SICRO!$A$4:$G$9931,3,FALSE)</f>
        <v>#N/A</v>
      </c>
      <c r="Q440" s="114" t="e">
        <f>VLOOKUP(A440,'[42]DER-ROD'!$A$3:$E$48780,3,FALSE)</f>
        <v>#N/A</v>
      </c>
    </row>
    <row r="441" spans="1:18" ht="24" customHeight="1">
      <c r="A441" s="1250" t="s">
        <v>29909</v>
      </c>
      <c r="B441" s="1151"/>
      <c r="C441" s="1151"/>
      <c r="D441" s="1151"/>
      <c r="E441" s="1151"/>
      <c r="F441" s="1151"/>
      <c r="G441" s="1152"/>
      <c r="H441" s="134"/>
      <c r="I441" s="135"/>
      <c r="J441" s="135"/>
      <c r="K441" s="114" t="e">
        <f>VLOOKUP(A441,[42]SINAPI!$G$5:$L$1048576,5,FALSE)</f>
        <v>#N/A</v>
      </c>
      <c r="L441" s="114" t="e">
        <f>VLOOKUP(A441,[42]SICRO!$A$4:$G$9931,4,FALSE)</f>
        <v>#N/A</v>
      </c>
      <c r="M441" s="114" t="e">
        <f>VLOOKUP(A441,'[42]DER-ROD'!$A$3:$E$48780,4,FALSE)</f>
        <v>#N/A</v>
      </c>
      <c r="O441" s="114" t="e">
        <f>VLOOKUP(A441,[42]SINAPI!$G$5:$L$1048576,3,FALSE)</f>
        <v>#N/A</v>
      </c>
      <c r="P441" s="114" t="e">
        <f>VLOOKUP(A441,[42]SICRO!$A$4:$G$9931,3,FALSE)</f>
        <v>#N/A</v>
      </c>
      <c r="Q441" s="114" t="e">
        <f>VLOOKUP(A441,'[42]DER-ROD'!$A$3:$E$48780,3,FALSE)</f>
        <v>#N/A</v>
      </c>
      <c r="R441" s="135"/>
    </row>
    <row r="442" spans="1:18">
      <c r="A442" s="1153" t="s">
        <v>29860</v>
      </c>
      <c r="B442" s="1153"/>
      <c r="C442" s="1153"/>
      <c r="D442" s="1153"/>
      <c r="E442" s="1153"/>
      <c r="F442" s="1153"/>
      <c r="G442" s="1153"/>
      <c r="K442" s="114" t="e">
        <f>VLOOKUP(A442,[42]SINAPI!$G$5:$L$1048576,5,FALSE)</f>
        <v>#N/A</v>
      </c>
      <c r="L442" s="114" t="e">
        <f>VLOOKUP(A442,[42]SICRO!$A$4:$G$9931,4,FALSE)</f>
        <v>#N/A</v>
      </c>
      <c r="M442" s="114" t="e">
        <f>VLOOKUP(A442,'[42]DER-ROD'!$A$3:$E$48780,4,FALSE)</f>
        <v>#N/A</v>
      </c>
      <c r="O442" s="114" t="e">
        <f>VLOOKUP(A442,[42]SINAPI!$G$5:$L$1048576,3,FALSE)</f>
        <v>#N/A</v>
      </c>
      <c r="P442" s="114" t="e">
        <f>VLOOKUP(A442,[42]SICRO!$A$4:$G$9931,3,FALSE)</f>
        <v>#N/A</v>
      </c>
      <c r="Q442" s="114" t="e">
        <f>VLOOKUP(A442,'[42]DER-ROD'!$A$3:$E$48780,3,FALSE)</f>
        <v>#N/A</v>
      </c>
    </row>
    <row r="443" spans="1:18">
      <c r="A443" s="136" t="s">
        <v>29861</v>
      </c>
      <c r="B443" s="1154" t="s">
        <v>29862</v>
      </c>
      <c r="C443" s="1155"/>
      <c r="D443" s="1155"/>
      <c r="E443" s="1155"/>
      <c r="F443" s="1156"/>
      <c r="G443" s="137">
        <f>G435</f>
        <v>0</v>
      </c>
      <c r="K443" s="114" t="e">
        <f>VLOOKUP(A443,[42]SINAPI!$G$5:$L$1048576,5,FALSE)</f>
        <v>#N/A</v>
      </c>
      <c r="L443" s="114" t="e">
        <f>VLOOKUP(A443,[42]SICRO!$A$4:$G$9931,4,FALSE)</f>
        <v>#N/A</v>
      </c>
      <c r="M443" s="114" t="e">
        <f>VLOOKUP(A443,'[42]DER-ROD'!$A$3:$E$48780,4,FALSE)</f>
        <v>#N/A</v>
      </c>
      <c r="O443" s="114" t="e">
        <f>VLOOKUP(A443,[42]SINAPI!$G$5:$L$1048576,3,FALSE)</f>
        <v>#N/A</v>
      </c>
      <c r="P443" s="114" t="e">
        <f>VLOOKUP(A443,[42]SICRO!$A$4:$G$9931,3,FALSE)</f>
        <v>#N/A</v>
      </c>
      <c r="Q443" s="114" t="e">
        <f>VLOOKUP(A443,'[42]DER-ROD'!$A$3:$E$48780,3,FALSE)</f>
        <v>#N/A</v>
      </c>
    </row>
    <row r="444" spans="1:18">
      <c r="A444" s="139" t="s">
        <v>29864</v>
      </c>
      <c r="B444" s="1141" t="s">
        <v>29865</v>
      </c>
      <c r="C444" s="1142"/>
      <c r="D444" s="1142"/>
      <c r="E444" s="1142"/>
      <c r="F444" s="1143"/>
      <c r="G444" s="140">
        <f>G440</f>
        <v>0</v>
      </c>
      <c r="K444" s="114" t="e">
        <f>VLOOKUP(A444,[42]SINAPI!$G$5:$L$1048576,5,FALSE)</f>
        <v>#N/A</v>
      </c>
      <c r="L444" s="114" t="e">
        <f>VLOOKUP(A444,[42]SICRO!$A$4:$G$9931,4,FALSE)</f>
        <v>#N/A</v>
      </c>
      <c r="M444" s="114" t="e">
        <f>VLOOKUP(A444,'[42]DER-ROD'!$A$3:$E$48780,4,FALSE)</f>
        <v>#N/A</v>
      </c>
      <c r="O444" s="114" t="e">
        <f>VLOOKUP(A444,[42]SINAPI!$G$5:$L$1048576,3,FALSE)</f>
        <v>#N/A</v>
      </c>
      <c r="P444" s="114" t="e">
        <f>VLOOKUP(A444,[42]SICRO!$A$4:$G$9931,3,FALSE)</f>
        <v>#N/A</v>
      </c>
      <c r="Q444" s="114" t="e">
        <f>VLOOKUP(A444,'[42]DER-ROD'!$A$3:$E$48780,3,FALSE)</f>
        <v>#N/A</v>
      </c>
    </row>
    <row r="445" spans="1:18">
      <c r="A445" s="139" t="s">
        <v>29867</v>
      </c>
      <c r="B445" s="1141" t="s">
        <v>29838</v>
      </c>
      <c r="C445" s="1142"/>
      <c r="D445" s="1142"/>
      <c r="E445" s="1142"/>
      <c r="F445" s="1143"/>
      <c r="G445" s="140">
        <f>SUM(G443:G444)</f>
        <v>0</v>
      </c>
      <c r="K445" s="114" t="e">
        <f>VLOOKUP(A445,[42]SINAPI!$G$5:$L$1048576,5,FALSE)</f>
        <v>#N/A</v>
      </c>
      <c r="L445" s="114" t="e">
        <f>VLOOKUP(A445,[42]SICRO!$A$4:$G$9931,4,FALSE)</f>
        <v>#N/A</v>
      </c>
      <c r="M445" s="114" t="e">
        <f>VLOOKUP(A445,'[42]DER-ROD'!$A$3:$E$48780,4,FALSE)</f>
        <v>#N/A</v>
      </c>
      <c r="O445" s="114" t="e">
        <f>VLOOKUP(A445,[42]SINAPI!$G$5:$L$1048576,3,FALSE)</f>
        <v>#N/A</v>
      </c>
      <c r="P445" s="114" t="e">
        <f>VLOOKUP(A445,[42]SICRO!$A$4:$G$9931,3,FALSE)</f>
        <v>#N/A</v>
      </c>
      <c r="Q445" s="114" t="e">
        <f>VLOOKUP(A445,'[42]DER-ROD'!$A$3:$E$48780,3,FALSE)</f>
        <v>#N/A</v>
      </c>
    </row>
    <row r="446" spans="1:18">
      <c r="A446" s="141" t="s">
        <v>29802</v>
      </c>
      <c r="B446" s="1144" t="s">
        <v>29868</v>
      </c>
      <c r="C446" s="1145"/>
      <c r="D446" s="1145"/>
      <c r="E446" s="1145"/>
      <c r="F446" s="1146" t="s">
        <v>29784</v>
      </c>
      <c r="G446" s="142">
        <f>'[42]FATOR K'!$E$4</f>
        <v>0.72460000000000002</v>
      </c>
      <c r="K446" s="114" t="e">
        <f>VLOOKUP(A446,[42]SINAPI!$G$5:$L$1048576,5,FALSE)</f>
        <v>#N/A</v>
      </c>
      <c r="L446" s="114" t="e">
        <f>VLOOKUP(A446,[42]SICRO!$A$4:$G$9931,4,FALSE)</f>
        <v>#N/A</v>
      </c>
      <c r="M446" s="114" t="e">
        <f>VLOOKUP(A446,'[42]DER-ROD'!$A$3:$E$48780,4,FALSE)</f>
        <v>#N/A</v>
      </c>
      <c r="O446" s="114" t="e">
        <f>VLOOKUP(A446,[42]SINAPI!$G$5:$L$1048576,3,FALSE)</f>
        <v>#N/A</v>
      </c>
      <c r="P446" s="114" t="e">
        <f>VLOOKUP(A446,[42]SICRO!$A$4:$G$9931,3,FALSE)</f>
        <v>#N/A</v>
      </c>
      <c r="Q446" s="114" t="e">
        <f>VLOOKUP(A446,'[42]DER-ROD'!$A$3:$E$48780,3,FALSE)</f>
        <v>#N/A</v>
      </c>
    </row>
    <row r="447" spans="1:18">
      <c r="A447" s="141" t="s">
        <v>29803</v>
      </c>
      <c r="B447" s="1144" t="s">
        <v>29804</v>
      </c>
      <c r="C447" s="1145"/>
      <c r="D447" s="1145"/>
      <c r="E447" s="1145"/>
      <c r="F447" s="1146"/>
      <c r="G447" s="142">
        <f>'[42]FATOR K'!$E$5</f>
        <v>3.7617721739949339E-3</v>
      </c>
      <c r="K447" s="114" t="e">
        <f>VLOOKUP(A447,[42]SINAPI!$G$5:$L$1048576,5,FALSE)</f>
        <v>#N/A</v>
      </c>
      <c r="L447" s="114" t="e">
        <f>VLOOKUP(A447,[42]SICRO!$A$4:$G$9931,4,FALSE)</f>
        <v>#N/A</v>
      </c>
      <c r="M447" s="114" t="e">
        <f>VLOOKUP(A447,'[42]DER-ROD'!$A$3:$E$48780,4,FALSE)</f>
        <v>#N/A</v>
      </c>
      <c r="O447" s="114" t="e">
        <f>VLOOKUP(A447,[42]SINAPI!$G$5:$L$1048576,3,FALSE)</f>
        <v>#N/A</v>
      </c>
      <c r="P447" s="114" t="e">
        <f>VLOOKUP(A447,[42]SICRO!$A$4:$G$9931,3,FALSE)</f>
        <v>#N/A</v>
      </c>
      <c r="Q447" s="114" t="e">
        <f>VLOOKUP(A447,'[42]DER-ROD'!$A$3:$E$48780,3,FALSE)</f>
        <v>#N/A</v>
      </c>
    </row>
    <row r="448" spans="1:18">
      <c r="A448" s="141" t="s">
        <v>29805</v>
      </c>
      <c r="B448" s="1144" t="s">
        <v>29869</v>
      </c>
      <c r="C448" s="1145"/>
      <c r="D448" s="1145"/>
      <c r="E448" s="1145"/>
      <c r="F448" s="1146"/>
      <c r="G448" s="142">
        <f>'[42]FATOR K'!$E$12</f>
        <v>0.1</v>
      </c>
      <c r="K448" s="114" t="e">
        <f>VLOOKUP(A448,[42]SINAPI!$G$5:$L$1048576,5,FALSE)</f>
        <v>#N/A</v>
      </c>
      <c r="L448" s="114" t="e">
        <f>VLOOKUP(A448,[42]SICRO!$A$4:$G$9931,4,FALSE)</f>
        <v>#N/A</v>
      </c>
      <c r="M448" s="114" t="e">
        <f>VLOOKUP(A448,'[42]DER-ROD'!$A$3:$E$48780,4,FALSE)</f>
        <v>#N/A</v>
      </c>
      <c r="O448" s="114" t="e">
        <f>VLOOKUP(A448,[42]SINAPI!$G$5:$L$1048576,3,FALSE)</f>
        <v>#N/A</v>
      </c>
      <c r="P448" s="114" t="e">
        <f>VLOOKUP(A448,[42]SICRO!$A$4:$G$9931,3,FALSE)</f>
        <v>#N/A</v>
      </c>
      <c r="Q448" s="114" t="e">
        <f>VLOOKUP(A448,'[42]DER-ROD'!$A$3:$E$48780,3,FALSE)</f>
        <v>#N/A</v>
      </c>
    </row>
    <row r="449" spans="1:18">
      <c r="A449" s="141" t="s">
        <v>29806</v>
      </c>
      <c r="B449" s="1144" t="s">
        <v>29870</v>
      </c>
      <c r="C449" s="1145"/>
      <c r="D449" s="1145"/>
      <c r="E449" s="1145"/>
      <c r="F449" s="1146"/>
      <c r="G449" s="142">
        <f>'[42]FATOR K'!$E$13</f>
        <v>8.2837033026529561E-2</v>
      </c>
      <c r="K449" s="114" t="e">
        <f>VLOOKUP(A449,[42]SINAPI!$G$5:$L$1048576,5,FALSE)</f>
        <v>#N/A</v>
      </c>
      <c r="L449" s="114" t="e">
        <f>VLOOKUP(A449,[42]SICRO!$A$4:$G$9931,4,FALSE)</f>
        <v>#N/A</v>
      </c>
      <c r="M449" s="114" t="e">
        <f>VLOOKUP(A449,'[42]DER-ROD'!$A$3:$E$48780,4,FALSE)</f>
        <v>#N/A</v>
      </c>
      <c r="O449" s="114" t="e">
        <f>VLOOKUP(A449,[42]SINAPI!$G$5:$L$1048576,3,FALSE)</f>
        <v>#N/A</v>
      </c>
      <c r="P449" s="114" t="e">
        <f>VLOOKUP(A449,[42]SICRO!$A$4:$G$9931,3,FALSE)</f>
        <v>#N/A</v>
      </c>
      <c r="Q449" s="114" t="e">
        <f>VLOOKUP(A449,'[42]DER-ROD'!$A$3:$E$48780,3,FALSE)</f>
        <v>#N/A</v>
      </c>
    </row>
    <row r="450" spans="1:18">
      <c r="A450" s="143" t="s">
        <v>29807</v>
      </c>
      <c r="B450" s="1147" t="s">
        <v>29871</v>
      </c>
      <c r="C450" s="1148"/>
      <c r="D450" s="1148"/>
      <c r="E450" s="1148"/>
      <c r="F450" s="1149"/>
      <c r="G450" s="144">
        <f>'[42]FATOR K'!$E$17</f>
        <v>2.0586899999999999</v>
      </c>
      <c r="K450" s="114" t="e">
        <f>VLOOKUP(A450,[42]SINAPI!$G$5:$L$1048576,5,FALSE)</f>
        <v>#N/A</v>
      </c>
      <c r="L450" s="114" t="e">
        <f>VLOOKUP(A450,[42]SICRO!$A$4:$G$9931,4,FALSE)</f>
        <v>#N/A</v>
      </c>
      <c r="M450" s="114" t="e">
        <f>VLOOKUP(A450,'[42]DER-ROD'!$A$3:$E$48780,4,FALSE)</f>
        <v>#N/A</v>
      </c>
      <c r="O450" s="114" t="e">
        <f>VLOOKUP(A450,[42]SINAPI!$G$5:$L$1048576,3,FALSE)</f>
        <v>#N/A</v>
      </c>
      <c r="P450" s="114" t="e">
        <f>VLOOKUP(A450,[42]SICRO!$A$4:$G$9931,3,FALSE)</f>
        <v>#N/A</v>
      </c>
      <c r="Q450" s="114" t="e">
        <f>VLOOKUP(A450,'[42]DER-ROD'!$A$3:$E$48780,3,FALSE)</f>
        <v>#N/A</v>
      </c>
    </row>
    <row r="451" spans="1:18">
      <c r="A451" s="145" t="s">
        <v>29808</v>
      </c>
      <c r="B451" s="1132" t="s">
        <v>29872</v>
      </c>
      <c r="C451" s="1133"/>
      <c r="D451" s="1133"/>
      <c r="E451" s="1133"/>
      <c r="F451" s="1134"/>
      <c r="G451" s="146">
        <f>'[42]FATOR K'!$E$18</f>
        <v>1.19112</v>
      </c>
      <c r="K451" s="114" t="e">
        <f>VLOOKUP(A451,[42]SINAPI!$G$5:$L$1048576,5,FALSE)</f>
        <v>#N/A</v>
      </c>
      <c r="L451" s="114" t="e">
        <f>VLOOKUP(A451,[42]SICRO!$A$4:$G$9931,4,FALSE)</f>
        <v>#N/A</v>
      </c>
      <c r="M451" s="114" t="e">
        <f>VLOOKUP(A451,'[42]DER-ROD'!$A$3:$E$48780,4,FALSE)</f>
        <v>#N/A</v>
      </c>
      <c r="O451" s="114" t="e">
        <f>VLOOKUP(A451,[42]SINAPI!$G$5:$L$1048576,3,FALSE)</f>
        <v>#N/A</v>
      </c>
      <c r="P451" s="114" t="e">
        <f>VLOOKUP(A451,[42]SICRO!$A$4:$G$9931,3,FALSE)</f>
        <v>#N/A</v>
      </c>
      <c r="Q451" s="114" t="e">
        <f>VLOOKUP(A451,'[42]DER-ROD'!$A$3:$E$48780,3,FALSE)</f>
        <v>#N/A</v>
      </c>
    </row>
    <row r="452" spans="1:18">
      <c r="A452" s="147" t="s">
        <v>29873</v>
      </c>
      <c r="B452" s="1135" t="s">
        <v>29874</v>
      </c>
      <c r="C452" s="1135"/>
      <c r="D452" s="1135"/>
      <c r="E452" s="1135"/>
      <c r="F452" s="1136"/>
      <c r="G452" s="95">
        <f>ROUND(G443*(G450)+G444*(G451),2)</f>
        <v>0</v>
      </c>
      <c r="K452" s="114" t="e">
        <f>VLOOKUP(A452,[42]SINAPI!$G$5:$L$1048576,5,FALSE)</f>
        <v>#N/A</v>
      </c>
      <c r="L452" s="114" t="e">
        <f>VLOOKUP(A452,[42]SICRO!$A$4:$G$9931,4,FALSE)</f>
        <v>#N/A</v>
      </c>
      <c r="M452" s="114" t="e">
        <f>VLOOKUP(A452,'[42]DER-ROD'!$A$3:$E$48780,4,FALSE)</f>
        <v>#N/A</v>
      </c>
      <c r="O452" s="114" t="e">
        <f>VLOOKUP(A452,[42]SINAPI!$G$5:$L$1048576,3,FALSE)</f>
        <v>#N/A</v>
      </c>
      <c r="P452" s="114" t="e">
        <f>VLOOKUP(A452,[42]SICRO!$A$4:$G$9931,3,FALSE)</f>
        <v>#N/A</v>
      </c>
      <c r="Q452" s="114" t="e">
        <f>VLOOKUP(A452,'[42]DER-ROD'!$A$3:$E$48780,3,FALSE)</f>
        <v>#N/A</v>
      </c>
    </row>
    <row r="453" spans="1:18">
      <c r="G453" s="152"/>
      <c r="K453" s="114" t="e">
        <f>VLOOKUP(A453,[42]SINAPI!$G$5:$L$1048576,5,FALSE)</f>
        <v>#N/A</v>
      </c>
      <c r="L453" s="114" t="e">
        <f>VLOOKUP(A453,[42]SICRO!$A$4:$G$9931,4,FALSE)</f>
        <v>#N/A</v>
      </c>
      <c r="M453" s="114" t="e">
        <f>VLOOKUP(A453,'[42]DER-ROD'!$A$3:$E$48780,4,FALSE)</f>
        <v>#N/A</v>
      </c>
      <c r="O453" s="114" t="e">
        <f>VLOOKUP(A453,[42]SINAPI!$G$5:$L$1048576,3,FALSE)</f>
        <v>#N/A</v>
      </c>
      <c r="P453" s="114" t="e">
        <f>VLOOKUP(A453,[42]SICRO!$A$4:$G$9931,3,FALSE)</f>
        <v>#N/A</v>
      </c>
      <c r="Q453" s="114" t="e">
        <f>VLOOKUP(A453,'[42]DER-ROD'!$A$3:$E$48780,3,FALSE)</f>
        <v>#N/A</v>
      </c>
    </row>
    <row r="454" spans="1:18">
      <c r="A454" s="112" t="s">
        <v>29821</v>
      </c>
      <c r="B454" s="113" t="s">
        <v>29825</v>
      </c>
      <c r="C454" s="1013" t="s">
        <v>29824</v>
      </c>
      <c r="D454" s="1014"/>
      <c r="E454" s="85" t="s">
        <v>2</v>
      </c>
      <c r="F454" s="85" t="s">
        <v>29853</v>
      </c>
      <c r="G454" s="85" t="s">
        <v>29854</v>
      </c>
      <c r="K454" s="114" t="e">
        <f>VLOOKUP(A454,[42]SINAPI!$G$5:$L$1048576,5,FALSE)</f>
        <v>#N/A</v>
      </c>
      <c r="L454" s="114" t="e">
        <f>VLOOKUP(A454,[42]SICRO!$A$4:$G$9931,4,FALSE)</f>
        <v>#N/A</v>
      </c>
      <c r="M454" s="114" t="e">
        <f>VLOOKUP(A454,'[42]DER-ROD'!$A$3:$E$48780,4,FALSE)</f>
        <v>#N/A</v>
      </c>
      <c r="O454" s="114" t="e">
        <f>VLOOKUP(A454,[42]SINAPI!$G$5:$L$1048576,3,FALSE)</f>
        <v>#N/A</v>
      </c>
      <c r="P454" s="114" t="e">
        <f>VLOOKUP(A454,[42]SICRO!$A$4:$G$9931,3,FALSE)</f>
        <v>#N/A</v>
      </c>
      <c r="Q454" s="114" t="e">
        <f>VLOOKUP(A454,'[42]DER-ROD'!$A$3:$E$48780,3,FALSE)</f>
        <v>#N/A</v>
      </c>
    </row>
    <row r="455" spans="1:18" ht="59.25" customHeight="1">
      <c r="A455" s="115" t="str">
        <f>[42]ORÇAMENTO!C57</f>
        <v>CPU-19</v>
      </c>
      <c r="B455" s="116"/>
      <c r="C455" s="1001" t="s">
        <v>29910</v>
      </c>
      <c r="D455" s="1002"/>
      <c r="E455" s="117" t="s">
        <v>28401</v>
      </c>
      <c r="F455" s="117">
        <f>G470</f>
        <v>0</v>
      </c>
      <c r="G455" s="118">
        <f>G477</f>
        <v>0</v>
      </c>
      <c r="K455" s="114" t="e">
        <f>VLOOKUP(A455,[42]SINAPI!$G$5:$L$1048576,5,FALSE)</f>
        <v>#N/A</v>
      </c>
      <c r="L455" s="114" t="e">
        <f>VLOOKUP(A455,[42]SICRO!$A$4:$G$9931,4,FALSE)</f>
        <v>#N/A</v>
      </c>
      <c r="M455" s="114" t="e">
        <f>VLOOKUP(A455,'[42]DER-ROD'!$A$3:$E$48780,4,FALSE)</f>
        <v>#N/A</v>
      </c>
      <c r="O455" s="114" t="e">
        <f>VLOOKUP(A455,[42]SINAPI!$G$5:$L$1048576,3,FALSE)</f>
        <v>#N/A</v>
      </c>
      <c r="P455" s="114" t="e">
        <f>VLOOKUP(A455,[42]SICRO!$A$4:$G$9931,3,FALSE)</f>
        <v>#N/A</v>
      </c>
      <c r="Q455" s="114" t="e">
        <f>VLOOKUP(A455,'[42]DER-ROD'!$A$3:$E$48780,3,FALSE)</f>
        <v>#N/A</v>
      </c>
    </row>
    <row r="456" spans="1:18">
      <c r="A456" s="1010" t="s">
        <v>29856</v>
      </c>
      <c r="B456" s="1010"/>
      <c r="C456" s="1010"/>
      <c r="D456" s="1010"/>
      <c r="E456" s="1010"/>
      <c r="F456" s="1010"/>
      <c r="G456" s="1010"/>
      <c r="K456" s="114" t="e">
        <f>VLOOKUP(A456,[42]SINAPI!$G$5:$L$1048576,5,FALSE)</f>
        <v>#N/A</v>
      </c>
      <c r="L456" s="114" t="e">
        <f>VLOOKUP(A456,[42]SICRO!$A$4:$G$9931,4,FALSE)</f>
        <v>#N/A</v>
      </c>
      <c r="M456" s="114" t="e">
        <f>VLOOKUP(A456,'[42]DER-ROD'!$A$3:$E$48780,4,FALSE)</f>
        <v>#N/A</v>
      </c>
      <c r="O456" s="114" t="e">
        <f>VLOOKUP(A456,[42]SINAPI!$G$5:$L$1048576,3,FALSE)</f>
        <v>#N/A</v>
      </c>
      <c r="P456" s="114" t="e">
        <f>VLOOKUP(A456,[42]SICRO!$A$4:$G$9931,3,FALSE)</f>
        <v>#N/A</v>
      </c>
      <c r="Q456" s="114" t="e">
        <f>VLOOKUP(A456,'[42]DER-ROD'!$A$3:$E$48780,3,FALSE)</f>
        <v>#N/A</v>
      </c>
    </row>
    <row r="457" spans="1:18">
      <c r="A457" s="121" t="s">
        <v>29809</v>
      </c>
      <c r="B457" s="121" t="s">
        <v>29855</v>
      </c>
      <c r="C457" s="121" t="s">
        <v>29835</v>
      </c>
      <c r="D457" s="121" t="s">
        <v>29788</v>
      </c>
      <c r="E457" s="121" t="s">
        <v>29826</v>
      </c>
      <c r="F457" s="121" t="s">
        <v>29827</v>
      </c>
      <c r="G457" s="122" t="s">
        <v>29828</v>
      </c>
      <c r="K457" s="114" t="e">
        <f>VLOOKUP(A457,[42]SINAPI!$G$5:$L$1048576,5,FALSE)</f>
        <v>#N/A</v>
      </c>
      <c r="L457" s="114" t="str">
        <f>VLOOKUP(A457,[42]SICRO!$A$4:$G$9931,4,FALSE)</f>
        <v>Preço Unitário (R$)</v>
      </c>
      <c r="M457" s="114" t="e">
        <f>VLOOKUP(A457,'[42]DER-ROD'!$A$3:$E$48780,4,FALSE)</f>
        <v>#N/A</v>
      </c>
      <c r="O457" s="114" t="e">
        <f>VLOOKUP(A457,[42]SINAPI!$G$5:$L$1048576,3,FALSE)</f>
        <v>#N/A</v>
      </c>
      <c r="P457" s="114" t="str">
        <f>VLOOKUP(A457,[42]SICRO!$A$4:$G$9931,3,FALSE)</f>
        <v>Unidade</v>
      </c>
      <c r="Q457" s="114" t="e">
        <f>VLOOKUP(A457,'[42]DER-ROD'!$A$3:$E$48780,3,FALSE)</f>
        <v>#N/A</v>
      </c>
    </row>
    <row r="458" spans="1:18">
      <c r="A458" s="124">
        <f>IFERROR(VLOOKUP(C458,CHOOSE({1,2},'[42]REF-MO'!$G$7:$G$26,'[42]REF-MO'!$F$7:$F$26),2,FALSE),"")</f>
        <v>20069</v>
      </c>
      <c r="B458" s="124" t="str">
        <f>IFERROR(VLOOKUP(C458,CHOOSE({1,2},'[42]REF-MO'!$G$7:$G$26,'[42]REF-MO'!$M$7:$M$26),2,FALSE),"")</f>
        <v>DER-ROD</v>
      </c>
      <c r="C458" s="125" t="s">
        <v>29776</v>
      </c>
      <c r="D458" s="126" t="str">
        <f t="shared" ref="D458:D459" si="28">IF(C458="","","H")</f>
        <v>H</v>
      </c>
      <c r="E458" s="127">
        <f>4+8+4</f>
        <v>16</v>
      </c>
      <c r="F458" s="128" t="str">
        <f>IFERROR(IF(D458="MÊS",VLOOKUP($A458,'[42]REF-MO'!$F$7:$O$26,#REF!,FALSE),VLOOKUP($A458,'[42]REF-MO'!$F$7:$O$26,#REF!,FALSE)),"")</f>
        <v/>
      </c>
      <c r="G458" s="129" t="str">
        <f t="shared" ref="G458:G459" si="29">IFERROR(ROUND(E458*F458,2),"")</f>
        <v/>
      </c>
      <c r="K458" s="114"/>
      <c r="L458" s="114"/>
      <c r="M458" s="114"/>
      <c r="O458" s="114"/>
      <c r="P458" s="114"/>
      <c r="Q458" s="114"/>
    </row>
    <row r="459" spans="1:18">
      <c r="A459" s="124">
        <f>IFERROR(VLOOKUP(C459,CHOOSE({1,2},'[42]REF-MO'!$G$7:$G$26,'[42]REF-MO'!$F$7:$F$26),2,FALSE),"")</f>
        <v>20008</v>
      </c>
      <c r="B459" s="124" t="str">
        <f>IFERROR(VLOOKUP(C459,CHOOSE({1,2},'[42]REF-MO'!$G$7:$G$26,'[42]REF-MO'!$M$7:$M$26),2,FALSE),"")</f>
        <v>DER-ROD</v>
      </c>
      <c r="C459" s="125" t="s">
        <v>29801</v>
      </c>
      <c r="D459" s="126" t="str">
        <f t="shared" si="28"/>
        <v>H</v>
      </c>
      <c r="E459" s="127">
        <v>16</v>
      </c>
      <c r="F459" s="128" t="str">
        <f>IFERROR(IF(D459="MÊS",VLOOKUP($A459,'[42]REF-MO'!$F$7:$O$26,#REF!,FALSE),VLOOKUP($A459,'[42]REF-MO'!$F$7:$O$26,#REF!,FALSE)),"")</f>
        <v/>
      </c>
      <c r="G459" s="129" t="str">
        <f t="shared" si="29"/>
        <v/>
      </c>
      <c r="K459" s="114"/>
      <c r="L459" s="114"/>
      <c r="M459" s="114"/>
      <c r="O459" s="114"/>
      <c r="P459" s="114"/>
      <c r="Q459" s="114"/>
    </row>
    <row r="460" spans="1:18">
      <c r="A460" s="1140" t="s">
        <v>29828</v>
      </c>
      <c r="B460" s="1140"/>
      <c r="C460" s="1140"/>
      <c r="D460" s="1140"/>
      <c r="E460" s="1140"/>
      <c r="F460" s="1140"/>
      <c r="G460" s="130">
        <f>ROUND(SUM(G458:G459),2)</f>
        <v>0</v>
      </c>
      <c r="K460" s="114" t="e">
        <f>VLOOKUP(A460,[42]SINAPI!$G$5:$L$1048576,5,FALSE)</f>
        <v>#N/A</v>
      </c>
      <c r="L460" s="114" t="e">
        <f>VLOOKUP(A460,[42]SICRO!$A$4:$G$9931,4,FALSE)</f>
        <v>#N/A</v>
      </c>
      <c r="M460" s="114" t="e">
        <f>VLOOKUP(A460,'[42]DER-ROD'!$A$3:$E$48780,4,FALSE)</f>
        <v>#N/A</v>
      </c>
      <c r="O460" s="114" t="e">
        <f>VLOOKUP(A460,[42]SINAPI!$G$5:$L$1048576,3,FALSE)</f>
        <v>#N/A</v>
      </c>
      <c r="P460" s="114" t="e">
        <f>VLOOKUP(A460,[42]SICRO!$A$4:$G$9931,3,FALSE)</f>
        <v>#N/A</v>
      </c>
      <c r="Q460" s="114" t="e">
        <f>VLOOKUP(A460,'[42]DER-ROD'!$A$3:$E$48780,3,FALSE)</f>
        <v>#N/A</v>
      </c>
    </row>
    <row r="461" spans="1:18">
      <c r="A461" s="1033"/>
      <c r="B461" s="1033"/>
      <c r="C461" s="1033"/>
      <c r="D461" s="1033"/>
      <c r="E461" s="1033"/>
      <c r="F461" s="1033"/>
      <c r="G461" s="1033"/>
      <c r="K461" s="114" t="e">
        <f>VLOOKUP(A461,[42]SINAPI!$G$5:$L$1048576,5,FALSE)</f>
        <v>#N/A</v>
      </c>
      <c r="L461" s="114" t="e">
        <f>VLOOKUP(A461,[42]SICRO!$A$4:$G$9931,4,FALSE)</f>
        <v>#N/A</v>
      </c>
      <c r="M461" s="114" t="e">
        <f>VLOOKUP(A461,'[42]DER-ROD'!$A$3:$E$48780,4,FALSE)</f>
        <v>#N/A</v>
      </c>
      <c r="O461" s="114" t="e">
        <f>VLOOKUP(A461,[42]SINAPI!$G$5:$L$1048576,3,FALSE)</f>
        <v>#N/A</v>
      </c>
      <c r="P461" s="114" t="e">
        <f>VLOOKUP(A461,[42]SICRO!$A$4:$G$9931,3,FALSE)</f>
        <v>#N/A</v>
      </c>
      <c r="Q461" s="114" t="e">
        <f>VLOOKUP(A461,'[42]DER-ROD'!$A$3:$E$48780,3,FALSE)</f>
        <v>#N/A</v>
      </c>
    </row>
    <row r="462" spans="1:18">
      <c r="A462" s="1010" t="s">
        <v>29857</v>
      </c>
      <c r="B462" s="1010"/>
      <c r="C462" s="1010"/>
      <c r="D462" s="1010"/>
      <c r="E462" s="1010"/>
      <c r="F462" s="1010"/>
      <c r="G462" s="1010"/>
      <c r="K462" s="114" t="e">
        <f>VLOOKUP(A462,[42]SINAPI!$G$5:$L$1048576,5,FALSE)</f>
        <v>#N/A</v>
      </c>
      <c r="L462" s="114" t="e">
        <f>VLOOKUP(A462,[42]SICRO!$A$4:$G$9931,4,FALSE)</f>
        <v>#N/A</v>
      </c>
      <c r="M462" s="114" t="e">
        <f>VLOOKUP(A462,'[42]DER-ROD'!$A$3:$E$48780,4,FALSE)</f>
        <v>#N/A</v>
      </c>
      <c r="O462" s="114" t="e">
        <f>VLOOKUP(A462,[42]SINAPI!$G$5:$L$1048576,3,FALSE)</f>
        <v>#N/A</v>
      </c>
      <c r="P462" s="114" t="e">
        <f>VLOOKUP(A462,[42]SICRO!$A$4:$G$9931,3,FALSE)</f>
        <v>#N/A</v>
      </c>
      <c r="Q462" s="114" t="e">
        <f>VLOOKUP(A462,'[42]DER-ROD'!$A$3:$E$48780,3,FALSE)</f>
        <v>#N/A</v>
      </c>
    </row>
    <row r="463" spans="1:18" s="135" customFormat="1">
      <c r="A463" s="121" t="s">
        <v>29809</v>
      </c>
      <c r="B463" s="121" t="s">
        <v>29855</v>
      </c>
      <c r="C463" s="121" t="s">
        <v>29835</v>
      </c>
      <c r="D463" s="121" t="s">
        <v>29788</v>
      </c>
      <c r="E463" s="121" t="s">
        <v>29826</v>
      </c>
      <c r="F463" s="121" t="s">
        <v>29827</v>
      </c>
      <c r="G463" s="122" t="s">
        <v>29829</v>
      </c>
      <c r="H463" s="105"/>
      <c r="I463" s="106"/>
      <c r="J463" s="106"/>
      <c r="K463" s="114" t="e">
        <f>VLOOKUP(A463,[42]SINAPI!$G$5:$L$1048576,5,FALSE)</f>
        <v>#N/A</v>
      </c>
      <c r="L463" s="114" t="str">
        <f>VLOOKUP(A463,[42]SICRO!$A$4:$G$9931,4,FALSE)</f>
        <v>Preço Unitário (R$)</v>
      </c>
      <c r="M463" s="114" t="e">
        <f>VLOOKUP(A463,'[42]DER-ROD'!$A$3:$E$48780,4,FALSE)</f>
        <v>#N/A</v>
      </c>
      <c r="N463" s="107"/>
      <c r="O463" s="114" t="e">
        <f>VLOOKUP(A463,[42]SINAPI!$G$5:$L$1048576,3,FALSE)</f>
        <v>#N/A</v>
      </c>
      <c r="P463" s="114" t="str">
        <f>VLOOKUP(A463,[42]SICRO!$A$4:$G$9931,3,FALSE)</f>
        <v>Unidade</v>
      </c>
      <c r="Q463" s="114" t="e">
        <f>VLOOKUP(A463,'[42]DER-ROD'!$A$3:$E$48780,3,FALSE)</f>
        <v>#N/A</v>
      </c>
      <c r="R463" s="106"/>
    </row>
    <row r="464" spans="1:18">
      <c r="A464" s="124"/>
      <c r="B464" s="126"/>
      <c r="C464" s="153" t="str">
        <f>IF(B464="SINAPI",VLOOKUP(A464,[42]SINAPI!$G$5:$L$1048576,2,FALSE),IF(B464="SICRO",VLOOKUP(A464,[42]SICRO!$A$4:$G$9931,2,FALSE),IF(B464="DER-ROD",VLOOKUP(A464,'[42]DER-ROD'!$A$3:$E$48780,2,FALSE),IF(B464="DER-EDIF",VLOOKUP(A464,'[42]DER-EDIF'!$A$17:$H$3683,4,FALSE),IF(B464="CESAN",VLOOKUP(A464,'[42]DER-EDIF'!$A$17:$H$3683,2,FALSE),"")))))</f>
        <v/>
      </c>
      <c r="D464" s="126" t="str">
        <f>IF(B464="SINAPI",VLOOKUP(A464,[42]SINAPI!$G$5:$L$1048576,3,FALSE),IF(B464="SICRO",VLOOKUP(A464,[42]SICRO!$A$4:$G$9931,3,FALSE),IF(B464="DER-ROD",VLOOKUP(A464,'[42]DER-ROD'!$A$3:$E$48780,3,FALSE),IF(B464="DER-EDIF",VLOOKUP(A464,'[42]DER-EDIF'!$A$17:$H$3683,5,FALSE),IF(B464="CESAN",VLOOKUP(A464,'[42]DER-EDIF'!$A$17:$H$3683,3,FALSE),"")))))</f>
        <v/>
      </c>
      <c r="E464" s="127"/>
      <c r="F464" s="128" t="str">
        <f>IF(B464="SINAPI",VLOOKUP(A464,[42]SINAPI!$G$5:$L$1048576,4,FALSE),IF(B464="SICRO",VLOOKUP(A464,[42]SICRO!$A$4:$G$9931,4,FALSE),IF(B464="DER-ROD",VLOOKUP(A464,'[42]DER-ROD'!$A$3:$E$48780,4,FALSE),IF(B464="DER-EDIF",VLOOKUP(A464,'[42]DER-EDIF'!$A$17:$H$3683,8,FALSE),IF(B464="CESAN",VLOOKUP(A464,'[42]DER-EDIF'!$A$17:$H$3683,4,FALSE),"")))))</f>
        <v/>
      </c>
      <c r="G464" s="129" t="str">
        <f>IFERROR(ROUND(E464*F464,2),"")</f>
        <v/>
      </c>
      <c r="K464" s="114" t="e">
        <f>VLOOKUP(A464,[42]SINAPI!$G$5:$L$1048576,5,FALSE)</f>
        <v>#N/A</v>
      </c>
      <c r="L464" s="114" t="e">
        <f>VLOOKUP(A464,[42]SICRO!$A$4:$G$9931,4,FALSE)</f>
        <v>#N/A</v>
      </c>
      <c r="M464" s="114" t="e">
        <f>VLOOKUP(A464,'[42]DER-ROD'!$A$3:$E$48780,4,FALSE)</f>
        <v>#N/A</v>
      </c>
      <c r="O464" s="114" t="e">
        <f>VLOOKUP(A464,[42]SINAPI!$G$5:$L$1048576,3,FALSE)</f>
        <v>#N/A</v>
      </c>
      <c r="P464" s="114" t="e">
        <f>VLOOKUP(A464,[42]SICRO!$A$4:$G$9931,3,FALSE)</f>
        <v>#N/A</v>
      </c>
      <c r="Q464" s="114" t="e">
        <f>VLOOKUP(A464,'[42]DER-ROD'!$A$3:$E$48780,3,FALSE)</f>
        <v>#N/A</v>
      </c>
    </row>
    <row r="465" spans="1:18">
      <c r="A465" s="1140" t="s">
        <v>29829</v>
      </c>
      <c r="B465" s="1140"/>
      <c r="C465" s="1140"/>
      <c r="D465" s="1140"/>
      <c r="E465" s="1140"/>
      <c r="F465" s="1140"/>
      <c r="G465" s="132">
        <f>ROUND(SUM(G464:G464),2)</f>
        <v>0</v>
      </c>
      <c r="K465" s="114" t="e">
        <f>VLOOKUP(A465,[42]SINAPI!$G$5:$L$1048576,5,FALSE)</f>
        <v>#N/A</v>
      </c>
      <c r="L465" s="114" t="e">
        <f>VLOOKUP(A465,[42]SICRO!$A$4:$G$9931,4,FALSE)</f>
        <v>#N/A</v>
      </c>
      <c r="M465" s="114" t="e">
        <f>VLOOKUP(A465,'[42]DER-ROD'!$A$3:$E$48780,4,FALSE)</f>
        <v>#N/A</v>
      </c>
      <c r="O465" s="114" t="e">
        <f>VLOOKUP(A465,[42]SINAPI!$G$5:$L$1048576,3,FALSE)</f>
        <v>#N/A</v>
      </c>
      <c r="P465" s="114" t="e">
        <f>VLOOKUP(A465,[42]SICRO!$A$4:$G$9931,3,FALSE)</f>
        <v>#N/A</v>
      </c>
      <c r="Q465" s="114" t="e">
        <f>VLOOKUP(A465,'[42]DER-ROD'!$A$3:$E$48780,3,FALSE)</f>
        <v>#N/A</v>
      </c>
    </row>
    <row r="466" spans="1:18" ht="34.5" customHeight="1">
      <c r="A466" s="1250" t="s">
        <v>29911</v>
      </c>
      <c r="B466" s="1151"/>
      <c r="C466" s="1151"/>
      <c r="D466" s="1151"/>
      <c r="E466" s="1151"/>
      <c r="F466" s="1151"/>
      <c r="G466" s="1152"/>
      <c r="H466" s="134"/>
      <c r="I466" s="135"/>
      <c r="J466" s="135"/>
      <c r="K466" s="114" t="e">
        <f>VLOOKUP(A466,[42]SINAPI!$G$5:$L$1048576,5,FALSE)</f>
        <v>#N/A</v>
      </c>
      <c r="L466" s="114" t="e">
        <f>VLOOKUP(A466,[42]SICRO!$A$4:$G$9931,4,FALSE)</f>
        <v>#N/A</v>
      </c>
      <c r="M466" s="114" t="e">
        <f>VLOOKUP(A466,'[42]DER-ROD'!$A$3:$E$48780,4,FALSE)</f>
        <v>#N/A</v>
      </c>
      <c r="O466" s="114" t="e">
        <f>VLOOKUP(A466,[42]SINAPI!$G$5:$L$1048576,3,FALSE)</f>
        <v>#N/A</v>
      </c>
      <c r="P466" s="114" t="e">
        <f>VLOOKUP(A466,[42]SICRO!$A$4:$G$9931,3,FALSE)</f>
        <v>#N/A</v>
      </c>
      <c r="Q466" s="114" t="e">
        <f>VLOOKUP(A466,'[42]DER-ROD'!$A$3:$E$48780,3,FALSE)</f>
        <v>#N/A</v>
      </c>
      <c r="R466" s="135"/>
    </row>
    <row r="467" spans="1:18">
      <c r="A467" s="1153" t="s">
        <v>29860</v>
      </c>
      <c r="B467" s="1153"/>
      <c r="C467" s="1153"/>
      <c r="D467" s="1153"/>
      <c r="E467" s="1153"/>
      <c r="F467" s="1153"/>
      <c r="G467" s="1153"/>
      <c r="K467" s="114" t="e">
        <f>VLOOKUP(A467,[42]SINAPI!$G$5:$L$1048576,5,FALSE)</f>
        <v>#N/A</v>
      </c>
      <c r="L467" s="114" t="e">
        <f>VLOOKUP(A467,[42]SICRO!$A$4:$G$9931,4,FALSE)</f>
        <v>#N/A</v>
      </c>
      <c r="M467" s="114" t="e">
        <f>VLOOKUP(A467,'[42]DER-ROD'!$A$3:$E$48780,4,FALSE)</f>
        <v>#N/A</v>
      </c>
      <c r="O467" s="114" t="e">
        <f>VLOOKUP(A467,[42]SINAPI!$G$5:$L$1048576,3,FALSE)</f>
        <v>#N/A</v>
      </c>
      <c r="P467" s="114" t="e">
        <f>VLOOKUP(A467,[42]SICRO!$A$4:$G$9931,3,FALSE)</f>
        <v>#N/A</v>
      </c>
      <c r="Q467" s="114" t="e">
        <f>VLOOKUP(A467,'[42]DER-ROD'!$A$3:$E$48780,3,FALSE)</f>
        <v>#N/A</v>
      </c>
    </row>
    <row r="468" spans="1:18">
      <c r="A468" s="136" t="s">
        <v>29861</v>
      </c>
      <c r="B468" s="1154" t="s">
        <v>29862</v>
      </c>
      <c r="C468" s="1155"/>
      <c r="D468" s="1155"/>
      <c r="E468" s="1155"/>
      <c r="F468" s="1156"/>
      <c r="G468" s="137">
        <f>G460</f>
        <v>0</v>
      </c>
      <c r="K468" s="114" t="e">
        <f>VLOOKUP(A468,[42]SINAPI!$G$5:$L$1048576,5,FALSE)</f>
        <v>#N/A</v>
      </c>
      <c r="L468" s="114" t="e">
        <f>VLOOKUP(A468,[42]SICRO!$A$4:$G$9931,4,FALSE)</f>
        <v>#N/A</v>
      </c>
      <c r="M468" s="114" t="e">
        <f>VLOOKUP(A468,'[42]DER-ROD'!$A$3:$E$48780,4,FALSE)</f>
        <v>#N/A</v>
      </c>
      <c r="O468" s="114" t="e">
        <f>VLOOKUP(A468,[42]SINAPI!$G$5:$L$1048576,3,FALSE)</f>
        <v>#N/A</v>
      </c>
      <c r="P468" s="114" t="e">
        <f>VLOOKUP(A468,[42]SICRO!$A$4:$G$9931,3,FALSE)</f>
        <v>#N/A</v>
      </c>
      <c r="Q468" s="114" t="e">
        <f>VLOOKUP(A468,'[42]DER-ROD'!$A$3:$E$48780,3,FALSE)</f>
        <v>#N/A</v>
      </c>
    </row>
    <row r="469" spans="1:18">
      <c r="A469" s="139" t="s">
        <v>29864</v>
      </c>
      <c r="B469" s="1141" t="s">
        <v>29865</v>
      </c>
      <c r="C469" s="1142"/>
      <c r="D469" s="1142"/>
      <c r="E469" s="1142"/>
      <c r="F469" s="1143"/>
      <c r="G469" s="140">
        <f>G465</f>
        <v>0</v>
      </c>
      <c r="K469" s="114" t="e">
        <f>VLOOKUP(A469,[42]SINAPI!$G$5:$L$1048576,5,FALSE)</f>
        <v>#N/A</v>
      </c>
      <c r="L469" s="114" t="e">
        <f>VLOOKUP(A469,[42]SICRO!$A$4:$G$9931,4,FALSE)</f>
        <v>#N/A</v>
      </c>
      <c r="M469" s="114" t="e">
        <f>VLOOKUP(A469,'[42]DER-ROD'!$A$3:$E$48780,4,FALSE)</f>
        <v>#N/A</v>
      </c>
      <c r="O469" s="114" t="e">
        <f>VLOOKUP(A469,[42]SINAPI!$G$5:$L$1048576,3,FALSE)</f>
        <v>#N/A</v>
      </c>
      <c r="P469" s="114" t="e">
        <f>VLOOKUP(A469,[42]SICRO!$A$4:$G$9931,3,FALSE)</f>
        <v>#N/A</v>
      </c>
      <c r="Q469" s="114" t="e">
        <f>VLOOKUP(A469,'[42]DER-ROD'!$A$3:$E$48780,3,FALSE)</f>
        <v>#N/A</v>
      </c>
    </row>
    <row r="470" spans="1:18">
      <c r="A470" s="139" t="s">
        <v>29867</v>
      </c>
      <c r="B470" s="1141" t="s">
        <v>29838</v>
      </c>
      <c r="C470" s="1142"/>
      <c r="D470" s="1142"/>
      <c r="E470" s="1142"/>
      <c r="F470" s="1143"/>
      <c r="G470" s="140">
        <f>SUM(G468:G469)</f>
        <v>0</v>
      </c>
      <c r="K470" s="114" t="e">
        <f>VLOOKUP(A470,[42]SINAPI!$G$5:$L$1048576,5,FALSE)</f>
        <v>#N/A</v>
      </c>
      <c r="L470" s="114" t="e">
        <f>VLOOKUP(A470,[42]SICRO!$A$4:$G$9931,4,FALSE)</f>
        <v>#N/A</v>
      </c>
      <c r="M470" s="114" t="e">
        <f>VLOOKUP(A470,'[42]DER-ROD'!$A$3:$E$48780,4,FALSE)</f>
        <v>#N/A</v>
      </c>
      <c r="O470" s="114" t="e">
        <f>VLOOKUP(A470,[42]SINAPI!$G$5:$L$1048576,3,FALSE)</f>
        <v>#N/A</v>
      </c>
      <c r="P470" s="114" t="e">
        <f>VLOOKUP(A470,[42]SICRO!$A$4:$G$9931,3,FALSE)</f>
        <v>#N/A</v>
      </c>
      <c r="Q470" s="114" t="e">
        <f>VLOOKUP(A470,'[42]DER-ROD'!$A$3:$E$48780,3,FALSE)</f>
        <v>#N/A</v>
      </c>
    </row>
    <row r="471" spans="1:18">
      <c r="A471" s="141" t="s">
        <v>29802</v>
      </c>
      <c r="B471" s="1144" t="s">
        <v>29868</v>
      </c>
      <c r="C471" s="1145"/>
      <c r="D471" s="1145"/>
      <c r="E471" s="1145"/>
      <c r="F471" s="1146" t="s">
        <v>29784</v>
      </c>
      <c r="G471" s="142">
        <f>'[42]FATOR K'!$E$4</f>
        <v>0.72460000000000002</v>
      </c>
      <c r="K471" s="114" t="e">
        <f>VLOOKUP(A471,[42]SINAPI!$G$5:$L$1048576,5,FALSE)</f>
        <v>#N/A</v>
      </c>
      <c r="L471" s="114" t="e">
        <f>VLOOKUP(A471,[42]SICRO!$A$4:$G$9931,4,FALSE)</f>
        <v>#N/A</v>
      </c>
      <c r="M471" s="114" t="e">
        <f>VLOOKUP(A471,'[42]DER-ROD'!$A$3:$E$48780,4,FALSE)</f>
        <v>#N/A</v>
      </c>
      <c r="O471" s="114" t="e">
        <f>VLOOKUP(A471,[42]SINAPI!$G$5:$L$1048576,3,FALSE)</f>
        <v>#N/A</v>
      </c>
      <c r="P471" s="114" t="e">
        <f>VLOOKUP(A471,[42]SICRO!$A$4:$G$9931,3,FALSE)</f>
        <v>#N/A</v>
      </c>
      <c r="Q471" s="114" t="e">
        <f>VLOOKUP(A471,'[42]DER-ROD'!$A$3:$E$48780,3,FALSE)</f>
        <v>#N/A</v>
      </c>
    </row>
    <row r="472" spans="1:18">
      <c r="A472" s="141" t="s">
        <v>29803</v>
      </c>
      <c r="B472" s="1144" t="s">
        <v>29804</v>
      </c>
      <c r="C472" s="1145"/>
      <c r="D472" s="1145"/>
      <c r="E472" s="1145"/>
      <c r="F472" s="1146"/>
      <c r="G472" s="142">
        <f>'[42]FATOR K'!$E$5</f>
        <v>3.7617721739949339E-3</v>
      </c>
      <c r="K472" s="114" t="e">
        <f>VLOOKUP(A472,[42]SINAPI!$G$5:$L$1048576,5,FALSE)</f>
        <v>#N/A</v>
      </c>
      <c r="L472" s="114" t="e">
        <f>VLOOKUP(A472,[42]SICRO!$A$4:$G$9931,4,FALSE)</f>
        <v>#N/A</v>
      </c>
      <c r="M472" s="114" t="e">
        <f>VLOOKUP(A472,'[42]DER-ROD'!$A$3:$E$48780,4,FALSE)</f>
        <v>#N/A</v>
      </c>
      <c r="O472" s="114" t="e">
        <f>VLOOKUP(A472,[42]SINAPI!$G$5:$L$1048576,3,FALSE)</f>
        <v>#N/A</v>
      </c>
      <c r="P472" s="114" t="e">
        <f>VLOOKUP(A472,[42]SICRO!$A$4:$G$9931,3,FALSE)</f>
        <v>#N/A</v>
      </c>
      <c r="Q472" s="114" t="e">
        <f>VLOOKUP(A472,'[42]DER-ROD'!$A$3:$E$48780,3,FALSE)</f>
        <v>#N/A</v>
      </c>
    </row>
    <row r="473" spans="1:18">
      <c r="A473" s="141" t="s">
        <v>29805</v>
      </c>
      <c r="B473" s="1144" t="s">
        <v>29869</v>
      </c>
      <c r="C473" s="1145"/>
      <c r="D473" s="1145"/>
      <c r="E473" s="1145"/>
      <c r="F473" s="1146"/>
      <c r="G473" s="142">
        <f>'[42]FATOR K'!$E$12</f>
        <v>0.1</v>
      </c>
      <c r="K473" s="114" t="e">
        <f>VLOOKUP(A473,[42]SINAPI!$G$5:$L$1048576,5,FALSE)</f>
        <v>#N/A</v>
      </c>
      <c r="L473" s="114" t="e">
        <f>VLOOKUP(A473,[42]SICRO!$A$4:$G$9931,4,FALSE)</f>
        <v>#N/A</v>
      </c>
      <c r="M473" s="114" t="e">
        <f>VLOOKUP(A473,'[42]DER-ROD'!$A$3:$E$48780,4,FALSE)</f>
        <v>#N/A</v>
      </c>
      <c r="O473" s="114" t="e">
        <f>VLOOKUP(A473,[42]SINAPI!$G$5:$L$1048576,3,FALSE)</f>
        <v>#N/A</v>
      </c>
      <c r="P473" s="114" t="e">
        <f>VLOOKUP(A473,[42]SICRO!$A$4:$G$9931,3,FALSE)</f>
        <v>#N/A</v>
      </c>
      <c r="Q473" s="114" t="e">
        <f>VLOOKUP(A473,'[42]DER-ROD'!$A$3:$E$48780,3,FALSE)</f>
        <v>#N/A</v>
      </c>
    </row>
    <row r="474" spans="1:18">
      <c r="A474" s="141" t="s">
        <v>29806</v>
      </c>
      <c r="B474" s="1144" t="s">
        <v>29870</v>
      </c>
      <c r="C474" s="1145"/>
      <c r="D474" s="1145"/>
      <c r="E474" s="1145"/>
      <c r="F474" s="1146"/>
      <c r="G474" s="142">
        <f>'[42]FATOR K'!$E$13</f>
        <v>8.2837033026529561E-2</v>
      </c>
      <c r="K474" s="114" t="e">
        <f>VLOOKUP(A474,[42]SINAPI!$G$5:$L$1048576,5,FALSE)</f>
        <v>#N/A</v>
      </c>
      <c r="L474" s="114" t="e">
        <f>VLOOKUP(A474,[42]SICRO!$A$4:$G$9931,4,FALSE)</f>
        <v>#N/A</v>
      </c>
      <c r="M474" s="114" t="e">
        <f>VLOOKUP(A474,'[42]DER-ROD'!$A$3:$E$48780,4,FALSE)</f>
        <v>#N/A</v>
      </c>
      <c r="O474" s="114" t="e">
        <f>VLOOKUP(A474,[42]SINAPI!$G$5:$L$1048576,3,FALSE)</f>
        <v>#N/A</v>
      </c>
      <c r="P474" s="114" t="e">
        <f>VLOOKUP(A474,[42]SICRO!$A$4:$G$9931,3,FALSE)</f>
        <v>#N/A</v>
      </c>
      <c r="Q474" s="114" t="e">
        <f>VLOOKUP(A474,'[42]DER-ROD'!$A$3:$E$48780,3,FALSE)</f>
        <v>#N/A</v>
      </c>
    </row>
    <row r="475" spans="1:18">
      <c r="A475" s="143" t="s">
        <v>29807</v>
      </c>
      <c r="B475" s="1147" t="s">
        <v>29871</v>
      </c>
      <c r="C475" s="1148"/>
      <c r="D475" s="1148"/>
      <c r="E475" s="1148"/>
      <c r="F475" s="1149"/>
      <c r="G475" s="144">
        <f>'[42]FATOR K'!$E$17</f>
        <v>2.0586899999999999</v>
      </c>
      <c r="K475" s="114" t="e">
        <f>VLOOKUP(A475,[42]SINAPI!$G$5:$L$1048576,5,FALSE)</f>
        <v>#N/A</v>
      </c>
      <c r="L475" s="114" t="e">
        <f>VLOOKUP(A475,[42]SICRO!$A$4:$G$9931,4,FALSE)</f>
        <v>#N/A</v>
      </c>
      <c r="M475" s="114" t="e">
        <f>VLOOKUP(A475,'[42]DER-ROD'!$A$3:$E$48780,4,FALSE)</f>
        <v>#N/A</v>
      </c>
      <c r="O475" s="114" t="e">
        <f>VLOOKUP(A475,[42]SINAPI!$G$5:$L$1048576,3,FALSE)</f>
        <v>#N/A</v>
      </c>
      <c r="P475" s="114" t="e">
        <f>VLOOKUP(A475,[42]SICRO!$A$4:$G$9931,3,FALSE)</f>
        <v>#N/A</v>
      </c>
      <c r="Q475" s="114" t="e">
        <f>VLOOKUP(A475,'[42]DER-ROD'!$A$3:$E$48780,3,FALSE)</f>
        <v>#N/A</v>
      </c>
    </row>
    <row r="476" spans="1:18">
      <c r="A476" s="145" t="s">
        <v>29808</v>
      </c>
      <c r="B476" s="1132" t="s">
        <v>29872</v>
      </c>
      <c r="C476" s="1133"/>
      <c r="D476" s="1133"/>
      <c r="E476" s="1133"/>
      <c r="F476" s="1134"/>
      <c r="G476" s="146">
        <f>'[42]FATOR K'!$E$18</f>
        <v>1.19112</v>
      </c>
      <c r="K476" s="114" t="e">
        <f>VLOOKUP(A476,[42]SINAPI!$G$5:$L$1048576,5,FALSE)</f>
        <v>#N/A</v>
      </c>
      <c r="L476" s="114" t="e">
        <f>VLOOKUP(A476,[42]SICRO!$A$4:$G$9931,4,FALSE)</f>
        <v>#N/A</v>
      </c>
      <c r="M476" s="114" t="e">
        <f>VLOOKUP(A476,'[42]DER-ROD'!$A$3:$E$48780,4,FALSE)</f>
        <v>#N/A</v>
      </c>
      <c r="O476" s="114" t="e">
        <f>VLOOKUP(A476,[42]SINAPI!$G$5:$L$1048576,3,FALSE)</f>
        <v>#N/A</v>
      </c>
      <c r="P476" s="114" t="e">
        <f>VLOOKUP(A476,[42]SICRO!$A$4:$G$9931,3,FALSE)</f>
        <v>#N/A</v>
      </c>
      <c r="Q476" s="114" t="e">
        <f>VLOOKUP(A476,'[42]DER-ROD'!$A$3:$E$48780,3,FALSE)</f>
        <v>#N/A</v>
      </c>
    </row>
    <row r="477" spans="1:18">
      <c r="A477" s="147" t="s">
        <v>29873</v>
      </c>
      <c r="B477" s="1135" t="s">
        <v>29874</v>
      </c>
      <c r="C477" s="1135"/>
      <c r="D477" s="1135"/>
      <c r="E477" s="1135"/>
      <c r="F477" s="1136"/>
      <c r="G477" s="95">
        <f>ROUND(G468*(G475)+G469*(G476),2)</f>
        <v>0</v>
      </c>
      <c r="K477" s="114" t="e">
        <f>VLOOKUP(A477,[42]SINAPI!$G$5:$L$1048576,5,FALSE)</f>
        <v>#N/A</v>
      </c>
      <c r="L477" s="114" t="e">
        <f>VLOOKUP(A477,[42]SICRO!$A$4:$G$9931,4,FALSE)</f>
        <v>#N/A</v>
      </c>
      <c r="M477" s="114" t="e">
        <f>VLOOKUP(A477,'[42]DER-ROD'!$A$3:$E$48780,4,FALSE)</f>
        <v>#N/A</v>
      </c>
      <c r="O477" s="114" t="e">
        <f>VLOOKUP(A477,[42]SINAPI!$G$5:$L$1048576,3,FALSE)</f>
        <v>#N/A</v>
      </c>
      <c r="P477" s="114" t="e">
        <f>VLOOKUP(A477,[42]SICRO!$A$4:$G$9931,3,FALSE)</f>
        <v>#N/A</v>
      </c>
      <c r="Q477" s="114" t="e">
        <f>VLOOKUP(A477,'[42]DER-ROD'!$A$3:$E$48780,3,FALSE)</f>
        <v>#N/A</v>
      </c>
    </row>
    <row r="478" spans="1:18">
      <c r="G478" s="152"/>
      <c r="K478" s="114" t="e">
        <f>VLOOKUP(A478,[42]SINAPI!$G$5:$L$1048576,5,FALSE)</f>
        <v>#N/A</v>
      </c>
      <c r="L478" s="114" t="e">
        <f>VLOOKUP(A478,[42]SICRO!$A$4:$G$9931,4,FALSE)</f>
        <v>#N/A</v>
      </c>
      <c r="M478" s="114" t="e">
        <f>VLOOKUP(A478,'[42]DER-ROD'!$A$3:$E$48780,4,FALSE)</f>
        <v>#N/A</v>
      </c>
      <c r="O478" s="114" t="e">
        <f>VLOOKUP(A478,[42]SINAPI!$G$5:$L$1048576,3,FALSE)</f>
        <v>#N/A</v>
      </c>
      <c r="P478" s="114" t="e">
        <f>VLOOKUP(A478,[42]SICRO!$A$4:$G$9931,3,FALSE)</f>
        <v>#N/A</v>
      </c>
      <c r="Q478" s="114" t="e">
        <f>VLOOKUP(A478,'[42]DER-ROD'!$A$3:$E$48780,3,FALSE)</f>
        <v>#N/A</v>
      </c>
    </row>
    <row r="479" spans="1:18">
      <c r="A479" s="112" t="s">
        <v>29821</v>
      </c>
      <c r="B479" s="113" t="s">
        <v>29825</v>
      </c>
      <c r="C479" s="1013" t="s">
        <v>29824</v>
      </c>
      <c r="D479" s="1014"/>
      <c r="E479" s="85" t="s">
        <v>2</v>
      </c>
      <c r="F479" s="85" t="s">
        <v>29853</v>
      </c>
      <c r="G479" s="85" t="s">
        <v>29854</v>
      </c>
      <c r="K479" s="114" t="e">
        <f>VLOOKUP(A479,[42]SINAPI!$G$5:$L$1048576,5,FALSE)</f>
        <v>#N/A</v>
      </c>
      <c r="L479" s="114" t="e">
        <f>VLOOKUP(A479,[42]SICRO!$A$4:$G$9931,4,FALSE)</f>
        <v>#N/A</v>
      </c>
      <c r="M479" s="114" t="e">
        <f>VLOOKUP(A479,'[42]DER-ROD'!$A$3:$E$48780,4,FALSE)</f>
        <v>#N/A</v>
      </c>
      <c r="O479" s="114" t="e">
        <f>VLOOKUP(A479,[42]SINAPI!$G$5:$L$1048576,3,FALSE)</f>
        <v>#N/A</v>
      </c>
      <c r="P479" s="114" t="e">
        <f>VLOOKUP(A479,[42]SICRO!$A$4:$G$9931,3,FALSE)</f>
        <v>#N/A</v>
      </c>
      <c r="Q479" s="114" t="e">
        <f>VLOOKUP(A479,'[42]DER-ROD'!$A$3:$E$48780,3,FALSE)</f>
        <v>#N/A</v>
      </c>
    </row>
    <row r="480" spans="1:18" ht="63" customHeight="1">
      <c r="A480" s="115" t="str">
        <f>[42]ORÇAMENTO!C58</f>
        <v>CPU-20</v>
      </c>
      <c r="B480" s="116"/>
      <c r="C480" s="1001" t="s">
        <v>29912</v>
      </c>
      <c r="D480" s="1002"/>
      <c r="E480" s="117" t="s">
        <v>28401</v>
      </c>
      <c r="F480" s="117">
        <f>G495</f>
        <v>0</v>
      </c>
      <c r="G480" s="118">
        <f>G502</f>
        <v>0</v>
      </c>
      <c r="K480" s="114" t="e">
        <f>VLOOKUP(A480,[42]SINAPI!$G$5:$L$1048576,5,FALSE)</f>
        <v>#N/A</v>
      </c>
      <c r="L480" s="114" t="e">
        <f>VLOOKUP(A480,[42]SICRO!$A$4:$G$9931,4,FALSE)</f>
        <v>#N/A</v>
      </c>
      <c r="M480" s="114" t="e">
        <f>VLOOKUP(A480,'[42]DER-ROD'!$A$3:$E$48780,4,FALSE)</f>
        <v>#N/A</v>
      </c>
      <c r="O480" s="114" t="e">
        <f>VLOOKUP(A480,[42]SINAPI!$G$5:$L$1048576,3,FALSE)</f>
        <v>#N/A</v>
      </c>
      <c r="P480" s="114" t="e">
        <f>VLOOKUP(A480,[42]SICRO!$A$4:$G$9931,3,FALSE)</f>
        <v>#N/A</v>
      </c>
      <c r="Q480" s="114" t="e">
        <f>VLOOKUP(A480,'[42]DER-ROD'!$A$3:$E$48780,3,FALSE)</f>
        <v>#N/A</v>
      </c>
    </row>
    <row r="481" spans="1:18">
      <c r="A481" s="1010" t="s">
        <v>29856</v>
      </c>
      <c r="B481" s="1010"/>
      <c r="C481" s="1010"/>
      <c r="D481" s="1010"/>
      <c r="E481" s="1010"/>
      <c r="F481" s="1010"/>
      <c r="G481" s="1010"/>
      <c r="K481" s="114" t="e">
        <f>VLOOKUP(A481,[42]SINAPI!$G$5:$L$1048576,5,FALSE)</f>
        <v>#N/A</v>
      </c>
      <c r="L481" s="114" t="e">
        <f>VLOOKUP(A481,[42]SICRO!$A$4:$G$9931,4,FALSE)</f>
        <v>#N/A</v>
      </c>
      <c r="M481" s="114" t="e">
        <f>VLOOKUP(A481,'[42]DER-ROD'!$A$3:$E$48780,4,FALSE)</f>
        <v>#N/A</v>
      </c>
      <c r="O481" s="114" t="e">
        <f>VLOOKUP(A481,[42]SINAPI!$G$5:$L$1048576,3,FALSE)</f>
        <v>#N/A</v>
      </c>
      <c r="P481" s="114" t="e">
        <f>VLOOKUP(A481,[42]SICRO!$A$4:$G$9931,3,FALSE)</f>
        <v>#N/A</v>
      </c>
      <c r="Q481" s="114" t="e">
        <f>VLOOKUP(A481,'[42]DER-ROD'!$A$3:$E$48780,3,FALSE)</f>
        <v>#N/A</v>
      </c>
    </row>
    <row r="482" spans="1:18">
      <c r="A482" s="121" t="s">
        <v>29809</v>
      </c>
      <c r="B482" s="121" t="s">
        <v>29855</v>
      </c>
      <c r="C482" s="121" t="s">
        <v>29835</v>
      </c>
      <c r="D482" s="121" t="s">
        <v>29788</v>
      </c>
      <c r="E482" s="121" t="s">
        <v>29826</v>
      </c>
      <c r="F482" s="121" t="s">
        <v>29827</v>
      </c>
      <c r="G482" s="122" t="s">
        <v>29828</v>
      </c>
      <c r="K482" s="114" t="e">
        <f>VLOOKUP(A482,[42]SINAPI!$G$5:$L$1048576,5,FALSE)</f>
        <v>#N/A</v>
      </c>
      <c r="L482" s="114" t="str">
        <f>VLOOKUP(A482,[42]SICRO!$A$4:$G$9931,4,FALSE)</f>
        <v>Preço Unitário (R$)</v>
      </c>
      <c r="M482" s="114" t="e">
        <f>VLOOKUP(A482,'[42]DER-ROD'!$A$3:$E$48780,4,FALSE)</f>
        <v>#N/A</v>
      </c>
      <c r="O482" s="114" t="e">
        <f>VLOOKUP(A482,[42]SINAPI!$G$5:$L$1048576,3,FALSE)</f>
        <v>#N/A</v>
      </c>
      <c r="P482" s="114" t="str">
        <f>VLOOKUP(A482,[42]SICRO!$A$4:$G$9931,3,FALSE)</f>
        <v>Unidade</v>
      </c>
      <c r="Q482" s="114" t="e">
        <f>VLOOKUP(A482,'[42]DER-ROD'!$A$3:$E$48780,3,FALSE)</f>
        <v>#N/A</v>
      </c>
    </row>
    <row r="483" spans="1:18">
      <c r="A483" s="124">
        <f>IFERROR(VLOOKUP(C483,CHOOSE({1,2},'[42]REF-MO'!$G$7:$G$26,'[42]REF-MO'!$F$7:$F$26),2,FALSE),"")</f>
        <v>20069</v>
      </c>
      <c r="B483" s="124" t="str">
        <f>IFERROR(VLOOKUP(C483,CHOOSE({1,2},'[42]REF-MO'!$G$7:$G$26,'[42]REF-MO'!$M$7:$M$26),2,FALSE),"")</f>
        <v>DER-ROD</v>
      </c>
      <c r="C483" s="125" t="s">
        <v>29776</v>
      </c>
      <c r="D483" s="126" t="str">
        <f t="shared" ref="D483:D484" si="30">IF(C483="","","H")</f>
        <v>H</v>
      </c>
      <c r="E483" s="127">
        <f>2+4+2</f>
        <v>8</v>
      </c>
      <c r="F483" s="128" t="str">
        <f>IFERROR(IF(D483="MÊS",VLOOKUP($A483,'[42]REF-MO'!$F$7:$O$26,#REF!,FALSE),VLOOKUP($A483,'[42]REF-MO'!$F$7:$O$26,#REF!,FALSE)),"")</f>
        <v/>
      </c>
      <c r="G483" s="129" t="str">
        <f t="shared" ref="G483:G484" si="31">IFERROR(ROUND(E483*F483,2),"")</f>
        <v/>
      </c>
      <c r="I483" s="155"/>
      <c r="K483" s="114" t="e">
        <f>VLOOKUP(A483,[42]SINAPI!$G$5:$L$1048576,5,FALSE)</f>
        <v>#N/A</v>
      </c>
      <c r="L483" s="114" t="e">
        <f>VLOOKUP(A483,[42]SICRO!$A$4:$G$9931,4,FALSE)</f>
        <v>#N/A</v>
      </c>
      <c r="M483" s="114">
        <f>VLOOKUP(A483,'[42]DER-ROD'!$A$3:$E$48780,4,FALSE)</f>
        <v>11294.64</v>
      </c>
      <c r="O483" s="114" t="e">
        <f>VLOOKUP(A483,[42]SINAPI!$G$5:$L$1048576,3,FALSE)</f>
        <v>#N/A</v>
      </c>
      <c r="P483" s="114" t="e">
        <f>VLOOKUP(A483,[42]SICRO!$A$4:$G$9931,3,FALSE)</f>
        <v>#N/A</v>
      </c>
      <c r="Q483" s="114" t="str">
        <f>VLOOKUP(A483,'[42]DER-ROD'!$A$3:$E$48780,3,FALSE)</f>
        <v>Mes</v>
      </c>
    </row>
    <row r="484" spans="1:18">
      <c r="A484" s="124">
        <f>IFERROR(VLOOKUP(C484,CHOOSE({1,2},'[42]REF-MO'!$G$7:$G$26,'[42]REF-MO'!$F$7:$F$26),2,FALSE),"")</f>
        <v>20008</v>
      </c>
      <c r="B484" s="124" t="str">
        <f>IFERROR(VLOOKUP(C484,CHOOSE({1,2},'[42]REF-MO'!$G$7:$G$26,'[42]REF-MO'!$M$7:$M$26),2,FALSE),"")</f>
        <v>DER-ROD</v>
      </c>
      <c r="C484" s="125" t="s">
        <v>29801</v>
      </c>
      <c r="D484" s="126" t="str">
        <f t="shared" si="30"/>
        <v>H</v>
      </c>
      <c r="E484" s="127">
        <f>80*0.1</f>
        <v>8</v>
      </c>
      <c r="F484" s="128" t="str">
        <f>IFERROR(IF(D484="MÊS",VLOOKUP($A484,'[42]REF-MO'!$F$7:$O$26,#REF!,FALSE),VLOOKUP($A484,'[42]REF-MO'!$F$7:$O$26,#REF!,FALSE)),"")</f>
        <v/>
      </c>
      <c r="G484" s="129" t="str">
        <f t="shared" si="31"/>
        <v/>
      </c>
      <c r="I484" s="155"/>
      <c r="K484" s="114" t="e">
        <f>VLOOKUP(A484,[42]SINAPI!$G$5:$L$1048576,5,FALSE)</f>
        <v>#N/A</v>
      </c>
      <c r="L484" s="114" t="e">
        <f>VLOOKUP(A484,[42]SICRO!$A$4:$G$9931,4,FALSE)</f>
        <v>#N/A</v>
      </c>
      <c r="M484" s="114">
        <f>VLOOKUP(A484,'[42]DER-ROD'!$A$3:$E$48780,4,FALSE)</f>
        <v>3037.71</v>
      </c>
      <c r="O484" s="114" t="e">
        <f>VLOOKUP(A484,[42]SINAPI!$G$5:$L$1048576,3,FALSE)</f>
        <v>#N/A</v>
      </c>
      <c r="P484" s="114" t="e">
        <f>VLOOKUP(A484,[42]SICRO!$A$4:$G$9931,3,FALSE)</f>
        <v>#N/A</v>
      </c>
      <c r="Q484" s="114" t="str">
        <f>VLOOKUP(A484,'[42]DER-ROD'!$A$3:$E$48780,3,FALSE)</f>
        <v>Mes</v>
      </c>
    </row>
    <row r="485" spans="1:18">
      <c r="A485" s="1140" t="s">
        <v>29828</v>
      </c>
      <c r="B485" s="1140"/>
      <c r="C485" s="1140"/>
      <c r="D485" s="1140"/>
      <c r="E485" s="1140"/>
      <c r="F485" s="1140"/>
      <c r="G485" s="130">
        <f>ROUND(SUM(G483:G484),2)</f>
        <v>0</v>
      </c>
      <c r="K485" s="114" t="e">
        <f>VLOOKUP(A485,[42]SINAPI!$G$5:$L$1048576,5,FALSE)</f>
        <v>#N/A</v>
      </c>
      <c r="L485" s="114" t="e">
        <f>VLOOKUP(A485,[42]SICRO!$A$4:$G$9931,4,FALSE)</f>
        <v>#N/A</v>
      </c>
      <c r="M485" s="114" t="e">
        <f>VLOOKUP(A485,'[42]DER-ROD'!$A$3:$E$48780,4,FALSE)</f>
        <v>#N/A</v>
      </c>
      <c r="O485" s="114" t="e">
        <f>VLOOKUP(A485,[42]SINAPI!$G$5:$L$1048576,3,FALSE)</f>
        <v>#N/A</v>
      </c>
      <c r="P485" s="114" t="e">
        <f>VLOOKUP(A485,[42]SICRO!$A$4:$G$9931,3,FALSE)</f>
        <v>#N/A</v>
      </c>
      <c r="Q485" s="114" t="e">
        <f>VLOOKUP(A485,'[42]DER-ROD'!$A$3:$E$48780,3,FALSE)</f>
        <v>#N/A</v>
      </c>
    </row>
    <row r="486" spans="1:18">
      <c r="A486" s="1033"/>
      <c r="B486" s="1033"/>
      <c r="C486" s="1033"/>
      <c r="D486" s="1033"/>
      <c r="E486" s="1033"/>
      <c r="F486" s="1033"/>
      <c r="G486" s="1033"/>
      <c r="K486" s="114" t="e">
        <f>VLOOKUP(A486,[42]SINAPI!$G$5:$L$1048576,5,FALSE)</f>
        <v>#N/A</v>
      </c>
      <c r="L486" s="114" t="e">
        <f>VLOOKUP(A486,[42]SICRO!$A$4:$G$9931,4,FALSE)</f>
        <v>#N/A</v>
      </c>
      <c r="M486" s="114" t="e">
        <f>VLOOKUP(A486,'[42]DER-ROD'!$A$3:$E$48780,4,FALSE)</f>
        <v>#N/A</v>
      </c>
      <c r="O486" s="114" t="e">
        <f>VLOOKUP(A486,[42]SINAPI!$G$5:$L$1048576,3,FALSE)</f>
        <v>#N/A</v>
      </c>
      <c r="P486" s="114" t="e">
        <f>VLOOKUP(A486,[42]SICRO!$A$4:$G$9931,3,FALSE)</f>
        <v>#N/A</v>
      </c>
      <c r="Q486" s="114" t="e">
        <f>VLOOKUP(A486,'[42]DER-ROD'!$A$3:$E$48780,3,FALSE)</f>
        <v>#N/A</v>
      </c>
    </row>
    <row r="487" spans="1:18">
      <c r="A487" s="1010" t="s">
        <v>29857</v>
      </c>
      <c r="B487" s="1010"/>
      <c r="C487" s="1010"/>
      <c r="D487" s="1010"/>
      <c r="E487" s="1010"/>
      <c r="F487" s="1010"/>
      <c r="G487" s="1010"/>
      <c r="K487" s="114" t="e">
        <f>VLOOKUP(A487,[42]SINAPI!$G$5:$L$1048576,5,FALSE)</f>
        <v>#N/A</v>
      </c>
      <c r="L487" s="114" t="e">
        <f>VLOOKUP(A487,[42]SICRO!$A$4:$G$9931,4,FALSE)</f>
        <v>#N/A</v>
      </c>
      <c r="M487" s="114" t="e">
        <f>VLOOKUP(A487,'[42]DER-ROD'!$A$3:$E$48780,4,FALSE)</f>
        <v>#N/A</v>
      </c>
      <c r="O487" s="114" t="e">
        <f>VLOOKUP(A487,[42]SINAPI!$G$5:$L$1048576,3,FALSE)</f>
        <v>#N/A</v>
      </c>
      <c r="P487" s="114" t="e">
        <f>VLOOKUP(A487,[42]SICRO!$A$4:$G$9931,3,FALSE)</f>
        <v>#N/A</v>
      </c>
      <c r="Q487" s="114" t="e">
        <f>VLOOKUP(A487,'[42]DER-ROD'!$A$3:$E$48780,3,FALSE)</f>
        <v>#N/A</v>
      </c>
    </row>
    <row r="488" spans="1:18" s="135" customFormat="1">
      <c r="A488" s="121" t="s">
        <v>29809</v>
      </c>
      <c r="B488" s="121" t="s">
        <v>29855</v>
      </c>
      <c r="C488" s="121" t="s">
        <v>29835</v>
      </c>
      <c r="D488" s="121" t="s">
        <v>29788</v>
      </c>
      <c r="E488" s="121" t="s">
        <v>29826</v>
      </c>
      <c r="F488" s="121" t="s">
        <v>29827</v>
      </c>
      <c r="G488" s="122" t="s">
        <v>29829</v>
      </c>
      <c r="H488" s="105"/>
      <c r="I488" s="106"/>
      <c r="J488" s="106"/>
      <c r="K488" s="114" t="e">
        <f>VLOOKUP(A488,[42]SINAPI!$G$5:$L$1048576,5,FALSE)</f>
        <v>#N/A</v>
      </c>
      <c r="L488" s="114" t="str">
        <f>VLOOKUP(A488,[42]SICRO!$A$4:$G$9931,4,FALSE)</f>
        <v>Preço Unitário (R$)</v>
      </c>
      <c r="M488" s="114" t="e">
        <f>VLOOKUP(A488,'[42]DER-ROD'!$A$3:$E$48780,4,FALSE)</f>
        <v>#N/A</v>
      </c>
      <c r="N488" s="107"/>
      <c r="O488" s="114" t="e">
        <f>VLOOKUP(A488,[42]SINAPI!$G$5:$L$1048576,3,FALSE)</f>
        <v>#N/A</v>
      </c>
      <c r="P488" s="114" t="str">
        <f>VLOOKUP(A488,[42]SICRO!$A$4:$G$9931,3,FALSE)</f>
        <v>Unidade</v>
      </c>
      <c r="Q488" s="114" t="e">
        <f>VLOOKUP(A488,'[42]DER-ROD'!$A$3:$E$48780,3,FALSE)</f>
        <v>#N/A</v>
      </c>
      <c r="R488" s="106"/>
    </row>
    <row r="489" spans="1:18">
      <c r="A489" s="124"/>
      <c r="B489" s="126"/>
      <c r="C489" s="153" t="str">
        <f>IF(B489="SINAPI",VLOOKUP(A489,[42]SINAPI!$G$5:$L$1048576,2,FALSE),IF(B489="SICRO",VLOOKUP(A489,[42]SICRO!$A$4:$G$9931,2,FALSE),IF(B489="DER-ROD",VLOOKUP(A489,'[42]DER-ROD'!$A$3:$E$48780,2,FALSE),IF(B489="DER-EDIF",VLOOKUP(A489,'[42]DER-EDIF'!$A$17:$H$3683,4,FALSE),IF(B489="CESAN",VLOOKUP(A489,'[42]DER-EDIF'!$A$17:$H$3683,2,FALSE),"")))))</f>
        <v/>
      </c>
      <c r="D489" s="126" t="str">
        <f>IF(B489="SINAPI",VLOOKUP(A489,[42]SINAPI!$G$5:$L$1048576,3,FALSE),IF(B489="SICRO",VLOOKUP(A489,[42]SICRO!$A$4:$G$9931,3,FALSE),IF(B489="DER-ROD",VLOOKUP(A489,'[42]DER-ROD'!$A$3:$E$48780,3,FALSE),IF(B489="DER-EDIF",VLOOKUP(A489,'[42]DER-EDIF'!$A$17:$H$3683,5,FALSE),IF(B489="CESAN",VLOOKUP(A489,'[42]DER-EDIF'!$A$17:$H$3683,3,FALSE),"")))))</f>
        <v/>
      </c>
      <c r="E489" s="127"/>
      <c r="F489" s="128" t="str">
        <f>IF(B489="SINAPI",VLOOKUP(A489,[42]SINAPI!$G$5:$L$1048576,4,FALSE),IF(B489="SICRO",VLOOKUP(A489,[42]SICRO!$A$4:$G$9931,4,FALSE),IF(B489="DER-ROD",VLOOKUP(A489,'[42]DER-ROD'!$A$3:$E$48780,4,FALSE),IF(B489="DER-EDIF",VLOOKUP(A489,'[42]DER-EDIF'!$A$17:$H$3683,8,FALSE),IF(B489="CESAN",VLOOKUP(A489,'[42]DER-EDIF'!$A$17:$H$3683,4,FALSE),"")))))</f>
        <v/>
      </c>
      <c r="G489" s="129" t="str">
        <f>IFERROR(ROUND(E489*F489,2),"")</f>
        <v/>
      </c>
      <c r="K489" s="114" t="e">
        <f>VLOOKUP(A489,[42]SINAPI!$G$5:$L$1048576,5,FALSE)</f>
        <v>#N/A</v>
      </c>
      <c r="L489" s="114" t="e">
        <f>VLOOKUP(A489,[42]SICRO!$A$4:$G$9931,4,FALSE)</f>
        <v>#N/A</v>
      </c>
      <c r="M489" s="114" t="e">
        <f>VLOOKUP(A489,'[42]DER-ROD'!$A$3:$E$48780,4,FALSE)</f>
        <v>#N/A</v>
      </c>
      <c r="O489" s="114" t="e">
        <f>VLOOKUP(A489,[42]SINAPI!$G$5:$L$1048576,3,FALSE)</f>
        <v>#N/A</v>
      </c>
      <c r="P489" s="114" t="e">
        <f>VLOOKUP(A489,[42]SICRO!$A$4:$G$9931,3,FALSE)</f>
        <v>#N/A</v>
      </c>
      <c r="Q489" s="114" t="e">
        <f>VLOOKUP(A489,'[42]DER-ROD'!$A$3:$E$48780,3,FALSE)</f>
        <v>#N/A</v>
      </c>
    </row>
    <row r="490" spans="1:18">
      <c r="A490" s="1140" t="s">
        <v>29829</v>
      </c>
      <c r="B490" s="1140"/>
      <c r="C490" s="1140"/>
      <c r="D490" s="1140"/>
      <c r="E490" s="1140"/>
      <c r="F490" s="1140"/>
      <c r="G490" s="132">
        <f>ROUND(SUM(G489:G489),2)</f>
        <v>0</v>
      </c>
      <c r="K490" s="114" t="e">
        <f>VLOOKUP(A490,[42]SINAPI!$G$5:$L$1048576,5,FALSE)</f>
        <v>#N/A</v>
      </c>
      <c r="L490" s="114" t="e">
        <f>VLOOKUP(A490,[42]SICRO!$A$4:$G$9931,4,FALSE)</f>
        <v>#N/A</v>
      </c>
      <c r="M490" s="114" t="e">
        <f>VLOOKUP(A490,'[42]DER-ROD'!$A$3:$E$48780,4,FALSE)</f>
        <v>#N/A</v>
      </c>
      <c r="O490" s="114" t="e">
        <f>VLOOKUP(A490,[42]SINAPI!$G$5:$L$1048576,3,FALSE)</f>
        <v>#N/A</v>
      </c>
      <c r="P490" s="114" t="e">
        <f>VLOOKUP(A490,[42]SICRO!$A$4:$G$9931,3,FALSE)</f>
        <v>#N/A</v>
      </c>
      <c r="Q490" s="114" t="e">
        <f>VLOOKUP(A490,'[42]DER-ROD'!$A$3:$E$48780,3,FALSE)</f>
        <v>#N/A</v>
      </c>
    </row>
    <row r="491" spans="1:18" ht="38.25" customHeight="1">
      <c r="A491" s="1250" t="s">
        <v>29913</v>
      </c>
      <c r="B491" s="1151"/>
      <c r="C491" s="1151"/>
      <c r="D491" s="1151"/>
      <c r="E491" s="1151"/>
      <c r="F491" s="1151"/>
      <c r="G491" s="1152"/>
      <c r="H491" s="134"/>
      <c r="I491" s="135"/>
      <c r="J491" s="135"/>
      <c r="K491" s="114" t="e">
        <f>VLOOKUP(A491,[42]SINAPI!$G$5:$L$1048576,5,FALSE)</f>
        <v>#N/A</v>
      </c>
      <c r="L491" s="114" t="e">
        <f>VLOOKUP(A491,[42]SICRO!$A$4:$G$9931,4,FALSE)</f>
        <v>#N/A</v>
      </c>
      <c r="M491" s="114" t="e">
        <f>VLOOKUP(A491,'[42]DER-ROD'!$A$3:$E$48780,4,FALSE)</f>
        <v>#N/A</v>
      </c>
      <c r="O491" s="114" t="e">
        <f>VLOOKUP(A491,[42]SINAPI!$G$5:$L$1048576,3,FALSE)</f>
        <v>#N/A</v>
      </c>
      <c r="P491" s="114" t="e">
        <f>VLOOKUP(A491,[42]SICRO!$A$4:$G$9931,3,FALSE)</f>
        <v>#N/A</v>
      </c>
      <c r="Q491" s="114" t="e">
        <f>VLOOKUP(A491,'[42]DER-ROD'!$A$3:$E$48780,3,FALSE)</f>
        <v>#N/A</v>
      </c>
      <c r="R491" s="135"/>
    </row>
    <row r="492" spans="1:18">
      <c r="A492" s="1153" t="s">
        <v>29860</v>
      </c>
      <c r="B492" s="1153"/>
      <c r="C492" s="1153"/>
      <c r="D492" s="1153"/>
      <c r="E492" s="1153"/>
      <c r="F492" s="1153"/>
      <c r="G492" s="1153"/>
      <c r="K492" s="114" t="e">
        <f>VLOOKUP(A492,[42]SINAPI!$G$5:$L$1048576,5,FALSE)</f>
        <v>#N/A</v>
      </c>
      <c r="L492" s="114" t="e">
        <f>VLOOKUP(A492,[42]SICRO!$A$4:$G$9931,4,FALSE)</f>
        <v>#N/A</v>
      </c>
      <c r="M492" s="114" t="e">
        <f>VLOOKUP(A492,'[42]DER-ROD'!$A$3:$E$48780,4,FALSE)</f>
        <v>#N/A</v>
      </c>
      <c r="O492" s="114" t="e">
        <f>VLOOKUP(A492,[42]SINAPI!$G$5:$L$1048576,3,FALSE)</f>
        <v>#N/A</v>
      </c>
      <c r="P492" s="114" t="e">
        <f>VLOOKUP(A492,[42]SICRO!$A$4:$G$9931,3,FALSE)</f>
        <v>#N/A</v>
      </c>
      <c r="Q492" s="114" t="e">
        <f>VLOOKUP(A492,'[42]DER-ROD'!$A$3:$E$48780,3,FALSE)</f>
        <v>#N/A</v>
      </c>
    </row>
    <row r="493" spans="1:18">
      <c r="A493" s="136" t="s">
        <v>29861</v>
      </c>
      <c r="B493" s="1154" t="s">
        <v>29862</v>
      </c>
      <c r="C493" s="1155"/>
      <c r="D493" s="1155"/>
      <c r="E493" s="1155"/>
      <c r="F493" s="1156"/>
      <c r="G493" s="137">
        <f>G485</f>
        <v>0</v>
      </c>
      <c r="K493" s="114" t="e">
        <f>VLOOKUP(A493,[42]SINAPI!$G$5:$L$1048576,5,FALSE)</f>
        <v>#N/A</v>
      </c>
      <c r="L493" s="114" t="e">
        <f>VLOOKUP(A493,[42]SICRO!$A$4:$G$9931,4,FALSE)</f>
        <v>#N/A</v>
      </c>
      <c r="M493" s="114" t="e">
        <f>VLOOKUP(A493,'[42]DER-ROD'!$A$3:$E$48780,4,FALSE)</f>
        <v>#N/A</v>
      </c>
      <c r="O493" s="114" t="e">
        <f>VLOOKUP(A493,[42]SINAPI!$G$5:$L$1048576,3,FALSE)</f>
        <v>#N/A</v>
      </c>
      <c r="P493" s="114" t="e">
        <f>VLOOKUP(A493,[42]SICRO!$A$4:$G$9931,3,FALSE)</f>
        <v>#N/A</v>
      </c>
      <c r="Q493" s="114" t="e">
        <f>VLOOKUP(A493,'[42]DER-ROD'!$A$3:$E$48780,3,FALSE)</f>
        <v>#N/A</v>
      </c>
    </row>
    <row r="494" spans="1:18">
      <c r="A494" s="139" t="s">
        <v>29864</v>
      </c>
      <c r="B494" s="1141" t="s">
        <v>29865</v>
      </c>
      <c r="C494" s="1142"/>
      <c r="D494" s="1142"/>
      <c r="E494" s="1142"/>
      <c r="F494" s="1143"/>
      <c r="G494" s="140">
        <f>G490</f>
        <v>0</v>
      </c>
      <c r="K494" s="114" t="e">
        <f>VLOOKUP(A494,[42]SINAPI!$G$5:$L$1048576,5,FALSE)</f>
        <v>#N/A</v>
      </c>
      <c r="L494" s="114" t="e">
        <f>VLOOKUP(A494,[42]SICRO!$A$4:$G$9931,4,FALSE)</f>
        <v>#N/A</v>
      </c>
      <c r="M494" s="114" t="e">
        <f>VLOOKUP(A494,'[42]DER-ROD'!$A$3:$E$48780,4,FALSE)</f>
        <v>#N/A</v>
      </c>
      <c r="O494" s="114" t="e">
        <f>VLOOKUP(A494,[42]SINAPI!$G$5:$L$1048576,3,FALSE)</f>
        <v>#N/A</v>
      </c>
      <c r="P494" s="114" t="e">
        <f>VLOOKUP(A494,[42]SICRO!$A$4:$G$9931,3,FALSE)</f>
        <v>#N/A</v>
      </c>
      <c r="Q494" s="114" t="e">
        <f>VLOOKUP(A494,'[42]DER-ROD'!$A$3:$E$48780,3,FALSE)</f>
        <v>#N/A</v>
      </c>
    </row>
    <row r="495" spans="1:18">
      <c r="A495" s="139" t="s">
        <v>29867</v>
      </c>
      <c r="B495" s="1141" t="s">
        <v>29838</v>
      </c>
      <c r="C495" s="1142"/>
      <c r="D495" s="1142"/>
      <c r="E495" s="1142"/>
      <c r="F495" s="1143"/>
      <c r="G495" s="140">
        <f>SUM(G493:G494)</f>
        <v>0</v>
      </c>
      <c r="K495" s="114" t="e">
        <f>VLOOKUP(A495,[42]SINAPI!$G$5:$L$1048576,5,FALSE)</f>
        <v>#N/A</v>
      </c>
      <c r="L495" s="114" t="e">
        <f>VLOOKUP(A495,[42]SICRO!$A$4:$G$9931,4,FALSE)</f>
        <v>#N/A</v>
      </c>
      <c r="M495" s="114" t="e">
        <f>VLOOKUP(A495,'[42]DER-ROD'!$A$3:$E$48780,4,FALSE)</f>
        <v>#N/A</v>
      </c>
      <c r="O495" s="114" t="e">
        <f>VLOOKUP(A495,[42]SINAPI!$G$5:$L$1048576,3,FALSE)</f>
        <v>#N/A</v>
      </c>
      <c r="P495" s="114" t="e">
        <f>VLOOKUP(A495,[42]SICRO!$A$4:$G$9931,3,FALSE)</f>
        <v>#N/A</v>
      </c>
      <c r="Q495" s="114" t="e">
        <f>VLOOKUP(A495,'[42]DER-ROD'!$A$3:$E$48780,3,FALSE)</f>
        <v>#N/A</v>
      </c>
    </row>
    <row r="496" spans="1:18">
      <c r="A496" s="141" t="s">
        <v>29802</v>
      </c>
      <c r="B496" s="1144" t="s">
        <v>29868</v>
      </c>
      <c r="C496" s="1145"/>
      <c r="D496" s="1145"/>
      <c r="E496" s="1145"/>
      <c r="F496" s="1146" t="s">
        <v>29784</v>
      </c>
      <c r="G496" s="142">
        <f>'[42]FATOR K'!$E$4</f>
        <v>0.72460000000000002</v>
      </c>
      <c r="K496" s="114" t="e">
        <f>VLOOKUP(A496,[42]SINAPI!$G$5:$L$1048576,5,FALSE)</f>
        <v>#N/A</v>
      </c>
      <c r="L496" s="114" t="e">
        <f>VLOOKUP(A496,[42]SICRO!$A$4:$G$9931,4,FALSE)</f>
        <v>#N/A</v>
      </c>
      <c r="M496" s="114" t="e">
        <f>VLOOKUP(A496,'[42]DER-ROD'!$A$3:$E$48780,4,FALSE)</f>
        <v>#N/A</v>
      </c>
      <c r="O496" s="114" t="e">
        <f>VLOOKUP(A496,[42]SINAPI!$G$5:$L$1048576,3,FALSE)</f>
        <v>#N/A</v>
      </c>
      <c r="P496" s="114" t="e">
        <f>VLOOKUP(A496,[42]SICRO!$A$4:$G$9931,3,FALSE)</f>
        <v>#N/A</v>
      </c>
      <c r="Q496" s="114" t="e">
        <f>VLOOKUP(A496,'[42]DER-ROD'!$A$3:$E$48780,3,FALSE)</f>
        <v>#N/A</v>
      </c>
    </row>
    <row r="497" spans="1:17">
      <c r="A497" s="141" t="s">
        <v>29803</v>
      </c>
      <c r="B497" s="1144" t="s">
        <v>29804</v>
      </c>
      <c r="C497" s="1145"/>
      <c r="D497" s="1145"/>
      <c r="E497" s="1145"/>
      <c r="F497" s="1146"/>
      <c r="G497" s="142">
        <f>'[42]FATOR K'!$E$5</f>
        <v>3.7617721739949339E-3</v>
      </c>
      <c r="K497" s="114" t="e">
        <f>VLOOKUP(A497,[42]SINAPI!$G$5:$L$1048576,5,FALSE)</f>
        <v>#N/A</v>
      </c>
      <c r="L497" s="114" t="e">
        <f>VLOOKUP(A497,[42]SICRO!$A$4:$G$9931,4,FALSE)</f>
        <v>#N/A</v>
      </c>
      <c r="M497" s="114" t="e">
        <f>VLOOKUP(A497,'[42]DER-ROD'!$A$3:$E$48780,4,FALSE)</f>
        <v>#N/A</v>
      </c>
      <c r="O497" s="114" t="e">
        <f>VLOOKUP(A497,[42]SINAPI!$G$5:$L$1048576,3,FALSE)</f>
        <v>#N/A</v>
      </c>
      <c r="P497" s="114" t="e">
        <f>VLOOKUP(A497,[42]SICRO!$A$4:$G$9931,3,FALSE)</f>
        <v>#N/A</v>
      </c>
      <c r="Q497" s="114" t="e">
        <f>VLOOKUP(A497,'[42]DER-ROD'!$A$3:$E$48780,3,FALSE)</f>
        <v>#N/A</v>
      </c>
    </row>
    <row r="498" spans="1:17">
      <c r="A498" s="141" t="s">
        <v>29805</v>
      </c>
      <c r="B498" s="1144" t="s">
        <v>29869</v>
      </c>
      <c r="C498" s="1145"/>
      <c r="D498" s="1145"/>
      <c r="E498" s="1145"/>
      <c r="F498" s="1146"/>
      <c r="G498" s="142">
        <f>'[42]FATOR K'!$E$12</f>
        <v>0.1</v>
      </c>
      <c r="K498" s="114" t="e">
        <f>VLOOKUP(A498,[42]SINAPI!$G$5:$L$1048576,5,FALSE)</f>
        <v>#N/A</v>
      </c>
      <c r="L498" s="114" t="e">
        <f>VLOOKUP(A498,[42]SICRO!$A$4:$G$9931,4,FALSE)</f>
        <v>#N/A</v>
      </c>
      <c r="M498" s="114" t="e">
        <f>VLOOKUP(A498,'[42]DER-ROD'!$A$3:$E$48780,4,FALSE)</f>
        <v>#N/A</v>
      </c>
      <c r="O498" s="114" t="e">
        <f>VLOOKUP(A498,[42]SINAPI!$G$5:$L$1048576,3,FALSE)</f>
        <v>#N/A</v>
      </c>
      <c r="P498" s="114" t="e">
        <f>VLOOKUP(A498,[42]SICRO!$A$4:$G$9931,3,FALSE)</f>
        <v>#N/A</v>
      </c>
      <c r="Q498" s="114" t="e">
        <f>VLOOKUP(A498,'[42]DER-ROD'!$A$3:$E$48780,3,FALSE)</f>
        <v>#N/A</v>
      </c>
    </row>
    <row r="499" spans="1:17">
      <c r="A499" s="141" t="s">
        <v>29806</v>
      </c>
      <c r="B499" s="1144" t="s">
        <v>29870</v>
      </c>
      <c r="C499" s="1145"/>
      <c r="D499" s="1145"/>
      <c r="E499" s="1145"/>
      <c r="F499" s="1146"/>
      <c r="G499" s="142">
        <f>'[42]FATOR K'!$E$13</f>
        <v>8.2837033026529561E-2</v>
      </c>
      <c r="K499" s="114" t="e">
        <f>VLOOKUP(A499,[42]SINAPI!$G$5:$L$1048576,5,FALSE)</f>
        <v>#N/A</v>
      </c>
      <c r="L499" s="114" t="e">
        <f>VLOOKUP(A499,[42]SICRO!$A$4:$G$9931,4,FALSE)</f>
        <v>#N/A</v>
      </c>
      <c r="M499" s="114" t="e">
        <f>VLOOKUP(A499,'[42]DER-ROD'!$A$3:$E$48780,4,FALSE)</f>
        <v>#N/A</v>
      </c>
      <c r="O499" s="114" t="e">
        <f>VLOOKUP(A499,[42]SINAPI!$G$5:$L$1048576,3,FALSE)</f>
        <v>#N/A</v>
      </c>
      <c r="P499" s="114" t="e">
        <f>VLOOKUP(A499,[42]SICRO!$A$4:$G$9931,3,FALSE)</f>
        <v>#N/A</v>
      </c>
      <c r="Q499" s="114" t="e">
        <f>VLOOKUP(A499,'[42]DER-ROD'!$A$3:$E$48780,3,FALSE)</f>
        <v>#N/A</v>
      </c>
    </row>
    <row r="500" spans="1:17">
      <c r="A500" s="143" t="s">
        <v>29807</v>
      </c>
      <c r="B500" s="1147" t="s">
        <v>29871</v>
      </c>
      <c r="C500" s="1148"/>
      <c r="D500" s="1148"/>
      <c r="E500" s="1148"/>
      <c r="F500" s="1149"/>
      <c r="G500" s="144">
        <f>'[42]FATOR K'!$E$17</f>
        <v>2.0586899999999999</v>
      </c>
      <c r="K500" s="114" t="e">
        <f>VLOOKUP(A500,[42]SINAPI!$G$5:$L$1048576,5,FALSE)</f>
        <v>#N/A</v>
      </c>
      <c r="L500" s="114" t="e">
        <f>VLOOKUP(A500,[42]SICRO!$A$4:$G$9931,4,FALSE)</f>
        <v>#N/A</v>
      </c>
      <c r="M500" s="114" t="e">
        <f>VLOOKUP(A500,'[42]DER-ROD'!$A$3:$E$48780,4,FALSE)</f>
        <v>#N/A</v>
      </c>
      <c r="O500" s="114" t="e">
        <f>VLOOKUP(A500,[42]SINAPI!$G$5:$L$1048576,3,FALSE)</f>
        <v>#N/A</v>
      </c>
      <c r="P500" s="114" t="e">
        <f>VLOOKUP(A500,[42]SICRO!$A$4:$G$9931,3,FALSE)</f>
        <v>#N/A</v>
      </c>
      <c r="Q500" s="114" t="e">
        <f>VLOOKUP(A500,'[42]DER-ROD'!$A$3:$E$48780,3,FALSE)</f>
        <v>#N/A</v>
      </c>
    </row>
    <row r="501" spans="1:17">
      <c r="A501" s="145" t="s">
        <v>29808</v>
      </c>
      <c r="B501" s="1132" t="s">
        <v>29872</v>
      </c>
      <c r="C501" s="1133"/>
      <c r="D501" s="1133"/>
      <c r="E501" s="1133"/>
      <c r="F501" s="1134"/>
      <c r="G501" s="146">
        <f>'[42]FATOR K'!$E$18</f>
        <v>1.19112</v>
      </c>
      <c r="K501" s="114" t="e">
        <f>VLOOKUP(A501,[42]SINAPI!$G$5:$L$1048576,5,FALSE)</f>
        <v>#N/A</v>
      </c>
      <c r="L501" s="114" t="e">
        <f>VLOOKUP(A501,[42]SICRO!$A$4:$G$9931,4,FALSE)</f>
        <v>#N/A</v>
      </c>
      <c r="M501" s="114" t="e">
        <f>VLOOKUP(A501,'[42]DER-ROD'!$A$3:$E$48780,4,FALSE)</f>
        <v>#N/A</v>
      </c>
      <c r="O501" s="114" t="e">
        <f>VLOOKUP(A501,[42]SINAPI!$G$5:$L$1048576,3,FALSE)</f>
        <v>#N/A</v>
      </c>
      <c r="P501" s="114" t="e">
        <f>VLOOKUP(A501,[42]SICRO!$A$4:$G$9931,3,FALSE)</f>
        <v>#N/A</v>
      </c>
      <c r="Q501" s="114" t="e">
        <f>VLOOKUP(A501,'[42]DER-ROD'!$A$3:$E$48780,3,FALSE)</f>
        <v>#N/A</v>
      </c>
    </row>
    <row r="502" spans="1:17">
      <c r="A502" s="147" t="s">
        <v>29873</v>
      </c>
      <c r="B502" s="1135" t="s">
        <v>29874</v>
      </c>
      <c r="C502" s="1135"/>
      <c r="D502" s="1135"/>
      <c r="E502" s="1135"/>
      <c r="F502" s="1136"/>
      <c r="G502" s="95">
        <f>ROUND(G493*(G500)+G494*(G501),2)</f>
        <v>0</v>
      </c>
      <c r="K502" s="114" t="e">
        <f>VLOOKUP(A502,[42]SINAPI!$G$5:$L$1048576,5,FALSE)</f>
        <v>#N/A</v>
      </c>
      <c r="L502" s="114" t="e">
        <f>VLOOKUP(A502,[42]SICRO!$A$4:$G$9931,4,FALSE)</f>
        <v>#N/A</v>
      </c>
      <c r="M502" s="114" t="e">
        <f>VLOOKUP(A502,'[42]DER-ROD'!$A$3:$E$48780,4,FALSE)</f>
        <v>#N/A</v>
      </c>
      <c r="O502" s="114" t="e">
        <f>VLOOKUP(A502,[42]SINAPI!$G$5:$L$1048576,3,FALSE)</f>
        <v>#N/A</v>
      </c>
      <c r="P502" s="114" t="e">
        <f>VLOOKUP(A502,[42]SICRO!$A$4:$G$9931,3,FALSE)</f>
        <v>#N/A</v>
      </c>
      <c r="Q502" s="114" t="e">
        <f>VLOOKUP(A502,'[42]DER-ROD'!$A$3:$E$48780,3,FALSE)</f>
        <v>#N/A</v>
      </c>
    </row>
    <row r="503" spans="1:17" ht="12" customHeight="1">
      <c r="G503" s="152"/>
      <c r="K503" s="114" t="e">
        <f>VLOOKUP(A503,[42]SINAPI!$G$5:$L$1048576,5,FALSE)</f>
        <v>#N/A</v>
      </c>
      <c r="L503" s="114" t="e">
        <f>VLOOKUP(A503,[42]SICRO!$A$4:$G$9931,4,FALSE)</f>
        <v>#N/A</v>
      </c>
      <c r="M503" s="114" t="e">
        <f>VLOOKUP(A503,'[42]DER-ROD'!$A$3:$E$48780,4,FALSE)</f>
        <v>#N/A</v>
      </c>
      <c r="O503" s="114" t="e">
        <f>VLOOKUP(A503,[42]SINAPI!$G$5:$L$1048576,3,FALSE)</f>
        <v>#N/A</v>
      </c>
      <c r="P503" s="114" t="e">
        <f>VLOOKUP(A503,[42]SICRO!$A$4:$G$9931,3,FALSE)</f>
        <v>#N/A</v>
      </c>
      <c r="Q503" s="114" t="e">
        <f>VLOOKUP(A503,'[42]DER-ROD'!$A$3:$E$48780,3,FALSE)</f>
        <v>#N/A</v>
      </c>
    </row>
    <row r="504" spans="1:17">
      <c r="A504" s="112" t="s">
        <v>29821</v>
      </c>
      <c r="B504" s="113" t="s">
        <v>29825</v>
      </c>
      <c r="C504" s="1013" t="s">
        <v>29824</v>
      </c>
      <c r="D504" s="1014"/>
      <c r="E504" s="85" t="s">
        <v>2</v>
      </c>
      <c r="F504" s="85" t="s">
        <v>29853</v>
      </c>
      <c r="G504" s="85" t="s">
        <v>29854</v>
      </c>
      <c r="K504" s="114" t="e">
        <f>VLOOKUP(A504,[42]SINAPI!$G$5:$L$1048576,5,FALSE)</f>
        <v>#N/A</v>
      </c>
      <c r="L504" s="114" t="e">
        <f>VLOOKUP(A504,[42]SICRO!$A$4:$G$9931,4,FALSE)</f>
        <v>#N/A</v>
      </c>
      <c r="M504" s="114" t="e">
        <f>VLOOKUP(A504,'[42]DER-ROD'!$A$3:$E$48780,4,FALSE)</f>
        <v>#N/A</v>
      </c>
      <c r="O504" s="114" t="e">
        <f>VLOOKUP(A504,[42]SINAPI!$G$5:$L$1048576,3,FALSE)</f>
        <v>#N/A</v>
      </c>
      <c r="P504" s="114" t="e">
        <f>VLOOKUP(A504,[42]SICRO!$A$4:$G$9931,3,FALSE)</f>
        <v>#N/A</v>
      </c>
      <c r="Q504" s="114" t="e">
        <f>VLOOKUP(A504,'[42]DER-ROD'!$A$3:$E$48780,3,FALSE)</f>
        <v>#N/A</v>
      </c>
    </row>
    <row r="505" spans="1:17" ht="60.75" customHeight="1">
      <c r="A505" s="115" t="str">
        <f>[42]ORÇAMENTO!C59</f>
        <v>CPU-21</v>
      </c>
      <c r="B505" s="116"/>
      <c r="C505" s="1001" t="s">
        <v>29914</v>
      </c>
      <c r="D505" s="1002"/>
      <c r="E505" s="117" t="s">
        <v>28401</v>
      </c>
      <c r="F505" s="117">
        <f>G520</f>
        <v>0</v>
      </c>
      <c r="G505" s="118">
        <f>G527</f>
        <v>0</v>
      </c>
      <c r="K505" s="114" t="e">
        <f>VLOOKUP(A505,[42]SINAPI!$G$5:$L$1048576,5,FALSE)</f>
        <v>#N/A</v>
      </c>
      <c r="L505" s="114" t="e">
        <f>VLOOKUP(A505,[42]SICRO!$A$4:$G$9931,4,FALSE)</f>
        <v>#N/A</v>
      </c>
      <c r="M505" s="114" t="e">
        <f>VLOOKUP(A505,'[42]DER-ROD'!$A$3:$E$48780,4,FALSE)</f>
        <v>#N/A</v>
      </c>
      <c r="O505" s="114" t="e">
        <f>VLOOKUP(A505,[42]SINAPI!$G$5:$L$1048576,3,FALSE)</f>
        <v>#N/A</v>
      </c>
      <c r="P505" s="114" t="e">
        <f>VLOOKUP(A505,[42]SICRO!$A$4:$G$9931,3,FALSE)</f>
        <v>#N/A</v>
      </c>
      <c r="Q505" s="114" t="e">
        <f>VLOOKUP(A505,'[42]DER-ROD'!$A$3:$E$48780,3,FALSE)</f>
        <v>#N/A</v>
      </c>
    </row>
    <row r="506" spans="1:17">
      <c r="A506" s="1010" t="s">
        <v>29856</v>
      </c>
      <c r="B506" s="1010"/>
      <c r="C506" s="1010"/>
      <c r="D506" s="1010"/>
      <c r="E506" s="1010"/>
      <c r="F506" s="1010"/>
      <c r="G506" s="1010"/>
      <c r="K506" s="114" t="e">
        <f>VLOOKUP(A506,[42]SINAPI!$G$5:$L$1048576,5,FALSE)</f>
        <v>#N/A</v>
      </c>
      <c r="L506" s="114" t="e">
        <f>VLOOKUP(A506,[42]SICRO!$A$4:$G$9931,4,FALSE)</f>
        <v>#N/A</v>
      </c>
      <c r="M506" s="114" t="e">
        <f>VLOOKUP(A506,'[42]DER-ROD'!$A$3:$E$48780,4,FALSE)</f>
        <v>#N/A</v>
      </c>
      <c r="O506" s="114" t="e">
        <f>VLOOKUP(A506,[42]SINAPI!$G$5:$L$1048576,3,FALSE)</f>
        <v>#N/A</v>
      </c>
      <c r="P506" s="114" t="e">
        <f>VLOOKUP(A506,[42]SICRO!$A$4:$G$9931,3,FALSE)</f>
        <v>#N/A</v>
      </c>
      <c r="Q506" s="114" t="e">
        <f>VLOOKUP(A506,'[42]DER-ROD'!$A$3:$E$48780,3,FALSE)</f>
        <v>#N/A</v>
      </c>
    </row>
    <row r="507" spans="1:17">
      <c r="A507" s="121" t="s">
        <v>29809</v>
      </c>
      <c r="B507" s="121" t="s">
        <v>29855</v>
      </c>
      <c r="C507" s="121" t="s">
        <v>29835</v>
      </c>
      <c r="D507" s="121" t="s">
        <v>29788</v>
      </c>
      <c r="E507" s="121" t="s">
        <v>29826</v>
      </c>
      <c r="F507" s="121" t="s">
        <v>29827</v>
      </c>
      <c r="G507" s="122" t="s">
        <v>29828</v>
      </c>
      <c r="K507" s="114" t="e">
        <f>VLOOKUP(A507,[42]SINAPI!$G$5:$L$1048576,5,FALSE)</f>
        <v>#N/A</v>
      </c>
      <c r="L507" s="114" t="str">
        <f>VLOOKUP(A507,[42]SICRO!$A$4:$G$9931,4,FALSE)</f>
        <v>Preço Unitário (R$)</v>
      </c>
      <c r="M507" s="114" t="e">
        <f>VLOOKUP(A507,'[42]DER-ROD'!$A$3:$E$48780,4,FALSE)</f>
        <v>#N/A</v>
      </c>
      <c r="O507" s="114" t="e">
        <f>VLOOKUP(A507,[42]SINAPI!$G$5:$L$1048576,3,FALSE)</f>
        <v>#N/A</v>
      </c>
      <c r="P507" s="114" t="str">
        <f>VLOOKUP(A507,[42]SICRO!$A$4:$G$9931,3,FALSE)</f>
        <v>Unidade</v>
      </c>
      <c r="Q507" s="114" t="e">
        <f>VLOOKUP(A507,'[42]DER-ROD'!$A$3:$E$48780,3,FALSE)</f>
        <v>#N/A</v>
      </c>
    </row>
    <row r="508" spans="1:17">
      <c r="A508" s="124">
        <f>IFERROR(VLOOKUP(C508,CHOOSE({1,2},'[42]REF-MO'!$G$7:$G$26,'[42]REF-MO'!$F$7:$F$26),2,FALSE),"")</f>
        <v>20069</v>
      </c>
      <c r="B508" s="124" t="str">
        <f>IFERROR(VLOOKUP(C508,CHOOSE({1,2},'[42]REF-MO'!$G$7:$G$26,'[42]REF-MO'!$M$7:$M$26),2,FALSE),"")</f>
        <v>DER-ROD</v>
      </c>
      <c r="C508" s="125" t="s">
        <v>29776</v>
      </c>
      <c r="D508" s="126" t="str">
        <f t="shared" ref="D508:D509" si="32">IF(C508="","","H")</f>
        <v>H</v>
      </c>
      <c r="E508" s="127">
        <v>4</v>
      </c>
      <c r="F508" s="128" t="str">
        <f>IFERROR(IF(D508="MÊS",VLOOKUP($A508,'[42]REF-MO'!$F$7:$O$26,#REF!,FALSE),VLOOKUP($A508,'[42]REF-MO'!$F$7:$O$26,#REF!,FALSE)),"")</f>
        <v/>
      </c>
      <c r="G508" s="129" t="str">
        <f t="shared" ref="G508:G509" si="33">IFERROR(ROUND(E508*F508,2),"")</f>
        <v/>
      </c>
      <c r="I508" s="155"/>
      <c r="K508" s="114" t="e">
        <f>VLOOKUP(A508,[42]SINAPI!$G$5:$L$1048576,5,FALSE)</f>
        <v>#N/A</v>
      </c>
      <c r="L508" s="114" t="e">
        <f>VLOOKUP(A508,[42]SICRO!$A$4:$G$9931,4,FALSE)</f>
        <v>#N/A</v>
      </c>
      <c r="M508" s="114">
        <f>VLOOKUP(A508,'[42]DER-ROD'!$A$3:$E$48780,4,FALSE)</f>
        <v>11294.64</v>
      </c>
      <c r="O508" s="114" t="e">
        <f>VLOOKUP(A508,[42]SINAPI!$G$5:$L$1048576,3,FALSE)</f>
        <v>#N/A</v>
      </c>
      <c r="P508" s="114" t="e">
        <f>VLOOKUP(A508,[42]SICRO!$A$4:$G$9931,3,FALSE)</f>
        <v>#N/A</v>
      </c>
      <c r="Q508" s="114" t="str">
        <f>VLOOKUP(A508,'[42]DER-ROD'!$A$3:$E$48780,3,FALSE)</f>
        <v>Mes</v>
      </c>
    </row>
    <row r="509" spans="1:17">
      <c r="A509" s="124">
        <f>IFERROR(VLOOKUP(C509,CHOOSE({1,2},'[42]REF-MO'!$G$7:$G$26,'[42]REF-MO'!$F$7:$F$26),2,FALSE),"")</f>
        <v>20008</v>
      </c>
      <c r="B509" s="124" t="str">
        <f>IFERROR(VLOOKUP(C509,CHOOSE({1,2},'[42]REF-MO'!$G$7:$G$26,'[42]REF-MO'!$M$7:$M$26),2,FALSE),"")</f>
        <v>DER-ROD</v>
      </c>
      <c r="C509" s="125" t="s">
        <v>29801</v>
      </c>
      <c r="D509" s="126" t="str">
        <f t="shared" si="32"/>
        <v>H</v>
      </c>
      <c r="E509" s="127">
        <f>40*0.1</f>
        <v>4</v>
      </c>
      <c r="F509" s="128" t="str">
        <f>IFERROR(IF(D509="MÊS",VLOOKUP($A509,'[42]REF-MO'!$F$7:$O$26,#REF!,FALSE),VLOOKUP($A509,'[42]REF-MO'!$F$7:$O$26,#REF!,FALSE)),"")</f>
        <v/>
      </c>
      <c r="G509" s="129" t="str">
        <f t="shared" si="33"/>
        <v/>
      </c>
      <c r="I509" s="155"/>
      <c r="K509" s="114" t="e">
        <f>VLOOKUP(A509,[42]SINAPI!$G$5:$L$1048576,5,FALSE)</f>
        <v>#N/A</v>
      </c>
      <c r="L509" s="114" t="e">
        <f>VLOOKUP(A509,[42]SICRO!$A$4:$G$9931,4,FALSE)</f>
        <v>#N/A</v>
      </c>
      <c r="M509" s="114">
        <f>VLOOKUP(A509,'[42]DER-ROD'!$A$3:$E$48780,4,FALSE)</f>
        <v>3037.71</v>
      </c>
      <c r="O509" s="114" t="e">
        <f>VLOOKUP(A509,[42]SINAPI!$G$5:$L$1048576,3,FALSE)</f>
        <v>#N/A</v>
      </c>
      <c r="P509" s="114" t="e">
        <f>VLOOKUP(A509,[42]SICRO!$A$4:$G$9931,3,FALSE)</f>
        <v>#N/A</v>
      </c>
      <c r="Q509" s="114" t="str">
        <f>VLOOKUP(A509,'[42]DER-ROD'!$A$3:$E$48780,3,FALSE)</f>
        <v>Mes</v>
      </c>
    </row>
    <row r="510" spans="1:17">
      <c r="A510" s="1140" t="s">
        <v>29828</v>
      </c>
      <c r="B510" s="1140"/>
      <c r="C510" s="1140"/>
      <c r="D510" s="1140"/>
      <c r="E510" s="1140"/>
      <c r="F510" s="1140"/>
      <c r="G510" s="130">
        <f>ROUND(SUM(G508:G509),2)</f>
        <v>0</v>
      </c>
      <c r="K510" s="114" t="e">
        <f>VLOOKUP(A510,[42]SINAPI!$G$5:$L$1048576,5,FALSE)</f>
        <v>#N/A</v>
      </c>
      <c r="L510" s="114" t="e">
        <f>VLOOKUP(A510,[42]SICRO!$A$4:$G$9931,4,FALSE)</f>
        <v>#N/A</v>
      </c>
      <c r="M510" s="114" t="e">
        <f>VLOOKUP(A510,'[42]DER-ROD'!$A$3:$E$48780,4,FALSE)</f>
        <v>#N/A</v>
      </c>
      <c r="O510" s="114" t="e">
        <f>VLOOKUP(A510,[42]SINAPI!$G$5:$L$1048576,3,FALSE)</f>
        <v>#N/A</v>
      </c>
      <c r="P510" s="114" t="e">
        <f>VLOOKUP(A510,[42]SICRO!$A$4:$G$9931,3,FALSE)</f>
        <v>#N/A</v>
      </c>
      <c r="Q510" s="114" t="e">
        <f>VLOOKUP(A510,'[42]DER-ROD'!$A$3:$E$48780,3,FALSE)</f>
        <v>#N/A</v>
      </c>
    </row>
    <row r="511" spans="1:17">
      <c r="A511" s="1033"/>
      <c r="B511" s="1033"/>
      <c r="C511" s="1033"/>
      <c r="D511" s="1033"/>
      <c r="E511" s="1033"/>
      <c r="F511" s="1033"/>
      <c r="G511" s="1033"/>
      <c r="K511" s="114" t="e">
        <f>VLOOKUP(A511,[42]SINAPI!$G$5:$L$1048576,5,FALSE)</f>
        <v>#N/A</v>
      </c>
      <c r="L511" s="114" t="e">
        <f>VLOOKUP(A511,[42]SICRO!$A$4:$G$9931,4,FALSE)</f>
        <v>#N/A</v>
      </c>
      <c r="M511" s="114" t="e">
        <f>VLOOKUP(A511,'[42]DER-ROD'!$A$3:$E$48780,4,FALSE)</f>
        <v>#N/A</v>
      </c>
      <c r="O511" s="114" t="e">
        <f>VLOOKUP(A511,[42]SINAPI!$G$5:$L$1048576,3,FALSE)</f>
        <v>#N/A</v>
      </c>
      <c r="P511" s="114" t="e">
        <f>VLOOKUP(A511,[42]SICRO!$A$4:$G$9931,3,FALSE)</f>
        <v>#N/A</v>
      </c>
      <c r="Q511" s="114" t="e">
        <f>VLOOKUP(A511,'[42]DER-ROD'!$A$3:$E$48780,3,FALSE)</f>
        <v>#N/A</v>
      </c>
    </row>
    <row r="512" spans="1:17">
      <c r="A512" s="1010" t="s">
        <v>29857</v>
      </c>
      <c r="B512" s="1010"/>
      <c r="C512" s="1010"/>
      <c r="D512" s="1010"/>
      <c r="E512" s="1010"/>
      <c r="F512" s="1010"/>
      <c r="G512" s="1010"/>
      <c r="K512" s="114" t="e">
        <f>VLOOKUP(A512,[42]SINAPI!$G$5:$L$1048576,5,FALSE)</f>
        <v>#N/A</v>
      </c>
      <c r="L512" s="114" t="e">
        <f>VLOOKUP(A512,[42]SICRO!$A$4:$G$9931,4,FALSE)</f>
        <v>#N/A</v>
      </c>
      <c r="M512" s="114" t="e">
        <f>VLOOKUP(A512,'[42]DER-ROD'!$A$3:$E$48780,4,FALSE)</f>
        <v>#N/A</v>
      </c>
      <c r="O512" s="114" t="e">
        <f>VLOOKUP(A512,[42]SINAPI!$G$5:$L$1048576,3,FALSE)</f>
        <v>#N/A</v>
      </c>
      <c r="P512" s="114" t="e">
        <f>VLOOKUP(A512,[42]SICRO!$A$4:$G$9931,3,FALSE)</f>
        <v>#N/A</v>
      </c>
      <c r="Q512" s="114" t="e">
        <f>VLOOKUP(A512,'[42]DER-ROD'!$A$3:$E$48780,3,FALSE)</f>
        <v>#N/A</v>
      </c>
    </row>
    <row r="513" spans="1:18" s="135" customFormat="1">
      <c r="A513" s="121" t="s">
        <v>29809</v>
      </c>
      <c r="B513" s="121" t="s">
        <v>29855</v>
      </c>
      <c r="C513" s="121" t="s">
        <v>29835</v>
      </c>
      <c r="D513" s="121" t="s">
        <v>29788</v>
      </c>
      <c r="E513" s="121" t="s">
        <v>29826</v>
      </c>
      <c r="F513" s="121" t="s">
        <v>29827</v>
      </c>
      <c r="G513" s="122" t="s">
        <v>29829</v>
      </c>
      <c r="H513" s="105"/>
      <c r="I513" s="106"/>
      <c r="J513" s="106"/>
      <c r="K513" s="114" t="e">
        <f>VLOOKUP(A513,[42]SINAPI!$G$5:$L$1048576,5,FALSE)</f>
        <v>#N/A</v>
      </c>
      <c r="L513" s="114" t="str">
        <f>VLOOKUP(A513,[42]SICRO!$A$4:$G$9931,4,FALSE)</f>
        <v>Preço Unitário (R$)</v>
      </c>
      <c r="M513" s="114" t="e">
        <f>VLOOKUP(A513,'[42]DER-ROD'!$A$3:$E$48780,4,FALSE)</f>
        <v>#N/A</v>
      </c>
      <c r="N513" s="107"/>
      <c r="O513" s="114" t="e">
        <f>VLOOKUP(A513,[42]SINAPI!$G$5:$L$1048576,3,FALSE)</f>
        <v>#N/A</v>
      </c>
      <c r="P513" s="114" t="str">
        <f>VLOOKUP(A513,[42]SICRO!$A$4:$G$9931,3,FALSE)</f>
        <v>Unidade</v>
      </c>
      <c r="Q513" s="114" t="e">
        <f>VLOOKUP(A513,'[42]DER-ROD'!$A$3:$E$48780,3,FALSE)</f>
        <v>#N/A</v>
      </c>
      <c r="R513" s="106"/>
    </row>
    <row r="514" spans="1:18">
      <c r="A514" s="124"/>
      <c r="B514" s="126"/>
      <c r="C514" s="153" t="str">
        <f>IF(B514="SINAPI",VLOOKUP(A514,[42]SINAPI!$G$5:$L$1048576,2,FALSE),IF(B514="SICRO",VLOOKUP(A514,[42]SICRO!$A$4:$G$9931,2,FALSE),IF(B514="DER-ROD",VLOOKUP(A514,'[42]DER-ROD'!$A$3:$E$48780,2,FALSE),IF(B514="DER-EDIF",VLOOKUP(A514,'[42]DER-EDIF'!$A$17:$H$3683,4,FALSE),IF(B514="CESAN",VLOOKUP(A514,'[42]DER-EDIF'!$A$17:$H$3683,2,FALSE),"")))))</f>
        <v/>
      </c>
      <c r="D514" s="126" t="str">
        <f>IF(B514="SINAPI",VLOOKUP(A514,[42]SINAPI!$G$5:$L$1048576,3,FALSE),IF(B514="SICRO",VLOOKUP(A514,[42]SICRO!$A$4:$G$9931,3,FALSE),IF(B514="DER-ROD",VLOOKUP(A514,'[42]DER-ROD'!$A$3:$E$48780,3,FALSE),IF(B514="DER-EDIF",VLOOKUP(A514,'[42]DER-EDIF'!$A$17:$H$3683,5,FALSE),IF(B514="CESAN",VLOOKUP(A514,'[42]DER-EDIF'!$A$17:$H$3683,3,FALSE),"")))))</f>
        <v/>
      </c>
      <c r="E514" s="127"/>
      <c r="F514" s="128" t="str">
        <f>IF(B514="SINAPI",VLOOKUP(A514,[42]SINAPI!$G$5:$L$1048576,4,FALSE),IF(B514="SICRO",VLOOKUP(A514,[42]SICRO!$A$4:$G$9931,4,FALSE),IF(B514="DER-ROD",VLOOKUP(A514,'[42]DER-ROD'!$A$3:$E$48780,4,FALSE),IF(B514="DER-EDIF",VLOOKUP(A514,'[42]DER-EDIF'!$A$17:$H$3683,8,FALSE),IF(B514="CESAN",VLOOKUP(A514,'[42]DER-EDIF'!$A$17:$H$3683,4,FALSE),"")))))</f>
        <v/>
      </c>
      <c r="G514" s="129" t="str">
        <f>IFERROR(ROUND(E514*F514,2),"")</f>
        <v/>
      </c>
      <c r="K514" s="114" t="e">
        <f>VLOOKUP(A514,[42]SINAPI!$G$5:$L$1048576,5,FALSE)</f>
        <v>#N/A</v>
      </c>
      <c r="L514" s="114" t="e">
        <f>VLOOKUP(A514,[42]SICRO!$A$4:$G$9931,4,FALSE)</f>
        <v>#N/A</v>
      </c>
      <c r="M514" s="114" t="e">
        <f>VLOOKUP(A514,'[42]DER-ROD'!$A$3:$E$48780,4,FALSE)</f>
        <v>#N/A</v>
      </c>
      <c r="O514" s="114" t="e">
        <f>VLOOKUP(A514,[42]SINAPI!$G$5:$L$1048576,3,FALSE)</f>
        <v>#N/A</v>
      </c>
      <c r="P514" s="114" t="e">
        <f>VLOOKUP(A514,[42]SICRO!$A$4:$G$9931,3,FALSE)</f>
        <v>#N/A</v>
      </c>
      <c r="Q514" s="114" t="e">
        <f>VLOOKUP(A514,'[42]DER-ROD'!$A$3:$E$48780,3,FALSE)</f>
        <v>#N/A</v>
      </c>
    </row>
    <row r="515" spans="1:18">
      <c r="A515" s="1140" t="s">
        <v>29829</v>
      </c>
      <c r="B515" s="1140"/>
      <c r="C515" s="1140"/>
      <c r="D515" s="1140"/>
      <c r="E515" s="1140"/>
      <c r="F515" s="1140"/>
      <c r="G515" s="132">
        <f>ROUND(SUM(G514:G514),2)</f>
        <v>0</v>
      </c>
      <c r="K515" s="114" t="e">
        <f>VLOOKUP(A515,[42]SINAPI!$G$5:$L$1048576,5,FALSE)</f>
        <v>#N/A</v>
      </c>
      <c r="L515" s="114" t="e">
        <f>VLOOKUP(A515,[42]SICRO!$A$4:$G$9931,4,FALSE)</f>
        <v>#N/A</v>
      </c>
      <c r="M515" s="114" t="e">
        <f>VLOOKUP(A515,'[42]DER-ROD'!$A$3:$E$48780,4,FALSE)</f>
        <v>#N/A</v>
      </c>
      <c r="O515" s="114" t="e">
        <f>VLOOKUP(A515,[42]SINAPI!$G$5:$L$1048576,3,FALSE)</f>
        <v>#N/A</v>
      </c>
      <c r="P515" s="114" t="e">
        <f>VLOOKUP(A515,[42]SICRO!$A$4:$G$9931,3,FALSE)</f>
        <v>#N/A</v>
      </c>
      <c r="Q515" s="114" t="e">
        <f>VLOOKUP(A515,'[42]DER-ROD'!$A$3:$E$48780,3,FALSE)</f>
        <v>#N/A</v>
      </c>
    </row>
    <row r="516" spans="1:18" ht="41.25" customHeight="1">
      <c r="A516" s="1250" t="s">
        <v>29915</v>
      </c>
      <c r="B516" s="1151"/>
      <c r="C516" s="1151"/>
      <c r="D516" s="1151"/>
      <c r="E516" s="1151"/>
      <c r="F516" s="1151"/>
      <c r="G516" s="1152"/>
      <c r="H516" s="134"/>
      <c r="I516" s="135"/>
      <c r="J516" s="135"/>
      <c r="K516" s="114" t="e">
        <f>VLOOKUP(A516,[42]SINAPI!$G$5:$L$1048576,5,FALSE)</f>
        <v>#N/A</v>
      </c>
      <c r="L516" s="114" t="e">
        <f>VLOOKUP(A516,[42]SICRO!$A$4:$G$9931,4,FALSE)</f>
        <v>#N/A</v>
      </c>
      <c r="M516" s="114" t="e">
        <f>VLOOKUP(A516,'[42]DER-ROD'!$A$3:$E$48780,4,FALSE)</f>
        <v>#N/A</v>
      </c>
      <c r="O516" s="114" t="e">
        <f>VLOOKUP(A516,[42]SINAPI!$G$5:$L$1048576,3,FALSE)</f>
        <v>#N/A</v>
      </c>
      <c r="P516" s="114" t="e">
        <f>VLOOKUP(A516,[42]SICRO!$A$4:$G$9931,3,FALSE)</f>
        <v>#N/A</v>
      </c>
      <c r="Q516" s="114" t="e">
        <f>VLOOKUP(A516,'[42]DER-ROD'!$A$3:$E$48780,3,FALSE)</f>
        <v>#N/A</v>
      </c>
      <c r="R516" s="135"/>
    </row>
    <row r="517" spans="1:18">
      <c r="A517" s="1153" t="s">
        <v>29860</v>
      </c>
      <c r="B517" s="1153"/>
      <c r="C517" s="1153"/>
      <c r="D517" s="1153"/>
      <c r="E517" s="1153"/>
      <c r="F517" s="1153"/>
      <c r="G517" s="1153"/>
      <c r="K517" s="114" t="e">
        <f>VLOOKUP(A517,[42]SINAPI!$G$5:$L$1048576,5,FALSE)</f>
        <v>#N/A</v>
      </c>
      <c r="L517" s="114" t="e">
        <f>VLOOKUP(A517,[42]SICRO!$A$4:$G$9931,4,FALSE)</f>
        <v>#N/A</v>
      </c>
      <c r="M517" s="114" t="e">
        <f>VLOOKUP(A517,'[42]DER-ROD'!$A$3:$E$48780,4,FALSE)</f>
        <v>#N/A</v>
      </c>
      <c r="O517" s="114" t="e">
        <f>VLOOKUP(A517,[42]SINAPI!$G$5:$L$1048576,3,FALSE)</f>
        <v>#N/A</v>
      </c>
      <c r="P517" s="114" t="e">
        <f>VLOOKUP(A517,[42]SICRO!$A$4:$G$9931,3,FALSE)</f>
        <v>#N/A</v>
      </c>
      <c r="Q517" s="114" t="e">
        <f>VLOOKUP(A517,'[42]DER-ROD'!$A$3:$E$48780,3,FALSE)</f>
        <v>#N/A</v>
      </c>
    </row>
    <row r="518" spans="1:18">
      <c r="A518" s="136" t="s">
        <v>29861</v>
      </c>
      <c r="B518" s="1154" t="s">
        <v>29862</v>
      </c>
      <c r="C518" s="1155"/>
      <c r="D518" s="1155"/>
      <c r="E518" s="1155"/>
      <c r="F518" s="1156"/>
      <c r="G518" s="137">
        <f>G510</f>
        <v>0</v>
      </c>
      <c r="K518" s="114" t="e">
        <f>VLOOKUP(A518,[42]SINAPI!$G$5:$L$1048576,5,FALSE)</f>
        <v>#N/A</v>
      </c>
      <c r="L518" s="114" t="e">
        <f>VLOOKUP(A518,[42]SICRO!$A$4:$G$9931,4,FALSE)</f>
        <v>#N/A</v>
      </c>
      <c r="M518" s="114" t="e">
        <f>VLOOKUP(A518,'[42]DER-ROD'!$A$3:$E$48780,4,FALSE)</f>
        <v>#N/A</v>
      </c>
      <c r="O518" s="114" t="e">
        <f>VLOOKUP(A518,[42]SINAPI!$G$5:$L$1048576,3,FALSE)</f>
        <v>#N/A</v>
      </c>
      <c r="P518" s="114" t="e">
        <f>VLOOKUP(A518,[42]SICRO!$A$4:$G$9931,3,FALSE)</f>
        <v>#N/A</v>
      </c>
      <c r="Q518" s="114" t="e">
        <f>VLOOKUP(A518,'[42]DER-ROD'!$A$3:$E$48780,3,FALSE)</f>
        <v>#N/A</v>
      </c>
    </row>
    <row r="519" spans="1:18">
      <c r="A519" s="139" t="s">
        <v>29864</v>
      </c>
      <c r="B519" s="1141" t="s">
        <v>29865</v>
      </c>
      <c r="C519" s="1142"/>
      <c r="D519" s="1142"/>
      <c r="E519" s="1142"/>
      <c r="F519" s="1143"/>
      <c r="G519" s="140">
        <f>G515</f>
        <v>0</v>
      </c>
      <c r="K519" s="114" t="e">
        <f>VLOOKUP(A519,[42]SINAPI!$G$5:$L$1048576,5,FALSE)</f>
        <v>#N/A</v>
      </c>
      <c r="L519" s="114" t="e">
        <f>VLOOKUP(A519,[42]SICRO!$A$4:$G$9931,4,FALSE)</f>
        <v>#N/A</v>
      </c>
      <c r="M519" s="114" t="e">
        <f>VLOOKUP(A519,'[42]DER-ROD'!$A$3:$E$48780,4,FALSE)</f>
        <v>#N/A</v>
      </c>
      <c r="O519" s="114" t="e">
        <f>VLOOKUP(A519,[42]SINAPI!$G$5:$L$1048576,3,FALSE)</f>
        <v>#N/A</v>
      </c>
      <c r="P519" s="114" t="e">
        <f>VLOOKUP(A519,[42]SICRO!$A$4:$G$9931,3,FALSE)</f>
        <v>#N/A</v>
      </c>
      <c r="Q519" s="114" t="e">
        <f>VLOOKUP(A519,'[42]DER-ROD'!$A$3:$E$48780,3,FALSE)</f>
        <v>#N/A</v>
      </c>
    </row>
    <row r="520" spans="1:18">
      <c r="A520" s="139" t="s">
        <v>29867</v>
      </c>
      <c r="B520" s="1141" t="s">
        <v>29838</v>
      </c>
      <c r="C520" s="1142"/>
      <c r="D520" s="1142"/>
      <c r="E520" s="1142"/>
      <c r="F520" s="1143"/>
      <c r="G520" s="140">
        <f>SUM(G518:G519)</f>
        <v>0</v>
      </c>
      <c r="K520" s="114" t="e">
        <f>VLOOKUP(A520,[42]SINAPI!$G$5:$L$1048576,5,FALSE)</f>
        <v>#N/A</v>
      </c>
      <c r="L520" s="114" t="e">
        <f>VLOOKUP(A520,[42]SICRO!$A$4:$G$9931,4,FALSE)</f>
        <v>#N/A</v>
      </c>
      <c r="M520" s="114" t="e">
        <f>VLOOKUP(A520,'[42]DER-ROD'!$A$3:$E$48780,4,FALSE)</f>
        <v>#N/A</v>
      </c>
      <c r="O520" s="114" t="e">
        <f>VLOOKUP(A520,[42]SINAPI!$G$5:$L$1048576,3,FALSE)</f>
        <v>#N/A</v>
      </c>
      <c r="P520" s="114" t="e">
        <f>VLOOKUP(A520,[42]SICRO!$A$4:$G$9931,3,FALSE)</f>
        <v>#N/A</v>
      </c>
      <c r="Q520" s="114" t="e">
        <f>VLOOKUP(A520,'[42]DER-ROD'!$A$3:$E$48780,3,FALSE)</f>
        <v>#N/A</v>
      </c>
    </row>
    <row r="521" spans="1:18">
      <c r="A521" s="141" t="s">
        <v>29802</v>
      </c>
      <c r="B521" s="1144" t="s">
        <v>29868</v>
      </c>
      <c r="C521" s="1145"/>
      <c r="D521" s="1145"/>
      <c r="E521" s="1145"/>
      <c r="F521" s="1146" t="s">
        <v>29784</v>
      </c>
      <c r="G521" s="142">
        <f>'[42]FATOR K'!$E$4</f>
        <v>0.72460000000000002</v>
      </c>
      <c r="K521" s="114" t="e">
        <f>VLOOKUP(A521,[42]SINAPI!$G$5:$L$1048576,5,FALSE)</f>
        <v>#N/A</v>
      </c>
      <c r="L521" s="114" t="e">
        <f>VLOOKUP(A521,[42]SICRO!$A$4:$G$9931,4,FALSE)</f>
        <v>#N/A</v>
      </c>
      <c r="M521" s="114" t="e">
        <f>VLOOKUP(A521,'[42]DER-ROD'!$A$3:$E$48780,4,FALSE)</f>
        <v>#N/A</v>
      </c>
      <c r="O521" s="114" t="e">
        <f>VLOOKUP(A521,[42]SINAPI!$G$5:$L$1048576,3,FALSE)</f>
        <v>#N/A</v>
      </c>
      <c r="P521" s="114" t="e">
        <f>VLOOKUP(A521,[42]SICRO!$A$4:$G$9931,3,FALSE)</f>
        <v>#N/A</v>
      </c>
      <c r="Q521" s="114" t="e">
        <f>VLOOKUP(A521,'[42]DER-ROD'!$A$3:$E$48780,3,FALSE)</f>
        <v>#N/A</v>
      </c>
    </row>
    <row r="522" spans="1:18">
      <c r="A522" s="141" t="s">
        <v>29803</v>
      </c>
      <c r="B522" s="1144" t="s">
        <v>29804</v>
      </c>
      <c r="C522" s="1145"/>
      <c r="D522" s="1145"/>
      <c r="E522" s="1145"/>
      <c r="F522" s="1146"/>
      <c r="G522" s="142">
        <f>'[42]FATOR K'!$E$5</f>
        <v>3.7617721739949339E-3</v>
      </c>
      <c r="K522" s="114" t="e">
        <f>VLOOKUP(A522,[42]SINAPI!$G$5:$L$1048576,5,FALSE)</f>
        <v>#N/A</v>
      </c>
      <c r="L522" s="114" t="e">
        <f>VLOOKUP(A522,[42]SICRO!$A$4:$G$9931,4,FALSE)</f>
        <v>#N/A</v>
      </c>
      <c r="M522" s="114" t="e">
        <f>VLOOKUP(A522,'[42]DER-ROD'!$A$3:$E$48780,4,FALSE)</f>
        <v>#N/A</v>
      </c>
      <c r="O522" s="114" t="e">
        <f>VLOOKUP(A522,[42]SINAPI!$G$5:$L$1048576,3,FALSE)</f>
        <v>#N/A</v>
      </c>
      <c r="P522" s="114" t="e">
        <f>VLOOKUP(A522,[42]SICRO!$A$4:$G$9931,3,FALSE)</f>
        <v>#N/A</v>
      </c>
      <c r="Q522" s="114" t="e">
        <f>VLOOKUP(A522,'[42]DER-ROD'!$A$3:$E$48780,3,FALSE)</f>
        <v>#N/A</v>
      </c>
    </row>
    <row r="523" spans="1:18">
      <c r="A523" s="141" t="s">
        <v>29805</v>
      </c>
      <c r="B523" s="1144" t="s">
        <v>29869</v>
      </c>
      <c r="C523" s="1145"/>
      <c r="D523" s="1145"/>
      <c r="E523" s="1145"/>
      <c r="F523" s="1146"/>
      <c r="G523" s="142">
        <f>'[42]FATOR K'!$E$12</f>
        <v>0.1</v>
      </c>
      <c r="K523" s="114" t="e">
        <f>VLOOKUP(A523,[42]SINAPI!$G$5:$L$1048576,5,FALSE)</f>
        <v>#N/A</v>
      </c>
      <c r="L523" s="114" t="e">
        <f>VLOOKUP(A523,[42]SICRO!$A$4:$G$9931,4,FALSE)</f>
        <v>#N/A</v>
      </c>
      <c r="M523" s="114" t="e">
        <f>VLOOKUP(A523,'[42]DER-ROD'!$A$3:$E$48780,4,FALSE)</f>
        <v>#N/A</v>
      </c>
      <c r="O523" s="114" t="e">
        <f>VLOOKUP(A523,[42]SINAPI!$G$5:$L$1048576,3,FALSE)</f>
        <v>#N/A</v>
      </c>
      <c r="P523" s="114" t="e">
        <f>VLOOKUP(A523,[42]SICRO!$A$4:$G$9931,3,FALSE)</f>
        <v>#N/A</v>
      </c>
      <c r="Q523" s="114" t="e">
        <f>VLOOKUP(A523,'[42]DER-ROD'!$A$3:$E$48780,3,FALSE)</f>
        <v>#N/A</v>
      </c>
    </row>
    <row r="524" spans="1:18">
      <c r="A524" s="141" t="s">
        <v>29806</v>
      </c>
      <c r="B524" s="1144" t="s">
        <v>29870</v>
      </c>
      <c r="C524" s="1145"/>
      <c r="D524" s="1145"/>
      <c r="E524" s="1145"/>
      <c r="F524" s="1146"/>
      <c r="G524" s="142">
        <f>'[42]FATOR K'!$E$13</f>
        <v>8.2837033026529561E-2</v>
      </c>
      <c r="K524" s="114" t="e">
        <f>VLOOKUP(A524,[42]SINAPI!$G$5:$L$1048576,5,FALSE)</f>
        <v>#N/A</v>
      </c>
      <c r="L524" s="114" t="e">
        <f>VLOOKUP(A524,[42]SICRO!$A$4:$G$9931,4,FALSE)</f>
        <v>#N/A</v>
      </c>
      <c r="M524" s="114" t="e">
        <f>VLOOKUP(A524,'[42]DER-ROD'!$A$3:$E$48780,4,FALSE)</f>
        <v>#N/A</v>
      </c>
      <c r="O524" s="114" t="e">
        <f>VLOOKUP(A524,[42]SINAPI!$G$5:$L$1048576,3,FALSE)</f>
        <v>#N/A</v>
      </c>
      <c r="P524" s="114" t="e">
        <f>VLOOKUP(A524,[42]SICRO!$A$4:$G$9931,3,FALSE)</f>
        <v>#N/A</v>
      </c>
      <c r="Q524" s="114" t="e">
        <f>VLOOKUP(A524,'[42]DER-ROD'!$A$3:$E$48780,3,FALSE)</f>
        <v>#N/A</v>
      </c>
    </row>
    <row r="525" spans="1:18">
      <c r="A525" s="143" t="s">
        <v>29807</v>
      </c>
      <c r="B525" s="1147" t="s">
        <v>29871</v>
      </c>
      <c r="C525" s="1148"/>
      <c r="D525" s="1148"/>
      <c r="E525" s="1148"/>
      <c r="F525" s="1149"/>
      <c r="G525" s="144">
        <f>'[42]FATOR K'!$E$17</f>
        <v>2.0586899999999999</v>
      </c>
      <c r="K525" s="114" t="e">
        <f>VLOOKUP(A525,[42]SINAPI!$G$5:$L$1048576,5,FALSE)</f>
        <v>#N/A</v>
      </c>
      <c r="L525" s="114" t="e">
        <f>VLOOKUP(A525,[42]SICRO!$A$4:$G$9931,4,FALSE)</f>
        <v>#N/A</v>
      </c>
      <c r="M525" s="114" t="e">
        <f>VLOOKUP(A525,'[42]DER-ROD'!$A$3:$E$48780,4,FALSE)</f>
        <v>#N/A</v>
      </c>
      <c r="O525" s="114" t="e">
        <f>VLOOKUP(A525,[42]SINAPI!$G$5:$L$1048576,3,FALSE)</f>
        <v>#N/A</v>
      </c>
      <c r="P525" s="114" t="e">
        <f>VLOOKUP(A525,[42]SICRO!$A$4:$G$9931,3,FALSE)</f>
        <v>#N/A</v>
      </c>
      <c r="Q525" s="114" t="e">
        <f>VLOOKUP(A525,'[42]DER-ROD'!$A$3:$E$48780,3,FALSE)</f>
        <v>#N/A</v>
      </c>
    </row>
    <row r="526" spans="1:18">
      <c r="A526" s="145" t="s">
        <v>29808</v>
      </c>
      <c r="B526" s="1132" t="s">
        <v>29872</v>
      </c>
      <c r="C526" s="1133"/>
      <c r="D526" s="1133"/>
      <c r="E526" s="1133"/>
      <c r="F526" s="1134"/>
      <c r="G526" s="146">
        <f>'[42]FATOR K'!$E$18</f>
        <v>1.19112</v>
      </c>
      <c r="K526" s="114" t="e">
        <f>VLOOKUP(A526,[42]SINAPI!$G$5:$L$1048576,5,FALSE)</f>
        <v>#N/A</v>
      </c>
      <c r="L526" s="114" t="e">
        <f>VLOOKUP(A526,[42]SICRO!$A$4:$G$9931,4,FALSE)</f>
        <v>#N/A</v>
      </c>
      <c r="M526" s="114" t="e">
        <f>VLOOKUP(A526,'[42]DER-ROD'!$A$3:$E$48780,4,FALSE)</f>
        <v>#N/A</v>
      </c>
      <c r="O526" s="114" t="e">
        <f>VLOOKUP(A526,[42]SINAPI!$G$5:$L$1048576,3,FALSE)</f>
        <v>#N/A</v>
      </c>
      <c r="P526" s="114" t="e">
        <f>VLOOKUP(A526,[42]SICRO!$A$4:$G$9931,3,FALSE)</f>
        <v>#N/A</v>
      </c>
      <c r="Q526" s="114" t="e">
        <f>VLOOKUP(A526,'[42]DER-ROD'!$A$3:$E$48780,3,FALSE)</f>
        <v>#N/A</v>
      </c>
    </row>
    <row r="527" spans="1:18">
      <c r="A527" s="147" t="s">
        <v>29873</v>
      </c>
      <c r="B527" s="1135" t="s">
        <v>29874</v>
      </c>
      <c r="C527" s="1135"/>
      <c r="D527" s="1135"/>
      <c r="E527" s="1135"/>
      <c r="F527" s="1136"/>
      <c r="G527" s="95">
        <f>ROUND(G518*(G525)+G519*(G526),2)</f>
        <v>0</v>
      </c>
      <c r="K527" s="114" t="e">
        <f>VLOOKUP(A527,[42]SINAPI!$G$5:$L$1048576,5,FALSE)</f>
        <v>#N/A</v>
      </c>
      <c r="L527" s="114" t="e">
        <f>VLOOKUP(A527,[42]SICRO!$A$4:$G$9931,4,FALSE)</f>
        <v>#N/A</v>
      </c>
      <c r="M527" s="114" t="e">
        <f>VLOOKUP(A527,'[42]DER-ROD'!$A$3:$E$48780,4,FALSE)</f>
        <v>#N/A</v>
      </c>
      <c r="O527" s="114" t="e">
        <f>VLOOKUP(A527,[42]SINAPI!$G$5:$L$1048576,3,FALSE)</f>
        <v>#N/A</v>
      </c>
      <c r="P527" s="114" t="e">
        <f>VLOOKUP(A527,[42]SICRO!$A$4:$G$9931,3,FALSE)</f>
        <v>#N/A</v>
      </c>
      <c r="Q527" s="114" t="e">
        <f>VLOOKUP(A527,'[42]DER-ROD'!$A$3:$E$48780,3,FALSE)</f>
        <v>#N/A</v>
      </c>
    </row>
    <row r="528" spans="1:18">
      <c r="G528" s="152"/>
      <c r="K528" s="114" t="e">
        <f>VLOOKUP(A528,[42]SINAPI!$G$5:$L$1048576,5,FALSE)</f>
        <v>#N/A</v>
      </c>
      <c r="L528" s="114" t="e">
        <f>VLOOKUP(A528,[42]SICRO!$A$4:$G$9931,4,FALSE)</f>
        <v>#N/A</v>
      </c>
      <c r="M528" s="114" t="e">
        <f>VLOOKUP(A528,'[42]DER-ROD'!$A$3:$E$48780,4,FALSE)</f>
        <v>#N/A</v>
      </c>
      <c r="O528" s="114" t="e">
        <f>VLOOKUP(A528,[42]SINAPI!$G$5:$L$1048576,3,FALSE)</f>
        <v>#N/A</v>
      </c>
      <c r="P528" s="114" t="e">
        <f>VLOOKUP(A528,[42]SICRO!$A$4:$G$9931,3,FALSE)</f>
        <v>#N/A</v>
      </c>
      <c r="Q528" s="114" t="e">
        <f>VLOOKUP(A528,'[42]DER-ROD'!$A$3:$E$48780,3,FALSE)</f>
        <v>#N/A</v>
      </c>
    </row>
    <row r="529" spans="1:18">
      <c r="A529" s="112" t="s">
        <v>29821</v>
      </c>
      <c r="B529" s="113" t="s">
        <v>29825</v>
      </c>
      <c r="C529" s="1013" t="s">
        <v>29824</v>
      </c>
      <c r="D529" s="1014"/>
      <c r="E529" s="85" t="s">
        <v>2</v>
      </c>
      <c r="F529" s="85" t="s">
        <v>29853</v>
      </c>
      <c r="G529" s="85" t="s">
        <v>29854</v>
      </c>
      <c r="K529" s="114" t="e">
        <f>VLOOKUP(A529,[42]SINAPI!$G$5:$L$1048576,5,FALSE)</f>
        <v>#N/A</v>
      </c>
      <c r="L529" s="114" t="e">
        <f>VLOOKUP(A529,[42]SICRO!$A$4:$G$9931,4,FALSE)</f>
        <v>#N/A</v>
      </c>
      <c r="M529" s="114" t="e">
        <f>VLOOKUP(A529,'[42]DER-ROD'!$A$3:$E$48780,4,FALSE)</f>
        <v>#N/A</v>
      </c>
      <c r="O529" s="114" t="e">
        <f>VLOOKUP(A529,[42]SINAPI!$G$5:$L$1048576,3,FALSE)</f>
        <v>#N/A</v>
      </c>
      <c r="P529" s="114" t="e">
        <f>VLOOKUP(A529,[42]SICRO!$A$4:$G$9931,3,FALSE)</f>
        <v>#N/A</v>
      </c>
      <c r="Q529" s="114" t="e">
        <f>VLOOKUP(A529,'[42]DER-ROD'!$A$3:$E$48780,3,FALSE)</f>
        <v>#N/A</v>
      </c>
    </row>
    <row r="530" spans="1:18" ht="56.25" customHeight="1">
      <c r="A530" s="115" t="str">
        <f>[42]ORÇAMENTO!C60</f>
        <v>CPU-22</v>
      </c>
      <c r="B530" s="116"/>
      <c r="C530" s="1001" t="s">
        <v>29916</v>
      </c>
      <c r="D530" s="1002"/>
      <c r="E530" s="117" t="s">
        <v>29894</v>
      </c>
      <c r="F530" s="117">
        <f>G545</f>
        <v>0</v>
      </c>
      <c r="G530" s="118">
        <f>G552</f>
        <v>0</v>
      </c>
      <c r="K530" s="114" t="e">
        <f>VLOOKUP(A530,[42]SINAPI!$G$5:$L$1048576,5,FALSE)</f>
        <v>#N/A</v>
      </c>
      <c r="L530" s="114" t="e">
        <f>VLOOKUP(A530,[42]SICRO!$A$4:$G$9931,4,FALSE)</f>
        <v>#N/A</v>
      </c>
      <c r="M530" s="114" t="e">
        <f>VLOOKUP(A530,'[42]DER-ROD'!$A$3:$E$48780,4,FALSE)</f>
        <v>#N/A</v>
      </c>
      <c r="O530" s="114" t="e">
        <f>VLOOKUP(A530,[42]SINAPI!$G$5:$L$1048576,3,FALSE)</f>
        <v>#N/A</v>
      </c>
      <c r="P530" s="114" t="e">
        <f>VLOOKUP(A530,[42]SICRO!$A$4:$G$9931,3,FALSE)</f>
        <v>#N/A</v>
      </c>
      <c r="Q530" s="114" t="e">
        <f>VLOOKUP(A530,'[42]DER-ROD'!$A$3:$E$48780,3,FALSE)</f>
        <v>#N/A</v>
      </c>
    </row>
    <row r="531" spans="1:18">
      <c r="A531" s="1010" t="s">
        <v>29856</v>
      </c>
      <c r="B531" s="1010"/>
      <c r="C531" s="1010"/>
      <c r="D531" s="1010"/>
      <c r="E531" s="1010"/>
      <c r="F531" s="1010"/>
      <c r="G531" s="1010"/>
      <c r="K531" s="114" t="e">
        <f>VLOOKUP(A531,[42]SINAPI!$G$5:$L$1048576,5,FALSE)</f>
        <v>#N/A</v>
      </c>
      <c r="L531" s="114" t="e">
        <f>VLOOKUP(A531,[42]SICRO!$A$4:$G$9931,4,FALSE)</f>
        <v>#N/A</v>
      </c>
      <c r="M531" s="114" t="e">
        <f>VLOOKUP(A531,'[42]DER-ROD'!$A$3:$E$48780,4,FALSE)</f>
        <v>#N/A</v>
      </c>
      <c r="O531" s="114" t="e">
        <f>VLOOKUP(A531,[42]SINAPI!$G$5:$L$1048576,3,FALSE)</f>
        <v>#N/A</v>
      </c>
      <c r="P531" s="114" t="e">
        <f>VLOOKUP(A531,[42]SICRO!$A$4:$G$9931,3,FALSE)</f>
        <v>#N/A</v>
      </c>
      <c r="Q531" s="114" t="e">
        <f>VLOOKUP(A531,'[42]DER-ROD'!$A$3:$E$48780,3,FALSE)</f>
        <v>#N/A</v>
      </c>
    </row>
    <row r="532" spans="1:18">
      <c r="A532" s="121" t="s">
        <v>29809</v>
      </c>
      <c r="B532" s="121" t="s">
        <v>29855</v>
      </c>
      <c r="C532" s="121" t="s">
        <v>29835</v>
      </c>
      <c r="D532" s="121" t="s">
        <v>29788</v>
      </c>
      <c r="E532" s="121" t="s">
        <v>29826</v>
      </c>
      <c r="F532" s="121" t="s">
        <v>29827</v>
      </c>
      <c r="G532" s="122" t="s">
        <v>29828</v>
      </c>
      <c r="K532" s="114" t="e">
        <f>VLOOKUP(A532,[42]SINAPI!$G$5:$L$1048576,5,FALSE)</f>
        <v>#N/A</v>
      </c>
      <c r="L532" s="114" t="str">
        <f>VLOOKUP(A532,[42]SICRO!$A$4:$G$9931,4,FALSE)</f>
        <v>Preço Unitário (R$)</v>
      </c>
      <c r="M532" s="114" t="e">
        <f>VLOOKUP(A532,'[42]DER-ROD'!$A$3:$E$48780,4,FALSE)</f>
        <v>#N/A</v>
      </c>
      <c r="O532" s="114" t="e">
        <f>VLOOKUP(A532,[42]SINAPI!$G$5:$L$1048576,3,FALSE)</f>
        <v>#N/A</v>
      </c>
      <c r="P532" s="114" t="str">
        <f>VLOOKUP(A532,[42]SICRO!$A$4:$G$9931,3,FALSE)</f>
        <v>Unidade</v>
      </c>
      <c r="Q532" s="114" t="e">
        <f>VLOOKUP(A532,'[42]DER-ROD'!$A$3:$E$48780,3,FALSE)</f>
        <v>#N/A</v>
      </c>
    </row>
    <row r="533" spans="1:18">
      <c r="A533" s="124">
        <f>IFERROR(VLOOKUP(C533,CHOOSE({1,2},'[42]REF-MO'!$G$7:$G$26,'[42]REF-MO'!$F$7:$F$26),2,FALSE),"")</f>
        <v>20069</v>
      </c>
      <c r="B533" s="124" t="str">
        <f>IFERROR(VLOOKUP(C533,CHOOSE({1,2},'[42]REF-MO'!$G$7:$G$26,'[42]REF-MO'!$M$7:$M$26),2,FALSE),"")</f>
        <v>DER-ROD</v>
      </c>
      <c r="C533" s="125" t="s">
        <v>29776</v>
      </c>
      <c r="D533" s="126" t="str">
        <f t="shared" ref="D533:D534" si="34">IF(C533="","","H")</f>
        <v>H</v>
      </c>
      <c r="E533" s="127">
        <v>8</v>
      </c>
      <c r="F533" s="128" t="str">
        <f>IFERROR(IF(D533="MÊS",VLOOKUP($A533,'[42]REF-MO'!$F$7:$O$26,#REF!,FALSE),VLOOKUP($A533,'[42]REF-MO'!$F$7:$O$26,#REF!,FALSE)),"")</f>
        <v/>
      </c>
      <c r="G533" s="129" t="str">
        <f t="shared" ref="G533:G534" si="35">IFERROR(ROUND(E533*F533,2),"")</f>
        <v/>
      </c>
      <c r="I533" s="155"/>
      <c r="K533" s="114" t="e">
        <f>VLOOKUP(A533,[42]SINAPI!$G$5:$L$1048576,5,FALSE)</f>
        <v>#N/A</v>
      </c>
      <c r="L533" s="114" t="e">
        <f>VLOOKUP(A533,[42]SICRO!$A$4:$G$9931,4,FALSE)</f>
        <v>#N/A</v>
      </c>
      <c r="M533" s="114">
        <f>VLOOKUP(A533,'[42]DER-ROD'!$A$3:$E$48780,4,FALSE)</f>
        <v>11294.64</v>
      </c>
      <c r="O533" s="114" t="e">
        <f>VLOOKUP(A533,[42]SINAPI!$G$5:$L$1048576,3,FALSE)</f>
        <v>#N/A</v>
      </c>
      <c r="P533" s="114" t="e">
        <f>VLOOKUP(A533,[42]SICRO!$A$4:$G$9931,3,FALSE)</f>
        <v>#N/A</v>
      </c>
      <c r="Q533" s="114" t="str">
        <f>VLOOKUP(A533,'[42]DER-ROD'!$A$3:$E$48780,3,FALSE)</f>
        <v>Mes</v>
      </c>
    </row>
    <row r="534" spans="1:18">
      <c r="A534" s="124">
        <f>IFERROR(VLOOKUP(C534,CHOOSE({1,2},'[42]REF-MO'!$G$7:$G$26,'[42]REF-MO'!$F$7:$F$26),2,FALSE),"")</f>
        <v>40946</v>
      </c>
      <c r="B534" s="124" t="str">
        <f>IFERROR(VLOOKUP(C534,CHOOSE({1,2},'[42]REF-MO'!$G$7:$G$26,'[42]REF-MO'!$M$7:$M$26),2,FALSE),"")</f>
        <v>SINAPI</v>
      </c>
      <c r="C534" s="125" t="s">
        <v>29774</v>
      </c>
      <c r="D534" s="126" t="str">
        <f t="shared" si="34"/>
        <v>H</v>
      </c>
      <c r="E534" s="127">
        <v>32</v>
      </c>
      <c r="F534" s="128" t="str">
        <f>IFERROR(IF(D534="MÊS",VLOOKUP($A534,'[42]REF-MO'!$F$7:$O$26,#REF!,FALSE),VLOOKUP($A534,'[42]REF-MO'!$F$7:$O$26,#REF!,FALSE)),"")</f>
        <v/>
      </c>
      <c r="G534" s="129" t="str">
        <f t="shared" si="35"/>
        <v/>
      </c>
      <c r="I534" s="155"/>
      <c r="K534" s="114">
        <f>VLOOKUP(A534,[42]SINAPI!$G$5:$L$1048576,5,FALSE)</f>
        <v>3992.89</v>
      </c>
      <c r="L534" s="114" t="e">
        <f>VLOOKUP(A534,[42]SICRO!$A$4:$G$9931,4,FALSE)</f>
        <v>#N/A</v>
      </c>
      <c r="M534" s="114">
        <f>VLOOKUP(A534,'[42]DER-ROD'!$A$3:$E$48780,4,FALSE)</f>
        <v>129.25</v>
      </c>
      <c r="O534" s="114" t="str">
        <f>VLOOKUP(A534,[42]SINAPI!$G$5:$L$1048576,3,FALSE)</f>
        <v xml:space="preserve">MES   </v>
      </c>
      <c r="P534" s="114" t="e">
        <f>VLOOKUP(A534,[42]SICRO!$A$4:$G$9931,3,FALSE)</f>
        <v>#N/A</v>
      </c>
      <c r="Q534" s="114" t="str">
        <f>VLOOKUP(A534,'[42]DER-ROD'!$A$3:$E$48780,3,FALSE)</f>
        <v>M2</v>
      </c>
    </row>
    <row r="535" spans="1:18">
      <c r="A535" s="1140" t="s">
        <v>29828</v>
      </c>
      <c r="B535" s="1140"/>
      <c r="C535" s="1140"/>
      <c r="D535" s="1140"/>
      <c r="E535" s="1140"/>
      <c r="F535" s="1140"/>
      <c r="G535" s="130">
        <f>ROUND(SUM(G533:G534),2)</f>
        <v>0</v>
      </c>
      <c r="K535" s="114" t="e">
        <f>VLOOKUP(A535,[42]SINAPI!$G$5:$L$1048576,5,FALSE)</f>
        <v>#N/A</v>
      </c>
      <c r="L535" s="114" t="e">
        <f>VLOOKUP(A535,[42]SICRO!$A$4:$G$9931,4,FALSE)</f>
        <v>#N/A</v>
      </c>
      <c r="M535" s="114" t="e">
        <f>VLOOKUP(A535,'[42]DER-ROD'!$A$3:$E$48780,4,FALSE)</f>
        <v>#N/A</v>
      </c>
      <c r="O535" s="114" t="e">
        <f>VLOOKUP(A535,[42]SINAPI!$G$5:$L$1048576,3,FALSE)</f>
        <v>#N/A</v>
      </c>
      <c r="P535" s="114" t="e">
        <f>VLOOKUP(A535,[42]SICRO!$A$4:$G$9931,3,FALSE)</f>
        <v>#N/A</v>
      </c>
      <c r="Q535" s="114" t="e">
        <f>VLOOKUP(A535,'[42]DER-ROD'!$A$3:$E$48780,3,FALSE)</f>
        <v>#N/A</v>
      </c>
    </row>
    <row r="536" spans="1:18">
      <c r="A536" s="1033"/>
      <c r="B536" s="1033"/>
      <c r="C536" s="1033"/>
      <c r="D536" s="1033"/>
      <c r="E536" s="1033"/>
      <c r="F536" s="1033"/>
      <c r="G536" s="1033"/>
      <c r="K536" s="114" t="e">
        <f>VLOOKUP(A536,[42]SINAPI!$G$5:$L$1048576,5,FALSE)</f>
        <v>#N/A</v>
      </c>
      <c r="L536" s="114" t="e">
        <f>VLOOKUP(A536,[42]SICRO!$A$4:$G$9931,4,FALSE)</f>
        <v>#N/A</v>
      </c>
      <c r="M536" s="114" t="e">
        <f>VLOOKUP(A536,'[42]DER-ROD'!$A$3:$E$48780,4,FALSE)</f>
        <v>#N/A</v>
      </c>
      <c r="O536" s="114" t="e">
        <f>VLOOKUP(A536,[42]SINAPI!$G$5:$L$1048576,3,FALSE)</f>
        <v>#N/A</v>
      </c>
      <c r="P536" s="114" t="e">
        <f>VLOOKUP(A536,[42]SICRO!$A$4:$G$9931,3,FALSE)</f>
        <v>#N/A</v>
      </c>
      <c r="Q536" s="114" t="e">
        <f>VLOOKUP(A536,'[42]DER-ROD'!$A$3:$E$48780,3,FALSE)</f>
        <v>#N/A</v>
      </c>
    </row>
    <row r="537" spans="1:18">
      <c r="A537" s="1010" t="s">
        <v>29857</v>
      </c>
      <c r="B537" s="1010"/>
      <c r="C537" s="1010"/>
      <c r="D537" s="1010"/>
      <c r="E537" s="1010"/>
      <c r="F537" s="1010"/>
      <c r="G537" s="1010"/>
      <c r="K537" s="114" t="e">
        <f>VLOOKUP(A537,[42]SINAPI!$G$5:$L$1048576,5,FALSE)</f>
        <v>#N/A</v>
      </c>
      <c r="L537" s="114" t="e">
        <f>VLOOKUP(A537,[42]SICRO!$A$4:$G$9931,4,FALSE)</f>
        <v>#N/A</v>
      </c>
      <c r="M537" s="114" t="e">
        <f>VLOOKUP(A537,'[42]DER-ROD'!$A$3:$E$48780,4,FALSE)</f>
        <v>#N/A</v>
      </c>
      <c r="O537" s="114" t="e">
        <f>VLOOKUP(A537,[42]SINAPI!$G$5:$L$1048576,3,FALSE)</f>
        <v>#N/A</v>
      </c>
      <c r="P537" s="114" t="e">
        <f>VLOOKUP(A537,[42]SICRO!$A$4:$G$9931,3,FALSE)</f>
        <v>#N/A</v>
      </c>
      <c r="Q537" s="114" t="e">
        <f>VLOOKUP(A537,'[42]DER-ROD'!$A$3:$E$48780,3,FALSE)</f>
        <v>#N/A</v>
      </c>
    </row>
    <row r="538" spans="1:18" s="135" customFormat="1" ht="31.5" customHeight="1">
      <c r="A538" s="121" t="s">
        <v>29809</v>
      </c>
      <c r="B538" s="121" t="s">
        <v>29855</v>
      </c>
      <c r="C538" s="121" t="s">
        <v>29835</v>
      </c>
      <c r="D538" s="121" t="s">
        <v>29788</v>
      </c>
      <c r="E538" s="121" t="s">
        <v>29826</v>
      </c>
      <c r="F538" s="121" t="s">
        <v>29827</v>
      </c>
      <c r="G538" s="122" t="s">
        <v>29829</v>
      </c>
      <c r="H538" s="105"/>
      <c r="I538" s="106"/>
      <c r="J538" s="106"/>
      <c r="K538" s="114" t="e">
        <f>VLOOKUP(A538,[42]SINAPI!$G$5:$L$1048576,5,FALSE)</f>
        <v>#N/A</v>
      </c>
      <c r="L538" s="114" t="str">
        <f>VLOOKUP(A538,[42]SICRO!$A$4:$G$9931,4,FALSE)</f>
        <v>Preço Unitário (R$)</v>
      </c>
      <c r="M538" s="114" t="e">
        <f>VLOOKUP(A538,'[42]DER-ROD'!$A$3:$E$48780,4,FALSE)</f>
        <v>#N/A</v>
      </c>
      <c r="N538" s="107"/>
      <c r="O538" s="114" t="e">
        <f>VLOOKUP(A538,[42]SINAPI!$G$5:$L$1048576,3,FALSE)</f>
        <v>#N/A</v>
      </c>
      <c r="P538" s="114" t="str">
        <f>VLOOKUP(A538,[42]SICRO!$A$4:$G$9931,3,FALSE)</f>
        <v>Unidade</v>
      </c>
      <c r="Q538" s="114" t="e">
        <f>VLOOKUP(A538,'[42]DER-ROD'!$A$3:$E$48780,3,FALSE)</f>
        <v>#N/A</v>
      </c>
      <c r="R538" s="106"/>
    </row>
    <row r="539" spans="1:18">
      <c r="A539" s="124"/>
      <c r="B539" s="126"/>
      <c r="C539" s="153" t="str">
        <f>IF(B539="SINAPI",VLOOKUP(A539,[42]SINAPI!$G$5:$L$1048576,2,FALSE),IF(B539="SICRO",VLOOKUP(A539,[42]SICRO!$A$4:$G$9931,2,FALSE),IF(B539="DER-ROD",VLOOKUP(A539,'[42]DER-ROD'!$A$3:$E$48780,2,FALSE),IF(B539="DER-EDIF",VLOOKUP(A539,'[42]DER-EDIF'!$A$17:$H$3683,4,FALSE),IF(B539="CESAN",VLOOKUP(A539,'[42]DER-EDIF'!$A$17:$H$3683,2,FALSE),"")))))</f>
        <v/>
      </c>
      <c r="D539" s="126" t="str">
        <f>IF(B539="SINAPI",VLOOKUP(A539,[42]SINAPI!$G$5:$L$1048576,3,FALSE),IF(B539="SICRO",VLOOKUP(A539,[42]SICRO!$A$4:$G$9931,3,FALSE),IF(B539="DER-ROD",VLOOKUP(A539,'[42]DER-ROD'!$A$3:$E$48780,3,FALSE),IF(B539="DER-EDIF",VLOOKUP(A539,'[42]DER-EDIF'!$A$17:$H$3683,5,FALSE),IF(B539="CESAN",VLOOKUP(A539,'[42]DER-EDIF'!$A$17:$H$3683,3,FALSE),"")))))</f>
        <v/>
      </c>
      <c r="E539" s="127"/>
      <c r="F539" s="128" t="str">
        <f>IF(B539="SINAPI",VLOOKUP(A539,[42]SINAPI!$G$5:$L$1048576,4,FALSE),IF(B539="SICRO",VLOOKUP(A539,[42]SICRO!$A$4:$G$9931,4,FALSE),IF(B539="DER-ROD",VLOOKUP(A539,'[42]DER-ROD'!$A$3:$E$48780,4,FALSE),IF(B539="DER-EDIF",VLOOKUP(A539,'[42]DER-EDIF'!$A$17:$H$3683,8,FALSE),IF(B539="CESAN",VLOOKUP(A539,'[42]DER-EDIF'!$A$17:$H$3683,4,FALSE),"")))))</f>
        <v/>
      </c>
      <c r="G539" s="129" t="str">
        <f>IFERROR(ROUND(E539*F539,2),"")</f>
        <v/>
      </c>
      <c r="K539" s="114" t="e">
        <f>VLOOKUP(A539,[42]SINAPI!$G$5:$L$1048576,5,FALSE)</f>
        <v>#N/A</v>
      </c>
      <c r="L539" s="114" t="e">
        <f>VLOOKUP(A539,[42]SICRO!$A$4:$G$9931,4,FALSE)</f>
        <v>#N/A</v>
      </c>
      <c r="M539" s="114" t="e">
        <f>VLOOKUP(A539,'[42]DER-ROD'!$A$3:$E$48780,4,FALSE)</f>
        <v>#N/A</v>
      </c>
      <c r="O539" s="114" t="e">
        <f>VLOOKUP(A539,[42]SINAPI!$G$5:$L$1048576,3,FALSE)</f>
        <v>#N/A</v>
      </c>
      <c r="P539" s="114" t="e">
        <f>VLOOKUP(A539,[42]SICRO!$A$4:$G$9931,3,FALSE)</f>
        <v>#N/A</v>
      </c>
      <c r="Q539" s="114" t="e">
        <f>VLOOKUP(A539,'[42]DER-ROD'!$A$3:$E$48780,3,FALSE)</f>
        <v>#N/A</v>
      </c>
    </row>
    <row r="540" spans="1:18">
      <c r="A540" s="1140" t="s">
        <v>29829</v>
      </c>
      <c r="B540" s="1140"/>
      <c r="C540" s="1140"/>
      <c r="D540" s="1140"/>
      <c r="E540" s="1140"/>
      <c r="F540" s="1140"/>
      <c r="G540" s="132">
        <f>ROUND(SUM(G539:G539),2)</f>
        <v>0</v>
      </c>
      <c r="K540" s="114" t="e">
        <f>VLOOKUP(A540,[42]SINAPI!$G$5:$L$1048576,5,FALSE)</f>
        <v>#N/A</v>
      </c>
      <c r="L540" s="114" t="e">
        <f>VLOOKUP(A540,[42]SICRO!$A$4:$G$9931,4,FALSE)</f>
        <v>#N/A</v>
      </c>
      <c r="M540" s="114" t="e">
        <f>VLOOKUP(A540,'[42]DER-ROD'!$A$3:$E$48780,4,FALSE)</f>
        <v>#N/A</v>
      </c>
      <c r="O540" s="114" t="e">
        <f>VLOOKUP(A540,[42]SINAPI!$G$5:$L$1048576,3,FALSE)</f>
        <v>#N/A</v>
      </c>
      <c r="P540" s="114" t="e">
        <f>VLOOKUP(A540,[42]SICRO!$A$4:$G$9931,3,FALSE)</f>
        <v>#N/A</v>
      </c>
      <c r="Q540" s="114" t="e">
        <f>VLOOKUP(A540,'[42]DER-ROD'!$A$3:$E$48780,3,FALSE)</f>
        <v>#N/A</v>
      </c>
    </row>
    <row r="541" spans="1:18" ht="24.75" customHeight="1">
      <c r="A541" s="1250" t="s">
        <v>29917</v>
      </c>
      <c r="B541" s="1151"/>
      <c r="C541" s="1151"/>
      <c r="D541" s="1151"/>
      <c r="E541" s="1151"/>
      <c r="F541" s="1151"/>
      <c r="G541" s="1152"/>
      <c r="H541" s="134"/>
      <c r="I541" s="135"/>
      <c r="J541" s="135"/>
      <c r="K541" s="114" t="e">
        <f>VLOOKUP(A541,[42]SINAPI!$G$5:$L$1048576,5,FALSE)</f>
        <v>#N/A</v>
      </c>
      <c r="L541" s="114" t="e">
        <f>VLOOKUP(A541,[42]SICRO!$A$4:$G$9931,4,FALSE)</f>
        <v>#N/A</v>
      </c>
      <c r="M541" s="114" t="e">
        <f>VLOOKUP(A541,'[42]DER-ROD'!$A$3:$E$48780,4,FALSE)</f>
        <v>#N/A</v>
      </c>
      <c r="O541" s="114" t="e">
        <f>VLOOKUP(A541,[42]SINAPI!$G$5:$L$1048576,3,FALSE)</f>
        <v>#N/A</v>
      </c>
      <c r="P541" s="114" t="e">
        <f>VLOOKUP(A541,[42]SICRO!$A$4:$G$9931,3,FALSE)</f>
        <v>#N/A</v>
      </c>
      <c r="Q541" s="114" t="e">
        <f>VLOOKUP(A541,'[42]DER-ROD'!$A$3:$E$48780,3,FALSE)</f>
        <v>#N/A</v>
      </c>
      <c r="R541" s="135"/>
    </row>
    <row r="542" spans="1:18">
      <c r="A542" s="1153" t="s">
        <v>29860</v>
      </c>
      <c r="B542" s="1153"/>
      <c r="C542" s="1153"/>
      <c r="D542" s="1153"/>
      <c r="E542" s="1153"/>
      <c r="F542" s="1153"/>
      <c r="G542" s="1153"/>
      <c r="K542" s="114" t="e">
        <f>VLOOKUP(A542,[42]SINAPI!$G$5:$L$1048576,5,FALSE)</f>
        <v>#N/A</v>
      </c>
      <c r="L542" s="114" t="e">
        <f>VLOOKUP(A542,[42]SICRO!$A$4:$G$9931,4,FALSE)</f>
        <v>#N/A</v>
      </c>
      <c r="M542" s="114" t="e">
        <f>VLOOKUP(A542,'[42]DER-ROD'!$A$3:$E$48780,4,FALSE)</f>
        <v>#N/A</v>
      </c>
      <c r="O542" s="114" t="e">
        <f>VLOOKUP(A542,[42]SINAPI!$G$5:$L$1048576,3,FALSE)</f>
        <v>#N/A</v>
      </c>
      <c r="P542" s="114" t="e">
        <f>VLOOKUP(A542,[42]SICRO!$A$4:$G$9931,3,FALSE)</f>
        <v>#N/A</v>
      </c>
      <c r="Q542" s="114" t="e">
        <f>VLOOKUP(A542,'[42]DER-ROD'!$A$3:$E$48780,3,FALSE)</f>
        <v>#N/A</v>
      </c>
    </row>
    <row r="543" spans="1:18">
      <c r="A543" s="136" t="s">
        <v>29861</v>
      </c>
      <c r="B543" s="1154" t="s">
        <v>29862</v>
      </c>
      <c r="C543" s="1155"/>
      <c r="D543" s="1155"/>
      <c r="E543" s="1155"/>
      <c r="F543" s="1156"/>
      <c r="G543" s="137">
        <f>G535</f>
        <v>0</v>
      </c>
      <c r="K543" s="114" t="e">
        <f>VLOOKUP(A543,[42]SINAPI!$G$5:$L$1048576,5,FALSE)</f>
        <v>#N/A</v>
      </c>
      <c r="L543" s="114" t="e">
        <f>VLOOKUP(A543,[42]SICRO!$A$4:$G$9931,4,FALSE)</f>
        <v>#N/A</v>
      </c>
      <c r="M543" s="114" t="e">
        <f>VLOOKUP(A543,'[42]DER-ROD'!$A$3:$E$48780,4,FALSE)</f>
        <v>#N/A</v>
      </c>
      <c r="O543" s="114" t="e">
        <f>VLOOKUP(A543,[42]SINAPI!$G$5:$L$1048576,3,FALSE)</f>
        <v>#N/A</v>
      </c>
      <c r="P543" s="114" t="e">
        <f>VLOOKUP(A543,[42]SICRO!$A$4:$G$9931,3,FALSE)</f>
        <v>#N/A</v>
      </c>
      <c r="Q543" s="114" t="e">
        <f>VLOOKUP(A543,'[42]DER-ROD'!$A$3:$E$48780,3,FALSE)</f>
        <v>#N/A</v>
      </c>
    </row>
    <row r="544" spans="1:18">
      <c r="A544" s="139" t="s">
        <v>29864</v>
      </c>
      <c r="B544" s="1141" t="s">
        <v>29865</v>
      </c>
      <c r="C544" s="1142"/>
      <c r="D544" s="1142"/>
      <c r="E544" s="1142"/>
      <c r="F544" s="1143"/>
      <c r="G544" s="140">
        <f>G540</f>
        <v>0</v>
      </c>
      <c r="K544" s="114" t="e">
        <f>VLOOKUP(A544,[42]SINAPI!$G$5:$L$1048576,5,FALSE)</f>
        <v>#N/A</v>
      </c>
      <c r="L544" s="114" t="e">
        <f>VLOOKUP(A544,[42]SICRO!$A$4:$G$9931,4,FALSE)</f>
        <v>#N/A</v>
      </c>
      <c r="M544" s="114" t="e">
        <f>VLOOKUP(A544,'[42]DER-ROD'!$A$3:$E$48780,4,FALSE)</f>
        <v>#N/A</v>
      </c>
      <c r="O544" s="114" t="e">
        <f>VLOOKUP(A544,[42]SINAPI!$G$5:$L$1048576,3,FALSE)</f>
        <v>#N/A</v>
      </c>
      <c r="P544" s="114" t="e">
        <f>VLOOKUP(A544,[42]SICRO!$A$4:$G$9931,3,FALSE)</f>
        <v>#N/A</v>
      </c>
      <c r="Q544" s="114" t="e">
        <f>VLOOKUP(A544,'[42]DER-ROD'!$A$3:$E$48780,3,FALSE)</f>
        <v>#N/A</v>
      </c>
    </row>
    <row r="545" spans="1:17">
      <c r="A545" s="139" t="s">
        <v>29867</v>
      </c>
      <c r="B545" s="1141" t="s">
        <v>29838</v>
      </c>
      <c r="C545" s="1142"/>
      <c r="D545" s="1142"/>
      <c r="E545" s="1142"/>
      <c r="F545" s="1143"/>
      <c r="G545" s="140">
        <f>SUM(G543:G544)</f>
        <v>0</v>
      </c>
      <c r="K545" s="114" t="e">
        <f>VLOOKUP(A545,[42]SINAPI!$G$5:$L$1048576,5,FALSE)</f>
        <v>#N/A</v>
      </c>
      <c r="L545" s="114" t="e">
        <f>VLOOKUP(A545,[42]SICRO!$A$4:$G$9931,4,FALSE)</f>
        <v>#N/A</v>
      </c>
      <c r="M545" s="114" t="e">
        <f>VLOOKUP(A545,'[42]DER-ROD'!$A$3:$E$48780,4,FALSE)</f>
        <v>#N/A</v>
      </c>
      <c r="O545" s="114" t="e">
        <f>VLOOKUP(A545,[42]SINAPI!$G$5:$L$1048576,3,FALSE)</f>
        <v>#N/A</v>
      </c>
      <c r="P545" s="114" t="e">
        <f>VLOOKUP(A545,[42]SICRO!$A$4:$G$9931,3,FALSE)</f>
        <v>#N/A</v>
      </c>
      <c r="Q545" s="114" t="e">
        <f>VLOOKUP(A545,'[42]DER-ROD'!$A$3:$E$48780,3,FALSE)</f>
        <v>#N/A</v>
      </c>
    </row>
    <row r="546" spans="1:17">
      <c r="A546" s="141" t="s">
        <v>29802</v>
      </c>
      <c r="B546" s="1144" t="s">
        <v>29868</v>
      </c>
      <c r="C546" s="1145"/>
      <c r="D546" s="1145"/>
      <c r="E546" s="1145"/>
      <c r="F546" s="1146" t="s">
        <v>29784</v>
      </c>
      <c r="G546" s="142">
        <f>'[42]FATOR K'!$E$4</f>
        <v>0.72460000000000002</v>
      </c>
      <c r="K546" s="114" t="e">
        <f>VLOOKUP(A546,[42]SINAPI!$G$5:$L$1048576,5,FALSE)</f>
        <v>#N/A</v>
      </c>
      <c r="L546" s="114" t="e">
        <f>VLOOKUP(A546,[42]SICRO!$A$4:$G$9931,4,FALSE)</f>
        <v>#N/A</v>
      </c>
      <c r="M546" s="114" t="e">
        <f>VLOOKUP(A546,'[42]DER-ROD'!$A$3:$E$48780,4,FALSE)</f>
        <v>#N/A</v>
      </c>
      <c r="O546" s="114" t="e">
        <f>VLOOKUP(A546,[42]SINAPI!$G$5:$L$1048576,3,FALSE)</f>
        <v>#N/A</v>
      </c>
      <c r="P546" s="114" t="e">
        <f>VLOOKUP(A546,[42]SICRO!$A$4:$G$9931,3,FALSE)</f>
        <v>#N/A</v>
      </c>
      <c r="Q546" s="114" t="e">
        <f>VLOOKUP(A546,'[42]DER-ROD'!$A$3:$E$48780,3,FALSE)</f>
        <v>#N/A</v>
      </c>
    </row>
    <row r="547" spans="1:17">
      <c r="A547" s="141" t="s">
        <v>29803</v>
      </c>
      <c r="B547" s="1144" t="s">
        <v>29804</v>
      </c>
      <c r="C547" s="1145"/>
      <c r="D547" s="1145"/>
      <c r="E547" s="1145"/>
      <c r="F547" s="1146"/>
      <c r="G547" s="142">
        <f>'[42]FATOR K'!$E$5</f>
        <v>3.7617721739949339E-3</v>
      </c>
      <c r="K547" s="114" t="e">
        <f>VLOOKUP(A547,[42]SINAPI!$G$5:$L$1048576,5,FALSE)</f>
        <v>#N/A</v>
      </c>
      <c r="L547" s="114" t="e">
        <f>VLOOKUP(A547,[42]SICRO!$A$4:$G$9931,4,FALSE)</f>
        <v>#N/A</v>
      </c>
      <c r="M547" s="114" t="e">
        <f>VLOOKUP(A547,'[42]DER-ROD'!$A$3:$E$48780,4,FALSE)</f>
        <v>#N/A</v>
      </c>
      <c r="O547" s="114" t="e">
        <f>VLOOKUP(A547,[42]SINAPI!$G$5:$L$1048576,3,FALSE)</f>
        <v>#N/A</v>
      </c>
      <c r="P547" s="114" t="e">
        <f>VLOOKUP(A547,[42]SICRO!$A$4:$G$9931,3,FALSE)</f>
        <v>#N/A</v>
      </c>
      <c r="Q547" s="114" t="e">
        <f>VLOOKUP(A547,'[42]DER-ROD'!$A$3:$E$48780,3,FALSE)</f>
        <v>#N/A</v>
      </c>
    </row>
    <row r="548" spans="1:17">
      <c r="A548" s="141" t="s">
        <v>29805</v>
      </c>
      <c r="B548" s="1144" t="s">
        <v>29869</v>
      </c>
      <c r="C548" s="1145"/>
      <c r="D548" s="1145"/>
      <c r="E548" s="1145"/>
      <c r="F548" s="1146"/>
      <c r="G548" s="142">
        <f>'[42]FATOR K'!$E$12</f>
        <v>0.1</v>
      </c>
      <c r="K548" s="114" t="e">
        <f>VLOOKUP(A548,[42]SINAPI!$G$5:$L$1048576,5,FALSE)</f>
        <v>#N/A</v>
      </c>
      <c r="L548" s="114" t="e">
        <f>VLOOKUP(A548,[42]SICRO!$A$4:$G$9931,4,FALSE)</f>
        <v>#N/A</v>
      </c>
      <c r="M548" s="114" t="e">
        <f>VLOOKUP(A548,'[42]DER-ROD'!$A$3:$E$48780,4,FALSE)</f>
        <v>#N/A</v>
      </c>
      <c r="O548" s="114" t="e">
        <f>VLOOKUP(A548,[42]SINAPI!$G$5:$L$1048576,3,FALSE)</f>
        <v>#N/A</v>
      </c>
      <c r="P548" s="114" t="e">
        <f>VLOOKUP(A548,[42]SICRO!$A$4:$G$9931,3,FALSE)</f>
        <v>#N/A</v>
      </c>
      <c r="Q548" s="114" t="e">
        <f>VLOOKUP(A548,'[42]DER-ROD'!$A$3:$E$48780,3,FALSE)</f>
        <v>#N/A</v>
      </c>
    </row>
    <row r="549" spans="1:17">
      <c r="A549" s="141" t="s">
        <v>29806</v>
      </c>
      <c r="B549" s="1144" t="s">
        <v>29870</v>
      </c>
      <c r="C549" s="1145"/>
      <c r="D549" s="1145"/>
      <c r="E549" s="1145"/>
      <c r="F549" s="1146"/>
      <c r="G549" s="142">
        <f>'[42]FATOR K'!$E$13</f>
        <v>8.2837033026529561E-2</v>
      </c>
      <c r="K549" s="114" t="e">
        <f>VLOOKUP(A549,[42]SINAPI!$G$5:$L$1048576,5,FALSE)</f>
        <v>#N/A</v>
      </c>
      <c r="L549" s="114" t="e">
        <f>VLOOKUP(A549,[42]SICRO!$A$4:$G$9931,4,FALSE)</f>
        <v>#N/A</v>
      </c>
      <c r="M549" s="114" t="e">
        <f>VLOOKUP(A549,'[42]DER-ROD'!$A$3:$E$48780,4,FALSE)</f>
        <v>#N/A</v>
      </c>
      <c r="O549" s="114" t="e">
        <f>VLOOKUP(A549,[42]SINAPI!$G$5:$L$1048576,3,FALSE)</f>
        <v>#N/A</v>
      </c>
      <c r="P549" s="114" t="e">
        <f>VLOOKUP(A549,[42]SICRO!$A$4:$G$9931,3,FALSE)</f>
        <v>#N/A</v>
      </c>
      <c r="Q549" s="114" t="e">
        <f>VLOOKUP(A549,'[42]DER-ROD'!$A$3:$E$48780,3,FALSE)</f>
        <v>#N/A</v>
      </c>
    </row>
    <row r="550" spans="1:17">
      <c r="A550" s="143" t="s">
        <v>29807</v>
      </c>
      <c r="B550" s="1147" t="s">
        <v>29871</v>
      </c>
      <c r="C550" s="1148"/>
      <c r="D550" s="1148"/>
      <c r="E550" s="1148"/>
      <c r="F550" s="1149"/>
      <c r="G550" s="144">
        <f>'[42]FATOR K'!$E$17</f>
        <v>2.0586899999999999</v>
      </c>
      <c r="K550" s="114" t="e">
        <f>VLOOKUP(A550,[42]SINAPI!$G$5:$L$1048576,5,FALSE)</f>
        <v>#N/A</v>
      </c>
      <c r="L550" s="114" t="e">
        <f>VLOOKUP(A550,[42]SICRO!$A$4:$G$9931,4,FALSE)</f>
        <v>#N/A</v>
      </c>
      <c r="M550" s="114" t="e">
        <f>VLOOKUP(A550,'[42]DER-ROD'!$A$3:$E$48780,4,FALSE)</f>
        <v>#N/A</v>
      </c>
      <c r="O550" s="114" t="e">
        <f>VLOOKUP(A550,[42]SINAPI!$G$5:$L$1048576,3,FALSE)</f>
        <v>#N/A</v>
      </c>
      <c r="P550" s="114" t="e">
        <f>VLOOKUP(A550,[42]SICRO!$A$4:$G$9931,3,FALSE)</f>
        <v>#N/A</v>
      </c>
      <c r="Q550" s="114" t="e">
        <f>VLOOKUP(A550,'[42]DER-ROD'!$A$3:$E$48780,3,FALSE)</f>
        <v>#N/A</v>
      </c>
    </row>
    <row r="551" spans="1:17">
      <c r="A551" s="145" t="s">
        <v>29808</v>
      </c>
      <c r="B551" s="1132" t="s">
        <v>29872</v>
      </c>
      <c r="C551" s="1133"/>
      <c r="D551" s="1133"/>
      <c r="E551" s="1133"/>
      <c r="F551" s="1134"/>
      <c r="G551" s="146">
        <f>'[42]FATOR K'!$E$18</f>
        <v>1.19112</v>
      </c>
      <c r="K551" s="114" t="e">
        <f>VLOOKUP(A551,[42]SINAPI!$G$5:$L$1048576,5,FALSE)</f>
        <v>#N/A</v>
      </c>
      <c r="L551" s="114" t="e">
        <f>VLOOKUP(A551,[42]SICRO!$A$4:$G$9931,4,FALSE)</f>
        <v>#N/A</v>
      </c>
      <c r="M551" s="114" t="e">
        <f>VLOOKUP(A551,'[42]DER-ROD'!$A$3:$E$48780,4,FALSE)</f>
        <v>#N/A</v>
      </c>
      <c r="O551" s="114" t="e">
        <f>VLOOKUP(A551,[42]SINAPI!$G$5:$L$1048576,3,FALSE)</f>
        <v>#N/A</v>
      </c>
      <c r="P551" s="114" t="e">
        <f>VLOOKUP(A551,[42]SICRO!$A$4:$G$9931,3,FALSE)</f>
        <v>#N/A</v>
      </c>
      <c r="Q551" s="114" t="e">
        <f>VLOOKUP(A551,'[42]DER-ROD'!$A$3:$E$48780,3,FALSE)</f>
        <v>#N/A</v>
      </c>
    </row>
    <row r="552" spans="1:17">
      <c r="A552" s="147" t="s">
        <v>29873</v>
      </c>
      <c r="B552" s="1135" t="s">
        <v>29874</v>
      </c>
      <c r="C552" s="1135"/>
      <c r="D552" s="1135"/>
      <c r="E552" s="1135"/>
      <c r="F552" s="1136"/>
      <c r="G552" s="95">
        <f>ROUND(G543*(G550)+G544*(G551),2)</f>
        <v>0</v>
      </c>
      <c r="K552" s="114" t="e">
        <f>VLOOKUP(A552,[42]SINAPI!$G$5:$L$1048576,5,FALSE)</f>
        <v>#N/A</v>
      </c>
      <c r="L552" s="114" t="e">
        <f>VLOOKUP(A552,[42]SICRO!$A$4:$G$9931,4,FALSE)</f>
        <v>#N/A</v>
      </c>
      <c r="M552" s="114" t="e">
        <f>VLOOKUP(A552,'[42]DER-ROD'!$A$3:$E$48780,4,FALSE)</f>
        <v>#N/A</v>
      </c>
      <c r="O552" s="114" t="e">
        <f>VLOOKUP(A552,[42]SINAPI!$G$5:$L$1048576,3,FALSE)</f>
        <v>#N/A</v>
      </c>
      <c r="P552" s="114" t="e">
        <f>VLOOKUP(A552,[42]SICRO!$A$4:$G$9931,3,FALSE)</f>
        <v>#N/A</v>
      </c>
      <c r="Q552" s="114" t="e">
        <f>VLOOKUP(A552,'[42]DER-ROD'!$A$3:$E$48780,3,FALSE)</f>
        <v>#N/A</v>
      </c>
    </row>
    <row r="553" spans="1:17">
      <c r="G553" s="152"/>
      <c r="K553" s="114" t="e">
        <f>VLOOKUP(A553,[42]SINAPI!$G$5:$L$1048576,5,FALSE)</f>
        <v>#N/A</v>
      </c>
      <c r="L553" s="114" t="e">
        <f>VLOOKUP(A553,[42]SICRO!$A$4:$G$9931,4,FALSE)</f>
        <v>#N/A</v>
      </c>
      <c r="M553" s="114" t="e">
        <f>VLOOKUP(A553,'[42]DER-ROD'!$A$3:$E$48780,4,FALSE)</f>
        <v>#N/A</v>
      </c>
      <c r="O553" s="114" t="e">
        <f>VLOOKUP(A553,[42]SINAPI!$G$5:$L$1048576,3,FALSE)</f>
        <v>#N/A</v>
      </c>
      <c r="P553" s="114" t="e">
        <f>VLOOKUP(A553,[42]SICRO!$A$4:$G$9931,3,FALSE)</f>
        <v>#N/A</v>
      </c>
      <c r="Q553" s="114" t="e">
        <f>VLOOKUP(A553,'[42]DER-ROD'!$A$3:$E$48780,3,FALSE)</f>
        <v>#N/A</v>
      </c>
    </row>
    <row r="554" spans="1:17">
      <c r="A554" s="112" t="s">
        <v>29821</v>
      </c>
      <c r="B554" s="113" t="s">
        <v>29825</v>
      </c>
      <c r="C554" s="1013" t="s">
        <v>29824</v>
      </c>
      <c r="D554" s="1014"/>
      <c r="E554" s="85" t="s">
        <v>2</v>
      </c>
      <c r="F554" s="85" t="s">
        <v>29853</v>
      </c>
      <c r="G554" s="85" t="s">
        <v>29854</v>
      </c>
      <c r="K554" s="114" t="e">
        <f>VLOOKUP(A554,[42]SINAPI!$G$5:$L$1048576,5,FALSE)</f>
        <v>#N/A</v>
      </c>
      <c r="L554" s="114" t="e">
        <f>VLOOKUP(A554,[42]SICRO!$A$4:$G$9931,4,FALSE)</f>
        <v>#N/A</v>
      </c>
      <c r="M554" s="114" t="e">
        <f>VLOOKUP(A554,'[42]DER-ROD'!$A$3:$E$48780,4,FALSE)</f>
        <v>#N/A</v>
      </c>
      <c r="O554" s="114" t="e">
        <f>VLOOKUP(A554,[42]SINAPI!$G$5:$L$1048576,3,FALSE)</f>
        <v>#N/A</v>
      </c>
      <c r="P554" s="114" t="e">
        <f>VLOOKUP(A554,[42]SICRO!$A$4:$G$9931,3,FALSE)</f>
        <v>#N/A</v>
      </c>
      <c r="Q554" s="114" t="e">
        <f>VLOOKUP(A554,'[42]DER-ROD'!$A$3:$E$48780,3,FALSE)</f>
        <v>#N/A</v>
      </c>
    </row>
    <row r="555" spans="1:17">
      <c r="A555" s="115" t="str">
        <f>[42]ORÇAMENTO!C61</f>
        <v>CPU-23</v>
      </c>
      <c r="B555" s="116"/>
      <c r="C555" s="1001" t="s">
        <v>29918</v>
      </c>
      <c r="D555" s="1002"/>
      <c r="E555" s="117" t="s">
        <v>28401</v>
      </c>
      <c r="F555" s="117">
        <f>G569</f>
        <v>0</v>
      </c>
      <c r="G555" s="118">
        <f>G576</f>
        <v>0</v>
      </c>
      <c r="K555" s="114" t="e">
        <f>VLOOKUP(A555,[42]SINAPI!$G$5:$L$1048576,5,FALSE)</f>
        <v>#N/A</v>
      </c>
      <c r="L555" s="114" t="e">
        <f>VLOOKUP(A555,[42]SICRO!$A$4:$G$9931,4,FALSE)</f>
        <v>#N/A</v>
      </c>
      <c r="M555" s="114" t="e">
        <f>VLOOKUP(A555,'[42]DER-ROD'!$A$3:$E$48780,4,FALSE)</f>
        <v>#N/A</v>
      </c>
      <c r="O555" s="114" t="e">
        <f>VLOOKUP(A555,[42]SINAPI!$G$5:$L$1048576,3,FALSE)</f>
        <v>#N/A</v>
      </c>
      <c r="P555" s="114" t="e">
        <f>VLOOKUP(A555,[42]SICRO!$A$4:$G$9931,3,FALSE)</f>
        <v>#N/A</v>
      </c>
      <c r="Q555" s="114" t="e">
        <f>VLOOKUP(A555,'[42]DER-ROD'!$A$3:$E$48780,3,FALSE)</f>
        <v>#N/A</v>
      </c>
    </row>
    <row r="556" spans="1:17">
      <c r="A556" s="1010" t="s">
        <v>29856</v>
      </c>
      <c r="B556" s="1010"/>
      <c r="C556" s="1010"/>
      <c r="D556" s="1010"/>
      <c r="E556" s="1010"/>
      <c r="F556" s="1010"/>
      <c r="G556" s="1010"/>
      <c r="K556" s="114" t="e">
        <f>VLOOKUP(A556,[42]SINAPI!$G$5:$L$1048576,5,FALSE)</f>
        <v>#N/A</v>
      </c>
      <c r="L556" s="114" t="e">
        <f>VLOOKUP(A556,[42]SICRO!$A$4:$G$9931,4,FALSE)</f>
        <v>#N/A</v>
      </c>
      <c r="M556" s="114" t="e">
        <f>VLOOKUP(A556,'[42]DER-ROD'!$A$3:$E$48780,4,FALSE)</f>
        <v>#N/A</v>
      </c>
      <c r="O556" s="114" t="e">
        <f>VLOOKUP(A556,[42]SINAPI!$G$5:$L$1048576,3,FALSE)</f>
        <v>#N/A</v>
      </c>
      <c r="P556" s="114" t="e">
        <f>VLOOKUP(A556,[42]SICRO!$A$4:$G$9931,3,FALSE)</f>
        <v>#N/A</v>
      </c>
      <c r="Q556" s="114" t="e">
        <f>VLOOKUP(A556,'[42]DER-ROD'!$A$3:$E$48780,3,FALSE)</f>
        <v>#N/A</v>
      </c>
    </row>
    <row r="557" spans="1:17">
      <c r="A557" s="121" t="s">
        <v>29809</v>
      </c>
      <c r="B557" s="121" t="s">
        <v>29855</v>
      </c>
      <c r="C557" s="121" t="s">
        <v>29835</v>
      </c>
      <c r="D557" s="121" t="s">
        <v>29788</v>
      </c>
      <c r="E557" s="121" t="s">
        <v>29826</v>
      </c>
      <c r="F557" s="121" t="s">
        <v>29827</v>
      </c>
      <c r="G557" s="122" t="s">
        <v>29828</v>
      </c>
      <c r="K557" s="114" t="e">
        <f>VLOOKUP(A557,[42]SINAPI!$G$5:$L$1048576,5,FALSE)</f>
        <v>#N/A</v>
      </c>
      <c r="L557" s="114" t="str">
        <f>VLOOKUP(A557,[42]SICRO!$A$4:$G$9931,4,FALSE)</f>
        <v>Preço Unitário (R$)</v>
      </c>
      <c r="M557" s="114" t="e">
        <f>VLOOKUP(A557,'[42]DER-ROD'!$A$3:$E$48780,4,FALSE)</f>
        <v>#N/A</v>
      </c>
      <c r="O557" s="114" t="e">
        <f>VLOOKUP(A557,[42]SINAPI!$G$5:$L$1048576,3,FALSE)</f>
        <v>#N/A</v>
      </c>
      <c r="P557" s="114" t="str">
        <f>VLOOKUP(A557,[42]SICRO!$A$4:$G$9931,3,FALSE)</f>
        <v>Unidade</v>
      </c>
      <c r="Q557" s="114" t="e">
        <f>VLOOKUP(A557,'[42]DER-ROD'!$A$3:$E$48780,3,FALSE)</f>
        <v>#N/A</v>
      </c>
    </row>
    <row r="558" spans="1:17">
      <c r="A558" s="124">
        <f>IFERROR(VLOOKUP(C558,CHOOSE({1,2},'[42]REF-MO'!$G$7:$G$26,'[42]REF-MO'!$F$7:$F$26),2,FALSE),"")</f>
        <v>20008</v>
      </c>
      <c r="B558" s="124" t="str">
        <f>IFERROR(VLOOKUP(C558,CHOOSE({1,2},'[42]REF-MO'!$G$7:$G$26,'[42]REF-MO'!$M$7:$M$26),2,FALSE),"")</f>
        <v>DER-ROD</v>
      </c>
      <c r="C558" s="125" t="s">
        <v>29801</v>
      </c>
      <c r="D558" s="126" t="str">
        <f t="shared" ref="D558" si="36">IF(C558="","","H")</f>
        <v>H</v>
      </c>
      <c r="E558" s="127">
        <v>16</v>
      </c>
      <c r="F558" s="128" t="str">
        <f>IFERROR(IF(D558="MÊS",VLOOKUP($A558,'[42]REF-MO'!$F$7:$O$26,#REF!,FALSE),VLOOKUP($A558,'[42]REF-MO'!$F$7:$O$26,#REF!,FALSE)),"")</f>
        <v/>
      </c>
      <c r="G558" s="129" t="str">
        <f t="shared" ref="G558" si="37">IFERROR(ROUND(E558*F558,2),"")</f>
        <v/>
      </c>
      <c r="I558" s="155"/>
      <c r="K558" s="114" t="e">
        <f>VLOOKUP(A558,[42]SINAPI!$G$5:$L$1048576,5,FALSE)</f>
        <v>#N/A</v>
      </c>
      <c r="L558" s="114" t="e">
        <f>VLOOKUP(A558,[42]SICRO!$A$4:$G$9931,4,FALSE)</f>
        <v>#N/A</v>
      </c>
      <c r="M558" s="114">
        <f>VLOOKUP(A558,'[42]DER-ROD'!$A$3:$E$48780,4,FALSE)</f>
        <v>3037.71</v>
      </c>
      <c r="O558" s="114" t="e">
        <f>VLOOKUP(A558,[42]SINAPI!$G$5:$L$1048576,3,FALSE)</f>
        <v>#N/A</v>
      </c>
      <c r="P558" s="114" t="e">
        <f>VLOOKUP(A558,[42]SICRO!$A$4:$G$9931,3,FALSE)</f>
        <v>#N/A</v>
      </c>
      <c r="Q558" s="114" t="str">
        <f>VLOOKUP(A558,'[42]DER-ROD'!$A$3:$E$48780,3,FALSE)</f>
        <v>Mes</v>
      </c>
    </row>
    <row r="559" spans="1:17">
      <c r="A559" s="1140" t="s">
        <v>29828</v>
      </c>
      <c r="B559" s="1140"/>
      <c r="C559" s="1140"/>
      <c r="D559" s="1140"/>
      <c r="E559" s="1140"/>
      <c r="F559" s="1140"/>
      <c r="G559" s="130">
        <f>ROUND(SUM(G558:G558),2)</f>
        <v>0</v>
      </c>
      <c r="K559" s="114" t="e">
        <f>VLOOKUP(A559,[42]SINAPI!$G$5:$L$1048576,5,FALSE)</f>
        <v>#N/A</v>
      </c>
      <c r="L559" s="114" t="e">
        <f>VLOOKUP(A559,[42]SICRO!$A$4:$G$9931,4,FALSE)</f>
        <v>#N/A</v>
      </c>
      <c r="M559" s="114" t="e">
        <f>VLOOKUP(A559,'[42]DER-ROD'!$A$3:$E$48780,4,FALSE)</f>
        <v>#N/A</v>
      </c>
      <c r="O559" s="114" t="e">
        <f>VLOOKUP(A559,[42]SINAPI!$G$5:$L$1048576,3,FALSE)</f>
        <v>#N/A</v>
      </c>
      <c r="P559" s="114" t="e">
        <f>VLOOKUP(A559,[42]SICRO!$A$4:$G$9931,3,FALSE)</f>
        <v>#N/A</v>
      </c>
      <c r="Q559" s="114" t="e">
        <f>VLOOKUP(A559,'[42]DER-ROD'!$A$3:$E$48780,3,FALSE)</f>
        <v>#N/A</v>
      </c>
    </row>
    <row r="560" spans="1:17">
      <c r="A560" s="1033"/>
      <c r="B560" s="1033"/>
      <c r="C560" s="1033"/>
      <c r="D560" s="1033"/>
      <c r="E560" s="1033"/>
      <c r="F560" s="1033"/>
      <c r="G560" s="1033"/>
      <c r="K560" s="114" t="e">
        <f>VLOOKUP(A560,[42]SINAPI!$G$5:$L$1048576,5,FALSE)</f>
        <v>#N/A</v>
      </c>
      <c r="L560" s="114" t="e">
        <f>VLOOKUP(A560,[42]SICRO!$A$4:$G$9931,4,FALSE)</f>
        <v>#N/A</v>
      </c>
      <c r="M560" s="114" t="e">
        <f>VLOOKUP(A560,'[42]DER-ROD'!$A$3:$E$48780,4,FALSE)</f>
        <v>#N/A</v>
      </c>
      <c r="O560" s="114" t="e">
        <f>VLOOKUP(A560,[42]SINAPI!$G$5:$L$1048576,3,FALSE)</f>
        <v>#N/A</v>
      </c>
      <c r="P560" s="114" t="e">
        <f>VLOOKUP(A560,[42]SICRO!$A$4:$G$9931,3,FALSE)</f>
        <v>#N/A</v>
      </c>
      <c r="Q560" s="114" t="e">
        <f>VLOOKUP(A560,'[42]DER-ROD'!$A$3:$E$48780,3,FALSE)</f>
        <v>#N/A</v>
      </c>
    </row>
    <row r="561" spans="1:18">
      <c r="A561" s="1010" t="s">
        <v>29857</v>
      </c>
      <c r="B561" s="1010"/>
      <c r="C561" s="1010"/>
      <c r="D561" s="1010"/>
      <c r="E561" s="1010"/>
      <c r="F561" s="1010"/>
      <c r="G561" s="1010"/>
      <c r="K561" s="114" t="e">
        <f>VLOOKUP(A561,[42]SINAPI!$G$5:$L$1048576,5,FALSE)</f>
        <v>#N/A</v>
      </c>
      <c r="L561" s="114" t="e">
        <f>VLOOKUP(A561,[42]SICRO!$A$4:$G$9931,4,FALSE)</f>
        <v>#N/A</v>
      </c>
      <c r="M561" s="114" t="e">
        <f>VLOOKUP(A561,'[42]DER-ROD'!$A$3:$E$48780,4,FALSE)</f>
        <v>#N/A</v>
      </c>
      <c r="O561" s="114" t="e">
        <f>VLOOKUP(A561,[42]SINAPI!$G$5:$L$1048576,3,FALSE)</f>
        <v>#N/A</v>
      </c>
      <c r="P561" s="114" t="e">
        <f>VLOOKUP(A561,[42]SICRO!$A$4:$G$9931,3,FALSE)</f>
        <v>#N/A</v>
      </c>
      <c r="Q561" s="114" t="e">
        <f>VLOOKUP(A561,'[42]DER-ROD'!$A$3:$E$48780,3,FALSE)</f>
        <v>#N/A</v>
      </c>
    </row>
    <row r="562" spans="1:18" s="135" customFormat="1" ht="35.25" customHeight="1">
      <c r="A562" s="121" t="s">
        <v>29809</v>
      </c>
      <c r="B562" s="121" t="s">
        <v>29855</v>
      </c>
      <c r="C562" s="121" t="s">
        <v>29835</v>
      </c>
      <c r="D562" s="121" t="s">
        <v>29788</v>
      </c>
      <c r="E562" s="121" t="s">
        <v>29826</v>
      </c>
      <c r="F562" s="121" t="s">
        <v>29827</v>
      </c>
      <c r="G562" s="122" t="s">
        <v>29829</v>
      </c>
      <c r="H562" s="105"/>
      <c r="I562" s="106"/>
      <c r="J562" s="106"/>
      <c r="K562" s="114" t="e">
        <f>VLOOKUP(A562,[42]SINAPI!$G$5:$L$1048576,5,FALSE)</f>
        <v>#N/A</v>
      </c>
      <c r="L562" s="114" t="str">
        <f>VLOOKUP(A562,[42]SICRO!$A$4:$G$9931,4,FALSE)</f>
        <v>Preço Unitário (R$)</v>
      </c>
      <c r="M562" s="114" t="e">
        <f>VLOOKUP(A562,'[42]DER-ROD'!$A$3:$E$48780,4,FALSE)</f>
        <v>#N/A</v>
      </c>
      <c r="N562" s="107"/>
      <c r="O562" s="114" t="e">
        <f>VLOOKUP(A562,[42]SINAPI!$G$5:$L$1048576,3,FALSE)</f>
        <v>#N/A</v>
      </c>
      <c r="P562" s="114" t="str">
        <f>VLOOKUP(A562,[42]SICRO!$A$4:$G$9931,3,FALSE)</f>
        <v>Unidade</v>
      </c>
      <c r="Q562" s="114" t="e">
        <f>VLOOKUP(A562,'[42]DER-ROD'!$A$3:$E$48780,3,FALSE)</f>
        <v>#N/A</v>
      </c>
      <c r="R562" s="106"/>
    </row>
    <row r="563" spans="1:18">
      <c r="A563" s="124"/>
      <c r="B563" s="126"/>
      <c r="C563" s="153" t="str">
        <f>IF(B563="SINAPI",VLOOKUP(A563,[42]SINAPI!$G$5:$L$1048576,2,FALSE),IF(B563="SICRO",VLOOKUP(A563,[42]SICRO!$A$4:$G$9931,2,FALSE),IF(B563="DER-ROD",VLOOKUP(A563,'[42]DER-ROD'!$A$3:$E$48780,2,FALSE),IF(B563="DER-EDIF",VLOOKUP(A563,'[42]DER-EDIF'!$A$17:$H$3683,4,FALSE),IF(B563="CESAN",VLOOKUP(A563,'[42]DER-EDIF'!$A$17:$H$3683,2,FALSE),"")))))</f>
        <v/>
      </c>
      <c r="D563" s="126" t="str">
        <f>IF(B563="SINAPI",VLOOKUP(A563,[42]SINAPI!$G$5:$L$1048576,3,FALSE),IF(B563="SICRO",VLOOKUP(A563,[42]SICRO!$A$4:$G$9931,3,FALSE),IF(B563="DER-ROD",VLOOKUP(A563,'[42]DER-ROD'!$A$3:$E$48780,3,FALSE),IF(B563="DER-EDIF",VLOOKUP(A563,'[42]DER-EDIF'!$A$17:$H$3683,5,FALSE),IF(B563="CESAN",VLOOKUP(A563,'[42]DER-EDIF'!$A$17:$H$3683,3,FALSE),"")))))</f>
        <v/>
      </c>
      <c r="E563" s="127"/>
      <c r="F563" s="128" t="str">
        <f>IF(B563="SINAPI",VLOOKUP(A563,[42]SINAPI!$G$5:$L$1048576,4,FALSE),IF(B563="SICRO",VLOOKUP(A563,[42]SICRO!$A$4:$G$9931,4,FALSE),IF(B563="DER-ROD",VLOOKUP(A563,'[42]DER-ROD'!$A$3:$E$48780,4,FALSE),IF(B563="DER-EDIF",VLOOKUP(A563,'[42]DER-EDIF'!$A$17:$H$3683,8,FALSE),IF(B563="CESAN",VLOOKUP(A563,'[42]DER-EDIF'!$A$17:$H$3683,4,FALSE),"")))))</f>
        <v/>
      </c>
      <c r="G563" s="129" t="str">
        <f>IFERROR(ROUND(E563*F563,2),"")</f>
        <v/>
      </c>
      <c r="K563" s="114" t="e">
        <f>VLOOKUP(A563,[42]SINAPI!$G$5:$L$1048576,5,FALSE)</f>
        <v>#N/A</v>
      </c>
      <c r="L563" s="114" t="e">
        <f>VLOOKUP(A563,[42]SICRO!$A$4:$G$9931,4,FALSE)</f>
        <v>#N/A</v>
      </c>
      <c r="M563" s="114" t="e">
        <f>VLOOKUP(A563,'[42]DER-ROD'!$A$3:$E$48780,4,FALSE)</f>
        <v>#N/A</v>
      </c>
      <c r="O563" s="114" t="e">
        <f>VLOOKUP(A563,[42]SINAPI!$G$5:$L$1048576,3,FALSE)</f>
        <v>#N/A</v>
      </c>
      <c r="P563" s="114" t="e">
        <f>VLOOKUP(A563,[42]SICRO!$A$4:$G$9931,3,FALSE)</f>
        <v>#N/A</v>
      </c>
      <c r="Q563" s="114" t="e">
        <f>VLOOKUP(A563,'[42]DER-ROD'!$A$3:$E$48780,3,FALSE)</f>
        <v>#N/A</v>
      </c>
    </row>
    <row r="564" spans="1:18">
      <c r="A564" s="1140" t="s">
        <v>29829</v>
      </c>
      <c r="B564" s="1140"/>
      <c r="C564" s="1140"/>
      <c r="D564" s="1140"/>
      <c r="E564" s="1140"/>
      <c r="F564" s="1140"/>
      <c r="G564" s="132">
        <f>ROUND(SUM(G563:G563),2)</f>
        <v>0</v>
      </c>
      <c r="K564" s="114" t="e">
        <f>VLOOKUP(A564,[42]SINAPI!$G$5:$L$1048576,5,FALSE)</f>
        <v>#N/A</v>
      </c>
      <c r="L564" s="114" t="e">
        <f>VLOOKUP(A564,[42]SICRO!$A$4:$G$9931,4,FALSE)</f>
        <v>#N/A</v>
      </c>
      <c r="M564" s="114" t="e">
        <f>VLOOKUP(A564,'[42]DER-ROD'!$A$3:$E$48780,4,FALSE)</f>
        <v>#N/A</v>
      </c>
      <c r="O564" s="114" t="e">
        <f>VLOOKUP(A564,[42]SINAPI!$G$5:$L$1048576,3,FALSE)</f>
        <v>#N/A</v>
      </c>
      <c r="P564" s="114" t="e">
        <f>VLOOKUP(A564,[42]SICRO!$A$4:$G$9931,3,FALSE)</f>
        <v>#N/A</v>
      </c>
      <c r="Q564" s="114" t="e">
        <f>VLOOKUP(A564,'[42]DER-ROD'!$A$3:$E$48780,3,FALSE)</f>
        <v>#N/A</v>
      </c>
    </row>
    <row r="565" spans="1:18" ht="26.25" customHeight="1">
      <c r="A565" s="1250" t="s">
        <v>29919</v>
      </c>
      <c r="B565" s="1151"/>
      <c r="C565" s="1151"/>
      <c r="D565" s="1151"/>
      <c r="E565" s="1151"/>
      <c r="F565" s="1151"/>
      <c r="G565" s="1152"/>
      <c r="H565" s="134"/>
      <c r="I565" s="135"/>
      <c r="J565" s="135"/>
      <c r="K565" s="114" t="e">
        <f>VLOOKUP(A565,[42]SINAPI!$G$5:$L$1048576,5,FALSE)</f>
        <v>#N/A</v>
      </c>
      <c r="L565" s="114" t="e">
        <f>VLOOKUP(A565,[42]SICRO!$A$4:$G$9931,4,FALSE)</f>
        <v>#N/A</v>
      </c>
      <c r="M565" s="114" t="e">
        <f>VLOOKUP(A565,'[42]DER-ROD'!$A$3:$E$48780,4,FALSE)</f>
        <v>#N/A</v>
      </c>
      <c r="O565" s="114" t="e">
        <f>VLOOKUP(A565,[42]SINAPI!$G$5:$L$1048576,3,FALSE)</f>
        <v>#N/A</v>
      </c>
      <c r="P565" s="114" t="e">
        <f>VLOOKUP(A565,[42]SICRO!$A$4:$G$9931,3,FALSE)</f>
        <v>#N/A</v>
      </c>
      <c r="Q565" s="114" t="e">
        <f>VLOOKUP(A565,'[42]DER-ROD'!$A$3:$E$48780,3,FALSE)</f>
        <v>#N/A</v>
      </c>
      <c r="R565" s="135"/>
    </row>
    <row r="566" spans="1:18">
      <c r="A566" s="1153" t="s">
        <v>29860</v>
      </c>
      <c r="B566" s="1153"/>
      <c r="C566" s="1153"/>
      <c r="D566" s="1153"/>
      <c r="E566" s="1153"/>
      <c r="F566" s="1153"/>
      <c r="G566" s="1153"/>
      <c r="K566" s="114" t="e">
        <f>VLOOKUP(A566,[42]SINAPI!$G$5:$L$1048576,5,FALSE)</f>
        <v>#N/A</v>
      </c>
      <c r="L566" s="114" t="e">
        <f>VLOOKUP(A566,[42]SICRO!$A$4:$G$9931,4,FALSE)</f>
        <v>#N/A</v>
      </c>
      <c r="M566" s="114" t="e">
        <f>VLOOKUP(A566,'[42]DER-ROD'!$A$3:$E$48780,4,FALSE)</f>
        <v>#N/A</v>
      </c>
      <c r="O566" s="114" t="e">
        <f>VLOOKUP(A566,[42]SINAPI!$G$5:$L$1048576,3,FALSE)</f>
        <v>#N/A</v>
      </c>
      <c r="P566" s="114" t="e">
        <f>VLOOKUP(A566,[42]SICRO!$A$4:$G$9931,3,FALSE)</f>
        <v>#N/A</v>
      </c>
      <c r="Q566" s="114" t="e">
        <f>VLOOKUP(A566,'[42]DER-ROD'!$A$3:$E$48780,3,FALSE)</f>
        <v>#N/A</v>
      </c>
    </row>
    <row r="567" spans="1:18">
      <c r="A567" s="136" t="s">
        <v>29861</v>
      </c>
      <c r="B567" s="1154" t="s">
        <v>29862</v>
      </c>
      <c r="C567" s="1155"/>
      <c r="D567" s="1155"/>
      <c r="E567" s="1155"/>
      <c r="F567" s="1156"/>
      <c r="G567" s="137">
        <f>G559</f>
        <v>0</v>
      </c>
      <c r="K567" s="114" t="e">
        <f>VLOOKUP(A567,[42]SINAPI!$G$5:$L$1048576,5,FALSE)</f>
        <v>#N/A</v>
      </c>
      <c r="L567" s="114" t="e">
        <f>VLOOKUP(A567,[42]SICRO!$A$4:$G$9931,4,FALSE)</f>
        <v>#N/A</v>
      </c>
      <c r="M567" s="114" t="e">
        <f>VLOOKUP(A567,'[42]DER-ROD'!$A$3:$E$48780,4,FALSE)</f>
        <v>#N/A</v>
      </c>
      <c r="O567" s="114" t="e">
        <f>VLOOKUP(A567,[42]SINAPI!$G$5:$L$1048576,3,FALSE)</f>
        <v>#N/A</v>
      </c>
      <c r="P567" s="114" t="e">
        <f>VLOOKUP(A567,[42]SICRO!$A$4:$G$9931,3,FALSE)</f>
        <v>#N/A</v>
      </c>
      <c r="Q567" s="114" t="e">
        <f>VLOOKUP(A567,'[42]DER-ROD'!$A$3:$E$48780,3,FALSE)</f>
        <v>#N/A</v>
      </c>
    </row>
    <row r="568" spans="1:18">
      <c r="A568" s="139" t="s">
        <v>29864</v>
      </c>
      <c r="B568" s="1141" t="s">
        <v>29865</v>
      </c>
      <c r="C568" s="1142"/>
      <c r="D568" s="1142"/>
      <c r="E568" s="1142"/>
      <c r="F568" s="1143"/>
      <c r="G568" s="140">
        <f>G564</f>
        <v>0</v>
      </c>
      <c r="K568" s="114" t="e">
        <f>VLOOKUP(A568,[42]SINAPI!$G$5:$L$1048576,5,FALSE)</f>
        <v>#N/A</v>
      </c>
      <c r="L568" s="114" t="e">
        <f>VLOOKUP(A568,[42]SICRO!$A$4:$G$9931,4,FALSE)</f>
        <v>#N/A</v>
      </c>
      <c r="M568" s="114" t="e">
        <f>VLOOKUP(A568,'[42]DER-ROD'!$A$3:$E$48780,4,FALSE)</f>
        <v>#N/A</v>
      </c>
      <c r="O568" s="114" t="e">
        <f>VLOOKUP(A568,[42]SINAPI!$G$5:$L$1048576,3,FALSE)</f>
        <v>#N/A</v>
      </c>
      <c r="P568" s="114" t="e">
        <f>VLOOKUP(A568,[42]SICRO!$A$4:$G$9931,3,FALSE)</f>
        <v>#N/A</v>
      </c>
      <c r="Q568" s="114" t="e">
        <f>VLOOKUP(A568,'[42]DER-ROD'!$A$3:$E$48780,3,FALSE)</f>
        <v>#N/A</v>
      </c>
    </row>
    <row r="569" spans="1:18">
      <c r="A569" s="139" t="s">
        <v>29867</v>
      </c>
      <c r="B569" s="1141" t="s">
        <v>29838</v>
      </c>
      <c r="C569" s="1142"/>
      <c r="D569" s="1142"/>
      <c r="E569" s="1142"/>
      <c r="F569" s="1143"/>
      <c r="G569" s="140">
        <f>SUM(G567:G568)</f>
        <v>0</v>
      </c>
      <c r="K569" s="114" t="e">
        <f>VLOOKUP(A569,[42]SINAPI!$G$5:$L$1048576,5,FALSE)</f>
        <v>#N/A</v>
      </c>
      <c r="L569" s="114" t="e">
        <f>VLOOKUP(A569,[42]SICRO!$A$4:$G$9931,4,FALSE)</f>
        <v>#N/A</v>
      </c>
      <c r="M569" s="114" t="e">
        <f>VLOOKUP(A569,'[42]DER-ROD'!$A$3:$E$48780,4,FALSE)</f>
        <v>#N/A</v>
      </c>
      <c r="O569" s="114" t="e">
        <f>VLOOKUP(A569,[42]SINAPI!$G$5:$L$1048576,3,FALSE)</f>
        <v>#N/A</v>
      </c>
      <c r="P569" s="114" t="e">
        <f>VLOOKUP(A569,[42]SICRO!$A$4:$G$9931,3,FALSE)</f>
        <v>#N/A</v>
      </c>
      <c r="Q569" s="114" t="e">
        <f>VLOOKUP(A569,'[42]DER-ROD'!$A$3:$E$48780,3,FALSE)</f>
        <v>#N/A</v>
      </c>
    </row>
    <row r="570" spans="1:18">
      <c r="A570" s="141" t="s">
        <v>29802</v>
      </c>
      <c r="B570" s="1144" t="s">
        <v>29868</v>
      </c>
      <c r="C570" s="1145"/>
      <c r="D570" s="1145"/>
      <c r="E570" s="1145"/>
      <c r="F570" s="1146" t="s">
        <v>29784</v>
      </c>
      <c r="G570" s="142">
        <f>'[42]FATOR K'!$E$4</f>
        <v>0.72460000000000002</v>
      </c>
      <c r="K570" s="114" t="e">
        <f>VLOOKUP(A570,[42]SINAPI!$G$5:$L$1048576,5,FALSE)</f>
        <v>#N/A</v>
      </c>
      <c r="L570" s="114" t="e">
        <f>VLOOKUP(A570,[42]SICRO!$A$4:$G$9931,4,FALSE)</f>
        <v>#N/A</v>
      </c>
      <c r="M570" s="114" t="e">
        <f>VLOOKUP(A570,'[42]DER-ROD'!$A$3:$E$48780,4,FALSE)</f>
        <v>#N/A</v>
      </c>
      <c r="O570" s="114" t="e">
        <f>VLOOKUP(A570,[42]SINAPI!$G$5:$L$1048576,3,FALSE)</f>
        <v>#N/A</v>
      </c>
      <c r="P570" s="114" t="e">
        <f>VLOOKUP(A570,[42]SICRO!$A$4:$G$9931,3,FALSE)</f>
        <v>#N/A</v>
      </c>
      <c r="Q570" s="114" t="e">
        <f>VLOOKUP(A570,'[42]DER-ROD'!$A$3:$E$48780,3,FALSE)</f>
        <v>#N/A</v>
      </c>
    </row>
    <row r="571" spans="1:18">
      <c r="A571" s="141" t="s">
        <v>29803</v>
      </c>
      <c r="B571" s="1144" t="s">
        <v>29804</v>
      </c>
      <c r="C571" s="1145"/>
      <c r="D571" s="1145"/>
      <c r="E571" s="1145"/>
      <c r="F571" s="1146"/>
      <c r="G571" s="142">
        <f>'[42]FATOR K'!$E$5</f>
        <v>3.7617721739949339E-3</v>
      </c>
      <c r="K571" s="114" t="e">
        <f>VLOOKUP(A571,[42]SINAPI!$G$5:$L$1048576,5,FALSE)</f>
        <v>#N/A</v>
      </c>
      <c r="L571" s="114" t="e">
        <f>VLOOKUP(A571,[42]SICRO!$A$4:$G$9931,4,FALSE)</f>
        <v>#N/A</v>
      </c>
      <c r="M571" s="114" t="e">
        <f>VLOOKUP(A571,'[42]DER-ROD'!$A$3:$E$48780,4,FALSE)</f>
        <v>#N/A</v>
      </c>
      <c r="O571" s="114" t="e">
        <f>VLOOKUP(A571,[42]SINAPI!$G$5:$L$1048576,3,FALSE)</f>
        <v>#N/A</v>
      </c>
      <c r="P571" s="114" t="e">
        <f>VLOOKUP(A571,[42]SICRO!$A$4:$G$9931,3,FALSE)</f>
        <v>#N/A</v>
      </c>
      <c r="Q571" s="114" t="e">
        <f>VLOOKUP(A571,'[42]DER-ROD'!$A$3:$E$48780,3,FALSE)</f>
        <v>#N/A</v>
      </c>
    </row>
    <row r="572" spans="1:18">
      <c r="A572" s="141" t="s">
        <v>29805</v>
      </c>
      <c r="B572" s="1144" t="s">
        <v>29869</v>
      </c>
      <c r="C572" s="1145"/>
      <c r="D572" s="1145"/>
      <c r="E572" s="1145"/>
      <c r="F572" s="1146"/>
      <c r="G572" s="142">
        <f>'[42]FATOR K'!$E$12</f>
        <v>0.1</v>
      </c>
      <c r="K572" s="114" t="e">
        <f>VLOOKUP(A572,[42]SINAPI!$G$5:$L$1048576,5,FALSE)</f>
        <v>#N/A</v>
      </c>
      <c r="L572" s="114" t="e">
        <f>VLOOKUP(A572,[42]SICRO!$A$4:$G$9931,4,FALSE)</f>
        <v>#N/A</v>
      </c>
      <c r="M572" s="114" t="e">
        <f>VLOOKUP(A572,'[42]DER-ROD'!$A$3:$E$48780,4,FALSE)</f>
        <v>#N/A</v>
      </c>
      <c r="O572" s="114" t="e">
        <f>VLOOKUP(A572,[42]SINAPI!$G$5:$L$1048576,3,FALSE)</f>
        <v>#N/A</v>
      </c>
      <c r="P572" s="114" t="e">
        <f>VLOOKUP(A572,[42]SICRO!$A$4:$G$9931,3,FALSE)</f>
        <v>#N/A</v>
      </c>
      <c r="Q572" s="114" t="e">
        <f>VLOOKUP(A572,'[42]DER-ROD'!$A$3:$E$48780,3,FALSE)</f>
        <v>#N/A</v>
      </c>
    </row>
    <row r="573" spans="1:18">
      <c r="A573" s="141" t="s">
        <v>29806</v>
      </c>
      <c r="B573" s="1144" t="s">
        <v>29870</v>
      </c>
      <c r="C573" s="1145"/>
      <c r="D573" s="1145"/>
      <c r="E573" s="1145"/>
      <c r="F573" s="1146"/>
      <c r="G573" s="142">
        <f>'[42]FATOR K'!$E$13</f>
        <v>8.2837033026529561E-2</v>
      </c>
      <c r="K573" s="114" t="e">
        <f>VLOOKUP(A573,[42]SINAPI!$G$5:$L$1048576,5,FALSE)</f>
        <v>#N/A</v>
      </c>
      <c r="L573" s="114" t="e">
        <f>VLOOKUP(A573,[42]SICRO!$A$4:$G$9931,4,FALSE)</f>
        <v>#N/A</v>
      </c>
      <c r="M573" s="114" t="e">
        <f>VLOOKUP(A573,'[42]DER-ROD'!$A$3:$E$48780,4,FALSE)</f>
        <v>#N/A</v>
      </c>
      <c r="O573" s="114" t="e">
        <f>VLOOKUP(A573,[42]SINAPI!$G$5:$L$1048576,3,FALSE)</f>
        <v>#N/A</v>
      </c>
      <c r="P573" s="114" t="e">
        <f>VLOOKUP(A573,[42]SICRO!$A$4:$G$9931,3,FALSE)</f>
        <v>#N/A</v>
      </c>
      <c r="Q573" s="114" t="e">
        <f>VLOOKUP(A573,'[42]DER-ROD'!$A$3:$E$48780,3,FALSE)</f>
        <v>#N/A</v>
      </c>
    </row>
    <row r="574" spans="1:18">
      <c r="A574" s="143" t="s">
        <v>29807</v>
      </c>
      <c r="B574" s="1147" t="s">
        <v>29871</v>
      </c>
      <c r="C574" s="1148"/>
      <c r="D574" s="1148"/>
      <c r="E574" s="1148"/>
      <c r="F574" s="1149"/>
      <c r="G574" s="144">
        <f>'[42]FATOR K'!$E$17</f>
        <v>2.0586899999999999</v>
      </c>
      <c r="K574" s="114" t="e">
        <f>VLOOKUP(A574,[42]SINAPI!$G$5:$L$1048576,5,FALSE)</f>
        <v>#N/A</v>
      </c>
      <c r="L574" s="114" t="e">
        <f>VLOOKUP(A574,[42]SICRO!$A$4:$G$9931,4,FALSE)</f>
        <v>#N/A</v>
      </c>
      <c r="M574" s="114" t="e">
        <f>VLOOKUP(A574,'[42]DER-ROD'!$A$3:$E$48780,4,FALSE)</f>
        <v>#N/A</v>
      </c>
      <c r="O574" s="114" t="e">
        <f>VLOOKUP(A574,[42]SINAPI!$G$5:$L$1048576,3,FALSE)</f>
        <v>#N/A</v>
      </c>
      <c r="P574" s="114" t="e">
        <f>VLOOKUP(A574,[42]SICRO!$A$4:$G$9931,3,FALSE)</f>
        <v>#N/A</v>
      </c>
      <c r="Q574" s="114" t="e">
        <f>VLOOKUP(A574,'[42]DER-ROD'!$A$3:$E$48780,3,FALSE)</f>
        <v>#N/A</v>
      </c>
    </row>
    <row r="575" spans="1:18">
      <c r="A575" s="145" t="s">
        <v>29808</v>
      </c>
      <c r="B575" s="1132" t="s">
        <v>29872</v>
      </c>
      <c r="C575" s="1133"/>
      <c r="D575" s="1133"/>
      <c r="E575" s="1133"/>
      <c r="F575" s="1134"/>
      <c r="G575" s="146">
        <f>'[42]FATOR K'!$E$18</f>
        <v>1.19112</v>
      </c>
      <c r="K575" s="114" t="e">
        <f>VLOOKUP(A575,[42]SINAPI!$G$5:$L$1048576,5,FALSE)</f>
        <v>#N/A</v>
      </c>
      <c r="L575" s="114" t="e">
        <f>VLOOKUP(A575,[42]SICRO!$A$4:$G$9931,4,FALSE)</f>
        <v>#N/A</v>
      </c>
      <c r="M575" s="114" t="e">
        <f>VLOOKUP(A575,'[42]DER-ROD'!$A$3:$E$48780,4,FALSE)</f>
        <v>#N/A</v>
      </c>
      <c r="O575" s="114" t="e">
        <f>VLOOKUP(A575,[42]SINAPI!$G$5:$L$1048576,3,FALSE)</f>
        <v>#N/A</v>
      </c>
      <c r="P575" s="114" t="e">
        <f>VLOOKUP(A575,[42]SICRO!$A$4:$G$9931,3,FALSE)</f>
        <v>#N/A</v>
      </c>
      <c r="Q575" s="114" t="e">
        <f>VLOOKUP(A575,'[42]DER-ROD'!$A$3:$E$48780,3,FALSE)</f>
        <v>#N/A</v>
      </c>
    </row>
    <row r="576" spans="1:18">
      <c r="A576" s="147" t="s">
        <v>29873</v>
      </c>
      <c r="B576" s="1135" t="s">
        <v>29874</v>
      </c>
      <c r="C576" s="1135"/>
      <c r="D576" s="1135"/>
      <c r="E576" s="1135"/>
      <c r="F576" s="1136"/>
      <c r="G576" s="95">
        <f>ROUND(G567*(G574)+G568*(G575),2)</f>
        <v>0</v>
      </c>
      <c r="K576" s="114" t="e">
        <f>VLOOKUP(A576,[42]SINAPI!$G$5:$L$1048576,5,FALSE)</f>
        <v>#N/A</v>
      </c>
      <c r="L576" s="114" t="e">
        <f>VLOOKUP(A576,[42]SICRO!$A$4:$G$9931,4,FALSE)</f>
        <v>#N/A</v>
      </c>
      <c r="M576" s="114" t="e">
        <f>VLOOKUP(A576,'[42]DER-ROD'!$A$3:$E$48780,4,FALSE)</f>
        <v>#N/A</v>
      </c>
      <c r="O576" s="114" t="e">
        <f>VLOOKUP(A576,[42]SINAPI!$G$5:$L$1048576,3,FALSE)</f>
        <v>#N/A</v>
      </c>
      <c r="P576" s="114" t="e">
        <f>VLOOKUP(A576,[42]SICRO!$A$4:$G$9931,3,FALSE)</f>
        <v>#N/A</v>
      </c>
      <c r="Q576" s="114" t="e">
        <f>VLOOKUP(A576,'[42]DER-ROD'!$A$3:$E$48780,3,FALSE)</f>
        <v>#N/A</v>
      </c>
    </row>
    <row r="577" spans="1:18">
      <c r="G577" s="152"/>
      <c r="K577" s="114" t="e">
        <f>VLOOKUP(A577,[42]SINAPI!$G$5:$L$1048576,5,FALSE)</f>
        <v>#N/A</v>
      </c>
      <c r="L577" s="114" t="e">
        <f>VLOOKUP(A577,[42]SICRO!$A$4:$G$9931,4,FALSE)</f>
        <v>#N/A</v>
      </c>
      <c r="M577" s="114" t="e">
        <f>VLOOKUP(A577,'[42]DER-ROD'!$A$3:$E$48780,4,FALSE)</f>
        <v>#N/A</v>
      </c>
      <c r="O577" s="114" t="e">
        <f>VLOOKUP(A577,[42]SINAPI!$G$5:$L$1048576,3,FALSE)</f>
        <v>#N/A</v>
      </c>
      <c r="P577" s="114" t="e">
        <f>VLOOKUP(A577,[42]SICRO!$A$4:$G$9931,3,FALSE)</f>
        <v>#N/A</v>
      </c>
      <c r="Q577" s="114" t="e">
        <f>VLOOKUP(A577,'[42]DER-ROD'!$A$3:$E$48780,3,FALSE)</f>
        <v>#N/A</v>
      </c>
    </row>
    <row r="578" spans="1:18">
      <c r="A578" s="112" t="s">
        <v>29821</v>
      </c>
      <c r="B578" s="113" t="s">
        <v>29825</v>
      </c>
      <c r="C578" s="1013" t="s">
        <v>29824</v>
      </c>
      <c r="D578" s="1014"/>
      <c r="E578" s="85" t="s">
        <v>2</v>
      </c>
      <c r="F578" s="85" t="s">
        <v>29853</v>
      </c>
      <c r="G578" s="85" t="s">
        <v>29854</v>
      </c>
      <c r="K578" s="114" t="e">
        <f>VLOOKUP(A578,[42]SINAPI!$G$5:$L$1048576,5,FALSE)</f>
        <v>#N/A</v>
      </c>
      <c r="L578" s="114" t="e">
        <f>VLOOKUP(A578,[42]SICRO!$A$4:$G$9931,4,FALSE)</f>
        <v>#N/A</v>
      </c>
      <c r="M578" s="114" t="e">
        <f>VLOOKUP(A578,'[42]DER-ROD'!$A$3:$E$48780,4,FALSE)</f>
        <v>#N/A</v>
      </c>
      <c r="O578" s="114" t="e">
        <f>VLOOKUP(A578,[42]SINAPI!$G$5:$L$1048576,3,FALSE)</f>
        <v>#N/A</v>
      </c>
      <c r="P578" s="114" t="e">
        <f>VLOOKUP(A578,[42]SICRO!$A$4:$G$9931,3,FALSE)</f>
        <v>#N/A</v>
      </c>
      <c r="Q578" s="114" t="e">
        <f>VLOOKUP(A578,'[42]DER-ROD'!$A$3:$E$48780,3,FALSE)</f>
        <v>#N/A</v>
      </c>
    </row>
    <row r="579" spans="1:18" ht="61.5" customHeight="1">
      <c r="A579" s="115" t="str">
        <f>[42]ORÇAMENTO!C63</f>
        <v>CPU-24</v>
      </c>
      <c r="B579" s="116"/>
      <c r="C579" s="1001" t="s">
        <v>29920</v>
      </c>
      <c r="D579" s="1002"/>
      <c r="E579" s="117" t="s">
        <v>23737</v>
      </c>
      <c r="F579" s="117">
        <f>G595</f>
        <v>1.38</v>
      </c>
      <c r="G579" s="118">
        <f>G602</f>
        <v>1.64</v>
      </c>
      <c r="K579" s="114" t="e">
        <f>VLOOKUP(A579,[42]SINAPI!$G$5:$L$1048576,5,FALSE)</f>
        <v>#N/A</v>
      </c>
      <c r="L579" s="114" t="e">
        <f>VLOOKUP(A579,[42]SICRO!$A$4:$G$9931,4,FALSE)</f>
        <v>#N/A</v>
      </c>
      <c r="M579" s="114" t="e">
        <f>VLOOKUP(A579,'[42]DER-ROD'!$A$3:$E$48780,4,FALSE)</f>
        <v>#N/A</v>
      </c>
      <c r="O579" s="114" t="e">
        <f>VLOOKUP(A579,[42]SINAPI!$G$5:$L$1048576,3,FALSE)</f>
        <v>#N/A</v>
      </c>
      <c r="P579" s="114" t="e">
        <f>VLOOKUP(A579,[42]SICRO!$A$4:$G$9931,3,FALSE)</f>
        <v>#N/A</v>
      </c>
      <c r="Q579" s="114" t="e">
        <f>VLOOKUP(A579,'[42]DER-ROD'!$A$3:$E$48780,3,FALSE)</f>
        <v>#N/A</v>
      </c>
    </row>
    <row r="580" spans="1:18">
      <c r="A580" s="1010" t="s">
        <v>29856</v>
      </c>
      <c r="B580" s="1010"/>
      <c r="C580" s="1010"/>
      <c r="D580" s="1010"/>
      <c r="E580" s="1010"/>
      <c r="F580" s="1010"/>
      <c r="G580" s="1010"/>
      <c r="K580" s="114" t="e">
        <f>VLOOKUP(A580,[42]SINAPI!$G$5:$L$1048576,5,FALSE)</f>
        <v>#N/A</v>
      </c>
      <c r="L580" s="114" t="e">
        <f>VLOOKUP(A580,[42]SICRO!$A$4:$G$9931,4,FALSE)</f>
        <v>#N/A</v>
      </c>
      <c r="M580" s="114" t="e">
        <f>VLOOKUP(A580,'[42]DER-ROD'!$A$3:$E$48780,4,FALSE)</f>
        <v>#N/A</v>
      </c>
      <c r="O580" s="114" t="e">
        <f>VLOOKUP(A580,[42]SINAPI!$G$5:$L$1048576,3,FALSE)</f>
        <v>#N/A</v>
      </c>
      <c r="P580" s="114" t="e">
        <f>VLOOKUP(A580,[42]SICRO!$A$4:$G$9931,3,FALSE)</f>
        <v>#N/A</v>
      </c>
      <c r="Q580" s="114" t="e">
        <f>VLOOKUP(A580,'[42]DER-ROD'!$A$3:$E$48780,3,FALSE)</f>
        <v>#N/A</v>
      </c>
    </row>
    <row r="581" spans="1:18">
      <c r="A581" s="121" t="s">
        <v>29809</v>
      </c>
      <c r="B581" s="121" t="s">
        <v>29855</v>
      </c>
      <c r="C581" s="121" t="s">
        <v>29835</v>
      </c>
      <c r="D581" s="121" t="s">
        <v>29788</v>
      </c>
      <c r="E581" s="121" t="s">
        <v>29826</v>
      </c>
      <c r="F581" s="121" t="s">
        <v>29827</v>
      </c>
      <c r="G581" s="122" t="s">
        <v>29828</v>
      </c>
      <c r="K581" s="114" t="e">
        <f>VLOOKUP(A581,[42]SINAPI!$G$5:$L$1048576,5,FALSE)</f>
        <v>#N/A</v>
      </c>
      <c r="L581" s="114" t="str">
        <f>VLOOKUP(A581,[42]SICRO!$A$4:$G$9931,4,FALSE)</f>
        <v>Preço Unitário (R$)</v>
      </c>
      <c r="M581" s="114" t="e">
        <f>VLOOKUP(A581,'[42]DER-ROD'!$A$3:$E$48780,4,FALSE)</f>
        <v>#N/A</v>
      </c>
      <c r="O581" s="114" t="e">
        <f>VLOOKUP(A581,[42]SINAPI!$G$5:$L$1048576,3,FALSE)</f>
        <v>#N/A</v>
      </c>
      <c r="P581" s="114" t="str">
        <f>VLOOKUP(A581,[42]SICRO!$A$4:$G$9931,3,FALSE)</f>
        <v>Unidade</v>
      </c>
      <c r="Q581" s="114" t="e">
        <f>VLOOKUP(A581,'[42]DER-ROD'!$A$3:$E$48780,3,FALSE)</f>
        <v>#N/A</v>
      </c>
    </row>
    <row r="582" spans="1:18">
      <c r="A582" s="160"/>
      <c r="B582" s="160"/>
      <c r="C582" s="173"/>
      <c r="D582" s="162"/>
      <c r="E582" s="174"/>
      <c r="F582" s="164"/>
      <c r="G582" s="165"/>
      <c r="K582" s="114" t="e">
        <f>VLOOKUP(A582,[42]SINAPI!$G$5:$L$1048576,5,FALSE)</f>
        <v>#N/A</v>
      </c>
      <c r="L582" s="114" t="e">
        <f>VLOOKUP(A582,[42]SICRO!$A$4:$G$9931,4,FALSE)</f>
        <v>#N/A</v>
      </c>
      <c r="M582" s="114" t="e">
        <f>VLOOKUP(A582,'[42]DER-ROD'!$A$3:$E$48780,4,FALSE)</f>
        <v>#N/A</v>
      </c>
      <c r="O582" s="114" t="e">
        <f>VLOOKUP(A582,[42]SINAPI!$G$5:$L$1048576,3,FALSE)</f>
        <v>#N/A</v>
      </c>
      <c r="P582" s="114" t="e">
        <f>VLOOKUP(A582,[42]SICRO!$A$4:$G$9931,3,FALSE)</f>
        <v>#N/A</v>
      </c>
      <c r="Q582" s="114" t="e">
        <f>VLOOKUP(A582,'[42]DER-ROD'!$A$3:$E$48780,3,FALSE)</f>
        <v>#N/A</v>
      </c>
    </row>
    <row r="583" spans="1:18">
      <c r="A583" s="1140" t="s">
        <v>29828</v>
      </c>
      <c r="B583" s="1140"/>
      <c r="C583" s="1140"/>
      <c r="D583" s="1140"/>
      <c r="E583" s="1140"/>
      <c r="F583" s="1140"/>
      <c r="G583" s="130">
        <f>ROUND(SUM(G582:G582),2)</f>
        <v>0</v>
      </c>
      <c r="K583" s="114" t="e">
        <f>VLOOKUP(A583,[42]SINAPI!$G$5:$L$1048576,5,FALSE)</f>
        <v>#N/A</v>
      </c>
      <c r="L583" s="114" t="e">
        <f>VLOOKUP(A583,[42]SICRO!$A$4:$G$9931,4,FALSE)</f>
        <v>#N/A</v>
      </c>
      <c r="M583" s="114" t="e">
        <f>VLOOKUP(A583,'[42]DER-ROD'!$A$3:$E$48780,4,FALSE)</f>
        <v>#N/A</v>
      </c>
      <c r="O583" s="114" t="e">
        <f>VLOOKUP(A583,[42]SINAPI!$G$5:$L$1048576,3,FALSE)</f>
        <v>#N/A</v>
      </c>
      <c r="P583" s="114" t="e">
        <f>VLOOKUP(A583,[42]SICRO!$A$4:$G$9931,3,FALSE)</f>
        <v>#N/A</v>
      </c>
      <c r="Q583" s="114" t="e">
        <f>VLOOKUP(A583,'[42]DER-ROD'!$A$3:$E$48780,3,FALSE)</f>
        <v>#N/A</v>
      </c>
    </row>
    <row r="584" spans="1:18">
      <c r="A584" s="1033"/>
      <c r="B584" s="1033"/>
      <c r="C584" s="1033"/>
      <c r="D584" s="1033"/>
      <c r="E584" s="1033"/>
      <c r="F584" s="1033"/>
      <c r="G584" s="1033"/>
      <c r="K584" s="114" t="e">
        <f>VLOOKUP(A584,[42]SINAPI!$G$5:$L$1048576,5,FALSE)</f>
        <v>#N/A</v>
      </c>
      <c r="L584" s="114" t="e">
        <f>VLOOKUP(A584,[42]SICRO!$A$4:$G$9931,4,FALSE)</f>
        <v>#N/A</v>
      </c>
      <c r="M584" s="114" t="e">
        <f>VLOOKUP(A584,'[42]DER-ROD'!$A$3:$E$48780,4,FALSE)</f>
        <v>#N/A</v>
      </c>
      <c r="O584" s="114" t="e">
        <f>VLOOKUP(A584,[42]SINAPI!$G$5:$L$1048576,3,FALSE)</f>
        <v>#N/A</v>
      </c>
      <c r="P584" s="114" t="e">
        <f>VLOOKUP(A584,[42]SICRO!$A$4:$G$9931,3,FALSE)</f>
        <v>#N/A</v>
      </c>
      <c r="Q584" s="114" t="e">
        <f>VLOOKUP(A584,'[42]DER-ROD'!$A$3:$E$48780,3,FALSE)</f>
        <v>#N/A</v>
      </c>
    </row>
    <row r="585" spans="1:18">
      <c r="A585" s="1010" t="s">
        <v>29857</v>
      </c>
      <c r="B585" s="1010"/>
      <c r="C585" s="1010"/>
      <c r="D585" s="1010"/>
      <c r="E585" s="1010"/>
      <c r="F585" s="1010"/>
      <c r="G585" s="1010"/>
      <c r="K585" s="114" t="e">
        <f>VLOOKUP(A585,[42]SINAPI!$G$5:$L$1048576,5,FALSE)</f>
        <v>#N/A</v>
      </c>
      <c r="L585" s="114" t="e">
        <f>VLOOKUP(A585,[42]SICRO!$A$4:$G$9931,4,FALSE)</f>
        <v>#N/A</v>
      </c>
      <c r="M585" s="114" t="e">
        <f>VLOOKUP(A585,'[42]DER-ROD'!$A$3:$E$48780,4,FALSE)</f>
        <v>#N/A</v>
      </c>
      <c r="O585" s="114" t="e">
        <f>VLOOKUP(A585,[42]SINAPI!$G$5:$L$1048576,3,FALSE)</f>
        <v>#N/A</v>
      </c>
      <c r="P585" s="114" t="e">
        <f>VLOOKUP(A585,[42]SICRO!$A$4:$G$9931,3,FALSE)</f>
        <v>#N/A</v>
      </c>
      <c r="Q585" s="114" t="e">
        <f>VLOOKUP(A585,'[42]DER-ROD'!$A$3:$E$48780,3,FALSE)</f>
        <v>#N/A</v>
      </c>
    </row>
    <row r="586" spans="1:18">
      <c r="A586" s="121" t="s">
        <v>29809</v>
      </c>
      <c r="B586" s="121" t="s">
        <v>29855</v>
      </c>
      <c r="C586" s="121" t="s">
        <v>29835</v>
      </c>
      <c r="D586" s="121" t="s">
        <v>29788</v>
      </c>
      <c r="E586" s="121" t="s">
        <v>29826</v>
      </c>
      <c r="F586" s="121" t="s">
        <v>29827</v>
      </c>
      <c r="G586" s="122" t="s">
        <v>29829</v>
      </c>
      <c r="K586" s="114" t="e">
        <f>VLOOKUP(A586,[42]SINAPI!$G$5:$L$1048576,5,FALSE)</f>
        <v>#N/A</v>
      </c>
      <c r="L586" s="114" t="str">
        <f>VLOOKUP(A586,[42]SICRO!$A$4:$G$9931,4,FALSE)</f>
        <v>Preço Unitário (R$)</v>
      </c>
      <c r="M586" s="114" t="e">
        <f>VLOOKUP(A586,'[42]DER-ROD'!$A$3:$E$48780,4,FALSE)</f>
        <v>#N/A</v>
      </c>
      <c r="O586" s="114" t="e">
        <f>VLOOKUP(A586,[42]SINAPI!$G$5:$L$1048576,3,FALSE)</f>
        <v>#N/A</v>
      </c>
      <c r="P586" s="114" t="str">
        <f>VLOOKUP(A586,[42]SICRO!$A$4:$G$9931,3,FALSE)</f>
        <v>Unidade</v>
      </c>
      <c r="Q586" s="114" t="e">
        <f>VLOOKUP(A586,'[42]DER-ROD'!$A$3:$E$48780,3,FALSE)</f>
        <v>#N/A</v>
      </c>
    </row>
    <row r="587" spans="1:18" s="135" customFormat="1" ht="26.25" customHeight="1">
      <c r="A587" s="126">
        <v>10585</v>
      </c>
      <c r="B587" s="126" t="s">
        <v>29779</v>
      </c>
      <c r="C587" s="125" t="str">
        <f>IF(B587="SINAPI",VLOOKUP(A587,[42]SINAPI!$G$5:$L$1048576,2,FALSE),IF(B587="SICRO",VLOOKUP(A587,[42]SICRO!$A$4:$G$9931,2,FALSE),IF(B587="DER-ROD",VLOOKUP(A587,'[42]DER-ROD'!$A$3:$E$48780,2,FALSE),IF(B587="DER-EDIF",VLOOKUP(A587,'[42]DER-EDIF'!$A$17:$H$3683,4,FALSE),IF(B587="CESAN",VLOOKUP(A587,'[42]DER-EDIF'!$A$17:$H$3683,2,FALSE),"ERRO")))))</f>
        <v>Aluguel mensal de veículos tipo Gol  1.6, inclusive combustível</v>
      </c>
      <c r="D587" s="126" t="str">
        <f>UPPER(IF(B587="SINAPI",VLOOKUP(A587,[42]SINAPI!$G$5:$L$1048576,3,FALSE),IF(B587="SICRO",VLOOKUP(A587,[42]SICRO!$A$4:$G$9931,3,FALSE),IF(B587="DER-ROD",VLOOKUP(A587,'[42]DER-ROD'!$A$3:$E$48780,3,FALSE),IF(B587="DER-EDIF",VLOOKUP(A587,'[42]DER-EDIF'!$A$17:$H$3683,5,FALSE),IF(B587="CESAN",VLOOKUP(A587,'[42]DER-EDIF'!$A$17:$H$3683,3,FALSE)," "))))))</f>
        <v>MES</v>
      </c>
      <c r="E587" s="172">
        <v>1.4200000000000001E-4</v>
      </c>
      <c r="F587" s="128">
        <f>IF(B587="SINAPI",VLOOKUP(A587,[42]SINAPI!$G$5:$L$1048576,4,FALSE),IF(B587="SICRO",VLOOKUP(A587,[42]SICRO!$A$4:$G$9931,4,FALSE),IF(B587="DER-ROD",VLOOKUP(A587,'[42]DER-ROD'!$A$3:$E$48780,4,FALSE),IF(B587="DER-EDIF",VLOOKUP(A587,'[42]DER-EDIF'!$A$17:$H$3683,8,FALSE),IF(B587="CESAN",VLOOKUP(A587,'[42]DER-EDIF'!$A$17:$H$3683,4,FALSE),"ERRO")))))</f>
        <v>2764.9</v>
      </c>
      <c r="G587" s="129">
        <f t="shared" ref="G587:G589" si="38">IFERROR(ROUND(E587*F587,2),"")</f>
        <v>0.39</v>
      </c>
      <c r="H587" s="105"/>
      <c r="I587" s="106"/>
      <c r="J587" s="175"/>
      <c r="K587" s="114" t="e">
        <f>VLOOKUP(A587,[42]SINAPI!$G$5:$L$1048576,5,FALSE)</f>
        <v>#N/A</v>
      </c>
      <c r="L587" s="114" t="e">
        <f>VLOOKUP(A587,[42]SICRO!$A$4:$G$9931,4,FALSE)</f>
        <v>#N/A</v>
      </c>
      <c r="M587" s="114">
        <f>VLOOKUP(A587,'[42]DER-ROD'!$A$3:$E$48780,4,FALSE)</f>
        <v>2764.9</v>
      </c>
      <c r="N587" s="107"/>
      <c r="O587" s="114" t="e">
        <f>VLOOKUP(A587,[42]SINAPI!$G$5:$L$1048576,3,FALSE)</f>
        <v>#N/A</v>
      </c>
      <c r="P587" s="114" t="e">
        <f>VLOOKUP(A587,[42]SICRO!$A$4:$G$9931,3,FALSE)</f>
        <v>#N/A</v>
      </c>
      <c r="Q587" s="114" t="str">
        <f>VLOOKUP(A587,'[42]DER-ROD'!$A$3:$E$48780,3,FALSE)</f>
        <v>Mes</v>
      </c>
      <c r="R587" s="106"/>
    </row>
    <row r="588" spans="1:18" ht="15" customHeight="1">
      <c r="A588" s="126" t="s">
        <v>29921</v>
      </c>
      <c r="B588" s="126" t="s">
        <v>29780</v>
      </c>
      <c r="C588" s="125" t="str">
        <f>IF(B588="SINAPI",VLOOKUP(A588,[42]SINAPI!$G$5:$L$1048576,2,FALSE),IF(B588="SICRO",VLOOKUP(A588,[42]SICRO!$A$4:$G$9931,2,FALSE),IF(B588="DER-ROD",VLOOKUP(A588,'[42]DER-ROD'!$A$3:$E$48780,2,FALSE),IF(B588="DER-EDIF",VLOOKUP(A588,'[42]DER-EDIF'!$A$17:$H$3683,4,FALSE),IF(B588="CESAN",VLOOKUP(A588,'[42]DER-EDIF'!$A$17:$H$3683,2,FALSE),"ERRO")))))</f>
        <v>GASOLINA COMUM</v>
      </c>
      <c r="D588" s="126" t="str">
        <f>UPPER(IF(B588="SINAPI",VLOOKUP(A588,[42]SINAPI!$G$5:$L$1048576,3,FALSE),IF(B588="SICRO",VLOOKUP(A588,[42]SICRO!$A$4:$G$9931,3,FALSE),IF(B588="DER-ROD",VLOOKUP(A588,'[42]DER-ROD'!$A$3:$E$48780,3,FALSE),IF(B588="DER-EDIF",VLOOKUP(A588,'[42]DER-EDIF'!$A$17:$H$3683,5,FALSE),IF(B588="CESAN",VLOOKUP(A588,'[42]DER-EDIF'!$A$17:$H$3683,3,FALSE)," "))))))</f>
        <v>L</v>
      </c>
      <c r="E588" s="172">
        <f>1/7</f>
        <v>0.14285714285714285</v>
      </c>
      <c r="F588" s="128">
        <f>IF(B588="SINAPI",VLOOKUP(A588,[42]SINAPI!$G$5:$L$1048576,4,FALSE),IF(B588="SICRO",VLOOKUP(A588,[42]SICRO!$A$4:$G$9931,4,FALSE),IF(B588="DER-ROD",VLOOKUP(A588,'[42]DER-ROD'!$A$3:$E$48780,4,FALSE),IF(B588="DER-EDIF",VLOOKUP(A588,'[42]DER-EDIF'!$A$17:$H$3683,7,FALSE),IF(B588="CESAN",VLOOKUP(A588,'[42]DER-EDIF'!$A$17:$H$3683,4,FALSE),"ERRO")))))</f>
        <v>6.07</v>
      </c>
      <c r="G588" s="129">
        <f t="shared" si="38"/>
        <v>0.87</v>
      </c>
      <c r="H588" s="106"/>
      <c r="I588" s="105"/>
      <c r="J588" s="175"/>
      <c r="K588" s="114" t="e">
        <f>VLOOKUP(A588,[42]SINAPI!$G$5:$L$1048576,5,FALSE)</f>
        <v>#N/A</v>
      </c>
      <c r="L588" s="114" t="e">
        <f>VLOOKUP(A588,[42]SICRO!$A$4:$G$9931,4,FALSE)</f>
        <v>#N/A</v>
      </c>
      <c r="M588" s="114" t="e">
        <f>VLOOKUP(A588,'[42]DER-ROD'!$A$3:$E$48780,4,FALSE)</f>
        <v>#N/A</v>
      </c>
      <c r="O588" s="114" t="e">
        <f>VLOOKUP(A588,[42]SINAPI!$G$5:$L$1048576,3,FALSE)</f>
        <v>#N/A</v>
      </c>
      <c r="P588" s="114" t="e">
        <f>VLOOKUP(A588,[42]SICRO!$A$4:$G$9931,3,FALSE)</f>
        <v>#N/A</v>
      </c>
      <c r="Q588" s="114" t="e">
        <f>VLOOKUP(A588,'[42]DER-ROD'!$A$3:$E$48780,3,FALSE)</f>
        <v>#N/A</v>
      </c>
    </row>
    <row r="589" spans="1:18" ht="15" customHeight="1">
      <c r="A589" s="126" t="s">
        <v>28366</v>
      </c>
      <c r="B589" s="126" t="s">
        <v>29815</v>
      </c>
      <c r="C589" s="125" t="s">
        <v>29922</v>
      </c>
      <c r="D589" s="126" t="s">
        <v>29894</v>
      </c>
      <c r="E589" s="172">
        <f>(8.4/300)*0.5</f>
        <v>1.4E-2</v>
      </c>
      <c r="F589" s="128">
        <v>8.4</v>
      </c>
      <c r="G589" s="129">
        <f t="shared" si="38"/>
        <v>0.12</v>
      </c>
      <c r="H589" s="106"/>
      <c r="I589" s="105"/>
      <c r="J589" s="175"/>
      <c r="K589" s="114" t="e">
        <f>VLOOKUP(A589,[42]SINAPI!$G$5:$L$1048576,5,FALSE)</f>
        <v>#N/A</v>
      </c>
      <c r="L589" s="114" t="e">
        <f>VLOOKUP(A589,[42]SICRO!$A$4:$G$9931,4,FALSE)</f>
        <v>#N/A</v>
      </c>
      <c r="M589" s="114" t="e">
        <f>VLOOKUP(A589,'[42]DER-ROD'!$A$3:$E$48780,4,FALSE)</f>
        <v>#N/A</v>
      </c>
      <c r="O589" s="114" t="e">
        <f>VLOOKUP(A589,[42]SINAPI!$G$5:$L$1048576,3,FALSE)</f>
        <v>#N/A</v>
      </c>
      <c r="P589" s="114" t="e">
        <f>VLOOKUP(A589,[42]SICRO!$A$4:$G$9931,3,FALSE)</f>
        <v>#N/A</v>
      </c>
      <c r="Q589" s="114" t="e">
        <f>VLOOKUP(A589,'[42]DER-ROD'!$A$3:$E$48780,3,FALSE)</f>
        <v>#N/A</v>
      </c>
    </row>
    <row r="590" spans="1:18">
      <c r="A590" s="1140" t="s">
        <v>29829</v>
      </c>
      <c r="B590" s="1140"/>
      <c r="C590" s="1140"/>
      <c r="D590" s="1140"/>
      <c r="E590" s="1140"/>
      <c r="F590" s="1140"/>
      <c r="G590" s="132">
        <f>ROUND(SUM(G587:G589),2)</f>
        <v>1.38</v>
      </c>
      <c r="I590" s="175"/>
      <c r="J590" s="135"/>
      <c r="K590" s="114" t="e">
        <f>VLOOKUP(A590,[42]SINAPI!$G$5:$L$1048576,5,FALSE)</f>
        <v>#N/A</v>
      </c>
      <c r="L590" s="114" t="e">
        <f>VLOOKUP(A590,[42]SICRO!$A$4:$G$9931,4,FALSE)</f>
        <v>#N/A</v>
      </c>
      <c r="M590" s="114" t="e">
        <f>VLOOKUP(A590,'[42]DER-ROD'!$A$3:$E$48780,4,FALSE)</f>
        <v>#N/A</v>
      </c>
      <c r="O590" s="114" t="e">
        <f>VLOOKUP(A590,[42]SINAPI!$G$5:$L$1048576,3,FALSE)</f>
        <v>#N/A</v>
      </c>
      <c r="P590" s="114" t="e">
        <f>VLOOKUP(A590,[42]SICRO!$A$4:$G$9931,3,FALSE)</f>
        <v>#N/A</v>
      </c>
      <c r="Q590" s="114" t="e">
        <f>VLOOKUP(A590,'[42]DER-ROD'!$A$3:$E$48780,3,FALSE)</f>
        <v>#N/A</v>
      </c>
    </row>
    <row r="591" spans="1:18" ht="71.25" customHeight="1">
      <c r="A591" s="1150" t="s">
        <v>29923</v>
      </c>
      <c r="B591" s="1151"/>
      <c r="C591" s="1151"/>
      <c r="D591" s="1151"/>
      <c r="E591" s="1151"/>
      <c r="F591" s="1151"/>
      <c r="G591" s="1152"/>
      <c r="H591" s="134"/>
      <c r="I591" s="135"/>
      <c r="K591" s="114" t="e">
        <f>VLOOKUP(A591,[42]SINAPI!$G$5:$L$1048576,5,FALSE)</f>
        <v>#VALUE!</v>
      </c>
      <c r="L591" s="114" t="e">
        <f>VLOOKUP(A591,[42]SICRO!$A$4:$G$9931,4,FALSE)</f>
        <v>#VALUE!</v>
      </c>
      <c r="M591" s="114" t="e">
        <f>VLOOKUP(A591,'[42]DER-ROD'!$A$3:$E$48780,4,FALSE)</f>
        <v>#VALUE!</v>
      </c>
      <c r="O591" s="114" t="e">
        <f>VLOOKUP(A591,[42]SINAPI!$G$5:$L$1048576,3,FALSE)</f>
        <v>#VALUE!</v>
      </c>
      <c r="P591" s="114" t="e">
        <f>VLOOKUP(A591,[42]SICRO!$A$4:$G$9931,3,FALSE)</f>
        <v>#VALUE!</v>
      </c>
      <c r="Q591" s="114" t="e">
        <f>VLOOKUP(A591,'[42]DER-ROD'!$A$3:$E$48780,3,FALSE)</f>
        <v>#VALUE!</v>
      </c>
      <c r="R591" s="135"/>
    </row>
    <row r="592" spans="1:18">
      <c r="A592" s="1153" t="s">
        <v>29860</v>
      </c>
      <c r="B592" s="1153"/>
      <c r="C592" s="1153"/>
      <c r="D592" s="1153"/>
      <c r="E592" s="1153"/>
      <c r="F592" s="1153"/>
      <c r="G592" s="1153"/>
      <c r="K592" s="114" t="e">
        <f>VLOOKUP(A592,[42]SINAPI!$G$5:$L$1048576,5,FALSE)</f>
        <v>#N/A</v>
      </c>
      <c r="L592" s="114" t="e">
        <f>VLOOKUP(A592,[42]SICRO!$A$4:$G$9931,4,FALSE)</f>
        <v>#N/A</v>
      </c>
      <c r="M592" s="114" t="e">
        <f>VLOOKUP(A592,'[42]DER-ROD'!$A$3:$E$48780,4,FALSE)</f>
        <v>#N/A</v>
      </c>
      <c r="O592" s="114" t="e">
        <f>VLOOKUP(A592,[42]SINAPI!$G$5:$L$1048576,3,FALSE)</f>
        <v>#N/A</v>
      </c>
      <c r="P592" s="114" t="e">
        <f>VLOOKUP(A592,[42]SICRO!$A$4:$G$9931,3,FALSE)</f>
        <v>#N/A</v>
      </c>
      <c r="Q592" s="114" t="e">
        <f>VLOOKUP(A592,'[42]DER-ROD'!$A$3:$E$48780,3,FALSE)</f>
        <v>#N/A</v>
      </c>
    </row>
    <row r="593" spans="1:17">
      <c r="A593" s="136" t="s">
        <v>29861</v>
      </c>
      <c r="B593" s="1154" t="s">
        <v>29862</v>
      </c>
      <c r="C593" s="1155"/>
      <c r="D593" s="1155"/>
      <c r="E593" s="1155"/>
      <c r="F593" s="1156"/>
      <c r="G593" s="137">
        <f>G583</f>
        <v>0</v>
      </c>
      <c r="K593" s="114" t="e">
        <f>VLOOKUP(A593,[42]SINAPI!$G$5:$L$1048576,5,FALSE)</f>
        <v>#N/A</v>
      </c>
      <c r="L593" s="114" t="e">
        <f>VLOOKUP(A593,[42]SICRO!$A$4:$G$9931,4,FALSE)</f>
        <v>#N/A</v>
      </c>
      <c r="M593" s="114" t="e">
        <f>VLOOKUP(A593,'[42]DER-ROD'!$A$3:$E$48780,4,FALSE)</f>
        <v>#N/A</v>
      </c>
      <c r="O593" s="114" t="e">
        <f>VLOOKUP(A593,[42]SINAPI!$G$5:$L$1048576,3,FALSE)</f>
        <v>#N/A</v>
      </c>
      <c r="P593" s="114" t="e">
        <f>VLOOKUP(A593,[42]SICRO!$A$4:$G$9931,3,FALSE)</f>
        <v>#N/A</v>
      </c>
      <c r="Q593" s="114" t="e">
        <f>VLOOKUP(A593,'[42]DER-ROD'!$A$3:$E$48780,3,FALSE)</f>
        <v>#N/A</v>
      </c>
    </row>
    <row r="594" spans="1:17">
      <c r="A594" s="139" t="s">
        <v>29864</v>
      </c>
      <c r="B594" s="1141" t="s">
        <v>29865</v>
      </c>
      <c r="C594" s="1142"/>
      <c r="D594" s="1142"/>
      <c r="E594" s="1142"/>
      <c r="F594" s="1143"/>
      <c r="G594" s="140">
        <f>G590</f>
        <v>1.38</v>
      </c>
      <c r="K594" s="114" t="e">
        <f>VLOOKUP(A594,[42]SINAPI!$G$5:$L$1048576,5,FALSE)</f>
        <v>#N/A</v>
      </c>
      <c r="L594" s="114" t="e">
        <f>VLOOKUP(A594,[42]SICRO!$A$4:$G$9931,4,FALSE)</f>
        <v>#N/A</v>
      </c>
      <c r="M594" s="114" t="e">
        <f>VLOOKUP(A594,'[42]DER-ROD'!$A$3:$E$48780,4,FALSE)</f>
        <v>#N/A</v>
      </c>
      <c r="O594" s="114" t="e">
        <f>VLOOKUP(A594,[42]SINAPI!$G$5:$L$1048576,3,FALSE)</f>
        <v>#N/A</v>
      </c>
      <c r="P594" s="114" t="e">
        <f>VLOOKUP(A594,[42]SICRO!$A$4:$G$9931,3,FALSE)</f>
        <v>#N/A</v>
      </c>
      <c r="Q594" s="114" t="e">
        <f>VLOOKUP(A594,'[42]DER-ROD'!$A$3:$E$48780,3,FALSE)</f>
        <v>#N/A</v>
      </c>
    </row>
    <row r="595" spans="1:17">
      <c r="A595" s="139" t="s">
        <v>29867</v>
      </c>
      <c r="B595" s="1141" t="s">
        <v>29838</v>
      </c>
      <c r="C595" s="1142"/>
      <c r="D595" s="1142"/>
      <c r="E595" s="1142"/>
      <c r="F595" s="1143"/>
      <c r="G595" s="140">
        <f>SUM(G593:G594)</f>
        <v>1.38</v>
      </c>
      <c r="K595" s="114" t="e">
        <f>VLOOKUP(A595,[42]SINAPI!$G$5:$L$1048576,5,FALSE)</f>
        <v>#N/A</v>
      </c>
      <c r="L595" s="114" t="e">
        <f>VLOOKUP(A595,[42]SICRO!$A$4:$G$9931,4,FALSE)</f>
        <v>#N/A</v>
      </c>
      <c r="M595" s="114" t="e">
        <f>VLOOKUP(A595,'[42]DER-ROD'!$A$3:$E$48780,4,FALSE)</f>
        <v>#N/A</v>
      </c>
      <c r="O595" s="114" t="e">
        <f>VLOOKUP(A595,[42]SINAPI!$G$5:$L$1048576,3,FALSE)</f>
        <v>#N/A</v>
      </c>
      <c r="P595" s="114" t="e">
        <f>VLOOKUP(A595,[42]SICRO!$A$4:$G$9931,3,FALSE)</f>
        <v>#N/A</v>
      </c>
      <c r="Q595" s="114" t="e">
        <f>VLOOKUP(A595,'[42]DER-ROD'!$A$3:$E$48780,3,FALSE)</f>
        <v>#N/A</v>
      </c>
    </row>
    <row r="596" spans="1:17">
      <c r="A596" s="141" t="s">
        <v>29802</v>
      </c>
      <c r="B596" s="1144" t="s">
        <v>29868</v>
      </c>
      <c r="C596" s="1145"/>
      <c r="D596" s="1145"/>
      <c r="E596" s="1145"/>
      <c r="F596" s="1146" t="s">
        <v>29784</v>
      </c>
      <c r="G596" s="142">
        <f>'[42]FATOR K'!$E$4</f>
        <v>0.72460000000000002</v>
      </c>
      <c r="K596" s="114" t="e">
        <f>VLOOKUP(A596,[42]SINAPI!$G$5:$L$1048576,5,FALSE)</f>
        <v>#N/A</v>
      </c>
      <c r="L596" s="114" t="e">
        <f>VLOOKUP(A596,[42]SICRO!$A$4:$G$9931,4,FALSE)</f>
        <v>#N/A</v>
      </c>
      <c r="M596" s="114" t="e">
        <f>VLOOKUP(A596,'[42]DER-ROD'!$A$3:$E$48780,4,FALSE)</f>
        <v>#N/A</v>
      </c>
      <c r="O596" s="114" t="e">
        <f>VLOOKUP(A596,[42]SINAPI!$G$5:$L$1048576,3,FALSE)</f>
        <v>#N/A</v>
      </c>
      <c r="P596" s="114" t="e">
        <f>VLOOKUP(A596,[42]SICRO!$A$4:$G$9931,3,FALSE)</f>
        <v>#N/A</v>
      </c>
      <c r="Q596" s="114" t="e">
        <f>VLOOKUP(A596,'[42]DER-ROD'!$A$3:$E$48780,3,FALSE)</f>
        <v>#N/A</v>
      </c>
    </row>
    <row r="597" spans="1:17">
      <c r="A597" s="141" t="s">
        <v>29803</v>
      </c>
      <c r="B597" s="1144" t="s">
        <v>29804</v>
      </c>
      <c r="C597" s="1145"/>
      <c r="D597" s="1145"/>
      <c r="E597" s="1145"/>
      <c r="F597" s="1146"/>
      <c r="G597" s="142">
        <f>'[42]FATOR K'!$E$5</f>
        <v>3.7617721739949339E-3</v>
      </c>
      <c r="K597" s="114" t="e">
        <f>VLOOKUP(A597,[42]SINAPI!$G$5:$L$1048576,5,FALSE)</f>
        <v>#N/A</v>
      </c>
      <c r="L597" s="114" t="e">
        <f>VLOOKUP(A597,[42]SICRO!$A$4:$G$9931,4,FALSE)</f>
        <v>#N/A</v>
      </c>
      <c r="M597" s="114" t="e">
        <f>VLOOKUP(A597,'[42]DER-ROD'!$A$3:$E$48780,4,FALSE)</f>
        <v>#N/A</v>
      </c>
      <c r="O597" s="114" t="e">
        <f>VLOOKUP(A597,[42]SINAPI!$G$5:$L$1048576,3,FALSE)</f>
        <v>#N/A</v>
      </c>
      <c r="P597" s="114" t="e">
        <f>VLOOKUP(A597,[42]SICRO!$A$4:$G$9931,3,FALSE)</f>
        <v>#N/A</v>
      </c>
      <c r="Q597" s="114" t="e">
        <f>VLOOKUP(A597,'[42]DER-ROD'!$A$3:$E$48780,3,FALSE)</f>
        <v>#N/A</v>
      </c>
    </row>
    <row r="598" spans="1:17">
      <c r="A598" s="141" t="s">
        <v>29805</v>
      </c>
      <c r="B598" s="1144" t="s">
        <v>29869</v>
      </c>
      <c r="C598" s="1145"/>
      <c r="D598" s="1145"/>
      <c r="E598" s="1145"/>
      <c r="F598" s="1146"/>
      <c r="G598" s="142">
        <f>'[42]FATOR K'!$E$12</f>
        <v>0.1</v>
      </c>
      <c r="K598" s="114" t="e">
        <f>VLOOKUP(A598,[42]SINAPI!$G$5:$L$1048576,5,FALSE)</f>
        <v>#N/A</v>
      </c>
      <c r="L598" s="114" t="e">
        <f>VLOOKUP(A598,[42]SICRO!$A$4:$G$9931,4,FALSE)</f>
        <v>#N/A</v>
      </c>
      <c r="M598" s="114" t="e">
        <f>VLOOKUP(A598,'[42]DER-ROD'!$A$3:$E$48780,4,FALSE)</f>
        <v>#N/A</v>
      </c>
      <c r="O598" s="114" t="e">
        <f>VLOOKUP(A598,[42]SINAPI!$G$5:$L$1048576,3,FALSE)</f>
        <v>#N/A</v>
      </c>
      <c r="P598" s="114" t="e">
        <f>VLOOKUP(A598,[42]SICRO!$A$4:$G$9931,3,FALSE)</f>
        <v>#N/A</v>
      </c>
      <c r="Q598" s="114" t="e">
        <f>VLOOKUP(A598,'[42]DER-ROD'!$A$3:$E$48780,3,FALSE)</f>
        <v>#N/A</v>
      </c>
    </row>
    <row r="599" spans="1:17">
      <c r="A599" s="141" t="s">
        <v>29806</v>
      </c>
      <c r="B599" s="1144" t="s">
        <v>29870</v>
      </c>
      <c r="C599" s="1145"/>
      <c r="D599" s="1145"/>
      <c r="E599" s="1145"/>
      <c r="F599" s="1146"/>
      <c r="G599" s="142">
        <f>'[42]FATOR K'!$E$13</f>
        <v>8.2837033026529561E-2</v>
      </c>
      <c r="K599" s="114" t="e">
        <f>VLOOKUP(A599,[42]SINAPI!$G$5:$L$1048576,5,FALSE)</f>
        <v>#N/A</v>
      </c>
      <c r="L599" s="114" t="e">
        <f>VLOOKUP(A599,[42]SICRO!$A$4:$G$9931,4,FALSE)</f>
        <v>#N/A</v>
      </c>
      <c r="M599" s="114" t="e">
        <f>VLOOKUP(A599,'[42]DER-ROD'!$A$3:$E$48780,4,FALSE)</f>
        <v>#N/A</v>
      </c>
      <c r="O599" s="114" t="e">
        <f>VLOOKUP(A599,[42]SINAPI!$G$5:$L$1048576,3,FALSE)</f>
        <v>#N/A</v>
      </c>
      <c r="P599" s="114" t="e">
        <f>VLOOKUP(A599,[42]SICRO!$A$4:$G$9931,3,FALSE)</f>
        <v>#N/A</v>
      </c>
      <c r="Q599" s="114" t="e">
        <f>VLOOKUP(A599,'[42]DER-ROD'!$A$3:$E$48780,3,FALSE)</f>
        <v>#N/A</v>
      </c>
    </row>
    <row r="600" spans="1:17">
      <c r="A600" s="143" t="s">
        <v>29807</v>
      </c>
      <c r="B600" s="1147" t="s">
        <v>29871</v>
      </c>
      <c r="C600" s="1148"/>
      <c r="D600" s="1148"/>
      <c r="E600" s="1148"/>
      <c r="F600" s="1149"/>
      <c r="G600" s="144">
        <f>'[42]FATOR K'!$E$17</f>
        <v>2.0586899999999999</v>
      </c>
      <c r="K600" s="114" t="e">
        <f>VLOOKUP(A600,[42]SINAPI!$G$5:$L$1048576,5,FALSE)</f>
        <v>#N/A</v>
      </c>
      <c r="L600" s="114" t="e">
        <f>VLOOKUP(A600,[42]SICRO!$A$4:$G$9931,4,FALSE)</f>
        <v>#N/A</v>
      </c>
      <c r="M600" s="114" t="e">
        <f>VLOOKUP(A600,'[42]DER-ROD'!$A$3:$E$48780,4,FALSE)</f>
        <v>#N/A</v>
      </c>
      <c r="O600" s="114" t="e">
        <f>VLOOKUP(A600,[42]SINAPI!$G$5:$L$1048576,3,FALSE)</f>
        <v>#N/A</v>
      </c>
      <c r="P600" s="114" t="e">
        <f>VLOOKUP(A600,[42]SICRO!$A$4:$G$9931,3,FALSE)</f>
        <v>#N/A</v>
      </c>
      <c r="Q600" s="114" t="e">
        <f>VLOOKUP(A600,'[42]DER-ROD'!$A$3:$E$48780,3,FALSE)</f>
        <v>#N/A</v>
      </c>
    </row>
    <row r="601" spans="1:17">
      <c r="A601" s="145" t="s">
        <v>29808</v>
      </c>
      <c r="B601" s="1132" t="s">
        <v>29872</v>
      </c>
      <c r="C601" s="1133"/>
      <c r="D601" s="1133"/>
      <c r="E601" s="1133"/>
      <c r="F601" s="1134"/>
      <c r="G601" s="146">
        <f>'[42]FATOR K'!$E$18</f>
        <v>1.19112</v>
      </c>
      <c r="K601" s="114" t="e">
        <f>VLOOKUP(A601,[42]SINAPI!$G$5:$L$1048576,5,FALSE)</f>
        <v>#N/A</v>
      </c>
      <c r="L601" s="114" t="e">
        <f>VLOOKUP(A601,[42]SICRO!$A$4:$G$9931,4,FALSE)</f>
        <v>#N/A</v>
      </c>
      <c r="M601" s="114" t="e">
        <f>VLOOKUP(A601,'[42]DER-ROD'!$A$3:$E$48780,4,FALSE)</f>
        <v>#N/A</v>
      </c>
      <c r="O601" s="114" t="e">
        <f>VLOOKUP(A601,[42]SINAPI!$G$5:$L$1048576,3,FALSE)</f>
        <v>#N/A</v>
      </c>
      <c r="P601" s="114" t="e">
        <f>VLOOKUP(A601,[42]SICRO!$A$4:$G$9931,3,FALSE)</f>
        <v>#N/A</v>
      </c>
      <c r="Q601" s="114" t="e">
        <f>VLOOKUP(A601,'[42]DER-ROD'!$A$3:$E$48780,3,FALSE)</f>
        <v>#N/A</v>
      </c>
    </row>
    <row r="602" spans="1:17">
      <c r="A602" s="147" t="s">
        <v>29873</v>
      </c>
      <c r="B602" s="1135" t="s">
        <v>29874</v>
      </c>
      <c r="C602" s="1135"/>
      <c r="D602" s="1135"/>
      <c r="E602" s="1135"/>
      <c r="F602" s="1136"/>
      <c r="G602" s="95">
        <f>ROUND(G593*(G600)+G594*(G601),2)</f>
        <v>1.64</v>
      </c>
      <c r="K602" s="114" t="e">
        <f>VLOOKUP(A602,[42]SINAPI!$G$5:$L$1048576,5,FALSE)</f>
        <v>#N/A</v>
      </c>
      <c r="L602" s="114" t="e">
        <f>VLOOKUP(A602,[42]SICRO!$A$4:$G$9931,4,FALSE)</f>
        <v>#N/A</v>
      </c>
      <c r="M602" s="114" t="e">
        <f>VLOOKUP(A602,'[42]DER-ROD'!$A$3:$E$48780,4,FALSE)</f>
        <v>#N/A</v>
      </c>
      <c r="O602" s="114" t="e">
        <f>VLOOKUP(A602,[42]SINAPI!$G$5:$L$1048576,3,FALSE)</f>
        <v>#N/A</v>
      </c>
      <c r="P602" s="114" t="e">
        <f>VLOOKUP(A602,[42]SICRO!$A$4:$G$9931,3,FALSE)</f>
        <v>#N/A</v>
      </c>
      <c r="Q602" s="114" t="e">
        <f>VLOOKUP(A602,'[42]DER-ROD'!$A$3:$E$48780,3,FALSE)</f>
        <v>#N/A</v>
      </c>
    </row>
    <row r="603" spans="1:17">
      <c r="G603" s="152"/>
      <c r="K603" s="114" t="e">
        <f>VLOOKUP(A603,[42]SINAPI!$G$5:$L$1048576,5,FALSE)</f>
        <v>#N/A</v>
      </c>
      <c r="L603" s="114" t="e">
        <f>VLOOKUP(A603,[42]SICRO!$A$4:$G$9931,4,FALSE)</f>
        <v>#N/A</v>
      </c>
      <c r="M603" s="114" t="e">
        <f>VLOOKUP(A603,'[42]DER-ROD'!$A$3:$E$48780,4,FALSE)</f>
        <v>#N/A</v>
      </c>
      <c r="O603" s="114" t="e">
        <f>VLOOKUP(A603,[42]SINAPI!$G$5:$L$1048576,3,FALSE)</f>
        <v>#N/A</v>
      </c>
      <c r="P603" s="114" t="e">
        <f>VLOOKUP(A603,[42]SICRO!$A$4:$G$9931,3,FALSE)</f>
        <v>#N/A</v>
      </c>
      <c r="Q603" s="114" t="e">
        <f>VLOOKUP(A603,'[42]DER-ROD'!$A$3:$E$48780,3,FALSE)</f>
        <v>#N/A</v>
      </c>
    </row>
    <row r="604" spans="1:17">
      <c r="A604" s="112" t="s">
        <v>29821</v>
      </c>
      <c r="B604" s="113" t="s">
        <v>29825</v>
      </c>
      <c r="C604" s="1013" t="s">
        <v>29824</v>
      </c>
      <c r="D604" s="1014"/>
      <c r="E604" s="85" t="s">
        <v>2</v>
      </c>
      <c r="F604" s="85" t="s">
        <v>29853</v>
      </c>
      <c r="G604" s="85" t="s">
        <v>29854</v>
      </c>
      <c r="K604" s="114" t="e">
        <f>VLOOKUP(A604,[42]SINAPI!$G$5:$L$1048576,5,FALSE)</f>
        <v>#N/A</v>
      </c>
      <c r="L604" s="114" t="e">
        <f>VLOOKUP(A604,[42]SICRO!$A$4:$G$9931,4,FALSE)</f>
        <v>#N/A</v>
      </c>
      <c r="M604" s="114" t="e">
        <f>VLOOKUP(A604,'[42]DER-ROD'!$A$3:$E$48780,4,FALSE)</f>
        <v>#N/A</v>
      </c>
      <c r="O604" s="114" t="e">
        <f>VLOOKUP(A604,[42]SINAPI!$G$5:$L$1048576,3,FALSE)</f>
        <v>#N/A</v>
      </c>
      <c r="P604" s="114" t="e">
        <f>VLOOKUP(A604,[42]SICRO!$A$4:$G$9931,3,FALSE)</f>
        <v>#N/A</v>
      </c>
      <c r="Q604" s="114" t="e">
        <f>VLOOKUP(A604,'[42]DER-ROD'!$A$3:$E$48780,3,FALSE)</f>
        <v>#N/A</v>
      </c>
    </row>
    <row r="605" spans="1:17" ht="35.25" customHeight="1">
      <c r="A605" s="115" t="str">
        <f>[42]ORÇAMENTO!C64</f>
        <v>CPU-25</v>
      </c>
      <c r="B605" s="116"/>
      <c r="C605" s="1001" t="s">
        <v>29924</v>
      </c>
      <c r="D605" s="1002"/>
      <c r="E605" s="117" t="s">
        <v>28401</v>
      </c>
      <c r="F605" s="117">
        <f>G619</f>
        <v>112</v>
      </c>
      <c r="G605" s="118">
        <f>G626</f>
        <v>133.41</v>
      </c>
      <c r="K605" s="114" t="e">
        <f>VLOOKUP(A605,[42]SINAPI!$G$5:$L$1048576,5,FALSE)</f>
        <v>#N/A</v>
      </c>
      <c r="L605" s="114" t="e">
        <f>VLOOKUP(A605,[42]SICRO!$A$4:$G$9931,4,FALSE)</f>
        <v>#N/A</v>
      </c>
      <c r="M605" s="114" t="e">
        <f>VLOOKUP(A605,'[42]DER-ROD'!$A$3:$E$48780,4,FALSE)</f>
        <v>#N/A</v>
      </c>
      <c r="O605" s="114" t="e">
        <f>VLOOKUP(A605,[42]SINAPI!$G$5:$L$1048576,3,FALSE)</f>
        <v>#N/A</v>
      </c>
      <c r="P605" s="114" t="e">
        <f>VLOOKUP(A605,[42]SICRO!$A$4:$G$9931,3,FALSE)</f>
        <v>#N/A</v>
      </c>
      <c r="Q605" s="114" t="e">
        <f>VLOOKUP(A605,'[42]DER-ROD'!$A$3:$E$48780,3,FALSE)</f>
        <v>#N/A</v>
      </c>
    </row>
    <row r="606" spans="1:17">
      <c r="A606" s="1010" t="s">
        <v>29856</v>
      </c>
      <c r="B606" s="1010"/>
      <c r="C606" s="1010"/>
      <c r="D606" s="1010"/>
      <c r="E606" s="1010"/>
      <c r="F606" s="1010"/>
      <c r="G606" s="1010"/>
      <c r="K606" s="114" t="e">
        <f>VLOOKUP(A606,[42]SINAPI!$G$5:$L$1048576,5,FALSE)</f>
        <v>#N/A</v>
      </c>
      <c r="L606" s="114" t="e">
        <f>VLOOKUP(A606,[42]SICRO!$A$4:$G$9931,4,FALSE)</f>
        <v>#N/A</v>
      </c>
      <c r="M606" s="114" t="e">
        <f>VLOOKUP(A606,'[42]DER-ROD'!$A$3:$E$48780,4,FALSE)</f>
        <v>#N/A</v>
      </c>
      <c r="O606" s="114" t="e">
        <f>VLOOKUP(A606,[42]SINAPI!$G$5:$L$1048576,3,FALSE)</f>
        <v>#N/A</v>
      </c>
      <c r="P606" s="114" t="e">
        <f>VLOOKUP(A606,[42]SICRO!$A$4:$G$9931,3,FALSE)</f>
        <v>#N/A</v>
      </c>
      <c r="Q606" s="114" t="e">
        <f>VLOOKUP(A606,'[42]DER-ROD'!$A$3:$E$48780,3,FALSE)</f>
        <v>#N/A</v>
      </c>
    </row>
    <row r="607" spans="1:17">
      <c r="A607" s="121" t="s">
        <v>29809</v>
      </c>
      <c r="B607" s="121" t="s">
        <v>29855</v>
      </c>
      <c r="C607" s="121" t="s">
        <v>29835</v>
      </c>
      <c r="D607" s="121" t="s">
        <v>29788</v>
      </c>
      <c r="E607" s="121" t="s">
        <v>29826</v>
      </c>
      <c r="F607" s="121" t="s">
        <v>29827</v>
      </c>
      <c r="G607" s="122" t="s">
        <v>29828</v>
      </c>
      <c r="K607" s="114" t="e">
        <f>VLOOKUP(A607,[42]SINAPI!$G$5:$L$1048576,5,FALSE)</f>
        <v>#N/A</v>
      </c>
      <c r="L607" s="114" t="str">
        <f>VLOOKUP(A607,[42]SICRO!$A$4:$G$9931,4,FALSE)</f>
        <v>Preço Unitário (R$)</v>
      </c>
      <c r="M607" s="114" t="e">
        <f>VLOOKUP(A607,'[42]DER-ROD'!$A$3:$E$48780,4,FALSE)</f>
        <v>#N/A</v>
      </c>
      <c r="O607" s="114" t="e">
        <f>VLOOKUP(A607,[42]SINAPI!$G$5:$L$1048576,3,FALSE)</f>
        <v>#N/A</v>
      </c>
      <c r="P607" s="114" t="str">
        <f>VLOOKUP(A607,[42]SICRO!$A$4:$G$9931,3,FALSE)</f>
        <v>Unidade</v>
      </c>
      <c r="Q607" s="114" t="e">
        <f>VLOOKUP(A607,'[42]DER-ROD'!$A$3:$E$48780,3,FALSE)</f>
        <v>#N/A</v>
      </c>
    </row>
    <row r="608" spans="1:17">
      <c r="A608" s="124" t="str">
        <f>IFERROR(VLOOKUP(C608,CHOOSE({1,2},'[42]REF-MO'!$G$7:$G$26,'[42]REF-MO'!$F$7:$F$26),2,FALSE),"")</f>
        <v/>
      </c>
      <c r="B608" s="124" t="str">
        <f>IFERROR(VLOOKUP(C608,CHOOSE({1,2},'[42]REF-MO'!$G$7:$G$26,'[42]REF-MO'!$M$7:$M$26),2,FALSE),"")</f>
        <v/>
      </c>
      <c r="C608" s="125"/>
      <c r="D608" s="126" t="str">
        <f>IF(C608="","","H")</f>
        <v/>
      </c>
      <c r="E608" s="127"/>
      <c r="F608" s="128" t="str">
        <f>IFERROR(VLOOKUP($A608,'[42]REF-MO'!$F$7:$O$26,T13,FALSE),"")</f>
        <v/>
      </c>
      <c r="G608" s="129" t="str">
        <f>IFERROR(ROUND(E608*F608,2),"")</f>
        <v/>
      </c>
      <c r="K608" s="114" t="e">
        <f>VLOOKUP(A608,[42]SINAPI!$G$5:$L$1048576,5,FALSE)</f>
        <v>#N/A</v>
      </c>
      <c r="L608" s="114" t="e">
        <f>VLOOKUP(A608,[42]SICRO!$A$4:$G$9931,4,FALSE)</f>
        <v>#N/A</v>
      </c>
      <c r="M608" s="114" t="e">
        <f>VLOOKUP(A608,'[42]DER-ROD'!$A$3:$E$48780,4,FALSE)</f>
        <v>#N/A</v>
      </c>
      <c r="O608" s="114" t="e">
        <f>VLOOKUP(A608,[42]SINAPI!$G$5:$L$1048576,3,FALSE)</f>
        <v>#N/A</v>
      </c>
      <c r="P608" s="114" t="e">
        <f>VLOOKUP(A608,[42]SICRO!$A$4:$G$9931,3,FALSE)</f>
        <v>#N/A</v>
      </c>
      <c r="Q608" s="114" t="e">
        <f>VLOOKUP(A608,'[42]DER-ROD'!$A$3:$E$48780,3,FALSE)</f>
        <v>#N/A</v>
      </c>
    </row>
    <row r="609" spans="1:18">
      <c r="A609" s="1140" t="s">
        <v>29828</v>
      </c>
      <c r="B609" s="1140"/>
      <c r="C609" s="1140"/>
      <c r="D609" s="1140"/>
      <c r="E609" s="1140"/>
      <c r="F609" s="1140"/>
      <c r="G609" s="130">
        <f>ROUND(SUM(G608:G608),2)</f>
        <v>0</v>
      </c>
      <c r="K609" s="114" t="e">
        <f>VLOOKUP(A609,[42]SINAPI!$G$5:$L$1048576,5,FALSE)</f>
        <v>#N/A</v>
      </c>
      <c r="L609" s="114" t="e">
        <f>VLOOKUP(A609,[42]SICRO!$A$4:$G$9931,4,FALSE)</f>
        <v>#N/A</v>
      </c>
      <c r="M609" s="114" t="e">
        <f>VLOOKUP(A609,'[42]DER-ROD'!$A$3:$E$48780,4,FALSE)</f>
        <v>#N/A</v>
      </c>
      <c r="O609" s="114" t="e">
        <f>VLOOKUP(A609,[42]SINAPI!$G$5:$L$1048576,3,FALSE)</f>
        <v>#N/A</v>
      </c>
      <c r="P609" s="114" t="e">
        <f>VLOOKUP(A609,[42]SICRO!$A$4:$G$9931,3,FALSE)</f>
        <v>#N/A</v>
      </c>
      <c r="Q609" s="114" t="e">
        <f>VLOOKUP(A609,'[42]DER-ROD'!$A$3:$E$48780,3,FALSE)</f>
        <v>#N/A</v>
      </c>
    </row>
    <row r="610" spans="1:18">
      <c r="A610" s="1033"/>
      <c r="B610" s="1033"/>
      <c r="C610" s="1033"/>
      <c r="D610" s="1033"/>
      <c r="E610" s="1033"/>
      <c r="F610" s="1033"/>
      <c r="G610" s="1033"/>
      <c r="K610" s="114" t="e">
        <f>VLOOKUP(A610,[42]SINAPI!$G$5:$L$1048576,5,FALSE)</f>
        <v>#N/A</v>
      </c>
      <c r="L610" s="114" t="e">
        <f>VLOOKUP(A610,[42]SICRO!$A$4:$G$9931,4,FALSE)</f>
        <v>#N/A</v>
      </c>
      <c r="M610" s="114" t="e">
        <f>VLOOKUP(A610,'[42]DER-ROD'!$A$3:$E$48780,4,FALSE)</f>
        <v>#N/A</v>
      </c>
      <c r="O610" s="114" t="e">
        <f>VLOOKUP(A610,[42]SINAPI!$G$5:$L$1048576,3,FALSE)</f>
        <v>#N/A</v>
      </c>
      <c r="P610" s="114" t="e">
        <f>VLOOKUP(A610,[42]SICRO!$A$4:$G$9931,3,FALSE)</f>
        <v>#N/A</v>
      </c>
      <c r="Q610" s="114" t="e">
        <f>VLOOKUP(A610,'[42]DER-ROD'!$A$3:$E$48780,3,FALSE)</f>
        <v>#N/A</v>
      </c>
    </row>
    <row r="611" spans="1:18">
      <c r="A611" s="1010" t="s">
        <v>29857</v>
      </c>
      <c r="B611" s="1010"/>
      <c r="C611" s="1010"/>
      <c r="D611" s="1010"/>
      <c r="E611" s="1010"/>
      <c r="F611" s="1010"/>
      <c r="G611" s="1010"/>
      <c r="K611" s="114" t="e">
        <f>VLOOKUP(A611,[42]SINAPI!$G$5:$L$1048576,5,FALSE)</f>
        <v>#N/A</v>
      </c>
      <c r="L611" s="114" t="e">
        <f>VLOOKUP(A611,[42]SICRO!$A$4:$G$9931,4,FALSE)</f>
        <v>#N/A</v>
      </c>
      <c r="M611" s="114" t="e">
        <f>VLOOKUP(A611,'[42]DER-ROD'!$A$3:$E$48780,4,FALSE)</f>
        <v>#N/A</v>
      </c>
      <c r="O611" s="114" t="e">
        <f>VLOOKUP(A611,[42]SINAPI!$G$5:$L$1048576,3,FALSE)</f>
        <v>#N/A</v>
      </c>
      <c r="P611" s="114" t="e">
        <f>VLOOKUP(A611,[42]SICRO!$A$4:$G$9931,3,FALSE)</f>
        <v>#N/A</v>
      </c>
      <c r="Q611" s="114" t="e">
        <f>VLOOKUP(A611,'[42]DER-ROD'!$A$3:$E$48780,3,FALSE)</f>
        <v>#N/A</v>
      </c>
    </row>
    <row r="612" spans="1:18">
      <c r="A612" s="121" t="s">
        <v>29809</v>
      </c>
      <c r="B612" s="121" t="s">
        <v>29855</v>
      </c>
      <c r="C612" s="121" t="s">
        <v>29835</v>
      </c>
      <c r="D612" s="121" t="s">
        <v>29788</v>
      </c>
      <c r="E612" s="121" t="s">
        <v>29826</v>
      </c>
      <c r="F612" s="121" t="s">
        <v>29827</v>
      </c>
      <c r="G612" s="122" t="s">
        <v>29829</v>
      </c>
      <c r="K612" s="114" t="e">
        <f>VLOOKUP(A612,[42]SINAPI!$G$5:$L$1048576,5,FALSE)</f>
        <v>#N/A</v>
      </c>
      <c r="L612" s="114" t="str">
        <f>VLOOKUP(A612,[42]SICRO!$A$4:$G$9931,4,FALSE)</f>
        <v>Preço Unitário (R$)</v>
      </c>
      <c r="M612" s="114" t="e">
        <f>VLOOKUP(A612,'[42]DER-ROD'!$A$3:$E$48780,4,FALSE)</f>
        <v>#N/A</v>
      </c>
      <c r="O612" s="114" t="e">
        <f>VLOOKUP(A612,[42]SINAPI!$G$5:$L$1048576,3,FALSE)</f>
        <v>#N/A</v>
      </c>
      <c r="P612" s="114" t="str">
        <f>VLOOKUP(A612,[42]SICRO!$A$4:$G$9931,3,FALSE)</f>
        <v>Unidade</v>
      </c>
      <c r="Q612" s="114" t="e">
        <f>VLOOKUP(A612,'[42]DER-ROD'!$A$3:$E$48780,3,FALSE)</f>
        <v>#N/A</v>
      </c>
    </row>
    <row r="613" spans="1:18">
      <c r="A613" s="126">
        <v>11020</v>
      </c>
      <c r="B613" s="126" t="s">
        <v>29779</v>
      </c>
      <c r="C613" s="125" t="str">
        <f>IF(B613="SINAPI",VLOOKUP(A613,[42]SINAPI!$G$5:$L$1048576,2,FALSE),IF(B613="SICRO",VLOOKUP(A613,[42]SICRO!$A$4:$G$9931,2,FALSE),IF(B613="DER-ROD",VLOOKUP(A613,'[42]DER-ROD'!$A$3:$E$48780,2,FALSE),IF(B613="DER-EDIF",VLOOKUP(A613,'[42]DER-EDIF'!$A$17:$H$3683,4,FALSE),IF(B613="CESAN",VLOOKUP(A613,'[42]DER-EDIF'!$A$17:$H$3683,2,FALSE),"ERRO")))))</f>
        <v>Diária</v>
      </c>
      <c r="D613" s="126" t="str">
        <f>UPPER(IF(B613="SINAPI",VLOOKUP(A613,[42]SINAPI!$G$5:$L$1048576,3,FALSE),IF(B613="SICRO",VLOOKUP(A613,[42]SICRO!$A$4:$G$9931,3,FALSE),IF(B613="DER-ROD",VLOOKUP(A613,'[42]DER-ROD'!$A$3:$E$48780,3,FALSE),IF(B613="DER-EDIF",VLOOKUP(A613,'[42]DER-EDIF'!$A$17:$H$3683,5,FALSE),IF(B613="CESAN",VLOOKUP(A613,'[42]DER-EDIF'!$A$17:$H$3683,3,FALSE)," "))))))</f>
        <v>DIA</v>
      </c>
      <c r="E613" s="127">
        <v>1</v>
      </c>
      <c r="F613" s="128">
        <f>IF(B613="SINAPI",VLOOKUP(A613,[42]SINAPI!$G$5:$L$1048576,4,FALSE),IF(B613="SICRO",VLOOKUP(A613,[42]SICRO!$A$4:$G$9931,4,FALSE),IF(B613="DER-ROD",VLOOKUP(A613,'[42]DER-ROD'!$A$3:$E$48780,4,FALSE),IF(B613="DER-EDIF",VLOOKUP(A613,'[42]DER-EDIF'!$A$17:$H$3683,8,FALSE),IF(B613="CESAN",VLOOKUP(A613,'[42]DER-EDIF'!$A$17:$H$3683,4,FALSE),"ERRO")))))</f>
        <v>112</v>
      </c>
      <c r="G613" s="129">
        <f t="shared" ref="G613" si="39">IFERROR(ROUND(E613*F613,2),"")</f>
        <v>112</v>
      </c>
      <c r="K613" s="114" t="e">
        <f>VLOOKUP(A613,[42]SINAPI!$G$5:$L$1048576,5,FALSE)</f>
        <v>#N/A</v>
      </c>
      <c r="L613" s="114" t="e">
        <f>VLOOKUP(A613,[42]SICRO!$A$4:$G$9931,4,FALSE)</f>
        <v>#N/A</v>
      </c>
      <c r="M613" s="114">
        <f>VLOOKUP(A613,'[42]DER-ROD'!$A$3:$E$48780,4,FALSE)</f>
        <v>112</v>
      </c>
      <c r="O613" s="114" t="e">
        <f>VLOOKUP(A613,[42]SINAPI!$G$5:$L$1048576,3,FALSE)</f>
        <v>#N/A</v>
      </c>
      <c r="P613" s="114" t="e">
        <f>VLOOKUP(A613,[42]SICRO!$A$4:$G$9931,3,FALSE)</f>
        <v>#N/A</v>
      </c>
      <c r="Q613" s="114" t="str">
        <f>VLOOKUP(A613,'[42]DER-ROD'!$A$3:$E$48780,3,FALSE)</f>
        <v>DIA</v>
      </c>
    </row>
    <row r="614" spans="1:18" s="135" customFormat="1">
      <c r="A614" s="1140" t="s">
        <v>29829</v>
      </c>
      <c r="B614" s="1140"/>
      <c r="C614" s="1140"/>
      <c r="D614" s="1140"/>
      <c r="E614" s="1140"/>
      <c r="F614" s="1140"/>
      <c r="G614" s="132">
        <f>ROUND(SUM(G613:G613),2)</f>
        <v>112</v>
      </c>
      <c r="H614" s="105"/>
      <c r="I614" s="106"/>
      <c r="J614" s="106"/>
      <c r="K614" s="114" t="e">
        <f>VLOOKUP(A614,[42]SINAPI!$G$5:$L$1048576,5,FALSE)</f>
        <v>#N/A</v>
      </c>
      <c r="L614" s="114" t="e">
        <f>VLOOKUP(A614,[42]SICRO!$A$4:$G$9931,4,FALSE)</f>
        <v>#N/A</v>
      </c>
      <c r="M614" s="114" t="e">
        <f>VLOOKUP(A614,'[42]DER-ROD'!$A$3:$E$48780,4,FALSE)</f>
        <v>#N/A</v>
      </c>
      <c r="N614" s="107"/>
      <c r="O614" s="114" t="e">
        <f>VLOOKUP(A614,[42]SINAPI!$G$5:$L$1048576,3,FALSE)</f>
        <v>#N/A</v>
      </c>
      <c r="P614" s="114" t="e">
        <f>VLOOKUP(A614,[42]SICRO!$A$4:$G$9931,3,FALSE)</f>
        <v>#N/A</v>
      </c>
      <c r="Q614" s="114" t="e">
        <f>VLOOKUP(A614,'[42]DER-ROD'!$A$3:$E$48780,3,FALSE)</f>
        <v>#N/A</v>
      </c>
      <c r="R614" s="106"/>
    </row>
    <row r="615" spans="1:18">
      <c r="A615" s="1150" t="s">
        <v>29859</v>
      </c>
      <c r="B615" s="1151"/>
      <c r="C615" s="1151"/>
      <c r="D615" s="1151"/>
      <c r="E615" s="1151"/>
      <c r="F615" s="1151"/>
      <c r="G615" s="1152"/>
      <c r="H615" s="134"/>
      <c r="I615" s="135"/>
      <c r="J615" s="135"/>
      <c r="K615" s="114" t="e">
        <f>VLOOKUP(A615,[42]SINAPI!$G$5:$L$1048576,5,FALSE)</f>
        <v>#N/A</v>
      </c>
      <c r="L615" s="114" t="e">
        <f>VLOOKUP(A615,[42]SICRO!$A$4:$G$9931,4,FALSE)</f>
        <v>#N/A</v>
      </c>
      <c r="M615" s="114" t="e">
        <f>VLOOKUP(A615,'[42]DER-ROD'!$A$3:$E$48780,4,FALSE)</f>
        <v>#N/A</v>
      </c>
      <c r="O615" s="114" t="e">
        <f>VLOOKUP(A615,[42]SINAPI!$G$5:$L$1048576,3,FALSE)</f>
        <v>#N/A</v>
      </c>
      <c r="P615" s="114" t="e">
        <f>VLOOKUP(A615,[42]SICRO!$A$4:$G$9931,3,FALSE)</f>
        <v>#N/A</v>
      </c>
      <c r="Q615" s="114" t="e">
        <f>VLOOKUP(A615,'[42]DER-ROD'!$A$3:$E$48780,3,FALSE)</f>
        <v>#N/A</v>
      </c>
      <c r="R615" s="135"/>
    </row>
    <row r="616" spans="1:18">
      <c r="A616" s="1153" t="s">
        <v>29860</v>
      </c>
      <c r="B616" s="1153"/>
      <c r="C616" s="1153"/>
      <c r="D616" s="1153"/>
      <c r="E616" s="1153"/>
      <c r="F616" s="1153"/>
      <c r="G616" s="1153"/>
      <c r="K616" s="114" t="e">
        <f>VLOOKUP(A616,[42]SINAPI!$G$5:$L$1048576,5,FALSE)</f>
        <v>#N/A</v>
      </c>
      <c r="L616" s="114" t="e">
        <f>VLOOKUP(A616,[42]SICRO!$A$4:$G$9931,4,FALSE)</f>
        <v>#N/A</v>
      </c>
      <c r="M616" s="114" t="e">
        <f>VLOOKUP(A616,'[42]DER-ROD'!$A$3:$E$48780,4,FALSE)</f>
        <v>#N/A</v>
      </c>
      <c r="O616" s="114" t="e">
        <f>VLOOKUP(A616,[42]SINAPI!$G$5:$L$1048576,3,FALSE)</f>
        <v>#N/A</v>
      </c>
      <c r="P616" s="114" t="e">
        <f>VLOOKUP(A616,[42]SICRO!$A$4:$G$9931,3,FALSE)</f>
        <v>#N/A</v>
      </c>
      <c r="Q616" s="114" t="e">
        <f>VLOOKUP(A616,'[42]DER-ROD'!$A$3:$E$48780,3,FALSE)</f>
        <v>#N/A</v>
      </c>
    </row>
    <row r="617" spans="1:18">
      <c r="A617" s="136" t="s">
        <v>29861</v>
      </c>
      <c r="B617" s="1154" t="s">
        <v>29862</v>
      </c>
      <c r="C617" s="1155"/>
      <c r="D617" s="1155"/>
      <c r="E617" s="1155"/>
      <c r="F617" s="1156"/>
      <c r="G617" s="137">
        <f>G609</f>
        <v>0</v>
      </c>
      <c r="K617" s="114" t="e">
        <f>VLOOKUP(A617,[42]SINAPI!$G$5:$L$1048576,5,FALSE)</f>
        <v>#N/A</v>
      </c>
      <c r="L617" s="114" t="e">
        <f>VLOOKUP(A617,[42]SICRO!$A$4:$G$9931,4,FALSE)</f>
        <v>#N/A</v>
      </c>
      <c r="M617" s="114" t="e">
        <f>VLOOKUP(A617,'[42]DER-ROD'!$A$3:$E$48780,4,FALSE)</f>
        <v>#N/A</v>
      </c>
      <c r="O617" s="114" t="e">
        <f>VLOOKUP(A617,[42]SINAPI!$G$5:$L$1048576,3,FALSE)</f>
        <v>#N/A</v>
      </c>
      <c r="P617" s="114" t="e">
        <f>VLOOKUP(A617,[42]SICRO!$A$4:$G$9931,3,FALSE)</f>
        <v>#N/A</v>
      </c>
      <c r="Q617" s="114" t="e">
        <f>VLOOKUP(A617,'[42]DER-ROD'!$A$3:$E$48780,3,FALSE)</f>
        <v>#N/A</v>
      </c>
    </row>
    <row r="618" spans="1:18">
      <c r="A618" s="139" t="s">
        <v>29864</v>
      </c>
      <c r="B618" s="1141" t="s">
        <v>29865</v>
      </c>
      <c r="C618" s="1142"/>
      <c r="D618" s="1142"/>
      <c r="E618" s="1142"/>
      <c r="F618" s="1143"/>
      <c r="G618" s="140">
        <f>G614</f>
        <v>112</v>
      </c>
      <c r="K618" s="114" t="e">
        <f>VLOOKUP(A618,[42]SINAPI!$G$5:$L$1048576,5,FALSE)</f>
        <v>#N/A</v>
      </c>
      <c r="L618" s="114" t="e">
        <f>VLOOKUP(A618,[42]SICRO!$A$4:$G$9931,4,FALSE)</f>
        <v>#N/A</v>
      </c>
      <c r="M618" s="114" t="e">
        <f>VLOOKUP(A618,'[42]DER-ROD'!$A$3:$E$48780,4,FALSE)</f>
        <v>#N/A</v>
      </c>
      <c r="O618" s="114" t="e">
        <f>VLOOKUP(A618,[42]SINAPI!$G$5:$L$1048576,3,FALSE)</f>
        <v>#N/A</v>
      </c>
      <c r="P618" s="114" t="e">
        <f>VLOOKUP(A618,[42]SICRO!$A$4:$G$9931,3,FALSE)</f>
        <v>#N/A</v>
      </c>
      <c r="Q618" s="114" t="e">
        <f>VLOOKUP(A618,'[42]DER-ROD'!$A$3:$E$48780,3,FALSE)</f>
        <v>#N/A</v>
      </c>
    </row>
    <row r="619" spans="1:18">
      <c r="A619" s="139" t="s">
        <v>29867</v>
      </c>
      <c r="B619" s="1141" t="s">
        <v>29838</v>
      </c>
      <c r="C619" s="1142"/>
      <c r="D619" s="1142"/>
      <c r="E619" s="1142"/>
      <c r="F619" s="1143"/>
      <c r="G619" s="140">
        <f>SUM(G617:G618)</f>
        <v>112</v>
      </c>
      <c r="K619" s="114" t="e">
        <f>VLOOKUP(A619,[42]SINAPI!$G$5:$L$1048576,5,FALSE)</f>
        <v>#N/A</v>
      </c>
      <c r="L619" s="114" t="e">
        <f>VLOOKUP(A619,[42]SICRO!$A$4:$G$9931,4,FALSE)</f>
        <v>#N/A</v>
      </c>
      <c r="M619" s="114" t="e">
        <f>VLOOKUP(A619,'[42]DER-ROD'!$A$3:$E$48780,4,FALSE)</f>
        <v>#N/A</v>
      </c>
      <c r="O619" s="114" t="e">
        <f>VLOOKUP(A619,[42]SINAPI!$G$5:$L$1048576,3,FALSE)</f>
        <v>#N/A</v>
      </c>
      <c r="P619" s="114" t="e">
        <f>VLOOKUP(A619,[42]SICRO!$A$4:$G$9931,3,FALSE)</f>
        <v>#N/A</v>
      </c>
      <c r="Q619" s="114" t="e">
        <f>VLOOKUP(A619,'[42]DER-ROD'!$A$3:$E$48780,3,FALSE)</f>
        <v>#N/A</v>
      </c>
    </row>
    <row r="620" spans="1:18">
      <c r="A620" s="141" t="s">
        <v>29802</v>
      </c>
      <c r="B620" s="1144" t="s">
        <v>29868</v>
      </c>
      <c r="C620" s="1145"/>
      <c r="D620" s="1145"/>
      <c r="E620" s="1145"/>
      <c r="F620" s="1146" t="s">
        <v>29784</v>
      </c>
      <c r="G620" s="142">
        <f>'[42]FATOR K'!$E$4</f>
        <v>0.72460000000000002</v>
      </c>
      <c r="K620" s="114" t="e">
        <f>VLOOKUP(A620,[42]SINAPI!$G$5:$L$1048576,5,FALSE)</f>
        <v>#N/A</v>
      </c>
      <c r="L620" s="114" t="e">
        <f>VLOOKUP(A620,[42]SICRO!$A$4:$G$9931,4,FALSE)</f>
        <v>#N/A</v>
      </c>
      <c r="M620" s="114" t="e">
        <f>VLOOKUP(A620,'[42]DER-ROD'!$A$3:$E$48780,4,FALSE)</f>
        <v>#N/A</v>
      </c>
      <c r="O620" s="114" t="e">
        <f>VLOOKUP(A620,[42]SINAPI!$G$5:$L$1048576,3,FALSE)</f>
        <v>#N/A</v>
      </c>
      <c r="P620" s="114" t="e">
        <f>VLOOKUP(A620,[42]SICRO!$A$4:$G$9931,3,FALSE)</f>
        <v>#N/A</v>
      </c>
      <c r="Q620" s="114" t="e">
        <f>VLOOKUP(A620,'[42]DER-ROD'!$A$3:$E$48780,3,FALSE)</f>
        <v>#N/A</v>
      </c>
    </row>
    <row r="621" spans="1:18">
      <c r="A621" s="141" t="s">
        <v>29803</v>
      </c>
      <c r="B621" s="1144" t="s">
        <v>29804</v>
      </c>
      <c r="C621" s="1145"/>
      <c r="D621" s="1145"/>
      <c r="E621" s="1145"/>
      <c r="F621" s="1146"/>
      <c r="G621" s="142">
        <f>'[42]FATOR K'!$E$5</f>
        <v>3.7617721739949339E-3</v>
      </c>
      <c r="K621" s="114" t="e">
        <f>VLOOKUP(A621,[42]SINAPI!$G$5:$L$1048576,5,FALSE)</f>
        <v>#N/A</v>
      </c>
      <c r="L621" s="114" t="e">
        <f>VLOOKUP(A621,[42]SICRO!$A$4:$G$9931,4,FALSE)</f>
        <v>#N/A</v>
      </c>
      <c r="M621" s="114" t="e">
        <f>VLOOKUP(A621,'[42]DER-ROD'!$A$3:$E$48780,4,FALSE)</f>
        <v>#N/A</v>
      </c>
      <c r="O621" s="114" t="e">
        <f>VLOOKUP(A621,[42]SINAPI!$G$5:$L$1048576,3,FALSE)</f>
        <v>#N/A</v>
      </c>
      <c r="P621" s="114" t="e">
        <f>VLOOKUP(A621,[42]SICRO!$A$4:$G$9931,3,FALSE)</f>
        <v>#N/A</v>
      </c>
      <c r="Q621" s="114" t="e">
        <f>VLOOKUP(A621,'[42]DER-ROD'!$A$3:$E$48780,3,FALSE)</f>
        <v>#N/A</v>
      </c>
    </row>
    <row r="622" spans="1:18">
      <c r="A622" s="141" t="s">
        <v>29805</v>
      </c>
      <c r="B622" s="1144" t="s">
        <v>29869</v>
      </c>
      <c r="C622" s="1145"/>
      <c r="D622" s="1145"/>
      <c r="E622" s="1145"/>
      <c r="F622" s="1146"/>
      <c r="G622" s="142">
        <f>'[42]FATOR K'!$E$12</f>
        <v>0.1</v>
      </c>
      <c r="K622" s="114" t="e">
        <f>VLOOKUP(A622,[42]SINAPI!$G$5:$L$1048576,5,FALSE)</f>
        <v>#N/A</v>
      </c>
      <c r="L622" s="114" t="e">
        <f>VLOOKUP(A622,[42]SICRO!$A$4:$G$9931,4,FALSE)</f>
        <v>#N/A</v>
      </c>
      <c r="M622" s="114" t="e">
        <f>VLOOKUP(A622,'[42]DER-ROD'!$A$3:$E$48780,4,FALSE)</f>
        <v>#N/A</v>
      </c>
      <c r="O622" s="114" t="e">
        <f>VLOOKUP(A622,[42]SINAPI!$G$5:$L$1048576,3,FALSE)</f>
        <v>#N/A</v>
      </c>
      <c r="P622" s="114" t="e">
        <f>VLOOKUP(A622,[42]SICRO!$A$4:$G$9931,3,FALSE)</f>
        <v>#N/A</v>
      </c>
      <c r="Q622" s="114" t="e">
        <f>VLOOKUP(A622,'[42]DER-ROD'!$A$3:$E$48780,3,FALSE)</f>
        <v>#N/A</v>
      </c>
    </row>
    <row r="623" spans="1:18">
      <c r="A623" s="141" t="s">
        <v>29806</v>
      </c>
      <c r="B623" s="1144" t="s">
        <v>29870</v>
      </c>
      <c r="C623" s="1145"/>
      <c r="D623" s="1145"/>
      <c r="E623" s="1145"/>
      <c r="F623" s="1146"/>
      <c r="G623" s="142">
        <f>'[42]FATOR K'!$E$13</f>
        <v>8.2837033026529561E-2</v>
      </c>
      <c r="K623" s="114" t="e">
        <f>VLOOKUP(A623,[42]SINAPI!$G$5:$L$1048576,5,FALSE)</f>
        <v>#N/A</v>
      </c>
      <c r="L623" s="114" t="e">
        <f>VLOOKUP(A623,[42]SICRO!$A$4:$G$9931,4,FALSE)</f>
        <v>#N/A</v>
      </c>
      <c r="M623" s="114" t="e">
        <f>VLOOKUP(A623,'[42]DER-ROD'!$A$3:$E$48780,4,FALSE)</f>
        <v>#N/A</v>
      </c>
      <c r="O623" s="114" t="e">
        <f>VLOOKUP(A623,[42]SINAPI!$G$5:$L$1048576,3,FALSE)</f>
        <v>#N/A</v>
      </c>
      <c r="P623" s="114" t="e">
        <f>VLOOKUP(A623,[42]SICRO!$A$4:$G$9931,3,FALSE)</f>
        <v>#N/A</v>
      </c>
      <c r="Q623" s="114" t="e">
        <f>VLOOKUP(A623,'[42]DER-ROD'!$A$3:$E$48780,3,FALSE)</f>
        <v>#N/A</v>
      </c>
    </row>
    <row r="624" spans="1:18">
      <c r="A624" s="143" t="s">
        <v>29807</v>
      </c>
      <c r="B624" s="1147" t="s">
        <v>29871</v>
      </c>
      <c r="C624" s="1148"/>
      <c r="D624" s="1148"/>
      <c r="E624" s="1148"/>
      <c r="F624" s="1149"/>
      <c r="G624" s="144">
        <f>'[42]FATOR K'!$E$17</f>
        <v>2.0586899999999999</v>
      </c>
      <c r="K624" s="114" t="e">
        <f>VLOOKUP(A624,[42]SINAPI!$G$5:$L$1048576,5,FALSE)</f>
        <v>#N/A</v>
      </c>
      <c r="L624" s="114" t="e">
        <f>VLOOKUP(A624,[42]SICRO!$A$4:$G$9931,4,FALSE)</f>
        <v>#N/A</v>
      </c>
      <c r="M624" s="114" t="e">
        <f>VLOOKUP(A624,'[42]DER-ROD'!$A$3:$E$48780,4,FALSE)</f>
        <v>#N/A</v>
      </c>
      <c r="O624" s="114" t="e">
        <f>VLOOKUP(A624,[42]SINAPI!$G$5:$L$1048576,3,FALSE)</f>
        <v>#N/A</v>
      </c>
      <c r="P624" s="114" t="e">
        <f>VLOOKUP(A624,[42]SICRO!$A$4:$G$9931,3,FALSE)</f>
        <v>#N/A</v>
      </c>
      <c r="Q624" s="114" t="e">
        <f>VLOOKUP(A624,'[42]DER-ROD'!$A$3:$E$48780,3,FALSE)</f>
        <v>#N/A</v>
      </c>
    </row>
    <row r="625" spans="1:18">
      <c r="A625" s="145" t="s">
        <v>29808</v>
      </c>
      <c r="B625" s="1132" t="s">
        <v>29872</v>
      </c>
      <c r="C625" s="1133"/>
      <c r="D625" s="1133"/>
      <c r="E625" s="1133"/>
      <c r="F625" s="1134"/>
      <c r="G625" s="146">
        <f>'[42]FATOR K'!$E$18</f>
        <v>1.19112</v>
      </c>
      <c r="K625" s="114" t="e">
        <f>VLOOKUP(A625,[42]SINAPI!$G$5:$L$1048576,5,FALSE)</f>
        <v>#N/A</v>
      </c>
      <c r="L625" s="114" t="e">
        <f>VLOOKUP(A625,[42]SICRO!$A$4:$G$9931,4,FALSE)</f>
        <v>#N/A</v>
      </c>
      <c r="M625" s="114" t="e">
        <f>VLOOKUP(A625,'[42]DER-ROD'!$A$3:$E$48780,4,FALSE)</f>
        <v>#N/A</v>
      </c>
      <c r="O625" s="114" t="e">
        <f>VLOOKUP(A625,[42]SINAPI!$G$5:$L$1048576,3,FALSE)</f>
        <v>#N/A</v>
      </c>
      <c r="P625" s="114" t="e">
        <f>VLOOKUP(A625,[42]SICRO!$A$4:$G$9931,3,FALSE)</f>
        <v>#N/A</v>
      </c>
      <c r="Q625" s="114" t="e">
        <f>VLOOKUP(A625,'[42]DER-ROD'!$A$3:$E$48780,3,FALSE)</f>
        <v>#N/A</v>
      </c>
    </row>
    <row r="626" spans="1:18">
      <c r="A626" s="147" t="s">
        <v>29873</v>
      </c>
      <c r="B626" s="1135" t="s">
        <v>29874</v>
      </c>
      <c r="C626" s="1135"/>
      <c r="D626" s="1135"/>
      <c r="E626" s="1135"/>
      <c r="F626" s="1136"/>
      <c r="G626" s="95">
        <f>ROUND(G617*(G624)+G618*(G625),2)</f>
        <v>133.41</v>
      </c>
      <c r="K626" s="114" t="e">
        <f>VLOOKUP(A626,[42]SINAPI!$G$5:$L$1048576,5,FALSE)</f>
        <v>#N/A</v>
      </c>
      <c r="L626" s="114" t="e">
        <f>VLOOKUP(A626,[42]SICRO!$A$4:$G$9931,4,FALSE)</f>
        <v>#N/A</v>
      </c>
      <c r="M626" s="114" t="e">
        <f>VLOOKUP(A626,'[42]DER-ROD'!$A$3:$E$48780,4,FALSE)</f>
        <v>#N/A</v>
      </c>
      <c r="O626" s="114" t="e">
        <f>VLOOKUP(A626,[42]SINAPI!$G$5:$L$1048576,3,FALSE)</f>
        <v>#N/A</v>
      </c>
      <c r="P626" s="114" t="e">
        <f>VLOOKUP(A626,[42]SICRO!$A$4:$G$9931,3,FALSE)</f>
        <v>#N/A</v>
      </c>
      <c r="Q626" s="114" t="e">
        <f>VLOOKUP(A626,'[42]DER-ROD'!$A$3:$E$48780,3,FALSE)</f>
        <v>#N/A</v>
      </c>
    </row>
    <row r="627" spans="1:18">
      <c r="G627" s="152"/>
      <c r="K627" s="114" t="e">
        <f>VLOOKUP(A627,[42]SINAPI!$G$5:$L$1048576,5,FALSE)</f>
        <v>#N/A</v>
      </c>
      <c r="L627" s="114" t="e">
        <f>VLOOKUP(A627,[42]SICRO!$A$4:$G$9931,4,FALSE)</f>
        <v>#N/A</v>
      </c>
      <c r="M627" s="114" t="e">
        <f>VLOOKUP(A627,'[42]DER-ROD'!$A$3:$E$48780,4,FALSE)</f>
        <v>#N/A</v>
      </c>
      <c r="O627" s="114" t="e">
        <f>VLOOKUP(A627,[42]SINAPI!$G$5:$L$1048576,3,FALSE)</f>
        <v>#N/A</v>
      </c>
      <c r="P627" s="114" t="e">
        <f>VLOOKUP(A627,[42]SICRO!$A$4:$G$9931,3,FALSE)</f>
        <v>#N/A</v>
      </c>
      <c r="Q627" s="114" t="e">
        <f>VLOOKUP(A627,'[42]DER-ROD'!$A$3:$E$48780,3,FALSE)</f>
        <v>#N/A</v>
      </c>
    </row>
    <row r="628" spans="1:18">
      <c r="A628" s="112" t="s">
        <v>29821</v>
      </c>
      <c r="B628" s="113" t="s">
        <v>29825</v>
      </c>
      <c r="C628" s="1013" t="s">
        <v>29824</v>
      </c>
      <c r="D628" s="1014"/>
      <c r="E628" s="85" t="s">
        <v>2</v>
      </c>
      <c r="F628" s="85" t="s">
        <v>29853</v>
      </c>
      <c r="G628" s="85" t="s">
        <v>29854</v>
      </c>
      <c r="K628" s="114" t="e">
        <f>VLOOKUP(A628,[42]SINAPI!$G$5:$L$1048576,5,FALSE)</f>
        <v>#N/A</v>
      </c>
      <c r="L628" s="114" t="e">
        <f>VLOOKUP(A628,[42]SICRO!$A$4:$G$9931,4,FALSE)</f>
        <v>#N/A</v>
      </c>
      <c r="M628" s="114" t="e">
        <f>VLOOKUP(A628,'[42]DER-ROD'!$A$3:$E$48780,4,FALSE)</f>
        <v>#N/A</v>
      </c>
      <c r="O628" s="114" t="e">
        <f>VLOOKUP(A628,[42]SINAPI!$G$5:$L$1048576,3,FALSE)</f>
        <v>#N/A</v>
      </c>
      <c r="P628" s="114" t="e">
        <f>VLOOKUP(A628,[42]SICRO!$A$4:$G$9931,3,FALSE)</f>
        <v>#N/A</v>
      </c>
      <c r="Q628" s="114" t="e">
        <f>VLOOKUP(A628,'[42]DER-ROD'!$A$3:$E$48780,3,FALSE)</f>
        <v>#N/A</v>
      </c>
    </row>
    <row r="629" spans="1:18">
      <c r="A629" s="115" t="str">
        <f>[42]ORÇAMENTO!C67</f>
        <v>CPU-26</v>
      </c>
      <c r="B629" s="116"/>
      <c r="C629" s="1001" t="s">
        <v>29925</v>
      </c>
      <c r="D629" s="1002"/>
      <c r="E629" s="117" t="s">
        <v>23363</v>
      </c>
      <c r="F629" s="117">
        <f>G641</f>
        <v>5.78</v>
      </c>
      <c r="G629" s="118">
        <f>G642</f>
        <v>5.78</v>
      </c>
      <c r="K629" s="114" t="e">
        <f>VLOOKUP(A629,[42]SINAPI!$G$5:$L$1048576,5,FALSE)</f>
        <v>#N/A</v>
      </c>
      <c r="L629" s="114" t="e">
        <f>VLOOKUP(A629,[42]SICRO!$A$4:$G$9931,4,FALSE)</f>
        <v>#N/A</v>
      </c>
      <c r="M629" s="114" t="e">
        <f>VLOOKUP(A629,'[42]DER-ROD'!$A$3:$E$48780,4,FALSE)</f>
        <v>#N/A</v>
      </c>
      <c r="O629" s="114" t="e">
        <f>VLOOKUP(A629,[42]SINAPI!$G$5:$L$1048576,3,FALSE)</f>
        <v>#N/A</v>
      </c>
      <c r="P629" s="114" t="e">
        <f>VLOOKUP(A629,[42]SICRO!$A$4:$G$9931,3,FALSE)</f>
        <v>#N/A</v>
      </c>
      <c r="Q629" s="114" t="e">
        <f>VLOOKUP(A629,'[42]DER-ROD'!$A$3:$E$48780,3,FALSE)</f>
        <v>#N/A</v>
      </c>
    </row>
    <row r="630" spans="1:18">
      <c r="A630" s="1010" t="s">
        <v>29856</v>
      </c>
      <c r="B630" s="1010"/>
      <c r="C630" s="1010"/>
      <c r="D630" s="1010"/>
      <c r="E630" s="1010"/>
      <c r="F630" s="1010"/>
      <c r="G630" s="1010"/>
      <c r="K630" s="114" t="e">
        <f>VLOOKUP(A630,[42]SINAPI!$G$5:$L$1048576,5,FALSE)</f>
        <v>#N/A</v>
      </c>
      <c r="L630" s="114" t="e">
        <f>VLOOKUP(A630,[42]SICRO!$A$4:$G$9931,4,FALSE)</f>
        <v>#N/A</v>
      </c>
      <c r="M630" s="114" t="e">
        <f>VLOOKUP(A630,'[42]DER-ROD'!$A$3:$E$48780,4,FALSE)</f>
        <v>#N/A</v>
      </c>
      <c r="O630" s="114" t="e">
        <f>VLOOKUP(A630,[42]SINAPI!$G$5:$L$1048576,3,FALSE)</f>
        <v>#N/A</v>
      </c>
      <c r="P630" s="114" t="e">
        <f>VLOOKUP(A630,[42]SICRO!$A$4:$G$9931,3,FALSE)</f>
        <v>#N/A</v>
      </c>
      <c r="Q630" s="114" t="e">
        <f>VLOOKUP(A630,'[42]DER-ROD'!$A$3:$E$48780,3,FALSE)</f>
        <v>#N/A</v>
      </c>
    </row>
    <row r="631" spans="1:18">
      <c r="A631" s="121" t="s">
        <v>29809</v>
      </c>
      <c r="B631" s="121" t="s">
        <v>29855</v>
      </c>
      <c r="C631" s="121" t="s">
        <v>29835</v>
      </c>
      <c r="D631" s="121" t="s">
        <v>29788</v>
      </c>
      <c r="E631" s="121" t="s">
        <v>29826</v>
      </c>
      <c r="F631" s="121" t="s">
        <v>29827</v>
      </c>
      <c r="G631" s="122" t="s">
        <v>29828</v>
      </c>
      <c r="K631" s="114" t="e">
        <f>VLOOKUP(A631,[42]SINAPI!$G$5:$L$1048576,5,FALSE)</f>
        <v>#N/A</v>
      </c>
      <c r="L631" s="114" t="str">
        <f>VLOOKUP(A631,[42]SICRO!$A$4:$G$9931,4,FALSE)</f>
        <v>Preço Unitário (R$)</v>
      </c>
      <c r="M631" s="114" t="e">
        <f>VLOOKUP(A631,'[42]DER-ROD'!$A$3:$E$48780,4,FALSE)</f>
        <v>#N/A</v>
      </c>
      <c r="O631" s="114" t="e">
        <f>VLOOKUP(A631,[42]SINAPI!$G$5:$L$1048576,3,FALSE)</f>
        <v>#N/A</v>
      </c>
      <c r="P631" s="114" t="str">
        <f>VLOOKUP(A631,[42]SICRO!$A$4:$G$9931,3,FALSE)</f>
        <v>Unidade</v>
      </c>
      <c r="Q631" s="114" t="e">
        <f>VLOOKUP(A631,'[42]DER-ROD'!$A$3:$E$48780,3,FALSE)</f>
        <v>#N/A</v>
      </c>
    </row>
    <row r="632" spans="1:18">
      <c r="A632" s="124" t="str">
        <f>IFERROR(VLOOKUP(C632,CHOOSE({1,2},'[42]REF-MO'!$G$7:$G$26,'[42]REF-MO'!$F$7:$F$26),2,FALSE),"")</f>
        <v/>
      </c>
      <c r="B632" s="124" t="str">
        <f>IFERROR(VLOOKUP(C632,CHOOSE({1,2},'[42]REF-MO'!$G$7:$G$26,'[42]REF-MO'!$M$7:$M$26),2,FALSE),"")</f>
        <v/>
      </c>
      <c r="C632" s="125"/>
      <c r="D632" s="126" t="str">
        <f t="shared" ref="D632" si="40">IF(C632="","","H")</f>
        <v/>
      </c>
      <c r="E632" s="127"/>
      <c r="F632" s="128" t="str">
        <f>IFERROR(VLOOKUP($A632,'[42]REF-MO'!$F$7:$O$26,#REF!,FALSE),"")</f>
        <v/>
      </c>
      <c r="G632" s="129" t="str">
        <f t="shared" ref="G632" si="41">IFERROR(ROUND(E632*F632,2),"")</f>
        <v/>
      </c>
      <c r="K632" s="114" t="e">
        <f>VLOOKUP(A632,[42]SINAPI!$G$5:$L$1048576,5,FALSE)</f>
        <v>#N/A</v>
      </c>
      <c r="L632" s="114" t="e">
        <f>VLOOKUP(A632,[42]SICRO!$A$4:$G$9931,4,FALSE)</f>
        <v>#N/A</v>
      </c>
      <c r="M632" s="114" t="e">
        <f>VLOOKUP(A632,'[42]DER-ROD'!$A$3:$E$48780,4,FALSE)</f>
        <v>#N/A</v>
      </c>
      <c r="O632" s="114" t="e">
        <f>VLOOKUP(A632,[42]SINAPI!$G$5:$L$1048576,3,FALSE)</f>
        <v>#N/A</v>
      </c>
      <c r="P632" s="114" t="e">
        <f>VLOOKUP(A632,[42]SICRO!$A$4:$G$9931,3,FALSE)</f>
        <v>#N/A</v>
      </c>
      <c r="Q632" s="114" t="e">
        <f>VLOOKUP(A632,'[42]DER-ROD'!$A$3:$E$48780,3,FALSE)</f>
        <v>#N/A</v>
      </c>
    </row>
    <row r="633" spans="1:18">
      <c r="A633" s="1140" t="s">
        <v>29828</v>
      </c>
      <c r="B633" s="1140"/>
      <c r="C633" s="1140"/>
      <c r="D633" s="1140"/>
      <c r="E633" s="1140"/>
      <c r="F633" s="1140"/>
      <c r="G633" s="130">
        <f>ROUND(SUM(G632:G632),2)</f>
        <v>0</v>
      </c>
      <c r="K633" s="114" t="e">
        <f>VLOOKUP(A633,[42]SINAPI!$G$5:$L$1048576,5,FALSE)</f>
        <v>#N/A</v>
      </c>
      <c r="L633" s="114" t="e">
        <f>VLOOKUP(A633,[42]SICRO!$A$4:$G$9931,4,FALSE)</f>
        <v>#N/A</v>
      </c>
      <c r="M633" s="114" t="e">
        <f>VLOOKUP(A633,'[42]DER-ROD'!$A$3:$E$48780,4,FALSE)</f>
        <v>#N/A</v>
      </c>
      <c r="O633" s="114" t="e">
        <f>VLOOKUP(A633,[42]SINAPI!$G$5:$L$1048576,3,FALSE)</f>
        <v>#N/A</v>
      </c>
      <c r="P633" s="114" t="e">
        <f>VLOOKUP(A633,[42]SICRO!$A$4:$G$9931,3,FALSE)</f>
        <v>#N/A</v>
      </c>
      <c r="Q633" s="114" t="e">
        <f>VLOOKUP(A633,'[42]DER-ROD'!$A$3:$E$48780,3,FALSE)</f>
        <v>#N/A</v>
      </c>
    </row>
    <row r="634" spans="1:18">
      <c r="A634" s="1033"/>
      <c r="B634" s="1033"/>
      <c r="C634" s="1033"/>
      <c r="D634" s="1033"/>
      <c r="E634" s="1033"/>
      <c r="F634" s="1033"/>
      <c r="G634" s="1033"/>
      <c r="K634" s="114" t="e">
        <f>VLOOKUP(A634,[42]SINAPI!$G$5:$L$1048576,5,FALSE)</f>
        <v>#N/A</v>
      </c>
      <c r="L634" s="114" t="e">
        <f>VLOOKUP(A634,[42]SICRO!$A$4:$G$9931,4,FALSE)</f>
        <v>#N/A</v>
      </c>
      <c r="M634" s="114" t="e">
        <f>VLOOKUP(A634,'[42]DER-ROD'!$A$3:$E$48780,4,FALSE)</f>
        <v>#N/A</v>
      </c>
      <c r="O634" s="114" t="e">
        <f>VLOOKUP(A634,[42]SINAPI!$G$5:$L$1048576,3,FALSE)</f>
        <v>#N/A</v>
      </c>
      <c r="P634" s="114" t="e">
        <f>VLOOKUP(A634,[42]SICRO!$A$4:$G$9931,3,FALSE)</f>
        <v>#N/A</v>
      </c>
      <c r="Q634" s="114" t="e">
        <f>VLOOKUP(A634,'[42]DER-ROD'!$A$3:$E$48780,3,FALSE)</f>
        <v>#N/A</v>
      </c>
    </row>
    <row r="635" spans="1:18">
      <c r="A635" s="1010" t="s">
        <v>29857</v>
      </c>
      <c r="B635" s="1010"/>
      <c r="C635" s="1010"/>
      <c r="D635" s="1010"/>
      <c r="E635" s="1010"/>
      <c r="F635" s="1010"/>
      <c r="G635" s="1010"/>
      <c r="K635" s="114" t="e">
        <f>VLOOKUP(A635,[42]SINAPI!$G$5:$L$1048576,5,FALSE)</f>
        <v>#N/A</v>
      </c>
      <c r="L635" s="114" t="e">
        <f>VLOOKUP(A635,[42]SICRO!$A$4:$G$9931,4,FALSE)</f>
        <v>#N/A</v>
      </c>
      <c r="M635" s="114" t="e">
        <f>VLOOKUP(A635,'[42]DER-ROD'!$A$3:$E$48780,4,FALSE)</f>
        <v>#N/A</v>
      </c>
      <c r="O635" s="114" t="e">
        <f>VLOOKUP(A635,[42]SINAPI!$G$5:$L$1048576,3,FALSE)</f>
        <v>#N/A</v>
      </c>
      <c r="P635" s="114" t="e">
        <f>VLOOKUP(A635,[42]SICRO!$A$4:$G$9931,3,FALSE)</f>
        <v>#N/A</v>
      </c>
      <c r="Q635" s="114" t="e">
        <f>VLOOKUP(A635,'[42]DER-ROD'!$A$3:$E$48780,3,FALSE)</f>
        <v>#N/A</v>
      </c>
    </row>
    <row r="636" spans="1:18">
      <c r="A636" s="121" t="s">
        <v>29809</v>
      </c>
      <c r="B636" s="121" t="s">
        <v>29855</v>
      </c>
      <c r="C636" s="121" t="s">
        <v>29835</v>
      </c>
      <c r="D636" s="121" t="s">
        <v>29788</v>
      </c>
      <c r="E636" s="121" t="s">
        <v>29826</v>
      </c>
      <c r="F636" s="121" t="s">
        <v>29827</v>
      </c>
      <c r="G636" s="122" t="s">
        <v>29829</v>
      </c>
      <c r="K636" s="114" t="e">
        <f>VLOOKUP(A636,[42]SINAPI!$G$5:$L$1048576,5,FALSE)</f>
        <v>#N/A</v>
      </c>
      <c r="L636" s="114" t="str">
        <f>VLOOKUP(A636,[42]SICRO!$A$4:$G$9931,4,FALSE)</f>
        <v>Preço Unitário (R$)</v>
      </c>
      <c r="M636" s="114" t="e">
        <f>VLOOKUP(A636,'[42]DER-ROD'!$A$3:$E$48780,4,FALSE)</f>
        <v>#N/A</v>
      </c>
      <c r="O636" s="114" t="e">
        <f>VLOOKUP(A636,[42]SINAPI!$G$5:$L$1048576,3,FALSE)</f>
        <v>#N/A</v>
      </c>
      <c r="P636" s="114" t="str">
        <f>VLOOKUP(A636,[42]SICRO!$A$4:$G$9931,3,FALSE)</f>
        <v>Unidade</v>
      </c>
      <c r="Q636" s="114" t="e">
        <f>VLOOKUP(A636,'[42]DER-ROD'!$A$3:$E$48780,3,FALSE)</f>
        <v>#N/A</v>
      </c>
    </row>
    <row r="637" spans="1:18">
      <c r="A637" s="126"/>
      <c r="B637" s="124" t="str">
        <f>IFERROR(VLOOKUP($C637,'[42]REF-PROJ'!$B$7:$K$30,8,FALSE),"")</f>
        <v>DER-EDIF</v>
      </c>
      <c r="C637" s="125" t="s">
        <v>29925</v>
      </c>
      <c r="D637" s="126" t="str">
        <f>IFERROR(VLOOKUP($C637,'[42]REF-PROJ'!$B$7:$K$30,9,FALSE),"")</f>
        <v>m²</v>
      </c>
      <c r="E637" s="154">
        <v>1</v>
      </c>
      <c r="F637" s="128">
        <f>IFERROR(VLOOKUP($C637,'[42]REF-PROJ'!$B$7:$K$30,10,FALSE),"")</f>
        <v>5.78</v>
      </c>
      <c r="G637" s="129">
        <f>IFERROR(ROUND(E637*F637,2),"")</f>
        <v>5.78</v>
      </c>
      <c r="K637" s="114" t="e">
        <f>VLOOKUP(A637,[42]SINAPI!$G$5:$L$1048576,5,FALSE)</f>
        <v>#N/A</v>
      </c>
      <c r="L637" s="114" t="e">
        <f>VLOOKUP(A637,[42]SICRO!$A$4:$G$9931,4,FALSE)</f>
        <v>#N/A</v>
      </c>
      <c r="M637" s="114" t="e">
        <f>VLOOKUP(A637,'[42]DER-ROD'!$A$3:$E$48780,4,FALSE)</f>
        <v>#N/A</v>
      </c>
      <c r="O637" s="114" t="e">
        <f>VLOOKUP(A637,[42]SINAPI!$G$5:$L$1048576,3,FALSE)</f>
        <v>#N/A</v>
      </c>
      <c r="P637" s="114" t="e">
        <f>VLOOKUP(A637,[42]SICRO!$A$4:$G$9931,3,FALSE)</f>
        <v>#N/A</v>
      </c>
      <c r="Q637" s="114" t="e">
        <f>VLOOKUP(A637,'[42]DER-ROD'!$A$3:$E$48780,3,FALSE)</f>
        <v>#N/A</v>
      </c>
    </row>
    <row r="638" spans="1:18" s="135" customFormat="1">
      <c r="A638" s="1140" t="s">
        <v>29829</v>
      </c>
      <c r="B638" s="1140"/>
      <c r="C638" s="1140"/>
      <c r="D638" s="1140"/>
      <c r="E638" s="1140"/>
      <c r="F638" s="1140"/>
      <c r="G638" s="132">
        <f>ROUND(SUM(G637:G637),2)</f>
        <v>5.78</v>
      </c>
      <c r="H638" s="105"/>
      <c r="I638" s="106"/>
      <c r="J638" s="106"/>
      <c r="K638" s="114" t="e">
        <f>VLOOKUP(A638,[42]SINAPI!$G$5:$L$1048576,5,FALSE)</f>
        <v>#N/A</v>
      </c>
      <c r="L638" s="114" t="e">
        <f>VLOOKUP(A638,[42]SICRO!$A$4:$G$9931,4,FALSE)</f>
        <v>#N/A</v>
      </c>
      <c r="M638" s="114" t="e">
        <f>VLOOKUP(A638,'[42]DER-ROD'!$A$3:$E$48780,4,FALSE)</f>
        <v>#N/A</v>
      </c>
      <c r="N638" s="107"/>
      <c r="O638" s="114" t="e">
        <f>VLOOKUP(A638,[42]SINAPI!$G$5:$L$1048576,3,FALSE)</f>
        <v>#N/A</v>
      </c>
      <c r="P638" s="114" t="e">
        <f>VLOOKUP(A638,[42]SICRO!$A$4:$G$9931,3,FALSE)</f>
        <v>#N/A</v>
      </c>
      <c r="Q638" s="114" t="e">
        <f>VLOOKUP(A638,'[42]DER-ROD'!$A$3:$E$48780,3,FALSE)</f>
        <v>#N/A</v>
      </c>
      <c r="R638" s="106"/>
    </row>
    <row r="639" spans="1:18">
      <c r="A639" s="1150" t="s">
        <v>29859</v>
      </c>
      <c r="B639" s="1151"/>
      <c r="C639" s="1151"/>
      <c r="D639" s="1151"/>
      <c r="E639" s="1151"/>
      <c r="F639" s="1151"/>
      <c r="G639" s="1152"/>
      <c r="H639" s="134"/>
      <c r="I639" s="135"/>
      <c r="J639" s="135"/>
      <c r="K639" s="114" t="e">
        <f>VLOOKUP(A639,[42]SINAPI!$G$5:$L$1048576,5,FALSE)</f>
        <v>#N/A</v>
      </c>
      <c r="L639" s="114" t="e">
        <f>VLOOKUP(A639,[42]SICRO!$A$4:$G$9931,4,FALSE)</f>
        <v>#N/A</v>
      </c>
      <c r="M639" s="114" t="e">
        <f>VLOOKUP(A639,'[42]DER-ROD'!$A$3:$E$48780,4,FALSE)</f>
        <v>#N/A</v>
      </c>
      <c r="O639" s="114" t="e">
        <f>VLOOKUP(A639,[42]SINAPI!$G$5:$L$1048576,3,FALSE)</f>
        <v>#N/A</v>
      </c>
      <c r="P639" s="114" t="e">
        <f>VLOOKUP(A639,[42]SICRO!$A$4:$G$9931,3,FALSE)</f>
        <v>#N/A</v>
      </c>
      <c r="Q639" s="114" t="e">
        <f>VLOOKUP(A639,'[42]DER-ROD'!$A$3:$E$48780,3,FALSE)</f>
        <v>#N/A</v>
      </c>
      <c r="R639" s="135"/>
    </row>
    <row r="640" spans="1:18">
      <c r="A640" s="992" t="s">
        <v>29860</v>
      </c>
      <c r="B640" s="993"/>
      <c r="C640" s="993"/>
      <c r="D640" s="993"/>
      <c r="E640" s="993"/>
      <c r="F640" s="993"/>
      <c r="G640" s="994"/>
      <c r="K640" s="114" t="e">
        <f>VLOOKUP(A640,[42]SINAPI!$G$5:$L$1048576,5,FALSE)</f>
        <v>#N/A</v>
      </c>
      <c r="L640" s="114" t="e">
        <f>VLOOKUP(A640,[42]SICRO!$A$4:$G$9931,4,FALSE)</f>
        <v>#N/A</v>
      </c>
      <c r="M640" s="114" t="e">
        <f>VLOOKUP(A640,'[42]DER-ROD'!$A$3:$E$48780,4,FALSE)</f>
        <v>#N/A</v>
      </c>
      <c r="O640" s="114" t="e">
        <f>VLOOKUP(A640,[42]SINAPI!$G$5:$L$1048576,3,FALSE)</f>
        <v>#N/A</v>
      </c>
      <c r="P640" s="114" t="e">
        <f>VLOOKUP(A640,[42]SICRO!$A$4:$G$9931,3,FALSE)</f>
        <v>#N/A</v>
      </c>
      <c r="Q640" s="114" t="e">
        <f>VLOOKUP(A640,'[42]DER-ROD'!$A$3:$E$48780,3,FALSE)</f>
        <v>#N/A</v>
      </c>
    </row>
    <row r="641" spans="1:18">
      <c r="A641" s="139" t="s">
        <v>29867</v>
      </c>
      <c r="B641" s="1141" t="s">
        <v>29838</v>
      </c>
      <c r="C641" s="1142"/>
      <c r="D641" s="1142"/>
      <c r="E641" s="1142"/>
      <c r="F641" s="1143"/>
      <c r="G641" s="140">
        <f>G638</f>
        <v>5.78</v>
      </c>
      <c r="K641" s="114" t="e">
        <f>VLOOKUP(A641,[42]SINAPI!$G$5:$L$1048576,5,FALSE)</f>
        <v>#N/A</v>
      </c>
      <c r="L641" s="114" t="e">
        <f>VLOOKUP(A641,[42]SICRO!$A$4:$G$9931,4,FALSE)</f>
        <v>#N/A</v>
      </c>
      <c r="M641" s="114" t="e">
        <f>VLOOKUP(A641,'[42]DER-ROD'!$A$3:$E$48780,4,FALSE)</f>
        <v>#N/A</v>
      </c>
      <c r="O641" s="114" t="e">
        <f>VLOOKUP(A641,[42]SINAPI!$G$5:$L$1048576,3,FALSE)</f>
        <v>#N/A</v>
      </c>
      <c r="P641" s="114" t="e">
        <f>VLOOKUP(A641,[42]SICRO!$A$4:$G$9931,3,FALSE)</f>
        <v>#N/A</v>
      </c>
      <c r="Q641" s="114" t="e">
        <f>VLOOKUP(A641,'[42]DER-ROD'!$A$3:$E$48780,3,FALSE)</f>
        <v>#N/A</v>
      </c>
    </row>
    <row r="642" spans="1:18">
      <c r="A642" s="147" t="s">
        <v>29873</v>
      </c>
      <c r="B642" s="1251" t="s">
        <v>29874</v>
      </c>
      <c r="C642" s="1135"/>
      <c r="D642" s="1135"/>
      <c r="E642" s="1135"/>
      <c r="F642" s="1136"/>
      <c r="G642" s="95">
        <f>G641</f>
        <v>5.78</v>
      </c>
      <c r="K642" s="114" t="e">
        <f>VLOOKUP(A642,[42]SINAPI!$G$5:$L$1048576,5,FALSE)</f>
        <v>#N/A</v>
      </c>
      <c r="L642" s="114" t="e">
        <f>VLOOKUP(A642,[42]SICRO!$A$4:$G$9931,4,FALSE)</f>
        <v>#N/A</v>
      </c>
      <c r="M642" s="114" t="e">
        <f>VLOOKUP(A642,'[42]DER-ROD'!$A$3:$E$48780,4,FALSE)</f>
        <v>#N/A</v>
      </c>
      <c r="O642" s="114" t="e">
        <f>VLOOKUP(A642,[42]SINAPI!$G$5:$L$1048576,3,FALSE)</f>
        <v>#N/A</v>
      </c>
      <c r="P642" s="114" t="e">
        <f>VLOOKUP(A642,[42]SICRO!$A$4:$G$9931,3,FALSE)</f>
        <v>#N/A</v>
      </c>
      <c r="Q642" s="114" t="e">
        <f>VLOOKUP(A642,'[42]DER-ROD'!$A$3:$E$48780,3,FALSE)</f>
        <v>#N/A</v>
      </c>
    </row>
    <row r="643" spans="1:18">
      <c r="G643" s="152"/>
      <c r="K643" s="114" t="e">
        <f>VLOOKUP(A643,[42]SINAPI!$G$5:$L$1048576,5,FALSE)</f>
        <v>#N/A</v>
      </c>
      <c r="L643" s="114" t="e">
        <f>VLOOKUP(A643,[42]SICRO!$A$4:$G$9931,4,FALSE)</f>
        <v>#N/A</v>
      </c>
      <c r="M643" s="114" t="e">
        <f>VLOOKUP(A643,'[42]DER-ROD'!$A$3:$E$48780,4,FALSE)</f>
        <v>#N/A</v>
      </c>
      <c r="O643" s="114" t="e">
        <f>VLOOKUP(A643,[42]SINAPI!$G$5:$L$1048576,3,FALSE)</f>
        <v>#N/A</v>
      </c>
      <c r="P643" s="114" t="e">
        <f>VLOOKUP(A643,[42]SICRO!$A$4:$G$9931,3,FALSE)</f>
        <v>#N/A</v>
      </c>
      <c r="Q643" s="114" t="e">
        <f>VLOOKUP(A643,'[42]DER-ROD'!$A$3:$E$48780,3,FALSE)</f>
        <v>#N/A</v>
      </c>
    </row>
    <row r="644" spans="1:18">
      <c r="A644" s="112" t="s">
        <v>29821</v>
      </c>
      <c r="B644" s="113" t="s">
        <v>29825</v>
      </c>
      <c r="C644" s="1013" t="s">
        <v>29824</v>
      </c>
      <c r="D644" s="1014"/>
      <c r="E644" s="85" t="s">
        <v>2</v>
      </c>
      <c r="F644" s="85" t="s">
        <v>29853</v>
      </c>
      <c r="G644" s="85" t="s">
        <v>29854</v>
      </c>
      <c r="K644" s="114" t="e">
        <f>VLOOKUP(A644,[42]SINAPI!$G$5:$L$1048576,5,FALSE)</f>
        <v>#N/A</v>
      </c>
      <c r="L644" s="114" t="e">
        <f>VLOOKUP(A644,[42]SICRO!$A$4:$G$9931,4,FALSE)</f>
        <v>#N/A</v>
      </c>
      <c r="M644" s="114" t="e">
        <f>VLOOKUP(A644,'[42]DER-ROD'!$A$3:$E$48780,4,FALSE)</f>
        <v>#N/A</v>
      </c>
      <c r="O644" s="114" t="e">
        <f>VLOOKUP(A644,[42]SINAPI!$G$5:$L$1048576,3,FALSE)</f>
        <v>#N/A</v>
      </c>
      <c r="P644" s="114" t="e">
        <f>VLOOKUP(A644,[42]SICRO!$A$4:$G$9931,3,FALSE)</f>
        <v>#N/A</v>
      </c>
      <c r="Q644" s="114" t="e">
        <f>VLOOKUP(A644,'[42]DER-ROD'!$A$3:$E$48780,3,FALSE)</f>
        <v>#N/A</v>
      </c>
    </row>
    <row r="645" spans="1:18" ht="42" customHeight="1">
      <c r="A645" s="115" t="str">
        <f>[42]ORÇAMENTO!C68</f>
        <v>CPU-27</v>
      </c>
      <c r="B645" s="116"/>
      <c r="C645" s="1001" t="s">
        <v>29926</v>
      </c>
      <c r="D645" s="1002"/>
      <c r="E645" s="117" t="s">
        <v>23363</v>
      </c>
      <c r="F645" s="117">
        <f>G657</f>
        <v>28.7</v>
      </c>
      <c r="G645" s="118">
        <f>G658</f>
        <v>28.7</v>
      </c>
      <c r="K645" s="114" t="e">
        <f>VLOOKUP(A645,[42]SINAPI!$G$5:$L$1048576,5,FALSE)</f>
        <v>#N/A</v>
      </c>
      <c r="L645" s="114" t="e">
        <f>VLOOKUP(A645,[42]SICRO!$A$4:$G$9931,4,FALSE)</f>
        <v>#N/A</v>
      </c>
      <c r="M645" s="114" t="e">
        <f>VLOOKUP(A645,'[42]DER-ROD'!$A$3:$E$48780,4,FALSE)</f>
        <v>#N/A</v>
      </c>
      <c r="O645" s="114" t="e">
        <f>VLOOKUP(A645,[42]SINAPI!$G$5:$L$1048576,3,FALSE)</f>
        <v>#N/A</v>
      </c>
      <c r="P645" s="114" t="e">
        <f>VLOOKUP(A645,[42]SICRO!$A$4:$G$9931,3,FALSE)</f>
        <v>#N/A</v>
      </c>
      <c r="Q645" s="114" t="e">
        <f>VLOOKUP(A645,'[42]DER-ROD'!$A$3:$E$48780,3,FALSE)</f>
        <v>#N/A</v>
      </c>
    </row>
    <row r="646" spans="1:18">
      <c r="A646" s="1010" t="s">
        <v>29856</v>
      </c>
      <c r="B646" s="1010"/>
      <c r="C646" s="1010"/>
      <c r="D646" s="1010"/>
      <c r="E646" s="1010"/>
      <c r="F646" s="1010"/>
      <c r="G646" s="1010"/>
      <c r="K646" s="114" t="e">
        <f>VLOOKUP(A646,[42]SINAPI!$G$5:$L$1048576,5,FALSE)</f>
        <v>#N/A</v>
      </c>
      <c r="L646" s="114" t="e">
        <f>VLOOKUP(A646,[42]SICRO!$A$4:$G$9931,4,FALSE)</f>
        <v>#N/A</v>
      </c>
      <c r="M646" s="114" t="e">
        <f>VLOOKUP(A646,'[42]DER-ROD'!$A$3:$E$48780,4,FALSE)</f>
        <v>#N/A</v>
      </c>
      <c r="O646" s="114" t="e">
        <f>VLOOKUP(A646,[42]SINAPI!$G$5:$L$1048576,3,FALSE)</f>
        <v>#N/A</v>
      </c>
      <c r="P646" s="114" t="e">
        <f>VLOOKUP(A646,[42]SICRO!$A$4:$G$9931,3,FALSE)</f>
        <v>#N/A</v>
      </c>
      <c r="Q646" s="114" t="e">
        <f>VLOOKUP(A646,'[42]DER-ROD'!$A$3:$E$48780,3,FALSE)</f>
        <v>#N/A</v>
      </c>
    </row>
    <row r="647" spans="1:18">
      <c r="A647" s="121" t="s">
        <v>29809</v>
      </c>
      <c r="B647" s="121" t="s">
        <v>29855</v>
      </c>
      <c r="C647" s="121" t="s">
        <v>29835</v>
      </c>
      <c r="D647" s="121" t="s">
        <v>29788</v>
      </c>
      <c r="E647" s="121" t="s">
        <v>29826</v>
      </c>
      <c r="F647" s="121" t="s">
        <v>29827</v>
      </c>
      <c r="G647" s="122" t="s">
        <v>29828</v>
      </c>
      <c r="K647" s="114" t="e">
        <f>VLOOKUP(A647,[42]SINAPI!$G$5:$L$1048576,5,FALSE)</f>
        <v>#N/A</v>
      </c>
      <c r="L647" s="114" t="str">
        <f>VLOOKUP(A647,[42]SICRO!$A$4:$G$9931,4,FALSE)</f>
        <v>Preço Unitário (R$)</v>
      </c>
      <c r="M647" s="114" t="e">
        <f>VLOOKUP(A647,'[42]DER-ROD'!$A$3:$E$48780,4,FALSE)</f>
        <v>#N/A</v>
      </c>
      <c r="O647" s="114" t="e">
        <f>VLOOKUP(A647,[42]SINAPI!$G$5:$L$1048576,3,FALSE)</f>
        <v>#N/A</v>
      </c>
      <c r="P647" s="114" t="str">
        <f>VLOOKUP(A647,[42]SICRO!$A$4:$G$9931,3,FALSE)</f>
        <v>Unidade</v>
      </c>
      <c r="Q647" s="114" t="e">
        <f>VLOOKUP(A647,'[42]DER-ROD'!$A$3:$E$48780,3,FALSE)</f>
        <v>#N/A</v>
      </c>
    </row>
    <row r="648" spans="1:18">
      <c r="A648" s="124" t="str">
        <f>IFERROR(VLOOKUP(C648,CHOOSE({1,2},'[42]REF-MO'!$G$7:$G$26,'[42]REF-MO'!$F$7:$F$26),2,FALSE),"")</f>
        <v/>
      </c>
      <c r="B648" s="124" t="str">
        <f>IFERROR(VLOOKUP(C648,CHOOSE({1,2},'[42]REF-MO'!$G$7:$G$26,'[42]REF-MO'!$M$7:$M$26),2,FALSE),"")</f>
        <v/>
      </c>
      <c r="C648" s="125"/>
      <c r="D648" s="126" t="str">
        <f t="shared" ref="D648" si="42">IF(C648="","","H")</f>
        <v/>
      </c>
      <c r="E648" s="127"/>
      <c r="F648" s="128" t="str">
        <f>IFERROR(VLOOKUP($A648,'[42]REF-MO'!$F$7:$O$26,#REF!,FALSE),"")</f>
        <v/>
      </c>
      <c r="G648" s="129" t="str">
        <f t="shared" ref="G648" si="43">IFERROR(ROUND(E648*F648,2),"")</f>
        <v/>
      </c>
      <c r="K648" s="114" t="e">
        <f>VLOOKUP(A648,[42]SINAPI!$G$5:$L$1048576,5,FALSE)</f>
        <v>#N/A</v>
      </c>
      <c r="L648" s="114" t="e">
        <f>VLOOKUP(A648,[42]SICRO!$A$4:$G$9931,4,FALSE)</f>
        <v>#N/A</v>
      </c>
      <c r="M648" s="114" t="e">
        <f>VLOOKUP(A648,'[42]DER-ROD'!$A$3:$E$48780,4,FALSE)</f>
        <v>#N/A</v>
      </c>
      <c r="O648" s="114" t="e">
        <f>VLOOKUP(A648,[42]SINAPI!$G$5:$L$1048576,3,FALSE)</f>
        <v>#N/A</v>
      </c>
      <c r="P648" s="114" t="e">
        <f>VLOOKUP(A648,[42]SICRO!$A$4:$G$9931,3,FALSE)</f>
        <v>#N/A</v>
      </c>
      <c r="Q648" s="114" t="e">
        <f>VLOOKUP(A648,'[42]DER-ROD'!$A$3:$E$48780,3,FALSE)</f>
        <v>#N/A</v>
      </c>
    </row>
    <row r="649" spans="1:18">
      <c r="A649" s="1140" t="s">
        <v>29828</v>
      </c>
      <c r="B649" s="1140"/>
      <c r="C649" s="1140"/>
      <c r="D649" s="1140"/>
      <c r="E649" s="1140"/>
      <c r="F649" s="1140"/>
      <c r="G649" s="130">
        <f>ROUND(SUM(G648:G648),2)</f>
        <v>0</v>
      </c>
      <c r="K649" s="114" t="e">
        <f>VLOOKUP(A649,[42]SINAPI!$G$5:$L$1048576,5,FALSE)</f>
        <v>#N/A</v>
      </c>
      <c r="L649" s="114" t="e">
        <f>VLOOKUP(A649,[42]SICRO!$A$4:$G$9931,4,FALSE)</f>
        <v>#N/A</v>
      </c>
      <c r="M649" s="114" t="e">
        <f>VLOOKUP(A649,'[42]DER-ROD'!$A$3:$E$48780,4,FALSE)</f>
        <v>#N/A</v>
      </c>
      <c r="O649" s="114" t="e">
        <f>VLOOKUP(A649,[42]SINAPI!$G$5:$L$1048576,3,FALSE)</f>
        <v>#N/A</v>
      </c>
      <c r="P649" s="114" t="e">
        <f>VLOOKUP(A649,[42]SICRO!$A$4:$G$9931,3,FALSE)</f>
        <v>#N/A</v>
      </c>
      <c r="Q649" s="114" t="e">
        <f>VLOOKUP(A649,'[42]DER-ROD'!$A$3:$E$48780,3,FALSE)</f>
        <v>#N/A</v>
      </c>
    </row>
    <row r="650" spans="1:18">
      <c r="A650" s="1033"/>
      <c r="B650" s="1033"/>
      <c r="C650" s="1033"/>
      <c r="D650" s="1033"/>
      <c r="E650" s="1033"/>
      <c r="F650" s="1033"/>
      <c r="G650" s="1033"/>
      <c r="K650" s="114" t="e">
        <f>VLOOKUP(A650,[42]SINAPI!$G$5:$L$1048576,5,FALSE)</f>
        <v>#N/A</v>
      </c>
      <c r="L650" s="114" t="e">
        <f>VLOOKUP(A650,[42]SICRO!$A$4:$G$9931,4,FALSE)</f>
        <v>#N/A</v>
      </c>
      <c r="M650" s="114" t="e">
        <f>VLOOKUP(A650,'[42]DER-ROD'!$A$3:$E$48780,4,FALSE)</f>
        <v>#N/A</v>
      </c>
      <c r="O650" s="114" t="e">
        <f>VLOOKUP(A650,[42]SINAPI!$G$5:$L$1048576,3,FALSE)</f>
        <v>#N/A</v>
      </c>
      <c r="P650" s="114" t="e">
        <f>VLOOKUP(A650,[42]SICRO!$A$4:$G$9931,3,FALSE)</f>
        <v>#N/A</v>
      </c>
      <c r="Q650" s="114" t="e">
        <f>VLOOKUP(A650,'[42]DER-ROD'!$A$3:$E$48780,3,FALSE)</f>
        <v>#N/A</v>
      </c>
    </row>
    <row r="651" spans="1:18">
      <c r="A651" s="1010" t="s">
        <v>29857</v>
      </c>
      <c r="B651" s="1010"/>
      <c r="C651" s="1010"/>
      <c r="D651" s="1010"/>
      <c r="E651" s="1010"/>
      <c r="F651" s="1010"/>
      <c r="G651" s="1010"/>
      <c r="K651" s="114" t="e">
        <f>VLOOKUP(A651,[42]SINAPI!$G$5:$L$1048576,5,FALSE)</f>
        <v>#N/A</v>
      </c>
      <c r="L651" s="114" t="e">
        <f>VLOOKUP(A651,[42]SICRO!$A$4:$G$9931,4,FALSE)</f>
        <v>#N/A</v>
      </c>
      <c r="M651" s="114" t="e">
        <f>VLOOKUP(A651,'[42]DER-ROD'!$A$3:$E$48780,4,FALSE)</f>
        <v>#N/A</v>
      </c>
      <c r="O651" s="114" t="e">
        <f>VLOOKUP(A651,[42]SINAPI!$G$5:$L$1048576,3,FALSE)</f>
        <v>#N/A</v>
      </c>
      <c r="P651" s="114" t="e">
        <f>VLOOKUP(A651,[42]SICRO!$A$4:$G$9931,3,FALSE)</f>
        <v>#N/A</v>
      </c>
      <c r="Q651" s="114" t="e">
        <f>VLOOKUP(A651,'[42]DER-ROD'!$A$3:$E$48780,3,FALSE)</f>
        <v>#N/A</v>
      </c>
    </row>
    <row r="652" spans="1:18">
      <c r="A652" s="121" t="s">
        <v>29809</v>
      </c>
      <c r="B652" s="121" t="s">
        <v>29855</v>
      </c>
      <c r="C652" s="121" t="s">
        <v>29835</v>
      </c>
      <c r="D652" s="121" t="s">
        <v>29788</v>
      </c>
      <c r="E652" s="121" t="s">
        <v>29826</v>
      </c>
      <c r="F652" s="121" t="s">
        <v>29827</v>
      </c>
      <c r="G652" s="122" t="s">
        <v>29829</v>
      </c>
      <c r="K652" s="114" t="e">
        <f>VLOOKUP(A652,[42]SINAPI!$G$5:$L$1048576,5,FALSE)</f>
        <v>#N/A</v>
      </c>
      <c r="L652" s="114" t="str">
        <f>VLOOKUP(A652,[42]SICRO!$A$4:$G$9931,4,FALSE)</f>
        <v>Preço Unitário (R$)</v>
      </c>
      <c r="M652" s="114" t="e">
        <f>VLOOKUP(A652,'[42]DER-ROD'!$A$3:$E$48780,4,FALSE)</f>
        <v>#N/A</v>
      </c>
      <c r="O652" s="114" t="e">
        <f>VLOOKUP(A652,[42]SINAPI!$G$5:$L$1048576,3,FALSE)</f>
        <v>#N/A</v>
      </c>
      <c r="P652" s="114" t="str">
        <f>VLOOKUP(A652,[42]SICRO!$A$4:$G$9931,3,FALSE)</f>
        <v>Unidade</v>
      </c>
      <c r="Q652" s="114" t="e">
        <f>VLOOKUP(A652,'[42]DER-ROD'!$A$3:$E$48780,3,FALSE)</f>
        <v>#N/A</v>
      </c>
    </row>
    <row r="653" spans="1:18">
      <c r="A653" s="126"/>
      <c r="B653" s="124" t="str">
        <f>IFERROR(VLOOKUP($C653,'[42]REF-PROJ'!$B$7:$K$30,8,FALSE),"")</f>
        <v>DER-EDIF</v>
      </c>
      <c r="C653" s="125" t="s">
        <v>29927</v>
      </c>
      <c r="D653" s="126" t="str">
        <f>IFERROR(VLOOKUP($C653,'[42]REF-PROJ'!$B$7:$K$30,9,FALSE),"")</f>
        <v>m²</v>
      </c>
      <c r="E653" s="154">
        <v>1</v>
      </c>
      <c r="F653" s="128">
        <f>IFERROR(VLOOKUP($C653,'[42]REF-PROJ'!$B$7:$K$30,10,FALSE),"")</f>
        <v>28.7</v>
      </c>
      <c r="G653" s="129">
        <f>IFERROR(ROUND(E653*F653,2),"")</f>
        <v>28.7</v>
      </c>
      <c r="K653" s="114" t="e">
        <f>VLOOKUP(A653,[42]SINAPI!$G$5:$L$1048576,5,FALSE)</f>
        <v>#N/A</v>
      </c>
      <c r="L653" s="114" t="e">
        <f>VLOOKUP(A653,[42]SICRO!$A$4:$G$9931,4,FALSE)</f>
        <v>#N/A</v>
      </c>
      <c r="M653" s="114" t="e">
        <f>VLOOKUP(A653,'[42]DER-ROD'!$A$3:$E$48780,4,FALSE)</f>
        <v>#N/A</v>
      </c>
      <c r="O653" s="114" t="e">
        <f>VLOOKUP(A653,[42]SINAPI!$G$5:$L$1048576,3,FALSE)</f>
        <v>#N/A</v>
      </c>
      <c r="P653" s="114" t="e">
        <f>VLOOKUP(A653,[42]SICRO!$A$4:$G$9931,3,FALSE)</f>
        <v>#N/A</v>
      </c>
      <c r="Q653" s="114" t="e">
        <f>VLOOKUP(A653,'[42]DER-ROD'!$A$3:$E$48780,3,FALSE)</f>
        <v>#N/A</v>
      </c>
    </row>
    <row r="654" spans="1:18">
      <c r="A654" s="1140" t="s">
        <v>29829</v>
      </c>
      <c r="B654" s="1140"/>
      <c r="C654" s="1140"/>
      <c r="D654" s="1140"/>
      <c r="E654" s="1140"/>
      <c r="F654" s="1140"/>
      <c r="G654" s="132">
        <f>ROUND(SUM(G653:G653),2)</f>
        <v>28.7</v>
      </c>
      <c r="K654" s="114" t="e">
        <f>VLOOKUP(A654,[42]SINAPI!$G$5:$L$1048576,5,FALSE)</f>
        <v>#N/A</v>
      </c>
      <c r="L654" s="114" t="e">
        <f>VLOOKUP(A654,[42]SICRO!$A$4:$G$9931,4,FALSE)</f>
        <v>#N/A</v>
      </c>
      <c r="M654" s="114" t="e">
        <f>VLOOKUP(A654,'[42]DER-ROD'!$A$3:$E$48780,4,FALSE)</f>
        <v>#N/A</v>
      </c>
      <c r="O654" s="114" t="e">
        <f>VLOOKUP(A654,[42]SINAPI!$G$5:$L$1048576,3,FALSE)</f>
        <v>#N/A</v>
      </c>
      <c r="P654" s="114" t="e">
        <f>VLOOKUP(A654,[42]SICRO!$A$4:$G$9931,3,FALSE)</f>
        <v>#N/A</v>
      </c>
      <c r="Q654" s="114" t="e">
        <f>VLOOKUP(A654,'[42]DER-ROD'!$A$3:$E$48780,3,FALSE)</f>
        <v>#N/A</v>
      </c>
    </row>
    <row r="655" spans="1:18">
      <c r="A655" s="1150" t="s">
        <v>29859</v>
      </c>
      <c r="B655" s="1151"/>
      <c r="C655" s="1151"/>
      <c r="D655" s="1151"/>
      <c r="E655" s="1151"/>
      <c r="F655" s="1151"/>
      <c r="G655" s="1152"/>
      <c r="H655" s="134"/>
      <c r="I655" s="135"/>
      <c r="J655" s="135"/>
      <c r="K655" s="114" t="e">
        <f>VLOOKUP(A655,[42]SINAPI!$G$5:$L$1048576,5,FALSE)</f>
        <v>#N/A</v>
      </c>
      <c r="L655" s="114" t="e">
        <f>VLOOKUP(A655,[42]SICRO!$A$4:$G$9931,4,FALSE)</f>
        <v>#N/A</v>
      </c>
      <c r="M655" s="114" t="e">
        <f>VLOOKUP(A655,'[42]DER-ROD'!$A$3:$E$48780,4,FALSE)</f>
        <v>#N/A</v>
      </c>
      <c r="O655" s="114" t="e">
        <f>VLOOKUP(A655,[42]SINAPI!$G$5:$L$1048576,3,FALSE)</f>
        <v>#N/A</v>
      </c>
      <c r="P655" s="114" t="e">
        <f>VLOOKUP(A655,[42]SICRO!$A$4:$G$9931,3,FALSE)</f>
        <v>#N/A</v>
      </c>
      <c r="Q655" s="114" t="e">
        <f>VLOOKUP(A655,'[42]DER-ROD'!$A$3:$E$48780,3,FALSE)</f>
        <v>#N/A</v>
      </c>
      <c r="R655" s="135"/>
    </row>
    <row r="656" spans="1:18">
      <c r="A656" s="992" t="s">
        <v>29860</v>
      </c>
      <c r="B656" s="993"/>
      <c r="C656" s="993"/>
      <c r="D656" s="993"/>
      <c r="E656" s="993"/>
      <c r="F656" s="993"/>
      <c r="G656" s="994"/>
      <c r="K656" s="114" t="e">
        <f>VLOOKUP(A656,[42]SINAPI!$G$5:$L$1048576,5,FALSE)</f>
        <v>#N/A</v>
      </c>
      <c r="L656" s="114" t="e">
        <f>VLOOKUP(A656,[42]SICRO!$A$4:$G$9931,4,FALSE)</f>
        <v>#N/A</v>
      </c>
      <c r="M656" s="114" t="e">
        <f>VLOOKUP(A656,'[42]DER-ROD'!$A$3:$E$48780,4,FALSE)</f>
        <v>#N/A</v>
      </c>
      <c r="O656" s="114" t="e">
        <f>VLOOKUP(A656,[42]SINAPI!$G$5:$L$1048576,3,FALSE)</f>
        <v>#N/A</v>
      </c>
      <c r="P656" s="114" t="e">
        <f>VLOOKUP(A656,[42]SICRO!$A$4:$G$9931,3,FALSE)</f>
        <v>#N/A</v>
      </c>
      <c r="Q656" s="114" t="e">
        <f>VLOOKUP(A656,'[42]DER-ROD'!$A$3:$E$48780,3,FALSE)</f>
        <v>#N/A</v>
      </c>
    </row>
    <row r="657" spans="1:18">
      <c r="A657" s="139" t="s">
        <v>29867</v>
      </c>
      <c r="B657" s="1141" t="s">
        <v>29838</v>
      </c>
      <c r="C657" s="1142"/>
      <c r="D657" s="1142"/>
      <c r="E657" s="1142"/>
      <c r="F657" s="1143"/>
      <c r="G657" s="140">
        <f>G654</f>
        <v>28.7</v>
      </c>
      <c r="K657" s="114" t="e">
        <f>VLOOKUP(A657,[42]SINAPI!$G$5:$L$1048576,5,FALSE)</f>
        <v>#N/A</v>
      </c>
      <c r="L657" s="114" t="e">
        <f>VLOOKUP(A657,[42]SICRO!$A$4:$G$9931,4,FALSE)</f>
        <v>#N/A</v>
      </c>
      <c r="M657" s="114" t="e">
        <f>VLOOKUP(A657,'[42]DER-ROD'!$A$3:$E$48780,4,FALSE)</f>
        <v>#N/A</v>
      </c>
      <c r="O657" s="114" t="e">
        <f>VLOOKUP(A657,[42]SINAPI!$G$5:$L$1048576,3,FALSE)</f>
        <v>#N/A</v>
      </c>
      <c r="P657" s="114" t="e">
        <f>VLOOKUP(A657,[42]SICRO!$A$4:$G$9931,3,FALSE)</f>
        <v>#N/A</v>
      </c>
      <c r="Q657" s="114" t="e">
        <f>VLOOKUP(A657,'[42]DER-ROD'!$A$3:$E$48780,3,FALSE)</f>
        <v>#N/A</v>
      </c>
    </row>
    <row r="658" spans="1:18">
      <c r="A658" s="147" t="s">
        <v>29873</v>
      </c>
      <c r="B658" s="1251" t="s">
        <v>29874</v>
      </c>
      <c r="C658" s="1135"/>
      <c r="D658" s="1135"/>
      <c r="E658" s="1135"/>
      <c r="F658" s="1136"/>
      <c r="G658" s="95">
        <f>G657</f>
        <v>28.7</v>
      </c>
      <c r="K658" s="114" t="e">
        <f>VLOOKUP(A658,[42]SINAPI!$G$5:$L$1048576,5,FALSE)</f>
        <v>#N/A</v>
      </c>
      <c r="L658" s="114" t="e">
        <f>VLOOKUP(A658,[42]SICRO!$A$4:$G$9931,4,FALSE)</f>
        <v>#N/A</v>
      </c>
      <c r="M658" s="114" t="e">
        <f>VLOOKUP(A658,'[42]DER-ROD'!$A$3:$E$48780,4,FALSE)</f>
        <v>#N/A</v>
      </c>
      <c r="O658" s="114" t="e">
        <f>VLOOKUP(A658,[42]SINAPI!$G$5:$L$1048576,3,FALSE)</f>
        <v>#N/A</v>
      </c>
      <c r="P658" s="114" t="e">
        <f>VLOOKUP(A658,[42]SICRO!$A$4:$G$9931,3,FALSE)</f>
        <v>#N/A</v>
      </c>
      <c r="Q658" s="114" t="e">
        <f>VLOOKUP(A658,'[42]DER-ROD'!$A$3:$E$48780,3,FALSE)</f>
        <v>#N/A</v>
      </c>
    </row>
    <row r="659" spans="1:18">
      <c r="G659" s="152"/>
      <c r="K659" s="114" t="e">
        <f>VLOOKUP(A659,[42]SINAPI!$G$5:$L$1048576,5,FALSE)</f>
        <v>#N/A</v>
      </c>
      <c r="L659" s="114" t="e">
        <f>VLOOKUP(A659,[42]SICRO!$A$4:$G$9931,4,FALSE)</f>
        <v>#N/A</v>
      </c>
      <c r="M659" s="114" t="e">
        <f>VLOOKUP(A659,'[42]DER-ROD'!$A$3:$E$48780,4,FALSE)</f>
        <v>#N/A</v>
      </c>
      <c r="O659" s="114" t="e">
        <f>VLOOKUP(A659,[42]SINAPI!$G$5:$L$1048576,3,FALSE)</f>
        <v>#N/A</v>
      </c>
      <c r="P659" s="114" t="e">
        <f>VLOOKUP(A659,[42]SICRO!$A$4:$G$9931,3,FALSE)</f>
        <v>#N/A</v>
      </c>
      <c r="Q659" s="114" t="e">
        <f>VLOOKUP(A659,'[42]DER-ROD'!$A$3:$E$48780,3,FALSE)</f>
        <v>#N/A</v>
      </c>
    </row>
    <row r="660" spans="1:18" ht="71.25" customHeight="1">
      <c r="A660" s="115" t="str">
        <f>[42]ORÇAMENTO!C70</f>
        <v>CPU-28</v>
      </c>
      <c r="B660" s="116"/>
      <c r="C660" s="1001" t="s">
        <v>29928</v>
      </c>
      <c r="D660" s="1002"/>
      <c r="E660" s="117" t="s">
        <v>23363</v>
      </c>
      <c r="F660" s="117">
        <f>G674</f>
        <v>10.029999999999999</v>
      </c>
      <c r="G660" s="118">
        <f>G675</f>
        <v>10.029999999999999</v>
      </c>
      <c r="K660" s="114" t="e">
        <f>VLOOKUP(A660,[42]SINAPI!$G$5:$L$1048576,5,FALSE)</f>
        <v>#N/A</v>
      </c>
      <c r="L660" s="114" t="e">
        <f>VLOOKUP(A660,[42]SICRO!$A$4:$G$9931,4,FALSE)</f>
        <v>#N/A</v>
      </c>
      <c r="M660" s="114" t="e">
        <f>VLOOKUP(A660,'[42]DER-ROD'!$A$3:$E$48780,4,FALSE)</f>
        <v>#N/A</v>
      </c>
      <c r="O660" s="114" t="e">
        <f>VLOOKUP(A660,[42]SINAPI!$G$5:$L$1048576,3,FALSE)</f>
        <v>#N/A</v>
      </c>
      <c r="P660" s="114" t="e">
        <f>VLOOKUP(A660,[42]SICRO!$A$4:$G$9931,3,FALSE)</f>
        <v>#N/A</v>
      </c>
      <c r="Q660" s="114" t="e">
        <f>VLOOKUP(A660,'[42]DER-ROD'!$A$3:$E$48780,3,FALSE)</f>
        <v>#N/A</v>
      </c>
    </row>
    <row r="661" spans="1:18">
      <c r="A661" s="1010" t="s">
        <v>29856</v>
      </c>
      <c r="B661" s="1010"/>
      <c r="C661" s="1010"/>
      <c r="D661" s="1010"/>
      <c r="E661" s="1010"/>
      <c r="F661" s="1010"/>
      <c r="G661" s="1010"/>
      <c r="K661" s="114" t="e">
        <f>VLOOKUP(A661,[42]SINAPI!$G$5:$L$1048576,5,FALSE)</f>
        <v>#N/A</v>
      </c>
      <c r="L661" s="114" t="e">
        <f>VLOOKUP(A661,[42]SICRO!$A$4:$G$9931,4,FALSE)</f>
        <v>#N/A</v>
      </c>
      <c r="M661" s="114" t="e">
        <f>VLOOKUP(A661,'[42]DER-ROD'!$A$3:$E$48780,4,FALSE)</f>
        <v>#N/A</v>
      </c>
      <c r="O661" s="114" t="e">
        <f>VLOOKUP(A661,[42]SINAPI!$G$5:$L$1048576,3,FALSE)</f>
        <v>#N/A</v>
      </c>
      <c r="P661" s="114" t="e">
        <f>VLOOKUP(A661,[42]SICRO!$A$4:$G$9931,3,FALSE)</f>
        <v>#N/A</v>
      </c>
      <c r="Q661" s="114" t="e">
        <f>VLOOKUP(A661,'[42]DER-ROD'!$A$3:$E$48780,3,FALSE)</f>
        <v>#N/A</v>
      </c>
    </row>
    <row r="662" spans="1:18">
      <c r="A662" s="121" t="s">
        <v>29809</v>
      </c>
      <c r="B662" s="121" t="s">
        <v>29855</v>
      </c>
      <c r="C662" s="121" t="s">
        <v>29835</v>
      </c>
      <c r="D662" s="121" t="s">
        <v>29788</v>
      </c>
      <c r="E662" s="121" t="s">
        <v>29826</v>
      </c>
      <c r="F662" s="121" t="s">
        <v>29827</v>
      </c>
      <c r="G662" s="122" t="s">
        <v>29828</v>
      </c>
      <c r="K662" s="114" t="e">
        <f>VLOOKUP(A662,[42]SINAPI!$G$5:$L$1048576,5,FALSE)</f>
        <v>#N/A</v>
      </c>
      <c r="L662" s="114" t="str">
        <f>VLOOKUP(A662,[42]SICRO!$A$4:$G$9931,4,FALSE)</f>
        <v>Preço Unitário (R$)</v>
      </c>
      <c r="M662" s="114" t="e">
        <f>VLOOKUP(A662,'[42]DER-ROD'!$A$3:$E$48780,4,FALSE)</f>
        <v>#N/A</v>
      </c>
      <c r="O662" s="114" t="e">
        <f>VLOOKUP(A662,[42]SINAPI!$G$5:$L$1048576,3,FALSE)</f>
        <v>#N/A</v>
      </c>
      <c r="P662" s="114" t="str">
        <f>VLOOKUP(A662,[42]SICRO!$A$4:$G$9931,3,FALSE)</f>
        <v>Unidade</v>
      </c>
      <c r="Q662" s="114" t="e">
        <f>VLOOKUP(A662,'[42]DER-ROD'!$A$3:$E$48780,3,FALSE)</f>
        <v>#N/A</v>
      </c>
    </row>
    <row r="663" spans="1:18">
      <c r="A663" s="124" t="str">
        <f>IFERROR(VLOOKUP(C663,CHOOSE({1,2},'[42]REF-MO'!$G$7:$G$26,'[42]REF-MO'!$F$7:$F$26),2,FALSE),"")</f>
        <v/>
      </c>
      <c r="B663" s="124" t="str">
        <f>IFERROR(VLOOKUP(C663,CHOOSE({1,2},'[42]REF-MO'!$G$7:$G$26,'[42]REF-MO'!$M$7:$M$26),2,FALSE),"")</f>
        <v/>
      </c>
      <c r="C663" s="125"/>
      <c r="D663" s="126" t="str">
        <f t="shared" ref="D663" si="44">IF(C663="","","H")</f>
        <v/>
      </c>
      <c r="E663" s="127"/>
      <c r="F663" s="128" t="str">
        <f>IFERROR(VLOOKUP($A663,'[42]REF-MO'!$F$7:$O$26,#REF!,FALSE),"")</f>
        <v/>
      </c>
      <c r="G663" s="129" t="str">
        <f t="shared" ref="G663" si="45">IFERROR(ROUND(E663*F663,2),"")</f>
        <v/>
      </c>
      <c r="K663" s="114" t="e">
        <f>VLOOKUP(A663,[42]SINAPI!$G$5:$L$1048576,5,FALSE)</f>
        <v>#N/A</v>
      </c>
      <c r="L663" s="114" t="e">
        <f>VLOOKUP(A663,[42]SICRO!$A$4:$G$9931,4,FALSE)</f>
        <v>#N/A</v>
      </c>
      <c r="M663" s="114" t="e">
        <f>VLOOKUP(A663,'[42]DER-ROD'!$A$3:$E$48780,4,FALSE)</f>
        <v>#N/A</v>
      </c>
      <c r="O663" s="114" t="e">
        <f>VLOOKUP(A663,[42]SINAPI!$G$5:$L$1048576,3,FALSE)</f>
        <v>#N/A</v>
      </c>
      <c r="P663" s="114" t="e">
        <f>VLOOKUP(A663,[42]SICRO!$A$4:$G$9931,3,FALSE)</f>
        <v>#N/A</v>
      </c>
      <c r="Q663" s="114" t="e">
        <f>VLOOKUP(A663,'[42]DER-ROD'!$A$3:$E$48780,3,FALSE)</f>
        <v>#N/A</v>
      </c>
    </row>
    <row r="664" spans="1:18">
      <c r="A664" s="1140" t="s">
        <v>29828</v>
      </c>
      <c r="B664" s="1140"/>
      <c r="C664" s="1140"/>
      <c r="D664" s="1140"/>
      <c r="E664" s="1140"/>
      <c r="F664" s="1140"/>
      <c r="G664" s="130">
        <f>ROUND(SUM(G663:G663),2)</f>
        <v>0</v>
      </c>
      <c r="K664" s="114" t="e">
        <f>VLOOKUP(A664,[42]SINAPI!$G$5:$L$1048576,5,FALSE)</f>
        <v>#N/A</v>
      </c>
      <c r="L664" s="114" t="e">
        <f>VLOOKUP(A664,[42]SICRO!$A$4:$G$9931,4,FALSE)</f>
        <v>#N/A</v>
      </c>
      <c r="M664" s="114" t="e">
        <f>VLOOKUP(A664,'[42]DER-ROD'!$A$3:$E$48780,4,FALSE)</f>
        <v>#N/A</v>
      </c>
      <c r="O664" s="114" t="e">
        <f>VLOOKUP(A664,[42]SINAPI!$G$5:$L$1048576,3,FALSE)</f>
        <v>#N/A</v>
      </c>
      <c r="P664" s="114" t="e">
        <f>VLOOKUP(A664,[42]SICRO!$A$4:$G$9931,3,FALSE)</f>
        <v>#N/A</v>
      </c>
      <c r="Q664" s="114" t="e">
        <f>VLOOKUP(A664,'[42]DER-ROD'!$A$3:$E$48780,3,FALSE)</f>
        <v>#N/A</v>
      </c>
    </row>
    <row r="665" spans="1:18">
      <c r="A665" s="1033"/>
      <c r="B665" s="1033"/>
      <c r="C665" s="1033"/>
      <c r="D665" s="1033"/>
      <c r="E665" s="1033"/>
      <c r="F665" s="1033"/>
      <c r="G665" s="1033"/>
      <c r="K665" s="114" t="e">
        <f>VLOOKUP(A665,[42]SINAPI!$G$5:$L$1048576,5,FALSE)</f>
        <v>#N/A</v>
      </c>
      <c r="L665" s="114" t="e">
        <f>VLOOKUP(A665,[42]SICRO!$A$4:$G$9931,4,FALSE)</f>
        <v>#N/A</v>
      </c>
      <c r="M665" s="114" t="e">
        <f>VLOOKUP(A665,'[42]DER-ROD'!$A$3:$E$48780,4,FALSE)</f>
        <v>#N/A</v>
      </c>
      <c r="O665" s="114" t="e">
        <f>VLOOKUP(A665,[42]SINAPI!$G$5:$L$1048576,3,FALSE)</f>
        <v>#N/A</v>
      </c>
      <c r="P665" s="114" t="e">
        <f>VLOOKUP(A665,[42]SICRO!$A$4:$G$9931,3,FALSE)</f>
        <v>#N/A</v>
      </c>
      <c r="Q665" s="114" t="e">
        <f>VLOOKUP(A665,'[42]DER-ROD'!$A$3:$E$48780,3,FALSE)</f>
        <v>#N/A</v>
      </c>
    </row>
    <row r="666" spans="1:18">
      <c r="A666" s="1010" t="s">
        <v>29857</v>
      </c>
      <c r="B666" s="1010"/>
      <c r="C666" s="1010"/>
      <c r="D666" s="1010"/>
      <c r="E666" s="1010"/>
      <c r="F666" s="1010"/>
      <c r="G666" s="1010"/>
      <c r="K666" s="114" t="e">
        <f>VLOOKUP(A666,[42]SINAPI!$G$5:$L$1048576,5,FALSE)</f>
        <v>#N/A</v>
      </c>
      <c r="L666" s="114" t="e">
        <f>VLOOKUP(A666,[42]SICRO!$A$4:$G$9931,4,FALSE)</f>
        <v>#N/A</v>
      </c>
      <c r="M666" s="114" t="e">
        <f>VLOOKUP(A666,'[42]DER-ROD'!$A$3:$E$48780,4,FALSE)</f>
        <v>#N/A</v>
      </c>
      <c r="O666" s="114" t="e">
        <f>VLOOKUP(A666,[42]SINAPI!$G$5:$L$1048576,3,FALSE)</f>
        <v>#N/A</v>
      </c>
      <c r="P666" s="114" t="e">
        <f>VLOOKUP(A666,[42]SICRO!$A$4:$G$9931,3,FALSE)</f>
        <v>#N/A</v>
      </c>
      <c r="Q666" s="114" t="e">
        <f>VLOOKUP(A666,'[42]DER-ROD'!$A$3:$E$48780,3,FALSE)</f>
        <v>#N/A</v>
      </c>
    </row>
    <row r="667" spans="1:18">
      <c r="A667" s="121" t="s">
        <v>29809</v>
      </c>
      <c r="B667" s="121" t="s">
        <v>29855</v>
      </c>
      <c r="C667" s="121" t="s">
        <v>29835</v>
      </c>
      <c r="D667" s="121" t="s">
        <v>29788</v>
      </c>
      <c r="E667" s="121" t="s">
        <v>29826</v>
      </c>
      <c r="F667" s="121" t="s">
        <v>29827</v>
      </c>
      <c r="G667" s="122" t="s">
        <v>29829</v>
      </c>
      <c r="K667" s="114" t="e">
        <f>VLOOKUP(A667,[42]SINAPI!$G$5:$L$1048576,5,FALSE)</f>
        <v>#N/A</v>
      </c>
      <c r="L667" s="114" t="str">
        <f>VLOOKUP(A667,[42]SICRO!$A$4:$G$9931,4,FALSE)</f>
        <v>Preço Unitário (R$)</v>
      </c>
      <c r="M667" s="114" t="e">
        <f>VLOOKUP(A667,'[42]DER-ROD'!$A$3:$E$48780,4,FALSE)</f>
        <v>#N/A</v>
      </c>
      <c r="O667" s="114" t="e">
        <f>VLOOKUP(A667,[42]SINAPI!$G$5:$L$1048576,3,FALSE)</f>
        <v>#N/A</v>
      </c>
      <c r="P667" s="114" t="str">
        <f>VLOOKUP(A667,[42]SICRO!$A$4:$G$9931,3,FALSE)</f>
        <v>Unidade</v>
      </c>
      <c r="Q667" s="114" t="e">
        <f>VLOOKUP(A667,'[42]DER-ROD'!$A$3:$E$48780,3,FALSE)</f>
        <v>#N/A</v>
      </c>
    </row>
    <row r="668" spans="1:18" ht="22.5">
      <c r="A668" s="126"/>
      <c r="B668" s="124" t="str">
        <f>IFERROR(VLOOKUP($C668,'[42]REF-PROJ'!$B$7:$K$30,8,FALSE),"")</f>
        <v>DER-EDIF</v>
      </c>
      <c r="C668" s="153" t="s">
        <v>29929</v>
      </c>
      <c r="D668" s="126" t="str">
        <f>IFERROR(VLOOKUP($C668,'[42]REF-PROJ'!$B$7:$K$30,9,FALSE),"")</f>
        <v>m²</v>
      </c>
      <c r="E668" s="154">
        <v>1</v>
      </c>
      <c r="F668" s="128">
        <f>IFERROR(VLOOKUP($C668,'[42]REF-PROJ'!$B$7:$K$30,10,FALSE),"")</f>
        <v>4.59</v>
      </c>
      <c r="G668" s="129">
        <f>IFERROR(ROUND(E668*F668,2),"")</f>
        <v>4.59</v>
      </c>
      <c r="K668" s="114" t="e">
        <f>VLOOKUP(A668,[42]SINAPI!$G$5:$L$1048576,5,FALSE)</f>
        <v>#N/A</v>
      </c>
      <c r="L668" s="114" t="e">
        <f>VLOOKUP(A668,[42]SICRO!$A$4:$G$9931,4,FALSE)</f>
        <v>#N/A</v>
      </c>
      <c r="M668" s="114" t="e">
        <f>VLOOKUP(A668,'[42]DER-ROD'!$A$3:$E$48780,4,FALSE)</f>
        <v>#N/A</v>
      </c>
      <c r="O668" s="114" t="e">
        <f>VLOOKUP(A668,[42]SINAPI!$G$5:$L$1048576,3,FALSE)</f>
        <v>#N/A</v>
      </c>
      <c r="P668" s="114" t="e">
        <f>VLOOKUP(A668,[42]SICRO!$A$4:$G$9931,3,FALSE)</f>
        <v>#N/A</v>
      </c>
      <c r="Q668" s="114" t="e">
        <f>VLOOKUP(A668,'[42]DER-ROD'!$A$3:$E$48780,3,FALSE)</f>
        <v>#N/A</v>
      </c>
    </row>
    <row r="669" spans="1:18" ht="22.5">
      <c r="A669" s="126"/>
      <c r="B669" s="124" t="str">
        <f>IFERROR(VLOOKUP($C669,'[42]REF-PROJ'!$B$7:$K$30,8,FALSE),"")</f>
        <v>DER-EDIF</v>
      </c>
      <c r="C669" s="153" t="s">
        <v>29930</v>
      </c>
      <c r="D669" s="126" t="str">
        <f>IFERROR(VLOOKUP($C669,'[42]REF-PROJ'!$B$7:$K$30,9,FALSE),"")</f>
        <v>m²</v>
      </c>
      <c r="E669" s="154">
        <v>1</v>
      </c>
      <c r="F669" s="128">
        <f>IFERROR(VLOOKUP($C669,'[42]REF-PROJ'!$B$7:$K$30,10,FALSE),"")</f>
        <v>2.89</v>
      </c>
      <c r="G669" s="129">
        <f>IFERROR(ROUND(E669*F669,2),"")</f>
        <v>2.89</v>
      </c>
      <c r="K669" s="114" t="e">
        <f>VLOOKUP(A669,[42]SINAPI!$G$5:$L$1048576,5,FALSE)</f>
        <v>#N/A</v>
      </c>
      <c r="L669" s="114" t="e">
        <f>VLOOKUP(A669,[42]SICRO!$A$4:$G$9931,4,FALSE)</f>
        <v>#N/A</v>
      </c>
      <c r="M669" s="114" t="e">
        <f>VLOOKUP(A669,'[42]DER-ROD'!$A$3:$E$48780,4,FALSE)</f>
        <v>#N/A</v>
      </c>
      <c r="O669" s="114" t="e">
        <f>VLOOKUP(A669,[42]SINAPI!$G$5:$L$1048576,3,FALSE)</f>
        <v>#N/A</v>
      </c>
      <c r="P669" s="114" t="e">
        <f>VLOOKUP(A669,[42]SICRO!$A$4:$G$9931,3,FALSE)</f>
        <v>#N/A</v>
      </c>
      <c r="Q669" s="114" t="e">
        <f>VLOOKUP(A669,'[42]DER-ROD'!$A$3:$E$48780,3,FALSE)</f>
        <v>#N/A</v>
      </c>
    </row>
    <row r="670" spans="1:18">
      <c r="A670" s="126"/>
      <c r="B670" s="124" t="str">
        <f>IFERROR(VLOOKUP($C670,'[42]REF-PROJ'!$B$7:$K$30,8,FALSE),"")</f>
        <v>DER-EDIF</v>
      </c>
      <c r="C670" s="153" t="s">
        <v>29931</v>
      </c>
      <c r="D670" s="126" t="str">
        <f>IFERROR(VLOOKUP($C670,'[42]REF-PROJ'!$B$7:$K$30,9,FALSE),"")</f>
        <v>m²</v>
      </c>
      <c r="E670" s="154">
        <v>1</v>
      </c>
      <c r="F670" s="128">
        <f>IFERROR(VLOOKUP($C670,'[42]REF-PROJ'!$B$7:$K$30,10,FALSE),"")</f>
        <v>2.5499999999999998</v>
      </c>
      <c r="G670" s="129">
        <f>IFERROR(ROUND(E670*F670,2),"")</f>
        <v>2.5499999999999998</v>
      </c>
      <c r="K670" s="114" t="e">
        <f>VLOOKUP(A670,[42]SINAPI!$G$5:$L$1048576,5,FALSE)</f>
        <v>#N/A</v>
      </c>
      <c r="L670" s="114" t="e">
        <f>VLOOKUP(A670,[42]SICRO!$A$4:$G$9931,4,FALSE)</f>
        <v>#N/A</v>
      </c>
      <c r="M670" s="114" t="e">
        <f>VLOOKUP(A670,'[42]DER-ROD'!$A$3:$E$48780,4,FALSE)</f>
        <v>#N/A</v>
      </c>
      <c r="O670" s="114" t="e">
        <f>VLOOKUP(A670,[42]SINAPI!$G$5:$L$1048576,3,FALSE)</f>
        <v>#N/A</v>
      </c>
      <c r="P670" s="114" t="e">
        <f>VLOOKUP(A670,[42]SICRO!$A$4:$G$9931,3,FALSE)</f>
        <v>#N/A</v>
      </c>
      <c r="Q670" s="114" t="e">
        <f>VLOOKUP(A670,'[42]DER-ROD'!$A$3:$E$48780,3,FALSE)</f>
        <v>#N/A</v>
      </c>
    </row>
    <row r="671" spans="1:18">
      <c r="A671" s="1140" t="s">
        <v>29829</v>
      </c>
      <c r="B671" s="1140"/>
      <c r="C671" s="1140"/>
      <c r="D671" s="1140"/>
      <c r="E671" s="1140"/>
      <c r="F671" s="1140"/>
      <c r="G671" s="132">
        <f>ROUND(SUM(G668:G670),2)</f>
        <v>10.029999999999999</v>
      </c>
      <c r="K671" s="114" t="e">
        <f>VLOOKUP(A671,[42]SINAPI!$G$5:$L$1048576,5,FALSE)</f>
        <v>#N/A</v>
      </c>
      <c r="L671" s="114" t="e">
        <f>VLOOKUP(A671,[42]SICRO!$A$4:$G$9931,4,FALSE)</f>
        <v>#N/A</v>
      </c>
      <c r="M671" s="114" t="e">
        <f>VLOOKUP(A671,'[42]DER-ROD'!$A$3:$E$48780,4,FALSE)</f>
        <v>#N/A</v>
      </c>
      <c r="O671" s="114" t="e">
        <f>VLOOKUP(A671,[42]SINAPI!$G$5:$L$1048576,3,FALSE)</f>
        <v>#N/A</v>
      </c>
      <c r="P671" s="114" t="e">
        <f>VLOOKUP(A671,[42]SICRO!$A$4:$G$9931,3,FALSE)</f>
        <v>#N/A</v>
      </c>
      <c r="Q671" s="114" t="e">
        <f>VLOOKUP(A671,'[42]DER-ROD'!$A$3:$E$48780,3,FALSE)</f>
        <v>#N/A</v>
      </c>
    </row>
    <row r="672" spans="1:18">
      <c r="A672" s="1150" t="s">
        <v>29932</v>
      </c>
      <c r="B672" s="1151"/>
      <c r="C672" s="1151"/>
      <c r="D672" s="1151"/>
      <c r="E672" s="1151"/>
      <c r="F672" s="1151"/>
      <c r="G672" s="1152"/>
      <c r="H672" s="134"/>
      <c r="I672" s="135"/>
      <c r="J672" s="135"/>
      <c r="K672" s="114" t="e">
        <f>VLOOKUP(A672,[42]SINAPI!$G$5:$L$1048576,5,FALSE)</f>
        <v>#N/A</v>
      </c>
      <c r="L672" s="114" t="e">
        <f>VLOOKUP(A672,[42]SICRO!$A$4:$G$9931,4,FALSE)</f>
        <v>#N/A</v>
      </c>
      <c r="M672" s="114" t="e">
        <f>VLOOKUP(A672,'[42]DER-ROD'!$A$3:$E$48780,4,FALSE)</f>
        <v>#N/A</v>
      </c>
      <c r="O672" s="114" t="e">
        <f>VLOOKUP(A672,[42]SINAPI!$G$5:$L$1048576,3,FALSE)</f>
        <v>#N/A</v>
      </c>
      <c r="P672" s="114" t="e">
        <f>VLOOKUP(A672,[42]SICRO!$A$4:$G$9931,3,FALSE)</f>
        <v>#N/A</v>
      </c>
      <c r="Q672" s="114" t="e">
        <f>VLOOKUP(A672,'[42]DER-ROD'!$A$3:$E$48780,3,FALSE)</f>
        <v>#N/A</v>
      </c>
      <c r="R672" s="135"/>
    </row>
    <row r="673" spans="1:18">
      <c r="A673" s="1153" t="s">
        <v>29860</v>
      </c>
      <c r="B673" s="1153"/>
      <c r="C673" s="1153"/>
      <c r="D673" s="1153"/>
      <c r="E673" s="1153"/>
      <c r="F673" s="1153"/>
      <c r="G673" s="1153"/>
      <c r="K673" s="114" t="e">
        <f>VLOOKUP(A673,[42]SINAPI!$G$5:$L$1048576,5,FALSE)</f>
        <v>#N/A</v>
      </c>
      <c r="L673" s="114" t="e">
        <f>VLOOKUP(A673,[42]SICRO!$A$4:$G$9931,4,FALSE)</f>
        <v>#N/A</v>
      </c>
      <c r="M673" s="114" t="e">
        <f>VLOOKUP(A673,'[42]DER-ROD'!$A$3:$E$48780,4,FALSE)</f>
        <v>#N/A</v>
      </c>
      <c r="O673" s="114" t="e">
        <f>VLOOKUP(A673,[42]SINAPI!$G$5:$L$1048576,3,FALSE)</f>
        <v>#N/A</v>
      </c>
      <c r="P673" s="114" t="e">
        <f>VLOOKUP(A673,[42]SICRO!$A$4:$G$9931,3,FALSE)</f>
        <v>#N/A</v>
      </c>
      <c r="Q673" s="114" t="e">
        <f>VLOOKUP(A673,'[42]DER-ROD'!$A$3:$E$48780,3,FALSE)</f>
        <v>#N/A</v>
      </c>
    </row>
    <row r="674" spans="1:18">
      <c r="A674" s="139" t="s">
        <v>29867</v>
      </c>
      <c r="B674" s="1141" t="s">
        <v>29838</v>
      </c>
      <c r="C674" s="1142"/>
      <c r="D674" s="1142"/>
      <c r="E674" s="1142"/>
      <c r="F674" s="1143"/>
      <c r="G674" s="140">
        <f>G671</f>
        <v>10.029999999999999</v>
      </c>
      <c r="K674" s="114" t="e">
        <f>VLOOKUP(A674,[42]SINAPI!$G$5:$L$1048576,5,FALSE)</f>
        <v>#N/A</v>
      </c>
      <c r="L674" s="114" t="e">
        <f>VLOOKUP(A674,[42]SICRO!$A$4:$G$9931,4,FALSE)</f>
        <v>#N/A</v>
      </c>
      <c r="M674" s="114" t="e">
        <f>VLOOKUP(A674,'[42]DER-ROD'!$A$3:$E$48780,4,FALSE)</f>
        <v>#N/A</v>
      </c>
      <c r="O674" s="114" t="e">
        <f>VLOOKUP(A674,[42]SINAPI!$G$5:$L$1048576,3,FALSE)</f>
        <v>#N/A</v>
      </c>
      <c r="P674" s="114" t="e">
        <f>VLOOKUP(A674,[42]SICRO!$A$4:$G$9931,3,FALSE)</f>
        <v>#N/A</v>
      </c>
      <c r="Q674" s="114" t="e">
        <f>VLOOKUP(A674,'[42]DER-ROD'!$A$3:$E$48780,3,FALSE)</f>
        <v>#N/A</v>
      </c>
    </row>
    <row r="675" spans="1:18">
      <c r="A675" s="147" t="s">
        <v>29873</v>
      </c>
      <c r="B675" s="1135" t="s">
        <v>29874</v>
      </c>
      <c r="C675" s="1135"/>
      <c r="D675" s="1135"/>
      <c r="E675" s="1135"/>
      <c r="F675" s="1136"/>
      <c r="G675" s="95">
        <f>G674</f>
        <v>10.029999999999999</v>
      </c>
      <c r="K675" s="114" t="e">
        <f>VLOOKUP(A675,[42]SINAPI!$G$5:$L$1048576,5,FALSE)</f>
        <v>#N/A</v>
      </c>
      <c r="L675" s="114" t="e">
        <f>VLOOKUP(A675,[42]SICRO!$A$4:$G$9931,4,FALSE)</f>
        <v>#N/A</v>
      </c>
      <c r="M675" s="114" t="e">
        <f>VLOOKUP(A675,'[42]DER-ROD'!$A$3:$E$48780,4,FALSE)</f>
        <v>#N/A</v>
      </c>
      <c r="O675" s="114" t="e">
        <f>VLOOKUP(A675,[42]SINAPI!$G$5:$L$1048576,3,FALSE)</f>
        <v>#N/A</v>
      </c>
      <c r="P675" s="114" t="e">
        <f>VLOOKUP(A675,[42]SICRO!$A$4:$G$9931,3,FALSE)</f>
        <v>#N/A</v>
      </c>
      <c r="Q675" s="114" t="e">
        <f>VLOOKUP(A675,'[42]DER-ROD'!$A$3:$E$48780,3,FALSE)</f>
        <v>#N/A</v>
      </c>
    </row>
    <row r="676" spans="1:18">
      <c r="G676" s="152"/>
      <c r="K676" s="114" t="e">
        <f>VLOOKUP(A676,[42]SINAPI!$G$5:$L$1048576,5,FALSE)</f>
        <v>#N/A</v>
      </c>
      <c r="L676" s="114" t="e">
        <f>VLOOKUP(A676,[42]SICRO!$A$4:$G$9931,4,FALSE)</f>
        <v>#N/A</v>
      </c>
      <c r="M676" s="114" t="e">
        <f>VLOOKUP(A676,'[42]DER-ROD'!$A$3:$E$48780,4,FALSE)</f>
        <v>#N/A</v>
      </c>
      <c r="O676" s="114" t="e">
        <f>VLOOKUP(A676,[42]SINAPI!$G$5:$L$1048576,3,FALSE)</f>
        <v>#N/A</v>
      </c>
      <c r="P676" s="114" t="e">
        <f>VLOOKUP(A676,[42]SICRO!$A$4:$G$9931,3,FALSE)</f>
        <v>#N/A</v>
      </c>
      <c r="Q676" s="114" t="e">
        <f>VLOOKUP(A676,'[42]DER-ROD'!$A$3:$E$48780,3,FALSE)</f>
        <v>#N/A</v>
      </c>
    </row>
    <row r="677" spans="1:18" ht="47.25" customHeight="1">
      <c r="A677" s="115" t="str">
        <f>[42]ORÇAMENTO!C72</f>
        <v>CPU-29</v>
      </c>
      <c r="B677" s="116"/>
      <c r="C677" s="1001" t="s">
        <v>29933</v>
      </c>
      <c r="D677" s="1002"/>
      <c r="E677" s="117" t="s">
        <v>23737</v>
      </c>
      <c r="F677" s="117">
        <f>G693</f>
        <v>0</v>
      </c>
      <c r="G677" s="118">
        <f>G700</f>
        <v>0</v>
      </c>
      <c r="K677" s="114" t="e">
        <f>VLOOKUP(A677,[42]SINAPI!$G$5:$L$1048576,5,FALSE)</f>
        <v>#N/A</v>
      </c>
      <c r="L677" s="114" t="e">
        <f>VLOOKUP(A677,[42]SICRO!$A$4:$G$9931,4,FALSE)</f>
        <v>#N/A</v>
      </c>
      <c r="M677" s="114" t="e">
        <f>VLOOKUP(A677,'[42]DER-ROD'!$A$3:$E$48780,4,FALSE)</f>
        <v>#N/A</v>
      </c>
      <c r="O677" s="114" t="e">
        <f>VLOOKUP(A677,[42]SINAPI!$G$5:$L$1048576,3,FALSE)</f>
        <v>#N/A</v>
      </c>
      <c r="P677" s="114" t="e">
        <f>VLOOKUP(A677,[42]SICRO!$A$4:$G$9931,3,FALSE)</f>
        <v>#N/A</v>
      </c>
      <c r="Q677" s="114" t="e">
        <f>VLOOKUP(A677,'[42]DER-ROD'!$A$3:$E$48780,3,FALSE)</f>
        <v>#N/A</v>
      </c>
    </row>
    <row r="678" spans="1:18">
      <c r="A678" s="1010" t="s">
        <v>29856</v>
      </c>
      <c r="B678" s="1010"/>
      <c r="C678" s="1010"/>
      <c r="D678" s="1010"/>
      <c r="E678" s="1010"/>
      <c r="F678" s="1010"/>
      <c r="G678" s="1010"/>
      <c r="K678" s="114" t="e">
        <f>VLOOKUP(A678,[42]SINAPI!$G$5:$L$1048576,5,FALSE)</f>
        <v>#N/A</v>
      </c>
      <c r="L678" s="114" t="e">
        <f>VLOOKUP(A678,[42]SICRO!$A$4:$G$9931,4,FALSE)</f>
        <v>#N/A</v>
      </c>
      <c r="M678" s="114" t="e">
        <f>VLOOKUP(A678,'[42]DER-ROD'!$A$3:$E$48780,4,FALSE)</f>
        <v>#N/A</v>
      </c>
      <c r="O678" s="114" t="e">
        <f>VLOOKUP(A678,[42]SINAPI!$G$5:$L$1048576,3,FALSE)</f>
        <v>#N/A</v>
      </c>
      <c r="P678" s="114" t="e">
        <f>VLOOKUP(A678,[42]SICRO!$A$4:$G$9931,3,FALSE)</f>
        <v>#N/A</v>
      </c>
      <c r="Q678" s="114" t="e">
        <f>VLOOKUP(A678,'[42]DER-ROD'!$A$3:$E$48780,3,FALSE)</f>
        <v>#N/A</v>
      </c>
    </row>
    <row r="679" spans="1:18">
      <c r="A679" s="121" t="s">
        <v>29809</v>
      </c>
      <c r="B679" s="121" t="s">
        <v>29855</v>
      </c>
      <c r="C679" s="121" t="s">
        <v>29835</v>
      </c>
      <c r="D679" s="121" t="s">
        <v>29788</v>
      </c>
      <c r="E679" s="121" t="s">
        <v>29826</v>
      </c>
      <c r="F679" s="121" t="s">
        <v>29827</v>
      </c>
      <c r="G679" s="122" t="s">
        <v>29828</v>
      </c>
      <c r="K679" s="114" t="e">
        <f>VLOOKUP(A679,[42]SINAPI!$G$5:$L$1048576,5,FALSE)</f>
        <v>#N/A</v>
      </c>
      <c r="L679" s="114" t="str">
        <f>VLOOKUP(A679,[42]SICRO!$A$4:$G$9931,4,FALSE)</f>
        <v>Preço Unitário (R$)</v>
      </c>
      <c r="M679" s="114" t="e">
        <f>VLOOKUP(A679,'[42]DER-ROD'!$A$3:$E$48780,4,FALSE)</f>
        <v>#N/A</v>
      </c>
      <c r="O679" s="114" t="e">
        <f>VLOOKUP(A679,[42]SINAPI!$G$5:$L$1048576,3,FALSE)</f>
        <v>#N/A</v>
      </c>
      <c r="P679" s="114" t="str">
        <f>VLOOKUP(A679,[42]SICRO!$A$4:$G$9931,3,FALSE)</f>
        <v>Unidade</v>
      </c>
      <c r="Q679" s="114" t="e">
        <f>VLOOKUP(A679,'[42]DER-ROD'!$A$3:$E$48780,3,FALSE)</f>
        <v>#N/A</v>
      </c>
    </row>
    <row r="680" spans="1:18" s="135" customFormat="1">
      <c r="A680" s="124">
        <f>IFERROR(VLOOKUP(C680,CHOOSE({1,2},'[42]REF-MO'!$G$7:$G$26,'[42]REF-MO'!$F$7:$F$26),2,FALSE),"")</f>
        <v>40814</v>
      </c>
      <c r="B680" s="124" t="str">
        <f>IFERROR(VLOOKUP(C680,CHOOSE({1,2},'[42]REF-MO'!$G$7:$G$26,'[42]REF-MO'!$M$7:$M$26),2,FALSE),"")</f>
        <v>SINAPI</v>
      </c>
      <c r="C680" s="125" t="s">
        <v>29777</v>
      </c>
      <c r="D680" s="126" t="str">
        <f t="shared" ref="D680:D682" si="46">IF(C680="","","MÊS")</f>
        <v>MÊS</v>
      </c>
      <c r="E680" s="127">
        <f>0.023+0.03</f>
        <v>5.2999999999999999E-2</v>
      </c>
      <c r="F680" s="128" t="str">
        <f>IFERROR(IF(D680="MÊS",VLOOKUP($A680,'[42]REF-MO'!$F$7:$O$26,#REF!,FALSE),VLOOKUP($A680,'[42]REF-MO'!$F$7:$O$26,#REF!,FALSE)),"")</f>
        <v/>
      </c>
      <c r="G680" s="129" t="str">
        <f t="shared" ref="G680:G682" si="47">IFERROR(ROUND(E680*F680,2),"")</f>
        <v/>
      </c>
      <c r="H680" s="105"/>
      <c r="I680" s="106"/>
      <c r="J680" s="106"/>
      <c r="K680" s="114"/>
      <c r="L680" s="114"/>
      <c r="M680" s="114"/>
      <c r="N680" s="107"/>
      <c r="O680" s="114"/>
      <c r="P680" s="114"/>
      <c r="Q680" s="114"/>
      <c r="R680" s="106"/>
    </row>
    <row r="681" spans="1:18">
      <c r="A681" s="124">
        <f>IFERROR(VLOOKUP(C681,CHOOSE({1,2},'[42]REF-MO'!$G$7:$G$26,'[42]REF-MO'!$F$7:$F$26),2,FALSE),"")</f>
        <v>20009</v>
      </c>
      <c r="B681" s="124" t="str">
        <f>IFERROR(VLOOKUP(C681,CHOOSE({1,2},'[42]REF-MO'!$G$7:$G$26,'[42]REF-MO'!$M$7:$M$26),2,FALSE),"")</f>
        <v>DER-ROD</v>
      </c>
      <c r="C681" s="125" t="s">
        <v>29773</v>
      </c>
      <c r="D681" s="126" t="str">
        <f t="shared" si="46"/>
        <v>MÊS</v>
      </c>
      <c r="E681" s="127">
        <f>0.023+0.03</f>
        <v>5.2999999999999999E-2</v>
      </c>
      <c r="F681" s="128" t="str">
        <f>IFERROR(IF(D681="MÊS",VLOOKUP($A681,'[42]REF-MO'!$F$7:$O$26,#REF!,FALSE),VLOOKUP($A681,'[42]REF-MO'!$F$7:$O$26,#REF!,FALSE)),"")</f>
        <v/>
      </c>
      <c r="G681" s="129" t="str">
        <f t="shared" si="47"/>
        <v/>
      </c>
      <c r="K681" s="114"/>
      <c r="L681" s="114"/>
      <c r="M681" s="114"/>
      <c r="O681" s="114"/>
      <c r="P681" s="114"/>
      <c r="Q681" s="114"/>
    </row>
    <row r="682" spans="1:18">
      <c r="A682" s="124">
        <f>IFERROR(VLOOKUP(C682,CHOOSE({1,2},'[42]REF-MO'!$G$7:$G$26,'[42]REF-MO'!$F$7:$F$26),2,FALSE),"")</f>
        <v>40805</v>
      </c>
      <c r="B682" s="124" t="str">
        <f>IFERROR(VLOOKUP(C682,CHOOSE({1,2},'[42]REF-MO'!$G$7:$G$26,'[42]REF-MO'!$M$7:$M$26),2,FALSE),"")</f>
        <v>SINAPI</v>
      </c>
      <c r="C682" s="125" t="s">
        <v>28359</v>
      </c>
      <c r="D682" s="126" t="str">
        <f t="shared" si="46"/>
        <v>MÊS</v>
      </c>
      <c r="E682" s="127">
        <f>0.023+0.03</f>
        <v>5.2999999999999999E-2</v>
      </c>
      <c r="F682" s="128" t="str">
        <f>IFERROR(IF(D682="MÊS",VLOOKUP($A682,'[42]REF-MO'!$F$7:$O$26,#REF!,FALSE),VLOOKUP($A682,'[42]REF-MO'!$F$7:$O$26,#REF!,FALSE)),"")</f>
        <v/>
      </c>
      <c r="G682" s="129" t="str">
        <f t="shared" si="47"/>
        <v/>
      </c>
      <c r="K682" s="114"/>
      <c r="L682" s="114"/>
      <c r="M682" s="114"/>
      <c r="O682" s="114"/>
      <c r="P682" s="114"/>
      <c r="Q682" s="114"/>
    </row>
    <row r="683" spans="1:18">
      <c r="A683" s="1140" t="s">
        <v>29828</v>
      </c>
      <c r="B683" s="1140"/>
      <c r="C683" s="1140"/>
      <c r="D683" s="1140"/>
      <c r="E683" s="1140"/>
      <c r="F683" s="1140"/>
      <c r="G683" s="130">
        <f>ROUND(SUM(G680:G682),2)</f>
        <v>0</v>
      </c>
      <c r="K683" s="114" t="e">
        <f>VLOOKUP(A683,[42]SINAPI!$G$5:$L$1048576,5,FALSE)</f>
        <v>#N/A</v>
      </c>
      <c r="L683" s="114" t="e">
        <f>VLOOKUP(A683,[42]SICRO!$A$4:$G$9931,4,FALSE)</f>
        <v>#N/A</v>
      </c>
      <c r="M683" s="114" t="e">
        <f>VLOOKUP(A683,'[42]DER-ROD'!$A$3:$E$48780,4,FALSE)</f>
        <v>#N/A</v>
      </c>
      <c r="O683" s="114" t="e">
        <f>VLOOKUP(A683,[42]SINAPI!$G$5:$L$1048576,3,FALSE)</f>
        <v>#N/A</v>
      </c>
      <c r="P683" s="114" t="e">
        <f>VLOOKUP(A683,[42]SICRO!$A$4:$G$9931,3,FALSE)</f>
        <v>#N/A</v>
      </c>
      <c r="Q683" s="114" t="e">
        <f>VLOOKUP(A683,'[42]DER-ROD'!$A$3:$E$48780,3,FALSE)</f>
        <v>#N/A</v>
      </c>
    </row>
    <row r="684" spans="1:18">
      <c r="A684" s="1033"/>
      <c r="B684" s="1033"/>
      <c r="C684" s="1033"/>
      <c r="D684" s="1033"/>
      <c r="E684" s="1033"/>
      <c r="F684" s="1033"/>
      <c r="G684" s="1033"/>
      <c r="K684" s="114" t="e">
        <f>VLOOKUP(A684,[42]SINAPI!$G$5:$L$1048576,5,FALSE)</f>
        <v>#N/A</v>
      </c>
      <c r="L684" s="114" t="e">
        <f>VLOOKUP(A684,[42]SICRO!$A$4:$G$9931,4,FALSE)</f>
        <v>#N/A</v>
      </c>
      <c r="M684" s="114" t="e">
        <f>VLOOKUP(A684,'[42]DER-ROD'!$A$3:$E$48780,4,FALSE)</f>
        <v>#N/A</v>
      </c>
      <c r="O684" s="114" t="e">
        <f>VLOOKUP(A684,[42]SINAPI!$G$5:$L$1048576,3,FALSE)</f>
        <v>#N/A</v>
      </c>
      <c r="P684" s="114" t="e">
        <f>VLOOKUP(A684,[42]SICRO!$A$4:$G$9931,3,FALSE)</f>
        <v>#N/A</v>
      </c>
      <c r="Q684" s="114" t="e">
        <f>VLOOKUP(A684,'[42]DER-ROD'!$A$3:$E$48780,3,FALSE)</f>
        <v>#N/A</v>
      </c>
    </row>
    <row r="685" spans="1:18">
      <c r="A685" s="1010" t="s">
        <v>29857</v>
      </c>
      <c r="B685" s="1010"/>
      <c r="C685" s="1010"/>
      <c r="D685" s="1010"/>
      <c r="E685" s="1010"/>
      <c r="F685" s="1010"/>
      <c r="G685" s="1010"/>
      <c r="K685" s="114" t="e">
        <f>VLOOKUP(A685,[42]SINAPI!$G$5:$L$1048576,5,FALSE)</f>
        <v>#N/A</v>
      </c>
      <c r="L685" s="114" t="e">
        <f>VLOOKUP(A685,[42]SICRO!$A$4:$G$9931,4,FALSE)</f>
        <v>#N/A</v>
      </c>
      <c r="M685" s="114" t="e">
        <f>VLOOKUP(A685,'[42]DER-ROD'!$A$3:$E$48780,4,FALSE)</f>
        <v>#N/A</v>
      </c>
      <c r="O685" s="114" t="e">
        <f>VLOOKUP(A685,[42]SINAPI!$G$5:$L$1048576,3,FALSE)</f>
        <v>#N/A</v>
      </c>
      <c r="P685" s="114" t="e">
        <f>VLOOKUP(A685,[42]SICRO!$A$4:$G$9931,3,FALSE)</f>
        <v>#N/A</v>
      </c>
      <c r="Q685" s="114" t="e">
        <f>VLOOKUP(A685,'[42]DER-ROD'!$A$3:$E$48780,3,FALSE)</f>
        <v>#N/A</v>
      </c>
    </row>
    <row r="686" spans="1:18">
      <c r="A686" s="121" t="s">
        <v>29809</v>
      </c>
      <c r="B686" s="121" t="s">
        <v>29855</v>
      </c>
      <c r="C686" s="121" t="s">
        <v>29835</v>
      </c>
      <c r="D686" s="121" t="s">
        <v>29788</v>
      </c>
      <c r="E686" s="121" t="s">
        <v>29826</v>
      </c>
      <c r="F686" s="121" t="s">
        <v>29827</v>
      </c>
      <c r="G686" s="122" t="s">
        <v>29829</v>
      </c>
      <c r="K686" s="114" t="e">
        <f>VLOOKUP(A686,[42]SINAPI!$G$5:$L$1048576,5,FALSE)</f>
        <v>#N/A</v>
      </c>
      <c r="L686" s="114" t="str">
        <f>VLOOKUP(A686,[42]SICRO!$A$4:$G$9931,4,FALSE)</f>
        <v>Preço Unitário (R$)</v>
      </c>
      <c r="M686" s="114" t="e">
        <f>VLOOKUP(A686,'[42]DER-ROD'!$A$3:$E$48780,4,FALSE)</f>
        <v>#N/A</v>
      </c>
      <c r="O686" s="114" t="e">
        <f>VLOOKUP(A686,[42]SINAPI!$G$5:$L$1048576,3,FALSE)</f>
        <v>#N/A</v>
      </c>
      <c r="P686" s="114" t="str">
        <f>VLOOKUP(A686,[42]SICRO!$A$4:$G$9931,3,FALSE)</f>
        <v>Unidade</v>
      </c>
      <c r="Q686" s="114" t="e">
        <f>VLOOKUP(A686,'[42]DER-ROD'!$A$3:$E$48780,3,FALSE)</f>
        <v>#N/A</v>
      </c>
    </row>
    <row r="687" spans="1:18">
      <c r="A687" s="176"/>
      <c r="B687" s="126"/>
      <c r="C687" s="125"/>
      <c r="D687" s="126" t="str">
        <f>IFERROR(HLOOKUP($B687,#REF!,I687,FALSE),"")</f>
        <v/>
      </c>
      <c r="E687" s="127"/>
      <c r="F687" s="128" t="str">
        <f>IFERROR(HLOOKUP($B687,#REF!,I687,FALSE),"")</f>
        <v/>
      </c>
      <c r="G687" s="129" t="str">
        <f>IFERROR(ROUND(E687*F687,2),"")</f>
        <v/>
      </c>
      <c r="K687" s="114" t="e">
        <f>VLOOKUP(A687,[42]SINAPI!$G$5:$L$1048576,5,FALSE)</f>
        <v>#N/A</v>
      </c>
      <c r="L687" s="114" t="e">
        <f>VLOOKUP(A687,[42]SICRO!$A$4:$G$9931,4,FALSE)</f>
        <v>#N/A</v>
      </c>
      <c r="M687" s="114" t="e">
        <f>VLOOKUP(A687,'[42]DER-ROD'!$A$3:$E$48780,4,FALSE)</f>
        <v>#N/A</v>
      </c>
      <c r="O687" s="114" t="e">
        <f>VLOOKUP(A687,[42]SINAPI!$G$5:$L$1048576,3,FALSE)</f>
        <v>#N/A</v>
      </c>
      <c r="P687" s="114" t="e">
        <f>VLOOKUP(A687,[42]SICRO!$A$4:$G$9931,3,FALSE)</f>
        <v>#N/A</v>
      </c>
      <c r="Q687" s="114" t="e">
        <f>VLOOKUP(A687,'[42]DER-ROD'!$A$3:$E$48780,3,FALSE)</f>
        <v>#N/A</v>
      </c>
    </row>
    <row r="688" spans="1:18">
      <c r="A688" s="1140" t="s">
        <v>29829</v>
      </c>
      <c r="B688" s="1140"/>
      <c r="C688" s="1140"/>
      <c r="D688" s="1140"/>
      <c r="E688" s="1140"/>
      <c r="F688" s="1140"/>
      <c r="G688" s="132">
        <f>ROUND(SUM(G687:G687),2)</f>
        <v>0</v>
      </c>
      <c r="K688" s="114" t="e">
        <f>VLOOKUP(A688,[42]SINAPI!$G$5:$L$1048576,5,FALSE)</f>
        <v>#N/A</v>
      </c>
      <c r="L688" s="114" t="e">
        <f>VLOOKUP(A688,[42]SICRO!$A$4:$G$9931,4,FALSE)</f>
        <v>#N/A</v>
      </c>
      <c r="M688" s="114" t="e">
        <f>VLOOKUP(A688,'[42]DER-ROD'!$A$3:$E$48780,4,FALSE)</f>
        <v>#N/A</v>
      </c>
      <c r="O688" s="114" t="e">
        <f>VLOOKUP(A688,[42]SINAPI!$G$5:$L$1048576,3,FALSE)</f>
        <v>#N/A</v>
      </c>
      <c r="P688" s="114" t="e">
        <f>VLOOKUP(A688,[42]SICRO!$A$4:$G$9931,3,FALSE)</f>
        <v>#N/A</v>
      </c>
      <c r="Q688" s="114" t="e">
        <f>VLOOKUP(A688,'[42]DER-ROD'!$A$3:$E$48780,3,FALSE)</f>
        <v>#N/A</v>
      </c>
    </row>
    <row r="689" spans="1:18">
      <c r="A689" s="1150" t="s">
        <v>29934</v>
      </c>
      <c r="B689" s="1151"/>
      <c r="C689" s="1151"/>
      <c r="D689" s="1151"/>
      <c r="E689" s="1151"/>
      <c r="F689" s="1151"/>
      <c r="G689" s="1152"/>
      <c r="H689" s="134"/>
      <c r="I689" s="135"/>
      <c r="J689" s="135"/>
      <c r="K689" s="114" t="e">
        <f>VLOOKUP(A689,[42]SINAPI!$G$5:$L$1048576,5,FALSE)</f>
        <v>#N/A</v>
      </c>
      <c r="L689" s="114" t="e">
        <f>VLOOKUP(A689,[42]SICRO!$A$4:$G$9931,4,FALSE)</f>
        <v>#N/A</v>
      </c>
      <c r="M689" s="114" t="e">
        <f>VLOOKUP(A689,'[42]DER-ROD'!$A$3:$E$48780,4,FALSE)</f>
        <v>#N/A</v>
      </c>
      <c r="O689" s="114" t="e">
        <f>VLOOKUP(A689,[42]SINAPI!$G$5:$L$1048576,3,FALSE)</f>
        <v>#N/A</v>
      </c>
      <c r="P689" s="114" t="e">
        <f>VLOOKUP(A689,[42]SICRO!$A$4:$G$9931,3,FALSE)</f>
        <v>#N/A</v>
      </c>
      <c r="Q689" s="114" t="e">
        <f>VLOOKUP(A689,'[42]DER-ROD'!$A$3:$E$48780,3,FALSE)</f>
        <v>#N/A</v>
      </c>
      <c r="R689" s="135"/>
    </row>
    <row r="690" spans="1:18">
      <c r="A690" s="1153" t="s">
        <v>29860</v>
      </c>
      <c r="B690" s="1153"/>
      <c r="C690" s="1153"/>
      <c r="D690" s="1153"/>
      <c r="E690" s="1153"/>
      <c r="F690" s="1153"/>
      <c r="G690" s="1153"/>
      <c r="K690" s="114" t="e">
        <f>VLOOKUP(A690,[42]SINAPI!$G$5:$L$1048576,5,FALSE)</f>
        <v>#N/A</v>
      </c>
      <c r="L690" s="114" t="e">
        <f>VLOOKUP(A690,[42]SICRO!$A$4:$G$9931,4,FALSE)</f>
        <v>#N/A</v>
      </c>
      <c r="M690" s="114" t="e">
        <f>VLOOKUP(A690,'[42]DER-ROD'!$A$3:$E$48780,4,FALSE)</f>
        <v>#N/A</v>
      </c>
      <c r="O690" s="114" t="e">
        <f>VLOOKUP(A690,[42]SINAPI!$G$5:$L$1048576,3,FALSE)</f>
        <v>#N/A</v>
      </c>
      <c r="P690" s="114" t="e">
        <f>VLOOKUP(A690,[42]SICRO!$A$4:$G$9931,3,FALSE)</f>
        <v>#N/A</v>
      </c>
      <c r="Q690" s="114" t="e">
        <f>VLOOKUP(A690,'[42]DER-ROD'!$A$3:$E$48780,3,FALSE)</f>
        <v>#N/A</v>
      </c>
    </row>
    <row r="691" spans="1:18">
      <c r="A691" s="136" t="s">
        <v>29861</v>
      </c>
      <c r="B691" s="1154" t="s">
        <v>29862</v>
      </c>
      <c r="C691" s="1155"/>
      <c r="D691" s="1155"/>
      <c r="E691" s="1155"/>
      <c r="F691" s="1156"/>
      <c r="G691" s="137">
        <f>G683</f>
        <v>0</v>
      </c>
      <c r="K691" s="114" t="e">
        <f>VLOOKUP(A691,[42]SINAPI!$G$5:$L$1048576,5,FALSE)</f>
        <v>#N/A</v>
      </c>
      <c r="L691" s="114" t="e">
        <f>VLOOKUP(A691,[42]SICRO!$A$4:$G$9931,4,FALSE)</f>
        <v>#N/A</v>
      </c>
      <c r="M691" s="114" t="e">
        <f>VLOOKUP(A691,'[42]DER-ROD'!$A$3:$E$48780,4,FALSE)</f>
        <v>#N/A</v>
      </c>
      <c r="O691" s="114" t="e">
        <f>VLOOKUP(A691,[42]SINAPI!$G$5:$L$1048576,3,FALSE)</f>
        <v>#N/A</v>
      </c>
      <c r="P691" s="114" t="e">
        <f>VLOOKUP(A691,[42]SICRO!$A$4:$G$9931,3,FALSE)</f>
        <v>#N/A</v>
      </c>
      <c r="Q691" s="114" t="e">
        <f>VLOOKUP(A691,'[42]DER-ROD'!$A$3:$E$48780,3,FALSE)</f>
        <v>#N/A</v>
      </c>
    </row>
    <row r="692" spans="1:18">
      <c r="A692" s="139" t="s">
        <v>29864</v>
      </c>
      <c r="B692" s="1141" t="s">
        <v>29865</v>
      </c>
      <c r="C692" s="1142"/>
      <c r="D692" s="1142"/>
      <c r="E692" s="1142"/>
      <c r="F692" s="1143"/>
      <c r="G692" s="140">
        <f>G688</f>
        <v>0</v>
      </c>
      <c r="K692" s="114" t="e">
        <f>VLOOKUP(A692,[42]SINAPI!$G$5:$L$1048576,5,FALSE)</f>
        <v>#N/A</v>
      </c>
      <c r="L692" s="114" t="e">
        <f>VLOOKUP(A692,[42]SICRO!$A$4:$G$9931,4,FALSE)</f>
        <v>#N/A</v>
      </c>
      <c r="M692" s="114" t="e">
        <f>VLOOKUP(A692,'[42]DER-ROD'!$A$3:$E$48780,4,FALSE)</f>
        <v>#N/A</v>
      </c>
      <c r="O692" s="114" t="e">
        <f>VLOOKUP(A692,[42]SINAPI!$G$5:$L$1048576,3,FALSE)</f>
        <v>#N/A</v>
      </c>
      <c r="P692" s="114" t="e">
        <f>VLOOKUP(A692,[42]SICRO!$A$4:$G$9931,3,FALSE)</f>
        <v>#N/A</v>
      </c>
      <c r="Q692" s="114" t="e">
        <f>VLOOKUP(A692,'[42]DER-ROD'!$A$3:$E$48780,3,FALSE)</f>
        <v>#N/A</v>
      </c>
    </row>
    <row r="693" spans="1:18">
      <c r="A693" s="139" t="s">
        <v>29867</v>
      </c>
      <c r="B693" s="1141" t="s">
        <v>29838</v>
      </c>
      <c r="C693" s="1142"/>
      <c r="D693" s="1142"/>
      <c r="E693" s="1142"/>
      <c r="F693" s="1143"/>
      <c r="G693" s="140">
        <f>SUM(G691:G692)</f>
        <v>0</v>
      </c>
      <c r="K693" s="114" t="e">
        <f>VLOOKUP(A693,[42]SINAPI!$G$5:$L$1048576,5,FALSE)</f>
        <v>#N/A</v>
      </c>
      <c r="L693" s="114" t="e">
        <f>VLOOKUP(A693,[42]SICRO!$A$4:$G$9931,4,FALSE)</f>
        <v>#N/A</v>
      </c>
      <c r="M693" s="114" t="e">
        <f>VLOOKUP(A693,'[42]DER-ROD'!$A$3:$E$48780,4,FALSE)</f>
        <v>#N/A</v>
      </c>
      <c r="O693" s="114" t="e">
        <f>VLOOKUP(A693,[42]SINAPI!$G$5:$L$1048576,3,FALSE)</f>
        <v>#N/A</v>
      </c>
      <c r="P693" s="114" t="e">
        <f>VLOOKUP(A693,[42]SICRO!$A$4:$G$9931,3,FALSE)</f>
        <v>#N/A</v>
      </c>
      <c r="Q693" s="114" t="e">
        <f>VLOOKUP(A693,'[42]DER-ROD'!$A$3:$E$48780,3,FALSE)</f>
        <v>#N/A</v>
      </c>
    </row>
    <row r="694" spans="1:18">
      <c r="A694" s="141" t="s">
        <v>29802</v>
      </c>
      <c r="B694" s="1144" t="s">
        <v>29868</v>
      </c>
      <c r="C694" s="1145"/>
      <c r="D694" s="1145"/>
      <c r="E694" s="1145"/>
      <c r="F694" s="1146" t="s">
        <v>29784</v>
      </c>
      <c r="G694" s="142">
        <f>'[42]FATOR K'!$E$4</f>
        <v>0.72460000000000002</v>
      </c>
      <c r="K694" s="114" t="e">
        <f>VLOOKUP(A694,[42]SINAPI!$G$5:$L$1048576,5,FALSE)</f>
        <v>#N/A</v>
      </c>
      <c r="L694" s="114" t="e">
        <f>VLOOKUP(A694,[42]SICRO!$A$4:$G$9931,4,FALSE)</f>
        <v>#N/A</v>
      </c>
      <c r="M694" s="114" t="e">
        <f>VLOOKUP(A694,'[42]DER-ROD'!$A$3:$E$48780,4,FALSE)</f>
        <v>#N/A</v>
      </c>
      <c r="O694" s="114" t="e">
        <f>VLOOKUP(A694,[42]SINAPI!$G$5:$L$1048576,3,FALSE)</f>
        <v>#N/A</v>
      </c>
      <c r="P694" s="114" t="e">
        <f>VLOOKUP(A694,[42]SICRO!$A$4:$G$9931,3,FALSE)</f>
        <v>#N/A</v>
      </c>
      <c r="Q694" s="114" t="e">
        <f>VLOOKUP(A694,'[42]DER-ROD'!$A$3:$E$48780,3,FALSE)</f>
        <v>#N/A</v>
      </c>
    </row>
    <row r="695" spans="1:18">
      <c r="A695" s="141" t="s">
        <v>29803</v>
      </c>
      <c r="B695" s="1144" t="s">
        <v>29804</v>
      </c>
      <c r="C695" s="1145"/>
      <c r="D695" s="1145"/>
      <c r="E695" s="1145"/>
      <c r="F695" s="1146"/>
      <c r="G695" s="142">
        <f>'[42]FATOR K'!$E$5</f>
        <v>3.7617721739949339E-3</v>
      </c>
      <c r="K695" s="114" t="e">
        <f>VLOOKUP(A695,[42]SINAPI!$G$5:$L$1048576,5,FALSE)</f>
        <v>#N/A</v>
      </c>
      <c r="L695" s="114" t="e">
        <f>VLOOKUP(A695,[42]SICRO!$A$4:$G$9931,4,FALSE)</f>
        <v>#N/A</v>
      </c>
      <c r="M695" s="114" t="e">
        <f>VLOOKUP(A695,'[42]DER-ROD'!$A$3:$E$48780,4,FALSE)</f>
        <v>#N/A</v>
      </c>
      <c r="O695" s="114" t="e">
        <f>VLOOKUP(A695,[42]SINAPI!$G$5:$L$1048576,3,FALSE)</f>
        <v>#N/A</v>
      </c>
      <c r="P695" s="114" t="e">
        <f>VLOOKUP(A695,[42]SICRO!$A$4:$G$9931,3,FALSE)</f>
        <v>#N/A</v>
      </c>
      <c r="Q695" s="114" t="e">
        <f>VLOOKUP(A695,'[42]DER-ROD'!$A$3:$E$48780,3,FALSE)</f>
        <v>#N/A</v>
      </c>
    </row>
    <row r="696" spans="1:18" s="135" customFormat="1" ht="13.5" customHeight="1">
      <c r="A696" s="141" t="s">
        <v>29805</v>
      </c>
      <c r="B696" s="1144" t="s">
        <v>29869</v>
      </c>
      <c r="C696" s="1145"/>
      <c r="D696" s="1145"/>
      <c r="E696" s="1145"/>
      <c r="F696" s="1146"/>
      <c r="G696" s="142">
        <f>'[42]FATOR K'!$E$12</f>
        <v>0.1</v>
      </c>
      <c r="H696" s="105"/>
      <c r="I696" s="106"/>
      <c r="J696" s="106"/>
      <c r="K696" s="114" t="e">
        <f>VLOOKUP(A696,[42]SINAPI!$G$5:$L$1048576,5,FALSE)</f>
        <v>#N/A</v>
      </c>
      <c r="L696" s="114" t="e">
        <f>VLOOKUP(A696,[42]SICRO!$A$4:$G$9931,4,FALSE)</f>
        <v>#N/A</v>
      </c>
      <c r="M696" s="114" t="e">
        <f>VLOOKUP(A696,'[42]DER-ROD'!$A$3:$E$48780,4,FALSE)</f>
        <v>#N/A</v>
      </c>
      <c r="N696" s="107"/>
      <c r="O696" s="114" t="e">
        <f>VLOOKUP(A696,[42]SINAPI!$G$5:$L$1048576,3,FALSE)</f>
        <v>#N/A</v>
      </c>
      <c r="P696" s="114" t="e">
        <f>VLOOKUP(A696,[42]SICRO!$A$4:$G$9931,3,FALSE)</f>
        <v>#N/A</v>
      </c>
      <c r="Q696" s="114" t="e">
        <f>VLOOKUP(A696,'[42]DER-ROD'!$A$3:$E$48780,3,FALSE)</f>
        <v>#N/A</v>
      </c>
      <c r="R696" s="106"/>
    </row>
    <row r="697" spans="1:18">
      <c r="A697" s="141" t="s">
        <v>29806</v>
      </c>
      <c r="B697" s="1144" t="s">
        <v>29870</v>
      </c>
      <c r="C697" s="1145"/>
      <c r="D697" s="1145"/>
      <c r="E697" s="1145"/>
      <c r="F697" s="1146"/>
      <c r="G697" s="142">
        <f>'[42]FATOR K'!$E$13</f>
        <v>8.2837033026529561E-2</v>
      </c>
      <c r="K697" s="114" t="e">
        <f>VLOOKUP(A697,[42]SINAPI!$G$5:$L$1048576,5,FALSE)</f>
        <v>#N/A</v>
      </c>
      <c r="L697" s="114" t="e">
        <f>VLOOKUP(A697,[42]SICRO!$A$4:$G$9931,4,FALSE)</f>
        <v>#N/A</v>
      </c>
      <c r="M697" s="114" t="e">
        <f>VLOOKUP(A697,'[42]DER-ROD'!$A$3:$E$48780,4,FALSE)</f>
        <v>#N/A</v>
      </c>
      <c r="O697" s="114" t="e">
        <f>VLOOKUP(A697,[42]SINAPI!$G$5:$L$1048576,3,FALSE)</f>
        <v>#N/A</v>
      </c>
      <c r="P697" s="114" t="e">
        <f>VLOOKUP(A697,[42]SICRO!$A$4:$G$9931,3,FALSE)</f>
        <v>#N/A</v>
      </c>
      <c r="Q697" s="114" t="e">
        <f>VLOOKUP(A697,'[42]DER-ROD'!$A$3:$E$48780,3,FALSE)</f>
        <v>#N/A</v>
      </c>
    </row>
    <row r="698" spans="1:18">
      <c r="A698" s="143" t="s">
        <v>29807</v>
      </c>
      <c r="B698" s="1147" t="s">
        <v>29871</v>
      </c>
      <c r="C698" s="1148"/>
      <c r="D698" s="1148"/>
      <c r="E698" s="1148"/>
      <c r="F698" s="1149"/>
      <c r="G698" s="144">
        <f>'[42]FATOR K'!$E$17</f>
        <v>2.0586899999999999</v>
      </c>
      <c r="K698" s="114" t="e">
        <f>VLOOKUP(A698,[42]SINAPI!$G$5:$L$1048576,5,FALSE)</f>
        <v>#N/A</v>
      </c>
      <c r="L698" s="114" t="e">
        <f>VLOOKUP(A698,[42]SICRO!$A$4:$G$9931,4,FALSE)</f>
        <v>#N/A</v>
      </c>
      <c r="M698" s="114" t="e">
        <f>VLOOKUP(A698,'[42]DER-ROD'!$A$3:$E$48780,4,FALSE)</f>
        <v>#N/A</v>
      </c>
      <c r="O698" s="114" t="e">
        <f>VLOOKUP(A698,[42]SINAPI!$G$5:$L$1048576,3,FALSE)</f>
        <v>#N/A</v>
      </c>
      <c r="P698" s="114" t="e">
        <f>VLOOKUP(A698,[42]SICRO!$A$4:$G$9931,3,FALSE)</f>
        <v>#N/A</v>
      </c>
      <c r="Q698" s="114" t="e">
        <f>VLOOKUP(A698,'[42]DER-ROD'!$A$3:$E$48780,3,FALSE)</f>
        <v>#N/A</v>
      </c>
    </row>
    <row r="699" spans="1:18">
      <c r="A699" s="145" t="s">
        <v>29808</v>
      </c>
      <c r="B699" s="1132" t="s">
        <v>29872</v>
      </c>
      <c r="C699" s="1133"/>
      <c r="D699" s="1133"/>
      <c r="E699" s="1133"/>
      <c r="F699" s="1134"/>
      <c r="G699" s="146">
        <f>'[42]FATOR K'!$E$18</f>
        <v>1.19112</v>
      </c>
      <c r="K699" s="114" t="e">
        <f>VLOOKUP(A699,[42]SINAPI!$G$5:$L$1048576,5,FALSE)</f>
        <v>#N/A</v>
      </c>
      <c r="L699" s="114" t="e">
        <f>VLOOKUP(A699,[42]SICRO!$A$4:$G$9931,4,FALSE)</f>
        <v>#N/A</v>
      </c>
      <c r="M699" s="114" t="e">
        <f>VLOOKUP(A699,'[42]DER-ROD'!$A$3:$E$48780,4,FALSE)</f>
        <v>#N/A</v>
      </c>
      <c r="O699" s="114" t="e">
        <f>VLOOKUP(A699,[42]SINAPI!$G$5:$L$1048576,3,FALSE)</f>
        <v>#N/A</v>
      </c>
      <c r="P699" s="114" t="e">
        <f>VLOOKUP(A699,[42]SICRO!$A$4:$G$9931,3,FALSE)</f>
        <v>#N/A</v>
      </c>
      <c r="Q699" s="114" t="e">
        <f>VLOOKUP(A699,'[42]DER-ROD'!$A$3:$E$48780,3,FALSE)</f>
        <v>#N/A</v>
      </c>
    </row>
    <row r="700" spans="1:18">
      <c r="A700" s="147" t="s">
        <v>29873</v>
      </c>
      <c r="B700" s="1135" t="s">
        <v>29874</v>
      </c>
      <c r="C700" s="1135"/>
      <c r="D700" s="1135"/>
      <c r="E700" s="1135"/>
      <c r="F700" s="1136"/>
      <c r="G700" s="95">
        <f>ROUND(G691*(G698)+G692*(G699),2)</f>
        <v>0</v>
      </c>
      <c r="K700" s="114" t="e">
        <f>VLOOKUP(A700,[42]SINAPI!$G$5:$L$1048576,5,FALSE)</f>
        <v>#N/A</v>
      </c>
      <c r="L700" s="114" t="e">
        <f>VLOOKUP(A700,[42]SICRO!$A$4:$G$9931,4,FALSE)</f>
        <v>#N/A</v>
      </c>
      <c r="M700" s="114" t="e">
        <f>VLOOKUP(A700,'[42]DER-ROD'!$A$3:$E$48780,4,FALSE)</f>
        <v>#N/A</v>
      </c>
      <c r="O700" s="114" t="e">
        <f>VLOOKUP(A700,[42]SINAPI!$G$5:$L$1048576,3,FALSE)</f>
        <v>#N/A</v>
      </c>
      <c r="P700" s="114" t="e">
        <f>VLOOKUP(A700,[42]SICRO!$A$4:$G$9931,3,FALSE)</f>
        <v>#N/A</v>
      </c>
      <c r="Q700" s="114" t="e">
        <f>VLOOKUP(A700,'[42]DER-ROD'!$A$3:$E$48780,3,FALSE)</f>
        <v>#N/A</v>
      </c>
    </row>
    <row r="701" spans="1:18">
      <c r="G701" s="152"/>
      <c r="K701" s="114" t="e">
        <f>VLOOKUP(A701,[42]SINAPI!$G$5:$L$1048576,5,FALSE)</f>
        <v>#N/A</v>
      </c>
      <c r="L701" s="114" t="e">
        <f>VLOOKUP(A701,[42]SICRO!$A$4:$G$9931,4,FALSE)</f>
        <v>#N/A</v>
      </c>
      <c r="M701" s="114" t="e">
        <f>VLOOKUP(A701,'[42]DER-ROD'!$A$3:$E$48780,4,FALSE)</f>
        <v>#N/A</v>
      </c>
      <c r="O701" s="114" t="e">
        <f>VLOOKUP(A701,[42]SINAPI!$G$5:$L$1048576,3,FALSE)</f>
        <v>#N/A</v>
      </c>
      <c r="P701" s="114" t="e">
        <f>VLOOKUP(A701,[42]SICRO!$A$4:$G$9931,3,FALSE)</f>
        <v>#N/A</v>
      </c>
      <c r="Q701" s="114" t="e">
        <f>VLOOKUP(A701,'[42]DER-ROD'!$A$3:$E$48780,3,FALSE)</f>
        <v>#N/A</v>
      </c>
    </row>
    <row r="702" spans="1:18" ht="46.5" customHeight="1">
      <c r="A702" s="115" t="str">
        <f>[42]ORÇAMENTO!C73</f>
        <v>CPU-30</v>
      </c>
      <c r="B702" s="116"/>
      <c r="C702" s="1001" t="s">
        <v>29935</v>
      </c>
      <c r="D702" s="1002"/>
      <c r="E702" s="117" t="s">
        <v>23737</v>
      </c>
      <c r="F702" s="117">
        <f>G718</f>
        <v>0</v>
      </c>
      <c r="G702" s="118">
        <f>G725</f>
        <v>0</v>
      </c>
      <c r="K702" s="114" t="e">
        <f>VLOOKUP(A702,[42]SINAPI!$G$5:$L$1048576,5,FALSE)</f>
        <v>#N/A</v>
      </c>
      <c r="L702" s="114" t="e">
        <f>VLOOKUP(A702,[42]SICRO!$A$4:$G$9931,4,FALSE)</f>
        <v>#N/A</v>
      </c>
      <c r="M702" s="114" t="e">
        <f>VLOOKUP(A702,'[42]DER-ROD'!$A$3:$E$48780,4,FALSE)</f>
        <v>#N/A</v>
      </c>
      <c r="O702" s="114" t="e">
        <f>VLOOKUP(A702,[42]SINAPI!$G$5:$L$1048576,3,FALSE)</f>
        <v>#N/A</v>
      </c>
      <c r="P702" s="114" t="e">
        <f>VLOOKUP(A702,[42]SICRO!$A$4:$G$9931,3,FALSE)</f>
        <v>#N/A</v>
      </c>
      <c r="Q702" s="114" t="e">
        <f>VLOOKUP(A702,'[42]DER-ROD'!$A$3:$E$48780,3,FALSE)</f>
        <v>#N/A</v>
      </c>
    </row>
    <row r="703" spans="1:18">
      <c r="A703" s="1010" t="s">
        <v>29856</v>
      </c>
      <c r="B703" s="1010"/>
      <c r="C703" s="1010"/>
      <c r="D703" s="1010"/>
      <c r="E703" s="1010"/>
      <c r="F703" s="1010"/>
      <c r="G703" s="1010"/>
      <c r="K703" s="114" t="e">
        <f>VLOOKUP(A703,[42]SINAPI!$G$5:$L$1048576,5,FALSE)</f>
        <v>#N/A</v>
      </c>
      <c r="L703" s="114" t="e">
        <f>VLOOKUP(A703,[42]SICRO!$A$4:$G$9931,4,FALSE)</f>
        <v>#N/A</v>
      </c>
      <c r="M703" s="114" t="e">
        <f>VLOOKUP(A703,'[42]DER-ROD'!$A$3:$E$48780,4,FALSE)</f>
        <v>#N/A</v>
      </c>
      <c r="O703" s="114" t="e">
        <f>VLOOKUP(A703,[42]SINAPI!$G$5:$L$1048576,3,FALSE)</f>
        <v>#N/A</v>
      </c>
      <c r="P703" s="114" t="e">
        <f>VLOOKUP(A703,[42]SICRO!$A$4:$G$9931,3,FALSE)</f>
        <v>#N/A</v>
      </c>
      <c r="Q703" s="114" t="e">
        <f>VLOOKUP(A703,'[42]DER-ROD'!$A$3:$E$48780,3,FALSE)</f>
        <v>#N/A</v>
      </c>
    </row>
    <row r="704" spans="1:18">
      <c r="A704" s="121" t="s">
        <v>29809</v>
      </c>
      <c r="B704" s="121" t="s">
        <v>29855</v>
      </c>
      <c r="C704" s="121" t="s">
        <v>29835</v>
      </c>
      <c r="D704" s="121" t="s">
        <v>29788</v>
      </c>
      <c r="E704" s="121" t="s">
        <v>29826</v>
      </c>
      <c r="F704" s="121" t="s">
        <v>29827</v>
      </c>
      <c r="G704" s="122" t="s">
        <v>29828</v>
      </c>
      <c r="K704" s="114" t="e">
        <f>VLOOKUP(A704,[42]SINAPI!$G$5:$L$1048576,5,FALSE)</f>
        <v>#N/A</v>
      </c>
      <c r="L704" s="114" t="str">
        <f>VLOOKUP(A704,[42]SICRO!$A$4:$G$9931,4,FALSE)</f>
        <v>Preço Unitário (R$)</v>
      </c>
      <c r="M704" s="114" t="e">
        <f>VLOOKUP(A704,'[42]DER-ROD'!$A$3:$E$48780,4,FALSE)</f>
        <v>#N/A</v>
      </c>
      <c r="O704" s="114" t="e">
        <f>VLOOKUP(A704,[42]SINAPI!$G$5:$L$1048576,3,FALSE)</f>
        <v>#N/A</v>
      </c>
      <c r="P704" s="114" t="str">
        <f>VLOOKUP(A704,[42]SICRO!$A$4:$G$9931,3,FALSE)</f>
        <v>Unidade</v>
      </c>
      <c r="Q704" s="114" t="e">
        <f>VLOOKUP(A704,'[42]DER-ROD'!$A$3:$E$48780,3,FALSE)</f>
        <v>#N/A</v>
      </c>
    </row>
    <row r="705" spans="1:18">
      <c r="A705" s="124">
        <f>IFERROR(VLOOKUP(C705,CHOOSE({1,2},'[42]REF-MO'!$G$7:$G$26,'[42]REF-MO'!$F$7:$F$26),2,FALSE),"")</f>
        <v>40814</v>
      </c>
      <c r="B705" s="124" t="str">
        <f>IFERROR(VLOOKUP(C705,CHOOSE({1,2},'[42]REF-MO'!$G$7:$G$26,'[42]REF-MO'!$M$7:$M$26),2,FALSE),"")</f>
        <v>SINAPI</v>
      </c>
      <c r="C705" s="125" t="s">
        <v>29777</v>
      </c>
      <c r="D705" s="126" t="str">
        <f t="shared" ref="D705:D707" si="48">IF(C705="","","MÊS")</f>
        <v>MÊS</v>
      </c>
      <c r="E705" s="127">
        <v>0.03</v>
      </c>
      <c r="F705" s="128" t="str">
        <f>IFERROR(IF(D705="MÊS",VLOOKUP($A705,'[42]REF-MO'!$F$7:$O$26,#REF!,FALSE),VLOOKUP($A705,'[42]REF-MO'!$F$7:$O$26,#REF!,FALSE)),"")</f>
        <v/>
      </c>
      <c r="G705" s="129" t="str">
        <f t="shared" ref="G705:G707" si="49">IFERROR(ROUND(E705*F705,2),"")</f>
        <v/>
      </c>
      <c r="K705" s="114">
        <f>VLOOKUP(A705,[42]SINAPI!$G$5:$L$1048576,5,FALSE)</f>
        <v>24324.99</v>
      </c>
      <c r="L705" s="114" t="e">
        <f>VLOOKUP(A705,[42]SICRO!$A$4:$G$9931,4,FALSE)</f>
        <v>#N/A</v>
      </c>
      <c r="M705" s="114" t="e">
        <f>VLOOKUP(A705,'[42]DER-ROD'!$A$3:$E$48780,4,FALSE)</f>
        <v>#N/A</v>
      </c>
      <c r="O705" s="114" t="str">
        <f>VLOOKUP(A705,[42]SINAPI!$G$5:$L$1048576,3,FALSE)</f>
        <v xml:space="preserve">MES   </v>
      </c>
      <c r="P705" s="114" t="e">
        <f>VLOOKUP(A705,[42]SICRO!$A$4:$G$9931,3,FALSE)</f>
        <v>#N/A</v>
      </c>
      <c r="Q705" s="114" t="e">
        <f>VLOOKUP(A705,'[42]DER-ROD'!$A$3:$E$48780,3,FALSE)</f>
        <v>#N/A</v>
      </c>
    </row>
    <row r="706" spans="1:18">
      <c r="A706" s="124">
        <f>IFERROR(VLOOKUP(C706,CHOOSE({1,2},'[42]REF-MO'!$G$7:$G$26,'[42]REF-MO'!$F$7:$F$26),2,FALSE),"")</f>
        <v>20009</v>
      </c>
      <c r="B706" s="124" t="str">
        <f>IFERROR(VLOOKUP(C706,CHOOSE({1,2},'[42]REF-MO'!$G$7:$G$26,'[42]REF-MO'!$M$7:$M$26),2,FALSE),"")</f>
        <v>DER-ROD</v>
      </c>
      <c r="C706" s="125" t="s">
        <v>29773</v>
      </c>
      <c r="D706" s="126" t="str">
        <f t="shared" si="48"/>
        <v>MÊS</v>
      </c>
      <c r="E706" s="127">
        <v>0.03</v>
      </c>
      <c r="F706" s="128" t="str">
        <f>IFERROR(IF(D706="MÊS",VLOOKUP($A706,'[42]REF-MO'!$F$7:$O$26,#REF!,FALSE),VLOOKUP($A706,'[42]REF-MO'!$F$7:$O$26,#REF!,FALSE)),"")</f>
        <v/>
      </c>
      <c r="G706" s="129" t="str">
        <f t="shared" si="49"/>
        <v/>
      </c>
      <c r="K706" s="114" t="e">
        <f>VLOOKUP(A706,[42]SINAPI!$G$5:$L$1048576,5,FALSE)</f>
        <v>#N/A</v>
      </c>
      <c r="L706" s="114" t="e">
        <f>VLOOKUP(A706,[42]SICRO!$A$4:$G$9931,4,FALSE)</f>
        <v>#N/A</v>
      </c>
      <c r="M706" s="114">
        <f>VLOOKUP(A706,'[42]DER-ROD'!$A$3:$E$48780,4,FALSE)</f>
        <v>4066.21</v>
      </c>
      <c r="O706" s="114" t="e">
        <f>VLOOKUP(A706,[42]SINAPI!$G$5:$L$1048576,3,FALSE)</f>
        <v>#N/A</v>
      </c>
      <c r="P706" s="114" t="e">
        <f>VLOOKUP(A706,[42]SICRO!$A$4:$G$9931,3,FALSE)</f>
        <v>#N/A</v>
      </c>
      <c r="Q706" s="114" t="str">
        <f>VLOOKUP(A706,'[42]DER-ROD'!$A$3:$E$48780,3,FALSE)</f>
        <v>Mes</v>
      </c>
    </row>
    <row r="707" spans="1:18">
      <c r="A707" s="124">
        <f>IFERROR(VLOOKUP(C707,CHOOSE({1,2},'[42]REF-MO'!$G$7:$G$26,'[42]REF-MO'!$F$7:$F$26),2,FALSE),"")</f>
        <v>40805</v>
      </c>
      <c r="B707" s="124" t="str">
        <f>IFERROR(VLOOKUP(C707,CHOOSE({1,2},'[42]REF-MO'!$G$7:$G$26,'[42]REF-MO'!$M$7:$M$26),2,FALSE),"")</f>
        <v>SINAPI</v>
      </c>
      <c r="C707" s="125" t="s">
        <v>28359</v>
      </c>
      <c r="D707" s="126" t="str">
        <f t="shared" si="48"/>
        <v>MÊS</v>
      </c>
      <c r="E707" s="127">
        <v>0.03</v>
      </c>
      <c r="F707" s="128" t="str">
        <f>IFERROR(IF(D707="MÊS",VLOOKUP($A707,'[42]REF-MO'!$F$7:$O$26,#REF!,FALSE),VLOOKUP($A707,'[42]REF-MO'!$F$7:$O$26,#REF!,FALSE)),"")</f>
        <v/>
      </c>
      <c r="G707" s="129" t="str">
        <f t="shared" si="49"/>
        <v/>
      </c>
      <c r="K707" s="114">
        <f>VLOOKUP(A707,[42]SINAPI!$G$5:$L$1048576,5,FALSE)</f>
        <v>4980.3599999999997</v>
      </c>
      <c r="L707" s="114" t="e">
        <f>VLOOKUP(A707,[42]SICRO!$A$4:$G$9931,4,FALSE)</f>
        <v>#N/A</v>
      </c>
      <c r="M707" s="114" t="e">
        <f>VLOOKUP(A707,'[42]DER-ROD'!$A$3:$E$48780,4,FALSE)</f>
        <v>#N/A</v>
      </c>
      <c r="O707" s="114" t="str">
        <f>VLOOKUP(A707,[42]SINAPI!$G$5:$L$1048576,3,FALSE)</f>
        <v xml:space="preserve">MES   </v>
      </c>
      <c r="P707" s="114" t="e">
        <f>VLOOKUP(A707,[42]SICRO!$A$4:$G$9931,3,FALSE)</f>
        <v>#N/A</v>
      </c>
      <c r="Q707" s="114" t="e">
        <f>VLOOKUP(A707,'[42]DER-ROD'!$A$3:$E$48780,3,FALSE)</f>
        <v>#N/A</v>
      </c>
    </row>
    <row r="708" spans="1:18">
      <c r="A708" s="1140" t="s">
        <v>29828</v>
      </c>
      <c r="B708" s="1140"/>
      <c r="C708" s="1140"/>
      <c r="D708" s="1140"/>
      <c r="E708" s="1140"/>
      <c r="F708" s="1140"/>
      <c r="G708" s="130">
        <f>ROUND(SUM(G705:G707),2)</f>
        <v>0</v>
      </c>
      <c r="K708" s="114" t="e">
        <f>VLOOKUP(A708,[42]SINAPI!$G$5:$L$1048576,5,FALSE)</f>
        <v>#N/A</v>
      </c>
      <c r="L708" s="114" t="e">
        <f>VLOOKUP(A708,[42]SICRO!$A$4:$G$9931,4,FALSE)</f>
        <v>#N/A</v>
      </c>
      <c r="M708" s="114" t="e">
        <f>VLOOKUP(A708,'[42]DER-ROD'!$A$3:$E$48780,4,FALSE)</f>
        <v>#N/A</v>
      </c>
      <c r="O708" s="114" t="e">
        <f>VLOOKUP(A708,[42]SINAPI!$G$5:$L$1048576,3,FALSE)</f>
        <v>#N/A</v>
      </c>
      <c r="P708" s="114" t="e">
        <f>VLOOKUP(A708,[42]SICRO!$A$4:$G$9931,3,FALSE)</f>
        <v>#N/A</v>
      </c>
      <c r="Q708" s="114" t="e">
        <f>VLOOKUP(A708,'[42]DER-ROD'!$A$3:$E$48780,3,FALSE)</f>
        <v>#N/A</v>
      </c>
    </row>
    <row r="709" spans="1:18">
      <c r="A709" s="1033"/>
      <c r="B709" s="1033"/>
      <c r="C709" s="1033"/>
      <c r="D709" s="1033"/>
      <c r="E709" s="1033"/>
      <c r="F709" s="1033"/>
      <c r="G709" s="1033"/>
      <c r="K709" s="114" t="e">
        <f>VLOOKUP(A709,[42]SINAPI!$G$5:$L$1048576,5,FALSE)</f>
        <v>#N/A</v>
      </c>
      <c r="L709" s="114" t="e">
        <f>VLOOKUP(A709,[42]SICRO!$A$4:$G$9931,4,FALSE)</f>
        <v>#N/A</v>
      </c>
      <c r="M709" s="114" t="e">
        <f>VLOOKUP(A709,'[42]DER-ROD'!$A$3:$E$48780,4,FALSE)</f>
        <v>#N/A</v>
      </c>
      <c r="O709" s="114" t="e">
        <f>VLOOKUP(A709,[42]SINAPI!$G$5:$L$1048576,3,FALSE)</f>
        <v>#N/A</v>
      </c>
      <c r="P709" s="114" t="e">
        <f>VLOOKUP(A709,[42]SICRO!$A$4:$G$9931,3,FALSE)</f>
        <v>#N/A</v>
      </c>
      <c r="Q709" s="114" t="e">
        <f>VLOOKUP(A709,'[42]DER-ROD'!$A$3:$E$48780,3,FALSE)</f>
        <v>#N/A</v>
      </c>
    </row>
    <row r="710" spans="1:18">
      <c r="A710" s="1010" t="s">
        <v>29857</v>
      </c>
      <c r="B710" s="1010"/>
      <c r="C710" s="1010"/>
      <c r="D710" s="1010"/>
      <c r="E710" s="1010"/>
      <c r="F710" s="1010"/>
      <c r="G710" s="1010"/>
      <c r="K710" s="114" t="e">
        <f>VLOOKUP(A710,[42]SINAPI!$G$5:$L$1048576,5,FALSE)</f>
        <v>#N/A</v>
      </c>
      <c r="L710" s="114" t="e">
        <f>VLOOKUP(A710,[42]SICRO!$A$4:$G$9931,4,FALSE)</f>
        <v>#N/A</v>
      </c>
      <c r="M710" s="114" t="e">
        <f>VLOOKUP(A710,'[42]DER-ROD'!$A$3:$E$48780,4,FALSE)</f>
        <v>#N/A</v>
      </c>
      <c r="O710" s="114" t="e">
        <f>VLOOKUP(A710,[42]SINAPI!$G$5:$L$1048576,3,FALSE)</f>
        <v>#N/A</v>
      </c>
      <c r="P710" s="114" t="e">
        <f>VLOOKUP(A710,[42]SICRO!$A$4:$G$9931,3,FALSE)</f>
        <v>#N/A</v>
      </c>
      <c r="Q710" s="114" t="e">
        <f>VLOOKUP(A710,'[42]DER-ROD'!$A$3:$E$48780,3,FALSE)</f>
        <v>#N/A</v>
      </c>
    </row>
    <row r="711" spans="1:18">
      <c r="A711" s="121" t="s">
        <v>29809</v>
      </c>
      <c r="B711" s="121" t="s">
        <v>29855</v>
      </c>
      <c r="C711" s="121" t="s">
        <v>29835</v>
      </c>
      <c r="D711" s="121" t="s">
        <v>29788</v>
      </c>
      <c r="E711" s="121" t="s">
        <v>29826</v>
      </c>
      <c r="F711" s="121" t="s">
        <v>29827</v>
      </c>
      <c r="G711" s="122" t="s">
        <v>29829</v>
      </c>
      <c r="K711" s="114" t="e">
        <f>VLOOKUP(A711,[42]SINAPI!$G$5:$L$1048576,5,FALSE)</f>
        <v>#N/A</v>
      </c>
      <c r="L711" s="114" t="str">
        <f>VLOOKUP(A711,[42]SICRO!$A$4:$G$9931,4,FALSE)</f>
        <v>Preço Unitário (R$)</v>
      </c>
      <c r="M711" s="114" t="e">
        <f>VLOOKUP(A711,'[42]DER-ROD'!$A$3:$E$48780,4,FALSE)</f>
        <v>#N/A</v>
      </c>
      <c r="O711" s="114" t="e">
        <f>VLOOKUP(A711,[42]SINAPI!$G$5:$L$1048576,3,FALSE)</f>
        <v>#N/A</v>
      </c>
      <c r="P711" s="114" t="str">
        <f>VLOOKUP(A711,[42]SICRO!$A$4:$G$9931,3,FALSE)</f>
        <v>Unidade</v>
      </c>
      <c r="Q711" s="114" t="e">
        <f>VLOOKUP(A711,'[42]DER-ROD'!$A$3:$E$48780,3,FALSE)</f>
        <v>#N/A</v>
      </c>
    </row>
    <row r="712" spans="1:18">
      <c r="A712" s="126"/>
      <c r="B712" s="124" t="str">
        <f>IFERROR(VLOOKUP($C712,'[42]REF-PROJ'!$B$7:$K$30,8,FALSE),"")</f>
        <v/>
      </c>
      <c r="C712" s="153"/>
      <c r="D712" s="126" t="str">
        <f>IFERROR(VLOOKUP($C712,'[42]REF-PROJ'!$B$7:$K$30,9,FALSE),"")</f>
        <v/>
      </c>
      <c r="E712" s="154"/>
      <c r="F712" s="128" t="str">
        <f>IFERROR(VLOOKUP($C712,'[42]REF-PROJ'!$B$7:$K$30,10,FALSE),"")</f>
        <v/>
      </c>
      <c r="G712" s="129" t="str">
        <f>IFERROR(ROUND(E712*F712,2),"")</f>
        <v/>
      </c>
      <c r="K712" s="114" t="e">
        <f>VLOOKUP(A712,[42]SINAPI!$G$5:$L$1048576,5,FALSE)</f>
        <v>#N/A</v>
      </c>
      <c r="L712" s="114" t="e">
        <f>VLOOKUP(A712,[42]SICRO!$A$4:$G$9931,4,FALSE)</f>
        <v>#N/A</v>
      </c>
      <c r="M712" s="114" t="e">
        <f>VLOOKUP(A712,'[42]DER-ROD'!$A$3:$E$48780,4,FALSE)</f>
        <v>#N/A</v>
      </c>
      <c r="O712" s="114" t="e">
        <f>VLOOKUP(A712,[42]SINAPI!$G$5:$L$1048576,3,FALSE)</f>
        <v>#N/A</v>
      </c>
      <c r="P712" s="114" t="e">
        <f>VLOOKUP(A712,[42]SICRO!$A$4:$G$9931,3,FALSE)</f>
        <v>#N/A</v>
      </c>
      <c r="Q712" s="114" t="e">
        <f>VLOOKUP(A712,'[42]DER-ROD'!$A$3:$E$48780,3,FALSE)</f>
        <v>#N/A</v>
      </c>
    </row>
    <row r="713" spans="1:18">
      <c r="A713" s="1140" t="s">
        <v>29829</v>
      </c>
      <c r="B713" s="1140"/>
      <c r="C713" s="1140"/>
      <c r="D713" s="1140"/>
      <c r="E713" s="1140"/>
      <c r="F713" s="1140"/>
      <c r="G713" s="132">
        <f>ROUND(SUM(G712:G712),2)</f>
        <v>0</v>
      </c>
      <c r="K713" s="114" t="e">
        <f>VLOOKUP(A713,[42]SINAPI!$G$5:$L$1048576,5,FALSE)</f>
        <v>#N/A</v>
      </c>
      <c r="L713" s="114" t="e">
        <f>VLOOKUP(A713,[42]SICRO!$A$4:$G$9931,4,FALSE)</f>
        <v>#N/A</v>
      </c>
      <c r="M713" s="114" t="e">
        <f>VLOOKUP(A713,'[42]DER-ROD'!$A$3:$E$48780,4,FALSE)</f>
        <v>#N/A</v>
      </c>
      <c r="O713" s="114" t="e">
        <f>VLOOKUP(A713,[42]SINAPI!$G$5:$L$1048576,3,FALSE)</f>
        <v>#N/A</v>
      </c>
      <c r="P713" s="114" t="e">
        <f>VLOOKUP(A713,[42]SICRO!$A$4:$G$9931,3,FALSE)</f>
        <v>#N/A</v>
      </c>
      <c r="Q713" s="114" t="e">
        <f>VLOOKUP(A713,'[42]DER-ROD'!$A$3:$E$48780,3,FALSE)</f>
        <v>#N/A</v>
      </c>
    </row>
    <row r="714" spans="1:18" ht="15" customHeight="1">
      <c r="A714" s="1150" t="s">
        <v>29936</v>
      </c>
      <c r="B714" s="1151"/>
      <c r="C714" s="1151"/>
      <c r="D714" s="1151"/>
      <c r="E714" s="1151"/>
      <c r="F714" s="1151"/>
      <c r="G714" s="1152"/>
      <c r="H714" s="134"/>
      <c r="I714" s="135"/>
      <c r="J714" s="135"/>
      <c r="K714" s="114" t="e">
        <f>VLOOKUP(A714,[42]SINAPI!$G$5:$L$1048576,5,FALSE)</f>
        <v>#N/A</v>
      </c>
      <c r="L714" s="114" t="e">
        <f>VLOOKUP(A714,[42]SICRO!$A$4:$G$9931,4,FALSE)</f>
        <v>#N/A</v>
      </c>
      <c r="M714" s="114" t="e">
        <f>VLOOKUP(A714,'[42]DER-ROD'!$A$3:$E$48780,4,FALSE)</f>
        <v>#N/A</v>
      </c>
      <c r="O714" s="114" t="e">
        <f>VLOOKUP(A714,[42]SINAPI!$G$5:$L$1048576,3,FALSE)</f>
        <v>#N/A</v>
      </c>
      <c r="P714" s="114" t="e">
        <f>VLOOKUP(A714,[42]SICRO!$A$4:$G$9931,3,FALSE)</f>
        <v>#N/A</v>
      </c>
      <c r="Q714" s="114" t="e">
        <f>VLOOKUP(A714,'[42]DER-ROD'!$A$3:$E$48780,3,FALSE)</f>
        <v>#N/A</v>
      </c>
      <c r="R714" s="135"/>
    </row>
    <row r="715" spans="1:18">
      <c r="A715" s="1153" t="s">
        <v>29860</v>
      </c>
      <c r="B715" s="1153"/>
      <c r="C715" s="1153"/>
      <c r="D715" s="1153"/>
      <c r="E715" s="1153"/>
      <c r="F715" s="1153"/>
      <c r="G715" s="1153"/>
      <c r="K715" s="114" t="e">
        <f>VLOOKUP(A715,[42]SINAPI!$G$5:$L$1048576,5,FALSE)</f>
        <v>#N/A</v>
      </c>
      <c r="L715" s="114" t="e">
        <f>VLOOKUP(A715,[42]SICRO!$A$4:$G$9931,4,FALSE)</f>
        <v>#N/A</v>
      </c>
      <c r="M715" s="114" t="e">
        <f>VLOOKUP(A715,'[42]DER-ROD'!$A$3:$E$48780,4,FALSE)</f>
        <v>#N/A</v>
      </c>
      <c r="O715" s="114" t="e">
        <f>VLOOKUP(A715,[42]SINAPI!$G$5:$L$1048576,3,FALSE)</f>
        <v>#N/A</v>
      </c>
      <c r="P715" s="114" t="e">
        <f>VLOOKUP(A715,[42]SICRO!$A$4:$G$9931,3,FALSE)</f>
        <v>#N/A</v>
      </c>
      <c r="Q715" s="114" t="e">
        <f>VLOOKUP(A715,'[42]DER-ROD'!$A$3:$E$48780,3,FALSE)</f>
        <v>#N/A</v>
      </c>
    </row>
    <row r="716" spans="1:18">
      <c r="A716" s="136" t="s">
        <v>29861</v>
      </c>
      <c r="B716" s="1154" t="s">
        <v>29862</v>
      </c>
      <c r="C716" s="1155"/>
      <c r="D716" s="1155"/>
      <c r="E716" s="1155"/>
      <c r="F716" s="1156"/>
      <c r="G716" s="137">
        <f>G708</f>
        <v>0</v>
      </c>
      <c r="K716" s="114" t="e">
        <f>VLOOKUP(A716,[42]SINAPI!$G$5:$L$1048576,5,FALSE)</f>
        <v>#N/A</v>
      </c>
      <c r="L716" s="114" t="e">
        <f>VLOOKUP(A716,[42]SICRO!$A$4:$G$9931,4,FALSE)</f>
        <v>#N/A</v>
      </c>
      <c r="M716" s="114" t="e">
        <f>VLOOKUP(A716,'[42]DER-ROD'!$A$3:$E$48780,4,FALSE)</f>
        <v>#N/A</v>
      </c>
      <c r="O716" s="114" t="e">
        <f>VLOOKUP(A716,[42]SINAPI!$G$5:$L$1048576,3,FALSE)</f>
        <v>#N/A</v>
      </c>
      <c r="P716" s="114" t="e">
        <f>VLOOKUP(A716,[42]SICRO!$A$4:$G$9931,3,FALSE)</f>
        <v>#N/A</v>
      </c>
      <c r="Q716" s="114" t="e">
        <f>VLOOKUP(A716,'[42]DER-ROD'!$A$3:$E$48780,3,FALSE)</f>
        <v>#N/A</v>
      </c>
    </row>
    <row r="717" spans="1:18">
      <c r="A717" s="139" t="s">
        <v>29864</v>
      </c>
      <c r="B717" s="1141" t="s">
        <v>29865</v>
      </c>
      <c r="C717" s="1142"/>
      <c r="D717" s="1142"/>
      <c r="E717" s="1142"/>
      <c r="F717" s="1143"/>
      <c r="G717" s="140">
        <f>G713</f>
        <v>0</v>
      </c>
      <c r="K717" s="114" t="e">
        <f>VLOOKUP(A717,[42]SINAPI!$G$5:$L$1048576,5,FALSE)</f>
        <v>#N/A</v>
      </c>
      <c r="L717" s="114" t="e">
        <f>VLOOKUP(A717,[42]SICRO!$A$4:$G$9931,4,FALSE)</f>
        <v>#N/A</v>
      </c>
      <c r="M717" s="114" t="e">
        <f>VLOOKUP(A717,'[42]DER-ROD'!$A$3:$E$48780,4,FALSE)</f>
        <v>#N/A</v>
      </c>
      <c r="O717" s="114" t="e">
        <f>VLOOKUP(A717,[42]SINAPI!$G$5:$L$1048576,3,FALSE)</f>
        <v>#N/A</v>
      </c>
      <c r="P717" s="114" t="e">
        <f>VLOOKUP(A717,[42]SICRO!$A$4:$G$9931,3,FALSE)</f>
        <v>#N/A</v>
      </c>
      <c r="Q717" s="114" t="e">
        <f>VLOOKUP(A717,'[42]DER-ROD'!$A$3:$E$48780,3,FALSE)</f>
        <v>#N/A</v>
      </c>
    </row>
    <row r="718" spans="1:18">
      <c r="A718" s="139" t="s">
        <v>29867</v>
      </c>
      <c r="B718" s="1141" t="s">
        <v>29838</v>
      </c>
      <c r="C718" s="1142"/>
      <c r="D718" s="1142"/>
      <c r="E718" s="1142"/>
      <c r="F718" s="1143"/>
      <c r="G718" s="140">
        <f>SUM(G716:G717)</f>
        <v>0</v>
      </c>
      <c r="K718" s="114" t="e">
        <f>VLOOKUP(A718,[42]SINAPI!$G$5:$L$1048576,5,FALSE)</f>
        <v>#N/A</v>
      </c>
      <c r="L718" s="114" t="e">
        <f>VLOOKUP(A718,[42]SICRO!$A$4:$G$9931,4,FALSE)</f>
        <v>#N/A</v>
      </c>
      <c r="M718" s="114" t="e">
        <f>VLOOKUP(A718,'[42]DER-ROD'!$A$3:$E$48780,4,FALSE)</f>
        <v>#N/A</v>
      </c>
      <c r="O718" s="114" t="e">
        <f>VLOOKUP(A718,[42]SINAPI!$G$5:$L$1048576,3,FALSE)</f>
        <v>#N/A</v>
      </c>
      <c r="P718" s="114" t="e">
        <f>VLOOKUP(A718,[42]SICRO!$A$4:$G$9931,3,FALSE)</f>
        <v>#N/A</v>
      </c>
      <c r="Q718" s="114" t="e">
        <f>VLOOKUP(A718,'[42]DER-ROD'!$A$3:$E$48780,3,FALSE)</f>
        <v>#N/A</v>
      </c>
    </row>
    <row r="719" spans="1:18">
      <c r="A719" s="141" t="s">
        <v>29802</v>
      </c>
      <c r="B719" s="1144" t="s">
        <v>29868</v>
      </c>
      <c r="C719" s="1145"/>
      <c r="D719" s="1145"/>
      <c r="E719" s="1145"/>
      <c r="F719" s="1146" t="s">
        <v>29784</v>
      </c>
      <c r="G719" s="142">
        <f>'[42]FATOR K'!$E$4</f>
        <v>0.72460000000000002</v>
      </c>
      <c r="K719" s="114" t="e">
        <f>VLOOKUP(A719,[42]SINAPI!$G$5:$L$1048576,5,FALSE)</f>
        <v>#N/A</v>
      </c>
      <c r="L719" s="114" t="e">
        <f>VLOOKUP(A719,[42]SICRO!$A$4:$G$9931,4,FALSE)</f>
        <v>#N/A</v>
      </c>
      <c r="M719" s="114" t="e">
        <f>VLOOKUP(A719,'[42]DER-ROD'!$A$3:$E$48780,4,FALSE)</f>
        <v>#N/A</v>
      </c>
      <c r="O719" s="114" t="e">
        <f>VLOOKUP(A719,[42]SINAPI!$G$5:$L$1048576,3,FALSE)</f>
        <v>#N/A</v>
      </c>
      <c r="P719" s="114" t="e">
        <f>VLOOKUP(A719,[42]SICRO!$A$4:$G$9931,3,FALSE)</f>
        <v>#N/A</v>
      </c>
      <c r="Q719" s="114" t="e">
        <f>VLOOKUP(A719,'[42]DER-ROD'!$A$3:$E$48780,3,FALSE)</f>
        <v>#N/A</v>
      </c>
    </row>
    <row r="720" spans="1:18">
      <c r="A720" s="141" t="s">
        <v>29803</v>
      </c>
      <c r="B720" s="1144" t="s">
        <v>29804</v>
      </c>
      <c r="C720" s="1145"/>
      <c r="D720" s="1145"/>
      <c r="E720" s="1145"/>
      <c r="F720" s="1146"/>
      <c r="G720" s="142">
        <f>'[42]FATOR K'!$E$5</f>
        <v>3.7617721739949339E-3</v>
      </c>
      <c r="K720" s="114" t="e">
        <f>VLOOKUP(A720,[42]SINAPI!$G$5:$L$1048576,5,FALSE)</f>
        <v>#N/A</v>
      </c>
      <c r="L720" s="114" t="e">
        <f>VLOOKUP(A720,[42]SICRO!$A$4:$G$9931,4,FALSE)</f>
        <v>#N/A</v>
      </c>
      <c r="M720" s="114" t="e">
        <f>VLOOKUP(A720,'[42]DER-ROD'!$A$3:$E$48780,4,FALSE)</f>
        <v>#N/A</v>
      </c>
      <c r="O720" s="114" t="e">
        <f>VLOOKUP(A720,[42]SINAPI!$G$5:$L$1048576,3,FALSE)</f>
        <v>#N/A</v>
      </c>
      <c r="P720" s="114" t="e">
        <f>VLOOKUP(A720,[42]SICRO!$A$4:$G$9931,3,FALSE)</f>
        <v>#N/A</v>
      </c>
      <c r="Q720" s="114" t="e">
        <f>VLOOKUP(A720,'[42]DER-ROD'!$A$3:$E$48780,3,FALSE)</f>
        <v>#N/A</v>
      </c>
    </row>
    <row r="721" spans="1:18" s="135" customFormat="1" ht="13.5" customHeight="1">
      <c r="A721" s="141" t="s">
        <v>29805</v>
      </c>
      <c r="B721" s="1144" t="s">
        <v>29869</v>
      </c>
      <c r="C721" s="1145"/>
      <c r="D721" s="1145"/>
      <c r="E721" s="1145"/>
      <c r="F721" s="1146"/>
      <c r="G721" s="142">
        <f>'[42]FATOR K'!$E$12</f>
        <v>0.1</v>
      </c>
      <c r="H721" s="105"/>
      <c r="I721" s="106"/>
      <c r="J721" s="106"/>
      <c r="K721" s="114" t="e">
        <f>VLOOKUP(A721,[42]SINAPI!$G$5:$L$1048576,5,FALSE)</f>
        <v>#N/A</v>
      </c>
      <c r="L721" s="114" t="e">
        <f>VLOOKUP(A721,[42]SICRO!$A$4:$G$9931,4,FALSE)</f>
        <v>#N/A</v>
      </c>
      <c r="M721" s="114" t="e">
        <f>VLOOKUP(A721,'[42]DER-ROD'!$A$3:$E$48780,4,FALSE)</f>
        <v>#N/A</v>
      </c>
      <c r="N721" s="107"/>
      <c r="O721" s="114" t="e">
        <f>VLOOKUP(A721,[42]SINAPI!$G$5:$L$1048576,3,FALSE)</f>
        <v>#N/A</v>
      </c>
      <c r="P721" s="114" t="e">
        <f>VLOOKUP(A721,[42]SICRO!$A$4:$G$9931,3,FALSE)</f>
        <v>#N/A</v>
      </c>
      <c r="Q721" s="114" t="e">
        <f>VLOOKUP(A721,'[42]DER-ROD'!$A$3:$E$48780,3,FALSE)</f>
        <v>#N/A</v>
      </c>
      <c r="R721" s="106"/>
    </row>
    <row r="722" spans="1:18">
      <c r="A722" s="141" t="s">
        <v>29806</v>
      </c>
      <c r="B722" s="1144" t="s">
        <v>29870</v>
      </c>
      <c r="C722" s="1145"/>
      <c r="D722" s="1145"/>
      <c r="E722" s="1145"/>
      <c r="F722" s="1146"/>
      <c r="G722" s="142">
        <f>'[42]FATOR K'!$E$13</f>
        <v>8.2837033026529561E-2</v>
      </c>
      <c r="K722" s="114" t="e">
        <f>VLOOKUP(A722,[42]SINAPI!$G$5:$L$1048576,5,FALSE)</f>
        <v>#N/A</v>
      </c>
      <c r="L722" s="114" t="e">
        <f>VLOOKUP(A722,[42]SICRO!$A$4:$G$9931,4,FALSE)</f>
        <v>#N/A</v>
      </c>
      <c r="M722" s="114" t="e">
        <f>VLOOKUP(A722,'[42]DER-ROD'!$A$3:$E$48780,4,FALSE)</f>
        <v>#N/A</v>
      </c>
      <c r="O722" s="114" t="e">
        <f>VLOOKUP(A722,[42]SINAPI!$G$5:$L$1048576,3,FALSE)</f>
        <v>#N/A</v>
      </c>
      <c r="P722" s="114" t="e">
        <f>VLOOKUP(A722,[42]SICRO!$A$4:$G$9931,3,FALSE)</f>
        <v>#N/A</v>
      </c>
      <c r="Q722" s="114" t="e">
        <f>VLOOKUP(A722,'[42]DER-ROD'!$A$3:$E$48780,3,FALSE)</f>
        <v>#N/A</v>
      </c>
    </row>
    <row r="723" spans="1:18">
      <c r="A723" s="143" t="s">
        <v>29807</v>
      </c>
      <c r="B723" s="1147" t="s">
        <v>29871</v>
      </c>
      <c r="C723" s="1148"/>
      <c r="D723" s="1148"/>
      <c r="E723" s="1148"/>
      <c r="F723" s="1149"/>
      <c r="G723" s="144">
        <f>'[42]FATOR K'!$E$17</f>
        <v>2.0586899999999999</v>
      </c>
      <c r="K723" s="114" t="e">
        <f>VLOOKUP(A723,[42]SINAPI!$G$5:$L$1048576,5,FALSE)</f>
        <v>#N/A</v>
      </c>
      <c r="L723" s="114" t="e">
        <f>VLOOKUP(A723,[42]SICRO!$A$4:$G$9931,4,FALSE)</f>
        <v>#N/A</v>
      </c>
      <c r="M723" s="114" t="e">
        <f>VLOOKUP(A723,'[42]DER-ROD'!$A$3:$E$48780,4,FALSE)</f>
        <v>#N/A</v>
      </c>
      <c r="O723" s="114" t="e">
        <f>VLOOKUP(A723,[42]SINAPI!$G$5:$L$1048576,3,FALSE)</f>
        <v>#N/A</v>
      </c>
      <c r="P723" s="114" t="e">
        <f>VLOOKUP(A723,[42]SICRO!$A$4:$G$9931,3,FALSE)</f>
        <v>#N/A</v>
      </c>
      <c r="Q723" s="114" t="e">
        <f>VLOOKUP(A723,'[42]DER-ROD'!$A$3:$E$48780,3,FALSE)</f>
        <v>#N/A</v>
      </c>
    </row>
    <row r="724" spans="1:18">
      <c r="A724" s="145" t="s">
        <v>29808</v>
      </c>
      <c r="B724" s="1132" t="s">
        <v>29872</v>
      </c>
      <c r="C724" s="1133"/>
      <c r="D724" s="1133"/>
      <c r="E724" s="1133"/>
      <c r="F724" s="1134"/>
      <c r="G724" s="146">
        <f>'[42]FATOR K'!$E$18</f>
        <v>1.19112</v>
      </c>
      <c r="K724" s="114" t="e">
        <f>VLOOKUP(A724,[42]SINAPI!$G$5:$L$1048576,5,FALSE)</f>
        <v>#N/A</v>
      </c>
      <c r="L724" s="114" t="e">
        <f>VLOOKUP(A724,[42]SICRO!$A$4:$G$9931,4,FALSE)</f>
        <v>#N/A</v>
      </c>
      <c r="M724" s="114" t="e">
        <f>VLOOKUP(A724,'[42]DER-ROD'!$A$3:$E$48780,4,FALSE)</f>
        <v>#N/A</v>
      </c>
      <c r="O724" s="114" t="e">
        <f>VLOOKUP(A724,[42]SINAPI!$G$5:$L$1048576,3,FALSE)</f>
        <v>#N/A</v>
      </c>
      <c r="P724" s="114" t="e">
        <f>VLOOKUP(A724,[42]SICRO!$A$4:$G$9931,3,FALSE)</f>
        <v>#N/A</v>
      </c>
      <c r="Q724" s="114" t="e">
        <f>VLOOKUP(A724,'[42]DER-ROD'!$A$3:$E$48780,3,FALSE)</f>
        <v>#N/A</v>
      </c>
    </row>
    <row r="725" spans="1:18">
      <c r="A725" s="147" t="s">
        <v>29873</v>
      </c>
      <c r="B725" s="1135" t="s">
        <v>29874</v>
      </c>
      <c r="C725" s="1135"/>
      <c r="D725" s="1135"/>
      <c r="E725" s="1135"/>
      <c r="F725" s="1136"/>
      <c r="G725" s="95">
        <f>ROUND(G716*(G723)+G717*(G724),2)</f>
        <v>0</v>
      </c>
      <c r="K725" s="114" t="e">
        <f>VLOOKUP(A725,[42]SINAPI!$G$5:$L$1048576,5,FALSE)</f>
        <v>#N/A</v>
      </c>
      <c r="L725" s="114" t="e">
        <f>VLOOKUP(A725,[42]SICRO!$A$4:$G$9931,4,FALSE)</f>
        <v>#N/A</v>
      </c>
      <c r="M725" s="114" t="e">
        <f>VLOOKUP(A725,'[42]DER-ROD'!$A$3:$E$48780,4,FALSE)</f>
        <v>#N/A</v>
      </c>
      <c r="O725" s="114" t="e">
        <f>VLOOKUP(A725,[42]SINAPI!$G$5:$L$1048576,3,FALSE)</f>
        <v>#N/A</v>
      </c>
      <c r="P725" s="114" t="e">
        <f>VLOOKUP(A725,[42]SICRO!$A$4:$G$9931,3,FALSE)</f>
        <v>#N/A</v>
      </c>
      <c r="Q725" s="114" t="e">
        <f>VLOOKUP(A725,'[42]DER-ROD'!$A$3:$E$48780,3,FALSE)</f>
        <v>#N/A</v>
      </c>
    </row>
    <row r="726" spans="1:18">
      <c r="G726" s="152"/>
      <c r="K726" s="114" t="e">
        <f>VLOOKUP(A726,[42]SINAPI!$G$5:$L$1048576,5,FALSE)</f>
        <v>#N/A</v>
      </c>
      <c r="L726" s="114" t="e">
        <f>VLOOKUP(A726,[42]SICRO!$A$4:$G$9931,4,FALSE)</f>
        <v>#N/A</v>
      </c>
      <c r="M726" s="114" t="e">
        <f>VLOOKUP(A726,'[42]DER-ROD'!$A$3:$E$48780,4,FALSE)</f>
        <v>#N/A</v>
      </c>
      <c r="O726" s="114" t="e">
        <f>VLOOKUP(A726,[42]SINAPI!$G$5:$L$1048576,3,FALSE)</f>
        <v>#N/A</v>
      </c>
      <c r="P726" s="114" t="e">
        <f>VLOOKUP(A726,[42]SICRO!$A$4:$G$9931,3,FALSE)</f>
        <v>#N/A</v>
      </c>
      <c r="Q726" s="114" t="e">
        <f>VLOOKUP(A726,'[42]DER-ROD'!$A$3:$E$48780,3,FALSE)</f>
        <v>#N/A</v>
      </c>
    </row>
    <row r="727" spans="1:18" ht="37.5" customHeight="1">
      <c r="A727" s="115" t="str">
        <f>[42]ORÇAMENTO!C75</f>
        <v>CPU-31</v>
      </c>
      <c r="B727" s="116"/>
      <c r="C727" s="1001" t="s">
        <v>29937</v>
      </c>
      <c r="D727" s="1002"/>
      <c r="E727" s="117" t="s">
        <v>23737</v>
      </c>
      <c r="F727" s="117">
        <f>G742</f>
        <v>0</v>
      </c>
      <c r="G727" s="118">
        <f>G749</f>
        <v>0</v>
      </c>
      <c r="K727" s="114" t="e">
        <f>VLOOKUP(A727,[42]SINAPI!$G$5:$L$1048576,5,FALSE)</f>
        <v>#N/A</v>
      </c>
      <c r="L727" s="114" t="e">
        <f>VLOOKUP(A727,[42]SICRO!$A$4:$G$9931,4,FALSE)</f>
        <v>#N/A</v>
      </c>
      <c r="M727" s="114" t="e">
        <f>VLOOKUP(A727,'[42]DER-ROD'!$A$3:$E$48780,4,FALSE)</f>
        <v>#N/A</v>
      </c>
      <c r="O727" s="114" t="e">
        <f>VLOOKUP(A727,[42]SINAPI!$G$5:$L$1048576,3,FALSE)</f>
        <v>#N/A</v>
      </c>
      <c r="P727" s="114" t="e">
        <f>VLOOKUP(A727,[42]SICRO!$A$4:$G$9931,3,FALSE)</f>
        <v>#N/A</v>
      </c>
      <c r="Q727" s="114" t="e">
        <f>VLOOKUP(A727,'[42]DER-ROD'!$A$3:$E$48780,3,FALSE)</f>
        <v>#N/A</v>
      </c>
    </row>
    <row r="728" spans="1:18">
      <c r="A728" s="1010" t="s">
        <v>29856</v>
      </c>
      <c r="B728" s="1010"/>
      <c r="C728" s="1010"/>
      <c r="D728" s="1010"/>
      <c r="E728" s="1010"/>
      <c r="F728" s="1010"/>
      <c r="G728" s="1010"/>
      <c r="K728" s="114" t="e">
        <f>VLOOKUP(A728,[42]SINAPI!$G$5:$L$1048576,5,FALSE)</f>
        <v>#N/A</v>
      </c>
      <c r="L728" s="114" t="e">
        <f>VLOOKUP(A728,[42]SICRO!$A$4:$G$9931,4,FALSE)</f>
        <v>#N/A</v>
      </c>
      <c r="M728" s="114" t="e">
        <f>VLOOKUP(A728,'[42]DER-ROD'!$A$3:$E$48780,4,FALSE)</f>
        <v>#N/A</v>
      </c>
      <c r="O728" s="114" t="e">
        <f>VLOOKUP(A728,[42]SINAPI!$G$5:$L$1048576,3,FALSE)</f>
        <v>#N/A</v>
      </c>
      <c r="P728" s="114" t="e">
        <f>VLOOKUP(A728,[42]SICRO!$A$4:$G$9931,3,FALSE)</f>
        <v>#N/A</v>
      </c>
      <c r="Q728" s="114" t="e">
        <f>VLOOKUP(A728,'[42]DER-ROD'!$A$3:$E$48780,3,FALSE)</f>
        <v>#N/A</v>
      </c>
    </row>
    <row r="729" spans="1:18">
      <c r="A729" s="121" t="s">
        <v>29809</v>
      </c>
      <c r="B729" s="121" t="s">
        <v>29855</v>
      </c>
      <c r="C729" s="121" t="s">
        <v>29835</v>
      </c>
      <c r="D729" s="121" t="s">
        <v>29788</v>
      </c>
      <c r="E729" s="121" t="s">
        <v>29826</v>
      </c>
      <c r="F729" s="121" t="s">
        <v>29827</v>
      </c>
      <c r="G729" s="122" t="s">
        <v>29828</v>
      </c>
      <c r="K729" s="114" t="e">
        <f>VLOOKUP(A729,[42]SINAPI!$G$5:$L$1048576,5,FALSE)</f>
        <v>#N/A</v>
      </c>
      <c r="L729" s="114" t="str">
        <f>VLOOKUP(A729,[42]SICRO!$A$4:$G$9931,4,FALSE)</f>
        <v>Preço Unitário (R$)</v>
      </c>
      <c r="M729" s="114" t="e">
        <f>VLOOKUP(A729,'[42]DER-ROD'!$A$3:$E$48780,4,FALSE)</f>
        <v>#N/A</v>
      </c>
      <c r="O729" s="114" t="e">
        <f>VLOOKUP(A729,[42]SINAPI!$G$5:$L$1048576,3,FALSE)</f>
        <v>#N/A</v>
      </c>
      <c r="P729" s="114" t="str">
        <f>VLOOKUP(A729,[42]SICRO!$A$4:$G$9931,3,FALSE)</f>
        <v>Unidade</v>
      </c>
      <c r="Q729" s="114" t="e">
        <f>VLOOKUP(A729,'[42]DER-ROD'!$A$3:$E$48780,3,FALSE)</f>
        <v>#N/A</v>
      </c>
    </row>
    <row r="730" spans="1:18">
      <c r="A730" s="124">
        <f>IFERROR(VLOOKUP(C730,CHOOSE({1,2},'[42]REF-MO'!$G$7:$G$26,'[42]REF-MO'!$F$7:$F$26),2,FALSE),"")</f>
        <v>20069</v>
      </c>
      <c r="B730" s="124" t="str">
        <f>IFERROR(VLOOKUP(C730,CHOOSE({1,2},'[42]REF-MO'!$G$7:$G$26,'[42]REF-MO'!$M$7:$M$26),2,FALSE),"")</f>
        <v>DER-ROD</v>
      </c>
      <c r="C730" s="125" t="s">
        <v>29776</v>
      </c>
      <c r="D730" s="126" t="str">
        <f t="shared" ref="D730:D731" si="50">IF(C730="","","H")</f>
        <v>H</v>
      </c>
      <c r="E730" s="127">
        <v>4</v>
      </c>
      <c r="F730" s="128" t="str">
        <f>IFERROR(IF(D730="MÊS",VLOOKUP($A730,'[42]REF-MO'!$F$7:$O$26,#REF!,FALSE),VLOOKUP($A730,'[42]REF-MO'!$F$7:$O$26,#REF!,FALSE)),"")</f>
        <v/>
      </c>
      <c r="G730" s="129" t="str">
        <f t="shared" ref="G730" si="51">IFERROR(ROUND(E730*F730,2),"")</f>
        <v/>
      </c>
      <c r="K730" s="114"/>
      <c r="L730" s="114"/>
      <c r="M730" s="114"/>
      <c r="O730" s="114"/>
      <c r="P730" s="114"/>
      <c r="Q730" s="114"/>
    </row>
    <row r="731" spans="1:18">
      <c r="A731" s="124">
        <f>IFERROR(VLOOKUP(C731,CHOOSE({1,2},'[42]REF-MO'!$G$7:$G$26,'[42]REF-MO'!$F$7:$F$26),2,FALSE),"")</f>
        <v>20008</v>
      </c>
      <c r="B731" s="124" t="str">
        <f>IFERROR(VLOOKUP(C731,CHOOSE({1,2},'[42]REF-MO'!$G$7:$G$26,'[42]REF-MO'!$M$7:$M$26),2,FALSE),"")</f>
        <v>DER-ROD</v>
      </c>
      <c r="C731" s="125" t="s">
        <v>29801</v>
      </c>
      <c r="D731" s="126" t="str">
        <f t="shared" si="50"/>
        <v>H</v>
      </c>
      <c r="E731" s="127">
        <v>0.4</v>
      </c>
      <c r="F731" s="128" t="str">
        <f>IFERROR(IF(D731="MÊS",VLOOKUP($A731,'[42]REF-MO'!$F$7:$O$26,#REF!,FALSE),VLOOKUP($A731,'[42]REF-MO'!$F$7:$O$26,#REF!,FALSE)),"")</f>
        <v/>
      </c>
      <c r="G731" s="129" t="str">
        <f>IFERROR(ROUND(E731*F731,2),"")</f>
        <v/>
      </c>
      <c r="K731" s="114"/>
      <c r="L731" s="114"/>
      <c r="M731" s="114"/>
      <c r="O731" s="114"/>
      <c r="P731" s="114"/>
      <c r="Q731" s="114"/>
    </row>
    <row r="732" spans="1:18">
      <c r="A732" s="1140" t="s">
        <v>29828</v>
      </c>
      <c r="B732" s="1140"/>
      <c r="C732" s="1140"/>
      <c r="D732" s="1140"/>
      <c r="E732" s="1140"/>
      <c r="F732" s="1140"/>
      <c r="G732" s="130">
        <f>ROUND(SUM(G730:G731),2)</f>
        <v>0</v>
      </c>
      <c r="K732" s="114" t="e">
        <f>VLOOKUP(A732,[42]SINAPI!$G$5:$L$1048576,5,FALSE)</f>
        <v>#N/A</v>
      </c>
      <c r="L732" s="114" t="e">
        <f>VLOOKUP(A732,[42]SICRO!$A$4:$G$9931,4,FALSE)</f>
        <v>#N/A</v>
      </c>
      <c r="M732" s="114" t="e">
        <f>VLOOKUP(A732,'[42]DER-ROD'!$A$3:$E$48780,4,FALSE)</f>
        <v>#N/A</v>
      </c>
      <c r="O732" s="114" t="e">
        <f>VLOOKUP(A732,[42]SINAPI!$G$5:$L$1048576,3,FALSE)</f>
        <v>#N/A</v>
      </c>
      <c r="P732" s="114" t="e">
        <f>VLOOKUP(A732,[42]SICRO!$A$4:$G$9931,3,FALSE)</f>
        <v>#N/A</v>
      </c>
      <c r="Q732" s="114" t="e">
        <f>VLOOKUP(A732,'[42]DER-ROD'!$A$3:$E$48780,3,FALSE)</f>
        <v>#N/A</v>
      </c>
    </row>
    <row r="733" spans="1:18">
      <c r="A733" s="1033"/>
      <c r="B733" s="1033"/>
      <c r="C733" s="1033"/>
      <c r="D733" s="1033"/>
      <c r="E733" s="1033"/>
      <c r="F733" s="1033"/>
      <c r="G733" s="1033"/>
      <c r="K733" s="114" t="e">
        <f>VLOOKUP(A733,[42]SINAPI!$G$5:$L$1048576,5,FALSE)</f>
        <v>#N/A</v>
      </c>
      <c r="L733" s="114" t="e">
        <f>VLOOKUP(A733,[42]SICRO!$A$4:$G$9931,4,FALSE)</f>
        <v>#N/A</v>
      </c>
      <c r="M733" s="114" t="e">
        <f>VLOOKUP(A733,'[42]DER-ROD'!$A$3:$E$48780,4,FALSE)</f>
        <v>#N/A</v>
      </c>
      <c r="O733" s="114" t="e">
        <f>VLOOKUP(A733,[42]SINAPI!$G$5:$L$1048576,3,FALSE)</f>
        <v>#N/A</v>
      </c>
      <c r="P733" s="114" t="e">
        <f>VLOOKUP(A733,[42]SICRO!$A$4:$G$9931,3,FALSE)</f>
        <v>#N/A</v>
      </c>
      <c r="Q733" s="114" t="e">
        <f>VLOOKUP(A733,'[42]DER-ROD'!$A$3:$E$48780,3,FALSE)</f>
        <v>#N/A</v>
      </c>
    </row>
    <row r="734" spans="1:18">
      <c r="A734" s="1010" t="s">
        <v>29857</v>
      </c>
      <c r="B734" s="1010"/>
      <c r="C734" s="1010"/>
      <c r="D734" s="1010"/>
      <c r="E734" s="1010"/>
      <c r="F734" s="1010"/>
      <c r="G734" s="1010"/>
      <c r="K734" s="114" t="e">
        <f>VLOOKUP(A734,[42]SINAPI!$G$5:$L$1048576,5,FALSE)</f>
        <v>#N/A</v>
      </c>
      <c r="L734" s="114" t="e">
        <f>VLOOKUP(A734,[42]SICRO!$A$4:$G$9931,4,FALSE)</f>
        <v>#N/A</v>
      </c>
      <c r="M734" s="114" t="e">
        <f>VLOOKUP(A734,'[42]DER-ROD'!$A$3:$E$48780,4,FALSE)</f>
        <v>#N/A</v>
      </c>
      <c r="O734" s="114" t="e">
        <f>VLOOKUP(A734,[42]SINAPI!$G$5:$L$1048576,3,FALSE)</f>
        <v>#N/A</v>
      </c>
      <c r="P734" s="114" t="e">
        <f>VLOOKUP(A734,[42]SICRO!$A$4:$G$9931,3,FALSE)</f>
        <v>#N/A</v>
      </c>
      <c r="Q734" s="114" t="e">
        <f>VLOOKUP(A734,'[42]DER-ROD'!$A$3:$E$48780,3,FALSE)</f>
        <v>#N/A</v>
      </c>
    </row>
    <row r="735" spans="1:18">
      <c r="A735" s="121" t="s">
        <v>29809</v>
      </c>
      <c r="B735" s="121" t="s">
        <v>29855</v>
      </c>
      <c r="C735" s="121" t="s">
        <v>29835</v>
      </c>
      <c r="D735" s="121" t="s">
        <v>29788</v>
      </c>
      <c r="E735" s="121" t="s">
        <v>29826</v>
      </c>
      <c r="F735" s="121" t="s">
        <v>29827</v>
      </c>
      <c r="G735" s="122" t="s">
        <v>29829</v>
      </c>
      <c r="K735" s="114" t="e">
        <f>VLOOKUP(A735,[42]SINAPI!$G$5:$L$1048576,5,FALSE)</f>
        <v>#N/A</v>
      </c>
      <c r="L735" s="114" t="str">
        <f>VLOOKUP(A735,[42]SICRO!$A$4:$G$9931,4,FALSE)</f>
        <v>Preço Unitário (R$)</v>
      </c>
      <c r="M735" s="114" t="e">
        <f>VLOOKUP(A735,'[42]DER-ROD'!$A$3:$E$48780,4,FALSE)</f>
        <v>#N/A</v>
      </c>
      <c r="O735" s="114" t="e">
        <f>VLOOKUP(A735,[42]SINAPI!$G$5:$L$1048576,3,FALSE)</f>
        <v>#N/A</v>
      </c>
      <c r="P735" s="114" t="str">
        <f>VLOOKUP(A735,[42]SICRO!$A$4:$G$9931,3,FALSE)</f>
        <v>Unidade</v>
      </c>
      <c r="Q735" s="114" t="e">
        <f>VLOOKUP(A735,'[42]DER-ROD'!$A$3:$E$48780,3,FALSE)</f>
        <v>#N/A</v>
      </c>
    </row>
    <row r="736" spans="1:18">
      <c r="A736" s="176"/>
      <c r="B736" s="126"/>
      <c r="C736" s="125"/>
      <c r="D736" s="126" t="str">
        <f>IFERROR(HLOOKUP($B736,#REF!,I736,FALSE),"")</f>
        <v/>
      </c>
      <c r="E736" s="127"/>
      <c r="F736" s="128" t="str">
        <f>IFERROR(HLOOKUP($B736,#REF!,I736,FALSE),"")</f>
        <v/>
      </c>
      <c r="G736" s="129" t="str">
        <f>IFERROR(ROUND(E736*F736,2),"")</f>
        <v/>
      </c>
      <c r="K736" s="114" t="e">
        <f>VLOOKUP(A736,[42]SINAPI!$G$5:$L$1048576,5,FALSE)</f>
        <v>#N/A</v>
      </c>
      <c r="L736" s="114" t="e">
        <f>VLOOKUP(A736,[42]SICRO!$A$4:$G$9931,4,FALSE)</f>
        <v>#N/A</v>
      </c>
      <c r="M736" s="114" t="e">
        <f>VLOOKUP(A736,'[42]DER-ROD'!$A$3:$E$48780,4,FALSE)</f>
        <v>#N/A</v>
      </c>
      <c r="O736" s="114" t="e">
        <f>VLOOKUP(A736,[42]SINAPI!$G$5:$L$1048576,3,FALSE)</f>
        <v>#N/A</v>
      </c>
      <c r="P736" s="114" t="e">
        <f>VLOOKUP(A736,[42]SICRO!$A$4:$G$9931,3,FALSE)</f>
        <v>#N/A</v>
      </c>
      <c r="Q736" s="114" t="e">
        <f>VLOOKUP(A736,'[42]DER-ROD'!$A$3:$E$48780,3,FALSE)</f>
        <v>#N/A</v>
      </c>
    </row>
    <row r="737" spans="1:18">
      <c r="A737" s="1140" t="s">
        <v>29829</v>
      </c>
      <c r="B737" s="1140"/>
      <c r="C737" s="1140"/>
      <c r="D737" s="1140"/>
      <c r="E737" s="1140"/>
      <c r="F737" s="1140"/>
      <c r="G737" s="132">
        <f>ROUND(SUM(G736:G736),2)</f>
        <v>0</v>
      </c>
      <c r="K737" s="114" t="e">
        <f>VLOOKUP(A737,[42]SINAPI!$G$5:$L$1048576,5,FALSE)</f>
        <v>#N/A</v>
      </c>
      <c r="L737" s="114" t="e">
        <f>VLOOKUP(A737,[42]SICRO!$A$4:$G$9931,4,FALSE)</f>
        <v>#N/A</v>
      </c>
      <c r="M737" s="114" t="e">
        <f>VLOOKUP(A737,'[42]DER-ROD'!$A$3:$E$48780,4,FALSE)</f>
        <v>#N/A</v>
      </c>
      <c r="O737" s="114" t="e">
        <f>VLOOKUP(A737,[42]SINAPI!$G$5:$L$1048576,3,FALSE)</f>
        <v>#N/A</v>
      </c>
      <c r="P737" s="114" t="e">
        <f>VLOOKUP(A737,[42]SICRO!$A$4:$G$9931,3,FALSE)</f>
        <v>#N/A</v>
      </c>
      <c r="Q737" s="114" t="e">
        <f>VLOOKUP(A737,'[42]DER-ROD'!$A$3:$E$48780,3,FALSE)</f>
        <v>#N/A</v>
      </c>
    </row>
    <row r="738" spans="1:18">
      <c r="A738" s="1150" t="s">
        <v>29938</v>
      </c>
      <c r="B738" s="1151"/>
      <c r="C738" s="1151"/>
      <c r="D738" s="1151"/>
      <c r="E738" s="1151"/>
      <c r="F738" s="1151"/>
      <c r="G738" s="1152"/>
      <c r="H738" s="134"/>
      <c r="I738" s="135"/>
      <c r="J738" s="135"/>
      <c r="K738" s="114" t="e">
        <f>VLOOKUP(A738,[42]SINAPI!$G$5:$L$1048576,5,FALSE)</f>
        <v>#N/A</v>
      </c>
      <c r="L738" s="114" t="e">
        <f>VLOOKUP(A738,[42]SICRO!$A$4:$G$9931,4,FALSE)</f>
        <v>#N/A</v>
      </c>
      <c r="M738" s="114" t="e">
        <f>VLOOKUP(A738,'[42]DER-ROD'!$A$3:$E$48780,4,FALSE)</f>
        <v>#N/A</v>
      </c>
      <c r="O738" s="114" t="e">
        <f>VLOOKUP(A738,[42]SINAPI!$G$5:$L$1048576,3,FALSE)</f>
        <v>#N/A</v>
      </c>
      <c r="P738" s="114" t="e">
        <f>VLOOKUP(A738,[42]SICRO!$A$4:$G$9931,3,FALSE)</f>
        <v>#N/A</v>
      </c>
      <c r="Q738" s="114" t="e">
        <f>VLOOKUP(A738,'[42]DER-ROD'!$A$3:$E$48780,3,FALSE)</f>
        <v>#N/A</v>
      </c>
      <c r="R738" s="135"/>
    </row>
    <row r="739" spans="1:18">
      <c r="A739" s="1153" t="s">
        <v>29860</v>
      </c>
      <c r="B739" s="1153"/>
      <c r="C739" s="1153"/>
      <c r="D739" s="1153"/>
      <c r="E739" s="1153"/>
      <c r="F739" s="1153"/>
      <c r="G739" s="1153"/>
      <c r="K739" s="114" t="e">
        <f>VLOOKUP(A739,[42]SINAPI!$G$5:$L$1048576,5,FALSE)</f>
        <v>#N/A</v>
      </c>
      <c r="L739" s="114" t="e">
        <f>VLOOKUP(A739,[42]SICRO!$A$4:$G$9931,4,FALSE)</f>
        <v>#N/A</v>
      </c>
      <c r="M739" s="114" t="e">
        <f>VLOOKUP(A739,'[42]DER-ROD'!$A$3:$E$48780,4,FALSE)</f>
        <v>#N/A</v>
      </c>
      <c r="O739" s="114" t="e">
        <f>VLOOKUP(A739,[42]SINAPI!$G$5:$L$1048576,3,FALSE)</f>
        <v>#N/A</v>
      </c>
      <c r="P739" s="114" t="e">
        <f>VLOOKUP(A739,[42]SICRO!$A$4:$G$9931,3,FALSE)</f>
        <v>#N/A</v>
      </c>
      <c r="Q739" s="114" t="e">
        <f>VLOOKUP(A739,'[42]DER-ROD'!$A$3:$E$48780,3,FALSE)</f>
        <v>#N/A</v>
      </c>
    </row>
    <row r="740" spans="1:18">
      <c r="A740" s="136" t="s">
        <v>29861</v>
      </c>
      <c r="B740" s="1154" t="s">
        <v>29862</v>
      </c>
      <c r="C740" s="1155"/>
      <c r="D740" s="1155"/>
      <c r="E740" s="1155"/>
      <c r="F740" s="1156"/>
      <c r="G740" s="137">
        <f>G732</f>
        <v>0</v>
      </c>
      <c r="K740" s="114" t="e">
        <f>VLOOKUP(A740,[42]SINAPI!$G$5:$L$1048576,5,FALSE)</f>
        <v>#N/A</v>
      </c>
      <c r="L740" s="114" t="e">
        <f>VLOOKUP(A740,[42]SICRO!$A$4:$G$9931,4,FALSE)</f>
        <v>#N/A</v>
      </c>
      <c r="M740" s="114" t="e">
        <f>VLOOKUP(A740,'[42]DER-ROD'!$A$3:$E$48780,4,FALSE)</f>
        <v>#N/A</v>
      </c>
      <c r="O740" s="114" t="e">
        <f>VLOOKUP(A740,[42]SINAPI!$G$5:$L$1048576,3,FALSE)</f>
        <v>#N/A</v>
      </c>
      <c r="P740" s="114" t="e">
        <f>VLOOKUP(A740,[42]SICRO!$A$4:$G$9931,3,FALSE)</f>
        <v>#N/A</v>
      </c>
      <c r="Q740" s="114" t="e">
        <f>VLOOKUP(A740,'[42]DER-ROD'!$A$3:$E$48780,3,FALSE)</f>
        <v>#N/A</v>
      </c>
    </row>
    <row r="741" spans="1:18">
      <c r="A741" s="139" t="s">
        <v>29864</v>
      </c>
      <c r="B741" s="1141" t="s">
        <v>29865</v>
      </c>
      <c r="C741" s="1142"/>
      <c r="D741" s="1142"/>
      <c r="E741" s="1142"/>
      <c r="F741" s="1143"/>
      <c r="G741" s="140">
        <f>G737</f>
        <v>0</v>
      </c>
      <c r="K741" s="114" t="e">
        <f>VLOOKUP(A741,[42]SINAPI!$G$5:$L$1048576,5,FALSE)</f>
        <v>#N/A</v>
      </c>
      <c r="L741" s="114" t="e">
        <f>VLOOKUP(A741,[42]SICRO!$A$4:$G$9931,4,FALSE)</f>
        <v>#N/A</v>
      </c>
      <c r="M741" s="114" t="e">
        <f>VLOOKUP(A741,'[42]DER-ROD'!$A$3:$E$48780,4,FALSE)</f>
        <v>#N/A</v>
      </c>
      <c r="O741" s="114" t="e">
        <f>VLOOKUP(A741,[42]SINAPI!$G$5:$L$1048576,3,FALSE)</f>
        <v>#N/A</v>
      </c>
      <c r="P741" s="114" t="e">
        <f>VLOOKUP(A741,[42]SICRO!$A$4:$G$9931,3,FALSE)</f>
        <v>#N/A</v>
      </c>
      <c r="Q741" s="114" t="e">
        <f>VLOOKUP(A741,'[42]DER-ROD'!$A$3:$E$48780,3,FALSE)</f>
        <v>#N/A</v>
      </c>
    </row>
    <row r="742" spans="1:18">
      <c r="A742" s="139" t="s">
        <v>29867</v>
      </c>
      <c r="B742" s="1141" t="s">
        <v>29838</v>
      </c>
      <c r="C742" s="1142"/>
      <c r="D742" s="1142"/>
      <c r="E742" s="1142"/>
      <c r="F742" s="1143"/>
      <c r="G742" s="140">
        <f>SUM(G740:G741)</f>
        <v>0</v>
      </c>
      <c r="K742" s="114" t="e">
        <f>VLOOKUP(A742,[42]SINAPI!$G$5:$L$1048576,5,FALSE)</f>
        <v>#N/A</v>
      </c>
      <c r="L742" s="114" t="e">
        <f>VLOOKUP(A742,[42]SICRO!$A$4:$G$9931,4,FALSE)</f>
        <v>#N/A</v>
      </c>
      <c r="M742" s="114" t="e">
        <f>VLOOKUP(A742,'[42]DER-ROD'!$A$3:$E$48780,4,FALSE)</f>
        <v>#N/A</v>
      </c>
      <c r="O742" s="114" t="e">
        <f>VLOOKUP(A742,[42]SINAPI!$G$5:$L$1048576,3,FALSE)</f>
        <v>#N/A</v>
      </c>
      <c r="P742" s="114" t="e">
        <f>VLOOKUP(A742,[42]SICRO!$A$4:$G$9931,3,FALSE)</f>
        <v>#N/A</v>
      </c>
      <c r="Q742" s="114" t="e">
        <f>VLOOKUP(A742,'[42]DER-ROD'!$A$3:$E$48780,3,FALSE)</f>
        <v>#N/A</v>
      </c>
    </row>
    <row r="743" spans="1:18">
      <c r="A743" s="141" t="s">
        <v>29802</v>
      </c>
      <c r="B743" s="1144" t="s">
        <v>29868</v>
      </c>
      <c r="C743" s="1145"/>
      <c r="D743" s="1145"/>
      <c r="E743" s="1145"/>
      <c r="F743" s="1146" t="s">
        <v>29784</v>
      </c>
      <c r="G743" s="142">
        <f>'[42]FATOR K'!$E$4</f>
        <v>0.72460000000000002</v>
      </c>
      <c r="K743" s="114" t="e">
        <f>VLOOKUP(A743,[42]SINAPI!$G$5:$L$1048576,5,FALSE)</f>
        <v>#N/A</v>
      </c>
      <c r="L743" s="114" t="e">
        <f>VLOOKUP(A743,[42]SICRO!$A$4:$G$9931,4,FALSE)</f>
        <v>#N/A</v>
      </c>
      <c r="M743" s="114" t="e">
        <f>VLOOKUP(A743,'[42]DER-ROD'!$A$3:$E$48780,4,FALSE)</f>
        <v>#N/A</v>
      </c>
      <c r="O743" s="114" t="e">
        <f>VLOOKUP(A743,[42]SINAPI!$G$5:$L$1048576,3,FALSE)</f>
        <v>#N/A</v>
      </c>
      <c r="P743" s="114" t="e">
        <f>VLOOKUP(A743,[42]SICRO!$A$4:$G$9931,3,FALSE)</f>
        <v>#N/A</v>
      </c>
      <c r="Q743" s="114" t="e">
        <f>VLOOKUP(A743,'[42]DER-ROD'!$A$3:$E$48780,3,FALSE)</f>
        <v>#N/A</v>
      </c>
    </row>
    <row r="744" spans="1:18">
      <c r="A744" s="141" t="s">
        <v>29803</v>
      </c>
      <c r="B744" s="1144" t="s">
        <v>29804</v>
      </c>
      <c r="C744" s="1145"/>
      <c r="D744" s="1145"/>
      <c r="E744" s="1145"/>
      <c r="F744" s="1146"/>
      <c r="G744" s="142">
        <f>'[42]FATOR K'!$E$5</f>
        <v>3.7617721739949339E-3</v>
      </c>
      <c r="K744" s="114" t="e">
        <f>VLOOKUP(A744,[42]SINAPI!$G$5:$L$1048576,5,FALSE)</f>
        <v>#N/A</v>
      </c>
      <c r="L744" s="114" t="e">
        <f>VLOOKUP(A744,[42]SICRO!$A$4:$G$9931,4,FALSE)</f>
        <v>#N/A</v>
      </c>
      <c r="M744" s="114" t="e">
        <f>VLOOKUP(A744,'[42]DER-ROD'!$A$3:$E$48780,4,FALSE)</f>
        <v>#N/A</v>
      </c>
      <c r="O744" s="114" t="e">
        <f>VLOOKUP(A744,[42]SINAPI!$G$5:$L$1048576,3,FALSE)</f>
        <v>#N/A</v>
      </c>
      <c r="P744" s="114" t="e">
        <f>VLOOKUP(A744,[42]SICRO!$A$4:$G$9931,3,FALSE)</f>
        <v>#N/A</v>
      </c>
      <c r="Q744" s="114" t="e">
        <f>VLOOKUP(A744,'[42]DER-ROD'!$A$3:$E$48780,3,FALSE)</f>
        <v>#N/A</v>
      </c>
    </row>
    <row r="745" spans="1:18" s="135" customFormat="1">
      <c r="A745" s="141" t="s">
        <v>29805</v>
      </c>
      <c r="B745" s="1144" t="s">
        <v>29869</v>
      </c>
      <c r="C745" s="1145"/>
      <c r="D745" s="1145"/>
      <c r="E745" s="1145"/>
      <c r="F745" s="1146"/>
      <c r="G745" s="142">
        <f>'[42]FATOR K'!$E$12</f>
        <v>0.1</v>
      </c>
      <c r="H745" s="105"/>
      <c r="I745" s="106"/>
      <c r="J745" s="106"/>
      <c r="K745" s="114" t="e">
        <f>VLOOKUP(A745,[42]SINAPI!$G$5:$L$1048576,5,FALSE)</f>
        <v>#N/A</v>
      </c>
      <c r="L745" s="114" t="e">
        <f>VLOOKUP(A745,[42]SICRO!$A$4:$G$9931,4,FALSE)</f>
        <v>#N/A</v>
      </c>
      <c r="M745" s="114" t="e">
        <f>VLOOKUP(A745,'[42]DER-ROD'!$A$3:$E$48780,4,FALSE)</f>
        <v>#N/A</v>
      </c>
      <c r="N745" s="107"/>
      <c r="O745" s="114" t="e">
        <f>VLOOKUP(A745,[42]SINAPI!$G$5:$L$1048576,3,FALSE)</f>
        <v>#N/A</v>
      </c>
      <c r="P745" s="114" t="e">
        <f>VLOOKUP(A745,[42]SICRO!$A$4:$G$9931,3,FALSE)</f>
        <v>#N/A</v>
      </c>
      <c r="Q745" s="114" t="e">
        <f>VLOOKUP(A745,'[42]DER-ROD'!$A$3:$E$48780,3,FALSE)</f>
        <v>#N/A</v>
      </c>
      <c r="R745" s="106"/>
    </row>
    <row r="746" spans="1:18">
      <c r="A746" s="141" t="s">
        <v>29806</v>
      </c>
      <c r="B746" s="1144" t="s">
        <v>29870</v>
      </c>
      <c r="C746" s="1145"/>
      <c r="D746" s="1145"/>
      <c r="E746" s="1145"/>
      <c r="F746" s="1146"/>
      <c r="G746" s="142">
        <f>'[42]FATOR K'!$E$13</f>
        <v>8.2837033026529561E-2</v>
      </c>
      <c r="K746" s="114" t="e">
        <f>VLOOKUP(A746,[42]SINAPI!$G$5:$L$1048576,5,FALSE)</f>
        <v>#N/A</v>
      </c>
      <c r="L746" s="114" t="e">
        <f>VLOOKUP(A746,[42]SICRO!$A$4:$G$9931,4,FALSE)</f>
        <v>#N/A</v>
      </c>
      <c r="M746" s="114" t="e">
        <f>VLOOKUP(A746,'[42]DER-ROD'!$A$3:$E$48780,4,FALSE)</f>
        <v>#N/A</v>
      </c>
      <c r="O746" s="114" t="e">
        <f>VLOOKUP(A746,[42]SINAPI!$G$5:$L$1048576,3,FALSE)</f>
        <v>#N/A</v>
      </c>
      <c r="P746" s="114" t="e">
        <f>VLOOKUP(A746,[42]SICRO!$A$4:$G$9931,3,FALSE)</f>
        <v>#N/A</v>
      </c>
      <c r="Q746" s="114" t="e">
        <f>VLOOKUP(A746,'[42]DER-ROD'!$A$3:$E$48780,3,FALSE)</f>
        <v>#N/A</v>
      </c>
    </row>
    <row r="747" spans="1:18">
      <c r="A747" s="143" t="s">
        <v>29807</v>
      </c>
      <c r="B747" s="1147" t="s">
        <v>29871</v>
      </c>
      <c r="C747" s="1148"/>
      <c r="D747" s="1148"/>
      <c r="E747" s="1148"/>
      <c r="F747" s="1149"/>
      <c r="G747" s="144">
        <f>'[42]FATOR K'!$E$17</f>
        <v>2.0586899999999999</v>
      </c>
      <c r="K747" s="114" t="e">
        <f>VLOOKUP(A747,[42]SINAPI!$G$5:$L$1048576,5,FALSE)</f>
        <v>#N/A</v>
      </c>
      <c r="L747" s="114" t="e">
        <f>VLOOKUP(A747,[42]SICRO!$A$4:$G$9931,4,FALSE)</f>
        <v>#N/A</v>
      </c>
      <c r="M747" s="114" t="e">
        <f>VLOOKUP(A747,'[42]DER-ROD'!$A$3:$E$48780,4,FALSE)</f>
        <v>#N/A</v>
      </c>
      <c r="O747" s="114" t="e">
        <f>VLOOKUP(A747,[42]SINAPI!$G$5:$L$1048576,3,FALSE)</f>
        <v>#N/A</v>
      </c>
      <c r="P747" s="114" t="e">
        <f>VLOOKUP(A747,[42]SICRO!$A$4:$G$9931,3,FALSE)</f>
        <v>#N/A</v>
      </c>
      <c r="Q747" s="114" t="e">
        <f>VLOOKUP(A747,'[42]DER-ROD'!$A$3:$E$48780,3,FALSE)</f>
        <v>#N/A</v>
      </c>
    </row>
    <row r="748" spans="1:18">
      <c r="A748" s="145" t="s">
        <v>29808</v>
      </c>
      <c r="B748" s="1132" t="s">
        <v>29872</v>
      </c>
      <c r="C748" s="1133"/>
      <c r="D748" s="1133"/>
      <c r="E748" s="1133"/>
      <c r="F748" s="1134"/>
      <c r="G748" s="146">
        <f>'[42]FATOR K'!$E$18</f>
        <v>1.19112</v>
      </c>
      <c r="K748" s="114" t="e">
        <f>VLOOKUP(A748,[42]SINAPI!$G$5:$L$1048576,5,FALSE)</f>
        <v>#N/A</v>
      </c>
      <c r="L748" s="114" t="e">
        <f>VLOOKUP(A748,[42]SICRO!$A$4:$G$9931,4,FALSE)</f>
        <v>#N/A</v>
      </c>
      <c r="M748" s="114" t="e">
        <f>VLOOKUP(A748,'[42]DER-ROD'!$A$3:$E$48780,4,FALSE)</f>
        <v>#N/A</v>
      </c>
      <c r="O748" s="114" t="e">
        <f>VLOOKUP(A748,[42]SINAPI!$G$5:$L$1048576,3,FALSE)</f>
        <v>#N/A</v>
      </c>
      <c r="P748" s="114" t="e">
        <f>VLOOKUP(A748,[42]SICRO!$A$4:$G$9931,3,FALSE)</f>
        <v>#N/A</v>
      </c>
      <c r="Q748" s="114" t="e">
        <f>VLOOKUP(A748,'[42]DER-ROD'!$A$3:$E$48780,3,FALSE)</f>
        <v>#N/A</v>
      </c>
    </row>
    <row r="749" spans="1:18">
      <c r="A749" s="147" t="s">
        <v>29873</v>
      </c>
      <c r="B749" s="1135" t="s">
        <v>29874</v>
      </c>
      <c r="C749" s="1135"/>
      <c r="D749" s="1135"/>
      <c r="E749" s="1135"/>
      <c r="F749" s="1136"/>
      <c r="G749" s="95">
        <f>ROUND(G740*(G747)+G741*(G748),2)</f>
        <v>0</v>
      </c>
      <c r="K749" s="114" t="e">
        <f>VLOOKUP(A749,[42]SINAPI!$G$5:$L$1048576,5,FALSE)</f>
        <v>#N/A</v>
      </c>
      <c r="L749" s="114" t="e">
        <f>VLOOKUP(A749,[42]SICRO!$A$4:$G$9931,4,FALSE)</f>
        <v>#N/A</v>
      </c>
      <c r="M749" s="114" t="e">
        <f>VLOOKUP(A749,'[42]DER-ROD'!$A$3:$E$48780,4,FALSE)</f>
        <v>#N/A</v>
      </c>
      <c r="O749" s="114" t="e">
        <f>VLOOKUP(A749,[42]SINAPI!$G$5:$L$1048576,3,FALSE)</f>
        <v>#N/A</v>
      </c>
      <c r="P749" s="114" t="e">
        <f>VLOOKUP(A749,[42]SICRO!$A$4:$G$9931,3,FALSE)</f>
        <v>#N/A</v>
      </c>
      <c r="Q749" s="114" t="e">
        <f>VLOOKUP(A749,'[42]DER-ROD'!$A$3:$E$48780,3,FALSE)</f>
        <v>#N/A</v>
      </c>
    </row>
    <row r="750" spans="1:18">
      <c r="G750" s="152"/>
      <c r="K750" s="114" t="e">
        <f>VLOOKUP(A750,[42]SINAPI!$G$5:$L$1048576,5,FALSE)</f>
        <v>#N/A</v>
      </c>
      <c r="L750" s="114" t="e">
        <f>VLOOKUP(A750,[42]SICRO!$A$4:$G$9931,4,FALSE)</f>
        <v>#N/A</v>
      </c>
      <c r="M750" s="114" t="e">
        <f>VLOOKUP(A750,'[42]DER-ROD'!$A$3:$E$48780,4,FALSE)</f>
        <v>#N/A</v>
      </c>
      <c r="O750" s="114" t="e">
        <f>VLOOKUP(A750,[42]SINAPI!$G$5:$L$1048576,3,FALSE)</f>
        <v>#N/A</v>
      </c>
      <c r="P750" s="114" t="e">
        <f>VLOOKUP(A750,[42]SICRO!$A$4:$G$9931,3,FALSE)</f>
        <v>#N/A</v>
      </c>
      <c r="Q750" s="114" t="e">
        <f>VLOOKUP(A750,'[42]DER-ROD'!$A$3:$E$48780,3,FALSE)</f>
        <v>#N/A</v>
      </c>
    </row>
    <row r="751" spans="1:18" ht="72" customHeight="1">
      <c r="A751" s="115" t="str">
        <f>[42]ORÇAMENTO!C77</f>
        <v>CPU-32</v>
      </c>
      <c r="B751" s="116"/>
      <c r="C751" s="1001" t="s">
        <v>29939</v>
      </c>
      <c r="D751" s="1002"/>
      <c r="E751" s="117" t="s">
        <v>28401</v>
      </c>
      <c r="F751" s="117">
        <f>G766</f>
        <v>0</v>
      </c>
      <c r="G751" s="118">
        <f>G773</f>
        <v>0</v>
      </c>
      <c r="K751" s="114" t="e">
        <f>VLOOKUP(A751,[42]SINAPI!$G$5:$L$1048576,5,FALSE)</f>
        <v>#N/A</v>
      </c>
      <c r="L751" s="114" t="e">
        <f>VLOOKUP(A751,[42]SICRO!$A$4:$G$9931,4,FALSE)</f>
        <v>#N/A</v>
      </c>
      <c r="M751" s="114" t="e">
        <f>VLOOKUP(A751,'[42]DER-ROD'!$A$3:$E$48780,4,FALSE)</f>
        <v>#N/A</v>
      </c>
      <c r="O751" s="114" t="e">
        <f>VLOOKUP(A751,[42]SINAPI!$G$5:$L$1048576,3,FALSE)</f>
        <v>#N/A</v>
      </c>
      <c r="P751" s="114" t="e">
        <f>VLOOKUP(A751,[42]SICRO!$A$4:$G$9931,3,FALSE)</f>
        <v>#N/A</v>
      </c>
      <c r="Q751" s="114" t="e">
        <f>VLOOKUP(A751,'[42]DER-ROD'!$A$3:$E$48780,3,FALSE)</f>
        <v>#N/A</v>
      </c>
    </row>
    <row r="752" spans="1:18">
      <c r="A752" s="1010" t="s">
        <v>29856</v>
      </c>
      <c r="B752" s="1010"/>
      <c r="C752" s="1010"/>
      <c r="D752" s="1010"/>
      <c r="E752" s="1010"/>
      <c r="F752" s="1010"/>
      <c r="G752" s="1010"/>
      <c r="K752" s="114" t="e">
        <f>VLOOKUP(A752,[42]SINAPI!$G$5:$L$1048576,5,FALSE)</f>
        <v>#N/A</v>
      </c>
      <c r="L752" s="114" t="e">
        <f>VLOOKUP(A752,[42]SICRO!$A$4:$G$9931,4,FALSE)</f>
        <v>#N/A</v>
      </c>
      <c r="M752" s="114" t="e">
        <f>VLOOKUP(A752,'[42]DER-ROD'!$A$3:$E$48780,4,FALSE)</f>
        <v>#N/A</v>
      </c>
      <c r="O752" s="114" t="e">
        <f>VLOOKUP(A752,[42]SINAPI!$G$5:$L$1048576,3,FALSE)</f>
        <v>#N/A</v>
      </c>
      <c r="P752" s="114" t="e">
        <f>VLOOKUP(A752,[42]SICRO!$A$4:$G$9931,3,FALSE)</f>
        <v>#N/A</v>
      </c>
      <c r="Q752" s="114" t="e">
        <f>VLOOKUP(A752,'[42]DER-ROD'!$A$3:$E$48780,3,FALSE)</f>
        <v>#N/A</v>
      </c>
    </row>
    <row r="753" spans="1:18">
      <c r="A753" s="121" t="s">
        <v>29809</v>
      </c>
      <c r="B753" s="121" t="s">
        <v>29855</v>
      </c>
      <c r="C753" s="121" t="s">
        <v>29835</v>
      </c>
      <c r="D753" s="121" t="s">
        <v>29788</v>
      </c>
      <c r="E753" s="121" t="s">
        <v>29826</v>
      </c>
      <c r="F753" s="121" t="s">
        <v>29827</v>
      </c>
      <c r="G753" s="122" t="s">
        <v>29828</v>
      </c>
      <c r="K753" s="114" t="e">
        <f>VLOOKUP(A753,[42]SINAPI!$G$5:$L$1048576,5,FALSE)</f>
        <v>#N/A</v>
      </c>
      <c r="L753" s="114" t="str">
        <f>VLOOKUP(A753,[42]SICRO!$A$4:$G$9931,4,FALSE)</f>
        <v>Preço Unitário (R$)</v>
      </c>
      <c r="M753" s="114" t="e">
        <f>VLOOKUP(A753,'[42]DER-ROD'!$A$3:$E$48780,4,FALSE)</f>
        <v>#N/A</v>
      </c>
      <c r="O753" s="114" t="e">
        <f>VLOOKUP(A753,[42]SINAPI!$G$5:$L$1048576,3,FALSE)</f>
        <v>#N/A</v>
      </c>
      <c r="P753" s="114" t="str">
        <f>VLOOKUP(A753,[42]SICRO!$A$4:$G$9931,3,FALSE)</f>
        <v>Unidade</v>
      </c>
      <c r="Q753" s="114" t="e">
        <f>VLOOKUP(A753,'[42]DER-ROD'!$A$3:$E$48780,3,FALSE)</f>
        <v>#N/A</v>
      </c>
    </row>
    <row r="754" spans="1:18">
      <c r="A754" s="124">
        <f>IFERROR(VLOOKUP(C754,CHOOSE({1,2},'[42]REF-MO'!$G$7:$G$26,'[42]REF-MO'!$F$7:$F$26),2,FALSE),"")</f>
        <v>20069</v>
      </c>
      <c r="B754" s="124" t="str">
        <f>IFERROR(VLOOKUP(C754,CHOOSE({1,2},'[42]REF-MO'!$G$7:$G$26,'[42]REF-MO'!$M$7:$M$26),2,FALSE),"")</f>
        <v>DER-ROD</v>
      </c>
      <c r="C754" s="125" t="s">
        <v>29776</v>
      </c>
      <c r="D754" s="126" t="str">
        <f t="shared" ref="D754:D755" si="52">IF(C754="","","MÊS")</f>
        <v>MÊS</v>
      </c>
      <c r="E754" s="127">
        <v>4.4999999999999998E-2</v>
      </c>
      <c r="F754" s="128" t="str">
        <f>IFERROR(IF(D754="MÊS",VLOOKUP($A754,'[42]REF-MO'!$F$7:$O$26,#REF!,FALSE),VLOOKUP($A754,'[42]REF-MO'!$F$7:$O$26,#REF!,FALSE)),"")</f>
        <v/>
      </c>
      <c r="G754" s="129" t="str">
        <f>IFERROR(ROUND(E754*F754,2),"")</f>
        <v/>
      </c>
      <c r="K754" s="114"/>
      <c r="L754" s="114"/>
      <c r="M754" s="114"/>
      <c r="O754" s="114"/>
      <c r="P754" s="114"/>
      <c r="Q754" s="114"/>
    </row>
    <row r="755" spans="1:18">
      <c r="A755" s="124">
        <f>IFERROR(VLOOKUP(C755,CHOOSE({1,2},'[42]REF-MO'!$G$7:$G$26,'[42]REF-MO'!$F$7:$F$26),2,FALSE),"")</f>
        <v>20008</v>
      </c>
      <c r="B755" s="124" t="str">
        <f>IFERROR(VLOOKUP(C755,CHOOSE({1,2},'[42]REF-MO'!$G$7:$G$26,'[42]REF-MO'!$M$7:$M$26),2,FALSE),"")</f>
        <v>DER-ROD</v>
      </c>
      <c r="C755" s="125" t="s">
        <v>29801</v>
      </c>
      <c r="D755" s="126" t="str">
        <f t="shared" si="52"/>
        <v>MÊS</v>
      </c>
      <c r="E755" s="127">
        <v>9.0999999999999998E-2</v>
      </c>
      <c r="F755" s="128" t="str">
        <f>IFERROR(IF(D755="MÊS",VLOOKUP($A755,'[42]REF-MO'!$F$7:$O$26,#REF!,FALSE),VLOOKUP($A755,'[42]REF-MO'!$F$7:$O$26,#REF!,FALSE)),"")</f>
        <v/>
      </c>
      <c r="G755" s="129" t="str">
        <f>IFERROR(ROUND(E755*F755,2),"")</f>
        <v/>
      </c>
      <c r="K755" s="114" t="e">
        <f>VLOOKUP(A755,[42]SINAPI!$G$5:$L$1048576,5,FALSE)</f>
        <v>#N/A</v>
      </c>
      <c r="L755" s="114" t="e">
        <f>VLOOKUP(A755,[42]SICRO!$A$4:$G$9931,4,FALSE)</f>
        <v>#N/A</v>
      </c>
      <c r="M755" s="114">
        <f>VLOOKUP(A755,'[42]DER-ROD'!$A$3:$E$48780,4,FALSE)</f>
        <v>3037.71</v>
      </c>
      <c r="O755" s="114" t="e">
        <f>VLOOKUP(A755,[42]SINAPI!$G$5:$L$1048576,3,FALSE)</f>
        <v>#N/A</v>
      </c>
      <c r="P755" s="114" t="e">
        <f>VLOOKUP(A755,[42]SICRO!$A$4:$G$9931,3,FALSE)</f>
        <v>#N/A</v>
      </c>
      <c r="Q755" s="114" t="str">
        <f>VLOOKUP(A755,'[42]DER-ROD'!$A$3:$E$48780,3,FALSE)</f>
        <v>Mes</v>
      </c>
    </row>
    <row r="756" spans="1:18">
      <c r="A756" s="1140" t="s">
        <v>29828</v>
      </c>
      <c r="B756" s="1140"/>
      <c r="C756" s="1140"/>
      <c r="D756" s="1140"/>
      <c r="E756" s="1140"/>
      <c r="F756" s="1140"/>
      <c r="G756" s="130">
        <f>ROUND(SUM(G754:G755),2)</f>
        <v>0</v>
      </c>
      <c r="K756" s="114" t="e">
        <f>VLOOKUP(A756,[42]SINAPI!$G$5:$L$1048576,5,FALSE)</f>
        <v>#N/A</v>
      </c>
      <c r="L756" s="114" t="e">
        <f>VLOOKUP(A756,[42]SICRO!$A$4:$G$9931,4,FALSE)</f>
        <v>#N/A</v>
      </c>
      <c r="M756" s="114" t="e">
        <f>VLOOKUP(A756,'[42]DER-ROD'!$A$3:$E$48780,4,FALSE)</f>
        <v>#N/A</v>
      </c>
      <c r="O756" s="114" t="e">
        <f>VLOOKUP(A756,[42]SINAPI!$G$5:$L$1048576,3,FALSE)</f>
        <v>#N/A</v>
      </c>
      <c r="P756" s="114" t="e">
        <f>VLOOKUP(A756,[42]SICRO!$A$4:$G$9931,3,FALSE)</f>
        <v>#N/A</v>
      </c>
      <c r="Q756" s="114" t="e">
        <f>VLOOKUP(A756,'[42]DER-ROD'!$A$3:$E$48780,3,FALSE)</f>
        <v>#N/A</v>
      </c>
    </row>
    <row r="757" spans="1:18">
      <c r="A757" s="1033"/>
      <c r="B757" s="1033"/>
      <c r="C757" s="1033"/>
      <c r="D757" s="1033"/>
      <c r="E757" s="1033"/>
      <c r="F757" s="1033"/>
      <c r="G757" s="1033"/>
      <c r="K757" s="114" t="e">
        <f>VLOOKUP(A757,[42]SINAPI!$G$5:$L$1048576,5,FALSE)</f>
        <v>#N/A</v>
      </c>
      <c r="L757" s="114" t="e">
        <f>VLOOKUP(A757,[42]SICRO!$A$4:$G$9931,4,FALSE)</f>
        <v>#N/A</v>
      </c>
      <c r="M757" s="114" t="e">
        <f>VLOOKUP(A757,'[42]DER-ROD'!$A$3:$E$48780,4,FALSE)</f>
        <v>#N/A</v>
      </c>
      <c r="O757" s="114" t="e">
        <f>VLOOKUP(A757,[42]SINAPI!$G$5:$L$1048576,3,FALSE)</f>
        <v>#N/A</v>
      </c>
      <c r="P757" s="114" t="e">
        <f>VLOOKUP(A757,[42]SICRO!$A$4:$G$9931,3,FALSE)</f>
        <v>#N/A</v>
      </c>
      <c r="Q757" s="114" t="e">
        <f>VLOOKUP(A757,'[42]DER-ROD'!$A$3:$E$48780,3,FALSE)</f>
        <v>#N/A</v>
      </c>
    </row>
    <row r="758" spans="1:18">
      <c r="A758" s="1010" t="s">
        <v>29857</v>
      </c>
      <c r="B758" s="1010"/>
      <c r="C758" s="1010"/>
      <c r="D758" s="1010"/>
      <c r="E758" s="1010"/>
      <c r="F758" s="1010"/>
      <c r="G758" s="1010"/>
      <c r="K758" s="114" t="e">
        <f>VLOOKUP(A758,[42]SINAPI!$G$5:$L$1048576,5,FALSE)</f>
        <v>#N/A</v>
      </c>
      <c r="L758" s="114" t="e">
        <f>VLOOKUP(A758,[42]SICRO!$A$4:$G$9931,4,FALSE)</f>
        <v>#N/A</v>
      </c>
      <c r="M758" s="114" t="e">
        <f>VLOOKUP(A758,'[42]DER-ROD'!$A$3:$E$48780,4,FALSE)</f>
        <v>#N/A</v>
      </c>
      <c r="O758" s="114" t="e">
        <f>VLOOKUP(A758,[42]SINAPI!$G$5:$L$1048576,3,FALSE)</f>
        <v>#N/A</v>
      </c>
      <c r="P758" s="114" t="e">
        <f>VLOOKUP(A758,[42]SICRO!$A$4:$G$9931,3,FALSE)</f>
        <v>#N/A</v>
      </c>
      <c r="Q758" s="114" t="e">
        <f>VLOOKUP(A758,'[42]DER-ROD'!$A$3:$E$48780,3,FALSE)</f>
        <v>#N/A</v>
      </c>
    </row>
    <row r="759" spans="1:18">
      <c r="A759" s="121" t="s">
        <v>29809</v>
      </c>
      <c r="B759" s="121" t="s">
        <v>29855</v>
      </c>
      <c r="C759" s="121" t="s">
        <v>29835</v>
      </c>
      <c r="D759" s="121" t="s">
        <v>29788</v>
      </c>
      <c r="E759" s="121" t="s">
        <v>29826</v>
      </c>
      <c r="F759" s="121" t="s">
        <v>29827</v>
      </c>
      <c r="G759" s="122" t="s">
        <v>29829</v>
      </c>
      <c r="K759" s="114" t="e">
        <f>VLOOKUP(A759,[42]SINAPI!$G$5:$L$1048576,5,FALSE)</f>
        <v>#N/A</v>
      </c>
      <c r="L759" s="114" t="str">
        <f>VLOOKUP(A759,[42]SICRO!$A$4:$G$9931,4,FALSE)</f>
        <v>Preço Unitário (R$)</v>
      </c>
      <c r="M759" s="114" t="e">
        <f>VLOOKUP(A759,'[42]DER-ROD'!$A$3:$E$48780,4,FALSE)</f>
        <v>#N/A</v>
      </c>
      <c r="O759" s="114" t="e">
        <f>VLOOKUP(A759,[42]SINAPI!$G$5:$L$1048576,3,FALSE)</f>
        <v>#N/A</v>
      </c>
      <c r="P759" s="114" t="str">
        <f>VLOOKUP(A759,[42]SICRO!$A$4:$G$9931,3,FALSE)</f>
        <v>Unidade</v>
      </c>
      <c r="Q759" s="114" t="e">
        <f>VLOOKUP(A759,'[42]DER-ROD'!$A$3:$E$48780,3,FALSE)</f>
        <v>#N/A</v>
      </c>
    </row>
    <row r="760" spans="1:18">
      <c r="A760" s="176"/>
      <c r="B760" s="126"/>
      <c r="C760" s="125"/>
      <c r="D760" s="126" t="str">
        <f>IFERROR(HLOOKUP($B760,#REF!,I760,FALSE),"")</f>
        <v/>
      </c>
      <c r="E760" s="127"/>
      <c r="F760" s="128" t="str">
        <f>IFERROR(HLOOKUP($B760,#REF!,I760,FALSE),"")</f>
        <v/>
      </c>
      <c r="G760" s="129" t="str">
        <f>IFERROR(ROUND(E760*F760,2),"")</f>
        <v/>
      </c>
      <c r="K760" s="114" t="e">
        <f>VLOOKUP(A760,[42]SINAPI!$G$5:$L$1048576,5,FALSE)</f>
        <v>#N/A</v>
      </c>
      <c r="L760" s="114" t="e">
        <f>VLOOKUP(A760,[42]SICRO!$A$4:$G$9931,4,FALSE)</f>
        <v>#N/A</v>
      </c>
      <c r="M760" s="114" t="e">
        <f>VLOOKUP(A760,'[42]DER-ROD'!$A$3:$E$48780,4,FALSE)</f>
        <v>#N/A</v>
      </c>
      <c r="O760" s="114" t="e">
        <f>VLOOKUP(A760,[42]SINAPI!$G$5:$L$1048576,3,FALSE)</f>
        <v>#N/A</v>
      </c>
      <c r="P760" s="114" t="e">
        <f>VLOOKUP(A760,[42]SICRO!$A$4:$G$9931,3,FALSE)</f>
        <v>#N/A</v>
      </c>
      <c r="Q760" s="114" t="e">
        <f>VLOOKUP(A760,'[42]DER-ROD'!$A$3:$E$48780,3,FALSE)</f>
        <v>#N/A</v>
      </c>
    </row>
    <row r="761" spans="1:18" s="135" customFormat="1">
      <c r="A761" s="1140" t="s">
        <v>29829</v>
      </c>
      <c r="B761" s="1140"/>
      <c r="C761" s="1140"/>
      <c r="D761" s="1140"/>
      <c r="E761" s="1140"/>
      <c r="F761" s="1140"/>
      <c r="G761" s="132">
        <f>ROUND(SUM(G760:G760),2)</f>
        <v>0</v>
      </c>
      <c r="H761" s="105"/>
      <c r="I761" s="106"/>
      <c r="J761" s="106"/>
      <c r="K761" s="114" t="e">
        <f>VLOOKUP(A761,[42]SINAPI!$G$5:$L$1048576,5,FALSE)</f>
        <v>#N/A</v>
      </c>
      <c r="L761" s="114" t="e">
        <f>VLOOKUP(A761,[42]SICRO!$A$4:$G$9931,4,FALSE)</f>
        <v>#N/A</v>
      </c>
      <c r="M761" s="114" t="e">
        <f>VLOOKUP(A761,'[42]DER-ROD'!$A$3:$E$48780,4,FALSE)</f>
        <v>#N/A</v>
      </c>
      <c r="N761" s="107"/>
      <c r="O761" s="114" t="e">
        <f>VLOOKUP(A761,[42]SINAPI!$G$5:$L$1048576,3,FALSE)</f>
        <v>#N/A</v>
      </c>
      <c r="P761" s="114" t="e">
        <f>VLOOKUP(A761,[42]SICRO!$A$4:$G$9931,3,FALSE)</f>
        <v>#N/A</v>
      </c>
      <c r="Q761" s="114" t="e">
        <f>VLOOKUP(A761,'[42]DER-ROD'!$A$3:$E$48780,3,FALSE)</f>
        <v>#N/A</v>
      </c>
      <c r="R761" s="106"/>
    </row>
    <row r="762" spans="1:18">
      <c r="A762" s="1150" t="s">
        <v>29940</v>
      </c>
      <c r="B762" s="1151"/>
      <c r="C762" s="1151"/>
      <c r="D762" s="1151"/>
      <c r="E762" s="1151"/>
      <c r="F762" s="1151"/>
      <c r="G762" s="1152"/>
      <c r="H762" s="134"/>
      <c r="I762" s="135"/>
      <c r="J762" s="135"/>
      <c r="K762" s="114" t="e">
        <f>VLOOKUP(A762,[42]SINAPI!$G$5:$L$1048576,5,FALSE)</f>
        <v>#N/A</v>
      </c>
      <c r="L762" s="114" t="e">
        <f>VLOOKUP(A762,[42]SICRO!$A$4:$G$9931,4,FALSE)</f>
        <v>#N/A</v>
      </c>
      <c r="M762" s="114" t="e">
        <f>VLOOKUP(A762,'[42]DER-ROD'!$A$3:$E$48780,4,FALSE)</f>
        <v>#N/A</v>
      </c>
      <c r="O762" s="114" t="e">
        <f>VLOOKUP(A762,[42]SINAPI!$G$5:$L$1048576,3,FALSE)</f>
        <v>#N/A</v>
      </c>
      <c r="P762" s="114" t="e">
        <f>VLOOKUP(A762,[42]SICRO!$A$4:$G$9931,3,FALSE)</f>
        <v>#N/A</v>
      </c>
      <c r="Q762" s="114" t="e">
        <f>VLOOKUP(A762,'[42]DER-ROD'!$A$3:$E$48780,3,FALSE)</f>
        <v>#N/A</v>
      </c>
      <c r="R762" s="135"/>
    </row>
    <row r="763" spans="1:18">
      <c r="A763" s="1153" t="s">
        <v>29860</v>
      </c>
      <c r="B763" s="1153"/>
      <c r="C763" s="1153"/>
      <c r="D763" s="1153"/>
      <c r="E763" s="1153"/>
      <c r="F763" s="1153"/>
      <c r="G763" s="1153"/>
      <c r="K763" s="114" t="e">
        <f>VLOOKUP(A763,[42]SINAPI!$G$5:$L$1048576,5,FALSE)</f>
        <v>#N/A</v>
      </c>
      <c r="L763" s="114" t="e">
        <f>VLOOKUP(A763,[42]SICRO!$A$4:$G$9931,4,FALSE)</f>
        <v>#N/A</v>
      </c>
      <c r="M763" s="114" t="e">
        <f>VLOOKUP(A763,'[42]DER-ROD'!$A$3:$E$48780,4,FALSE)</f>
        <v>#N/A</v>
      </c>
      <c r="O763" s="114" t="e">
        <f>VLOOKUP(A763,[42]SINAPI!$G$5:$L$1048576,3,FALSE)</f>
        <v>#N/A</v>
      </c>
      <c r="P763" s="114" t="e">
        <f>VLOOKUP(A763,[42]SICRO!$A$4:$G$9931,3,FALSE)</f>
        <v>#N/A</v>
      </c>
      <c r="Q763" s="114" t="e">
        <f>VLOOKUP(A763,'[42]DER-ROD'!$A$3:$E$48780,3,FALSE)</f>
        <v>#N/A</v>
      </c>
    </row>
    <row r="764" spans="1:18">
      <c r="A764" s="136" t="s">
        <v>29861</v>
      </c>
      <c r="B764" s="1154" t="s">
        <v>29862</v>
      </c>
      <c r="C764" s="1155"/>
      <c r="D764" s="1155"/>
      <c r="E764" s="1155"/>
      <c r="F764" s="1156"/>
      <c r="G764" s="137">
        <f>G756</f>
        <v>0</v>
      </c>
      <c r="K764" s="114" t="e">
        <f>VLOOKUP(A764,[42]SINAPI!$G$5:$L$1048576,5,FALSE)</f>
        <v>#N/A</v>
      </c>
      <c r="L764" s="114" t="e">
        <f>VLOOKUP(A764,[42]SICRO!$A$4:$G$9931,4,FALSE)</f>
        <v>#N/A</v>
      </c>
      <c r="M764" s="114" t="e">
        <f>VLOOKUP(A764,'[42]DER-ROD'!$A$3:$E$48780,4,FALSE)</f>
        <v>#N/A</v>
      </c>
      <c r="O764" s="114" t="e">
        <f>VLOOKUP(A764,[42]SINAPI!$G$5:$L$1048576,3,FALSE)</f>
        <v>#N/A</v>
      </c>
      <c r="P764" s="114" t="e">
        <f>VLOOKUP(A764,[42]SICRO!$A$4:$G$9931,3,FALSE)</f>
        <v>#N/A</v>
      </c>
      <c r="Q764" s="114" t="e">
        <f>VLOOKUP(A764,'[42]DER-ROD'!$A$3:$E$48780,3,FALSE)</f>
        <v>#N/A</v>
      </c>
    </row>
    <row r="765" spans="1:18">
      <c r="A765" s="139" t="s">
        <v>29864</v>
      </c>
      <c r="B765" s="1141" t="s">
        <v>29865</v>
      </c>
      <c r="C765" s="1142"/>
      <c r="D765" s="1142"/>
      <c r="E765" s="1142"/>
      <c r="F765" s="1143"/>
      <c r="G765" s="140">
        <f>G761</f>
        <v>0</v>
      </c>
      <c r="K765" s="114" t="e">
        <f>VLOOKUP(A765,[42]SINAPI!$G$5:$L$1048576,5,FALSE)</f>
        <v>#N/A</v>
      </c>
      <c r="L765" s="114" t="e">
        <f>VLOOKUP(A765,[42]SICRO!$A$4:$G$9931,4,FALSE)</f>
        <v>#N/A</v>
      </c>
      <c r="M765" s="114" t="e">
        <f>VLOOKUP(A765,'[42]DER-ROD'!$A$3:$E$48780,4,FALSE)</f>
        <v>#N/A</v>
      </c>
      <c r="O765" s="114" t="e">
        <f>VLOOKUP(A765,[42]SINAPI!$G$5:$L$1048576,3,FALSE)</f>
        <v>#N/A</v>
      </c>
      <c r="P765" s="114" t="e">
        <f>VLOOKUP(A765,[42]SICRO!$A$4:$G$9931,3,FALSE)</f>
        <v>#N/A</v>
      </c>
      <c r="Q765" s="114" t="e">
        <f>VLOOKUP(A765,'[42]DER-ROD'!$A$3:$E$48780,3,FALSE)</f>
        <v>#N/A</v>
      </c>
    </row>
    <row r="766" spans="1:18">
      <c r="A766" s="139" t="s">
        <v>29867</v>
      </c>
      <c r="B766" s="1141" t="s">
        <v>29838</v>
      </c>
      <c r="C766" s="1142"/>
      <c r="D766" s="1142"/>
      <c r="E766" s="1142"/>
      <c r="F766" s="1143"/>
      <c r="G766" s="140">
        <f>SUM(G764:G765)</f>
        <v>0</v>
      </c>
      <c r="K766" s="114" t="e">
        <f>VLOOKUP(A766,[42]SINAPI!$G$5:$L$1048576,5,FALSE)</f>
        <v>#N/A</v>
      </c>
      <c r="L766" s="114" t="e">
        <f>VLOOKUP(A766,[42]SICRO!$A$4:$G$9931,4,FALSE)</f>
        <v>#N/A</v>
      </c>
      <c r="M766" s="114" t="e">
        <f>VLOOKUP(A766,'[42]DER-ROD'!$A$3:$E$48780,4,FALSE)</f>
        <v>#N/A</v>
      </c>
      <c r="O766" s="114" t="e">
        <f>VLOOKUP(A766,[42]SINAPI!$G$5:$L$1048576,3,FALSE)</f>
        <v>#N/A</v>
      </c>
      <c r="P766" s="114" t="e">
        <f>VLOOKUP(A766,[42]SICRO!$A$4:$G$9931,3,FALSE)</f>
        <v>#N/A</v>
      </c>
      <c r="Q766" s="114" t="e">
        <f>VLOOKUP(A766,'[42]DER-ROD'!$A$3:$E$48780,3,FALSE)</f>
        <v>#N/A</v>
      </c>
    </row>
    <row r="767" spans="1:18">
      <c r="A767" s="141" t="s">
        <v>29802</v>
      </c>
      <c r="B767" s="1144" t="s">
        <v>29868</v>
      </c>
      <c r="C767" s="1145"/>
      <c r="D767" s="1145"/>
      <c r="E767" s="1145"/>
      <c r="F767" s="1146" t="s">
        <v>29784</v>
      </c>
      <c r="G767" s="142">
        <f>'[42]FATOR K'!$E$4</f>
        <v>0.72460000000000002</v>
      </c>
      <c r="K767" s="114" t="e">
        <f>VLOOKUP(A767,[42]SINAPI!$G$5:$L$1048576,5,FALSE)</f>
        <v>#N/A</v>
      </c>
      <c r="L767" s="114" t="e">
        <f>VLOOKUP(A767,[42]SICRO!$A$4:$G$9931,4,FALSE)</f>
        <v>#N/A</v>
      </c>
      <c r="M767" s="114" t="e">
        <f>VLOOKUP(A767,'[42]DER-ROD'!$A$3:$E$48780,4,FALSE)</f>
        <v>#N/A</v>
      </c>
      <c r="O767" s="114" t="e">
        <f>VLOOKUP(A767,[42]SINAPI!$G$5:$L$1048576,3,FALSE)</f>
        <v>#N/A</v>
      </c>
      <c r="P767" s="114" t="e">
        <f>VLOOKUP(A767,[42]SICRO!$A$4:$G$9931,3,FALSE)</f>
        <v>#N/A</v>
      </c>
      <c r="Q767" s="114" t="e">
        <f>VLOOKUP(A767,'[42]DER-ROD'!$A$3:$E$48780,3,FALSE)</f>
        <v>#N/A</v>
      </c>
    </row>
    <row r="768" spans="1:18">
      <c r="A768" s="141" t="s">
        <v>29803</v>
      </c>
      <c r="B768" s="1144" t="s">
        <v>29804</v>
      </c>
      <c r="C768" s="1145"/>
      <c r="D768" s="1145"/>
      <c r="E768" s="1145"/>
      <c r="F768" s="1146"/>
      <c r="G768" s="142">
        <f>'[42]FATOR K'!$E$5</f>
        <v>3.7617721739949339E-3</v>
      </c>
      <c r="K768" s="114" t="e">
        <f>VLOOKUP(A768,[42]SINAPI!$G$5:$L$1048576,5,FALSE)</f>
        <v>#N/A</v>
      </c>
      <c r="L768" s="114" t="e">
        <f>VLOOKUP(A768,[42]SICRO!$A$4:$G$9931,4,FALSE)</f>
        <v>#N/A</v>
      </c>
      <c r="M768" s="114" t="e">
        <f>VLOOKUP(A768,'[42]DER-ROD'!$A$3:$E$48780,4,FALSE)</f>
        <v>#N/A</v>
      </c>
      <c r="O768" s="114" t="e">
        <f>VLOOKUP(A768,[42]SINAPI!$G$5:$L$1048576,3,FALSE)</f>
        <v>#N/A</v>
      </c>
      <c r="P768" s="114" t="e">
        <f>VLOOKUP(A768,[42]SICRO!$A$4:$G$9931,3,FALSE)</f>
        <v>#N/A</v>
      </c>
      <c r="Q768" s="114" t="e">
        <f>VLOOKUP(A768,'[42]DER-ROD'!$A$3:$E$48780,3,FALSE)</f>
        <v>#N/A</v>
      </c>
    </row>
    <row r="769" spans="1:17">
      <c r="A769" s="141" t="s">
        <v>29805</v>
      </c>
      <c r="B769" s="1144" t="s">
        <v>29869</v>
      </c>
      <c r="C769" s="1145"/>
      <c r="D769" s="1145"/>
      <c r="E769" s="1145"/>
      <c r="F769" s="1146"/>
      <c r="G769" s="142">
        <f>'[42]FATOR K'!$E$12</f>
        <v>0.1</v>
      </c>
      <c r="K769" s="114" t="e">
        <f>VLOOKUP(A769,[42]SINAPI!$G$5:$L$1048576,5,FALSE)</f>
        <v>#N/A</v>
      </c>
      <c r="L769" s="114" t="e">
        <f>VLOOKUP(A769,[42]SICRO!$A$4:$G$9931,4,FALSE)</f>
        <v>#N/A</v>
      </c>
      <c r="M769" s="114" t="e">
        <f>VLOOKUP(A769,'[42]DER-ROD'!$A$3:$E$48780,4,FALSE)</f>
        <v>#N/A</v>
      </c>
      <c r="O769" s="114" t="e">
        <f>VLOOKUP(A769,[42]SINAPI!$G$5:$L$1048576,3,FALSE)</f>
        <v>#N/A</v>
      </c>
      <c r="P769" s="114" t="e">
        <f>VLOOKUP(A769,[42]SICRO!$A$4:$G$9931,3,FALSE)</f>
        <v>#N/A</v>
      </c>
      <c r="Q769" s="114" t="e">
        <f>VLOOKUP(A769,'[42]DER-ROD'!$A$3:$E$48780,3,FALSE)</f>
        <v>#N/A</v>
      </c>
    </row>
    <row r="770" spans="1:17">
      <c r="A770" s="141" t="s">
        <v>29806</v>
      </c>
      <c r="B770" s="1144" t="s">
        <v>29870</v>
      </c>
      <c r="C770" s="1145"/>
      <c r="D770" s="1145"/>
      <c r="E770" s="1145"/>
      <c r="F770" s="1146"/>
      <c r="G770" s="142">
        <f>'[42]FATOR K'!$E$13</f>
        <v>8.2837033026529561E-2</v>
      </c>
      <c r="K770" s="114" t="e">
        <f>VLOOKUP(A770,[42]SINAPI!$G$5:$L$1048576,5,FALSE)</f>
        <v>#N/A</v>
      </c>
      <c r="L770" s="114" t="e">
        <f>VLOOKUP(A770,[42]SICRO!$A$4:$G$9931,4,FALSE)</f>
        <v>#N/A</v>
      </c>
      <c r="M770" s="114" t="e">
        <f>VLOOKUP(A770,'[42]DER-ROD'!$A$3:$E$48780,4,FALSE)</f>
        <v>#N/A</v>
      </c>
      <c r="O770" s="114" t="e">
        <f>VLOOKUP(A770,[42]SINAPI!$G$5:$L$1048576,3,FALSE)</f>
        <v>#N/A</v>
      </c>
      <c r="P770" s="114" t="e">
        <f>VLOOKUP(A770,[42]SICRO!$A$4:$G$9931,3,FALSE)</f>
        <v>#N/A</v>
      </c>
      <c r="Q770" s="114" t="e">
        <f>VLOOKUP(A770,'[42]DER-ROD'!$A$3:$E$48780,3,FALSE)</f>
        <v>#N/A</v>
      </c>
    </row>
    <row r="771" spans="1:17">
      <c r="A771" s="143" t="s">
        <v>29807</v>
      </c>
      <c r="B771" s="1147" t="s">
        <v>29871</v>
      </c>
      <c r="C771" s="1148"/>
      <c r="D771" s="1148"/>
      <c r="E771" s="1148"/>
      <c r="F771" s="1149"/>
      <c r="G771" s="144">
        <f>'[42]FATOR K'!$E$17</f>
        <v>2.0586899999999999</v>
      </c>
      <c r="K771" s="114" t="e">
        <f>VLOOKUP(A771,[42]SINAPI!$G$5:$L$1048576,5,FALSE)</f>
        <v>#N/A</v>
      </c>
      <c r="L771" s="114" t="e">
        <f>VLOOKUP(A771,[42]SICRO!$A$4:$G$9931,4,FALSE)</f>
        <v>#N/A</v>
      </c>
      <c r="M771" s="114" t="e">
        <f>VLOOKUP(A771,'[42]DER-ROD'!$A$3:$E$48780,4,FALSE)</f>
        <v>#N/A</v>
      </c>
      <c r="O771" s="114" t="e">
        <f>VLOOKUP(A771,[42]SINAPI!$G$5:$L$1048576,3,FALSE)</f>
        <v>#N/A</v>
      </c>
      <c r="P771" s="114" t="e">
        <f>VLOOKUP(A771,[42]SICRO!$A$4:$G$9931,3,FALSE)</f>
        <v>#N/A</v>
      </c>
      <c r="Q771" s="114" t="e">
        <f>VLOOKUP(A771,'[42]DER-ROD'!$A$3:$E$48780,3,FALSE)</f>
        <v>#N/A</v>
      </c>
    </row>
    <row r="772" spans="1:17">
      <c r="A772" s="145" t="s">
        <v>29808</v>
      </c>
      <c r="B772" s="1132" t="s">
        <v>29872</v>
      </c>
      <c r="C772" s="1133"/>
      <c r="D772" s="1133"/>
      <c r="E772" s="1133"/>
      <c r="F772" s="1134"/>
      <c r="G772" s="146">
        <f>'[42]FATOR K'!$E$18</f>
        <v>1.19112</v>
      </c>
      <c r="K772" s="114" t="e">
        <f>VLOOKUP(A772,[42]SINAPI!$G$5:$L$1048576,5,FALSE)</f>
        <v>#N/A</v>
      </c>
      <c r="L772" s="114" t="e">
        <f>VLOOKUP(A772,[42]SICRO!$A$4:$G$9931,4,FALSE)</f>
        <v>#N/A</v>
      </c>
      <c r="M772" s="114" t="e">
        <f>VLOOKUP(A772,'[42]DER-ROD'!$A$3:$E$48780,4,FALSE)</f>
        <v>#N/A</v>
      </c>
      <c r="O772" s="114" t="e">
        <f>VLOOKUP(A772,[42]SINAPI!$G$5:$L$1048576,3,FALSE)</f>
        <v>#N/A</v>
      </c>
      <c r="P772" s="114" t="e">
        <f>VLOOKUP(A772,[42]SICRO!$A$4:$G$9931,3,FALSE)</f>
        <v>#N/A</v>
      </c>
      <c r="Q772" s="114" t="e">
        <f>VLOOKUP(A772,'[42]DER-ROD'!$A$3:$E$48780,3,FALSE)</f>
        <v>#N/A</v>
      </c>
    </row>
    <row r="773" spans="1:17">
      <c r="A773" s="147" t="s">
        <v>29873</v>
      </c>
      <c r="B773" s="1135" t="s">
        <v>29874</v>
      </c>
      <c r="C773" s="1135"/>
      <c r="D773" s="1135"/>
      <c r="E773" s="1135"/>
      <c r="F773" s="1136"/>
      <c r="G773" s="95">
        <f>ROUND(G764*(G771)+G765*(G772),2)</f>
        <v>0</v>
      </c>
      <c r="K773" s="114" t="e">
        <f>VLOOKUP(A773,[42]SINAPI!$G$5:$L$1048576,5,FALSE)</f>
        <v>#N/A</v>
      </c>
      <c r="L773" s="114" t="e">
        <f>VLOOKUP(A773,[42]SICRO!$A$4:$G$9931,4,FALSE)</f>
        <v>#N/A</v>
      </c>
      <c r="M773" s="114" t="e">
        <f>VLOOKUP(A773,'[42]DER-ROD'!$A$3:$E$48780,4,FALSE)</f>
        <v>#N/A</v>
      </c>
      <c r="O773" s="114" t="e">
        <f>VLOOKUP(A773,[42]SINAPI!$G$5:$L$1048576,3,FALSE)</f>
        <v>#N/A</v>
      </c>
      <c r="P773" s="114" t="e">
        <f>VLOOKUP(A773,[42]SICRO!$A$4:$G$9931,3,FALSE)</f>
        <v>#N/A</v>
      </c>
      <c r="Q773" s="114" t="e">
        <f>VLOOKUP(A773,'[42]DER-ROD'!$A$3:$E$48780,3,FALSE)</f>
        <v>#N/A</v>
      </c>
    </row>
    <row r="774" spans="1:17">
      <c r="G774" s="152"/>
      <c r="K774" s="114" t="e">
        <f>VLOOKUP(A774,[42]SINAPI!$G$5:$L$1048576,5,FALSE)</f>
        <v>#N/A</v>
      </c>
      <c r="L774" s="114" t="e">
        <f>VLOOKUP(A774,[42]SICRO!$A$4:$G$9931,4,FALSE)</f>
        <v>#N/A</v>
      </c>
      <c r="M774" s="114" t="e">
        <f>VLOOKUP(A774,'[42]DER-ROD'!$A$3:$E$48780,4,FALSE)</f>
        <v>#N/A</v>
      </c>
      <c r="O774" s="114" t="e">
        <f>VLOOKUP(A774,[42]SINAPI!$G$5:$L$1048576,3,FALSE)</f>
        <v>#N/A</v>
      </c>
      <c r="P774" s="114" t="e">
        <f>VLOOKUP(A774,[42]SICRO!$A$4:$G$9931,3,FALSE)</f>
        <v>#N/A</v>
      </c>
      <c r="Q774" s="114" t="e">
        <f>VLOOKUP(A774,'[42]DER-ROD'!$A$3:$E$48780,3,FALSE)</f>
        <v>#N/A</v>
      </c>
    </row>
    <row r="775" spans="1:17" ht="84.75" customHeight="1">
      <c r="A775" s="115" t="str">
        <f>[42]ORÇAMENTO!C78</f>
        <v>CPU-33</v>
      </c>
      <c r="B775" s="116"/>
      <c r="C775" s="1001" t="s">
        <v>29941</v>
      </c>
      <c r="D775" s="1002"/>
      <c r="E775" s="117" t="s">
        <v>28401</v>
      </c>
      <c r="F775" s="117">
        <f>G790</f>
        <v>0</v>
      </c>
      <c r="G775" s="118">
        <f>G797</f>
        <v>0</v>
      </c>
      <c r="K775" s="114" t="e">
        <f>VLOOKUP(A775,[42]SINAPI!$G$5:$L$1048576,5,FALSE)</f>
        <v>#N/A</v>
      </c>
      <c r="L775" s="114" t="e">
        <f>VLOOKUP(A775,[42]SICRO!$A$4:$G$9931,4,FALSE)</f>
        <v>#N/A</v>
      </c>
      <c r="M775" s="114" t="e">
        <f>VLOOKUP(A775,'[42]DER-ROD'!$A$3:$E$48780,4,FALSE)</f>
        <v>#N/A</v>
      </c>
      <c r="O775" s="114" t="e">
        <f>VLOOKUP(A775,[42]SINAPI!$G$5:$L$1048576,3,FALSE)</f>
        <v>#N/A</v>
      </c>
      <c r="P775" s="114" t="e">
        <f>VLOOKUP(A775,[42]SICRO!$A$4:$G$9931,3,FALSE)</f>
        <v>#N/A</v>
      </c>
      <c r="Q775" s="114" t="e">
        <f>VLOOKUP(A775,'[42]DER-ROD'!$A$3:$E$48780,3,FALSE)</f>
        <v>#N/A</v>
      </c>
    </row>
    <row r="776" spans="1:17">
      <c r="A776" s="1010" t="s">
        <v>29856</v>
      </c>
      <c r="B776" s="1010"/>
      <c r="C776" s="1010"/>
      <c r="D776" s="1010"/>
      <c r="E776" s="1010"/>
      <c r="F776" s="1010"/>
      <c r="G776" s="1010"/>
      <c r="K776" s="114" t="e">
        <f>VLOOKUP(A776,[42]SINAPI!$G$5:$L$1048576,5,FALSE)</f>
        <v>#N/A</v>
      </c>
      <c r="L776" s="114" t="e">
        <f>VLOOKUP(A776,[42]SICRO!$A$4:$G$9931,4,FALSE)</f>
        <v>#N/A</v>
      </c>
      <c r="M776" s="114" t="e">
        <f>VLOOKUP(A776,'[42]DER-ROD'!$A$3:$E$48780,4,FALSE)</f>
        <v>#N/A</v>
      </c>
      <c r="O776" s="114" t="e">
        <f>VLOOKUP(A776,[42]SINAPI!$G$5:$L$1048576,3,FALSE)</f>
        <v>#N/A</v>
      </c>
      <c r="P776" s="114" t="e">
        <f>VLOOKUP(A776,[42]SICRO!$A$4:$G$9931,3,FALSE)</f>
        <v>#N/A</v>
      </c>
      <c r="Q776" s="114" t="e">
        <f>VLOOKUP(A776,'[42]DER-ROD'!$A$3:$E$48780,3,FALSE)</f>
        <v>#N/A</v>
      </c>
    </row>
    <row r="777" spans="1:17">
      <c r="A777" s="121" t="s">
        <v>29809</v>
      </c>
      <c r="B777" s="121" t="s">
        <v>29855</v>
      </c>
      <c r="C777" s="121" t="s">
        <v>29835</v>
      </c>
      <c r="D777" s="121" t="s">
        <v>29788</v>
      </c>
      <c r="E777" s="121" t="s">
        <v>29826</v>
      </c>
      <c r="F777" s="121" t="s">
        <v>29827</v>
      </c>
      <c r="G777" s="122" t="s">
        <v>29828</v>
      </c>
      <c r="K777" s="114" t="e">
        <f>VLOOKUP(A777,[42]SINAPI!$G$5:$L$1048576,5,FALSE)</f>
        <v>#N/A</v>
      </c>
      <c r="L777" s="114" t="str">
        <f>VLOOKUP(A777,[42]SICRO!$A$4:$G$9931,4,FALSE)</f>
        <v>Preço Unitário (R$)</v>
      </c>
      <c r="M777" s="114" t="e">
        <f>VLOOKUP(A777,'[42]DER-ROD'!$A$3:$E$48780,4,FALSE)</f>
        <v>#N/A</v>
      </c>
      <c r="O777" s="114" t="e">
        <f>VLOOKUP(A777,[42]SINAPI!$G$5:$L$1048576,3,FALSE)</f>
        <v>#N/A</v>
      </c>
      <c r="P777" s="114" t="str">
        <f>VLOOKUP(A777,[42]SICRO!$A$4:$G$9931,3,FALSE)</f>
        <v>Unidade</v>
      </c>
      <c r="Q777" s="114" t="e">
        <f>VLOOKUP(A777,'[42]DER-ROD'!$A$3:$E$48780,3,FALSE)</f>
        <v>#N/A</v>
      </c>
    </row>
    <row r="778" spans="1:17">
      <c r="A778" s="124">
        <f>IFERROR(VLOOKUP(C778,CHOOSE({1,2},'[42]REF-MO'!$G$7:$G$26,'[42]REF-MO'!$F$7:$F$26),2,FALSE),"")</f>
        <v>20069</v>
      </c>
      <c r="B778" s="124" t="str">
        <f>IFERROR(VLOOKUP(C778,CHOOSE({1,2},'[42]REF-MO'!$G$7:$G$26,'[42]REF-MO'!$M$7:$M$26),2,FALSE),"")</f>
        <v>DER-ROD</v>
      </c>
      <c r="C778" s="125" t="s">
        <v>29776</v>
      </c>
      <c r="D778" s="126" t="str">
        <f t="shared" ref="D778:D779" si="53">IF(C778="","","MÊS")</f>
        <v>MÊS</v>
      </c>
      <c r="E778" s="127">
        <v>3.5999999999999997E-2</v>
      </c>
      <c r="F778" s="128" t="str">
        <f>IFERROR(IF(D778="MÊS",VLOOKUP($A778,'[42]REF-MO'!$F$7:$O$26,#REF!,FALSE),VLOOKUP($A778,'[42]REF-MO'!$F$7:$O$26,#REF!,FALSE)),"")</f>
        <v/>
      </c>
      <c r="G778" s="129" t="str">
        <f>IFERROR(ROUND(E778*F778,2),"")</f>
        <v/>
      </c>
      <c r="K778" s="114"/>
      <c r="L778" s="114"/>
      <c r="M778" s="114"/>
      <c r="O778" s="114"/>
      <c r="P778" s="114"/>
      <c r="Q778" s="114"/>
    </row>
    <row r="779" spans="1:17">
      <c r="A779" s="124">
        <f>IFERROR(VLOOKUP(C779,CHOOSE({1,2},'[42]REF-MO'!$G$7:$G$26,'[42]REF-MO'!$F$7:$F$26),2,FALSE),"")</f>
        <v>20008</v>
      </c>
      <c r="B779" s="124" t="str">
        <f>IFERROR(VLOOKUP(C779,CHOOSE({1,2},'[42]REF-MO'!$G$7:$G$26,'[42]REF-MO'!$M$7:$M$26),2,FALSE),"")</f>
        <v>DER-ROD</v>
      </c>
      <c r="C779" s="125" t="s">
        <v>29801</v>
      </c>
      <c r="D779" s="126" t="str">
        <f t="shared" si="53"/>
        <v>MÊS</v>
      </c>
      <c r="E779" s="127">
        <v>0.182</v>
      </c>
      <c r="F779" s="128" t="str">
        <f>IFERROR(IF(D779="MÊS",VLOOKUP($A779,'[42]REF-MO'!$F$7:$O$26,#REF!,FALSE),VLOOKUP($A779,'[42]REF-MO'!$F$7:$O$26,#REF!,FALSE)),"")</f>
        <v/>
      </c>
      <c r="G779" s="129" t="str">
        <f>IFERROR(ROUND(E779*F779,2),"")</f>
        <v/>
      </c>
      <c r="H779" s="177"/>
      <c r="K779" s="114" t="e">
        <f>VLOOKUP(A779,[42]SINAPI!$G$5:$L$1048576,5,FALSE)</f>
        <v>#N/A</v>
      </c>
      <c r="L779" s="114" t="e">
        <f>VLOOKUP(A779,[42]SICRO!$A$4:$G$9931,4,FALSE)</f>
        <v>#N/A</v>
      </c>
      <c r="M779" s="114">
        <f>VLOOKUP(A779,'[42]DER-ROD'!$A$3:$E$48780,4,FALSE)</f>
        <v>3037.71</v>
      </c>
      <c r="O779" s="114" t="e">
        <f>VLOOKUP(A779,[42]SINAPI!$G$5:$L$1048576,3,FALSE)</f>
        <v>#N/A</v>
      </c>
      <c r="P779" s="114" t="e">
        <f>VLOOKUP(A779,[42]SICRO!$A$4:$G$9931,3,FALSE)</f>
        <v>#N/A</v>
      </c>
      <c r="Q779" s="114" t="str">
        <f>VLOOKUP(A779,'[42]DER-ROD'!$A$3:$E$48780,3,FALSE)</f>
        <v>Mes</v>
      </c>
    </row>
    <row r="780" spans="1:17">
      <c r="A780" s="1140" t="s">
        <v>29828</v>
      </c>
      <c r="B780" s="1140"/>
      <c r="C780" s="1140"/>
      <c r="D780" s="1140"/>
      <c r="E780" s="1140"/>
      <c r="F780" s="1140"/>
      <c r="G780" s="130">
        <f>ROUND(SUM(G778:G779),2)</f>
        <v>0</v>
      </c>
      <c r="K780" s="114" t="e">
        <f>VLOOKUP(A780,[42]SINAPI!$G$5:$L$1048576,5,FALSE)</f>
        <v>#N/A</v>
      </c>
      <c r="L780" s="114" t="e">
        <f>VLOOKUP(A780,[42]SICRO!$A$4:$G$9931,4,FALSE)</f>
        <v>#N/A</v>
      </c>
      <c r="M780" s="114" t="e">
        <f>VLOOKUP(A780,'[42]DER-ROD'!$A$3:$E$48780,4,FALSE)</f>
        <v>#N/A</v>
      </c>
      <c r="O780" s="114" t="e">
        <f>VLOOKUP(A780,[42]SINAPI!$G$5:$L$1048576,3,FALSE)</f>
        <v>#N/A</v>
      </c>
      <c r="P780" s="114" t="e">
        <f>VLOOKUP(A780,[42]SICRO!$A$4:$G$9931,3,FALSE)</f>
        <v>#N/A</v>
      </c>
      <c r="Q780" s="114" t="e">
        <f>VLOOKUP(A780,'[42]DER-ROD'!$A$3:$E$48780,3,FALSE)</f>
        <v>#N/A</v>
      </c>
    </row>
    <row r="781" spans="1:17">
      <c r="A781" s="1033"/>
      <c r="B781" s="1033"/>
      <c r="C781" s="1033"/>
      <c r="D781" s="1033"/>
      <c r="E781" s="1033"/>
      <c r="F781" s="1033"/>
      <c r="G781" s="1033"/>
      <c r="K781" s="114" t="e">
        <f>VLOOKUP(A781,[42]SINAPI!$G$5:$L$1048576,5,FALSE)</f>
        <v>#N/A</v>
      </c>
      <c r="L781" s="114" t="e">
        <f>VLOOKUP(A781,[42]SICRO!$A$4:$G$9931,4,FALSE)</f>
        <v>#N/A</v>
      </c>
      <c r="M781" s="114" t="e">
        <f>VLOOKUP(A781,'[42]DER-ROD'!$A$3:$E$48780,4,FALSE)</f>
        <v>#N/A</v>
      </c>
      <c r="O781" s="114" t="e">
        <f>VLOOKUP(A781,[42]SINAPI!$G$5:$L$1048576,3,FALSE)</f>
        <v>#N/A</v>
      </c>
      <c r="P781" s="114" t="e">
        <f>VLOOKUP(A781,[42]SICRO!$A$4:$G$9931,3,FALSE)</f>
        <v>#N/A</v>
      </c>
      <c r="Q781" s="114" t="e">
        <f>VLOOKUP(A781,'[42]DER-ROD'!$A$3:$E$48780,3,FALSE)</f>
        <v>#N/A</v>
      </c>
    </row>
    <row r="782" spans="1:17">
      <c r="A782" s="1010" t="s">
        <v>29857</v>
      </c>
      <c r="B782" s="1010"/>
      <c r="C782" s="1010"/>
      <c r="D782" s="1010"/>
      <c r="E782" s="1010"/>
      <c r="F782" s="1010"/>
      <c r="G782" s="1010"/>
      <c r="K782" s="114" t="e">
        <f>VLOOKUP(A782,[42]SINAPI!$G$5:$L$1048576,5,FALSE)</f>
        <v>#N/A</v>
      </c>
      <c r="L782" s="114" t="e">
        <f>VLOOKUP(A782,[42]SICRO!$A$4:$G$9931,4,FALSE)</f>
        <v>#N/A</v>
      </c>
      <c r="M782" s="114" t="e">
        <f>VLOOKUP(A782,'[42]DER-ROD'!$A$3:$E$48780,4,FALSE)</f>
        <v>#N/A</v>
      </c>
      <c r="O782" s="114" t="e">
        <f>VLOOKUP(A782,[42]SINAPI!$G$5:$L$1048576,3,FALSE)</f>
        <v>#N/A</v>
      </c>
      <c r="P782" s="114" t="e">
        <f>VLOOKUP(A782,[42]SICRO!$A$4:$G$9931,3,FALSE)</f>
        <v>#N/A</v>
      </c>
      <c r="Q782" s="114" t="e">
        <f>VLOOKUP(A782,'[42]DER-ROD'!$A$3:$E$48780,3,FALSE)</f>
        <v>#N/A</v>
      </c>
    </row>
    <row r="783" spans="1:17">
      <c r="A783" s="121" t="s">
        <v>29809</v>
      </c>
      <c r="B783" s="121" t="s">
        <v>29855</v>
      </c>
      <c r="C783" s="121" t="s">
        <v>29835</v>
      </c>
      <c r="D783" s="121" t="s">
        <v>29788</v>
      </c>
      <c r="E783" s="121" t="s">
        <v>29826</v>
      </c>
      <c r="F783" s="121" t="s">
        <v>29827</v>
      </c>
      <c r="G783" s="122" t="s">
        <v>29829</v>
      </c>
      <c r="K783" s="114" t="e">
        <f>VLOOKUP(A783,[42]SINAPI!$G$5:$L$1048576,5,FALSE)</f>
        <v>#N/A</v>
      </c>
      <c r="L783" s="114" t="str">
        <f>VLOOKUP(A783,[42]SICRO!$A$4:$G$9931,4,FALSE)</f>
        <v>Preço Unitário (R$)</v>
      </c>
      <c r="M783" s="114" t="e">
        <f>VLOOKUP(A783,'[42]DER-ROD'!$A$3:$E$48780,4,FALSE)</f>
        <v>#N/A</v>
      </c>
      <c r="O783" s="114" t="e">
        <f>VLOOKUP(A783,[42]SINAPI!$G$5:$L$1048576,3,FALSE)</f>
        <v>#N/A</v>
      </c>
      <c r="P783" s="114" t="str">
        <f>VLOOKUP(A783,[42]SICRO!$A$4:$G$9931,3,FALSE)</f>
        <v>Unidade</v>
      </c>
      <c r="Q783" s="114" t="e">
        <f>VLOOKUP(A783,'[42]DER-ROD'!$A$3:$E$48780,3,FALSE)</f>
        <v>#N/A</v>
      </c>
    </row>
    <row r="784" spans="1:17">
      <c r="A784" s="176"/>
      <c r="B784" s="126"/>
      <c r="C784" s="125"/>
      <c r="D784" s="126" t="str">
        <f>IFERROR(HLOOKUP($B784,#REF!,I784,FALSE),"")</f>
        <v/>
      </c>
      <c r="E784" s="127"/>
      <c r="F784" s="128" t="str">
        <f>IFERROR(HLOOKUP($B784,#REF!,I784,FALSE),"")</f>
        <v/>
      </c>
      <c r="G784" s="129" t="str">
        <f>IFERROR(ROUND(E784*F784,2),"")</f>
        <v/>
      </c>
      <c r="K784" s="114" t="e">
        <f>VLOOKUP(A784,[42]SINAPI!$G$5:$L$1048576,5,FALSE)</f>
        <v>#N/A</v>
      </c>
      <c r="L784" s="114" t="e">
        <f>VLOOKUP(A784,[42]SICRO!$A$4:$G$9931,4,FALSE)</f>
        <v>#N/A</v>
      </c>
      <c r="M784" s="114" t="e">
        <f>VLOOKUP(A784,'[42]DER-ROD'!$A$3:$E$48780,4,FALSE)</f>
        <v>#N/A</v>
      </c>
      <c r="O784" s="114" t="e">
        <f>VLOOKUP(A784,[42]SINAPI!$G$5:$L$1048576,3,FALSE)</f>
        <v>#N/A</v>
      </c>
      <c r="P784" s="114" t="e">
        <f>VLOOKUP(A784,[42]SICRO!$A$4:$G$9931,3,FALSE)</f>
        <v>#N/A</v>
      </c>
      <c r="Q784" s="114" t="e">
        <f>VLOOKUP(A784,'[42]DER-ROD'!$A$3:$E$48780,3,FALSE)</f>
        <v>#N/A</v>
      </c>
    </row>
    <row r="785" spans="1:18" s="135" customFormat="1">
      <c r="A785" s="1140" t="s">
        <v>29829</v>
      </c>
      <c r="B785" s="1140"/>
      <c r="C785" s="1140"/>
      <c r="D785" s="1140"/>
      <c r="E785" s="1140"/>
      <c r="F785" s="1140"/>
      <c r="G785" s="132">
        <f>ROUND(SUM(G784:G784),2)</f>
        <v>0</v>
      </c>
      <c r="H785" s="105"/>
      <c r="I785" s="106"/>
      <c r="J785" s="106"/>
      <c r="K785" s="114" t="e">
        <f>VLOOKUP(A785,[42]SINAPI!$G$5:$L$1048576,5,FALSE)</f>
        <v>#N/A</v>
      </c>
      <c r="L785" s="114" t="e">
        <f>VLOOKUP(A785,[42]SICRO!$A$4:$G$9931,4,FALSE)</f>
        <v>#N/A</v>
      </c>
      <c r="M785" s="114" t="e">
        <f>VLOOKUP(A785,'[42]DER-ROD'!$A$3:$E$48780,4,FALSE)</f>
        <v>#N/A</v>
      </c>
      <c r="N785" s="107"/>
      <c r="O785" s="114" t="e">
        <f>VLOOKUP(A785,[42]SINAPI!$G$5:$L$1048576,3,FALSE)</f>
        <v>#N/A</v>
      </c>
      <c r="P785" s="114" t="e">
        <f>VLOOKUP(A785,[42]SICRO!$A$4:$G$9931,3,FALSE)</f>
        <v>#N/A</v>
      </c>
      <c r="Q785" s="114" t="e">
        <f>VLOOKUP(A785,'[42]DER-ROD'!$A$3:$E$48780,3,FALSE)</f>
        <v>#N/A</v>
      </c>
      <c r="R785" s="106"/>
    </row>
    <row r="786" spans="1:18">
      <c r="A786" s="1150" t="s">
        <v>29942</v>
      </c>
      <c r="B786" s="1151"/>
      <c r="C786" s="1151"/>
      <c r="D786" s="1151"/>
      <c r="E786" s="1151"/>
      <c r="F786" s="1151"/>
      <c r="G786" s="1152"/>
      <c r="H786" s="134"/>
      <c r="I786" s="135"/>
      <c r="J786" s="135"/>
      <c r="K786" s="114" t="e">
        <f>VLOOKUP(A786,[42]SINAPI!$G$5:$L$1048576,5,FALSE)</f>
        <v>#N/A</v>
      </c>
      <c r="L786" s="114" t="e">
        <f>VLOOKUP(A786,[42]SICRO!$A$4:$G$9931,4,FALSE)</f>
        <v>#N/A</v>
      </c>
      <c r="M786" s="114" t="e">
        <f>VLOOKUP(A786,'[42]DER-ROD'!$A$3:$E$48780,4,FALSE)</f>
        <v>#N/A</v>
      </c>
      <c r="O786" s="114" t="e">
        <f>VLOOKUP(A786,[42]SINAPI!$G$5:$L$1048576,3,FALSE)</f>
        <v>#N/A</v>
      </c>
      <c r="P786" s="114" t="e">
        <f>VLOOKUP(A786,[42]SICRO!$A$4:$G$9931,3,FALSE)</f>
        <v>#N/A</v>
      </c>
      <c r="Q786" s="114" t="e">
        <f>VLOOKUP(A786,'[42]DER-ROD'!$A$3:$E$48780,3,FALSE)</f>
        <v>#N/A</v>
      </c>
      <c r="R786" s="135"/>
    </row>
    <row r="787" spans="1:18">
      <c r="A787" s="1153" t="s">
        <v>29860</v>
      </c>
      <c r="B787" s="1153"/>
      <c r="C787" s="1153"/>
      <c r="D787" s="1153"/>
      <c r="E787" s="1153"/>
      <c r="F787" s="1153"/>
      <c r="G787" s="1153"/>
      <c r="K787" s="114" t="e">
        <f>VLOOKUP(A787,[42]SINAPI!$G$5:$L$1048576,5,FALSE)</f>
        <v>#N/A</v>
      </c>
      <c r="L787" s="114" t="e">
        <f>VLOOKUP(A787,[42]SICRO!$A$4:$G$9931,4,FALSE)</f>
        <v>#N/A</v>
      </c>
      <c r="M787" s="114" t="e">
        <f>VLOOKUP(A787,'[42]DER-ROD'!$A$3:$E$48780,4,FALSE)</f>
        <v>#N/A</v>
      </c>
      <c r="O787" s="114" t="e">
        <f>VLOOKUP(A787,[42]SINAPI!$G$5:$L$1048576,3,FALSE)</f>
        <v>#N/A</v>
      </c>
      <c r="P787" s="114" t="e">
        <f>VLOOKUP(A787,[42]SICRO!$A$4:$G$9931,3,FALSE)</f>
        <v>#N/A</v>
      </c>
      <c r="Q787" s="114" t="e">
        <f>VLOOKUP(A787,'[42]DER-ROD'!$A$3:$E$48780,3,FALSE)</f>
        <v>#N/A</v>
      </c>
    </row>
    <row r="788" spans="1:18">
      <c r="A788" s="136" t="s">
        <v>29861</v>
      </c>
      <c r="B788" s="1154" t="s">
        <v>29862</v>
      </c>
      <c r="C788" s="1155"/>
      <c r="D788" s="1155"/>
      <c r="E788" s="1155"/>
      <c r="F788" s="1156"/>
      <c r="G788" s="137">
        <f>G780</f>
        <v>0</v>
      </c>
      <c r="K788" s="114" t="e">
        <f>VLOOKUP(A788,[42]SINAPI!$G$5:$L$1048576,5,FALSE)</f>
        <v>#N/A</v>
      </c>
      <c r="L788" s="114" t="e">
        <f>VLOOKUP(A788,[42]SICRO!$A$4:$G$9931,4,FALSE)</f>
        <v>#N/A</v>
      </c>
      <c r="M788" s="114" t="e">
        <f>VLOOKUP(A788,'[42]DER-ROD'!$A$3:$E$48780,4,FALSE)</f>
        <v>#N/A</v>
      </c>
      <c r="O788" s="114" t="e">
        <f>VLOOKUP(A788,[42]SINAPI!$G$5:$L$1048576,3,FALSE)</f>
        <v>#N/A</v>
      </c>
      <c r="P788" s="114" t="e">
        <f>VLOOKUP(A788,[42]SICRO!$A$4:$G$9931,3,FALSE)</f>
        <v>#N/A</v>
      </c>
      <c r="Q788" s="114" t="e">
        <f>VLOOKUP(A788,'[42]DER-ROD'!$A$3:$E$48780,3,FALSE)</f>
        <v>#N/A</v>
      </c>
    </row>
    <row r="789" spans="1:18">
      <c r="A789" s="139" t="s">
        <v>29864</v>
      </c>
      <c r="B789" s="1141" t="s">
        <v>29865</v>
      </c>
      <c r="C789" s="1142"/>
      <c r="D789" s="1142"/>
      <c r="E789" s="1142"/>
      <c r="F789" s="1143"/>
      <c r="G789" s="140">
        <f>G785</f>
        <v>0</v>
      </c>
      <c r="K789" s="114" t="e">
        <f>VLOOKUP(A789,[42]SINAPI!$G$5:$L$1048576,5,FALSE)</f>
        <v>#N/A</v>
      </c>
      <c r="L789" s="114" t="e">
        <f>VLOOKUP(A789,[42]SICRO!$A$4:$G$9931,4,FALSE)</f>
        <v>#N/A</v>
      </c>
      <c r="M789" s="114" t="e">
        <f>VLOOKUP(A789,'[42]DER-ROD'!$A$3:$E$48780,4,FALSE)</f>
        <v>#N/A</v>
      </c>
      <c r="O789" s="114" t="e">
        <f>VLOOKUP(A789,[42]SINAPI!$G$5:$L$1048576,3,FALSE)</f>
        <v>#N/A</v>
      </c>
      <c r="P789" s="114" t="e">
        <f>VLOOKUP(A789,[42]SICRO!$A$4:$G$9931,3,FALSE)</f>
        <v>#N/A</v>
      </c>
      <c r="Q789" s="114" t="e">
        <f>VLOOKUP(A789,'[42]DER-ROD'!$A$3:$E$48780,3,FALSE)</f>
        <v>#N/A</v>
      </c>
    </row>
    <row r="790" spans="1:18">
      <c r="A790" s="139" t="s">
        <v>29867</v>
      </c>
      <c r="B790" s="1141" t="s">
        <v>29838</v>
      </c>
      <c r="C790" s="1142"/>
      <c r="D790" s="1142"/>
      <c r="E790" s="1142"/>
      <c r="F790" s="1143"/>
      <c r="G790" s="140">
        <f>SUM(G788:G789)</f>
        <v>0</v>
      </c>
      <c r="K790" s="114" t="e">
        <f>VLOOKUP(A790,[42]SINAPI!$G$5:$L$1048576,5,FALSE)</f>
        <v>#N/A</v>
      </c>
      <c r="L790" s="114" t="e">
        <f>VLOOKUP(A790,[42]SICRO!$A$4:$G$9931,4,FALSE)</f>
        <v>#N/A</v>
      </c>
      <c r="M790" s="114" t="e">
        <f>VLOOKUP(A790,'[42]DER-ROD'!$A$3:$E$48780,4,FALSE)</f>
        <v>#N/A</v>
      </c>
      <c r="O790" s="114" t="e">
        <f>VLOOKUP(A790,[42]SINAPI!$G$5:$L$1048576,3,FALSE)</f>
        <v>#N/A</v>
      </c>
      <c r="P790" s="114" t="e">
        <f>VLOOKUP(A790,[42]SICRO!$A$4:$G$9931,3,FALSE)</f>
        <v>#N/A</v>
      </c>
      <c r="Q790" s="114" t="e">
        <f>VLOOKUP(A790,'[42]DER-ROD'!$A$3:$E$48780,3,FALSE)</f>
        <v>#N/A</v>
      </c>
    </row>
    <row r="791" spans="1:18">
      <c r="A791" s="141" t="s">
        <v>29802</v>
      </c>
      <c r="B791" s="1144" t="s">
        <v>29868</v>
      </c>
      <c r="C791" s="1145"/>
      <c r="D791" s="1145"/>
      <c r="E791" s="1145"/>
      <c r="F791" s="1146" t="s">
        <v>29784</v>
      </c>
      <c r="G791" s="142">
        <f>'[42]FATOR K'!$E$4</f>
        <v>0.72460000000000002</v>
      </c>
      <c r="K791" s="114" t="e">
        <f>VLOOKUP(A791,[42]SINAPI!$G$5:$L$1048576,5,FALSE)</f>
        <v>#N/A</v>
      </c>
      <c r="L791" s="114" t="e">
        <f>VLOOKUP(A791,[42]SICRO!$A$4:$G$9931,4,FALSE)</f>
        <v>#N/A</v>
      </c>
      <c r="M791" s="114" t="e">
        <f>VLOOKUP(A791,'[42]DER-ROD'!$A$3:$E$48780,4,FALSE)</f>
        <v>#N/A</v>
      </c>
      <c r="O791" s="114" t="e">
        <f>VLOOKUP(A791,[42]SINAPI!$G$5:$L$1048576,3,FALSE)</f>
        <v>#N/A</v>
      </c>
      <c r="P791" s="114" t="e">
        <f>VLOOKUP(A791,[42]SICRO!$A$4:$G$9931,3,FALSE)</f>
        <v>#N/A</v>
      </c>
      <c r="Q791" s="114" t="e">
        <f>VLOOKUP(A791,'[42]DER-ROD'!$A$3:$E$48780,3,FALSE)</f>
        <v>#N/A</v>
      </c>
    </row>
    <row r="792" spans="1:18">
      <c r="A792" s="141" t="s">
        <v>29803</v>
      </c>
      <c r="B792" s="1144" t="s">
        <v>29804</v>
      </c>
      <c r="C792" s="1145"/>
      <c r="D792" s="1145"/>
      <c r="E792" s="1145"/>
      <c r="F792" s="1146"/>
      <c r="G792" s="142">
        <f>'[42]FATOR K'!$E$5</f>
        <v>3.7617721739949339E-3</v>
      </c>
      <c r="K792" s="114" t="e">
        <f>VLOOKUP(A792,[42]SINAPI!$G$5:$L$1048576,5,FALSE)</f>
        <v>#N/A</v>
      </c>
      <c r="L792" s="114" t="e">
        <f>VLOOKUP(A792,[42]SICRO!$A$4:$G$9931,4,FALSE)</f>
        <v>#N/A</v>
      </c>
      <c r="M792" s="114" t="e">
        <f>VLOOKUP(A792,'[42]DER-ROD'!$A$3:$E$48780,4,FALSE)</f>
        <v>#N/A</v>
      </c>
      <c r="O792" s="114" t="e">
        <f>VLOOKUP(A792,[42]SINAPI!$G$5:$L$1048576,3,FALSE)</f>
        <v>#N/A</v>
      </c>
      <c r="P792" s="114" t="e">
        <f>VLOOKUP(A792,[42]SICRO!$A$4:$G$9931,3,FALSE)</f>
        <v>#N/A</v>
      </c>
      <c r="Q792" s="114" t="e">
        <f>VLOOKUP(A792,'[42]DER-ROD'!$A$3:$E$48780,3,FALSE)</f>
        <v>#N/A</v>
      </c>
    </row>
    <row r="793" spans="1:18">
      <c r="A793" s="141" t="s">
        <v>29805</v>
      </c>
      <c r="B793" s="1144" t="s">
        <v>29869</v>
      </c>
      <c r="C793" s="1145"/>
      <c r="D793" s="1145"/>
      <c r="E793" s="1145"/>
      <c r="F793" s="1146"/>
      <c r="G793" s="142">
        <f>'[42]FATOR K'!$E$12</f>
        <v>0.1</v>
      </c>
      <c r="K793" s="114" t="e">
        <f>VLOOKUP(A793,[42]SINAPI!$G$5:$L$1048576,5,FALSE)</f>
        <v>#N/A</v>
      </c>
      <c r="L793" s="114" t="e">
        <f>VLOOKUP(A793,[42]SICRO!$A$4:$G$9931,4,FALSE)</f>
        <v>#N/A</v>
      </c>
      <c r="M793" s="114" t="e">
        <f>VLOOKUP(A793,'[42]DER-ROD'!$A$3:$E$48780,4,FALSE)</f>
        <v>#N/A</v>
      </c>
      <c r="O793" s="114" t="e">
        <f>VLOOKUP(A793,[42]SINAPI!$G$5:$L$1048576,3,FALSE)</f>
        <v>#N/A</v>
      </c>
      <c r="P793" s="114" t="e">
        <f>VLOOKUP(A793,[42]SICRO!$A$4:$G$9931,3,FALSE)</f>
        <v>#N/A</v>
      </c>
      <c r="Q793" s="114" t="e">
        <f>VLOOKUP(A793,'[42]DER-ROD'!$A$3:$E$48780,3,FALSE)</f>
        <v>#N/A</v>
      </c>
    </row>
    <row r="794" spans="1:18">
      <c r="A794" s="141" t="s">
        <v>29806</v>
      </c>
      <c r="B794" s="1144" t="s">
        <v>29870</v>
      </c>
      <c r="C794" s="1145"/>
      <c r="D794" s="1145"/>
      <c r="E794" s="1145"/>
      <c r="F794" s="1146"/>
      <c r="G794" s="142">
        <f>'[42]FATOR K'!$E$13</f>
        <v>8.2837033026529561E-2</v>
      </c>
      <c r="K794" s="114" t="e">
        <f>VLOOKUP(A794,[42]SINAPI!$G$5:$L$1048576,5,FALSE)</f>
        <v>#N/A</v>
      </c>
      <c r="L794" s="114" t="e">
        <f>VLOOKUP(A794,[42]SICRO!$A$4:$G$9931,4,FALSE)</f>
        <v>#N/A</v>
      </c>
      <c r="M794" s="114" t="e">
        <f>VLOOKUP(A794,'[42]DER-ROD'!$A$3:$E$48780,4,FALSE)</f>
        <v>#N/A</v>
      </c>
      <c r="O794" s="114" t="e">
        <f>VLOOKUP(A794,[42]SINAPI!$G$5:$L$1048576,3,FALSE)</f>
        <v>#N/A</v>
      </c>
      <c r="P794" s="114" t="e">
        <f>VLOOKUP(A794,[42]SICRO!$A$4:$G$9931,3,FALSE)</f>
        <v>#N/A</v>
      </c>
      <c r="Q794" s="114" t="e">
        <f>VLOOKUP(A794,'[42]DER-ROD'!$A$3:$E$48780,3,FALSE)</f>
        <v>#N/A</v>
      </c>
    </row>
    <row r="795" spans="1:18">
      <c r="A795" s="143" t="s">
        <v>29807</v>
      </c>
      <c r="B795" s="1147" t="s">
        <v>29871</v>
      </c>
      <c r="C795" s="1148"/>
      <c r="D795" s="1148"/>
      <c r="E795" s="1148"/>
      <c r="F795" s="1149"/>
      <c r="G795" s="144">
        <f>'[42]FATOR K'!$E$17</f>
        <v>2.0586899999999999</v>
      </c>
      <c r="K795" s="114" t="e">
        <f>VLOOKUP(A795,[42]SINAPI!$G$5:$L$1048576,5,FALSE)</f>
        <v>#N/A</v>
      </c>
      <c r="L795" s="114" t="e">
        <f>VLOOKUP(A795,[42]SICRO!$A$4:$G$9931,4,FALSE)</f>
        <v>#N/A</v>
      </c>
      <c r="M795" s="114" t="e">
        <f>VLOOKUP(A795,'[42]DER-ROD'!$A$3:$E$48780,4,FALSE)</f>
        <v>#N/A</v>
      </c>
      <c r="O795" s="114" t="e">
        <f>VLOOKUP(A795,[42]SINAPI!$G$5:$L$1048576,3,FALSE)</f>
        <v>#N/A</v>
      </c>
      <c r="P795" s="114" t="e">
        <f>VLOOKUP(A795,[42]SICRO!$A$4:$G$9931,3,FALSE)</f>
        <v>#N/A</v>
      </c>
      <c r="Q795" s="114" t="e">
        <f>VLOOKUP(A795,'[42]DER-ROD'!$A$3:$E$48780,3,FALSE)</f>
        <v>#N/A</v>
      </c>
    </row>
    <row r="796" spans="1:18">
      <c r="A796" s="145" t="s">
        <v>29808</v>
      </c>
      <c r="B796" s="1132" t="s">
        <v>29872</v>
      </c>
      <c r="C796" s="1133"/>
      <c r="D796" s="1133"/>
      <c r="E796" s="1133"/>
      <c r="F796" s="1134"/>
      <c r="G796" s="146">
        <f>'[42]FATOR K'!$E$18</f>
        <v>1.19112</v>
      </c>
      <c r="K796" s="114" t="e">
        <f>VLOOKUP(A796,[42]SINAPI!$G$5:$L$1048576,5,FALSE)</f>
        <v>#N/A</v>
      </c>
      <c r="L796" s="114" t="e">
        <f>VLOOKUP(A796,[42]SICRO!$A$4:$G$9931,4,FALSE)</f>
        <v>#N/A</v>
      </c>
      <c r="M796" s="114" t="e">
        <f>VLOOKUP(A796,'[42]DER-ROD'!$A$3:$E$48780,4,FALSE)</f>
        <v>#N/A</v>
      </c>
      <c r="O796" s="114" t="e">
        <f>VLOOKUP(A796,[42]SINAPI!$G$5:$L$1048576,3,FALSE)</f>
        <v>#N/A</v>
      </c>
      <c r="P796" s="114" t="e">
        <f>VLOOKUP(A796,[42]SICRO!$A$4:$G$9931,3,FALSE)</f>
        <v>#N/A</v>
      </c>
      <c r="Q796" s="114" t="e">
        <f>VLOOKUP(A796,'[42]DER-ROD'!$A$3:$E$48780,3,FALSE)</f>
        <v>#N/A</v>
      </c>
    </row>
    <row r="797" spans="1:18">
      <c r="A797" s="147" t="s">
        <v>29873</v>
      </c>
      <c r="B797" s="1135" t="s">
        <v>29874</v>
      </c>
      <c r="C797" s="1135"/>
      <c r="D797" s="1135"/>
      <c r="E797" s="1135"/>
      <c r="F797" s="1136"/>
      <c r="G797" s="95">
        <f>ROUND(G788*(G795)+G789*(G796),2)</f>
        <v>0</v>
      </c>
      <c r="K797" s="114" t="e">
        <f>VLOOKUP(A797,[42]SINAPI!$G$5:$L$1048576,5,FALSE)</f>
        <v>#N/A</v>
      </c>
      <c r="L797" s="114" t="e">
        <f>VLOOKUP(A797,[42]SICRO!$A$4:$G$9931,4,FALSE)</f>
        <v>#N/A</v>
      </c>
      <c r="M797" s="114" t="e">
        <f>VLOOKUP(A797,'[42]DER-ROD'!$A$3:$E$48780,4,FALSE)</f>
        <v>#N/A</v>
      </c>
      <c r="O797" s="114" t="e">
        <f>VLOOKUP(A797,[42]SINAPI!$G$5:$L$1048576,3,FALSE)</f>
        <v>#N/A</v>
      </c>
      <c r="P797" s="114" t="e">
        <f>VLOOKUP(A797,[42]SICRO!$A$4:$G$9931,3,FALSE)</f>
        <v>#N/A</v>
      </c>
      <c r="Q797" s="114" t="e">
        <f>VLOOKUP(A797,'[42]DER-ROD'!$A$3:$E$48780,3,FALSE)</f>
        <v>#N/A</v>
      </c>
    </row>
    <row r="798" spans="1:18">
      <c r="G798" s="152"/>
      <c r="K798" s="114" t="e">
        <f>VLOOKUP(A798,[42]SINAPI!$G$5:$L$1048576,5,FALSE)</f>
        <v>#N/A</v>
      </c>
      <c r="L798" s="114" t="e">
        <f>VLOOKUP(A798,[42]SICRO!$A$4:$G$9931,4,FALSE)</f>
        <v>#N/A</v>
      </c>
      <c r="M798" s="114" t="e">
        <f>VLOOKUP(A798,'[42]DER-ROD'!$A$3:$E$48780,4,FALSE)</f>
        <v>#N/A</v>
      </c>
      <c r="O798" s="114" t="e">
        <f>VLOOKUP(A798,[42]SINAPI!$G$5:$L$1048576,3,FALSE)</f>
        <v>#N/A</v>
      </c>
      <c r="P798" s="114" t="e">
        <f>VLOOKUP(A798,[42]SICRO!$A$4:$G$9931,3,FALSE)</f>
        <v>#N/A</v>
      </c>
      <c r="Q798" s="114" t="e">
        <f>VLOOKUP(A798,'[42]DER-ROD'!$A$3:$E$48780,3,FALSE)</f>
        <v>#N/A</v>
      </c>
    </row>
    <row r="799" spans="1:18" ht="75" customHeight="1">
      <c r="A799" s="115" t="str">
        <f>[42]ORÇAMENTO!C79</f>
        <v>CPU-34</v>
      </c>
      <c r="B799" s="116"/>
      <c r="C799" s="1001" t="s">
        <v>29943</v>
      </c>
      <c r="D799" s="1002"/>
      <c r="E799" s="117" t="s">
        <v>28401</v>
      </c>
      <c r="F799" s="117">
        <f>G814</f>
        <v>0</v>
      </c>
      <c r="G799" s="118">
        <f>G821</f>
        <v>0</v>
      </c>
      <c r="K799" s="114" t="e">
        <f>VLOOKUP(A799,[42]SINAPI!$G$5:$L$1048576,5,FALSE)</f>
        <v>#N/A</v>
      </c>
      <c r="L799" s="114" t="e">
        <f>VLOOKUP(A799,[42]SICRO!$A$4:$G$9931,4,FALSE)</f>
        <v>#N/A</v>
      </c>
      <c r="M799" s="114" t="e">
        <f>VLOOKUP(A799,'[42]DER-ROD'!$A$3:$E$48780,4,FALSE)</f>
        <v>#N/A</v>
      </c>
      <c r="O799" s="114" t="e">
        <f>VLOOKUP(A799,[42]SINAPI!$G$5:$L$1048576,3,FALSE)</f>
        <v>#N/A</v>
      </c>
      <c r="P799" s="114" t="e">
        <f>VLOOKUP(A799,[42]SICRO!$A$4:$G$9931,3,FALSE)</f>
        <v>#N/A</v>
      </c>
      <c r="Q799" s="114" t="e">
        <f>VLOOKUP(A799,'[42]DER-ROD'!$A$3:$E$48780,3,FALSE)</f>
        <v>#N/A</v>
      </c>
    </row>
    <row r="800" spans="1:18">
      <c r="A800" s="1010" t="s">
        <v>29856</v>
      </c>
      <c r="B800" s="1010"/>
      <c r="C800" s="1010"/>
      <c r="D800" s="1010"/>
      <c r="E800" s="1010"/>
      <c r="F800" s="1010"/>
      <c r="G800" s="1010"/>
      <c r="K800" s="114" t="e">
        <f>VLOOKUP(A800,[42]SINAPI!$G$5:$L$1048576,5,FALSE)</f>
        <v>#N/A</v>
      </c>
      <c r="L800" s="114" t="e">
        <f>VLOOKUP(A800,[42]SICRO!$A$4:$G$9931,4,FALSE)</f>
        <v>#N/A</v>
      </c>
      <c r="M800" s="114" t="e">
        <f>VLOOKUP(A800,'[42]DER-ROD'!$A$3:$E$48780,4,FALSE)</f>
        <v>#N/A</v>
      </c>
      <c r="O800" s="114" t="e">
        <f>VLOOKUP(A800,[42]SINAPI!$G$5:$L$1048576,3,FALSE)</f>
        <v>#N/A</v>
      </c>
      <c r="P800" s="114" t="e">
        <f>VLOOKUP(A800,[42]SICRO!$A$4:$G$9931,3,FALSE)</f>
        <v>#N/A</v>
      </c>
      <c r="Q800" s="114" t="e">
        <f>VLOOKUP(A800,'[42]DER-ROD'!$A$3:$E$48780,3,FALSE)</f>
        <v>#N/A</v>
      </c>
    </row>
    <row r="801" spans="1:18">
      <c r="A801" s="121" t="s">
        <v>29809</v>
      </c>
      <c r="B801" s="121" t="s">
        <v>29855</v>
      </c>
      <c r="C801" s="121" t="s">
        <v>29835</v>
      </c>
      <c r="D801" s="121" t="s">
        <v>29788</v>
      </c>
      <c r="E801" s="121" t="s">
        <v>29826</v>
      </c>
      <c r="F801" s="121" t="s">
        <v>29827</v>
      </c>
      <c r="G801" s="122" t="s">
        <v>29828</v>
      </c>
      <c r="K801" s="114" t="e">
        <f>VLOOKUP(A801,[42]SINAPI!$G$5:$L$1048576,5,FALSE)</f>
        <v>#N/A</v>
      </c>
      <c r="L801" s="114" t="str">
        <f>VLOOKUP(A801,[42]SICRO!$A$4:$G$9931,4,FALSE)</f>
        <v>Preço Unitário (R$)</v>
      </c>
      <c r="M801" s="114" t="e">
        <f>VLOOKUP(A801,'[42]DER-ROD'!$A$3:$E$48780,4,FALSE)</f>
        <v>#N/A</v>
      </c>
      <c r="O801" s="114" t="e">
        <f>VLOOKUP(A801,[42]SINAPI!$G$5:$L$1048576,3,FALSE)</f>
        <v>#N/A</v>
      </c>
      <c r="P801" s="114" t="str">
        <f>VLOOKUP(A801,[42]SICRO!$A$4:$G$9931,3,FALSE)</f>
        <v>Unidade</v>
      </c>
      <c r="Q801" s="114" t="e">
        <f>VLOOKUP(A801,'[42]DER-ROD'!$A$3:$E$48780,3,FALSE)</f>
        <v>#N/A</v>
      </c>
    </row>
    <row r="802" spans="1:18">
      <c r="A802" s="124">
        <f>IFERROR(VLOOKUP(C802,CHOOSE({1,2},'[42]REF-MO'!$G$7:$G$26,'[42]REF-MO'!$F$7:$F$26),2,FALSE),"")</f>
        <v>20069</v>
      </c>
      <c r="B802" s="124" t="str">
        <f>IFERROR(VLOOKUP(C802,CHOOSE({1,2},'[42]REF-MO'!$G$7:$G$26,'[42]REF-MO'!$M$7:$M$26),2,FALSE),"")</f>
        <v>DER-ROD</v>
      </c>
      <c r="C802" s="125" t="s">
        <v>29776</v>
      </c>
      <c r="D802" s="126" t="str">
        <f t="shared" ref="D802:D803" si="54">IF(C802="","","MÊS")</f>
        <v>MÊS</v>
      </c>
      <c r="E802" s="127">
        <v>4.4999999999999998E-2</v>
      </c>
      <c r="F802" s="128" t="str">
        <f>IFERROR(IF(D802="MÊS",VLOOKUP($A802,'[42]REF-MO'!$F$7:$O$26,#REF!,FALSE),VLOOKUP($A802,'[42]REF-MO'!$F$7:$O$26,#REF!,FALSE)),"")</f>
        <v/>
      </c>
      <c r="G802" s="129" t="str">
        <f>IFERROR(ROUND(E802*F802,2),"")</f>
        <v/>
      </c>
      <c r="K802" s="114"/>
      <c r="L802" s="114"/>
      <c r="M802" s="114"/>
      <c r="O802" s="114"/>
      <c r="P802" s="114"/>
      <c r="Q802" s="114"/>
    </row>
    <row r="803" spans="1:18">
      <c r="A803" s="124">
        <f>IFERROR(VLOOKUP(C803,CHOOSE({1,2},'[42]REF-MO'!$G$7:$G$26,'[42]REF-MO'!$F$7:$F$26),2,FALSE),"")</f>
        <v>20008</v>
      </c>
      <c r="B803" s="124" t="str">
        <f>IFERROR(VLOOKUP(C803,CHOOSE({1,2},'[42]REF-MO'!$G$7:$G$26,'[42]REF-MO'!$M$7:$M$26),2,FALSE),"")</f>
        <v>DER-ROD</v>
      </c>
      <c r="C803" s="125" t="s">
        <v>29801</v>
      </c>
      <c r="D803" s="126" t="str">
        <f t="shared" si="54"/>
        <v>MÊS</v>
      </c>
      <c r="E803" s="127">
        <v>0.22700000000000001</v>
      </c>
      <c r="F803" s="128" t="str">
        <f>IFERROR(IF(D803="MÊS",VLOOKUP($A803,'[42]REF-MO'!$F$7:$O$26,#REF!,FALSE),VLOOKUP($A803,'[42]REF-MO'!$F$7:$O$26,#REF!,FALSE)),"")</f>
        <v/>
      </c>
      <c r="G803" s="129" t="str">
        <f>IFERROR(ROUND(E803*F803,2),"")</f>
        <v/>
      </c>
      <c r="K803" s="114" t="e">
        <f>VLOOKUP(A803,[42]SINAPI!$G$5:$L$1048576,5,FALSE)</f>
        <v>#N/A</v>
      </c>
      <c r="L803" s="114" t="e">
        <f>VLOOKUP(A803,[42]SICRO!$A$4:$G$9931,4,FALSE)</f>
        <v>#N/A</v>
      </c>
      <c r="M803" s="114">
        <f>VLOOKUP(A803,'[42]DER-ROD'!$A$3:$E$48780,4,FALSE)</f>
        <v>3037.71</v>
      </c>
      <c r="O803" s="114" t="e">
        <f>VLOOKUP(A803,[42]SINAPI!$G$5:$L$1048576,3,FALSE)</f>
        <v>#N/A</v>
      </c>
      <c r="P803" s="114" t="e">
        <f>VLOOKUP(A803,[42]SICRO!$A$4:$G$9931,3,FALSE)</f>
        <v>#N/A</v>
      </c>
      <c r="Q803" s="114" t="str">
        <f>VLOOKUP(A803,'[42]DER-ROD'!$A$3:$E$48780,3,FALSE)</f>
        <v>Mes</v>
      </c>
    </row>
    <row r="804" spans="1:18">
      <c r="A804" s="1140" t="s">
        <v>29828</v>
      </c>
      <c r="B804" s="1140"/>
      <c r="C804" s="1140"/>
      <c r="D804" s="1140"/>
      <c r="E804" s="1140"/>
      <c r="F804" s="1140"/>
      <c r="G804" s="130">
        <f>ROUND(SUM(G802:G803),2)</f>
        <v>0</v>
      </c>
      <c r="K804" s="114" t="e">
        <f>VLOOKUP(A804,[42]SINAPI!$G$5:$L$1048576,5,FALSE)</f>
        <v>#N/A</v>
      </c>
      <c r="L804" s="114" t="e">
        <f>VLOOKUP(A804,[42]SICRO!$A$4:$G$9931,4,FALSE)</f>
        <v>#N/A</v>
      </c>
      <c r="M804" s="114" t="e">
        <f>VLOOKUP(A804,'[42]DER-ROD'!$A$3:$E$48780,4,FALSE)</f>
        <v>#N/A</v>
      </c>
      <c r="O804" s="114" t="e">
        <f>VLOOKUP(A804,[42]SINAPI!$G$5:$L$1048576,3,FALSE)</f>
        <v>#N/A</v>
      </c>
      <c r="P804" s="114" t="e">
        <f>VLOOKUP(A804,[42]SICRO!$A$4:$G$9931,3,FALSE)</f>
        <v>#N/A</v>
      </c>
      <c r="Q804" s="114" t="e">
        <f>VLOOKUP(A804,'[42]DER-ROD'!$A$3:$E$48780,3,FALSE)</f>
        <v>#N/A</v>
      </c>
    </row>
    <row r="805" spans="1:18">
      <c r="A805" s="1033"/>
      <c r="B805" s="1033"/>
      <c r="C805" s="1033"/>
      <c r="D805" s="1033"/>
      <c r="E805" s="1033"/>
      <c r="F805" s="1033"/>
      <c r="G805" s="1033"/>
      <c r="K805" s="114" t="e">
        <f>VLOOKUP(A805,[42]SINAPI!$G$5:$L$1048576,5,FALSE)</f>
        <v>#N/A</v>
      </c>
      <c r="L805" s="114" t="e">
        <f>VLOOKUP(A805,[42]SICRO!$A$4:$G$9931,4,FALSE)</f>
        <v>#N/A</v>
      </c>
      <c r="M805" s="114" t="e">
        <f>VLOOKUP(A805,'[42]DER-ROD'!$A$3:$E$48780,4,FALSE)</f>
        <v>#N/A</v>
      </c>
      <c r="O805" s="114" t="e">
        <f>VLOOKUP(A805,[42]SINAPI!$G$5:$L$1048576,3,FALSE)</f>
        <v>#N/A</v>
      </c>
      <c r="P805" s="114" t="e">
        <f>VLOOKUP(A805,[42]SICRO!$A$4:$G$9931,3,FALSE)</f>
        <v>#N/A</v>
      </c>
      <c r="Q805" s="114" t="e">
        <f>VLOOKUP(A805,'[42]DER-ROD'!$A$3:$E$48780,3,FALSE)</f>
        <v>#N/A</v>
      </c>
    </row>
    <row r="806" spans="1:18">
      <c r="A806" s="1010" t="s">
        <v>29857</v>
      </c>
      <c r="B806" s="1010"/>
      <c r="C806" s="1010"/>
      <c r="D806" s="1010"/>
      <c r="E806" s="1010"/>
      <c r="F806" s="1010"/>
      <c r="G806" s="1010"/>
      <c r="K806" s="114" t="e">
        <f>VLOOKUP(A806,[42]SINAPI!$G$5:$L$1048576,5,FALSE)</f>
        <v>#N/A</v>
      </c>
      <c r="L806" s="114" t="e">
        <f>VLOOKUP(A806,[42]SICRO!$A$4:$G$9931,4,FALSE)</f>
        <v>#N/A</v>
      </c>
      <c r="M806" s="114" t="e">
        <f>VLOOKUP(A806,'[42]DER-ROD'!$A$3:$E$48780,4,FALSE)</f>
        <v>#N/A</v>
      </c>
      <c r="O806" s="114" t="e">
        <f>VLOOKUP(A806,[42]SINAPI!$G$5:$L$1048576,3,FALSE)</f>
        <v>#N/A</v>
      </c>
      <c r="P806" s="114" t="e">
        <f>VLOOKUP(A806,[42]SICRO!$A$4:$G$9931,3,FALSE)</f>
        <v>#N/A</v>
      </c>
      <c r="Q806" s="114" t="e">
        <f>VLOOKUP(A806,'[42]DER-ROD'!$A$3:$E$48780,3,FALSE)</f>
        <v>#N/A</v>
      </c>
    </row>
    <row r="807" spans="1:18">
      <c r="A807" s="121" t="s">
        <v>29809</v>
      </c>
      <c r="B807" s="121" t="s">
        <v>29855</v>
      </c>
      <c r="C807" s="121" t="s">
        <v>29835</v>
      </c>
      <c r="D807" s="121" t="s">
        <v>29788</v>
      </c>
      <c r="E807" s="121" t="s">
        <v>29826</v>
      </c>
      <c r="F807" s="121" t="s">
        <v>29827</v>
      </c>
      <c r="G807" s="122" t="s">
        <v>29829</v>
      </c>
      <c r="K807" s="114" t="e">
        <f>VLOOKUP(A807,[42]SINAPI!$G$5:$L$1048576,5,FALSE)</f>
        <v>#N/A</v>
      </c>
      <c r="L807" s="114" t="str">
        <f>VLOOKUP(A807,[42]SICRO!$A$4:$G$9931,4,FALSE)</f>
        <v>Preço Unitário (R$)</v>
      </c>
      <c r="M807" s="114" t="e">
        <f>VLOOKUP(A807,'[42]DER-ROD'!$A$3:$E$48780,4,FALSE)</f>
        <v>#N/A</v>
      </c>
      <c r="O807" s="114" t="e">
        <f>VLOOKUP(A807,[42]SINAPI!$G$5:$L$1048576,3,FALSE)</f>
        <v>#N/A</v>
      </c>
      <c r="P807" s="114" t="str">
        <f>VLOOKUP(A807,[42]SICRO!$A$4:$G$9931,3,FALSE)</f>
        <v>Unidade</v>
      </c>
      <c r="Q807" s="114" t="e">
        <f>VLOOKUP(A807,'[42]DER-ROD'!$A$3:$E$48780,3,FALSE)</f>
        <v>#N/A</v>
      </c>
    </row>
    <row r="808" spans="1:18">
      <c r="A808" s="176"/>
      <c r="B808" s="126"/>
      <c r="C808" s="125"/>
      <c r="D808" s="126" t="str">
        <f>IFERROR(HLOOKUP($B808,#REF!,I808,FALSE),"")</f>
        <v/>
      </c>
      <c r="E808" s="154"/>
      <c r="F808" s="128" t="str">
        <f>IFERROR(HLOOKUP($B808,#REF!,I808,FALSE),"")</f>
        <v/>
      </c>
      <c r="G808" s="129" t="str">
        <f>IFERROR(ROUND(E808*F808,2),"")</f>
        <v/>
      </c>
      <c r="K808" s="114" t="e">
        <f>VLOOKUP(A808,[42]SINAPI!$G$5:$L$1048576,5,FALSE)</f>
        <v>#N/A</v>
      </c>
      <c r="L808" s="114" t="e">
        <f>VLOOKUP(A808,[42]SICRO!$A$4:$G$9931,4,FALSE)</f>
        <v>#N/A</v>
      </c>
      <c r="M808" s="114" t="e">
        <f>VLOOKUP(A808,'[42]DER-ROD'!$A$3:$E$48780,4,FALSE)</f>
        <v>#N/A</v>
      </c>
      <c r="O808" s="114" t="e">
        <f>VLOOKUP(A808,[42]SINAPI!$G$5:$L$1048576,3,FALSE)</f>
        <v>#N/A</v>
      </c>
      <c r="P808" s="114" t="e">
        <f>VLOOKUP(A808,[42]SICRO!$A$4:$G$9931,3,FALSE)</f>
        <v>#N/A</v>
      </c>
      <c r="Q808" s="114" t="e">
        <f>VLOOKUP(A808,'[42]DER-ROD'!$A$3:$E$48780,3,FALSE)</f>
        <v>#N/A</v>
      </c>
    </row>
    <row r="809" spans="1:18" s="135" customFormat="1">
      <c r="A809" s="1140" t="s">
        <v>29829</v>
      </c>
      <c r="B809" s="1140"/>
      <c r="C809" s="1140"/>
      <c r="D809" s="1140"/>
      <c r="E809" s="1140"/>
      <c r="F809" s="1140"/>
      <c r="G809" s="132">
        <f>ROUND(SUM(G808:G808),2)</f>
        <v>0</v>
      </c>
      <c r="H809" s="105"/>
      <c r="I809" s="106"/>
      <c r="J809" s="106"/>
      <c r="K809" s="114" t="e">
        <f>VLOOKUP(A809,[42]SINAPI!$G$5:$L$1048576,5,FALSE)</f>
        <v>#N/A</v>
      </c>
      <c r="L809" s="114" t="e">
        <f>VLOOKUP(A809,[42]SICRO!$A$4:$G$9931,4,FALSE)</f>
        <v>#N/A</v>
      </c>
      <c r="M809" s="114" t="e">
        <f>VLOOKUP(A809,'[42]DER-ROD'!$A$3:$E$48780,4,FALSE)</f>
        <v>#N/A</v>
      </c>
      <c r="N809" s="107"/>
      <c r="O809" s="114" t="e">
        <f>VLOOKUP(A809,[42]SINAPI!$G$5:$L$1048576,3,FALSE)</f>
        <v>#N/A</v>
      </c>
      <c r="P809" s="114" t="e">
        <f>VLOOKUP(A809,[42]SICRO!$A$4:$G$9931,3,FALSE)</f>
        <v>#N/A</v>
      </c>
      <c r="Q809" s="114" t="e">
        <f>VLOOKUP(A809,'[42]DER-ROD'!$A$3:$E$48780,3,FALSE)</f>
        <v>#N/A</v>
      </c>
      <c r="R809" s="106"/>
    </row>
    <row r="810" spans="1:18">
      <c r="A810" s="1150" t="s">
        <v>29944</v>
      </c>
      <c r="B810" s="1151"/>
      <c r="C810" s="1151"/>
      <c r="D810" s="1151"/>
      <c r="E810" s="1151"/>
      <c r="F810" s="1151"/>
      <c r="G810" s="1152"/>
      <c r="H810" s="134"/>
      <c r="I810" s="135"/>
      <c r="J810" s="135"/>
      <c r="K810" s="114" t="e">
        <f>VLOOKUP(A810,[42]SINAPI!$G$5:$L$1048576,5,FALSE)</f>
        <v>#N/A</v>
      </c>
      <c r="L810" s="114" t="e">
        <f>VLOOKUP(A810,[42]SICRO!$A$4:$G$9931,4,FALSE)</f>
        <v>#N/A</v>
      </c>
      <c r="M810" s="114" t="e">
        <f>VLOOKUP(A810,'[42]DER-ROD'!$A$3:$E$48780,4,FALSE)</f>
        <v>#N/A</v>
      </c>
      <c r="O810" s="114" t="e">
        <f>VLOOKUP(A810,[42]SINAPI!$G$5:$L$1048576,3,FALSE)</f>
        <v>#N/A</v>
      </c>
      <c r="P810" s="114" t="e">
        <f>VLOOKUP(A810,[42]SICRO!$A$4:$G$9931,3,FALSE)</f>
        <v>#N/A</v>
      </c>
      <c r="Q810" s="114" t="e">
        <f>VLOOKUP(A810,'[42]DER-ROD'!$A$3:$E$48780,3,FALSE)</f>
        <v>#N/A</v>
      </c>
      <c r="R810" s="135"/>
    </row>
    <row r="811" spans="1:18">
      <c r="A811" s="1153" t="s">
        <v>29860</v>
      </c>
      <c r="B811" s="1153"/>
      <c r="C811" s="1153"/>
      <c r="D811" s="1153"/>
      <c r="E811" s="1153"/>
      <c r="F811" s="1153"/>
      <c r="G811" s="1153"/>
      <c r="K811" s="114" t="e">
        <f>VLOOKUP(A811,[42]SINAPI!$G$5:$L$1048576,5,FALSE)</f>
        <v>#N/A</v>
      </c>
      <c r="L811" s="114" t="e">
        <f>VLOOKUP(A811,[42]SICRO!$A$4:$G$9931,4,FALSE)</f>
        <v>#N/A</v>
      </c>
      <c r="M811" s="114" t="e">
        <f>VLOOKUP(A811,'[42]DER-ROD'!$A$3:$E$48780,4,FALSE)</f>
        <v>#N/A</v>
      </c>
      <c r="O811" s="114" t="e">
        <f>VLOOKUP(A811,[42]SINAPI!$G$5:$L$1048576,3,FALSE)</f>
        <v>#N/A</v>
      </c>
      <c r="P811" s="114" t="e">
        <f>VLOOKUP(A811,[42]SICRO!$A$4:$G$9931,3,FALSE)</f>
        <v>#N/A</v>
      </c>
      <c r="Q811" s="114" t="e">
        <f>VLOOKUP(A811,'[42]DER-ROD'!$A$3:$E$48780,3,FALSE)</f>
        <v>#N/A</v>
      </c>
    </row>
    <row r="812" spans="1:18">
      <c r="A812" s="136" t="s">
        <v>29861</v>
      </c>
      <c r="B812" s="1154" t="s">
        <v>29862</v>
      </c>
      <c r="C812" s="1155"/>
      <c r="D812" s="1155"/>
      <c r="E812" s="1155"/>
      <c r="F812" s="1156"/>
      <c r="G812" s="137">
        <f>G804</f>
        <v>0</v>
      </c>
      <c r="K812" s="114" t="e">
        <f>VLOOKUP(A812,[42]SINAPI!$G$5:$L$1048576,5,FALSE)</f>
        <v>#N/A</v>
      </c>
      <c r="L812" s="114" t="e">
        <f>VLOOKUP(A812,[42]SICRO!$A$4:$G$9931,4,FALSE)</f>
        <v>#N/A</v>
      </c>
      <c r="M812" s="114" t="e">
        <f>VLOOKUP(A812,'[42]DER-ROD'!$A$3:$E$48780,4,FALSE)</f>
        <v>#N/A</v>
      </c>
      <c r="O812" s="114" t="e">
        <f>VLOOKUP(A812,[42]SINAPI!$G$5:$L$1048576,3,FALSE)</f>
        <v>#N/A</v>
      </c>
      <c r="P812" s="114" t="e">
        <f>VLOOKUP(A812,[42]SICRO!$A$4:$G$9931,3,FALSE)</f>
        <v>#N/A</v>
      </c>
      <c r="Q812" s="114" t="e">
        <f>VLOOKUP(A812,'[42]DER-ROD'!$A$3:$E$48780,3,FALSE)</f>
        <v>#N/A</v>
      </c>
    </row>
    <row r="813" spans="1:18">
      <c r="A813" s="139" t="s">
        <v>29864</v>
      </c>
      <c r="B813" s="1141" t="s">
        <v>29865</v>
      </c>
      <c r="C813" s="1142"/>
      <c r="D813" s="1142"/>
      <c r="E813" s="1142"/>
      <c r="F813" s="1143"/>
      <c r="G813" s="140">
        <f>G809</f>
        <v>0</v>
      </c>
      <c r="K813" s="114" t="e">
        <f>VLOOKUP(A813,[42]SINAPI!$G$5:$L$1048576,5,FALSE)</f>
        <v>#N/A</v>
      </c>
      <c r="L813" s="114" t="e">
        <f>VLOOKUP(A813,[42]SICRO!$A$4:$G$9931,4,FALSE)</f>
        <v>#N/A</v>
      </c>
      <c r="M813" s="114" t="e">
        <f>VLOOKUP(A813,'[42]DER-ROD'!$A$3:$E$48780,4,FALSE)</f>
        <v>#N/A</v>
      </c>
      <c r="O813" s="114" t="e">
        <f>VLOOKUP(A813,[42]SINAPI!$G$5:$L$1048576,3,FALSE)</f>
        <v>#N/A</v>
      </c>
      <c r="P813" s="114" t="e">
        <f>VLOOKUP(A813,[42]SICRO!$A$4:$G$9931,3,FALSE)</f>
        <v>#N/A</v>
      </c>
      <c r="Q813" s="114" t="e">
        <f>VLOOKUP(A813,'[42]DER-ROD'!$A$3:$E$48780,3,FALSE)</f>
        <v>#N/A</v>
      </c>
    </row>
    <row r="814" spans="1:18">
      <c r="A814" s="139" t="s">
        <v>29867</v>
      </c>
      <c r="B814" s="1141" t="s">
        <v>29838</v>
      </c>
      <c r="C814" s="1142"/>
      <c r="D814" s="1142"/>
      <c r="E814" s="1142"/>
      <c r="F814" s="1143"/>
      <c r="G814" s="140">
        <f>SUM(G812:G813)</f>
        <v>0</v>
      </c>
      <c r="K814" s="114" t="e">
        <f>VLOOKUP(A814,[42]SINAPI!$G$5:$L$1048576,5,FALSE)</f>
        <v>#N/A</v>
      </c>
      <c r="L814" s="114" t="e">
        <f>VLOOKUP(A814,[42]SICRO!$A$4:$G$9931,4,FALSE)</f>
        <v>#N/A</v>
      </c>
      <c r="M814" s="114" t="e">
        <f>VLOOKUP(A814,'[42]DER-ROD'!$A$3:$E$48780,4,FALSE)</f>
        <v>#N/A</v>
      </c>
      <c r="O814" s="114" t="e">
        <f>VLOOKUP(A814,[42]SINAPI!$G$5:$L$1048576,3,FALSE)</f>
        <v>#N/A</v>
      </c>
      <c r="P814" s="114" t="e">
        <f>VLOOKUP(A814,[42]SICRO!$A$4:$G$9931,3,FALSE)</f>
        <v>#N/A</v>
      </c>
      <c r="Q814" s="114" t="e">
        <f>VLOOKUP(A814,'[42]DER-ROD'!$A$3:$E$48780,3,FALSE)</f>
        <v>#N/A</v>
      </c>
    </row>
    <row r="815" spans="1:18">
      <c r="A815" s="141" t="s">
        <v>29802</v>
      </c>
      <c r="B815" s="1144" t="s">
        <v>29868</v>
      </c>
      <c r="C815" s="1145"/>
      <c r="D815" s="1145"/>
      <c r="E815" s="1145"/>
      <c r="F815" s="1146" t="s">
        <v>29784</v>
      </c>
      <c r="G815" s="142">
        <f>'[42]FATOR K'!$E$4</f>
        <v>0.72460000000000002</v>
      </c>
      <c r="K815" s="114" t="e">
        <f>VLOOKUP(A815,[42]SINAPI!$G$5:$L$1048576,5,FALSE)</f>
        <v>#N/A</v>
      </c>
      <c r="L815" s="114" t="e">
        <f>VLOOKUP(A815,[42]SICRO!$A$4:$G$9931,4,FALSE)</f>
        <v>#N/A</v>
      </c>
      <c r="M815" s="114" t="e">
        <f>VLOOKUP(A815,'[42]DER-ROD'!$A$3:$E$48780,4,FALSE)</f>
        <v>#N/A</v>
      </c>
      <c r="O815" s="114" t="e">
        <f>VLOOKUP(A815,[42]SINAPI!$G$5:$L$1048576,3,FALSE)</f>
        <v>#N/A</v>
      </c>
      <c r="P815" s="114" t="e">
        <f>VLOOKUP(A815,[42]SICRO!$A$4:$G$9931,3,FALSE)</f>
        <v>#N/A</v>
      </c>
      <c r="Q815" s="114" t="e">
        <f>VLOOKUP(A815,'[42]DER-ROD'!$A$3:$E$48780,3,FALSE)</f>
        <v>#N/A</v>
      </c>
    </row>
    <row r="816" spans="1:18">
      <c r="A816" s="141" t="s">
        <v>29803</v>
      </c>
      <c r="B816" s="1144" t="s">
        <v>29804</v>
      </c>
      <c r="C816" s="1145"/>
      <c r="D816" s="1145"/>
      <c r="E816" s="1145"/>
      <c r="F816" s="1146"/>
      <c r="G816" s="142">
        <f>'[42]FATOR K'!$E$5</f>
        <v>3.7617721739949339E-3</v>
      </c>
      <c r="K816" s="114" t="e">
        <f>VLOOKUP(A816,[42]SINAPI!$G$5:$L$1048576,5,FALSE)</f>
        <v>#N/A</v>
      </c>
      <c r="L816" s="114" t="e">
        <f>VLOOKUP(A816,[42]SICRO!$A$4:$G$9931,4,FALSE)</f>
        <v>#N/A</v>
      </c>
      <c r="M816" s="114" t="e">
        <f>VLOOKUP(A816,'[42]DER-ROD'!$A$3:$E$48780,4,FALSE)</f>
        <v>#N/A</v>
      </c>
      <c r="O816" s="114" t="e">
        <f>VLOOKUP(A816,[42]SINAPI!$G$5:$L$1048576,3,FALSE)</f>
        <v>#N/A</v>
      </c>
      <c r="P816" s="114" t="e">
        <f>VLOOKUP(A816,[42]SICRO!$A$4:$G$9931,3,FALSE)</f>
        <v>#N/A</v>
      </c>
      <c r="Q816" s="114" t="e">
        <f>VLOOKUP(A816,'[42]DER-ROD'!$A$3:$E$48780,3,FALSE)</f>
        <v>#N/A</v>
      </c>
    </row>
    <row r="817" spans="1:17">
      <c r="A817" s="141" t="s">
        <v>29805</v>
      </c>
      <c r="B817" s="1144" t="s">
        <v>29869</v>
      </c>
      <c r="C817" s="1145"/>
      <c r="D817" s="1145"/>
      <c r="E817" s="1145"/>
      <c r="F817" s="1146"/>
      <c r="G817" s="142">
        <f>'[42]FATOR K'!$E$12</f>
        <v>0.1</v>
      </c>
      <c r="K817" s="114" t="e">
        <f>VLOOKUP(A817,[42]SINAPI!$G$5:$L$1048576,5,FALSE)</f>
        <v>#N/A</v>
      </c>
      <c r="L817" s="114" t="e">
        <f>VLOOKUP(A817,[42]SICRO!$A$4:$G$9931,4,FALSE)</f>
        <v>#N/A</v>
      </c>
      <c r="M817" s="114" t="e">
        <f>VLOOKUP(A817,'[42]DER-ROD'!$A$3:$E$48780,4,FALSE)</f>
        <v>#N/A</v>
      </c>
      <c r="O817" s="114" t="e">
        <f>VLOOKUP(A817,[42]SINAPI!$G$5:$L$1048576,3,FALSE)</f>
        <v>#N/A</v>
      </c>
      <c r="P817" s="114" t="e">
        <f>VLOOKUP(A817,[42]SICRO!$A$4:$G$9931,3,FALSE)</f>
        <v>#N/A</v>
      </c>
      <c r="Q817" s="114" t="e">
        <f>VLOOKUP(A817,'[42]DER-ROD'!$A$3:$E$48780,3,FALSE)</f>
        <v>#N/A</v>
      </c>
    </row>
    <row r="818" spans="1:17">
      <c r="A818" s="141" t="s">
        <v>29806</v>
      </c>
      <c r="B818" s="1144" t="s">
        <v>29870</v>
      </c>
      <c r="C818" s="1145"/>
      <c r="D818" s="1145"/>
      <c r="E818" s="1145"/>
      <c r="F818" s="1146"/>
      <c r="G818" s="142">
        <f>'[42]FATOR K'!$E$13</f>
        <v>8.2837033026529561E-2</v>
      </c>
      <c r="K818" s="114" t="e">
        <f>VLOOKUP(A818,[42]SINAPI!$G$5:$L$1048576,5,FALSE)</f>
        <v>#N/A</v>
      </c>
      <c r="L818" s="114" t="e">
        <f>VLOOKUP(A818,[42]SICRO!$A$4:$G$9931,4,FALSE)</f>
        <v>#N/A</v>
      </c>
      <c r="M818" s="114" t="e">
        <f>VLOOKUP(A818,'[42]DER-ROD'!$A$3:$E$48780,4,FALSE)</f>
        <v>#N/A</v>
      </c>
      <c r="O818" s="114" t="e">
        <f>VLOOKUP(A818,[42]SINAPI!$G$5:$L$1048576,3,FALSE)</f>
        <v>#N/A</v>
      </c>
      <c r="P818" s="114" t="e">
        <f>VLOOKUP(A818,[42]SICRO!$A$4:$G$9931,3,FALSE)</f>
        <v>#N/A</v>
      </c>
      <c r="Q818" s="114" t="e">
        <f>VLOOKUP(A818,'[42]DER-ROD'!$A$3:$E$48780,3,FALSE)</f>
        <v>#N/A</v>
      </c>
    </row>
    <row r="819" spans="1:17">
      <c r="A819" s="143" t="s">
        <v>29807</v>
      </c>
      <c r="B819" s="1147" t="s">
        <v>29871</v>
      </c>
      <c r="C819" s="1148"/>
      <c r="D819" s="1148"/>
      <c r="E819" s="1148"/>
      <c r="F819" s="1149"/>
      <c r="G819" s="144">
        <f>'[42]FATOR K'!$E$17</f>
        <v>2.0586899999999999</v>
      </c>
      <c r="K819" s="114" t="e">
        <f>VLOOKUP(A819,[42]SINAPI!$G$5:$L$1048576,5,FALSE)</f>
        <v>#N/A</v>
      </c>
      <c r="L819" s="114" t="e">
        <f>VLOOKUP(A819,[42]SICRO!$A$4:$G$9931,4,FALSE)</f>
        <v>#N/A</v>
      </c>
      <c r="M819" s="114" t="e">
        <f>VLOOKUP(A819,'[42]DER-ROD'!$A$3:$E$48780,4,FALSE)</f>
        <v>#N/A</v>
      </c>
      <c r="O819" s="114" t="e">
        <f>VLOOKUP(A819,[42]SINAPI!$G$5:$L$1048576,3,FALSE)</f>
        <v>#N/A</v>
      </c>
      <c r="P819" s="114" t="e">
        <f>VLOOKUP(A819,[42]SICRO!$A$4:$G$9931,3,FALSE)</f>
        <v>#N/A</v>
      </c>
      <c r="Q819" s="114" t="e">
        <f>VLOOKUP(A819,'[42]DER-ROD'!$A$3:$E$48780,3,FALSE)</f>
        <v>#N/A</v>
      </c>
    </row>
    <row r="820" spans="1:17">
      <c r="A820" s="145" t="s">
        <v>29808</v>
      </c>
      <c r="B820" s="1132" t="s">
        <v>29872</v>
      </c>
      <c r="C820" s="1133"/>
      <c r="D820" s="1133"/>
      <c r="E820" s="1133"/>
      <c r="F820" s="1134"/>
      <c r="G820" s="146">
        <f>'[42]FATOR K'!$E$18</f>
        <v>1.19112</v>
      </c>
      <c r="K820" s="114" t="e">
        <f>VLOOKUP(A820,[42]SINAPI!$G$5:$L$1048576,5,FALSE)</f>
        <v>#N/A</v>
      </c>
      <c r="L820" s="114" t="e">
        <f>VLOOKUP(A820,[42]SICRO!$A$4:$G$9931,4,FALSE)</f>
        <v>#N/A</v>
      </c>
      <c r="M820" s="114" t="e">
        <f>VLOOKUP(A820,'[42]DER-ROD'!$A$3:$E$48780,4,FALSE)</f>
        <v>#N/A</v>
      </c>
      <c r="O820" s="114" t="e">
        <f>VLOOKUP(A820,[42]SINAPI!$G$5:$L$1048576,3,FALSE)</f>
        <v>#N/A</v>
      </c>
      <c r="P820" s="114" t="e">
        <f>VLOOKUP(A820,[42]SICRO!$A$4:$G$9931,3,FALSE)</f>
        <v>#N/A</v>
      </c>
      <c r="Q820" s="114" t="e">
        <f>VLOOKUP(A820,'[42]DER-ROD'!$A$3:$E$48780,3,FALSE)</f>
        <v>#N/A</v>
      </c>
    </row>
    <row r="821" spans="1:17">
      <c r="A821" s="147" t="s">
        <v>29873</v>
      </c>
      <c r="B821" s="1135" t="s">
        <v>29874</v>
      </c>
      <c r="C821" s="1135"/>
      <c r="D821" s="1135"/>
      <c r="E821" s="1135"/>
      <c r="F821" s="1136"/>
      <c r="G821" s="95">
        <f>ROUND(G812*(G819)+G813*(G820),2)</f>
        <v>0</v>
      </c>
      <c r="K821" s="114" t="e">
        <f>VLOOKUP(A821,[42]SINAPI!$G$5:$L$1048576,5,FALSE)</f>
        <v>#N/A</v>
      </c>
      <c r="L821" s="114" t="e">
        <f>VLOOKUP(A821,[42]SICRO!$A$4:$G$9931,4,FALSE)</f>
        <v>#N/A</v>
      </c>
      <c r="M821" s="114" t="e">
        <f>VLOOKUP(A821,'[42]DER-ROD'!$A$3:$E$48780,4,FALSE)</f>
        <v>#N/A</v>
      </c>
      <c r="O821" s="114" t="e">
        <f>VLOOKUP(A821,[42]SINAPI!$G$5:$L$1048576,3,FALSE)</f>
        <v>#N/A</v>
      </c>
      <c r="P821" s="114" t="e">
        <f>VLOOKUP(A821,[42]SICRO!$A$4:$G$9931,3,FALSE)</f>
        <v>#N/A</v>
      </c>
      <c r="Q821" s="114" t="e">
        <f>VLOOKUP(A821,'[42]DER-ROD'!$A$3:$E$48780,3,FALSE)</f>
        <v>#N/A</v>
      </c>
    </row>
    <row r="822" spans="1:17">
      <c r="G822" s="152"/>
      <c r="K822" s="114" t="e">
        <f>VLOOKUP(A822,[42]SINAPI!$G$5:$L$1048576,5,FALSE)</f>
        <v>#N/A</v>
      </c>
      <c r="L822" s="114" t="e">
        <f>VLOOKUP(A822,[42]SICRO!$A$4:$G$9931,4,FALSE)</f>
        <v>#N/A</v>
      </c>
      <c r="M822" s="114" t="e">
        <f>VLOOKUP(A822,'[42]DER-ROD'!$A$3:$E$48780,4,FALSE)</f>
        <v>#N/A</v>
      </c>
      <c r="O822" s="114" t="e">
        <f>VLOOKUP(A822,[42]SINAPI!$G$5:$L$1048576,3,FALSE)</f>
        <v>#N/A</v>
      </c>
      <c r="P822" s="114" t="e">
        <f>VLOOKUP(A822,[42]SICRO!$A$4:$G$9931,3,FALSE)</f>
        <v>#N/A</v>
      </c>
      <c r="Q822" s="114" t="e">
        <f>VLOOKUP(A822,'[42]DER-ROD'!$A$3:$E$48780,3,FALSE)</f>
        <v>#N/A</v>
      </c>
    </row>
    <row r="823" spans="1:17" ht="58.5" customHeight="1">
      <c r="A823" s="115" t="str">
        <f>[42]ORÇAMENTO!C81</f>
        <v>CPU-35</v>
      </c>
      <c r="B823" s="116"/>
      <c r="C823" s="1001" t="s">
        <v>29945</v>
      </c>
      <c r="D823" s="1002"/>
      <c r="E823" s="117" t="s">
        <v>23363</v>
      </c>
      <c r="F823" s="117">
        <f>G838</f>
        <v>0</v>
      </c>
      <c r="G823" s="118">
        <f>G845</f>
        <v>0</v>
      </c>
      <c r="K823" s="114" t="e">
        <f>VLOOKUP(A823,[42]SINAPI!$G$5:$L$1048576,5,FALSE)</f>
        <v>#N/A</v>
      </c>
      <c r="L823" s="114" t="e">
        <f>VLOOKUP(A823,[42]SICRO!$A$4:$G$9931,4,FALSE)</f>
        <v>#N/A</v>
      </c>
      <c r="M823" s="114" t="e">
        <f>VLOOKUP(A823,'[42]DER-ROD'!$A$3:$E$48780,4,FALSE)</f>
        <v>#N/A</v>
      </c>
      <c r="O823" s="114" t="e">
        <f>VLOOKUP(A823,[42]SINAPI!$G$5:$L$1048576,3,FALSE)</f>
        <v>#N/A</v>
      </c>
      <c r="P823" s="114" t="e">
        <f>VLOOKUP(A823,[42]SICRO!$A$4:$G$9931,3,FALSE)</f>
        <v>#N/A</v>
      </c>
      <c r="Q823" s="114" t="e">
        <f>VLOOKUP(A823,'[42]DER-ROD'!$A$3:$E$48780,3,FALSE)</f>
        <v>#N/A</v>
      </c>
    </row>
    <row r="824" spans="1:17">
      <c r="A824" s="1010" t="s">
        <v>29856</v>
      </c>
      <c r="B824" s="1010"/>
      <c r="C824" s="1010"/>
      <c r="D824" s="1010"/>
      <c r="E824" s="1010"/>
      <c r="F824" s="1010"/>
      <c r="G824" s="1010"/>
      <c r="K824" s="114" t="e">
        <f>VLOOKUP(A824,[42]SINAPI!$G$5:$L$1048576,5,FALSE)</f>
        <v>#N/A</v>
      </c>
      <c r="L824" s="114" t="e">
        <f>VLOOKUP(A824,[42]SICRO!$A$4:$G$9931,4,FALSE)</f>
        <v>#N/A</v>
      </c>
      <c r="M824" s="114" t="e">
        <f>VLOOKUP(A824,'[42]DER-ROD'!$A$3:$E$48780,4,FALSE)</f>
        <v>#N/A</v>
      </c>
      <c r="O824" s="114" t="e">
        <f>VLOOKUP(A824,[42]SINAPI!$G$5:$L$1048576,3,FALSE)</f>
        <v>#N/A</v>
      </c>
      <c r="P824" s="114" t="e">
        <f>VLOOKUP(A824,[42]SICRO!$A$4:$G$9931,3,FALSE)</f>
        <v>#N/A</v>
      </c>
      <c r="Q824" s="114" t="e">
        <f>VLOOKUP(A824,'[42]DER-ROD'!$A$3:$E$48780,3,FALSE)</f>
        <v>#N/A</v>
      </c>
    </row>
    <row r="825" spans="1:17">
      <c r="A825" s="121" t="s">
        <v>29809</v>
      </c>
      <c r="B825" s="121" t="s">
        <v>29855</v>
      </c>
      <c r="C825" s="121" t="s">
        <v>29835</v>
      </c>
      <c r="D825" s="121" t="s">
        <v>29788</v>
      </c>
      <c r="E825" s="121" t="s">
        <v>29826</v>
      </c>
      <c r="F825" s="121" t="s">
        <v>29827</v>
      </c>
      <c r="G825" s="122" t="s">
        <v>29828</v>
      </c>
      <c r="K825" s="114" t="e">
        <f>VLOOKUP(A825,[42]SINAPI!$G$5:$L$1048576,5,FALSE)</f>
        <v>#N/A</v>
      </c>
      <c r="L825" s="114" t="str">
        <f>VLOOKUP(A825,[42]SICRO!$A$4:$G$9931,4,FALSE)</f>
        <v>Preço Unitário (R$)</v>
      </c>
      <c r="M825" s="114" t="e">
        <f>VLOOKUP(A825,'[42]DER-ROD'!$A$3:$E$48780,4,FALSE)</f>
        <v>#N/A</v>
      </c>
      <c r="O825" s="114" t="e">
        <f>VLOOKUP(A825,[42]SINAPI!$G$5:$L$1048576,3,FALSE)</f>
        <v>#N/A</v>
      </c>
      <c r="P825" s="114" t="str">
        <f>VLOOKUP(A825,[42]SICRO!$A$4:$G$9931,3,FALSE)</f>
        <v>Unidade</v>
      </c>
      <c r="Q825" s="114" t="e">
        <f>VLOOKUP(A825,'[42]DER-ROD'!$A$3:$E$48780,3,FALSE)</f>
        <v>#N/A</v>
      </c>
    </row>
    <row r="826" spans="1:17">
      <c r="A826" s="124">
        <f>IFERROR(VLOOKUP(C826,CHOOSE({1,2},'[42]REF-MO'!$G$7:$G$26,'[42]REF-MO'!$F$7:$F$26),2,FALSE),"")</f>
        <v>20069</v>
      </c>
      <c r="B826" s="124" t="str">
        <f>IFERROR(VLOOKUP(C826,CHOOSE({1,2},'[42]REF-MO'!$G$7:$G$26,'[42]REF-MO'!$M$7:$M$26),2,FALSE),"")</f>
        <v>DER-ROD</v>
      </c>
      <c r="C826" s="125" t="s">
        <v>29776</v>
      </c>
      <c r="D826" s="126" t="str">
        <f t="shared" ref="D826:D827" si="55">IF(C826="","","MÊS")</f>
        <v>MÊS</v>
      </c>
      <c r="E826" s="127">
        <f>(0.873+0.036+1.745)/1000</f>
        <v>2.6540000000000001E-3</v>
      </c>
      <c r="F826" s="128" t="str">
        <f>IFERROR(IF(D826="MÊS",VLOOKUP($A826,'[42]REF-MO'!$F$7:$O$26,#REF!,FALSE),VLOOKUP($A826,'[42]REF-MO'!$F$7:$O$26,#REF!,FALSE)),"")</f>
        <v/>
      </c>
      <c r="G826" s="129" t="str">
        <f>IFERROR(ROUND(E826*F826,2),"")</f>
        <v/>
      </c>
      <c r="K826" s="114"/>
      <c r="L826" s="114"/>
      <c r="M826" s="114"/>
      <c r="O826" s="114"/>
      <c r="P826" s="114"/>
      <c r="Q826" s="114"/>
    </row>
    <row r="827" spans="1:17">
      <c r="A827" s="124">
        <f>IFERROR(VLOOKUP(C827,CHOOSE({1,2},'[42]REF-MO'!$G$7:$G$26,'[42]REF-MO'!$F$7:$F$26),2,FALSE),"")</f>
        <v>20008</v>
      </c>
      <c r="B827" s="124" t="str">
        <f>IFERROR(VLOOKUP(C827,CHOOSE({1,2},'[42]REF-MO'!$G$7:$G$26,'[42]REF-MO'!$M$7:$M$26),2,FALSE),"")</f>
        <v>DER-ROD</v>
      </c>
      <c r="C827" s="125" t="s">
        <v>29801</v>
      </c>
      <c r="D827" s="126" t="str">
        <f t="shared" si="55"/>
        <v>MÊS</v>
      </c>
      <c r="E827" s="127">
        <f>(1.745+0.218)/1000</f>
        <v>1.9629999999999999E-3</v>
      </c>
      <c r="F827" s="128" t="str">
        <f>IFERROR(IF(D827="MÊS",VLOOKUP($A827,'[42]REF-MO'!$F$7:$O$26,#REF!,FALSE),VLOOKUP($A827,'[42]REF-MO'!$F$7:$O$26,#REF!,FALSE)),"")</f>
        <v/>
      </c>
      <c r="G827" s="129" t="str">
        <f>IFERROR(ROUND(E827*F827,2),"")</f>
        <v/>
      </c>
      <c r="K827" s="114" t="e">
        <f>VLOOKUP(A827,[42]SINAPI!$G$5:$L$1048576,5,FALSE)</f>
        <v>#N/A</v>
      </c>
      <c r="L827" s="114" t="e">
        <f>VLOOKUP(A827,[42]SICRO!$A$4:$G$9931,4,FALSE)</f>
        <v>#N/A</v>
      </c>
      <c r="M827" s="114">
        <f>VLOOKUP(A827,'[42]DER-ROD'!$A$3:$E$48780,4,FALSE)</f>
        <v>3037.71</v>
      </c>
      <c r="O827" s="114" t="e">
        <f>VLOOKUP(A827,[42]SINAPI!$G$5:$L$1048576,3,FALSE)</f>
        <v>#N/A</v>
      </c>
      <c r="P827" s="114" t="e">
        <f>VLOOKUP(A827,[42]SICRO!$A$4:$G$9931,3,FALSE)</f>
        <v>#N/A</v>
      </c>
      <c r="Q827" s="114" t="str">
        <f>VLOOKUP(A827,'[42]DER-ROD'!$A$3:$E$48780,3,FALSE)</f>
        <v>Mes</v>
      </c>
    </row>
    <row r="828" spans="1:17">
      <c r="A828" s="1140" t="s">
        <v>29828</v>
      </c>
      <c r="B828" s="1140"/>
      <c r="C828" s="1140"/>
      <c r="D828" s="1140"/>
      <c r="E828" s="1140"/>
      <c r="F828" s="1140"/>
      <c r="G828" s="130">
        <f>ROUND(SUM(G826:G827),2)</f>
        <v>0</v>
      </c>
      <c r="K828" s="114" t="e">
        <f>VLOOKUP(A828,[42]SINAPI!$G$5:$L$1048576,5,FALSE)</f>
        <v>#N/A</v>
      </c>
      <c r="L828" s="114" t="e">
        <f>VLOOKUP(A828,[42]SICRO!$A$4:$G$9931,4,FALSE)</f>
        <v>#N/A</v>
      </c>
      <c r="M828" s="114" t="e">
        <f>VLOOKUP(A828,'[42]DER-ROD'!$A$3:$E$48780,4,FALSE)</f>
        <v>#N/A</v>
      </c>
      <c r="O828" s="114" t="e">
        <f>VLOOKUP(A828,[42]SINAPI!$G$5:$L$1048576,3,FALSE)</f>
        <v>#N/A</v>
      </c>
      <c r="P828" s="114" t="e">
        <f>VLOOKUP(A828,[42]SICRO!$A$4:$G$9931,3,FALSE)</f>
        <v>#N/A</v>
      </c>
      <c r="Q828" s="114" t="e">
        <f>VLOOKUP(A828,'[42]DER-ROD'!$A$3:$E$48780,3,FALSE)</f>
        <v>#N/A</v>
      </c>
    </row>
    <row r="829" spans="1:17">
      <c r="A829" s="1033"/>
      <c r="B829" s="1033"/>
      <c r="C829" s="1033"/>
      <c r="D829" s="1033"/>
      <c r="E829" s="1033"/>
      <c r="F829" s="1033"/>
      <c r="G829" s="1033"/>
      <c r="K829" s="114" t="e">
        <f>VLOOKUP(A829,[42]SINAPI!$G$5:$L$1048576,5,FALSE)</f>
        <v>#N/A</v>
      </c>
      <c r="L829" s="114" t="e">
        <f>VLOOKUP(A829,[42]SICRO!$A$4:$G$9931,4,FALSE)</f>
        <v>#N/A</v>
      </c>
      <c r="M829" s="114" t="e">
        <f>VLOOKUP(A829,'[42]DER-ROD'!$A$3:$E$48780,4,FALSE)</f>
        <v>#N/A</v>
      </c>
      <c r="O829" s="114" t="e">
        <f>VLOOKUP(A829,[42]SINAPI!$G$5:$L$1048576,3,FALSE)</f>
        <v>#N/A</v>
      </c>
      <c r="P829" s="114" t="e">
        <f>VLOOKUP(A829,[42]SICRO!$A$4:$G$9931,3,FALSE)</f>
        <v>#N/A</v>
      </c>
      <c r="Q829" s="114" t="e">
        <f>VLOOKUP(A829,'[42]DER-ROD'!$A$3:$E$48780,3,FALSE)</f>
        <v>#N/A</v>
      </c>
    </row>
    <row r="830" spans="1:17">
      <c r="A830" s="1010" t="s">
        <v>29857</v>
      </c>
      <c r="B830" s="1010"/>
      <c r="C830" s="1010"/>
      <c r="D830" s="1010"/>
      <c r="E830" s="1010"/>
      <c r="F830" s="1010"/>
      <c r="G830" s="1010"/>
      <c r="K830" s="114" t="e">
        <f>VLOOKUP(A830,[42]SINAPI!$G$5:$L$1048576,5,FALSE)</f>
        <v>#N/A</v>
      </c>
      <c r="L830" s="114" t="e">
        <f>VLOOKUP(A830,[42]SICRO!$A$4:$G$9931,4,FALSE)</f>
        <v>#N/A</v>
      </c>
      <c r="M830" s="114" t="e">
        <f>VLOOKUP(A830,'[42]DER-ROD'!$A$3:$E$48780,4,FALSE)</f>
        <v>#N/A</v>
      </c>
      <c r="O830" s="114" t="e">
        <f>VLOOKUP(A830,[42]SINAPI!$G$5:$L$1048576,3,FALSE)</f>
        <v>#N/A</v>
      </c>
      <c r="P830" s="114" t="e">
        <f>VLOOKUP(A830,[42]SICRO!$A$4:$G$9931,3,FALSE)</f>
        <v>#N/A</v>
      </c>
      <c r="Q830" s="114" t="e">
        <f>VLOOKUP(A830,'[42]DER-ROD'!$A$3:$E$48780,3,FALSE)</f>
        <v>#N/A</v>
      </c>
    </row>
    <row r="831" spans="1:17">
      <c r="A831" s="121" t="s">
        <v>29809</v>
      </c>
      <c r="B831" s="121" t="s">
        <v>29855</v>
      </c>
      <c r="C831" s="121" t="s">
        <v>29835</v>
      </c>
      <c r="D831" s="121" t="s">
        <v>29788</v>
      </c>
      <c r="E831" s="121" t="s">
        <v>29826</v>
      </c>
      <c r="F831" s="121" t="s">
        <v>29827</v>
      </c>
      <c r="G831" s="122" t="s">
        <v>29829</v>
      </c>
      <c r="K831" s="114" t="e">
        <f>VLOOKUP(A831,[42]SINAPI!$G$5:$L$1048576,5,FALSE)</f>
        <v>#N/A</v>
      </c>
      <c r="L831" s="114" t="str">
        <f>VLOOKUP(A831,[42]SICRO!$A$4:$G$9931,4,FALSE)</f>
        <v>Preço Unitário (R$)</v>
      </c>
      <c r="M831" s="114" t="e">
        <f>VLOOKUP(A831,'[42]DER-ROD'!$A$3:$E$48780,4,FALSE)</f>
        <v>#N/A</v>
      </c>
      <c r="O831" s="114" t="e">
        <f>VLOOKUP(A831,[42]SINAPI!$G$5:$L$1048576,3,FALSE)</f>
        <v>#N/A</v>
      </c>
      <c r="P831" s="114" t="str">
        <f>VLOOKUP(A831,[42]SICRO!$A$4:$G$9931,3,FALSE)</f>
        <v>Unidade</v>
      </c>
      <c r="Q831" s="114" t="e">
        <f>VLOOKUP(A831,'[42]DER-ROD'!$A$3:$E$48780,3,FALSE)</f>
        <v>#N/A</v>
      </c>
    </row>
    <row r="832" spans="1:17">
      <c r="A832" s="176"/>
      <c r="B832" s="126"/>
      <c r="C832" s="125"/>
      <c r="D832" s="126" t="str">
        <f>IFERROR(HLOOKUP($B832,#REF!,I832,FALSE),"")</f>
        <v/>
      </c>
      <c r="E832" s="154"/>
      <c r="F832" s="128" t="str">
        <f>IFERROR(HLOOKUP($B832,#REF!,I832,FALSE),"")</f>
        <v/>
      </c>
      <c r="G832" s="129" t="str">
        <f>IFERROR(ROUND(E832*F832,2),"")</f>
        <v/>
      </c>
      <c r="K832" s="114" t="e">
        <f>VLOOKUP(A832,[42]SINAPI!$G$5:$L$1048576,5,FALSE)</f>
        <v>#N/A</v>
      </c>
      <c r="L832" s="114" t="e">
        <f>VLOOKUP(A832,[42]SICRO!$A$4:$G$9931,4,FALSE)</f>
        <v>#N/A</v>
      </c>
      <c r="M832" s="114" t="e">
        <f>VLOOKUP(A832,'[42]DER-ROD'!$A$3:$E$48780,4,FALSE)</f>
        <v>#N/A</v>
      </c>
      <c r="O832" s="114" t="e">
        <f>VLOOKUP(A832,[42]SINAPI!$G$5:$L$1048576,3,FALSE)</f>
        <v>#N/A</v>
      </c>
      <c r="P832" s="114" t="e">
        <f>VLOOKUP(A832,[42]SICRO!$A$4:$G$9931,3,FALSE)</f>
        <v>#N/A</v>
      </c>
      <c r="Q832" s="114" t="e">
        <f>VLOOKUP(A832,'[42]DER-ROD'!$A$3:$E$48780,3,FALSE)</f>
        <v>#N/A</v>
      </c>
    </row>
    <row r="833" spans="1:18" s="135" customFormat="1">
      <c r="A833" s="1140" t="s">
        <v>29829</v>
      </c>
      <c r="B833" s="1140"/>
      <c r="C833" s="1140"/>
      <c r="D833" s="1140"/>
      <c r="E833" s="1140"/>
      <c r="F833" s="1140"/>
      <c r="G833" s="132">
        <f>ROUND(SUM(G832:G832),2)</f>
        <v>0</v>
      </c>
      <c r="H833" s="105"/>
      <c r="I833" s="106"/>
      <c r="J833" s="106"/>
      <c r="K833" s="114" t="e">
        <f>VLOOKUP(A833,[42]SINAPI!$G$5:$L$1048576,5,FALSE)</f>
        <v>#N/A</v>
      </c>
      <c r="L833" s="114" t="e">
        <f>VLOOKUP(A833,[42]SICRO!$A$4:$G$9931,4,FALSE)</f>
        <v>#N/A</v>
      </c>
      <c r="M833" s="114" t="e">
        <f>VLOOKUP(A833,'[42]DER-ROD'!$A$3:$E$48780,4,FALSE)</f>
        <v>#N/A</v>
      </c>
      <c r="N833" s="107"/>
      <c r="O833" s="114" t="e">
        <f>VLOOKUP(A833,[42]SINAPI!$G$5:$L$1048576,3,FALSE)</f>
        <v>#N/A</v>
      </c>
      <c r="P833" s="114" t="e">
        <f>VLOOKUP(A833,[42]SICRO!$A$4:$G$9931,3,FALSE)</f>
        <v>#N/A</v>
      </c>
      <c r="Q833" s="114" t="e">
        <f>VLOOKUP(A833,'[42]DER-ROD'!$A$3:$E$48780,3,FALSE)</f>
        <v>#N/A</v>
      </c>
      <c r="R833" s="106"/>
    </row>
    <row r="834" spans="1:18">
      <c r="A834" s="1150" t="s">
        <v>29946</v>
      </c>
      <c r="B834" s="1151"/>
      <c r="C834" s="1151"/>
      <c r="D834" s="1151"/>
      <c r="E834" s="1151"/>
      <c r="F834" s="1151"/>
      <c r="G834" s="1152"/>
      <c r="H834" s="134"/>
      <c r="I834" s="135"/>
      <c r="J834" s="135"/>
      <c r="K834" s="114" t="e">
        <f>VLOOKUP(A834,[42]SINAPI!$G$5:$L$1048576,5,FALSE)</f>
        <v>#N/A</v>
      </c>
      <c r="L834" s="114" t="e">
        <f>VLOOKUP(A834,[42]SICRO!$A$4:$G$9931,4,FALSE)</f>
        <v>#N/A</v>
      </c>
      <c r="M834" s="114" t="e">
        <f>VLOOKUP(A834,'[42]DER-ROD'!$A$3:$E$48780,4,FALSE)</f>
        <v>#N/A</v>
      </c>
      <c r="O834" s="114" t="e">
        <f>VLOOKUP(A834,[42]SINAPI!$G$5:$L$1048576,3,FALSE)</f>
        <v>#N/A</v>
      </c>
      <c r="P834" s="114" t="e">
        <f>VLOOKUP(A834,[42]SICRO!$A$4:$G$9931,3,FALSE)</f>
        <v>#N/A</v>
      </c>
      <c r="Q834" s="114" t="e">
        <f>VLOOKUP(A834,'[42]DER-ROD'!$A$3:$E$48780,3,FALSE)</f>
        <v>#N/A</v>
      </c>
      <c r="R834" s="135"/>
    </row>
    <row r="835" spans="1:18">
      <c r="A835" s="1153" t="s">
        <v>29860</v>
      </c>
      <c r="B835" s="1153"/>
      <c r="C835" s="1153"/>
      <c r="D835" s="1153"/>
      <c r="E835" s="1153"/>
      <c r="F835" s="1153"/>
      <c r="G835" s="1153"/>
      <c r="K835" s="114" t="e">
        <f>VLOOKUP(A835,[42]SINAPI!$G$5:$L$1048576,5,FALSE)</f>
        <v>#N/A</v>
      </c>
      <c r="L835" s="114" t="e">
        <f>VLOOKUP(A835,[42]SICRO!$A$4:$G$9931,4,FALSE)</f>
        <v>#N/A</v>
      </c>
      <c r="M835" s="114" t="e">
        <f>VLOOKUP(A835,'[42]DER-ROD'!$A$3:$E$48780,4,FALSE)</f>
        <v>#N/A</v>
      </c>
      <c r="O835" s="114" t="e">
        <f>VLOOKUP(A835,[42]SINAPI!$G$5:$L$1048576,3,FALSE)</f>
        <v>#N/A</v>
      </c>
      <c r="P835" s="114" t="e">
        <f>VLOOKUP(A835,[42]SICRO!$A$4:$G$9931,3,FALSE)</f>
        <v>#N/A</v>
      </c>
      <c r="Q835" s="114" t="e">
        <f>VLOOKUP(A835,'[42]DER-ROD'!$A$3:$E$48780,3,FALSE)</f>
        <v>#N/A</v>
      </c>
    </row>
    <row r="836" spans="1:18">
      <c r="A836" s="136" t="s">
        <v>29861</v>
      </c>
      <c r="B836" s="1154" t="s">
        <v>29862</v>
      </c>
      <c r="C836" s="1155"/>
      <c r="D836" s="1155"/>
      <c r="E836" s="1155"/>
      <c r="F836" s="1156"/>
      <c r="G836" s="137">
        <f>G828</f>
        <v>0</v>
      </c>
      <c r="K836" s="114" t="e">
        <f>VLOOKUP(A836,[42]SINAPI!$G$5:$L$1048576,5,FALSE)</f>
        <v>#N/A</v>
      </c>
      <c r="L836" s="114" t="e">
        <f>VLOOKUP(A836,[42]SICRO!$A$4:$G$9931,4,FALSE)</f>
        <v>#N/A</v>
      </c>
      <c r="M836" s="114" t="e">
        <f>VLOOKUP(A836,'[42]DER-ROD'!$A$3:$E$48780,4,FALSE)</f>
        <v>#N/A</v>
      </c>
      <c r="O836" s="114" t="e">
        <f>VLOOKUP(A836,[42]SINAPI!$G$5:$L$1048576,3,FALSE)</f>
        <v>#N/A</v>
      </c>
      <c r="P836" s="114" t="e">
        <f>VLOOKUP(A836,[42]SICRO!$A$4:$G$9931,3,FALSE)</f>
        <v>#N/A</v>
      </c>
      <c r="Q836" s="114" t="e">
        <f>VLOOKUP(A836,'[42]DER-ROD'!$A$3:$E$48780,3,FALSE)</f>
        <v>#N/A</v>
      </c>
    </row>
    <row r="837" spans="1:18">
      <c r="A837" s="139" t="s">
        <v>29864</v>
      </c>
      <c r="B837" s="1141" t="s">
        <v>29865</v>
      </c>
      <c r="C837" s="1142"/>
      <c r="D837" s="1142"/>
      <c r="E837" s="1142"/>
      <c r="F837" s="1143"/>
      <c r="G837" s="140">
        <f>G833</f>
        <v>0</v>
      </c>
      <c r="K837" s="114" t="e">
        <f>VLOOKUP(A837,[42]SINAPI!$G$5:$L$1048576,5,FALSE)</f>
        <v>#N/A</v>
      </c>
      <c r="L837" s="114" t="e">
        <f>VLOOKUP(A837,[42]SICRO!$A$4:$G$9931,4,FALSE)</f>
        <v>#N/A</v>
      </c>
      <c r="M837" s="114" t="e">
        <f>VLOOKUP(A837,'[42]DER-ROD'!$A$3:$E$48780,4,FALSE)</f>
        <v>#N/A</v>
      </c>
      <c r="O837" s="114" t="e">
        <f>VLOOKUP(A837,[42]SINAPI!$G$5:$L$1048576,3,FALSE)</f>
        <v>#N/A</v>
      </c>
      <c r="P837" s="114" t="e">
        <f>VLOOKUP(A837,[42]SICRO!$A$4:$G$9931,3,FALSE)</f>
        <v>#N/A</v>
      </c>
      <c r="Q837" s="114" t="e">
        <f>VLOOKUP(A837,'[42]DER-ROD'!$A$3:$E$48780,3,FALSE)</f>
        <v>#N/A</v>
      </c>
    </row>
    <row r="838" spans="1:18">
      <c r="A838" s="139" t="s">
        <v>29867</v>
      </c>
      <c r="B838" s="1141" t="s">
        <v>29838</v>
      </c>
      <c r="C838" s="1142"/>
      <c r="D838" s="1142"/>
      <c r="E838" s="1142"/>
      <c r="F838" s="1143"/>
      <c r="G838" s="140">
        <f>SUM(G836:G837)</f>
        <v>0</v>
      </c>
      <c r="K838" s="114" t="e">
        <f>VLOOKUP(A838,[42]SINAPI!$G$5:$L$1048576,5,FALSE)</f>
        <v>#N/A</v>
      </c>
      <c r="L838" s="114" t="e">
        <f>VLOOKUP(A838,[42]SICRO!$A$4:$G$9931,4,FALSE)</f>
        <v>#N/A</v>
      </c>
      <c r="M838" s="114" t="e">
        <f>VLOOKUP(A838,'[42]DER-ROD'!$A$3:$E$48780,4,FALSE)</f>
        <v>#N/A</v>
      </c>
      <c r="O838" s="114" t="e">
        <f>VLOOKUP(A838,[42]SINAPI!$G$5:$L$1048576,3,FALSE)</f>
        <v>#N/A</v>
      </c>
      <c r="P838" s="114" t="e">
        <f>VLOOKUP(A838,[42]SICRO!$A$4:$G$9931,3,FALSE)</f>
        <v>#N/A</v>
      </c>
      <c r="Q838" s="114" t="e">
        <f>VLOOKUP(A838,'[42]DER-ROD'!$A$3:$E$48780,3,FALSE)</f>
        <v>#N/A</v>
      </c>
    </row>
    <row r="839" spans="1:18">
      <c r="A839" s="141" t="s">
        <v>29802</v>
      </c>
      <c r="B839" s="1144" t="s">
        <v>29868</v>
      </c>
      <c r="C839" s="1145"/>
      <c r="D839" s="1145"/>
      <c r="E839" s="1145"/>
      <c r="F839" s="1146" t="s">
        <v>29784</v>
      </c>
      <c r="G839" s="142">
        <f>'[42]FATOR K'!$E$4</f>
        <v>0.72460000000000002</v>
      </c>
      <c r="K839" s="114" t="e">
        <f>VLOOKUP(A839,[42]SINAPI!$G$5:$L$1048576,5,FALSE)</f>
        <v>#N/A</v>
      </c>
      <c r="L839" s="114" t="e">
        <f>VLOOKUP(A839,[42]SICRO!$A$4:$G$9931,4,FALSE)</f>
        <v>#N/A</v>
      </c>
      <c r="M839" s="114" t="e">
        <f>VLOOKUP(A839,'[42]DER-ROD'!$A$3:$E$48780,4,FALSE)</f>
        <v>#N/A</v>
      </c>
      <c r="O839" s="114" t="e">
        <f>VLOOKUP(A839,[42]SINAPI!$G$5:$L$1048576,3,FALSE)</f>
        <v>#N/A</v>
      </c>
      <c r="P839" s="114" t="e">
        <f>VLOOKUP(A839,[42]SICRO!$A$4:$G$9931,3,FALSE)</f>
        <v>#N/A</v>
      </c>
      <c r="Q839" s="114" t="e">
        <f>VLOOKUP(A839,'[42]DER-ROD'!$A$3:$E$48780,3,FALSE)</f>
        <v>#N/A</v>
      </c>
    </row>
    <row r="840" spans="1:18">
      <c r="A840" s="141" t="s">
        <v>29803</v>
      </c>
      <c r="B840" s="1144" t="s">
        <v>29804</v>
      </c>
      <c r="C840" s="1145"/>
      <c r="D840" s="1145"/>
      <c r="E840" s="1145"/>
      <c r="F840" s="1146"/>
      <c r="G840" s="142">
        <f>'[42]FATOR K'!$E$5</f>
        <v>3.7617721739949339E-3</v>
      </c>
      <c r="K840" s="114" t="e">
        <f>VLOOKUP(A840,[42]SINAPI!$G$5:$L$1048576,5,FALSE)</f>
        <v>#N/A</v>
      </c>
      <c r="L840" s="114" t="e">
        <f>VLOOKUP(A840,[42]SICRO!$A$4:$G$9931,4,FALSE)</f>
        <v>#N/A</v>
      </c>
      <c r="M840" s="114" t="e">
        <f>VLOOKUP(A840,'[42]DER-ROD'!$A$3:$E$48780,4,FALSE)</f>
        <v>#N/A</v>
      </c>
      <c r="O840" s="114" t="e">
        <f>VLOOKUP(A840,[42]SINAPI!$G$5:$L$1048576,3,FALSE)</f>
        <v>#N/A</v>
      </c>
      <c r="P840" s="114" t="e">
        <f>VLOOKUP(A840,[42]SICRO!$A$4:$G$9931,3,FALSE)</f>
        <v>#N/A</v>
      </c>
      <c r="Q840" s="114" t="e">
        <f>VLOOKUP(A840,'[42]DER-ROD'!$A$3:$E$48780,3,FALSE)</f>
        <v>#N/A</v>
      </c>
    </row>
    <row r="841" spans="1:18">
      <c r="A841" s="141" t="s">
        <v>29805</v>
      </c>
      <c r="B841" s="1144" t="s">
        <v>29869</v>
      </c>
      <c r="C841" s="1145"/>
      <c r="D841" s="1145"/>
      <c r="E841" s="1145"/>
      <c r="F841" s="1146"/>
      <c r="G841" s="142">
        <f>'[42]FATOR K'!$E$12</f>
        <v>0.1</v>
      </c>
      <c r="K841" s="114" t="e">
        <f>VLOOKUP(A841,[42]SINAPI!$G$5:$L$1048576,5,FALSE)</f>
        <v>#N/A</v>
      </c>
      <c r="L841" s="114" t="e">
        <f>VLOOKUP(A841,[42]SICRO!$A$4:$G$9931,4,FALSE)</f>
        <v>#N/A</v>
      </c>
      <c r="M841" s="114" t="e">
        <f>VLOOKUP(A841,'[42]DER-ROD'!$A$3:$E$48780,4,FALSE)</f>
        <v>#N/A</v>
      </c>
      <c r="O841" s="114" t="e">
        <f>VLOOKUP(A841,[42]SINAPI!$G$5:$L$1048576,3,FALSE)</f>
        <v>#N/A</v>
      </c>
      <c r="P841" s="114" t="e">
        <f>VLOOKUP(A841,[42]SICRO!$A$4:$G$9931,3,FALSE)</f>
        <v>#N/A</v>
      </c>
      <c r="Q841" s="114" t="e">
        <f>VLOOKUP(A841,'[42]DER-ROD'!$A$3:$E$48780,3,FALSE)</f>
        <v>#N/A</v>
      </c>
    </row>
    <row r="842" spans="1:18">
      <c r="A842" s="141" t="s">
        <v>29806</v>
      </c>
      <c r="B842" s="1144" t="s">
        <v>29870</v>
      </c>
      <c r="C842" s="1145"/>
      <c r="D842" s="1145"/>
      <c r="E842" s="1145"/>
      <c r="F842" s="1146"/>
      <c r="G842" s="142">
        <f>'[42]FATOR K'!$E$13</f>
        <v>8.2837033026529561E-2</v>
      </c>
      <c r="K842" s="114" t="e">
        <f>VLOOKUP(A842,[42]SINAPI!$G$5:$L$1048576,5,FALSE)</f>
        <v>#N/A</v>
      </c>
      <c r="L842" s="114" t="e">
        <f>VLOOKUP(A842,[42]SICRO!$A$4:$G$9931,4,FALSE)</f>
        <v>#N/A</v>
      </c>
      <c r="M842" s="114" t="e">
        <f>VLOOKUP(A842,'[42]DER-ROD'!$A$3:$E$48780,4,FALSE)</f>
        <v>#N/A</v>
      </c>
      <c r="O842" s="114" t="e">
        <f>VLOOKUP(A842,[42]SINAPI!$G$5:$L$1048576,3,FALSE)</f>
        <v>#N/A</v>
      </c>
      <c r="P842" s="114" t="e">
        <f>VLOOKUP(A842,[42]SICRO!$A$4:$G$9931,3,FALSE)</f>
        <v>#N/A</v>
      </c>
      <c r="Q842" s="114" t="e">
        <f>VLOOKUP(A842,'[42]DER-ROD'!$A$3:$E$48780,3,FALSE)</f>
        <v>#N/A</v>
      </c>
    </row>
    <row r="843" spans="1:18">
      <c r="A843" s="143" t="s">
        <v>29807</v>
      </c>
      <c r="B843" s="1147" t="s">
        <v>29871</v>
      </c>
      <c r="C843" s="1148"/>
      <c r="D843" s="1148"/>
      <c r="E843" s="1148"/>
      <c r="F843" s="1149"/>
      <c r="G843" s="144">
        <f>'[42]FATOR K'!$E$17</f>
        <v>2.0586899999999999</v>
      </c>
      <c r="K843" s="114" t="e">
        <f>VLOOKUP(A843,[42]SINAPI!$G$5:$L$1048576,5,FALSE)</f>
        <v>#N/A</v>
      </c>
      <c r="L843" s="114" t="e">
        <f>VLOOKUP(A843,[42]SICRO!$A$4:$G$9931,4,FALSE)</f>
        <v>#N/A</v>
      </c>
      <c r="M843" s="114" t="e">
        <f>VLOOKUP(A843,'[42]DER-ROD'!$A$3:$E$48780,4,FALSE)</f>
        <v>#N/A</v>
      </c>
      <c r="O843" s="114" t="e">
        <f>VLOOKUP(A843,[42]SINAPI!$G$5:$L$1048576,3,FALSE)</f>
        <v>#N/A</v>
      </c>
      <c r="P843" s="114" t="e">
        <f>VLOOKUP(A843,[42]SICRO!$A$4:$G$9931,3,FALSE)</f>
        <v>#N/A</v>
      </c>
      <c r="Q843" s="114" t="e">
        <f>VLOOKUP(A843,'[42]DER-ROD'!$A$3:$E$48780,3,FALSE)</f>
        <v>#N/A</v>
      </c>
    </row>
    <row r="844" spans="1:18">
      <c r="A844" s="145" t="s">
        <v>29808</v>
      </c>
      <c r="B844" s="1132" t="s">
        <v>29872</v>
      </c>
      <c r="C844" s="1133"/>
      <c r="D844" s="1133"/>
      <c r="E844" s="1133"/>
      <c r="F844" s="1134"/>
      <c r="G844" s="146">
        <f>'[42]FATOR K'!$E$18</f>
        <v>1.19112</v>
      </c>
      <c r="K844" s="114" t="e">
        <f>VLOOKUP(A844,[42]SINAPI!$G$5:$L$1048576,5,FALSE)</f>
        <v>#N/A</v>
      </c>
      <c r="L844" s="114" t="e">
        <f>VLOOKUP(A844,[42]SICRO!$A$4:$G$9931,4,FALSE)</f>
        <v>#N/A</v>
      </c>
      <c r="M844" s="114" t="e">
        <f>VLOOKUP(A844,'[42]DER-ROD'!$A$3:$E$48780,4,FALSE)</f>
        <v>#N/A</v>
      </c>
      <c r="O844" s="114" t="e">
        <f>VLOOKUP(A844,[42]SINAPI!$G$5:$L$1048576,3,FALSE)</f>
        <v>#N/A</v>
      </c>
      <c r="P844" s="114" t="e">
        <f>VLOOKUP(A844,[42]SICRO!$A$4:$G$9931,3,FALSE)</f>
        <v>#N/A</v>
      </c>
      <c r="Q844" s="114" t="e">
        <f>VLOOKUP(A844,'[42]DER-ROD'!$A$3:$E$48780,3,FALSE)</f>
        <v>#N/A</v>
      </c>
    </row>
    <row r="845" spans="1:18">
      <c r="A845" s="147" t="s">
        <v>29873</v>
      </c>
      <c r="B845" s="1135" t="s">
        <v>29874</v>
      </c>
      <c r="C845" s="1135"/>
      <c r="D845" s="1135"/>
      <c r="E845" s="1135"/>
      <c r="F845" s="1136"/>
      <c r="G845" s="95">
        <f>ROUND(G836*(G843)+G837*(G844),2)</f>
        <v>0</v>
      </c>
      <c r="K845" s="114" t="e">
        <f>VLOOKUP(A845,[42]SINAPI!$G$5:$L$1048576,5,FALSE)</f>
        <v>#N/A</v>
      </c>
      <c r="L845" s="114" t="e">
        <f>VLOOKUP(A845,[42]SICRO!$A$4:$G$9931,4,FALSE)</f>
        <v>#N/A</v>
      </c>
      <c r="M845" s="114" t="e">
        <f>VLOOKUP(A845,'[42]DER-ROD'!$A$3:$E$48780,4,FALSE)</f>
        <v>#N/A</v>
      </c>
      <c r="O845" s="114" t="e">
        <f>VLOOKUP(A845,[42]SINAPI!$G$5:$L$1048576,3,FALSE)</f>
        <v>#N/A</v>
      </c>
      <c r="P845" s="114" t="e">
        <f>VLOOKUP(A845,[42]SICRO!$A$4:$G$9931,3,FALSE)</f>
        <v>#N/A</v>
      </c>
      <c r="Q845" s="114" t="e">
        <f>VLOOKUP(A845,'[42]DER-ROD'!$A$3:$E$48780,3,FALSE)</f>
        <v>#N/A</v>
      </c>
    </row>
    <row r="846" spans="1:18">
      <c r="G846" s="152"/>
      <c r="K846" s="114" t="e">
        <f>VLOOKUP(A846,[42]SINAPI!$G$5:$L$1048576,5,FALSE)</f>
        <v>#N/A</v>
      </c>
      <c r="L846" s="114" t="e">
        <f>VLOOKUP(A846,[42]SICRO!$A$4:$G$9931,4,FALSE)</f>
        <v>#N/A</v>
      </c>
      <c r="M846" s="114" t="e">
        <f>VLOOKUP(A846,'[42]DER-ROD'!$A$3:$E$48780,4,FALSE)</f>
        <v>#N/A</v>
      </c>
      <c r="O846" s="114" t="e">
        <f>VLOOKUP(A846,[42]SINAPI!$G$5:$L$1048576,3,FALSE)</f>
        <v>#N/A</v>
      </c>
      <c r="P846" s="114" t="e">
        <f>VLOOKUP(A846,[42]SICRO!$A$4:$G$9931,3,FALSE)</f>
        <v>#N/A</v>
      </c>
      <c r="Q846" s="114" t="e">
        <f>VLOOKUP(A846,'[42]DER-ROD'!$A$3:$E$48780,3,FALSE)</f>
        <v>#N/A</v>
      </c>
    </row>
    <row r="847" spans="1:18" ht="49.5" customHeight="1">
      <c r="A847" s="115" t="str">
        <f>[42]ORÇAMENTO!C82</f>
        <v>CPU-36</v>
      </c>
      <c r="B847" s="116"/>
      <c r="C847" s="1001" t="s">
        <v>29947</v>
      </c>
      <c r="D847" s="1002"/>
      <c r="E847" s="117" t="s">
        <v>23363</v>
      </c>
      <c r="F847" s="117">
        <f>G862</f>
        <v>0</v>
      </c>
      <c r="G847" s="118">
        <f>G869</f>
        <v>0</v>
      </c>
      <c r="K847" s="114" t="e">
        <f>VLOOKUP(A847,[42]SINAPI!$G$5:$L$1048576,5,FALSE)</f>
        <v>#N/A</v>
      </c>
      <c r="L847" s="114" t="e">
        <f>VLOOKUP(A847,[42]SICRO!$A$4:$G$9931,4,FALSE)</f>
        <v>#N/A</v>
      </c>
      <c r="M847" s="114" t="e">
        <f>VLOOKUP(A847,'[42]DER-ROD'!$A$3:$E$48780,4,FALSE)</f>
        <v>#N/A</v>
      </c>
      <c r="O847" s="114" t="e">
        <f>VLOOKUP(A847,[42]SINAPI!$G$5:$L$1048576,3,FALSE)</f>
        <v>#N/A</v>
      </c>
      <c r="P847" s="114" t="e">
        <f>VLOOKUP(A847,[42]SICRO!$A$4:$G$9931,3,FALSE)</f>
        <v>#N/A</v>
      </c>
      <c r="Q847" s="114" t="e">
        <f>VLOOKUP(A847,'[42]DER-ROD'!$A$3:$E$48780,3,FALSE)</f>
        <v>#N/A</v>
      </c>
    </row>
    <row r="848" spans="1:18">
      <c r="A848" s="1010" t="s">
        <v>29856</v>
      </c>
      <c r="B848" s="1010"/>
      <c r="C848" s="1010"/>
      <c r="D848" s="1010"/>
      <c r="E848" s="1010"/>
      <c r="F848" s="1010"/>
      <c r="G848" s="1010"/>
      <c r="K848" s="114" t="e">
        <f>VLOOKUP(A848,[42]SINAPI!$G$5:$L$1048576,5,FALSE)</f>
        <v>#N/A</v>
      </c>
      <c r="L848" s="114" t="e">
        <f>VLOOKUP(A848,[42]SICRO!$A$4:$G$9931,4,FALSE)</f>
        <v>#N/A</v>
      </c>
      <c r="M848" s="114" t="e">
        <f>VLOOKUP(A848,'[42]DER-ROD'!$A$3:$E$48780,4,FALSE)</f>
        <v>#N/A</v>
      </c>
      <c r="O848" s="114" t="e">
        <f>VLOOKUP(A848,[42]SINAPI!$G$5:$L$1048576,3,FALSE)</f>
        <v>#N/A</v>
      </c>
      <c r="P848" s="114" t="e">
        <f>VLOOKUP(A848,[42]SICRO!$A$4:$G$9931,3,FALSE)</f>
        <v>#N/A</v>
      </c>
      <c r="Q848" s="114" t="e">
        <f>VLOOKUP(A848,'[42]DER-ROD'!$A$3:$E$48780,3,FALSE)</f>
        <v>#N/A</v>
      </c>
    </row>
    <row r="849" spans="1:18">
      <c r="A849" s="121" t="s">
        <v>29809</v>
      </c>
      <c r="B849" s="121" t="s">
        <v>29855</v>
      </c>
      <c r="C849" s="121" t="s">
        <v>29835</v>
      </c>
      <c r="D849" s="121" t="s">
        <v>29788</v>
      </c>
      <c r="E849" s="121" t="s">
        <v>29826</v>
      </c>
      <c r="F849" s="121" t="s">
        <v>29827</v>
      </c>
      <c r="G849" s="122" t="s">
        <v>29828</v>
      </c>
      <c r="K849" s="114" t="e">
        <f>VLOOKUP(A849,[42]SINAPI!$G$5:$L$1048576,5,FALSE)</f>
        <v>#N/A</v>
      </c>
      <c r="L849" s="114" t="str">
        <f>VLOOKUP(A849,[42]SICRO!$A$4:$G$9931,4,FALSE)</f>
        <v>Preço Unitário (R$)</v>
      </c>
      <c r="M849" s="114" t="e">
        <f>VLOOKUP(A849,'[42]DER-ROD'!$A$3:$E$48780,4,FALSE)</f>
        <v>#N/A</v>
      </c>
      <c r="O849" s="114" t="e">
        <f>VLOOKUP(A849,[42]SINAPI!$G$5:$L$1048576,3,FALSE)</f>
        <v>#N/A</v>
      </c>
      <c r="P849" s="114" t="str">
        <f>VLOOKUP(A849,[42]SICRO!$A$4:$G$9931,3,FALSE)</f>
        <v>Unidade</v>
      </c>
      <c r="Q849" s="114" t="e">
        <f>VLOOKUP(A849,'[42]DER-ROD'!$A$3:$E$48780,3,FALSE)</f>
        <v>#N/A</v>
      </c>
    </row>
    <row r="850" spans="1:18">
      <c r="A850" s="124">
        <f>IFERROR(VLOOKUP(C850,CHOOSE({1,2},'[42]REF-MO'!$G$7:$G$26,'[42]REF-MO'!$F$7:$F$26),2,FALSE),"")</f>
        <v>20069</v>
      </c>
      <c r="B850" s="124" t="str">
        <f>IFERROR(VLOOKUP(C850,CHOOSE({1,2},'[42]REF-MO'!$G$7:$G$26,'[42]REF-MO'!$M$7:$M$26),2,FALSE),"")</f>
        <v>DER-ROD</v>
      </c>
      <c r="C850" s="125" t="s">
        <v>29776</v>
      </c>
      <c r="D850" s="126" t="str">
        <f t="shared" ref="D850:D851" si="56">IF(C850="","","H")</f>
        <v>H</v>
      </c>
      <c r="E850" s="172">
        <f>(48+4+96)/700</f>
        <v>0.21142857142857144</v>
      </c>
      <c r="F850" s="128" t="str">
        <f>IFERROR(IF(D850="MÊS",VLOOKUP($A850,'[42]REF-MO'!$F$7:$O$26,#REF!,FALSE),VLOOKUP($A850,'[42]REF-MO'!$F$7:$O$26,#REF!,FALSE)),"")</f>
        <v/>
      </c>
      <c r="G850" s="129" t="str">
        <f>IFERROR(ROUND(E850*F850,2),"")</f>
        <v/>
      </c>
      <c r="K850" s="114"/>
      <c r="L850" s="114"/>
      <c r="M850" s="114"/>
      <c r="O850" s="114"/>
      <c r="P850" s="114"/>
      <c r="Q850" s="114"/>
    </row>
    <row r="851" spans="1:18">
      <c r="A851" s="124">
        <f>IFERROR(VLOOKUP(C851,CHOOSE({1,2},'[42]REF-MO'!$G$7:$G$26,'[42]REF-MO'!$F$7:$F$26),2,FALSE),"")</f>
        <v>20008</v>
      </c>
      <c r="B851" s="124" t="str">
        <f>IFERROR(VLOOKUP(C851,CHOOSE({1,2},'[42]REF-MO'!$G$7:$G$26,'[42]REF-MO'!$M$7:$M$26),2,FALSE),"")</f>
        <v>DER-ROD</v>
      </c>
      <c r="C851" s="125" t="s">
        <v>29801</v>
      </c>
      <c r="D851" s="126" t="str">
        <f t="shared" si="56"/>
        <v>H</v>
      </c>
      <c r="E851" s="172">
        <f>(96+24)/700</f>
        <v>0.17142857142857143</v>
      </c>
      <c r="F851" s="128" t="str">
        <f>IFERROR(IF(D851="MÊS",VLOOKUP($A851,'[42]REF-MO'!$F$7:$O$26,#REF!,FALSE),VLOOKUP($A851,'[42]REF-MO'!$F$7:$O$26,#REF!,FALSE)),"")</f>
        <v/>
      </c>
      <c r="G851" s="129" t="str">
        <f>IFERROR(ROUND(E851*F851,2),"")</f>
        <v/>
      </c>
      <c r="K851" s="114" t="e">
        <f>VLOOKUP(A851,[42]SINAPI!$G$5:$L$1048576,5,FALSE)</f>
        <v>#N/A</v>
      </c>
      <c r="L851" s="114" t="e">
        <f>VLOOKUP(A851,[42]SICRO!$A$4:$G$9931,4,FALSE)</f>
        <v>#N/A</v>
      </c>
      <c r="M851" s="114">
        <f>VLOOKUP(A851,'[42]DER-ROD'!$A$3:$E$48780,4,FALSE)</f>
        <v>3037.71</v>
      </c>
      <c r="O851" s="114" t="e">
        <f>VLOOKUP(A851,[42]SINAPI!$G$5:$L$1048576,3,FALSE)</f>
        <v>#N/A</v>
      </c>
      <c r="P851" s="114" t="e">
        <f>VLOOKUP(A851,[42]SICRO!$A$4:$G$9931,3,FALSE)</f>
        <v>#N/A</v>
      </c>
      <c r="Q851" s="114" t="str">
        <f>VLOOKUP(A851,'[42]DER-ROD'!$A$3:$E$48780,3,FALSE)</f>
        <v>Mes</v>
      </c>
    </row>
    <row r="852" spans="1:18">
      <c r="A852" s="1140" t="s">
        <v>29828</v>
      </c>
      <c r="B852" s="1140"/>
      <c r="C852" s="1140"/>
      <c r="D852" s="1140"/>
      <c r="E852" s="1140"/>
      <c r="F852" s="1140"/>
      <c r="G852" s="130">
        <f>ROUND(SUM(G850:G851),2)</f>
        <v>0</v>
      </c>
      <c r="K852" s="114" t="e">
        <f>VLOOKUP(A852,[42]SINAPI!$G$5:$L$1048576,5,FALSE)</f>
        <v>#N/A</v>
      </c>
      <c r="L852" s="114" t="e">
        <f>VLOOKUP(A852,[42]SICRO!$A$4:$G$9931,4,FALSE)</f>
        <v>#N/A</v>
      </c>
      <c r="M852" s="114" t="e">
        <f>VLOOKUP(A852,'[42]DER-ROD'!$A$3:$E$48780,4,FALSE)</f>
        <v>#N/A</v>
      </c>
      <c r="O852" s="114" t="e">
        <f>VLOOKUP(A852,[42]SINAPI!$G$5:$L$1048576,3,FALSE)</f>
        <v>#N/A</v>
      </c>
      <c r="P852" s="114" t="e">
        <f>VLOOKUP(A852,[42]SICRO!$A$4:$G$9931,3,FALSE)</f>
        <v>#N/A</v>
      </c>
      <c r="Q852" s="114" t="e">
        <f>VLOOKUP(A852,'[42]DER-ROD'!$A$3:$E$48780,3,FALSE)</f>
        <v>#N/A</v>
      </c>
    </row>
    <row r="853" spans="1:18">
      <c r="A853" s="1033"/>
      <c r="B853" s="1033"/>
      <c r="C853" s="1033"/>
      <c r="D853" s="1033"/>
      <c r="E853" s="1033"/>
      <c r="F853" s="1033"/>
      <c r="G853" s="1033"/>
      <c r="K853" s="114" t="e">
        <f>VLOOKUP(A853,[42]SINAPI!$G$5:$L$1048576,5,FALSE)</f>
        <v>#N/A</v>
      </c>
      <c r="L853" s="114" t="e">
        <f>VLOOKUP(A853,[42]SICRO!$A$4:$G$9931,4,FALSE)</f>
        <v>#N/A</v>
      </c>
      <c r="M853" s="114" t="e">
        <f>VLOOKUP(A853,'[42]DER-ROD'!$A$3:$E$48780,4,FALSE)</f>
        <v>#N/A</v>
      </c>
      <c r="O853" s="114" t="e">
        <f>VLOOKUP(A853,[42]SINAPI!$G$5:$L$1048576,3,FALSE)</f>
        <v>#N/A</v>
      </c>
      <c r="P853" s="114" t="e">
        <f>VLOOKUP(A853,[42]SICRO!$A$4:$G$9931,3,FALSE)</f>
        <v>#N/A</v>
      </c>
      <c r="Q853" s="114" t="e">
        <f>VLOOKUP(A853,'[42]DER-ROD'!$A$3:$E$48780,3,FALSE)</f>
        <v>#N/A</v>
      </c>
    </row>
    <row r="854" spans="1:18">
      <c r="A854" s="1010" t="s">
        <v>29857</v>
      </c>
      <c r="B854" s="1010"/>
      <c r="C854" s="1010"/>
      <c r="D854" s="1010"/>
      <c r="E854" s="1010"/>
      <c r="F854" s="1010"/>
      <c r="G854" s="1010"/>
      <c r="K854" s="114" t="e">
        <f>VLOOKUP(A854,[42]SINAPI!$G$5:$L$1048576,5,FALSE)</f>
        <v>#N/A</v>
      </c>
      <c r="L854" s="114" t="e">
        <f>VLOOKUP(A854,[42]SICRO!$A$4:$G$9931,4,FALSE)</f>
        <v>#N/A</v>
      </c>
      <c r="M854" s="114" t="e">
        <f>VLOOKUP(A854,'[42]DER-ROD'!$A$3:$E$48780,4,FALSE)</f>
        <v>#N/A</v>
      </c>
      <c r="O854" s="114" t="e">
        <f>VLOOKUP(A854,[42]SINAPI!$G$5:$L$1048576,3,FALSE)</f>
        <v>#N/A</v>
      </c>
      <c r="P854" s="114" t="e">
        <f>VLOOKUP(A854,[42]SICRO!$A$4:$G$9931,3,FALSE)</f>
        <v>#N/A</v>
      </c>
      <c r="Q854" s="114" t="e">
        <f>VLOOKUP(A854,'[42]DER-ROD'!$A$3:$E$48780,3,FALSE)</f>
        <v>#N/A</v>
      </c>
    </row>
    <row r="855" spans="1:18">
      <c r="A855" s="121" t="s">
        <v>29809</v>
      </c>
      <c r="B855" s="121" t="s">
        <v>29855</v>
      </c>
      <c r="C855" s="121" t="s">
        <v>29835</v>
      </c>
      <c r="D855" s="121" t="s">
        <v>29788</v>
      </c>
      <c r="E855" s="121" t="s">
        <v>29826</v>
      </c>
      <c r="F855" s="121" t="s">
        <v>29827</v>
      </c>
      <c r="G855" s="122" t="s">
        <v>29829</v>
      </c>
      <c r="K855" s="114" t="e">
        <f>VLOOKUP(A855,[42]SINAPI!$G$5:$L$1048576,5,FALSE)</f>
        <v>#N/A</v>
      </c>
      <c r="L855" s="114" t="str">
        <f>VLOOKUP(A855,[42]SICRO!$A$4:$G$9931,4,FALSE)</f>
        <v>Preço Unitário (R$)</v>
      </c>
      <c r="M855" s="114" t="e">
        <f>VLOOKUP(A855,'[42]DER-ROD'!$A$3:$E$48780,4,FALSE)</f>
        <v>#N/A</v>
      </c>
      <c r="O855" s="114" t="e">
        <f>VLOOKUP(A855,[42]SINAPI!$G$5:$L$1048576,3,FALSE)</f>
        <v>#N/A</v>
      </c>
      <c r="P855" s="114" t="str">
        <f>VLOOKUP(A855,[42]SICRO!$A$4:$G$9931,3,FALSE)</f>
        <v>Unidade</v>
      </c>
      <c r="Q855" s="114" t="e">
        <f>VLOOKUP(A855,'[42]DER-ROD'!$A$3:$E$48780,3,FALSE)</f>
        <v>#N/A</v>
      </c>
    </row>
    <row r="856" spans="1:18" s="135" customFormat="1">
      <c r="A856" s="126"/>
      <c r="B856" s="126"/>
      <c r="C856" s="178"/>
      <c r="D856" s="179" t="str">
        <f>UPPER(IF(B856="SINAPI",VLOOKUP(A856,[42]SINAPI!$G$5:$L$1048576,3,FALSE),IF(B856="SICRO",VLOOKUP(A856,[42]SICRO!$A$4:$G$9931,3,FALSE),IF(B856="DER-ROD",VLOOKUP(A856,'[42]DER-ROD'!$A$3:$E$48780,3,FALSE),IF(B856="DER-EDIF",VLOOKUP(A856,'[42]DER-EDIF'!$A$17:$H$3683,5,FALSE),IF(B856="CESAN",VLOOKUP(A856,'[42]DER-EDIF'!$A$17:$H$3683,3,FALSE),""))))))</f>
        <v/>
      </c>
      <c r="E856" s="180"/>
      <c r="F856" s="181"/>
      <c r="G856" s="182"/>
      <c r="H856" s="105"/>
      <c r="I856" s="106"/>
      <c r="J856" s="106"/>
      <c r="K856" s="114" t="e">
        <f>VLOOKUP(A856,[42]SINAPI!$G$5:$L$1048576,5,FALSE)</f>
        <v>#N/A</v>
      </c>
      <c r="L856" s="114" t="e">
        <f>VLOOKUP(A856,[42]SICRO!$A$4:$G$9931,4,FALSE)</f>
        <v>#N/A</v>
      </c>
      <c r="M856" s="114" t="e">
        <f>VLOOKUP(A856,'[42]DER-ROD'!$A$3:$E$48780,4,FALSE)</f>
        <v>#N/A</v>
      </c>
      <c r="N856" s="107"/>
      <c r="O856" s="114" t="e">
        <f>VLOOKUP(A856,[42]SINAPI!$G$5:$L$1048576,3,FALSE)</f>
        <v>#N/A</v>
      </c>
      <c r="P856" s="114" t="e">
        <f>VLOOKUP(A856,[42]SICRO!$A$4:$G$9931,3,FALSE)</f>
        <v>#N/A</v>
      </c>
      <c r="Q856" s="114" t="e">
        <f>VLOOKUP(A856,'[42]DER-ROD'!$A$3:$E$48780,3,FALSE)</f>
        <v>#N/A</v>
      </c>
      <c r="R856" s="106"/>
    </row>
    <row r="857" spans="1:18">
      <c r="A857" s="1140" t="s">
        <v>29829</v>
      </c>
      <c r="B857" s="1140"/>
      <c r="C857" s="1140"/>
      <c r="D857" s="1140"/>
      <c r="E857" s="1140"/>
      <c r="F857" s="1140"/>
      <c r="G857" s="132">
        <f>ROUND(SUM(G856:G856),2)</f>
        <v>0</v>
      </c>
      <c r="K857" s="114" t="e">
        <f>VLOOKUP(A857,[42]SINAPI!$G$5:$L$1048576,5,FALSE)</f>
        <v>#N/A</v>
      </c>
      <c r="L857" s="114" t="e">
        <f>VLOOKUP(A857,[42]SICRO!$A$4:$G$9931,4,FALSE)</f>
        <v>#N/A</v>
      </c>
      <c r="M857" s="114" t="e">
        <f>VLOOKUP(A857,'[42]DER-ROD'!$A$3:$E$48780,4,FALSE)</f>
        <v>#N/A</v>
      </c>
      <c r="O857" s="114" t="e">
        <f>VLOOKUP(A857,[42]SINAPI!$G$5:$L$1048576,3,FALSE)</f>
        <v>#N/A</v>
      </c>
      <c r="P857" s="114" t="e">
        <f>VLOOKUP(A857,[42]SICRO!$A$4:$G$9931,3,FALSE)</f>
        <v>#N/A</v>
      </c>
      <c r="Q857" s="114" t="e">
        <f>VLOOKUP(A857,'[42]DER-ROD'!$A$3:$E$48780,3,FALSE)</f>
        <v>#N/A</v>
      </c>
    </row>
    <row r="858" spans="1:18">
      <c r="A858" s="1150" t="s">
        <v>29948</v>
      </c>
      <c r="B858" s="1151"/>
      <c r="C858" s="1151"/>
      <c r="D858" s="1151"/>
      <c r="E858" s="1151"/>
      <c r="F858" s="1151"/>
      <c r="G858" s="1152"/>
      <c r="H858" s="134"/>
      <c r="I858" s="135"/>
      <c r="J858" s="135"/>
      <c r="K858" s="114" t="e">
        <f>VLOOKUP(A858,[42]SINAPI!$G$5:$L$1048576,5,FALSE)</f>
        <v>#N/A</v>
      </c>
      <c r="L858" s="114" t="e">
        <f>VLOOKUP(A858,[42]SICRO!$A$4:$G$9931,4,FALSE)</f>
        <v>#N/A</v>
      </c>
      <c r="M858" s="114" t="e">
        <f>VLOOKUP(A858,'[42]DER-ROD'!$A$3:$E$48780,4,FALSE)</f>
        <v>#N/A</v>
      </c>
      <c r="O858" s="114" t="e">
        <f>VLOOKUP(A858,[42]SINAPI!$G$5:$L$1048576,3,FALSE)</f>
        <v>#N/A</v>
      </c>
      <c r="P858" s="114" t="e">
        <f>VLOOKUP(A858,[42]SICRO!$A$4:$G$9931,3,FALSE)</f>
        <v>#N/A</v>
      </c>
      <c r="Q858" s="114" t="e">
        <f>VLOOKUP(A858,'[42]DER-ROD'!$A$3:$E$48780,3,FALSE)</f>
        <v>#N/A</v>
      </c>
      <c r="R858" s="135"/>
    </row>
    <row r="859" spans="1:18">
      <c r="A859" s="1153" t="s">
        <v>29860</v>
      </c>
      <c r="B859" s="1153"/>
      <c r="C859" s="1153"/>
      <c r="D859" s="1153"/>
      <c r="E859" s="1153"/>
      <c r="F859" s="1153"/>
      <c r="G859" s="1153"/>
      <c r="K859" s="114" t="e">
        <f>VLOOKUP(A859,[42]SINAPI!$G$5:$L$1048576,5,FALSE)</f>
        <v>#N/A</v>
      </c>
      <c r="L859" s="114" t="e">
        <f>VLOOKUP(A859,[42]SICRO!$A$4:$G$9931,4,FALSE)</f>
        <v>#N/A</v>
      </c>
      <c r="M859" s="114" t="e">
        <f>VLOOKUP(A859,'[42]DER-ROD'!$A$3:$E$48780,4,FALSE)</f>
        <v>#N/A</v>
      </c>
      <c r="O859" s="114" t="e">
        <f>VLOOKUP(A859,[42]SINAPI!$G$5:$L$1048576,3,FALSE)</f>
        <v>#N/A</v>
      </c>
      <c r="P859" s="114" t="e">
        <f>VLOOKUP(A859,[42]SICRO!$A$4:$G$9931,3,FALSE)</f>
        <v>#N/A</v>
      </c>
      <c r="Q859" s="114" t="e">
        <f>VLOOKUP(A859,'[42]DER-ROD'!$A$3:$E$48780,3,FALSE)</f>
        <v>#N/A</v>
      </c>
    </row>
    <row r="860" spans="1:18">
      <c r="A860" s="136" t="s">
        <v>29861</v>
      </c>
      <c r="B860" s="1154" t="s">
        <v>29862</v>
      </c>
      <c r="C860" s="1155"/>
      <c r="D860" s="1155"/>
      <c r="E860" s="1155"/>
      <c r="F860" s="1156"/>
      <c r="G860" s="137">
        <f>G852</f>
        <v>0</v>
      </c>
      <c r="K860" s="114" t="e">
        <f>VLOOKUP(A860,[42]SINAPI!$G$5:$L$1048576,5,FALSE)</f>
        <v>#N/A</v>
      </c>
      <c r="L860" s="114" t="e">
        <f>VLOOKUP(A860,[42]SICRO!$A$4:$G$9931,4,FALSE)</f>
        <v>#N/A</v>
      </c>
      <c r="M860" s="114" t="e">
        <f>VLOOKUP(A860,'[42]DER-ROD'!$A$3:$E$48780,4,FALSE)</f>
        <v>#N/A</v>
      </c>
      <c r="O860" s="114" t="e">
        <f>VLOOKUP(A860,[42]SINAPI!$G$5:$L$1048576,3,FALSE)</f>
        <v>#N/A</v>
      </c>
      <c r="P860" s="114" t="e">
        <f>VLOOKUP(A860,[42]SICRO!$A$4:$G$9931,3,FALSE)</f>
        <v>#N/A</v>
      </c>
      <c r="Q860" s="114" t="e">
        <f>VLOOKUP(A860,'[42]DER-ROD'!$A$3:$E$48780,3,FALSE)</f>
        <v>#N/A</v>
      </c>
    </row>
    <row r="861" spans="1:18">
      <c r="A861" s="139" t="s">
        <v>29864</v>
      </c>
      <c r="B861" s="1141" t="s">
        <v>29865</v>
      </c>
      <c r="C861" s="1142"/>
      <c r="D861" s="1142"/>
      <c r="E861" s="1142"/>
      <c r="F861" s="1143"/>
      <c r="G861" s="140">
        <f>G857</f>
        <v>0</v>
      </c>
      <c r="K861" s="114" t="e">
        <f>VLOOKUP(A861,[42]SINAPI!$G$5:$L$1048576,5,FALSE)</f>
        <v>#N/A</v>
      </c>
      <c r="L861" s="114" t="e">
        <f>VLOOKUP(A861,[42]SICRO!$A$4:$G$9931,4,FALSE)</f>
        <v>#N/A</v>
      </c>
      <c r="M861" s="114" t="e">
        <f>VLOOKUP(A861,'[42]DER-ROD'!$A$3:$E$48780,4,FALSE)</f>
        <v>#N/A</v>
      </c>
      <c r="O861" s="114" t="e">
        <f>VLOOKUP(A861,[42]SINAPI!$G$5:$L$1048576,3,FALSE)</f>
        <v>#N/A</v>
      </c>
      <c r="P861" s="114" t="e">
        <f>VLOOKUP(A861,[42]SICRO!$A$4:$G$9931,3,FALSE)</f>
        <v>#N/A</v>
      </c>
      <c r="Q861" s="114" t="e">
        <f>VLOOKUP(A861,'[42]DER-ROD'!$A$3:$E$48780,3,FALSE)</f>
        <v>#N/A</v>
      </c>
    </row>
    <row r="862" spans="1:18">
      <c r="A862" s="139" t="s">
        <v>29867</v>
      </c>
      <c r="B862" s="1141" t="s">
        <v>29838</v>
      </c>
      <c r="C862" s="1142"/>
      <c r="D862" s="1142"/>
      <c r="E862" s="1142"/>
      <c r="F862" s="1143"/>
      <c r="G862" s="140">
        <f>SUM(G860:G861)</f>
        <v>0</v>
      </c>
      <c r="K862" s="114" t="e">
        <f>VLOOKUP(A862,[42]SINAPI!$G$5:$L$1048576,5,FALSE)</f>
        <v>#N/A</v>
      </c>
      <c r="L862" s="114" t="e">
        <f>VLOOKUP(A862,[42]SICRO!$A$4:$G$9931,4,FALSE)</f>
        <v>#N/A</v>
      </c>
      <c r="M862" s="114" t="e">
        <f>VLOOKUP(A862,'[42]DER-ROD'!$A$3:$E$48780,4,FALSE)</f>
        <v>#N/A</v>
      </c>
      <c r="O862" s="114" t="e">
        <f>VLOOKUP(A862,[42]SINAPI!$G$5:$L$1048576,3,FALSE)</f>
        <v>#N/A</v>
      </c>
      <c r="P862" s="114" t="e">
        <f>VLOOKUP(A862,[42]SICRO!$A$4:$G$9931,3,FALSE)</f>
        <v>#N/A</v>
      </c>
      <c r="Q862" s="114" t="e">
        <f>VLOOKUP(A862,'[42]DER-ROD'!$A$3:$E$48780,3,FALSE)</f>
        <v>#N/A</v>
      </c>
    </row>
    <row r="863" spans="1:18">
      <c r="A863" s="141" t="s">
        <v>29802</v>
      </c>
      <c r="B863" s="1144" t="s">
        <v>29868</v>
      </c>
      <c r="C863" s="1145"/>
      <c r="D863" s="1145"/>
      <c r="E863" s="1145"/>
      <c r="F863" s="1146" t="s">
        <v>29784</v>
      </c>
      <c r="G863" s="142">
        <f>'[42]FATOR K'!$E$4</f>
        <v>0.72460000000000002</v>
      </c>
      <c r="K863" s="114" t="e">
        <f>VLOOKUP(A863,[42]SINAPI!$G$5:$L$1048576,5,FALSE)</f>
        <v>#N/A</v>
      </c>
      <c r="L863" s="114" t="e">
        <f>VLOOKUP(A863,[42]SICRO!$A$4:$G$9931,4,FALSE)</f>
        <v>#N/A</v>
      </c>
      <c r="M863" s="114" t="e">
        <f>VLOOKUP(A863,'[42]DER-ROD'!$A$3:$E$48780,4,FALSE)</f>
        <v>#N/A</v>
      </c>
      <c r="O863" s="114" t="e">
        <f>VLOOKUP(A863,[42]SINAPI!$G$5:$L$1048576,3,FALSE)</f>
        <v>#N/A</v>
      </c>
      <c r="P863" s="114" t="e">
        <f>VLOOKUP(A863,[42]SICRO!$A$4:$G$9931,3,FALSE)</f>
        <v>#N/A</v>
      </c>
      <c r="Q863" s="114" t="e">
        <f>VLOOKUP(A863,'[42]DER-ROD'!$A$3:$E$48780,3,FALSE)</f>
        <v>#N/A</v>
      </c>
    </row>
    <row r="864" spans="1:18">
      <c r="A864" s="141" t="s">
        <v>29803</v>
      </c>
      <c r="B864" s="1144" t="s">
        <v>29804</v>
      </c>
      <c r="C864" s="1145"/>
      <c r="D864" s="1145"/>
      <c r="E864" s="1145"/>
      <c r="F864" s="1146"/>
      <c r="G864" s="142">
        <f>'[42]FATOR K'!$E$5</f>
        <v>3.7617721739949339E-3</v>
      </c>
      <c r="K864" s="114" t="e">
        <f>VLOOKUP(A864,[42]SINAPI!$G$5:$L$1048576,5,FALSE)</f>
        <v>#N/A</v>
      </c>
      <c r="L864" s="114" t="e">
        <f>VLOOKUP(A864,[42]SICRO!$A$4:$G$9931,4,FALSE)</f>
        <v>#N/A</v>
      </c>
      <c r="M864" s="114" t="e">
        <f>VLOOKUP(A864,'[42]DER-ROD'!$A$3:$E$48780,4,FALSE)</f>
        <v>#N/A</v>
      </c>
      <c r="O864" s="114" t="e">
        <f>VLOOKUP(A864,[42]SINAPI!$G$5:$L$1048576,3,FALSE)</f>
        <v>#N/A</v>
      </c>
      <c r="P864" s="114" t="e">
        <f>VLOOKUP(A864,[42]SICRO!$A$4:$G$9931,3,FALSE)</f>
        <v>#N/A</v>
      </c>
      <c r="Q864" s="114" t="e">
        <f>VLOOKUP(A864,'[42]DER-ROD'!$A$3:$E$48780,3,FALSE)</f>
        <v>#N/A</v>
      </c>
    </row>
    <row r="865" spans="1:18">
      <c r="A865" s="141" t="s">
        <v>29805</v>
      </c>
      <c r="B865" s="1144" t="s">
        <v>29869</v>
      </c>
      <c r="C865" s="1145"/>
      <c r="D865" s="1145"/>
      <c r="E865" s="1145"/>
      <c r="F865" s="1146"/>
      <c r="G865" s="142">
        <f>'[42]FATOR K'!$E$12</f>
        <v>0.1</v>
      </c>
      <c r="K865" s="114" t="e">
        <f>VLOOKUP(A865,[42]SINAPI!$G$5:$L$1048576,5,FALSE)</f>
        <v>#N/A</v>
      </c>
      <c r="L865" s="114" t="e">
        <f>VLOOKUP(A865,[42]SICRO!$A$4:$G$9931,4,FALSE)</f>
        <v>#N/A</v>
      </c>
      <c r="M865" s="114" t="e">
        <f>VLOOKUP(A865,'[42]DER-ROD'!$A$3:$E$48780,4,FALSE)</f>
        <v>#N/A</v>
      </c>
      <c r="O865" s="114" t="e">
        <f>VLOOKUP(A865,[42]SINAPI!$G$5:$L$1048576,3,FALSE)</f>
        <v>#N/A</v>
      </c>
      <c r="P865" s="114" t="e">
        <f>VLOOKUP(A865,[42]SICRO!$A$4:$G$9931,3,FALSE)</f>
        <v>#N/A</v>
      </c>
      <c r="Q865" s="114" t="e">
        <f>VLOOKUP(A865,'[42]DER-ROD'!$A$3:$E$48780,3,FALSE)</f>
        <v>#N/A</v>
      </c>
    </row>
    <row r="866" spans="1:18">
      <c r="A866" s="141" t="s">
        <v>29806</v>
      </c>
      <c r="B866" s="1144" t="s">
        <v>29870</v>
      </c>
      <c r="C866" s="1145"/>
      <c r="D866" s="1145"/>
      <c r="E866" s="1145"/>
      <c r="F866" s="1146"/>
      <c r="G866" s="142">
        <f>'[42]FATOR K'!$E$13</f>
        <v>8.2837033026529561E-2</v>
      </c>
      <c r="K866" s="114" t="e">
        <f>VLOOKUP(A866,[42]SINAPI!$G$5:$L$1048576,5,FALSE)</f>
        <v>#N/A</v>
      </c>
      <c r="L866" s="114" t="e">
        <f>VLOOKUP(A866,[42]SICRO!$A$4:$G$9931,4,FALSE)</f>
        <v>#N/A</v>
      </c>
      <c r="M866" s="114" t="e">
        <f>VLOOKUP(A866,'[42]DER-ROD'!$A$3:$E$48780,4,FALSE)</f>
        <v>#N/A</v>
      </c>
      <c r="O866" s="114" t="e">
        <f>VLOOKUP(A866,[42]SINAPI!$G$5:$L$1048576,3,FALSE)</f>
        <v>#N/A</v>
      </c>
      <c r="P866" s="114" t="e">
        <f>VLOOKUP(A866,[42]SICRO!$A$4:$G$9931,3,FALSE)</f>
        <v>#N/A</v>
      </c>
      <c r="Q866" s="114" t="e">
        <f>VLOOKUP(A866,'[42]DER-ROD'!$A$3:$E$48780,3,FALSE)</f>
        <v>#N/A</v>
      </c>
    </row>
    <row r="867" spans="1:18">
      <c r="A867" s="143" t="s">
        <v>29807</v>
      </c>
      <c r="B867" s="1147" t="s">
        <v>29871</v>
      </c>
      <c r="C867" s="1148"/>
      <c r="D867" s="1148"/>
      <c r="E867" s="1148"/>
      <c r="F867" s="1149"/>
      <c r="G867" s="144">
        <f>'[42]FATOR K'!$E$17</f>
        <v>2.0586899999999999</v>
      </c>
      <c r="K867" s="114" t="e">
        <f>VLOOKUP(A867,[42]SINAPI!$G$5:$L$1048576,5,FALSE)</f>
        <v>#N/A</v>
      </c>
      <c r="L867" s="114" t="e">
        <f>VLOOKUP(A867,[42]SICRO!$A$4:$G$9931,4,FALSE)</f>
        <v>#N/A</v>
      </c>
      <c r="M867" s="114" t="e">
        <f>VLOOKUP(A867,'[42]DER-ROD'!$A$3:$E$48780,4,FALSE)</f>
        <v>#N/A</v>
      </c>
      <c r="O867" s="114" t="e">
        <f>VLOOKUP(A867,[42]SINAPI!$G$5:$L$1048576,3,FALSE)</f>
        <v>#N/A</v>
      </c>
      <c r="P867" s="114" t="e">
        <f>VLOOKUP(A867,[42]SICRO!$A$4:$G$9931,3,FALSE)</f>
        <v>#N/A</v>
      </c>
      <c r="Q867" s="114" t="e">
        <f>VLOOKUP(A867,'[42]DER-ROD'!$A$3:$E$48780,3,FALSE)</f>
        <v>#N/A</v>
      </c>
    </row>
    <row r="868" spans="1:18">
      <c r="A868" s="145" t="s">
        <v>29808</v>
      </c>
      <c r="B868" s="1132" t="s">
        <v>29872</v>
      </c>
      <c r="C868" s="1133"/>
      <c r="D868" s="1133"/>
      <c r="E868" s="1133"/>
      <c r="F868" s="1134"/>
      <c r="G868" s="146">
        <f>'[42]FATOR K'!$E$18</f>
        <v>1.19112</v>
      </c>
      <c r="K868" s="114" t="e">
        <f>VLOOKUP(A868,[42]SINAPI!$G$5:$L$1048576,5,FALSE)</f>
        <v>#N/A</v>
      </c>
      <c r="L868" s="114" t="e">
        <f>VLOOKUP(A868,[42]SICRO!$A$4:$G$9931,4,FALSE)</f>
        <v>#N/A</v>
      </c>
      <c r="M868" s="114" t="e">
        <f>VLOOKUP(A868,'[42]DER-ROD'!$A$3:$E$48780,4,FALSE)</f>
        <v>#N/A</v>
      </c>
      <c r="O868" s="114" t="e">
        <f>VLOOKUP(A868,[42]SINAPI!$G$5:$L$1048576,3,FALSE)</f>
        <v>#N/A</v>
      </c>
      <c r="P868" s="114" t="e">
        <f>VLOOKUP(A868,[42]SICRO!$A$4:$G$9931,3,FALSE)</f>
        <v>#N/A</v>
      </c>
      <c r="Q868" s="114" t="e">
        <f>VLOOKUP(A868,'[42]DER-ROD'!$A$3:$E$48780,3,FALSE)</f>
        <v>#N/A</v>
      </c>
    </row>
    <row r="869" spans="1:18">
      <c r="A869" s="147" t="s">
        <v>29873</v>
      </c>
      <c r="B869" s="1135" t="s">
        <v>29874</v>
      </c>
      <c r="C869" s="1135"/>
      <c r="D869" s="1135"/>
      <c r="E869" s="1135"/>
      <c r="F869" s="1136"/>
      <c r="G869" s="95">
        <f>ROUND(G860*(G867)+G861*(G868),2)</f>
        <v>0</v>
      </c>
      <c r="K869" s="114" t="e">
        <f>VLOOKUP(A869,[42]SINAPI!$G$5:$L$1048576,5,FALSE)</f>
        <v>#N/A</v>
      </c>
      <c r="L869" s="114" t="e">
        <f>VLOOKUP(A869,[42]SICRO!$A$4:$G$9931,4,FALSE)</f>
        <v>#N/A</v>
      </c>
      <c r="M869" s="114" t="e">
        <f>VLOOKUP(A869,'[42]DER-ROD'!$A$3:$E$48780,4,FALSE)</f>
        <v>#N/A</v>
      </c>
      <c r="O869" s="114" t="e">
        <f>VLOOKUP(A869,[42]SINAPI!$G$5:$L$1048576,3,FALSE)</f>
        <v>#N/A</v>
      </c>
      <c r="P869" s="114" t="e">
        <f>VLOOKUP(A869,[42]SICRO!$A$4:$G$9931,3,FALSE)</f>
        <v>#N/A</v>
      </c>
      <c r="Q869" s="114" t="e">
        <f>VLOOKUP(A869,'[42]DER-ROD'!$A$3:$E$48780,3,FALSE)</f>
        <v>#N/A</v>
      </c>
    </row>
    <row r="870" spans="1:18">
      <c r="G870" s="152"/>
      <c r="K870" s="114" t="e">
        <f>VLOOKUP(A870,[42]SINAPI!$G$5:$L$1048576,5,FALSE)</f>
        <v>#N/A</v>
      </c>
      <c r="L870" s="114" t="e">
        <f>VLOOKUP(A870,[42]SICRO!$A$4:$G$9931,4,FALSE)</f>
        <v>#N/A</v>
      </c>
      <c r="M870" s="114" t="e">
        <f>VLOOKUP(A870,'[42]DER-ROD'!$A$3:$E$48780,4,FALSE)</f>
        <v>#N/A</v>
      </c>
      <c r="O870" s="114" t="e">
        <f>VLOOKUP(A870,[42]SINAPI!$G$5:$L$1048576,3,FALSE)</f>
        <v>#N/A</v>
      </c>
      <c r="P870" s="114" t="e">
        <f>VLOOKUP(A870,[42]SICRO!$A$4:$G$9931,3,FALSE)</f>
        <v>#N/A</v>
      </c>
      <c r="Q870" s="114" t="e">
        <f>VLOOKUP(A870,'[42]DER-ROD'!$A$3:$E$48780,3,FALSE)</f>
        <v>#N/A</v>
      </c>
    </row>
    <row r="871" spans="1:18">
      <c r="A871" s="115" t="str">
        <f>[42]ORÇAMENTO!C84</f>
        <v>CPU-37</v>
      </c>
      <c r="B871" s="116"/>
      <c r="C871" s="1001" t="s">
        <v>29949</v>
      </c>
      <c r="D871" s="1002"/>
      <c r="E871" s="117" t="s">
        <v>28401</v>
      </c>
      <c r="F871" s="117">
        <f>G886</f>
        <v>0</v>
      </c>
      <c r="G871" s="118">
        <f>G893</f>
        <v>0</v>
      </c>
      <c r="I871" s="105"/>
      <c r="K871" s="114" t="e">
        <f>VLOOKUP(A871,[42]SINAPI!$G$5:$L$1048576,5,FALSE)</f>
        <v>#N/A</v>
      </c>
      <c r="L871" s="114" t="e">
        <f>VLOOKUP(A871,[42]SICRO!$A$4:$G$9931,4,FALSE)</f>
        <v>#N/A</v>
      </c>
      <c r="M871" s="114" t="e">
        <f>VLOOKUP(A871,'[42]DER-ROD'!$A$3:$E$48780,4,FALSE)</f>
        <v>#N/A</v>
      </c>
      <c r="O871" s="114" t="e">
        <f>VLOOKUP(A871,[42]SINAPI!$G$5:$L$1048576,3,FALSE)</f>
        <v>#N/A</v>
      </c>
      <c r="P871" s="114" t="e">
        <f>VLOOKUP(A871,[42]SICRO!$A$4:$G$9931,3,FALSE)</f>
        <v>#N/A</v>
      </c>
      <c r="Q871" s="114" t="e">
        <f>VLOOKUP(A871,'[42]DER-ROD'!$A$3:$E$48780,3,FALSE)</f>
        <v>#N/A</v>
      </c>
    </row>
    <row r="872" spans="1:18">
      <c r="A872" s="1010" t="s">
        <v>29856</v>
      </c>
      <c r="B872" s="1010"/>
      <c r="C872" s="1010"/>
      <c r="D872" s="1010"/>
      <c r="E872" s="1010"/>
      <c r="F872" s="1010"/>
      <c r="G872" s="1010"/>
      <c r="K872" s="114" t="e">
        <f>VLOOKUP(A872,[42]SINAPI!$G$5:$L$1048576,5,FALSE)</f>
        <v>#N/A</v>
      </c>
      <c r="L872" s="114" t="e">
        <f>VLOOKUP(A872,[42]SICRO!$A$4:$G$9931,4,FALSE)</f>
        <v>#N/A</v>
      </c>
      <c r="M872" s="114" t="e">
        <f>VLOOKUP(A872,'[42]DER-ROD'!$A$3:$E$48780,4,FALSE)</f>
        <v>#N/A</v>
      </c>
      <c r="O872" s="114" t="e">
        <f>VLOOKUP(A872,[42]SINAPI!$G$5:$L$1048576,3,FALSE)</f>
        <v>#N/A</v>
      </c>
      <c r="P872" s="114" t="e">
        <f>VLOOKUP(A872,[42]SICRO!$A$4:$G$9931,3,FALSE)</f>
        <v>#N/A</v>
      </c>
      <c r="Q872" s="114" t="e">
        <f>VLOOKUP(A872,'[42]DER-ROD'!$A$3:$E$48780,3,FALSE)</f>
        <v>#N/A</v>
      </c>
    </row>
    <row r="873" spans="1:18">
      <c r="A873" s="121" t="s">
        <v>29809</v>
      </c>
      <c r="B873" s="121" t="s">
        <v>29855</v>
      </c>
      <c r="C873" s="121" t="s">
        <v>29835</v>
      </c>
      <c r="D873" s="121" t="s">
        <v>29788</v>
      </c>
      <c r="E873" s="121" t="s">
        <v>29826</v>
      </c>
      <c r="F873" s="121" t="s">
        <v>29827</v>
      </c>
      <c r="G873" s="122" t="s">
        <v>29828</v>
      </c>
      <c r="K873" s="114" t="e">
        <f>VLOOKUP(A873,[42]SINAPI!$G$5:$L$1048576,5,FALSE)</f>
        <v>#N/A</v>
      </c>
      <c r="L873" s="114" t="str">
        <f>VLOOKUP(A873,[42]SICRO!$A$4:$G$9931,4,FALSE)</f>
        <v>Preço Unitário (R$)</v>
      </c>
      <c r="M873" s="114" t="e">
        <f>VLOOKUP(A873,'[42]DER-ROD'!$A$3:$E$48780,4,FALSE)</f>
        <v>#N/A</v>
      </c>
      <c r="O873" s="114" t="e">
        <f>VLOOKUP(A873,[42]SINAPI!$G$5:$L$1048576,3,FALSE)</f>
        <v>#N/A</v>
      </c>
      <c r="P873" s="114" t="str">
        <f>VLOOKUP(A873,[42]SICRO!$A$4:$G$9931,3,FALSE)</f>
        <v>Unidade</v>
      </c>
      <c r="Q873" s="114" t="e">
        <f>VLOOKUP(A873,'[42]DER-ROD'!$A$3:$E$48780,3,FALSE)</f>
        <v>#N/A</v>
      </c>
    </row>
    <row r="874" spans="1:18">
      <c r="A874" s="124">
        <f>IFERROR(VLOOKUP(C874,CHOOSE({1,2},'[42]REF-MO'!$G$7:$G$26,'[42]REF-MO'!$F$7:$F$26),2,FALSE),"")</f>
        <v>20069</v>
      </c>
      <c r="B874" s="124" t="str">
        <f>IFERROR(VLOOKUP(C874,CHOOSE({1,2},'[42]REF-MO'!$G$7:$G$26,'[42]REF-MO'!$M$7:$M$26),2,FALSE),"")</f>
        <v>DER-ROD</v>
      </c>
      <c r="C874" s="125" t="s">
        <v>29776</v>
      </c>
      <c r="D874" s="126" t="str">
        <f t="shared" ref="D874:D875" si="57">IF(C874="","","H")</f>
        <v>H</v>
      </c>
      <c r="E874" s="127">
        <v>40</v>
      </c>
      <c r="F874" s="128" t="str">
        <f>IFERROR(IF(D874="MÊS",VLOOKUP($A874,'[42]REF-MO'!$F$7:$O$26,#REF!,FALSE),VLOOKUP($A874,'[42]REF-MO'!$F$7:$O$26,#REF!,FALSE)),"")</f>
        <v/>
      </c>
      <c r="G874" s="129" t="str">
        <f t="shared" ref="G874" si="58">IFERROR(ROUND(E874*F874,2),"")</f>
        <v/>
      </c>
      <c r="K874" s="114"/>
      <c r="L874" s="114"/>
      <c r="M874" s="114"/>
      <c r="O874" s="114"/>
      <c r="P874" s="114"/>
      <c r="Q874" s="114"/>
    </row>
    <row r="875" spans="1:18">
      <c r="A875" s="124">
        <f>IFERROR(VLOOKUP(C875,CHOOSE({1,2},'[42]REF-MO'!$G$7:$G$26,'[42]REF-MO'!$F$7:$F$26),2,FALSE),"")</f>
        <v>20008</v>
      </c>
      <c r="B875" s="124" t="str">
        <f>IFERROR(VLOOKUP(C875,CHOOSE({1,2},'[42]REF-MO'!$G$7:$G$26,'[42]REF-MO'!$M$7:$M$26),2,FALSE),"")</f>
        <v>DER-ROD</v>
      </c>
      <c r="C875" s="125" t="s">
        <v>29801</v>
      </c>
      <c r="D875" s="126" t="str">
        <f t="shared" si="57"/>
        <v>H</v>
      </c>
      <c r="E875" s="127">
        <v>40</v>
      </c>
      <c r="F875" s="128" t="str">
        <f>IFERROR(IF(D875="MÊS",VLOOKUP($A875,'[42]REF-MO'!$F$7:$O$26,#REF!,FALSE),VLOOKUP($A875,'[42]REF-MO'!$F$7:$O$26,#REF!,FALSE)),"")</f>
        <v/>
      </c>
      <c r="G875" s="129" t="str">
        <f>IFERROR(ROUND(E875*F875,2),"")</f>
        <v/>
      </c>
      <c r="K875" s="114" t="e">
        <f>VLOOKUP(A875,[42]SINAPI!$G$5:$L$1048576,5,FALSE)</f>
        <v>#N/A</v>
      </c>
      <c r="L875" s="114" t="e">
        <f>VLOOKUP(A875,[42]SICRO!$A$4:$G$9931,4,FALSE)</f>
        <v>#N/A</v>
      </c>
      <c r="M875" s="114">
        <f>VLOOKUP(A875,'[42]DER-ROD'!$A$3:$E$48780,4,FALSE)</f>
        <v>3037.71</v>
      </c>
      <c r="O875" s="114" t="e">
        <f>VLOOKUP(A875,[42]SINAPI!$G$5:$L$1048576,3,FALSE)</f>
        <v>#N/A</v>
      </c>
      <c r="P875" s="114" t="e">
        <f>VLOOKUP(A875,[42]SICRO!$A$4:$G$9931,3,FALSE)</f>
        <v>#N/A</v>
      </c>
      <c r="Q875" s="114" t="str">
        <f>VLOOKUP(A875,'[42]DER-ROD'!$A$3:$E$48780,3,FALSE)</f>
        <v>Mes</v>
      </c>
    </row>
    <row r="876" spans="1:18">
      <c r="A876" s="1140" t="s">
        <v>29828</v>
      </c>
      <c r="B876" s="1140"/>
      <c r="C876" s="1140"/>
      <c r="D876" s="1140"/>
      <c r="E876" s="1140"/>
      <c r="F876" s="1140"/>
      <c r="G876" s="130">
        <f>ROUND(SUM(G874:G875),2)</f>
        <v>0</v>
      </c>
      <c r="K876" s="114" t="e">
        <f>VLOOKUP(A876,[42]SINAPI!$G$5:$L$1048576,5,FALSE)</f>
        <v>#N/A</v>
      </c>
      <c r="L876" s="114" t="e">
        <f>VLOOKUP(A876,[42]SICRO!$A$4:$G$9931,4,FALSE)</f>
        <v>#N/A</v>
      </c>
      <c r="M876" s="114" t="e">
        <f>VLOOKUP(A876,'[42]DER-ROD'!$A$3:$E$48780,4,FALSE)</f>
        <v>#N/A</v>
      </c>
      <c r="O876" s="114" t="e">
        <f>VLOOKUP(A876,[42]SINAPI!$G$5:$L$1048576,3,FALSE)</f>
        <v>#N/A</v>
      </c>
      <c r="P876" s="114" t="e">
        <f>VLOOKUP(A876,[42]SICRO!$A$4:$G$9931,3,FALSE)</f>
        <v>#N/A</v>
      </c>
      <c r="Q876" s="114" t="e">
        <f>VLOOKUP(A876,'[42]DER-ROD'!$A$3:$E$48780,3,FALSE)</f>
        <v>#N/A</v>
      </c>
    </row>
    <row r="877" spans="1:18">
      <c r="A877" s="1033"/>
      <c r="B877" s="1033"/>
      <c r="C877" s="1033"/>
      <c r="D877" s="1033"/>
      <c r="E877" s="1033"/>
      <c r="F877" s="1033"/>
      <c r="G877" s="1033"/>
      <c r="K877" s="114" t="e">
        <f>VLOOKUP(A877,[42]SINAPI!$G$5:$L$1048576,5,FALSE)</f>
        <v>#N/A</v>
      </c>
      <c r="L877" s="114" t="e">
        <f>VLOOKUP(A877,[42]SICRO!$A$4:$G$9931,4,FALSE)</f>
        <v>#N/A</v>
      </c>
      <c r="M877" s="114" t="e">
        <f>VLOOKUP(A877,'[42]DER-ROD'!$A$3:$E$48780,4,FALSE)</f>
        <v>#N/A</v>
      </c>
      <c r="O877" s="114" t="e">
        <f>VLOOKUP(A877,[42]SINAPI!$G$5:$L$1048576,3,FALSE)</f>
        <v>#N/A</v>
      </c>
      <c r="P877" s="114" t="e">
        <f>VLOOKUP(A877,[42]SICRO!$A$4:$G$9931,3,FALSE)</f>
        <v>#N/A</v>
      </c>
      <c r="Q877" s="114" t="e">
        <f>VLOOKUP(A877,'[42]DER-ROD'!$A$3:$E$48780,3,FALSE)</f>
        <v>#N/A</v>
      </c>
    </row>
    <row r="878" spans="1:18">
      <c r="A878" s="1010" t="s">
        <v>29857</v>
      </c>
      <c r="B878" s="1010"/>
      <c r="C878" s="1010"/>
      <c r="D878" s="1010"/>
      <c r="E878" s="1010"/>
      <c r="F878" s="1010"/>
      <c r="G878" s="1010"/>
      <c r="K878" s="114" t="e">
        <f>VLOOKUP(A878,[42]SINAPI!$G$5:$L$1048576,5,FALSE)</f>
        <v>#N/A</v>
      </c>
      <c r="L878" s="114" t="e">
        <f>VLOOKUP(A878,[42]SICRO!$A$4:$G$9931,4,FALSE)</f>
        <v>#N/A</v>
      </c>
      <c r="M878" s="114" t="e">
        <f>VLOOKUP(A878,'[42]DER-ROD'!$A$3:$E$48780,4,FALSE)</f>
        <v>#N/A</v>
      </c>
      <c r="O878" s="114" t="e">
        <f>VLOOKUP(A878,[42]SINAPI!$G$5:$L$1048576,3,FALSE)</f>
        <v>#N/A</v>
      </c>
      <c r="P878" s="114" t="e">
        <f>VLOOKUP(A878,[42]SICRO!$A$4:$G$9931,3,FALSE)</f>
        <v>#N/A</v>
      </c>
      <c r="Q878" s="114" t="e">
        <f>VLOOKUP(A878,'[42]DER-ROD'!$A$3:$E$48780,3,FALSE)</f>
        <v>#N/A</v>
      </c>
    </row>
    <row r="879" spans="1:18">
      <c r="A879" s="121" t="s">
        <v>29809</v>
      </c>
      <c r="B879" s="121" t="s">
        <v>29855</v>
      </c>
      <c r="C879" s="121" t="s">
        <v>29835</v>
      </c>
      <c r="D879" s="121" t="s">
        <v>29788</v>
      </c>
      <c r="E879" s="121" t="s">
        <v>29826</v>
      </c>
      <c r="F879" s="121" t="s">
        <v>29827</v>
      </c>
      <c r="G879" s="122" t="s">
        <v>29829</v>
      </c>
      <c r="K879" s="114" t="e">
        <f>VLOOKUP(A879,[42]SINAPI!$G$5:$L$1048576,5,FALSE)</f>
        <v>#N/A</v>
      </c>
      <c r="L879" s="114" t="str">
        <f>VLOOKUP(A879,[42]SICRO!$A$4:$G$9931,4,FALSE)</f>
        <v>Preço Unitário (R$)</v>
      </c>
      <c r="M879" s="114" t="e">
        <f>VLOOKUP(A879,'[42]DER-ROD'!$A$3:$E$48780,4,FALSE)</f>
        <v>#N/A</v>
      </c>
      <c r="O879" s="114" t="e">
        <f>VLOOKUP(A879,[42]SINAPI!$G$5:$L$1048576,3,FALSE)</f>
        <v>#N/A</v>
      </c>
      <c r="P879" s="114" t="str">
        <f>VLOOKUP(A879,[42]SICRO!$A$4:$G$9931,3,FALSE)</f>
        <v>Unidade</v>
      </c>
      <c r="Q879" s="114" t="e">
        <f>VLOOKUP(A879,'[42]DER-ROD'!$A$3:$E$48780,3,FALSE)</f>
        <v>#N/A</v>
      </c>
    </row>
    <row r="880" spans="1:18" s="135" customFormat="1">
      <c r="A880" s="126">
        <v>99621</v>
      </c>
      <c r="B880" s="126" t="s">
        <v>29779</v>
      </c>
      <c r="C880" s="153" t="e">
        <f>IF(B880="SINAPI",VLOOKUP(A880,[42]SINAPI!$G$5:$L$1048576,2,FALSE),IF(B880="SICRO",VLOOKUP(A880,[42]SICRO!$A$4:$G$9931,2,FALSE),IF(B880="DER-ROD",VLOOKUP(A880,'[42]DER-ROD'!$A$3:$E$48780,2,FALSE),IF(B880="DER-EDIF",VLOOKUP(A880,'[42]DER-EDIF'!$A$17:$H$3683,4,FALSE),IF(B880="CESAN",VLOOKUP(A880,'[42]DER-EDIF'!$A$17:$H$3683,2,FALSE),"ERRO")))))</f>
        <v>#N/A</v>
      </c>
      <c r="D880" s="126" t="e">
        <f>UPPER(IF(B880="SINAPI",VLOOKUP(A880,[42]SINAPI!$G$5:$L$1048576,3,FALSE),IF(B880="SICRO",VLOOKUP(A880,[42]SICRO!$A$4:$G$9931,3,FALSE),IF(B880="DER-ROD",VLOOKUP(A880,'[42]DER-ROD'!$A$3:$E$48780,3,FALSE),IF(B880="DER-EDIF",VLOOKUP(A880,'[42]DER-EDIF'!$A$17:$H$3683,5,FALSE),IF(B880="CESAN",VLOOKUP(A880,'[42]DER-EDIF'!$A$17:$H$3683,3,FALSE),""))))))</f>
        <v>#N/A</v>
      </c>
      <c r="E880" s="154">
        <f>(1/(30))</f>
        <v>3.3333333333333333E-2</v>
      </c>
      <c r="F880" s="128" t="e">
        <f>IF(B880="SINAPI",VLOOKUP(A880,[42]SINAPI!$G$5:$L$1048576,4,FALSE),IF(B880="SICRO",VLOOKUP(A880,[42]SICRO!$A$4:$G$9931,4,FALSE),IF(B880="DER-ROD",VLOOKUP(A880,'[42]DER-ROD'!$A$3:$E$48780,4,FALSE),IF(B880="DER-EDIF",VLOOKUP(A880,'[42]DER-EDIF'!$A$17:$H$3683,8,FALSE),IF(B880="CESAN",VLOOKUP(A880,'[42]DER-EDIF'!$A$17:$H$3683,4,FALSE),"ERRO")))))</f>
        <v>#N/A</v>
      </c>
      <c r="G880" s="129" t="str">
        <f>IFERROR(ROUND(E880*F880,2),"")</f>
        <v/>
      </c>
      <c r="H880" s="105"/>
      <c r="I880" s="106"/>
      <c r="J880" s="106"/>
      <c r="K880" s="114" t="e">
        <f>VLOOKUP(A880,[42]SINAPI!$G$5:$L$1048576,5,FALSE)</f>
        <v>#N/A</v>
      </c>
      <c r="L880" s="114" t="e">
        <f>VLOOKUP(A880,[42]SICRO!$A$4:$G$9931,4,FALSE)</f>
        <v>#N/A</v>
      </c>
      <c r="M880" s="114" t="e">
        <f>VLOOKUP(A880,'[42]DER-ROD'!$A$3:$E$48780,4,FALSE)</f>
        <v>#N/A</v>
      </c>
      <c r="N880" s="107"/>
      <c r="O880" s="114" t="e">
        <f>VLOOKUP(A880,[42]SINAPI!$G$5:$L$1048576,3,FALSE)</f>
        <v>#N/A</v>
      </c>
      <c r="P880" s="114" t="e">
        <f>VLOOKUP(A880,[42]SICRO!$A$4:$G$9931,3,FALSE)</f>
        <v>#N/A</v>
      </c>
      <c r="Q880" s="114" t="e">
        <f>VLOOKUP(A880,'[42]DER-ROD'!$A$3:$E$48780,3,FALSE)</f>
        <v>#N/A</v>
      </c>
      <c r="R880" s="106"/>
    </row>
    <row r="881" spans="1:18">
      <c r="A881" s="1140" t="s">
        <v>29829</v>
      </c>
      <c r="B881" s="1140"/>
      <c r="C881" s="1140"/>
      <c r="D881" s="1140"/>
      <c r="E881" s="1140"/>
      <c r="F881" s="1140"/>
      <c r="G881" s="132">
        <f>ROUND(SUM(G880:G880),2)</f>
        <v>0</v>
      </c>
      <c r="K881" s="114" t="e">
        <f>VLOOKUP(A881,[42]SINAPI!$G$5:$L$1048576,5,FALSE)</f>
        <v>#N/A</v>
      </c>
      <c r="L881" s="114" t="e">
        <f>VLOOKUP(A881,[42]SICRO!$A$4:$G$9931,4,FALSE)</f>
        <v>#N/A</v>
      </c>
      <c r="M881" s="114" t="e">
        <f>VLOOKUP(A881,'[42]DER-ROD'!$A$3:$E$48780,4,FALSE)</f>
        <v>#N/A</v>
      </c>
      <c r="O881" s="114" t="e">
        <f>VLOOKUP(A881,[42]SINAPI!$G$5:$L$1048576,3,FALSE)</f>
        <v>#N/A</v>
      </c>
      <c r="P881" s="114" t="e">
        <f>VLOOKUP(A881,[42]SICRO!$A$4:$G$9931,3,FALSE)</f>
        <v>#N/A</v>
      </c>
      <c r="Q881" s="114" t="e">
        <f>VLOOKUP(A881,'[42]DER-ROD'!$A$3:$E$48780,3,FALSE)</f>
        <v>#N/A</v>
      </c>
    </row>
    <row r="882" spans="1:18" ht="51.75" customHeight="1">
      <c r="A882" s="1150" t="s">
        <v>29950</v>
      </c>
      <c r="B882" s="1248"/>
      <c r="C882" s="1248"/>
      <c r="D882" s="1248"/>
      <c r="E882" s="1248"/>
      <c r="F882" s="1248"/>
      <c r="G882" s="1249"/>
      <c r="H882" s="134"/>
      <c r="I882" s="135"/>
      <c r="J882" s="135"/>
      <c r="K882" s="114" t="e">
        <f>VLOOKUP(A882,[42]SINAPI!$G$5:$L$1048576,5,FALSE)</f>
        <v>#N/A</v>
      </c>
      <c r="L882" s="114" t="e">
        <f>VLOOKUP(A882,[42]SICRO!$A$4:$G$9931,4,FALSE)</f>
        <v>#N/A</v>
      </c>
      <c r="M882" s="114" t="e">
        <f>VLOOKUP(A882,'[42]DER-ROD'!$A$3:$E$48780,4,FALSE)</f>
        <v>#N/A</v>
      </c>
      <c r="O882" s="114" t="e">
        <f>VLOOKUP(A882,[42]SINAPI!$G$5:$L$1048576,3,FALSE)</f>
        <v>#N/A</v>
      </c>
      <c r="P882" s="114" t="e">
        <f>VLOOKUP(A882,[42]SICRO!$A$4:$G$9931,3,FALSE)</f>
        <v>#N/A</v>
      </c>
      <c r="Q882" s="114" t="e">
        <f>VLOOKUP(A882,'[42]DER-ROD'!$A$3:$E$48780,3,FALSE)</f>
        <v>#N/A</v>
      </c>
      <c r="R882" s="135"/>
    </row>
    <row r="883" spans="1:18">
      <c r="A883" s="1153" t="s">
        <v>29860</v>
      </c>
      <c r="B883" s="1153"/>
      <c r="C883" s="1153"/>
      <c r="D883" s="1153"/>
      <c r="E883" s="1153"/>
      <c r="F883" s="1153"/>
      <c r="G883" s="1153"/>
      <c r="K883" s="114" t="e">
        <f>VLOOKUP(A883,[42]SINAPI!$G$5:$L$1048576,5,FALSE)</f>
        <v>#N/A</v>
      </c>
      <c r="L883" s="114" t="e">
        <f>VLOOKUP(A883,[42]SICRO!$A$4:$G$9931,4,FALSE)</f>
        <v>#N/A</v>
      </c>
      <c r="M883" s="114" t="e">
        <f>VLOOKUP(A883,'[42]DER-ROD'!$A$3:$E$48780,4,FALSE)</f>
        <v>#N/A</v>
      </c>
      <c r="O883" s="114" t="e">
        <f>VLOOKUP(A883,[42]SINAPI!$G$5:$L$1048576,3,FALSE)</f>
        <v>#N/A</v>
      </c>
      <c r="P883" s="114" t="e">
        <f>VLOOKUP(A883,[42]SICRO!$A$4:$G$9931,3,FALSE)</f>
        <v>#N/A</v>
      </c>
      <c r="Q883" s="114" t="e">
        <f>VLOOKUP(A883,'[42]DER-ROD'!$A$3:$E$48780,3,FALSE)</f>
        <v>#N/A</v>
      </c>
    </row>
    <row r="884" spans="1:18">
      <c r="A884" s="136" t="s">
        <v>29861</v>
      </c>
      <c r="B884" s="1154" t="s">
        <v>29862</v>
      </c>
      <c r="C884" s="1155"/>
      <c r="D884" s="1155"/>
      <c r="E884" s="1155"/>
      <c r="F884" s="1156"/>
      <c r="G884" s="137">
        <f>G876</f>
        <v>0</v>
      </c>
      <c r="K884" s="114" t="e">
        <f>VLOOKUP(A884,[42]SINAPI!$G$5:$L$1048576,5,FALSE)</f>
        <v>#N/A</v>
      </c>
      <c r="L884" s="114" t="e">
        <f>VLOOKUP(A884,[42]SICRO!$A$4:$G$9931,4,FALSE)</f>
        <v>#N/A</v>
      </c>
      <c r="M884" s="114" t="e">
        <f>VLOOKUP(A884,'[42]DER-ROD'!$A$3:$E$48780,4,FALSE)</f>
        <v>#N/A</v>
      </c>
      <c r="O884" s="114" t="e">
        <f>VLOOKUP(A884,[42]SINAPI!$G$5:$L$1048576,3,FALSE)</f>
        <v>#N/A</v>
      </c>
      <c r="P884" s="114" t="e">
        <f>VLOOKUP(A884,[42]SICRO!$A$4:$G$9931,3,FALSE)</f>
        <v>#N/A</v>
      </c>
      <c r="Q884" s="114" t="e">
        <f>VLOOKUP(A884,'[42]DER-ROD'!$A$3:$E$48780,3,FALSE)</f>
        <v>#N/A</v>
      </c>
    </row>
    <row r="885" spans="1:18">
      <c r="A885" s="139" t="s">
        <v>29864</v>
      </c>
      <c r="B885" s="1141" t="s">
        <v>29865</v>
      </c>
      <c r="C885" s="1142"/>
      <c r="D885" s="1142"/>
      <c r="E885" s="1142"/>
      <c r="F885" s="1143"/>
      <c r="G885" s="140">
        <f>G881</f>
        <v>0</v>
      </c>
      <c r="K885" s="114" t="e">
        <f>VLOOKUP(A885,[42]SINAPI!$G$5:$L$1048576,5,FALSE)</f>
        <v>#N/A</v>
      </c>
      <c r="L885" s="114" t="e">
        <f>VLOOKUP(A885,[42]SICRO!$A$4:$G$9931,4,FALSE)</f>
        <v>#N/A</v>
      </c>
      <c r="M885" s="114" t="e">
        <f>VLOOKUP(A885,'[42]DER-ROD'!$A$3:$E$48780,4,FALSE)</f>
        <v>#N/A</v>
      </c>
      <c r="O885" s="114" t="e">
        <f>VLOOKUP(A885,[42]SINAPI!$G$5:$L$1048576,3,FALSE)</f>
        <v>#N/A</v>
      </c>
      <c r="P885" s="114" t="e">
        <f>VLOOKUP(A885,[42]SICRO!$A$4:$G$9931,3,FALSE)</f>
        <v>#N/A</v>
      </c>
      <c r="Q885" s="114" t="e">
        <f>VLOOKUP(A885,'[42]DER-ROD'!$A$3:$E$48780,3,FALSE)</f>
        <v>#N/A</v>
      </c>
    </row>
    <row r="886" spans="1:18">
      <c r="A886" s="139" t="s">
        <v>29867</v>
      </c>
      <c r="B886" s="1141" t="s">
        <v>29838</v>
      </c>
      <c r="C886" s="1142"/>
      <c r="D886" s="1142"/>
      <c r="E886" s="1142"/>
      <c r="F886" s="1143"/>
      <c r="G886" s="140">
        <f>SUM(G884:G885)</f>
        <v>0</v>
      </c>
      <c r="K886" s="114" t="e">
        <f>VLOOKUP(A886,[42]SINAPI!$G$5:$L$1048576,5,FALSE)</f>
        <v>#N/A</v>
      </c>
      <c r="L886" s="114" t="e">
        <f>VLOOKUP(A886,[42]SICRO!$A$4:$G$9931,4,FALSE)</f>
        <v>#N/A</v>
      </c>
      <c r="M886" s="114" t="e">
        <f>VLOOKUP(A886,'[42]DER-ROD'!$A$3:$E$48780,4,FALSE)</f>
        <v>#N/A</v>
      </c>
      <c r="O886" s="114" t="e">
        <f>VLOOKUP(A886,[42]SINAPI!$G$5:$L$1048576,3,FALSE)</f>
        <v>#N/A</v>
      </c>
      <c r="P886" s="114" t="e">
        <f>VLOOKUP(A886,[42]SICRO!$A$4:$G$9931,3,FALSE)</f>
        <v>#N/A</v>
      </c>
      <c r="Q886" s="114" t="e">
        <f>VLOOKUP(A886,'[42]DER-ROD'!$A$3:$E$48780,3,FALSE)</f>
        <v>#N/A</v>
      </c>
    </row>
    <row r="887" spans="1:18">
      <c r="A887" s="141" t="s">
        <v>29802</v>
      </c>
      <c r="B887" s="1144" t="s">
        <v>29868</v>
      </c>
      <c r="C887" s="1145"/>
      <c r="D887" s="1145"/>
      <c r="E887" s="1145"/>
      <c r="F887" s="1146" t="s">
        <v>29784</v>
      </c>
      <c r="G887" s="142">
        <f>'[42]FATOR K'!$E$4</f>
        <v>0.72460000000000002</v>
      </c>
      <c r="K887" s="114" t="e">
        <f>VLOOKUP(A887,[42]SINAPI!$G$5:$L$1048576,5,FALSE)</f>
        <v>#N/A</v>
      </c>
      <c r="L887" s="114" t="e">
        <f>VLOOKUP(A887,[42]SICRO!$A$4:$G$9931,4,FALSE)</f>
        <v>#N/A</v>
      </c>
      <c r="M887" s="114" t="e">
        <f>VLOOKUP(A887,'[42]DER-ROD'!$A$3:$E$48780,4,FALSE)</f>
        <v>#N/A</v>
      </c>
      <c r="O887" s="114" t="e">
        <f>VLOOKUP(A887,[42]SINAPI!$G$5:$L$1048576,3,FALSE)</f>
        <v>#N/A</v>
      </c>
      <c r="P887" s="114" t="e">
        <f>VLOOKUP(A887,[42]SICRO!$A$4:$G$9931,3,FALSE)</f>
        <v>#N/A</v>
      </c>
      <c r="Q887" s="114" t="e">
        <f>VLOOKUP(A887,'[42]DER-ROD'!$A$3:$E$48780,3,FALSE)</f>
        <v>#N/A</v>
      </c>
    </row>
    <row r="888" spans="1:18">
      <c r="A888" s="141" t="s">
        <v>29803</v>
      </c>
      <c r="B888" s="1144" t="s">
        <v>29804</v>
      </c>
      <c r="C888" s="1145"/>
      <c r="D888" s="1145"/>
      <c r="E888" s="1145"/>
      <c r="F888" s="1146"/>
      <c r="G888" s="142">
        <f>'[42]FATOR K'!$E$5</f>
        <v>3.7617721739949339E-3</v>
      </c>
      <c r="K888" s="114" t="e">
        <f>VLOOKUP(A888,[42]SINAPI!$G$5:$L$1048576,5,FALSE)</f>
        <v>#N/A</v>
      </c>
      <c r="L888" s="114" t="e">
        <f>VLOOKUP(A888,[42]SICRO!$A$4:$G$9931,4,FALSE)</f>
        <v>#N/A</v>
      </c>
      <c r="M888" s="114" t="e">
        <f>VLOOKUP(A888,'[42]DER-ROD'!$A$3:$E$48780,4,FALSE)</f>
        <v>#N/A</v>
      </c>
      <c r="O888" s="114" t="e">
        <f>VLOOKUP(A888,[42]SINAPI!$G$5:$L$1048576,3,FALSE)</f>
        <v>#N/A</v>
      </c>
      <c r="P888" s="114" t="e">
        <f>VLOOKUP(A888,[42]SICRO!$A$4:$G$9931,3,FALSE)</f>
        <v>#N/A</v>
      </c>
      <c r="Q888" s="114" t="e">
        <f>VLOOKUP(A888,'[42]DER-ROD'!$A$3:$E$48780,3,FALSE)</f>
        <v>#N/A</v>
      </c>
    </row>
    <row r="889" spans="1:18">
      <c r="A889" s="141" t="s">
        <v>29805</v>
      </c>
      <c r="B889" s="1144" t="s">
        <v>29869</v>
      </c>
      <c r="C889" s="1145"/>
      <c r="D889" s="1145"/>
      <c r="E889" s="1145"/>
      <c r="F889" s="1146"/>
      <c r="G889" s="142">
        <f>'[42]FATOR K'!$E$12</f>
        <v>0.1</v>
      </c>
      <c r="K889" s="114" t="e">
        <f>VLOOKUP(A889,[42]SINAPI!$G$5:$L$1048576,5,FALSE)</f>
        <v>#N/A</v>
      </c>
      <c r="L889" s="114" t="e">
        <f>VLOOKUP(A889,[42]SICRO!$A$4:$G$9931,4,FALSE)</f>
        <v>#N/A</v>
      </c>
      <c r="M889" s="114" t="e">
        <f>VLOOKUP(A889,'[42]DER-ROD'!$A$3:$E$48780,4,FALSE)</f>
        <v>#N/A</v>
      </c>
      <c r="O889" s="114" t="e">
        <f>VLOOKUP(A889,[42]SINAPI!$G$5:$L$1048576,3,FALSE)</f>
        <v>#N/A</v>
      </c>
      <c r="P889" s="114" t="e">
        <f>VLOOKUP(A889,[42]SICRO!$A$4:$G$9931,3,FALSE)</f>
        <v>#N/A</v>
      </c>
      <c r="Q889" s="114" t="e">
        <f>VLOOKUP(A889,'[42]DER-ROD'!$A$3:$E$48780,3,FALSE)</f>
        <v>#N/A</v>
      </c>
    </row>
    <row r="890" spans="1:18">
      <c r="A890" s="141" t="s">
        <v>29806</v>
      </c>
      <c r="B890" s="1144" t="s">
        <v>29870</v>
      </c>
      <c r="C890" s="1145"/>
      <c r="D890" s="1145"/>
      <c r="E890" s="1145"/>
      <c r="F890" s="1146"/>
      <c r="G890" s="142">
        <f>'[42]FATOR K'!$E$13</f>
        <v>8.2837033026529561E-2</v>
      </c>
      <c r="K890" s="114" t="e">
        <f>VLOOKUP(A890,[42]SINAPI!$G$5:$L$1048576,5,FALSE)</f>
        <v>#N/A</v>
      </c>
      <c r="L890" s="114" t="e">
        <f>VLOOKUP(A890,[42]SICRO!$A$4:$G$9931,4,FALSE)</f>
        <v>#N/A</v>
      </c>
      <c r="M890" s="114" t="e">
        <f>VLOOKUP(A890,'[42]DER-ROD'!$A$3:$E$48780,4,FALSE)</f>
        <v>#N/A</v>
      </c>
      <c r="O890" s="114" t="e">
        <f>VLOOKUP(A890,[42]SINAPI!$G$5:$L$1048576,3,FALSE)</f>
        <v>#N/A</v>
      </c>
      <c r="P890" s="114" t="e">
        <f>VLOOKUP(A890,[42]SICRO!$A$4:$G$9931,3,FALSE)</f>
        <v>#N/A</v>
      </c>
      <c r="Q890" s="114" t="e">
        <f>VLOOKUP(A890,'[42]DER-ROD'!$A$3:$E$48780,3,FALSE)</f>
        <v>#N/A</v>
      </c>
    </row>
    <row r="891" spans="1:18">
      <c r="A891" s="143" t="s">
        <v>29807</v>
      </c>
      <c r="B891" s="1147" t="s">
        <v>29871</v>
      </c>
      <c r="C891" s="1148"/>
      <c r="D891" s="1148"/>
      <c r="E891" s="1148"/>
      <c r="F891" s="1149"/>
      <c r="G891" s="144">
        <f>'[42]FATOR K'!$E$17</f>
        <v>2.0586899999999999</v>
      </c>
      <c r="K891" s="114" t="e">
        <f>VLOOKUP(A891,[42]SINAPI!$G$5:$L$1048576,5,FALSE)</f>
        <v>#N/A</v>
      </c>
      <c r="L891" s="114" t="e">
        <f>VLOOKUP(A891,[42]SICRO!$A$4:$G$9931,4,FALSE)</f>
        <v>#N/A</v>
      </c>
      <c r="M891" s="114" t="e">
        <f>VLOOKUP(A891,'[42]DER-ROD'!$A$3:$E$48780,4,FALSE)</f>
        <v>#N/A</v>
      </c>
      <c r="O891" s="114" t="e">
        <f>VLOOKUP(A891,[42]SINAPI!$G$5:$L$1048576,3,FALSE)</f>
        <v>#N/A</v>
      </c>
      <c r="P891" s="114" t="e">
        <f>VLOOKUP(A891,[42]SICRO!$A$4:$G$9931,3,FALSE)</f>
        <v>#N/A</v>
      </c>
      <c r="Q891" s="114" t="e">
        <f>VLOOKUP(A891,'[42]DER-ROD'!$A$3:$E$48780,3,FALSE)</f>
        <v>#N/A</v>
      </c>
    </row>
    <row r="892" spans="1:18">
      <c r="A892" s="145" t="s">
        <v>29808</v>
      </c>
      <c r="B892" s="1132" t="s">
        <v>29872</v>
      </c>
      <c r="C892" s="1133"/>
      <c r="D892" s="1133"/>
      <c r="E892" s="1133"/>
      <c r="F892" s="1134"/>
      <c r="G892" s="146">
        <f>'[42]FATOR K'!$E$18</f>
        <v>1.19112</v>
      </c>
      <c r="K892" s="114" t="e">
        <f>VLOOKUP(A892,[42]SINAPI!$G$5:$L$1048576,5,FALSE)</f>
        <v>#N/A</v>
      </c>
      <c r="L892" s="114" t="e">
        <f>VLOOKUP(A892,[42]SICRO!$A$4:$G$9931,4,FALSE)</f>
        <v>#N/A</v>
      </c>
      <c r="M892" s="114" t="e">
        <f>VLOOKUP(A892,'[42]DER-ROD'!$A$3:$E$48780,4,FALSE)</f>
        <v>#N/A</v>
      </c>
      <c r="O892" s="114" t="e">
        <f>VLOOKUP(A892,[42]SINAPI!$G$5:$L$1048576,3,FALSE)</f>
        <v>#N/A</v>
      </c>
      <c r="P892" s="114" t="e">
        <f>VLOOKUP(A892,[42]SICRO!$A$4:$G$9931,3,FALSE)</f>
        <v>#N/A</v>
      </c>
      <c r="Q892" s="114" t="e">
        <f>VLOOKUP(A892,'[42]DER-ROD'!$A$3:$E$48780,3,FALSE)</f>
        <v>#N/A</v>
      </c>
    </row>
    <row r="893" spans="1:18">
      <c r="A893" s="147" t="s">
        <v>29873</v>
      </c>
      <c r="B893" s="1135" t="s">
        <v>29874</v>
      </c>
      <c r="C893" s="1135"/>
      <c r="D893" s="1135"/>
      <c r="E893" s="1135"/>
      <c r="F893" s="1136"/>
      <c r="G893" s="95">
        <f>ROUND(G884*(G891)+G885*(G892),2)</f>
        <v>0</v>
      </c>
      <c r="K893" s="114" t="e">
        <f>VLOOKUP(A893,[42]SINAPI!$G$5:$L$1048576,5,FALSE)</f>
        <v>#N/A</v>
      </c>
      <c r="L893" s="114" t="e">
        <f>VLOOKUP(A893,[42]SICRO!$A$4:$G$9931,4,FALSE)</f>
        <v>#N/A</v>
      </c>
      <c r="M893" s="114" t="e">
        <f>VLOOKUP(A893,'[42]DER-ROD'!$A$3:$E$48780,4,FALSE)</f>
        <v>#N/A</v>
      </c>
      <c r="O893" s="114" t="e">
        <f>VLOOKUP(A893,[42]SINAPI!$G$5:$L$1048576,3,FALSE)</f>
        <v>#N/A</v>
      </c>
      <c r="P893" s="114" t="e">
        <f>VLOOKUP(A893,[42]SICRO!$A$4:$G$9931,3,FALSE)</f>
        <v>#N/A</v>
      </c>
      <c r="Q893" s="114" t="e">
        <f>VLOOKUP(A893,'[42]DER-ROD'!$A$3:$E$48780,3,FALSE)</f>
        <v>#N/A</v>
      </c>
    </row>
    <row r="894" spans="1:18">
      <c r="G894" s="152"/>
      <c r="K894" s="114" t="e">
        <f>VLOOKUP(A894,[42]SINAPI!$G$5:$L$1048576,5,FALSE)</f>
        <v>#N/A</v>
      </c>
      <c r="L894" s="114" t="e">
        <f>VLOOKUP(A894,[42]SICRO!$A$4:$G$9931,4,FALSE)</f>
        <v>#N/A</v>
      </c>
      <c r="M894" s="114" t="e">
        <f>VLOOKUP(A894,'[42]DER-ROD'!$A$3:$E$48780,4,FALSE)</f>
        <v>#N/A</v>
      </c>
      <c r="O894" s="114" t="e">
        <f>VLOOKUP(A894,[42]SINAPI!$G$5:$L$1048576,3,FALSE)</f>
        <v>#N/A</v>
      </c>
      <c r="P894" s="114" t="e">
        <f>VLOOKUP(A894,[42]SICRO!$A$4:$G$9931,3,FALSE)</f>
        <v>#N/A</v>
      </c>
      <c r="Q894" s="114" t="e">
        <f>VLOOKUP(A894,'[42]DER-ROD'!$A$3:$E$48780,3,FALSE)</f>
        <v>#N/A</v>
      </c>
    </row>
    <row r="895" spans="1:18" ht="27" customHeight="1">
      <c r="A895" s="115" t="str">
        <f>[42]ORÇAMENTO!C85</f>
        <v>CPU-38</v>
      </c>
      <c r="B895" s="116"/>
      <c r="C895" s="1001" t="s">
        <v>29951</v>
      </c>
      <c r="D895" s="1002"/>
      <c r="E895" s="117" t="s">
        <v>28401</v>
      </c>
      <c r="F895" s="117">
        <f>G910</f>
        <v>0</v>
      </c>
      <c r="G895" s="118">
        <f>G917</f>
        <v>0</v>
      </c>
      <c r="I895" s="105"/>
      <c r="K895" s="114" t="e">
        <f>VLOOKUP(A895,[42]SINAPI!$G$5:$L$1048576,5,FALSE)</f>
        <v>#N/A</v>
      </c>
      <c r="L895" s="114" t="e">
        <f>VLOOKUP(A895,[42]SICRO!$A$4:$G$9931,4,FALSE)</f>
        <v>#N/A</v>
      </c>
      <c r="M895" s="114" t="e">
        <f>VLOOKUP(A895,'[42]DER-ROD'!$A$3:$E$48780,4,FALSE)</f>
        <v>#N/A</v>
      </c>
      <c r="O895" s="114" t="e">
        <f>VLOOKUP(A895,[42]SINAPI!$G$5:$L$1048576,3,FALSE)</f>
        <v>#N/A</v>
      </c>
      <c r="P895" s="114" t="e">
        <f>VLOOKUP(A895,[42]SICRO!$A$4:$G$9931,3,FALSE)</f>
        <v>#N/A</v>
      </c>
      <c r="Q895" s="114" t="e">
        <f>VLOOKUP(A895,'[42]DER-ROD'!$A$3:$E$48780,3,FALSE)</f>
        <v>#N/A</v>
      </c>
    </row>
    <row r="896" spans="1:18">
      <c r="A896" s="1010" t="s">
        <v>29856</v>
      </c>
      <c r="B896" s="1010"/>
      <c r="C896" s="1010"/>
      <c r="D896" s="1010"/>
      <c r="E896" s="1010"/>
      <c r="F896" s="1010"/>
      <c r="G896" s="1010"/>
      <c r="K896" s="114" t="e">
        <f>VLOOKUP(A896,[42]SINAPI!$G$5:$L$1048576,5,FALSE)</f>
        <v>#N/A</v>
      </c>
      <c r="L896" s="114" t="e">
        <f>VLOOKUP(A896,[42]SICRO!$A$4:$G$9931,4,FALSE)</f>
        <v>#N/A</v>
      </c>
      <c r="M896" s="114" t="e">
        <f>VLOOKUP(A896,'[42]DER-ROD'!$A$3:$E$48780,4,FALSE)</f>
        <v>#N/A</v>
      </c>
      <c r="O896" s="114" t="e">
        <f>VLOOKUP(A896,[42]SINAPI!$G$5:$L$1048576,3,FALSE)</f>
        <v>#N/A</v>
      </c>
      <c r="P896" s="114" t="e">
        <f>VLOOKUP(A896,[42]SICRO!$A$4:$G$9931,3,FALSE)</f>
        <v>#N/A</v>
      </c>
      <c r="Q896" s="114" t="e">
        <f>VLOOKUP(A896,'[42]DER-ROD'!$A$3:$E$48780,3,FALSE)</f>
        <v>#N/A</v>
      </c>
    </row>
    <row r="897" spans="1:18">
      <c r="A897" s="121" t="s">
        <v>29809</v>
      </c>
      <c r="B897" s="121" t="s">
        <v>29855</v>
      </c>
      <c r="C897" s="121" t="s">
        <v>29835</v>
      </c>
      <c r="D897" s="121" t="s">
        <v>29788</v>
      </c>
      <c r="E897" s="121" t="s">
        <v>29826</v>
      </c>
      <c r="F897" s="121" t="s">
        <v>29827</v>
      </c>
      <c r="G897" s="122" t="s">
        <v>29828</v>
      </c>
      <c r="K897" s="114" t="e">
        <f>VLOOKUP(A897,[42]SINAPI!$G$5:$L$1048576,5,FALSE)</f>
        <v>#N/A</v>
      </c>
      <c r="L897" s="114" t="str">
        <f>VLOOKUP(A897,[42]SICRO!$A$4:$G$9931,4,FALSE)</f>
        <v>Preço Unitário (R$)</v>
      </c>
      <c r="M897" s="114" t="e">
        <f>VLOOKUP(A897,'[42]DER-ROD'!$A$3:$E$48780,4,FALSE)</f>
        <v>#N/A</v>
      </c>
      <c r="O897" s="114" t="e">
        <f>VLOOKUP(A897,[42]SINAPI!$G$5:$L$1048576,3,FALSE)</f>
        <v>#N/A</v>
      </c>
      <c r="P897" s="114" t="str">
        <f>VLOOKUP(A897,[42]SICRO!$A$4:$G$9931,3,FALSE)</f>
        <v>Unidade</v>
      </c>
      <c r="Q897" s="114" t="e">
        <f>VLOOKUP(A897,'[42]DER-ROD'!$A$3:$E$48780,3,FALSE)</f>
        <v>#N/A</v>
      </c>
    </row>
    <row r="898" spans="1:18">
      <c r="A898" s="124">
        <f>IFERROR(VLOOKUP(C898,CHOOSE({1,2},'[42]REF-MO'!$G$7:$G$26,'[42]REF-MO'!$F$7:$F$26),2,FALSE),"")</f>
        <v>20008</v>
      </c>
      <c r="B898" s="124" t="str">
        <f>IFERROR(VLOOKUP(C898,CHOOSE({1,2},'[42]REF-MO'!$G$7:$G$26,'[42]REF-MO'!$M$7:$M$26),2,FALSE),"")</f>
        <v>DER-ROD</v>
      </c>
      <c r="C898" s="125" t="s">
        <v>29801</v>
      </c>
      <c r="D898" s="126" t="str">
        <f t="shared" ref="D898:D899" si="59">IF(C898="","","H")</f>
        <v>H</v>
      </c>
      <c r="E898" s="127">
        <v>40</v>
      </c>
      <c r="F898" s="128" t="str">
        <f>IFERROR(IF(D898="MÊS",VLOOKUP($A898,'[42]REF-MO'!$F$7:$O$26,#REF!,FALSE),VLOOKUP($A898,'[42]REF-MO'!$F$7:$O$26,#REF!,FALSE)),"")</f>
        <v/>
      </c>
      <c r="G898" s="129" t="str">
        <f>IFERROR(ROUND(E898*F898,2),"")</f>
        <v/>
      </c>
      <c r="K898" s="114"/>
      <c r="L898" s="114"/>
      <c r="M898" s="114"/>
      <c r="O898" s="114"/>
      <c r="P898" s="114"/>
      <c r="Q898" s="114"/>
    </row>
    <row r="899" spans="1:18">
      <c r="A899" s="124">
        <f>IFERROR(VLOOKUP(C899,CHOOSE({1,2},'[42]REF-MO'!$G$7:$G$26,'[42]REF-MO'!$F$7:$F$26),2,FALSE),"")</f>
        <v>20069</v>
      </c>
      <c r="B899" s="124" t="str">
        <f>IFERROR(VLOOKUP(C899,CHOOSE({1,2},'[42]REF-MO'!$G$7:$G$26,'[42]REF-MO'!$M$7:$M$26),2,FALSE),"")</f>
        <v>DER-ROD</v>
      </c>
      <c r="C899" s="125" t="s">
        <v>29776</v>
      </c>
      <c r="D899" s="126" t="str">
        <f t="shared" si="59"/>
        <v>H</v>
      </c>
      <c r="E899" s="127">
        <f>80</f>
        <v>80</v>
      </c>
      <c r="F899" s="128" t="str">
        <f>IFERROR(IF(D899="MÊS",VLOOKUP($A899,'[42]REF-MO'!$F$7:$O$26,#REF!,FALSE),VLOOKUP($A899,'[42]REF-MO'!$F$7:$O$26,#REF!,FALSE)),"")</f>
        <v/>
      </c>
      <c r="G899" s="129" t="str">
        <f t="shared" ref="G899" si="60">IFERROR(ROUND(E899*F899,2),"")</f>
        <v/>
      </c>
      <c r="K899" s="114"/>
      <c r="L899" s="114"/>
      <c r="M899" s="114"/>
      <c r="O899" s="114"/>
      <c r="P899" s="114"/>
      <c r="Q899" s="114"/>
    </row>
    <row r="900" spans="1:18">
      <c r="A900" s="1140" t="s">
        <v>29828</v>
      </c>
      <c r="B900" s="1140"/>
      <c r="C900" s="1140"/>
      <c r="D900" s="1140"/>
      <c r="E900" s="1140"/>
      <c r="F900" s="1140"/>
      <c r="G900" s="130">
        <f>ROUND(SUM(G898:G899),2)</f>
        <v>0</v>
      </c>
      <c r="K900" s="114" t="e">
        <f>VLOOKUP(A900,[42]SINAPI!$G$5:$L$1048576,5,FALSE)</f>
        <v>#N/A</v>
      </c>
      <c r="L900" s="114" t="e">
        <f>VLOOKUP(A900,[42]SICRO!$A$4:$G$9931,4,FALSE)</f>
        <v>#N/A</v>
      </c>
      <c r="M900" s="114" t="e">
        <f>VLOOKUP(A900,'[42]DER-ROD'!$A$3:$E$48780,4,FALSE)</f>
        <v>#N/A</v>
      </c>
      <c r="O900" s="114" t="e">
        <f>VLOOKUP(A900,[42]SINAPI!$G$5:$L$1048576,3,FALSE)</f>
        <v>#N/A</v>
      </c>
      <c r="P900" s="114" t="e">
        <f>VLOOKUP(A900,[42]SICRO!$A$4:$G$9931,3,FALSE)</f>
        <v>#N/A</v>
      </c>
      <c r="Q900" s="114" t="e">
        <f>VLOOKUP(A900,'[42]DER-ROD'!$A$3:$E$48780,3,FALSE)</f>
        <v>#N/A</v>
      </c>
    </row>
    <row r="901" spans="1:18">
      <c r="A901" s="1033"/>
      <c r="B901" s="1033"/>
      <c r="C901" s="1033"/>
      <c r="D901" s="1033"/>
      <c r="E901" s="1033"/>
      <c r="F901" s="1033"/>
      <c r="G901" s="1033"/>
      <c r="K901" s="114" t="e">
        <f>VLOOKUP(A901,[42]SINAPI!$G$5:$L$1048576,5,FALSE)</f>
        <v>#N/A</v>
      </c>
      <c r="L901" s="114" t="e">
        <f>VLOOKUP(A901,[42]SICRO!$A$4:$G$9931,4,FALSE)</f>
        <v>#N/A</v>
      </c>
      <c r="M901" s="114" t="e">
        <f>VLOOKUP(A901,'[42]DER-ROD'!$A$3:$E$48780,4,FALSE)</f>
        <v>#N/A</v>
      </c>
      <c r="O901" s="114" t="e">
        <f>VLOOKUP(A901,[42]SINAPI!$G$5:$L$1048576,3,FALSE)</f>
        <v>#N/A</v>
      </c>
      <c r="P901" s="114" t="e">
        <f>VLOOKUP(A901,[42]SICRO!$A$4:$G$9931,3,FALSE)</f>
        <v>#N/A</v>
      </c>
      <c r="Q901" s="114" t="e">
        <f>VLOOKUP(A901,'[42]DER-ROD'!$A$3:$E$48780,3,FALSE)</f>
        <v>#N/A</v>
      </c>
    </row>
    <row r="902" spans="1:18">
      <c r="A902" s="1010" t="s">
        <v>29857</v>
      </c>
      <c r="B902" s="1010"/>
      <c r="C902" s="1010"/>
      <c r="D902" s="1010"/>
      <c r="E902" s="1010"/>
      <c r="F902" s="1010"/>
      <c r="G902" s="1010"/>
      <c r="K902" s="114" t="e">
        <f>VLOOKUP(A902,[42]SINAPI!$G$5:$L$1048576,5,FALSE)</f>
        <v>#N/A</v>
      </c>
      <c r="L902" s="114" t="e">
        <f>VLOOKUP(A902,[42]SICRO!$A$4:$G$9931,4,FALSE)</f>
        <v>#N/A</v>
      </c>
      <c r="M902" s="114" t="e">
        <f>VLOOKUP(A902,'[42]DER-ROD'!$A$3:$E$48780,4,FALSE)</f>
        <v>#N/A</v>
      </c>
      <c r="O902" s="114" t="e">
        <f>VLOOKUP(A902,[42]SINAPI!$G$5:$L$1048576,3,FALSE)</f>
        <v>#N/A</v>
      </c>
      <c r="P902" s="114" t="e">
        <f>VLOOKUP(A902,[42]SICRO!$A$4:$G$9931,3,FALSE)</f>
        <v>#N/A</v>
      </c>
      <c r="Q902" s="114" t="e">
        <f>VLOOKUP(A902,'[42]DER-ROD'!$A$3:$E$48780,3,FALSE)</f>
        <v>#N/A</v>
      </c>
    </row>
    <row r="903" spans="1:18">
      <c r="A903" s="121" t="s">
        <v>29809</v>
      </c>
      <c r="B903" s="121" t="s">
        <v>29855</v>
      </c>
      <c r="C903" s="121" t="s">
        <v>29835</v>
      </c>
      <c r="D903" s="121" t="s">
        <v>29788</v>
      </c>
      <c r="E903" s="121" t="s">
        <v>29826</v>
      </c>
      <c r="F903" s="121" t="s">
        <v>29827</v>
      </c>
      <c r="G903" s="122" t="s">
        <v>29829</v>
      </c>
      <c r="K903" s="114" t="e">
        <f>VLOOKUP(A903,[42]SINAPI!$G$5:$L$1048576,5,FALSE)</f>
        <v>#N/A</v>
      </c>
      <c r="L903" s="114" t="str">
        <f>VLOOKUP(A903,[42]SICRO!$A$4:$G$9931,4,FALSE)</f>
        <v>Preço Unitário (R$)</v>
      </c>
      <c r="M903" s="114" t="e">
        <f>VLOOKUP(A903,'[42]DER-ROD'!$A$3:$E$48780,4,FALSE)</f>
        <v>#N/A</v>
      </c>
      <c r="O903" s="114" t="e">
        <f>VLOOKUP(A903,[42]SINAPI!$G$5:$L$1048576,3,FALSE)</f>
        <v>#N/A</v>
      </c>
      <c r="P903" s="114" t="str">
        <f>VLOOKUP(A903,[42]SICRO!$A$4:$G$9931,3,FALSE)</f>
        <v>Unidade</v>
      </c>
      <c r="Q903" s="114" t="e">
        <f>VLOOKUP(A903,'[42]DER-ROD'!$A$3:$E$48780,3,FALSE)</f>
        <v>#N/A</v>
      </c>
    </row>
    <row r="904" spans="1:18" s="135" customFormat="1">
      <c r="A904" s="126"/>
      <c r="B904" s="126"/>
      <c r="C904" s="153" t="str">
        <f>IF(B904="SINAPI",VLOOKUP(A904,[42]SINAPI!$G$5:$L$1048576,2,FALSE),IF(B904="SICRO",VLOOKUP(A904,[42]SICRO!$A$4:$G$9931,2,FALSE),IF(B904="DER-ROD",VLOOKUP(A904,'[42]DER-ROD'!$A$3:$E$48780,2,FALSE),IF(B904="DER-EDIF",VLOOKUP(A904,'[42]DER-EDIF'!$A$17:$H$3683,4,FALSE),IF(B904="CESAN",VLOOKUP(A904,'[42]DER-EDIF'!$A$17:$H$3683,2,FALSE),"")))))</f>
        <v/>
      </c>
      <c r="D904" s="126" t="str">
        <f>UPPER(IF(B904="SINAPI",VLOOKUP(A904,[42]SINAPI!$G$5:$L$1048576,3,FALSE),IF(B904="SICRO",VLOOKUP(A904,[42]SICRO!$A$4:$G$9931,3,FALSE),IF(B904="DER-ROD",VLOOKUP(A904,'[42]DER-ROD'!$A$3:$E$48780,3,FALSE),IF(B904="DER-EDIF",VLOOKUP(A904,'[42]DER-EDIF'!$A$17:$H$3683,5,FALSE),IF(B904="CESAN",VLOOKUP(A904,'[42]DER-EDIF'!$A$17:$H$3683,3,FALSE),""))))))</f>
        <v/>
      </c>
      <c r="E904" s="154"/>
      <c r="F904" s="128" t="str">
        <f>IF(B904="SINAPI",VLOOKUP(A904,[42]SINAPI!$G$5:$L$1048576,4,FALSE),IF(B904="SICRO",VLOOKUP(A904,[42]SICRO!$A$4:$G$9931,4,FALSE),IF(B904="DER-ROD",VLOOKUP(A904,'[42]DER-ROD'!$A$3:$E$48780,4,FALSE),IF(B904="DER-EDIF",VLOOKUP(A904,'[42]DER-EDIF'!$A$17:$H$3683,8,FALSE),IF(B904="CESAN",VLOOKUP(A904,'[42]DER-EDIF'!$A$17:$H$3683,4,FALSE),"")))))</f>
        <v/>
      </c>
      <c r="G904" s="129" t="str">
        <f>IFERROR(ROUND(E904*F904,2),"")</f>
        <v/>
      </c>
      <c r="H904" s="105"/>
      <c r="I904" s="106"/>
      <c r="J904" s="106"/>
      <c r="K904" s="114" t="e">
        <f>VLOOKUP(A904,[42]SINAPI!$G$5:$L$1048576,5,FALSE)</f>
        <v>#N/A</v>
      </c>
      <c r="L904" s="114" t="e">
        <f>VLOOKUP(A904,[42]SICRO!$A$4:$G$9931,4,FALSE)</f>
        <v>#N/A</v>
      </c>
      <c r="M904" s="114" t="e">
        <f>VLOOKUP(A904,'[42]DER-ROD'!$A$3:$E$48780,4,FALSE)</f>
        <v>#N/A</v>
      </c>
      <c r="N904" s="107"/>
      <c r="O904" s="114" t="e">
        <f>VLOOKUP(A904,[42]SINAPI!$G$5:$L$1048576,3,FALSE)</f>
        <v>#N/A</v>
      </c>
      <c r="P904" s="114" t="e">
        <f>VLOOKUP(A904,[42]SICRO!$A$4:$G$9931,3,FALSE)</f>
        <v>#N/A</v>
      </c>
      <c r="Q904" s="114" t="e">
        <f>VLOOKUP(A904,'[42]DER-ROD'!$A$3:$E$48780,3,FALSE)</f>
        <v>#N/A</v>
      </c>
      <c r="R904" s="106"/>
    </row>
    <row r="905" spans="1:18">
      <c r="A905" s="1140" t="s">
        <v>29829</v>
      </c>
      <c r="B905" s="1140"/>
      <c r="C905" s="1140"/>
      <c r="D905" s="1140"/>
      <c r="E905" s="1140"/>
      <c r="F905" s="1140"/>
      <c r="G905" s="132">
        <f>ROUND(SUM(G904:G904),2)</f>
        <v>0</v>
      </c>
      <c r="K905" s="114" t="e">
        <f>VLOOKUP(A905,[42]SINAPI!$G$5:$L$1048576,5,FALSE)</f>
        <v>#N/A</v>
      </c>
      <c r="L905" s="114" t="e">
        <f>VLOOKUP(A905,[42]SICRO!$A$4:$G$9931,4,FALSE)</f>
        <v>#N/A</v>
      </c>
      <c r="M905" s="114" t="e">
        <f>VLOOKUP(A905,'[42]DER-ROD'!$A$3:$E$48780,4,FALSE)</f>
        <v>#N/A</v>
      </c>
      <c r="O905" s="114" t="e">
        <f>VLOOKUP(A905,[42]SINAPI!$G$5:$L$1048576,3,FALSE)</f>
        <v>#N/A</v>
      </c>
      <c r="P905" s="114" t="e">
        <f>VLOOKUP(A905,[42]SICRO!$A$4:$G$9931,3,FALSE)</f>
        <v>#N/A</v>
      </c>
      <c r="Q905" s="114" t="e">
        <f>VLOOKUP(A905,'[42]DER-ROD'!$A$3:$E$48780,3,FALSE)</f>
        <v>#N/A</v>
      </c>
    </row>
    <row r="906" spans="1:18" ht="39.75" customHeight="1">
      <c r="A906" s="1150" t="s">
        <v>29952</v>
      </c>
      <c r="B906" s="1248"/>
      <c r="C906" s="1248"/>
      <c r="D906" s="1248"/>
      <c r="E906" s="1248"/>
      <c r="F906" s="1248"/>
      <c r="G906" s="1249"/>
      <c r="H906" s="134"/>
      <c r="I906" s="135"/>
      <c r="J906" s="135"/>
      <c r="K906" s="114" t="e">
        <f>VLOOKUP(A906,[42]SINAPI!$G$5:$L$1048576,5,FALSE)</f>
        <v>#N/A</v>
      </c>
      <c r="L906" s="114" t="e">
        <f>VLOOKUP(A906,[42]SICRO!$A$4:$G$9931,4,FALSE)</f>
        <v>#N/A</v>
      </c>
      <c r="M906" s="114" t="e">
        <f>VLOOKUP(A906,'[42]DER-ROD'!$A$3:$E$48780,4,FALSE)</f>
        <v>#N/A</v>
      </c>
      <c r="O906" s="114" t="e">
        <f>VLOOKUP(A906,[42]SINAPI!$G$5:$L$1048576,3,FALSE)</f>
        <v>#N/A</v>
      </c>
      <c r="P906" s="114" t="e">
        <f>VLOOKUP(A906,[42]SICRO!$A$4:$G$9931,3,FALSE)</f>
        <v>#N/A</v>
      </c>
      <c r="Q906" s="114" t="e">
        <f>VLOOKUP(A906,'[42]DER-ROD'!$A$3:$E$48780,3,FALSE)</f>
        <v>#N/A</v>
      </c>
      <c r="R906" s="135"/>
    </row>
    <row r="907" spans="1:18">
      <c r="A907" s="1153" t="s">
        <v>29860</v>
      </c>
      <c r="B907" s="1153"/>
      <c r="C907" s="1153"/>
      <c r="D907" s="1153"/>
      <c r="E907" s="1153"/>
      <c r="F907" s="1153"/>
      <c r="G907" s="1153"/>
      <c r="K907" s="114" t="e">
        <f>VLOOKUP(A907,[42]SINAPI!$G$5:$L$1048576,5,FALSE)</f>
        <v>#N/A</v>
      </c>
      <c r="L907" s="114" t="e">
        <f>VLOOKUP(A907,[42]SICRO!$A$4:$G$9931,4,FALSE)</f>
        <v>#N/A</v>
      </c>
      <c r="M907" s="114" t="e">
        <f>VLOOKUP(A907,'[42]DER-ROD'!$A$3:$E$48780,4,FALSE)</f>
        <v>#N/A</v>
      </c>
      <c r="O907" s="114" t="e">
        <f>VLOOKUP(A907,[42]SINAPI!$G$5:$L$1048576,3,FALSE)</f>
        <v>#N/A</v>
      </c>
      <c r="P907" s="114" t="e">
        <f>VLOOKUP(A907,[42]SICRO!$A$4:$G$9931,3,FALSE)</f>
        <v>#N/A</v>
      </c>
      <c r="Q907" s="114" t="e">
        <f>VLOOKUP(A907,'[42]DER-ROD'!$A$3:$E$48780,3,FALSE)</f>
        <v>#N/A</v>
      </c>
    </row>
    <row r="908" spans="1:18">
      <c r="A908" s="136" t="s">
        <v>29861</v>
      </c>
      <c r="B908" s="1154" t="s">
        <v>29862</v>
      </c>
      <c r="C908" s="1155"/>
      <c r="D908" s="1155"/>
      <c r="E908" s="1155"/>
      <c r="F908" s="1156"/>
      <c r="G908" s="137">
        <f>G900</f>
        <v>0</v>
      </c>
      <c r="K908" s="114" t="e">
        <f>VLOOKUP(A908,[42]SINAPI!$G$5:$L$1048576,5,FALSE)</f>
        <v>#N/A</v>
      </c>
      <c r="L908" s="114" t="e">
        <f>VLOOKUP(A908,[42]SICRO!$A$4:$G$9931,4,FALSE)</f>
        <v>#N/A</v>
      </c>
      <c r="M908" s="114" t="e">
        <f>VLOOKUP(A908,'[42]DER-ROD'!$A$3:$E$48780,4,FALSE)</f>
        <v>#N/A</v>
      </c>
      <c r="O908" s="114" t="e">
        <f>VLOOKUP(A908,[42]SINAPI!$G$5:$L$1048576,3,FALSE)</f>
        <v>#N/A</v>
      </c>
      <c r="P908" s="114" t="e">
        <f>VLOOKUP(A908,[42]SICRO!$A$4:$G$9931,3,FALSE)</f>
        <v>#N/A</v>
      </c>
      <c r="Q908" s="114" t="e">
        <f>VLOOKUP(A908,'[42]DER-ROD'!$A$3:$E$48780,3,FALSE)</f>
        <v>#N/A</v>
      </c>
    </row>
    <row r="909" spans="1:18">
      <c r="A909" s="139" t="s">
        <v>29864</v>
      </c>
      <c r="B909" s="1141" t="s">
        <v>29865</v>
      </c>
      <c r="C909" s="1142"/>
      <c r="D909" s="1142"/>
      <c r="E909" s="1142"/>
      <c r="F909" s="1143"/>
      <c r="G909" s="140">
        <f>G905</f>
        <v>0</v>
      </c>
      <c r="K909" s="114" t="e">
        <f>VLOOKUP(A909,[42]SINAPI!$G$5:$L$1048576,5,FALSE)</f>
        <v>#N/A</v>
      </c>
      <c r="L909" s="114" t="e">
        <f>VLOOKUP(A909,[42]SICRO!$A$4:$G$9931,4,FALSE)</f>
        <v>#N/A</v>
      </c>
      <c r="M909" s="114" t="e">
        <f>VLOOKUP(A909,'[42]DER-ROD'!$A$3:$E$48780,4,FALSE)</f>
        <v>#N/A</v>
      </c>
      <c r="O909" s="114" t="e">
        <f>VLOOKUP(A909,[42]SINAPI!$G$5:$L$1048576,3,FALSE)</f>
        <v>#N/A</v>
      </c>
      <c r="P909" s="114" t="e">
        <f>VLOOKUP(A909,[42]SICRO!$A$4:$G$9931,3,FALSE)</f>
        <v>#N/A</v>
      </c>
      <c r="Q909" s="114" t="e">
        <f>VLOOKUP(A909,'[42]DER-ROD'!$A$3:$E$48780,3,FALSE)</f>
        <v>#N/A</v>
      </c>
    </row>
    <row r="910" spans="1:18">
      <c r="A910" s="139" t="s">
        <v>29867</v>
      </c>
      <c r="B910" s="1141" t="s">
        <v>29838</v>
      </c>
      <c r="C910" s="1142"/>
      <c r="D910" s="1142"/>
      <c r="E910" s="1142"/>
      <c r="F910" s="1143"/>
      <c r="G910" s="140">
        <f>SUM(G908:G909)</f>
        <v>0</v>
      </c>
      <c r="K910" s="114" t="e">
        <f>VLOOKUP(A910,[42]SINAPI!$G$5:$L$1048576,5,FALSE)</f>
        <v>#N/A</v>
      </c>
      <c r="L910" s="114" t="e">
        <f>VLOOKUP(A910,[42]SICRO!$A$4:$G$9931,4,FALSE)</f>
        <v>#N/A</v>
      </c>
      <c r="M910" s="114" t="e">
        <f>VLOOKUP(A910,'[42]DER-ROD'!$A$3:$E$48780,4,FALSE)</f>
        <v>#N/A</v>
      </c>
      <c r="O910" s="114" t="e">
        <f>VLOOKUP(A910,[42]SINAPI!$G$5:$L$1048576,3,FALSE)</f>
        <v>#N/A</v>
      </c>
      <c r="P910" s="114" t="e">
        <f>VLOOKUP(A910,[42]SICRO!$A$4:$G$9931,3,FALSE)</f>
        <v>#N/A</v>
      </c>
      <c r="Q910" s="114" t="e">
        <f>VLOOKUP(A910,'[42]DER-ROD'!$A$3:$E$48780,3,FALSE)</f>
        <v>#N/A</v>
      </c>
    </row>
    <row r="911" spans="1:18">
      <c r="A911" s="141" t="s">
        <v>29802</v>
      </c>
      <c r="B911" s="1144" t="s">
        <v>29868</v>
      </c>
      <c r="C911" s="1145"/>
      <c r="D911" s="1145"/>
      <c r="E911" s="1145"/>
      <c r="F911" s="1146" t="s">
        <v>29784</v>
      </c>
      <c r="G911" s="142">
        <f>'[42]FATOR K'!$E$4</f>
        <v>0.72460000000000002</v>
      </c>
      <c r="K911" s="114" t="e">
        <f>VLOOKUP(A911,[42]SINAPI!$G$5:$L$1048576,5,FALSE)</f>
        <v>#N/A</v>
      </c>
      <c r="L911" s="114" t="e">
        <f>VLOOKUP(A911,[42]SICRO!$A$4:$G$9931,4,FALSE)</f>
        <v>#N/A</v>
      </c>
      <c r="M911" s="114" t="e">
        <f>VLOOKUP(A911,'[42]DER-ROD'!$A$3:$E$48780,4,FALSE)</f>
        <v>#N/A</v>
      </c>
      <c r="O911" s="114" t="e">
        <f>VLOOKUP(A911,[42]SINAPI!$G$5:$L$1048576,3,FALSE)</f>
        <v>#N/A</v>
      </c>
      <c r="P911" s="114" t="e">
        <f>VLOOKUP(A911,[42]SICRO!$A$4:$G$9931,3,FALSE)</f>
        <v>#N/A</v>
      </c>
      <c r="Q911" s="114" t="e">
        <f>VLOOKUP(A911,'[42]DER-ROD'!$A$3:$E$48780,3,FALSE)</f>
        <v>#N/A</v>
      </c>
    </row>
    <row r="912" spans="1:18">
      <c r="A912" s="141" t="s">
        <v>29803</v>
      </c>
      <c r="B912" s="1144" t="s">
        <v>29804</v>
      </c>
      <c r="C912" s="1145"/>
      <c r="D912" s="1145"/>
      <c r="E912" s="1145"/>
      <c r="F912" s="1146"/>
      <c r="G912" s="142">
        <f>'[42]FATOR K'!$E$5</f>
        <v>3.7617721739949339E-3</v>
      </c>
      <c r="K912" s="114" t="e">
        <f>VLOOKUP(A912,[42]SINAPI!$G$5:$L$1048576,5,FALSE)</f>
        <v>#N/A</v>
      </c>
      <c r="L912" s="114" t="e">
        <f>VLOOKUP(A912,[42]SICRO!$A$4:$G$9931,4,FALSE)</f>
        <v>#N/A</v>
      </c>
      <c r="M912" s="114" t="e">
        <f>VLOOKUP(A912,'[42]DER-ROD'!$A$3:$E$48780,4,FALSE)</f>
        <v>#N/A</v>
      </c>
      <c r="O912" s="114" t="e">
        <f>VLOOKUP(A912,[42]SINAPI!$G$5:$L$1048576,3,FALSE)</f>
        <v>#N/A</v>
      </c>
      <c r="P912" s="114" t="e">
        <f>VLOOKUP(A912,[42]SICRO!$A$4:$G$9931,3,FALSE)</f>
        <v>#N/A</v>
      </c>
      <c r="Q912" s="114" t="e">
        <f>VLOOKUP(A912,'[42]DER-ROD'!$A$3:$E$48780,3,FALSE)</f>
        <v>#N/A</v>
      </c>
    </row>
    <row r="913" spans="1:18">
      <c r="A913" s="141" t="s">
        <v>29805</v>
      </c>
      <c r="B913" s="1144" t="s">
        <v>29869</v>
      </c>
      <c r="C913" s="1145"/>
      <c r="D913" s="1145"/>
      <c r="E913" s="1145"/>
      <c r="F913" s="1146"/>
      <c r="G913" s="142">
        <f>'[42]FATOR K'!$E$12</f>
        <v>0.1</v>
      </c>
      <c r="K913" s="114" t="e">
        <f>VLOOKUP(A913,[42]SINAPI!$G$5:$L$1048576,5,FALSE)</f>
        <v>#N/A</v>
      </c>
      <c r="L913" s="114" t="e">
        <f>VLOOKUP(A913,[42]SICRO!$A$4:$G$9931,4,FALSE)</f>
        <v>#N/A</v>
      </c>
      <c r="M913" s="114" t="e">
        <f>VLOOKUP(A913,'[42]DER-ROD'!$A$3:$E$48780,4,FALSE)</f>
        <v>#N/A</v>
      </c>
      <c r="O913" s="114" t="e">
        <f>VLOOKUP(A913,[42]SINAPI!$G$5:$L$1048576,3,FALSE)</f>
        <v>#N/A</v>
      </c>
      <c r="P913" s="114" t="e">
        <f>VLOOKUP(A913,[42]SICRO!$A$4:$G$9931,3,FALSE)</f>
        <v>#N/A</v>
      </c>
      <c r="Q913" s="114" t="e">
        <f>VLOOKUP(A913,'[42]DER-ROD'!$A$3:$E$48780,3,FALSE)</f>
        <v>#N/A</v>
      </c>
    </row>
    <row r="914" spans="1:18">
      <c r="A914" s="141" t="s">
        <v>29806</v>
      </c>
      <c r="B914" s="1144" t="s">
        <v>29870</v>
      </c>
      <c r="C914" s="1145"/>
      <c r="D914" s="1145"/>
      <c r="E914" s="1145"/>
      <c r="F914" s="1146"/>
      <c r="G914" s="142">
        <f>'[42]FATOR K'!$E$13</f>
        <v>8.2837033026529561E-2</v>
      </c>
      <c r="K914" s="114" t="e">
        <f>VLOOKUP(A914,[42]SINAPI!$G$5:$L$1048576,5,FALSE)</f>
        <v>#N/A</v>
      </c>
      <c r="L914" s="114" t="e">
        <f>VLOOKUP(A914,[42]SICRO!$A$4:$G$9931,4,FALSE)</f>
        <v>#N/A</v>
      </c>
      <c r="M914" s="114" t="e">
        <f>VLOOKUP(A914,'[42]DER-ROD'!$A$3:$E$48780,4,FALSE)</f>
        <v>#N/A</v>
      </c>
      <c r="O914" s="114" t="e">
        <f>VLOOKUP(A914,[42]SINAPI!$G$5:$L$1048576,3,FALSE)</f>
        <v>#N/A</v>
      </c>
      <c r="P914" s="114" t="e">
        <f>VLOOKUP(A914,[42]SICRO!$A$4:$G$9931,3,FALSE)</f>
        <v>#N/A</v>
      </c>
      <c r="Q914" s="114" t="e">
        <f>VLOOKUP(A914,'[42]DER-ROD'!$A$3:$E$48780,3,FALSE)</f>
        <v>#N/A</v>
      </c>
    </row>
    <row r="915" spans="1:18">
      <c r="A915" s="143" t="s">
        <v>29807</v>
      </c>
      <c r="B915" s="1147" t="s">
        <v>29871</v>
      </c>
      <c r="C915" s="1148"/>
      <c r="D915" s="1148"/>
      <c r="E915" s="1148"/>
      <c r="F915" s="1149"/>
      <c r="G915" s="144">
        <f>'[42]FATOR K'!$E$17</f>
        <v>2.0586899999999999</v>
      </c>
      <c r="K915" s="114" t="e">
        <f>VLOOKUP(A915,[42]SINAPI!$G$5:$L$1048576,5,FALSE)</f>
        <v>#N/A</v>
      </c>
      <c r="L915" s="114" t="e">
        <f>VLOOKUP(A915,[42]SICRO!$A$4:$G$9931,4,FALSE)</f>
        <v>#N/A</v>
      </c>
      <c r="M915" s="114" t="e">
        <f>VLOOKUP(A915,'[42]DER-ROD'!$A$3:$E$48780,4,FALSE)</f>
        <v>#N/A</v>
      </c>
      <c r="O915" s="114" t="e">
        <f>VLOOKUP(A915,[42]SINAPI!$G$5:$L$1048576,3,FALSE)</f>
        <v>#N/A</v>
      </c>
      <c r="P915" s="114" t="e">
        <f>VLOOKUP(A915,[42]SICRO!$A$4:$G$9931,3,FALSE)</f>
        <v>#N/A</v>
      </c>
      <c r="Q915" s="114" t="e">
        <f>VLOOKUP(A915,'[42]DER-ROD'!$A$3:$E$48780,3,FALSE)</f>
        <v>#N/A</v>
      </c>
    </row>
    <row r="916" spans="1:18">
      <c r="A916" s="145" t="s">
        <v>29808</v>
      </c>
      <c r="B916" s="1132" t="s">
        <v>29872</v>
      </c>
      <c r="C916" s="1133"/>
      <c r="D916" s="1133"/>
      <c r="E916" s="1133"/>
      <c r="F916" s="1134"/>
      <c r="G916" s="146">
        <f>'[42]FATOR K'!$E$18</f>
        <v>1.19112</v>
      </c>
      <c r="K916" s="114" t="e">
        <f>VLOOKUP(A916,[42]SINAPI!$G$5:$L$1048576,5,FALSE)</f>
        <v>#N/A</v>
      </c>
      <c r="L916" s="114" t="e">
        <f>VLOOKUP(A916,[42]SICRO!$A$4:$G$9931,4,FALSE)</f>
        <v>#N/A</v>
      </c>
      <c r="M916" s="114" t="e">
        <f>VLOOKUP(A916,'[42]DER-ROD'!$A$3:$E$48780,4,FALSE)</f>
        <v>#N/A</v>
      </c>
      <c r="O916" s="114" t="e">
        <f>VLOOKUP(A916,[42]SINAPI!$G$5:$L$1048576,3,FALSE)</f>
        <v>#N/A</v>
      </c>
      <c r="P916" s="114" t="e">
        <f>VLOOKUP(A916,[42]SICRO!$A$4:$G$9931,3,FALSE)</f>
        <v>#N/A</v>
      </c>
      <c r="Q916" s="114" t="e">
        <f>VLOOKUP(A916,'[42]DER-ROD'!$A$3:$E$48780,3,FALSE)</f>
        <v>#N/A</v>
      </c>
    </row>
    <row r="917" spans="1:18">
      <c r="A917" s="147" t="s">
        <v>29873</v>
      </c>
      <c r="B917" s="1135" t="s">
        <v>29874</v>
      </c>
      <c r="C917" s="1135"/>
      <c r="D917" s="1135"/>
      <c r="E917" s="1135"/>
      <c r="F917" s="1136"/>
      <c r="G917" s="95">
        <f>ROUND(G908*(G915)+G909*(G916),2)</f>
        <v>0</v>
      </c>
      <c r="K917" s="114" t="e">
        <f>VLOOKUP(A917,[42]SINAPI!$G$5:$L$1048576,5,FALSE)</f>
        <v>#N/A</v>
      </c>
      <c r="L917" s="114" t="e">
        <f>VLOOKUP(A917,[42]SICRO!$A$4:$G$9931,4,FALSE)</f>
        <v>#N/A</v>
      </c>
      <c r="M917" s="114" t="e">
        <f>VLOOKUP(A917,'[42]DER-ROD'!$A$3:$E$48780,4,FALSE)</f>
        <v>#N/A</v>
      </c>
      <c r="O917" s="114" t="e">
        <f>VLOOKUP(A917,[42]SINAPI!$G$5:$L$1048576,3,FALSE)</f>
        <v>#N/A</v>
      </c>
      <c r="P917" s="114" t="e">
        <f>VLOOKUP(A917,[42]SICRO!$A$4:$G$9931,3,FALSE)</f>
        <v>#N/A</v>
      </c>
      <c r="Q917" s="114" t="e">
        <f>VLOOKUP(A917,'[42]DER-ROD'!$A$3:$E$48780,3,FALSE)</f>
        <v>#N/A</v>
      </c>
    </row>
    <row r="918" spans="1:18">
      <c r="G918" s="152"/>
      <c r="K918" s="114" t="e">
        <f>VLOOKUP(A918,[42]SINAPI!$G$5:$L$1048576,5,FALSE)</f>
        <v>#N/A</v>
      </c>
      <c r="L918" s="114" t="e">
        <f>VLOOKUP(A918,[42]SICRO!$A$4:$G$9931,4,FALSE)</f>
        <v>#N/A</v>
      </c>
      <c r="M918" s="114" t="e">
        <f>VLOOKUP(A918,'[42]DER-ROD'!$A$3:$E$48780,4,FALSE)</f>
        <v>#N/A</v>
      </c>
      <c r="O918" s="114" t="e">
        <f>VLOOKUP(A918,[42]SINAPI!$G$5:$L$1048576,3,FALSE)</f>
        <v>#N/A</v>
      </c>
      <c r="P918" s="114" t="e">
        <f>VLOOKUP(A918,[42]SICRO!$A$4:$G$9931,3,FALSE)</f>
        <v>#N/A</v>
      </c>
      <c r="Q918" s="114" t="e">
        <f>VLOOKUP(A918,'[42]DER-ROD'!$A$3:$E$48780,3,FALSE)</f>
        <v>#N/A</v>
      </c>
    </row>
    <row r="919" spans="1:18" ht="47.25" customHeight="1">
      <c r="A919" s="115" t="str">
        <f>[42]ORÇAMENTO!C86</f>
        <v>CPU-39</v>
      </c>
      <c r="B919" s="116"/>
      <c r="C919" s="1001" t="s">
        <v>29953</v>
      </c>
      <c r="D919" s="1002"/>
      <c r="E919" s="117" t="s">
        <v>29894</v>
      </c>
      <c r="F919" s="117">
        <f>G934</f>
        <v>0</v>
      </c>
      <c r="G919" s="118">
        <f>G941</f>
        <v>0</v>
      </c>
      <c r="K919" s="114" t="e">
        <f>VLOOKUP(A919,[42]SINAPI!$G$5:$L$1048576,5,FALSE)</f>
        <v>#N/A</v>
      </c>
      <c r="L919" s="114" t="e">
        <f>VLOOKUP(A919,[42]SICRO!$A$4:$G$9931,4,FALSE)</f>
        <v>#N/A</v>
      </c>
      <c r="M919" s="114" t="e">
        <f>VLOOKUP(A919,'[42]DER-ROD'!$A$3:$E$48780,4,FALSE)</f>
        <v>#N/A</v>
      </c>
      <c r="O919" s="114" t="e">
        <f>VLOOKUP(A919,[42]SINAPI!$G$5:$L$1048576,3,FALSE)</f>
        <v>#N/A</v>
      </c>
      <c r="P919" s="114" t="e">
        <f>VLOOKUP(A919,[42]SICRO!$A$4:$G$9931,3,FALSE)</f>
        <v>#N/A</v>
      </c>
      <c r="Q919" s="114" t="e">
        <f>VLOOKUP(A919,'[42]DER-ROD'!$A$3:$E$48780,3,FALSE)</f>
        <v>#N/A</v>
      </c>
    </row>
    <row r="920" spans="1:18">
      <c r="A920" s="1010" t="s">
        <v>29856</v>
      </c>
      <c r="B920" s="1010"/>
      <c r="C920" s="1010"/>
      <c r="D920" s="1010"/>
      <c r="E920" s="1010"/>
      <c r="F920" s="1010"/>
      <c r="G920" s="1010"/>
      <c r="K920" s="114" t="e">
        <f>VLOOKUP(A920,[42]SINAPI!$G$5:$L$1048576,5,FALSE)</f>
        <v>#N/A</v>
      </c>
      <c r="L920" s="114" t="e">
        <f>VLOOKUP(A920,[42]SICRO!$A$4:$G$9931,4,FALSE)</f>
        <v>#N/A</v>
      </c>
      <c r="M920" s="114" t="e">
        <f>VLOOKUP(A920,'[42]DER-ROD'!$A$3:$E$48780,4,FALSE)</f>
        <v>#N/A</v>
      </c>
      <c r="O920" s="114" t="e">
        <f>VLOOKUP(A920,[42]SINAPI!$G$5:$L$1048576,3,FALSE)</f>
        <v>#N/A</v>
      </c>
      <c r="P920" s="114" t="e">
        <f>VLOOKUP(A920,[42]SICRO!$A$4:$G$9931,3,FALSE)</f>
        <v>#N/A</v>
      </c>
      <c r="Q920" s="114" t="e">
        <f>VLOOKUP(A920,'[42]DER-ROD'!$A$3:$E$48780,3,FALSE)</f>
        <v>#N/A</v>
      </c>
    </row>
    <row r="921" spans="1:18">
      <c r="A921" s="121" t="s">
        <v>29809</v>
      </c>
      <c r="B921" s="121" t="s">
        <v>29855</v>
      </c>
      <c r="C921" s="121" t="s">
        <v>29835</v>
      </c>
      <c r="D921" s="121" t="s">
        <v>29788</v>
      </c>
      <c r="E921" s="121" t="s">
        <v>29826</v>
      </c>
      <c r="F921" s="121" t="s">
        <v>29827</v>
      </c>
      <c r="G921" s="122" t="s">
        <v>29828</v>
      </c>
      <c r="K921" s="114" t="e">
        <f>VLOOKUP(A921,[42]SINAPI!$G$5:$L$1048576,5,FALSE)</f>
        <v>#N/A</v>
      </c>
      <c r="L921" s="114" t="str">
        <f>VLOOKUP(A921,[42]SICRO!$A$4:$G$9931,4,FALSE)</f>
        <v>Preço Unitário (R$)</v>
      </c>
      <c r="M921" s="114" t="e">
        <f>VLOOKUP(A921,'[42]DER-ROD'!$A$3:$E$48780,4,FALSE)</f>
        <v>#N/A</v>
      </c>
      <c r="O921" s="114" t="e">
        <f>VLOOKUP(A921,[42]SINAPI!$G$5:$L$1048576,3,FALSE)</f>
        <v>#N/A</v>
      </c>
      <c r="P921" s="114" t="str">
        <f>VLOOKUP(A921,[42]SICRO!$A$4:$G$9931,3,FALSE)</f>
        <v>Unidade</v>
      </c>
      <c r="Q921" s="114" t="e">
        <f>VLOOKUP(A921,'[42]DER-ROD'!$A$3:$E$48780,3,FALSE)</f>
        <v>#N/A</v>
      </c>
    </row>
    <row r="922" spans="1:18">
      <c r="A922" s="124">
        <f>IFERROR(VLOOKUP(C922,CHOOSE({1,2},'[42]REF-MO'!$G$7:$G$26,'[42]REF-MO'!$F$7:$F$26),2,FALSE),"")</f>
        <v>20069</v>
      </c>
      <c r="B922" s="124" t="str">
        <f>IFERROR(VLOOKUP(C922,CHOOSE({1,2},'[42]REF-MO'!$G$7:$G$26,'[42]REF-MO'!$M$7:$M$26),2,FALSE),"")</f>
        <v>DER-ROD</v>
      </c>
      <c r="C922" s="125" t="s">
        <v>29776</v>
      </c>
      <c r="D922" s="126" t="str">
        <f t="shared" ref="D922:D923" si="61">IF(C922="","","MÊS")</f>
        <v>MÊS</v>
      </c>
      <c r="E922" s="127">
        <v>4.4999999999999998E-2</v>
      </c>
      <c r="F922" s="128" t="str">
        <f>IFERROR(IF(D922="MÊS",VLOOKUP($A922,'[42]REF-MO'!$F$7:$O$26,#REF!,FALSE),VLOOKUP($A922,'[42]REF-MO'!$F$7:$O$26,#REF!,FALSE)),"")</f>
        <v/>
      </c>
      <c r="G922" s="129" t="str">
        <f>IFERROR(ROUND(E922*F922,2),"")</f>
        <v/>
      </c>
      <c r="K922" s="114"/>
      <c r="L922" s="114"/>
      <c r="M922" s="114"/>
      <c r="O922" s="114"/>
      <c r="P922" s="114"/>
      <c r="Q922" s="114"/>
    </row>
    <row r="923" spans="1:18">
      <c r="A923" s="124">
        <f>IFERROR(VLOOKUP(C923,CHOOSE({1,2},'[42]REF-MO'!$G$7:$G$26,'[42]REF-MO'!$F$7:$F$26),2,FALSE),"")</f>
        <v>20008</v>
      </c>
      <c r="B923" s="124" t="str">
        <f>IFERROR(VLOOKUP(C923,CHOOSE({1,2},'[42]REF-MO'!$G$7:$G$26,'[42]REF-MO'!$M$7:$M$26),2,FALSE),"")</f>
        <v>DER-ROD</v>
      </c>
      <c r="C923" s="125" t="s">
        <v>29801</v>
      </c>
      <c r="D923" s="126" t="str">
        <f t="shared" si="61"/>
        <v>MÊS</v>
      </c>
      <c r="E923" s="127">
        <v>9.0999999999999998E-2</v>
      </c>
      <c r="F923" s="128" t="str">
        <f>IFERROR(IF(D923="MÊS",VLOOKUP($A923,'[42]REF-MO'!$F$7:$O$26,#REF!,FALSE),VLOOKUP($A923,'[42]REF-MO'!$F$7:$O$26,#REF!,FALSE)),"")</f>
        <v/>
      </c>
      <c r="G923" s="129" t="str">
        <f>IFERROR(ROUND(E923*F923,2),"")</f>
        <v/>
      </c>
      <c r="K923" s="114"/>
      <c r="L923" s="114"/>
      <c r="M923" s="114"/>
      <c r="O923" s="114"/>
      <c r="P923" s="114"/>
      <c r="Q923" s="114"/>
    </row>
    <row r="924" spans="1:18">
      <c r="A924" s="1140" t="s">
        <v>29828</v>
      </c>
      <c r="B924" s="1140"/>
      <c r="C924" s="1140"/>
      <c r="D924" s="1140"/>
      <c r="E924" s="1140"/>
      <c r="F924" s="1140"/>
      <c r="G924" s="130">
        <f>ROUND(SUM(G922:G923),2)</f>
        <v>0</v>
      </c>
      <c r="K924" s="114" t="e">
        <f>VLOOKUP(A924,[42]SINAPI!$G$5:$L$1048576,5,FALSE)</f>
        <v>#N/A</v>
      </c>
      <c r="L924" s="114" t="e">
        <f>VLOOKUP(A924,[42]SICRO!$A$4:$G$9931,4,FALSE)</f>
        <v>#N/A</v>
      </c>
      <c r="M924" s="114" t="e">
        <f>VLOOKUP(A924,'[42]DER-ROD'!$A$3:$E$48780,4,FALSE)</f>
        <v>#N/A</v>
      </c>
      <c r="O924" s="114" t="e">
        <f>VLOOKUP(A924,[42]SINAPI!$G$5:$L$1048576,3,FALSE)</f>
        <v>#N/A</v>
      </c>
      <c r="P924" s="114" t="e">
        <f>VLOOKUP(A924,[42]SICRO!$A$4:$G$9931,3,FALSE)</f>
        <v>#N/A</v>
      </c>
      <c r="Q924" s="114" t="e">
        <f>VLOOKUP(A924,'[42]DER-ROD'!$A$3:$E$48780,3,FALSE)</f>
        <v>#N/A</v>
      </c>
    </row>
    <row r="925" spans="1:18">
      <c r="A925" s="1033"/>
      <c r="B925" s="1033"/>
      <c r="C925" s="1033"/>
      <c r="D925" s="1033"/>
      <c r="E925" s="1033"/>
      <c r="F925" s="1033"/>
      <c r="G925" s="1033"/>
      <c r="K925" s="114" t="e">
        <f>VLOOKUP(A925,[42]SINAPI!$G$5:$L$1048576,5,FALSE)</f>
        <v>#N/A</v>
      </c>
      <c r="L925" s="114" t="e">
        <f>VLOOKUP(A925,[42]SICRO!$A$4:$G$9931,4,FALSE)</f>
        <v>#N/A</v>
      </c>
      <c r="M925" s="114" t="e">
        <f>VLOOKUP(A925,'[42]DER-ROD'!$A$3:$E$48780,4,FALSE)</f>
        <v>#N/A</v>
      </c>
      <c r="O925" s="114" t="e">
        <f>VLOOKUP(A925,[42]SINAPI!$G$5:$L$1048576,3,FALSE)</f>
        <v>#N/A</v>
      </c>
      <c r="P925" s="114" t="e">
        <f>VLOOKUP(A925,[42]SICRO!$A$4:$G$9931,3,FALSE)</f>
        <v>#N/A</v>
      </c>
      <c r="Q925" s="114" t="e">
        <f>VLOOKUP(A925,'[42]DER-ROD'!$A$3:$E$48780,3,FALSE)</f>
        <v>#N/A</v>
      </c>
    </row>
    <row r="926" spans="1:18">
      <c r="A926" s="1010" t="s">
        <v>29857</v>
      </c>
      <c r="B926" s="1010"/>
      <c r="C926" s="1010"/>
      <c r="D926" s="1010"/>
      <c r="E926" s="1010"/>
      <c r="F926" s="1010"/>
      <c r="G926" s="1010"/>
      <c r="K926" s="114" t="e">
        <f>VLOOKUP(A926,[42]SINAPI!$G$5:$L$1048576,5,FALSE)</f>
        <v>#N/A</v>
      </c>
      <c r="L926" s="114" t="e">
        <f>VLOOKUP(A926,[42]SICRO!$A$4:$G$9931,4,FALSE)</f>
        <v>#N/A</v>
      </c>
      <c r="M926" s="114" t="e">
        <f>VLOOKUP(A926,'[42]DER-ROD'!$A$3:$E$48780,4,FALSE)</f>
        <v>#N/A</v>
      </c>
      <c r="O926" s="114" t="e">
        <f>VLOOKUP(A926,[42]SINAPI!$G$5:$L$1048576,3,FALSE)</f>
        <v>#N/A</v>
      </c>
      <c r="P926" s="114" t="e">
        <f>VLOOKUP(A926,[42]SICRO!$A$4:$G$9931,3,FALSE)</f>
        <v>#N/A</v>
      </c>
      <c r="Q926" s="114" t="e">
        <f>VLOOKUP(A926,'[42]DER-ROD'!$A$3:$E$48780,3,FALSE)</f>
        <v>#N/A</v>
      </c>
    </row>
    <row r="927" spans="1:18" s="135" customFormat="1">
      <c r="A927" s="121" t="s">
        <v>29809</v>
      </c>
      <c r="B927" s="121" t="s">
        <v>29855</v>
      </c>
      <c r="C927" s="121" t="s">
        <v>29835</v>
      </c>
      <c r="D927" s="121" t="s">
        <v>29788</v>
      </c>
      <c r="E927" s="121" t="s">
        <v>29826</v>
      </c>
      <c r="F927" s="121" t="s">
        <v>29827</v>
      </c>
      <c r="G927" s="122" t="s">
        <v>29829</v>
      </c>
      <c r="H927" s="105"/>
      <c r="I927" s="106"/>
      <c r="J927" s="106"/>
      <c r="K927" s="114" t="e">
        <f>VLOOKUP(A927,[42]SINAPI!$G$5:$L$1048576,5,FALSE)</f>
        <v>#N/A</v>
      </c>
      <c r="L927" s="114" t="str">
        <f>VLOOKUP(A927,[42]SICRO!$A$4:$G$9931,4,FALSE)</f>
        <v>Preço Unitário (R$)</v>
      </c>
      <c r="M927" s="114" t="e">
        <f>VLOOKUP(A927,'[42]DER-ROD'!$A$3:$E$48780,4,FALSE)</f>
        <v>#N/A</v>
      </c>
      <c r="N927" s="107"/>
      <c r="O927" s="114" t="e">
        <f>VLOOKUP(A927,[42]SINAPI!$G$5:$L$1048576,3,FALSE)</f>
        <v>#N/A</v>
      </c>
      <c r="P927" s="114" t="str">
        <f>VLOOKUP(A927,[42]SICRO!$A$4:$G$9931,3,FALSE)</f>
        <v>Unidade</v>
      </c>
      <c r="Q927" s="114" t="e">
        <f>VLOOKUP(A927,'[42]DER-ROD'!$A$3:$E$48780,3,FALSE)</f>
        <v>#N/A</v>
      </c>
      <c r="R927" s="106"/>
    </row>
    <row r="928" spans="1:18">
      <c r="A928" s="176"/>
      <c r="B928" s="126"/>
      <c r="C928" s="125"/>
      <c r="D928" s="126" t="str">
        <f>IFERROR(HLOOKUP($B928,#REF!,I928,FALSE),"")</f>
        <v/>
      </c>
      <c r="E928" s="127" t="e">
        <f>'[42]PROJ-MC'!I808</f>
        <v>#REF!</v>
      </c>
      <c r="F928" s="128" t="str">
        <f>IFERROR(HLOOKUP($B928,#REF!,I928,FALSE),"")</f>
        <v/>
      </c>
      <c r="G928" s="129" t="str">
        <f>IFERROR(ROUND(E928*F928,2),"")</f>
        <v/>
      </c>
      <c r="K928" s="114" t="e">
        <f>VLOOKUP(A928,[42]SINAPI!$G$5:$L$1048576,5,FALSE)</f>
        <v>#N/A</v>
      </c>
      <c r="L928" s="114" t="e">
        <f>VLOOKUP(A928,[42]SICRO!$A$4:$G$9931,4,FALSE)</f>
        <v>#N/A</v>
      </c>
      <c r="M928" s="114" t="e">
        <f>VLOOKUP(A928,'[42]DER-ROD'!$A$3:$E$48780,4,FALSE)</f>
        <v>#N/A</v>
      </c>
      <c r="O928" s="114" t="e">
        <f>VLOOKUP(A928,[42]SINAPI!$G$5:$L$1048576,3,FALSE)</f>
        <v>#N/A</v>
      </c>
      <c r="P928" s="114" t="e">
        <f>VLOOKUP(A928,[42]SICRO!$A$4:$G$9931,3,FALSE)</f>
        <v>#N/A</v>
      </c>
      <c r="Q928" s="114" t="e">
        <f>VLOOKUP(A928,'[42]DER-ROD'!$A$3:$E$48780,3,FALSE)</f>
        <v>#N/A</v>
      </c>
    </row>
    <row r="929" spans="1:18">
      <c r="A929" s="1140" t="s">
        <v>29829</v>
      </c>
      <c r="B929" s="1140"/>
      <c r="C929" s="1140"/>
      <c r="D929" s="1140"/>
      <c r="E929" s="1140"/>
      <c r="F929" s="1140"/>
      <c r="G929" s="132">
        <f>ROUND(SUM(G928:G928),2)</f>
        <v>0</v>
      </c>
      <c r="K929" s="114" t="e">
        <f>VLOOKUP(A929,[42]SINAPI!$G$5:$L$1048576,5,FALSE)</f>
        <v>#N/A</v>
      </c>
      <c r="L929" s="114" t="e">
        <f>VLOOKUP(A929,[42]SICRO!$A$4:$G$9931,4,FALSE)</f>
        <v>#N/A</v>
      </c>
      <c r="M929" s="114" t="e">
        <f>VLOOKUP(A929,'[42]DER-ROD'!$A$3:$E$48780,4,FALSE)</f>
        <v>#N/A</v>
      </c>
      <c r="O929" s="114" t="e">
        <f>VLOOKUP(A929,[42]SINAPI!$G$5:$L$1048576,3,FALSE)</f>
        <v>#N/A</v>
      </c>
      <c r="P929" s="114" t="e">
        <f>VLOOKUP(A929,[42]SICRO!$A$4:$G$9931,3,FALSE)</f>
        <v>#N/A</v>
      </c>
      <c r="Q929" s="114" t="e">
        <f>VLOOKUP(A929,'[42]DER-ROD'!$A$3:$E$48780,3,FALSE)</f>
        <v>#N/A</v>
      </c>
    </row>
    <row r="930" spans="1:18">
      <c r="A930" s="1150" t="s">
        <v>29940</v>
      </c>
      <c r="B930" s="1151"/>
      <c r="C930" s="1151"/>
      <c r="D930" s="1151"/>
      <c r="E930" s="1151"/>
      <c r="F930" s="1151"/>
      <c r="G930" s="1152"/>
      <c r="H930" s="134"/>
      <c r="I930" s="135"/>
      <c r="J930" s="135"/>
      <c r="K930" s="114" t="e">
        <f>VLOOKUP(A930,[42]SINAPI!$G$5:$L$1048576,5,FALSE)</f>
        <v>#N/A</v>
      </c>
      <c r="L930" s="114" t="e">
        <f>VLOOKUP(A930,[42]SICRO!$A$4:$G$9931,4,FALSE)</f>
        <v>#N/A</v>
      </c>
      <c r="M930" s="114" t="e">
        <f>VLOOKUP(A930,'[42]DER-ROD'!$A$3:$E$48780,4,FALSE)</f>
        <v>#N/A</v>
      </c>
      <c r="O930" s="114" t="e">
        <f>VLOOKUP(A930,[42]SINAPI!$G$5:$L$1048576,3,FALSE)</f>
        <v>#N/A</v>
      </c>
      <c r="P930" s="114" t="e">
        <f>VLOOKUP(A930,[42]SICRO!$A$4:$G$9931,3,FALSE)</f>
        <v>#N/A</v>
      </c>
      <c r="Q930" s="114" t="e">
        <f>VLOOKUP(A930,'[42]DER-ROD'!$A$3:$E$48780,3,FALSE)</f>
        <v>#N/A</v>
      </c>
      <c r="R930" s="135"/>
    </row>
    <row r="931" spans="1:18">
      <c r="A931" s="1153" t="s">
        <v>29860</v>
      </c>
      <c r="B931" s="1153"/>
      <c r="C931" s="1153"/>
      <c r="D931" s="1153"/>
      <c r="E931" s="1153"/>
      <c r="F931" s="1153"/>
      <c r="G931" s="1153"/>
      <c r="K931" s="114" t="e">
        <f>VLOOKUP(A931,[42]SINAPI!$G$5:$L$1048576,5,FALSE)</f>
        <v>#N/A</v>
      </c>
      <c r="L931" s="114" t="e">
        <f>VLOOKUP(A931,[42]SICRO!$A$4:$G$9931,4,FALSE)</f>
        <v>#N/A</v>
      </c>
      <c r="M931" s="114" t="e">
        <f>VLOOKUP(A931,'[42]DER-ROD'!$A$3:$E$48780,4,FALSE)</f>
        <v>#N/A</v>
      </c>
      <c r="O931" s="114" t="e">
        <f>VLOOKUP(A931,[42]SINAPI!$G$5:$L$1048576,3,FALSE)</f>
        <v>#N/A</v>
      </c>
      <c r="P931" s="114" t="e">
        <f>VLOOKUP(A931,[42]SICRO!$A$4:$G$9931,3,FALSE)</f>
        <v>#N/A</v>
      </c>
      <c r="Q931" s="114" t="e">
        <f>VLOOKUP(A931,'[42]DER-ROD'!$A$3:$E$48780,3,FALSE)</f>
        <v>#N/A</v>
      </c>
    </row>
    <row r="932" spans="1:18">
      <c r="A932" s="136" t="s">
        <v>29861</v>
      </c>
      <c r="B932" s="1154" t="s">
        <v>29862</v>
      </c>
      <c r="C932" s="1155"/>
      <c r="D932" s="1155"/>
      <c r="E932" s="1155"/>
      <c r="F932" s="1156"/>
      <c r="G932" s="137">
        <f>G924</f>
        <v>0</v>
      </c>
      <c r="K932" s="114" t="e">
        <f>VLOOKUP(A932,[42]SINAPI!$G$5:$L$1048576,5,FALSE)</f>
        <v>#N/A</v>
      </c>
      <c r="L932" s="114" t="e">
        <f>VLOOKUP(A932,[42]SICRO!$A$4:$G$9931,4,FALSE)</f>
        <v>#N/A</v>
      </c>
      <c r="M932" s="114" t="e">
        <f>VLOOKUP(A932,'[42]DER-ROD'!$A$3:$E$48780,4,FALSE)</f>
        <v>#N/A</v>
      </c>
      <c r="O932" s="114" t="e">
        <f>VLOOKUP(A932,[42]SINAPI!$G$5:$L$1048576,3,FALSE)</f>
        <v>#N/A</v>
      </c>
      <c r="P932" s="114" t="e">
        <f>VLOOKUP(A932,[42]SICRO!$A$4:$G$9931,3,FALSE)</f>
        <v>#N/A</v>
      </c>
      <c r="Q932" s="114" t="e">
        <f>VLOOKUP(A932,'[42]DER-ROD'!$A$3:$E$48780,3,FALSE)</f>
        <v>#N/A</v>
      </c>
    </row>
    <row r="933" spans="1:18">
      <c r="A933" s="139" t="s">
        <v>29864</v>
      </c>
      <c r="B933" s="1141" t="s">
        <v>29865</v>
      </c>
      <c r="C933" s="1142"/>
      <c r="D933" s="1142"/>
      <c r="E933" s="1142"/>
      <c r="F933" s="1143"/>
      <c r="G933" s="140">
        <f>G929</f>
        <v>0</v>
      </c>
      <c r="K933" s="114" t="e">
        <f>VLOOKUP(A933,[42]SINAPI!$G$5:$L$1048576,5,FALSE)</f>
        <v>#N/A</v>
      </c>
      <c r="L933" s="114" t="e">
        <f>VLOOKUP(A933,[42]SICRO!$A$4:$G$9931,4,FALSE)</f>
        <v>#N/A</v>
      </c>
      <c r="M933" s="114" t="e">
        <f>VLOOKUP(A933,'[42]DER-ROD'!$A$3:$E$48780,4,FALSE)</f>
        <v>#N/A</v>
      </c>
      <c r="O933" s="114" t="e">
        <f>VLOOKUP(A933,[42]SINAPI!$G$5:$L$1048576,3,FALSE)</f>
        <v>#N/A</v>
      </c>
      <c r="P933" s="114" t="e">
        <f>VLOOKUP(A933,[42]SICRO!$A$4:$G$9931,3,FALSE)</f>
        <v>#N/A</v>
      </c>
      <c r="Q933" s="114" t="e">
        <f>VLOOKUP(A933,'[42]DER-ROD'!$A$3:$E$48780,3,FALSE)</f>
        <v>#N/A</v>
      </c>
    </row>
    <row r="934" spans="1:18">
      <c r="A934" s="139" t="s">
        <v>29867</v>
      </c>
      <c r="B934" s="1141" t="s">
        <v>29838</v>
      </c>
      <c r="C934" s="1142"/>
      <c r="D934" s="1142"/>
      <c r="E934" s="1142"/>
      <c r="F934" s="1143"/>
      <c r="G934" s="140">
        <f>SUM(G932:G933)</f>
        <v>0</v>
      </c>
      <c r="K934" s="114" t="e">
        <f>VLOOKUP(A934,[42]SINAPI!$G$5:$L$1048576,5,FALSE)</f>
        <v>#N/A</v>
      </c>
      <c r="L934" s="114" t="e">
        <f>VLOOKUP(A934,[42]SICRO!$A$4:$G$9931,4,FALSE)</f>
        <v>#N/A</v>
      </c>
      <c r="M934" s="114" t="e">
        <f>VLOOKUP(A934,'[42]DER-ROD'!$A$3:$E$48780,4,FALSE)</f>
        <v>#N/A</v>
      </c>
      <c r="O934" s="114" t="e">
        <f>VLOOKUP(A934,[42]SINAPI!$G$5:$L$1048576,3,FALSE)</f>
        <v>#N/A</v>
      </c>
      <c r="P934" s="114" t="e">
        <f>VLOOKUP(A934,[42]SICRO!$A$4:$G$9931,3,FALSE)</f>
        <v>#N/A</v>
      </c>
      <c r="Q934" s="114" t="e">
        <f>VLOOKUP(A934,'[42]DER-ROD'!$A$3:$E$48780,3,FALSE)</f>
        <v>#N/A</v>
      </c>
    </row>
    <row r="935" spans="1:18">
      <c r="A935" s="141" t="s">
        <v>29802</v>
      </c>
      <c r="B935" s="1144" t="s">
        <v>29868</v>
      </c>
      <c r="C935" s="1145"/>
      <c r="D935" s="1145"/>
      <c r="E935" s="1145"/>
      <c r="F935" s="1146" t="s">
        <v>29784</v>
      </c>
      <c r="G935" s="142">
        <f>'[42]FATOR K'!$E$4</f>
        <v>0.72460000000000002</v>
      </c>
      <c r="K935" s="114" t="e">
        <f>VLOOKUP(A935,[42]SINAPI!$G$5:$L$1048576,5,FALSE)</f>
        <v>#N/A</v>
      </c>
      <c r="L935" s="114" t="e">
        <f>VLOOKUP(A935,[42]SICRO!$A$4:$G$9931,4,FALSE)</f>
        <v>#N/A</v>
      </c>
      <c r="M935" s="114" t="e">
        <f>VLOOKUP(A935,'[42]DER-ROD'!$A$3:$E$48780,4,FALSE)</f>
        <v>#N/A</v>
      </c>
      <c r="O935" s="114" t="e">
        <f>VLOOKUP(A935,[42]SINAPI!$G$5:$L$1048576,3,FALSE)</f>
        <v>#N/A</v>
      </c>
      <c r="P935" s="114" t="e">
        <f>VLOOKUP(A935,[42]SICRO!$A$4:$G$9931,3,FALSE)</f>
        <v>#N/A</v>
      </c>
      <c r="Q935" s="114" t="e">
        <f>VLOOKUP(A935,'[42]DER-ROD'!$A$3:$E$48780,3,FALSE)</f>
        <v>#N/A</v>
      </c>
    </row>
    <row r="936" spans="1:18">
      <c r="A936" s="141" t="s">
        <v>29803</v>
      </c>
      <c r="B936" s="1144" t="s">
        <v>29804</v>
      </c>
      <c r="C936" s="1145"/>
      <c r="D936" s="1145"/>
      <c r="E936" s="1145"/>
      <c r="F936" s="1146"/>
      <c r="G936" s="142">
        <f>'[42]FATOR K'!$E$5</f>
        <v>3.7617721739949339E-3</v>
      </c>
      <c r="K936" s="114" t="e">
        <f>VLOOKUP(A936,[42]SINAPI!$G$5:$L$1048576,5,FALSE)</f>
        <v>#N/A</v>
      </c>
      <c r="L936" s="114" t="e">
        <f>VLOOKUP(A936,[42]SICRO!$A$4:$G$9931,4,FALSE)</f>
        <v>#N/A</v>
      </c>
      <c r="M936" s="114" t="e">
        <f>VLOOKUP(A936,'[42]DER-ROD'!$A$3:$E$48780,4,FALSE)</f>
        <v>#N/A</v>
      </c>
      <c r="O936" s="114" t="e">
        <f>VLOOKUP(A936,[42]SINAPI!$G$5:$L$1048576,3,FALSE)</f>
        <v>#N/A</v>
      </c>
      <c r="P936" s="114" t="e">
        <f>VLOOKUP(A936,[42]SICRO!$A$4:$G$9931,3,FALSE)</f>
        <v>#N/A</v>
      </c>
      <c r="Q936" s="114" t="e">
        <f>VLOOKUP(A936,'[42]DER-ROD'!$A$3:$E$48780,3,FALSE)</f>
        <v>#N/A</v>
      </c>
    </row>
    <row r="937" spans="1:18">
      <c r="A937" s="141" t="s">
        <v>29805</v>
      </c>
      <c r="B937" s="1144" t="s">
        <v>29869</v>
      </c>
      <c r="C937" s="1145"/>
      <c r="D937" s="1145"/>
      <c r="E937" s="1145"/>
      <c r="F937" s="1146"/>
      <c r="G937" s="142">
        <f>'[42]FATOR K'!$E$12</f>
        <v>0.1</v>
      </c>
      <c r="K937" s="114" t="e">
        <f>VLOOKUP(A937,[42]SINAPI!$G$5:$L$1048576,5,FALSE)</f>
        <v>#N/A</v>
      </c>
      <c r="L937" s="114" t="e">
        <f>VLOOKUP(A937,[42]SICRO!$A$4:$G$9931,4,FALSE)</f>
        <v>#N/A</v>
      </c>
      <c r="M937" s="114" t="e">
        <f>VLOOKUP(A937,'[42]DER-ROD'!$A$3:$E$48780,4,FALSE)</f>
        <v>#N/A</v>
      </c>
      <c r="O937" s="114" t="e">
        <f>VLOOKUP(A937,[42]SINAPI!$G$5:$L$1048576,3,FALSE)</f>
        <v>#N/A</v>
      </c>
      <c r="P937" s="114" t="e">
        <f>VLOOKUP(A937,[42]SICRO!$A$4:$G$9931,3,FALSE)</f>
        <v>#N/A</v>
      </c>
      <c r="Q937" s="114" t="e">
        <f>VLOOKUP(A937,'[42]DER-ROD'!$A$3:$E$48780,3,FALSE)</f>
        <v>#N/A</v>
      </c>
    </row>
    <row r="938" spans="1:18">
      <c r="A938" s="141" t="s">
        <v>29806</v>
      </c>
      <c r="B938" s="1144" t="s">
        <v>29870</v>
      </c>
      <c r="C938" s="1145"/>
      <c r="D938" s="1145"/>
      <c r="E938" s="1145"/>
      <c r="F938" s="1146"/>
      <c r="G938" s="142">
        <f>'[42]FATOR K'!$E$13</f>
        <v>8.2837033026529561E-2</v>
      </c>
      <c r="K938" s="114" t="e">
        <f>VLOOKUP(A938,[42]SINAPI!$G$5:$L$1048576,5,FALSE)</f>
        <v>#N/A</v>
      </c>
      <c r="L938" s="114" t="e">
        <f>VLOOKUP(A938,[42]SICRO!$A$4:$G$9931,4,FALSE)</f>
        <v>#N/A</v>
      </c>
      <c r="M938" s="114" t="e">
        <f>VLOOKUP(A938,'[42]DER-ROD'!$A$3:$E$48780,4,FALSE)</f>
        <v>#N/A</v>
      </c>
      <c r="O938" s="114" t="e">
        <f>VLOOKUP(A938,[42]SINAPI!$G$5:$L$1048576,3,FALSE)</f>
        <v>#N/A</v>
      </c>
      <c r="P938" s="114" t="e">
        <f>VLOOKUP(A938,[42]SICRO!$A$4:$G$9931,3,FALSE)</f>
        <v>#N/A</v>
      </c>
      <c r="Q938" s="114" t="e">
        <f>VLOOKUP(A938,'[42]DER-ROD'!$A$3:$E$48780,3,FALSE)</f>
        <v>#N/A</v>
      </c>
    </row>
    <row r="939" spans="1:18">
      <c r="A939" s="143" t="s">
        <v>29807</v>
      </c>
      <c r="B939" s="1147" t="s">
        <v>29871</v>
      </c>
      <c r="C939" s="1148"/>
      <c r="D939" s="1148"/>
      <c r="E939" s="1148"/>
      <c r="F939" s="1149"/>
      <c r="G939" s="144">
        <f>'[42]FATOR K'!$E$17</f>
        <v>2.0586899999999999</v>
      </c>
      <c r="K939" s="114" t="e">
        <f>VLOOKUP(A939,[42]SINAPI!$G$5:$L$1048576,5,FALSE)</f>
        <v>#N/A</v>
      </c>
      <c r="L939" s="114" t="e">
        <f>VLOOKUP(A939,[42]SICRO!$A$4:$G$9931,4,FALSE)</f>
        <v>#N/A</v>
      </c>
      <c r="M939" s="114" t="e">
        <f>VLOOKUP(A939,'[42]DER-ROD'!$A$3:$E$48780,4,FALSE)</f>
        <v>#N/A</v>
      </c>
      <c r="O939" s="114" t="e">
        <f>VLOOKUP(A939,[42]SINAPI!$G$5:$L$1048576,3,FALSE)</f>
        <v>#N/A</v>
      </c>
      <c r="P939" s="114" t="e">
        <f>VLOOKUP(A939,[42]SICRO!$A$4:$G$9931,3,FALSE)</f>
        <v>#N/A</v>
      </c>
      <c r="Q939" s="114" t="e">
        <f>VLOOKUP(A939,'[42]DER-ROD'!$A$3:$E$48780,3,FALSE)</f>
        <v>#N/A</v>
      </c>
    </row>
    <row r="940" spans="1:18">
      <c r="A940" s="145" t="s">
        <v>29808</v>
      </c>
      <c r="B940" s="1132" t="s">
        <v>29872</v>
      </c>
      <c r="C940" s="1133"/>
      <c r="D940" s="1133"/>
      <c r="E940" s="1133"/>
      <c r="F940" s="1134"/>
      <c r="G940" s="146">
        <f>'[42]FATOR K'!$E$18</f>
        <v>1.19112</v>
      </c>
      <c r="K940" s="114" t="e">
        <f>VLOOKUP(A940,[42]SINAPI!$G$5:$L$1048576,5,FALSE)</f>
        <v>#N/A</v>
      </c>
      <c r="L940" s="114" t="e">
        <f>VLOOKUP(A940,[42]SICRO!$A$4:$G$9931,4,FALSE)</f>
        <v>#N/A</v>
      </c>
      <c r="M940" s="114" t="e">
        <f>VLOOKUP(A940,'[42]DER-ROD'!$A$3:$E$48780,4,FALSE)</f>
        <v>#N/A</v>
      </c>
      <c r="O940" s="114" t="e">
        <f>VLOOKUP(A940,[42]SINAPI!$G$5:$L$1048576,3,FALSE)</f>
        <v>#N/A</v>
      </c>
      <c r="P940" s="114" t="e">
        <f>VLOOKUP(A940,[42]SICRO!$A$4:$G$9931,3,FALSE)</f>
        <v>#N/A</v>
      </c>
      <c r="Q940" s="114" t="e">
        <f>VLOOKUP(A940,'[42]DER-ROD'!$A$3:$E$48780,3,FALSE)</f>
        <v>#N/A</v>
      </c>
    </row>
    <row r="941" spans="1:18">
      <c r="A941" s="147" t="s">
        <v>29873</v>
      </c>
      <c r="B941" s="1135" t="s">
        <v>29874</v>
      </c>
      <c r="C941" s="1135"/>
      <c r="D941" s="1135"/>
      <c r="E941" s="1135"/>
      <c r="F941" s="1136"/>
      <c r="G941" s="95">
        <f>ROUND(G932*(G939)+G933*(G940),2)</f>
        <v>0</v>
      </c>
      <c r="K941" s="114" t="e">
        <f>VLOOKUP(A941,[42]SINAPI!$G$5:$L$1048576,5,FALSE)</f>
        <v>#N/A</v>
      </c>
      <c r="L941" s="114" t="e">
        <f>VLOOKUP(A941,[42]SICRO!$A$4:$G$9931,4,FALSE)</f>
        <v>#N/A</v>
      </c>
      <c r="M941" s="114" t="e">
        <f>VLOOKUP(A941,'[42]DER-ROD'!$A$3:$E$48780,4,FALSE)</f>
        <v>#N/A</v>
      </c>
      <c r="O941" s="114" t="e">
        <f>VLOOKUP(A941,[42]SINAPI!$G$5:$L$1048576,3,FALSE)</f>
        <v>#N/A</v>
      </c>
      <c r="P941" s="114" t="e">
        <f>VLOOKUP(A941,[42]SICRO!$A$4:$G$9931,3,FALSE)</f>
        <v>#N/A</v>
      </c>
      <c r="Q941" s="114" t="e">
        <f>VLOOKUP(A941,'[42]DER-ROD'!$A$3:$E$48780,3,FALSE)</f>
        <v>#N/A</v>
      </c>
    </row>
    <row r="942" spans="1:18">
      <c r="G942" s="152"/>
      <c r="K942" s="114" t="e">
        <f>VLOOKUP(A942,[42]SINAPI!$G$5:$L$1048576,5,FALSE)</f>
        <v>#N/A</v>
      </c>
      <c r="L942" s="114" t="e">
        <f>VLOOKUP(A942,[42]SICRO!$A$4:$G$9931,4,FALSE)</f>
        <v>#N/A</v>
      </c>
      <c r="M942" s="114" t="e">
        <f>VLOOKUP(A942,'[42]DER-ROD'!$A$3:$E$48780,4,FALSE)</f>
        <v>#N/A</v>
      </c>
      <c r="O942" s="114" t="e">
        <f>VLOOKUP(A942,[42]SINAPI!$G$5:$L$1048576,3,FALSE)</f>
        <v>#N/A</v>
      </c>
      <c r="P942" s="114" t="e">
        <f>VLOOKUP(A942,[42]SICRO!$A$4:$G$9931,3,FALSE)</f>
        <v>#N/A</v>
      </c>
      <c r="Q942" s="114" t="e">
        <f>VLOOKUP(A942,'[42]DER-ROD'!$A$3:$E$48780,3,FALSE)</f>
        <v>#N/A</v>
      </c>
    </row>
    <row r="943" spans="1:18" ht="52.5" customHeight="1">
      <c r="A943" s="115" t="str">
        <f>[42]ORÇAMENTO!C87</f>
        <v>CPU-40</v>
      </c>
      <c r="B943" s="116"/>
      <c r="C943" s="1001" t="s">
        <v>29954</v>
      </c>
      <c r="D943" s="1002"/>
      <c r="E943" s="117" t="s">
        <v>28401</v>
      </c>
      <c r="F943" s="117">
        <f>G958</f>
        <v>0</v>
      </c>
      <c r="G943" s="118">
        <f>G965</f>
        <v>0</v>
      </c>
      <c r="I943" s="105"/>
      <c r="K943" s="114" t="e">
        <f>VLOOKUP(A943,[42]SINAPI!$G$5:$L$1048576,5,FALSE)</f>
        <v>#N/A</v>
      </c>
      <c r="L943" s="114" t="e">
        <f>VLOOKUP(A943,[42]SICRO!$A$4:$G$9931,4,FALSE)</f>
        <v>#N/A</v>
      </c>
      <c r="M943" s="114" t="e">
        <f>VLOOKUP(A943,'[42]DER-ROD'!$A$3:$E$48780,4,FALSE)</f>
        <v>#N/A</v>
      </c>
      <c r="O943" s="114" t="e">
        <f>VLOOKUP(A943,[42]SINAPI!$G$5:$L$1048576,3,FALSE)</f>
        <v>#N/A</v>
      </c>
      <c r="P943" s="114" t="e">
        <f>VLOOKUP(A943,[42]SICRO!$A$4:$G$9931,3,FALSE)</f>
        <v>#N/A</v>
      </c>
      <c r="Q943" s="114" t="e">
        <f>VLOOKUP(A943,'[42]DER-ROD'!$A$3:$E$48780,3,FALSE)</f>
        <v>#N/A</v>
      </c>
    </row>
    <row r="944" spans="1:18">
      <c r="A944" s="1010" t="s">
        <v>29856</v>
      </c>
      <c r="B944" s="1010"/>
      <c r="C944" s="1010"/>
      <c r="D944" s="1010"/>
      <c r="E944" s="1010"/>
      <c r="F944" s="1010"/>
      <c r="G944" s="1010"/>
      <c r="K944" s="114" t="e">
        <f>VLOOKUP(A944,[42]SINAPI!$G$5:$L$1048576,5,FALSE)</f>
        <v>#N/A</v>
      </c>
      <c r="L944" s="114" t="e">
        <f>VLOOKUP(A944,[42]SICRO!$A$4:$G$9931,4,FALSE)</f>
        <v>#N/A</v>
      </c>
      <c r="M944" s="114" t="e">
        <f>VLOOKUP(A944,'[42]DER-ROD'!$A$3:$E$48780,4,FALSE)</f>
        <v>#N/A</v>
      </c>
      <c r="O944" s="114" t="e">
        <f>VLOOKUP(A944,[42]SINAPI!$G$5:$L$1048576,3,FALSE)</f>
        <v>#N/A</v>
      </c>
      <c r="P944" s="114" t="e">
        <f>VLOOKUP(A944,[42]SICRO!$A$4:$G$9931,3,FALSE)</f>
        <v>#N/A</v>
      </c>
      <c r="Q944" s="114" t="e">
        <f>VLOOKUP(A944,'[42]DER-ROD'!$A$3:$E$48780,3,FALSE)</f>
        <v>#N/A</v>
      </c>
    </row>
    <row r="945" spans="1:18">
      <c r="A945" s="121" t="s">
        <v>29809</v>
      </c>
      <c r="B945" s="121" t="s">
        <v>29855</v>
      </c>
      <c r="C945" s="121" t="s">
        <v>29835</v>
      </c>
      <c r="D945" s="121" t="s">
        <v>29788</v>
      </c>
      <c r="E945" s="121" t="s">
        <v>29826</v>
      </c>
      <c r="F945" s="121" t="s">
        <v>29827</v>
      </c>
      <c r="G945" s="122" t="s">
        <v>29828</v>
      </c>
      <c r="K945" s="114" t="e">
        <f>VLOOKUP(A945,[42]SINAPI!$G$5:$L$1048576,5,FALSE)</f>
        <v>#N/A</v>
      </c>
      <c r="L945" s="114" t="str">
        <f>VLOOKUP(A945,[42]SICRO!$A$4:$G$9931,4,FALSE)</f>
        <v>Preço Unitário (R$)</v>
      </c>
      <c r="M945" s="114" t="e">
        <f>VLOOKUP(A945,'[42]DER-ROD'!$A$3:$E$48780,4,FALSE)</f>
        <v>#N/A</v>
      </c>
      <c r="O945" s="114" t="e">
        <f>VLOOKUP(A945,[42]SINAPI!$G$5:$L$1048576,3,FALSE)</f>
        <v>#N/A</v>
      </c>
      <c r="P945" s="114" t="str">
        <f>VLOOKUP(A945,[42]SICRO!$A$4:$G$9931,3,FALSE)</f>
        <v>Unidade</v>
      </c>
      <c r="Q945" s="114" t="e">
        <f>VLOOKUP(A945,'[42]DER-ROD'!$A$3:$E$48780,3,FALSE)</f>
        <v>#N/A</v>
      </c>
    </row>
    <row r="946" spans="1:18">
      <c r="A946" s="124">
        <f>IFERROR(VLOOKUP(C946,CHOOSE({1,2},'[42]REF-MO'!$G$7:$G$26,'[42]REF-MO'!$F$7:$F$26),2,FALSE),"")</f>
        <v>20069</v>
      </c>
      <c r="B946" s="124" t="str">
        <f>IFERROR(VLOOKUP(C946,CHOOSE({1,2},'[42]REF-MO'!$G$7:$G$26,'[42]REF-MO'!$M$7:$M$26),2,FALSE),"")</f>
        <v>DER-ROD</v>
      </c>
      <c r="C946" s="125" t="s">
        <v>29776</v>
      </c>
      <c r="D946" s="126" t="str">
        <f t="shared" ref="D946:D947" si="62">IF(C946="","","H")</f>
        <v>H</v>
      </c>
      <c r="E946" s="127">
        <f>57+187+184+184</f>
        <v>612</v>
      </c>
      <c r="F946" s="128" t="str">
        <f>IFERROR(IF(D946="MÊS",VLOOKUP($A946,'[42]REF-MO'!$F$7:$O$26,#REF!,FALSE),VLOOKUP($A946,'[42]REF-MO'!$F$7:$O$26,#REF!,FALSE)),"")</f>
        <v/>
      </c>
      <c r="G946" s="129" t="str">
        <f>IFERROR(ROUND(E946*F946,2),"")</f>
        <v/>
      </c>
      <c r="K946" s="114"/>
      <c r="L946" s="114"/>
      <c r="M946" s="114"/>
      <c r="O946" s="114"/>
      <c r="P946" s="114"/>
      <c r="Q946" s="114"/>
    </row>
    <row r="947" spans="1:18">
      <c r="A947" s="124">
        <f>IFERROR(VLOOKUP(C947,CHOOSE({1,2},'[42]REF-MO'!$G$7:$G$26,'[42]REF-MO'!$F$7:$F$26),2,FALSE),"")</f>
        <v>40805</v>
      </c>
      <c r="B947" s="124" t="str">
        <f>IFERROR(VLOOKUP(C947,CHOOSE({1,2},'[42]REF-MO'!$G$7:$G$26,'[42]REF-MO'!$M$7:$M$26),2,FALSE),"")</f>
        <v>SINAPI</v>
      </c>
      <c r="C947" s="125" t="s">
        <v>28359</v>
      </c>
      <c r="D947" s="126" t="str">
        <f t="shared" si="62"/>
        <v>H</v>
      </c>
      <c r="E947" s="127">
        <v>469</v>
      </c>
      <c r="F947" s="128" t="str">
        <f>IFERROR(IF(D947="MÊS",VLOOKUP($A947,'[42]REF-MO'!$F$7:$O$26,#REF!,FALSE),VLOOKUP($A947,'[42]REF-MO'!$F$7:$O$26,#REF!,FALSE)),"")</f>
        <v/>
      </c>
      <c r="G947" s="129" t="str">
        <f t="shared" ref="G947" si="63">IFERROR(ROUND(E947*F947,2),"")</f>
        <v/>
      </c>
      <c r="I947" s="183"/>
      <c r="K947" s="114">
        <f>VLOOKUP(A947,[42]SINAPI!$G$5:$L$1048576,5,FALSE)</f>
        <v>4980.3599999999997</v>
      </c>
      <c r="L947" s="114" t="e">
        <f>VLOOKUP(A947,[42]SICRO!$A$4:$G$9931,4,FALSE)</f>
        <v>#N/A</v>
      </c>
      <c r="M947" s="114" t="e">
        <f>VLOOKUP(A947,'[42]DER-ROD'!$A$3:$E$48780,4,FALSE)</f>
        <v>#N/A</v>
      </c>
      <c r="O947" s="114" t="str">
        <f>VLOOKUP(A947,[42]SINAPI!$G$5:$L$1048576,3,FALSE)</f>
        <v xml:space="preserve">MES   </v>
      </c>
      <c r="P947" s="114" t="e">
        <f>VLOOKUP(A947,[42]SICRO!$A$4:$G$9931,3,FALSE)</f>
        <v>#N/A</v>
      </c>
      <c r="Q947" s="114" t="e">
        <f>VLOOKUP(A947,'[42]DER-ROD'!$A$3:$E$48780,3,FALSE)</f>
        <v>#N/A</v>
      </c>
    </row>
    <row r="948" spans="1:18">
      <c r="A948" s="1140" t="s">
        <v>29828</v>
      </c>
      <c r="B948" s="1140"/>
      <c r="C948" s="1140"/>
      <c r="D948" s="1140"/>
      <c r="E948" s="1140"/>
      <c r="F948" s="1140"/>
      <c r="G948" s="130">
        <f>ROUND(SUM(G946:G947),2)</f>
        <v>0</v>
      </c>
      <c r="K948" s="114" t="e">
        <f>VLOOKUP(A948,[42]SINAPI!$G$5:$L$1048576,5,FALSE)</f>
        <v>#N/A</v>
      </c>
      <c r="L948" s="114" t="e">
        <f>VLOOKUP(A948,[42]SICRO!$A$4:$G$9931,4,FALSE)</f>
        <v>#N/A</v>
      </c>
      <c r="M948" s="114" t="e">
        <f>VLOOKUP(A948,'[42]DER-ROD'!$A$3:$E$48780,4,FALSE)</f>
        <v>#N/A</v>
      </c>
      <c r="O948" s="114" t="e">
        <f>VLOOKUP(A948,[42]SINAPI!$G$5:$L$1048576,3,FALSE)</f>
        <v>#N/A</v>
      </c>
      <c r="P948" s="114" t="e">
        <f>VLOOKUP(A948,[42]SICRO!$A$4:$G$9931,3,FALSE)</f>
        <v>#N/A</v>
      </c>
      <c r="Q948" s="114" t="e">
        <f>VLOOKUP(A948,'[42]DER-ROD'!$A$3:$E$48780,3,FALSE)</f>
        <v>#N/A</v>
      </c>
    </row>
    <row r="949" spans="1:18">
      <c r="A949" s="1033"/>
      <c r="B949" s="1033"/>
      <c r="C949" s="1033"/>
      <c r="D949" s="1033"/>
      <c r="E949" s="1033"/>
      <c r="F949" s="1033"/>
      <c r="G949" s="1033"/>
      <c r="K949" s="114" t="e">
        <f>VLOOKUP(A949,[42]SINAPI!$G$5:$L$1048576,5,FALSE)</f>
        <v>#N/A</v>
      </c>
      <c r="L949" s="114" t="e">
        <f>VLOOKUP(A949,[42]SICRO!$A$4:$G$9931,4,FALSE)</f>
        <v>#N/A</v>
      </c>
      <c r="M949" s="114" t="e">
        <f>VLOOKUP(A949,'[42]DER-ROD'!$A$3:$E$48780,4,FALSE)</f>
        <v>#N/A</v>
      </c>
      <c r="O949" s="114" t="e">
        <f>VLOOKUP(A949,[42]SINAPI!$G$5:$L$1048576,3,FALSE)</f>
        <v>#N/A</v>
      </c>
      <c r="P949" s="114" t="e">
        <f>VLOOKUP(A949,[42]SICRO!$A$4:$G$9931,3,FALSE)</f>
        <v>#N/A</v>
      </c>
      <c r="Q949" s="114" t="e">
        <f>VLOOKUP(A949,'[42]DER-ROD'!$A$3:$E$48780,3,FALSE)</f>
        <v>#N/A</v>
      </c>
    </row>
    <row r="950" spans="1:18">
      <c r="A950" s="1010" t="s">
        <v>29857</v>
      </c>
      <c r="B950" s="1010"/>
      <c r="C950" s="1010"/>
      <c r="D950" s="1010"/>
      <c r="E950" s="1010"/>
      <c r="F950" s="1010"/>
      <c r="G950" s="1010"/>
      <c r="K950" s="114" t="e">
        <f>VLOOKUP(A950,[42]SINAPI!$G$5:$L$1048576,5,FALSE)</f>
        <v>#N/A</v>
      </c>
      <c r="L950" s="114" t="e">
        <f>VLOOKUP(A950,[42]SICRO!$A$4:$G$9931,4,FALSE)</f>
        <v>#N/A</v>
      </c>
      <c r="M950" s="114" t="e">
        <f>VLOOKUP(A950,'[42]DER-ROD'!$A$3:$E$48780,4,FALSE)</f>
        <v>#N/A</v>
      </c>
      <c r="O950" s="114" t="e">
        <f>VLOOKUP(A950,[42]SINAPI!$G$5:$L$1048576,3,FALSE)</f>
        <v>#N/A</v>
      </c>
      <c r="P950" s="114" t="e">
        <f>VLOOKUP(A950,[42]SICRO!$A$4:$G$9931,3,FALSE)</f>
        <v>#N/A</v>
      </c>
      <c r="Q950" s="114" t="e">
        <f>VLOOKUP(A950,'[42]DER-ROD'!$A$3:$E$48780,3,FALSE)</f>
        <v>#N/A</v>
      </c>
    </row>
    <row r="951" spans="1:18">
      <c r="A951" s="121" t="s">
        <v>29809</v>
      </c>
      <c r="B951" s="121" t="s">
        <v>29855</v>
      </c>
      <c r="C951" s="121" t="s">
        <v>29835</v>
      </c>
      <c r="D951" s="121" t="s">
        <v>29788</v>
      </c>
      <c r="E951" s="121" t="s">
        <v>29826</v>
      </c>
      <c r="F951" s="121" t="s">
        <v>29827</v>
      </c>
      <c r="G951" s="122" t="s">
        <v>29829</v>
      </c>
      <c r="K951" s="114" t="e">
        <f>VLOOKUP(A951,[42]SINAPI!$G$5:$L$1048576,5,FALSE)</f>
        <v>#N/A</v>
      </c>
      <c r="L951" s="114" t="str">
        <f>VLOOKUP(A951,[42]SICRO!$A$4:$G$9931,4,FALSE)</f>
        <v>Preço Unitário (R$)</v>
      </c>
      <c r="M951" s="114" t="e">
        <f>VLOOKUP(A951,'[42]DER-ROD'!$A$3:$E$48780,4,FALSE)</f>
        <v>#N/A</v>
      </c>
      <c r="O951" s="114" t="e">
        <f>VLOOKUP(A951,[42]SINAPI!$G$5:$L$1048576,3,FALSE)</f>
        <v>#N/A</v>
      </c>
      <c r="P951" s="114" t="str">
        <f>VLOOKUP(A951,[42]SICRO!$A$4:$G$9931,3,FALSE)</f>
        <v>Unidade</v>
      </c>
      <c r="Q951" s="114" t="e">
        <f>VLOOKUP(A951,'[42]DER-ROD'!$A$3:$E$48780,3,FALSE)</f>
        <v>#N/A</v>
      </c>
    </row>
    <row r="952" spans="1:18" s="135" customFormat="1">
      <c r="A952" s="176"/>
      <c r="B952" s="126"/>
      <c r="C952" s="125"/>
      <c r="D952" s="126" t="str">
        <f>IFERROR(HLOOKUP($B952,#REF!,I952,FALSE),"")</f>
        <v/>
      </c>
      <c r="E952" s="127" t="e">
        <f>'[42]PROJ-MC'!I835</f>
        <v>#REF!</v>
      </c>
      <c r="F952" s="128" t="str">
        <f>IFERROR(HLOOKUP($B952,#REF!,I952,FALSE),"")</f>
        <v/>
      </c>
      <c r="G952" s="129" t="str">
        <f>IFERROR(ROUND(E952*F952,2),"")</f>
        <v/>
      </c>
      <c r="H952" s="105"/>
      <c r="I952" s="106"/>
      <c r="J952" s="106"/>
      <c r="K952" s="114" t="e">
        <f>VLOOKUP(A952,[42]SINAPI!$G$5:$L$1048576,5,FALSE)</f>
        <v>#N/A</v>
      </c>
      <c r="L952" s="114" t="e">
        <f>VLOOKUP(A952,[42]SICRO!$A$4:$G$9931,4,FALSE)</f>
        <v>#N/A</v>
      </c>
      <c r="M952" s="114" t="e">
        <f>VLOOKUP(A952,'[42]DER-ROD'!$A$3:$E$48780,4,FALSE)</f>
        <v>#N/A</v>
      </c>
      <c r="N952" s="107"/>
      <c r="O952" s="114" t="e">
        <f>VLOOKUP(A952,[42]SINAPI!$G$5:$L$1048576,3,FALSE)</f>
        <v>#N/A</v>
      </c>
      <c r="P952" s="114" t="e">
        <f>VLOOKUP(A952,[42]SICRO!$A$4:$G$9931,3,FALSE)</f>
        <v>#N/A</v>
      </c>
      <c r="Q952" s="114" t="e">
        <f>VLOOKUP(A952,'[42]DER-ROD'!$A$3:$E$48780,3,FALSE)</f>
        <v>#N/A</v>
      </c>
      <c r="R952" s="106"/>
    </row>
    <row r="953" spans="1:18">
      <c r="A953" s="1140" t="s">
        <v>29829</v>
      </c>
      <c r="B953" s="1140"/>
      <c r="C953" s="1140"/>
      <c r="D953" s="1140"/>
      <c r="E953" s="1140"/>
      <c r="F953" s="1140"/>
      <c r="G953" s="132">
        <f>ROUND(SUM(G952:G952),2)</f>
        <v>0</v>
      </c>
      <c r="K953" s="114" t="e">
        <f>VLOOKUP(A953,[42]SINAPI!$G$5:$L$1048576,5,FALSE)</f>
        <v>#N/A</v>
      </c>
      <c r="L953" s="114" t="e">
        <f>VLOOKUP(A953,[42]SICRO!$A$4:$G$9931,4,FALSE)</f>
        <v>#N/A</v>
      </c>
      <c r="M953" s="114" t="e">
        <f>VLOOKUP(A953,'[42]DER-ROD'!$A$3:$E$48780,4,FALSE)</f>
        <v>#N/A</v>
      </c>
      <c r="O953" s="114" t="e">
        <f>VLOOKUP(A953,[42]SINAPI!$G$5:$L$1048576,3,FALSE)</f>
        <v>#N/A</v>
      </c>
      <c r="P953" s="114" t="e">
        <f>VLOOKUP(A953,[42]SICRO!$A$4:$G$9931,3,FALSE)</f>
        <v>#N/A</v>
      </c>
      <c r="Q953" s="114" t="e">
        <f>VLOOKUP(A953,'[42]DER-ROD'!$A$3:$E$48780,3,FALSE)</f>
        <v>#N/A</v>
      </c>
    </row>
    <row r="954" spans="1:18" ht="16.5" customHeight="1">
      <c r="A954" s="1150" t="s">
        <v>29955</v>
      </c>
      <c r="B954" s="1151"/>
      <c r="C954" s="1151"/>
      <c r="D954" s="1151"/>
      <c r="E954" s="1151"/>
      <c r="F954" s="1151"/>
      <c r="G954" s="1152"/>
      <c r="H954" s="134"/>
      <c r="I954" s="135"/>
      <c r="J954" s="135"/>
      <c r="K954" s="114" t="e">
        <f>VLOOKUP(A954,[42]SINAPI!$G$5:$L$1048576,5,FALSE)</f>
        <v>#N/A</v>
      </c>
      <c r="L954" s="114" t="e">
        <f>VLOOKUP(A954,[42]SICRO!$A$4:$G$9931,4,FALSE)</f>
        <v>#N/A</v>
      </c>
      <c r="M954" s="114" t="e">
        <f>VLOOKUP(A954,'[42]DER-ROD'!$A$3:$E$48780,4,FALSE)</f>
        <v>#N/A</v>
      </c>
      <c r="O954" s="114" t="e">
        <f>VLOOKUP(A954,[42]SINAPI!$G$5:$L$1048576,3,FALSE)</f>
        <v>#N/A</v>
      </c>
      <c r="P954" s="114" t="e">
        <f>VLOOKUP(A954,[42]SICRO!$A$4:$G$9931,3,FALSE)</f>
        <v>#N/A</v>
      </c>
      <c r="Q954" s="114" t="e">
        <f>VLOOKUP(A954,'[42]DER-ROD'!$A$3:$E$48780,3,FALSE)</f>
        <v>#N/A</v>
      </c>
      <c r="R954" s="135"/>
    </row>
    <row r="955" spans="1:18">
      <c r="A955" s="1153" t="s">
        <v>29860</v>
      </c>
      <c r="B955" s="1153"/>
      <c r="C955" s="1153"/>
      <c r="D955" s="1153"/>
      <c r="E955" s="1153"/>
      <c r="F955" s="1153"/>
      <c r="G955" s="1153"/>
      <c r="K955" s="114" t="e">
        <f>VLOOKUP(A955,[42]SINAPI!$G$5:$L$1048576,5,FALSE)</f>
        <v>#N/A</v>
      </c>
      <c r="L955" s="114" t="e">
        <f>VLOOKUP(A955,[42]SICRO!$A$4:$G$9931,4,FALSE)</f>
        <v>#N/A</v>
      </c>
      <c r="M955" s="114" t="e">
        <f>VLOOKUP(A955,'[42]DER-ROD'!$A$3:$E$48780,4,FALSE)</f>
        <v>#N/A</v>
      </c>
      <c r="O955" s="114" t="e">
        <f>VLOOKUP(A955,[42]SINAPI!$G$5:$L$1048576,3,FALSE)</f>
        <v>#N/A</v>
      </c>
      <c r="P955" s="114" t="e">
        <f>VLOOKUP(A955,[42]SICRO!$A$4:$G$9931,3,FALSE)</f>
        <v>#N/A</v>
      </c>
      <c r="Q955" s="114" t="e">
        <f>VLOOKUP(A955,'[42]DER-ROD'!$A$3:$E$48780,3,FALSE)</f>
        <v>#N/A</v>
      </c>
    </row>
    <row r="956" spans="1:18">
      <c r="A956" s="136" t="s">
        <v>29861</v>
      </c>
      <c r="B956" s="1154" t="s">
        <v>29862</v>
      </c>
      <c r="C956" s="1155"/>
      <c r="D956" s="1155"/>
      <c r="E956" s="1155"/>
      <c r="F956" s="1156"/>
      <c r="G956" s="137">
        <f>G948</f>
        <v>0</v>
      </c>
      <c r="K956" s="114" t="e">
        <f>VLOOKUP(A956,[42]SINAPI!$G$5:$L$1048576,5,FALSE)</f>
        <v>#N/A</v>
      </c>
      <c r="L956" s="114" t="e">
        <f>VLOOKUP(A956,[42]SICRO!$A$4:$G$9931,4,FALSE)</f>
        <v>#N/A</v>
      </c>
      <c r="M956" s="114" t="e">
        <f>VLOOKUP(A956,'[42]DER-ROD'!$A$3:$E$48780,4,FALSE)</f>
        <v>#N/A</v>
      </c>
      <c r="O956" s="114" t="e">
        <f>VLOOKUP(A956,[42]SINAPI!$G$5:$L$1048576,3,FALSE)</f>
        <v>#N/A</v>
      </c>
      <c r="P956" s="114" t="e">
        <f>VLOOKUP(A956,[42]SICRO!$A$4:$G$9931,3,FALSE)</f>
        <v>#N/A</v>
      </c>
      <c r="Q956" s="114" t="e">
        <f>VLOOKUP(A956,'[42]DER-ROD'!$A$3:$E$48780,3,FALSE)</f>
        <v>#N/A</v>
      </c>
    </row>
    <row r="957" spans="1:18">
      <c r="A957" s="139" t="s">
        <v>29864</v>
      </c>
      <c r="B957" s="1141" t="s">
        <v>29865</v>
      </c>
      <c r="C957" s="1142"/>
      <c r="D957" s="1142"/>
      <c r="E957" s="1142"/>
      <c r="F957" s="1143"/>
      <c r="G957" s="140">
        <f>G953</f>
        <v>0</v>
      </c>
      <c r="K957" s="114" t="e">
        <f>VLOOKUP(A957,[42]SINAPI!$G$5:$L$1048576,5,FALSE)</f>
        <v>#N/A</v>
      </c>
      <c r="L957" s="114" t="e">
        <f>VLOOKUP(A957,[42]SICRO!$A$4:$G$9931,4,FALSE)</f>
        <v>#N/A</v>
      </c>
      <c r="M957" s="114" t="e">
        <f>VLOOKUP(A957,'[42]DER-ROD'!$A$3:$E$48780,4,FALSE)</f>
        <v>#N/A</v>
      </c>
      <c r="O957" s="114" t="e">
        <f>VLOOKUP(A957,[42]SINAPI!$G$5:$L$1048576,3,FALSE)</f>
        <v>#N/A</v>
      </c>
      <c r="P957" s="114" t="e">
        <f>VLOOKUP(A957,[42]SICRO!$A$4:$G$9931,3,FALSE)</f>
        <v>#N/A</v>
      </c>
      <c r="Q957" s="114" t="e">
        <f>VLOOKUP(A957,'[42]DER-ROD'!$A$3:$E$48780,3,FALSE)</f>
        <v>#N/A</v>
      </c>
    </row>
    <row r="958" spans="1:18">
      <c r="A958" s="139" t="s">
        <v>29867</v>
      </c>
      <c r="B958" s="1141" t="s">
        <v>29838</v>
      </c>
      <c r="C958" s="1142"/>
      <c r="D958" s="1142"/>
      <c r="E958" s="1142"/>
      <c r="F958" s="1143"/>
      <c r="G958" s="140">
        <f>SUM(G956:G957)</f>
        <v>0</v>
      </c>
      <c r="K958" s="114" t="e">
        <f>VLOOKUP(A958,[42]SINAPI!$G$5:$L$1048576,5,FALSE)</f>
        <v>#N/A</v>
      </c>
      <c r="L958" s="114" t="e">
        <f>VLOOKUP(A958,[42]SICRO!$A$4:$G$9931,4,FALSE)</f>
        <v>#N/A</v>
      </c>
      <c r="M958" s="114" t="e">
        <f>VLOOKUP(A958,'[42]DER-ROD'!$A$3:$E$48780,4,FALSE)</f>
        <v>#N/A</v>
      </c>
      <c r="O958" s="114" t="e">
        <f>VLOOKUP(A958,[42]SINAPI!$G$5:$L$1048576,3,FALSE)</f>
        <v>#N/A</v>
      </c>
      <c r="P958" s="114" t="e">
        <f>VLOOKUP(A958,[42]SICRO!$A$4:$G$9931,3,FALSE)</f>
        <v>#N/A</v>
      </c>
      <c r="Q958" s="114" t="e">
        <f>VLOOKUP(A958,'[42]DER-ROD'!$A$3:$E$48780,3,FALSE)</f>
        <v>#N/A</v>
      </c>
    </row>
    <row r="959" spans="1:18">
      <c r="A959" s="141" t="s">
        <v>29802</v>
      </c>
      <c r="B959" s="1144" t="s">
        <v>29868</v>
      </c>
      <c r="C959" s="1145"/>
      <c r="D959" s="1145"/>
      <c r="E959" s="1145"/>
      <c r="F959" s="1146" t="s">
        <v>29784</v>
      </c>
      <c r="G959" s="142">
        <f>'[42]FATOR K'!$E$4</f>
        <v>0.72460000000000002</v>
      </c>
      <c r="K959" s="114" t="e">
        <f>VLOOKUP(A959,[42]SINAPI!$G$5:$L$1048576,5,FALSE)</f>
        <v>#N/A</v>
      </c>
      <c r="L959" s="114" t="e">
        <f>VLOOKUP(A959,[42]SICRO!$A$4:$G$9931,4,FALSE)</f>
        <v>#N/A</v>
      </c>
      <c r="M959" s="114" t="e">
        <f>VLOOKUP(A959,'[42]DER-ROD'!$A$3:$E$48780,4,FALSE)</f>
        <v>#N/A</v>
      </c>
      <c r="O959" s="114" t="e">
        <f>VLOOKUP(A959,[42]SINAPI!$G$5:$L$1048576,3,FALSE)</f>
        <v>#N/A</v>
      </c>
      <c r="P959" s="114" t="e">
        <f>VLOOKUP(A959,[42]SICRO!$A$4:$G$9931,3,FALSE)</f>
        <v>#N/A</v>
      </c>
      <c r="Q959" s="114" t="e">
        <f>VLOOKUP(A959,'[42]DER-ROD'!$A$3:$E$48780,3,FALSE)</f>
        <v>#N/A</v>
      </c>
    </row>
    <row r="960" spans="1:18">
      <c r="A960" s="141" t="s">
        <v>29803</v>
      </c>
      <c r="B960" s="1144" t="s">
        <v>29804</v>
      </c>
      <c r="C960" s="1145"/>
      <c r="D960" s="1145"/>
      <c r="E960" s="1145"/>
      <c r="F960" s="1146"/>
      <c r="G960" s="142">
        <f>'[42]FATOR K'!$E$5</f>
        <v>3.7617721739949339E-3</v>
      </c>
      <c r="K960" s="114" t="e">
        <f>VLOOKUP(A960,[42]SINAPI!$G$5:$L$1048576,5,FALSE)</f>
        <v>#N/A</v>
      </c>
      <c r="L960" s="114" t="e">
        <f>VLOOKUP(A960,[42]SICRO!$A$4:$G$9931,4,FALSE)</f>
        <v>#N/A</v>
      </c>
      <c r="M960" s="114" t="e">
        <f>VLOOKUP(A960,'[42]DER-ROD'!$A$3:$E$48780,4,FALSE)</f>
        <v>#N/A</v>
      </c>
      <c r="O960" s="114" t="e">
        <f>VLOOKUP(A960,[42]SINAPI!$G$5:$L$1048576,3,FALSE)</f>
        <v>#N/A</v>
      </c>
      <c r="P960" s="114" t="e">
        <f>VLOOKUP(A960,[42]SICRO!$A$4:$G$9931,3,FALSE)</f>
        <v>#N/A</v>
      </c>
      <c r="Q960" s="114" t="e">
        <f>VLOOKUP(A960,'[42]DER-ROD'!$A$3:$E$48780,3,FALSE)</f>
        <v>#N/A</v>
      </c>
    </row>
    <row r="961" spans="1:18">
      <c r="A961" s="141" t="s">
        <v>29805</v>
      </c>
      <c r="B961" s="1144" t="s">
        <v>29869</v>
      </c>
      <c r="C961" s="1145"/>
      <c r="D961" s="1145"/>
      <c r="E961" s="1145"/>
      <c r="F961" s="1146"/>
      <c r="G961" s="142">
        <f>'[42]FATOR K'!$E$12</f>
        <v>0.1</v>
      </c>
      <c r="K961" s="114" t="e">
        <f>VLOOKUP(A961,[42]SINAPI!$G$5:$L$1048576,5,FALSE)</f>
        <v>#N/A</v>
      </c>
      <c r="L961" s="114" t="e">
        <f>VLOOKUP(A961,[42]SICRO!$A$4:$G$9931,4,FALSE)</f>
        <v>#N/A</v>
      </c>
      <c r="M961" s="114" t="e">
        <f>VLOOKUP(A961,'[42]DER-ROD'!$A$3:$E$48780,4,FALSE)</f>
        <v>#N/A</v>
      </c>
      <c r="O961" s="114" t="e">
        <f>VLOOKUP(A961,[42]SINAPI!$G$5:$L$1048576,3,FALSE)</f>
        <v>#N/A</v>
      </c>
      <c r="P961" s="114" t="e">
        <f>VLOOKUP(A961,[42]SICRO!$A$4:$G$9931,3,FALSE)</f>
        <v>#N/A</v>
      </c>
      <c r="Q961" s="114" t="e">
        <f>VLOOKUP(A961,'[42]DER-ROD'!$A$3:$E$48780,3,FALSE)</f>
        <v>#N/A</v>
      </c>
    </row>
    <row r="962" spans="1:18">
      <c r="A962" s="141" t="s">
        <v>29806</v>
      </c>
      <c r="B962" s="1144" t="s">
        <v>29870</v>
      </c>
      <c r="C962" s="1145"/>
      <c r="D962" s="1145"/>
      <c r="E962" s="1145"/>
      <c r="F962" s="1146"/>
      <c r="G962" s="142">
        <f>'[42]FATOR K'!$E$13</f>
        <v>8.2837033026529561E-2</v>
      </c>
      <c r="K962" s="114" t="e">
        <f>VLOOKUP(A962,[42]SINAPI!$G$5:$L$1048576,5,FALSE)</f>
        <v>#N/A</v>
      </c>
      <c r="L962" s="114" t="e">
        <f>VLOOKUP(A962,[42]SICRO!$A$4:$G$9931,4,FALSE)</f>
        <v>#N/A</v>
      </c>
      <c r="M962" s="114" t="e">
        <f>VLOOKUP(A962,'[42]DER-ROD'!$A$3:$E$48780,4,FALSE)</f>
        <v>#N/A</v>
      </c>
      <c r="O962" s="114" t="e">
        <f>VLOOKUP(A962,[42]SINAPI!$G$5:$L$1048576,3,FALSE)</f>
        <v>#N/A</v>
      </c>
      <c r="P962" s="114" t="e">
        <f>VLOOKUP(A962,[42]SICRO!$A$4:$G$9931,3,FALSE)</f>
        <v>#N/A</v>
      </c>
      <c r="Q962" s="114" t="e">
        <f>VLOOKUP(A962,'[42]DER-ROD'!$A$3:$E$48780,3,FALSE)</f>
        <v>#N/A</v>
      </c>
    </row>
    <row r="963" spans="1:18">
      <c r="A963" s="143" t="s">
        <v>29807</v>
      </c>
      <c r="B963" s="1147" t="s">
        <v>29871</v>
      </c>
      <c r="C963" s="1148"/>
      <c r="D963" s="1148"/>
      <c r="E963" s="1148"/>
      <c r="F963" s="1149"/>
      <c r="G963" s="144">
        <f>'[42]FATOR K'!$E$17</f>
        <v>2.0586899999999999</v>
      </c>
      <c r="K963" s="114" t="e">
        <f>VLOOKUP(A963,[42]SINAPI!$G$5:$L$1048576,5,FALSE)</f>
        <v>#N/A</v>
      </c>
      <c r="L963" s="114" t="e">
        <f>VLOOKUP(A963,[42]SICRO!$A$4:$G$9931,4,FALSE)</f>
        <v>#N/A</v>
      </c>
      <c r="M963" s="114" t="e">
        <f>VLOOKUP(A963,'[42]DER-ROD'!$A$3:$E$48780,4,FALSE)</f>
        <v>#N/A</v>
      </c>
      <c r="O963" s="114" t="e">
        <f>VLOOKUP(A963,[42]SINAPI!$G$5:$L$1048576,3,FALSE)</f>
        <v>#N/A</v>
      </c>
      <c r="P963" s="114" t="e">
        <f>VLOOKUP(A963,[42]SICRO!$A$4:$G$9931,3,FALSE)</f>
        <v>#N/A</v>
      </c>
      <c r="Q963" s="114" t="e">
        <f>VLOOKUP(A963,'[42]DER-ROD'!$A$3:$E$48780,3,FALSE)</f>
        <v>#N/A</v>
      </c>
    </row>
    <row r="964" spans="1:18">
      <c r="A964" s="145" t="s">
        <v>29808</v>
      </c>
      <c r="B964" s="1132" t="s">
        <v>29872</v>
      </c>
      <c r="C964" s="1133"/>
      <c r="D964" s="1133"/>
      <c r="E964" s="1133"/>
      <c r="F964" s="1134"/>
      <c r="G964" s="146">
        <f>'[42]FATOR K'!$E$18</f>
        <v>1.19112</v>
      </c>
      <c r="K964" s="114" t="e">
        <f>VLOOKUP(A964,[42]SINAPI!$G$5:$L$1048576,5,FALSE)</f>
        <v>#N/A</v>
      </c>
      <c r="L964" s="114" t="e">
        <f>VLOOKUP(A964,[42]SICRO!$A$4:$G$9931,4,FALSE)</f>
        <v>#N/A</v>
      </c>
      <c r="M964" s="114" t="e">
        <f>VLOOKUP(A964,'[42]DER-ROD'!$A$3:$E$48780,4,FALSE)</f>
        <v>#N/A</v>
      </c>
      <c r="O964" s="114" t="e">
        <f>VLOOKUP(A964,[42]SINAPI!$G$5:$L$1048576,3,FALSE)</f>
        <v>#N/A</v>
      </c>
      <c r="P964" s="114" t="e">
        <f>VLOOKUP(A964,[42]SICRO!$A$4:$G$9931,3,FALSE)</f>
        <v>#N/A</v>
      </c>
      <c r="Q964" s="114" t="e">
        <f>VLOOKUP(A964,'[42]DER-ROD'!$A$3:$E$48780,3,FALSE)</f>
        <v>#N/A</v>
      </c>
    </row>
    <row r="965" spans="1:18">
      <c r="A965" s="147" t="s">
        <v>29873</v>
      </c>
      <c r="B965" s="1135" t="s">
        <v>29874</v>
      </c>
      <c r="C965" s="1135"/>
      <c r="D965" s="1135"/>
      <c r="E965" s="1135"/>
      <c r="F965" s="1136"/>
      <c r="G965" s="95">
        <f>ROUND(G956*(G963)+G957*(G964),2)</f>
        <v>0</v>
      </c>
      <c r="K965" s="114" t="e">
        <f>VLOOKUP(A965,[42]SINAPI!$G$5:$L$1048576,5,FALSE)</f>
        <v>#N/A</v>
      </c>
      <c r="L965" s="114" t="e">
        <f>VLOOKUP(A965,[42]SICRO!$A$4:$G$9931,4,FALSE)</f>
        <v>#N/A</v>
      </c>
      <c r="M965" s="114" t="e">
        <f>VLOOKUP(A965,'[42]DER-ROD'!$A$3:$E$48780,4,FALSE)</f>
        <v>#N/A</v>
      </c>
      <c r="O965" s="114" t="e">
        <f>VLOOKUP(A965,[42]SINAPI!$G$5:$L$1048576,3,FALSE)</f>
        <v>#N/A</v>
      </c>
      <c r="P965" s="114" t="e">
        <f>VLOOKUP(A965,[42]SICRO!$A$4:$G$9931,3,FALSE)</f>
        <v>#N/A</v>
      </c>
      <c r="Q965" s="114" t="e">
        <f>VLOOKUP(A965,'[42]DER-ROD'!$A$3:$E$48780,3,FALSE)</f>
        <v>#N/A</v>
      </c>
    </row>
    <row r="966" spans="1:18">
      <c r="G966" s="152"/>
      <c r="K966" s="114" t="e">
        <f>VLOOKUP(A966,[42]SINAPI!$G$5:$L$1048576,5,FALSE)</f>
        <v>#N/A</v>
      </c>
      <c r="L966" s="114" t="e">
        <f>VLOOKUP(A966,[42]SICRO!$A$4:$G$9931,4,FALSE)</f>
        <v>#N/A</v>
      </c>
      <c r="M966" s="114" t="e">
        <f>VLOOKUP(A966,'[42]DER-ROD'!$A$3:$E$48780,4,FALSE)</f>
        <v>#N/A</v>
      </c>
      <c r="O966" s="114" t="e">
        <f>VLOOKUP(A966,[42]SINAPI!$G$5:$L$1048576,3,FALSE)</f>
        <v>#N/A</v>
      </c>
      <c r="P966" s="114" t="e">
        <f>VLOOKUP(A966,[42]SICRO!$A$4:$G$9931,3,FALSE)</f>
        <v>#N/A</v>
      </c>
      <c r="Q966" s="114" t="e">
        <f>VLOOKUP(A966,'[42]DER-ROD'!$A$3:$E$48780,3,FALSE)</f>
        <v>#N/A</v>
      </c>
    </row>
    <row r="967" spans="1:18" ht="50.25" customHeight="1">
      <c r="A967" s="115" t="str">
        <f>[42]ORÇAMENTO!C89</f>
        <v>CPU-41</v>
      </c>
      <c r="B967" s="116"/>
      <c r="C967" s="1001" t="s">
        <v>29956</v>
      </c>
      <c r="D967" s="1002"/>
      <c r="E967" s="117" t="s">
        <v>28401</v>
      </c>
      <c r="F967" s="117">
        <f>G982</f>
        <v>0</v>
      </c>
      <c r="G967" s="118">
        <f>G989</f>
        <v>0</v>
      </c>
      <c r="I967" s="105"/>
      <c r="K967" s="114" t="e">
        <f>VLOOKUP(A967,[42]SINAPI!$G$5:$L$1048576,5,FALSE)</f>
        <v>#N/A</v>
      </c>
      <c r="L967" s="114" t="e">
        <f>VLOOKUP(A967,[42]SICRO!$A$4:$G$9931,4,FALSE)</f>
        <v>#N/A</v>
      </c>
      <c r="M967" s="114" t="e">
        <f>VLOOKUP(A967,'[42]DER-ROD'!$A$3:$E$48780,4,FALSE)</f>
        <v>#N/A</v>
      </c>
      <c r="O967" s="114" t="e">
        <f>VLOOKUP(A967,[42]SINAPI!$G$5:$L$1048576,3,FALSE)</f>
        <v>#N/A</v>
      </c>
      <c r="P967" s="114" t="e">
        <f>VLOOKUP(A967,[42]SICRO!$A$4:$G$9931,3,FALSE)</f>
        <v>#N/A</v>
      </c>
      <c r="Q967" s="114" t="e">
        <f>VLOOKUP(A967,'[42]DER-ROD'!$A$3:$E$48780,3,FALSE)</f>
        <v>#N/A</v>
      </c>
    </row>
    <row r="968" spans="1:18">
      <c r="A968" s="1010" t="s">
        <v>29856</v>
      </c>
      <c r="B968" s="1010"/>
      <c r="C968" s="1010"/>
      <c r="D968" s="1010"/>
      <c r="E968" s="1010"/>
      <c r="F968" s="1010"/>
      <c r="G968" s="1010"/>
      <c r="K968" s="114" t="e">
        <f>VLOOKUP(A968,[42]SINAPI!$G$5:$L$1048576,5,FALSE)</f>
        <v>#N/A</v>
      </c>
      <c r="L968" s="114" t="e">
        <f>VLOOKUP(A968,[42]SICRO!$A$4:$G$9931,4,FALSE)</f>
        <v>#N/A</v>
      </c>
      <c r="M968" s="114" t="e">
        <f>VLOOKUP(A968,'[42]DER-ROD'!$A$3:$E$48780,4,FALSE)</f>
        <v>#N/A</v>
      </c>
      <c r="O968" s="114" t="e">
        <f>VLOOKUP(A968,[42]SINAPI!$G$5:$L$1048576,3,FALSE)</f>
        <v>#N/A</v>
      </c>
      <c r="P968" s="114" t="e">
        <f>VLOOKUP(A968,[42]SICRO!$A$4:$G$9931,3,FALSE)</f>
        <v>#N/A</v>
      </c>
      <c r="Q968" s="114" t="e">
        <f>VLOOKUP(A968,'[42]DER-ROD'!$A$3:$E$48780,3,FALSE)</f>
        <v>#N/A</v>
      </c>
    </row>
    <row r="969" spans="1:18">
      <c r="A969" s="121" t="s">
        <v>29809</v>
      </c>
      <c r="B969" s="121" t="s">
        <v>29855</v>
      </c>
      <c r="C969" s="121" t="s">
        <v>29835</v>
      </c>
      <c r="D969" s="121" t="s">
        <v>29788</v>
      </c>
      <c r="E969" s="121" t="s">
        <v>29826</v>
      </c>
      <c r="F969" s="121" t="s">
        <v>29827</v>
      </c>
      <c r="G969" s="122" t="s">
        <v>29828</v>
      </c>
      <c r="K969" s="114" t="e">
        <f>VLOOKUP(A969,[42]SINAPI!$G$5:$L$1048576,5,FALSE)</f>
        <v>#N/A</v>
      </c>
      <c r="L969" s="114" t="str">
        <f>VLOOKUP(A969,[42]SICRO!$A$4:$G$9931,4,FALSE)</f>
        <v>Preço Unitário (R$)</v>
      </c>
      <c r="M969" s="114" t="e">
        <f>VLOOKUP(A969,'[42]DER-ROD'!$A$3:$E$48780,4,FALSE)</f>
        <v>#N/A</v>
      </c>
      <c r="O969" s="114" t="e">
        <f>VLOOKUP(A969,[42]SINAPI!$G$5:$L$1048576,3,FALSE)</f>
        <v>#N/A</v>
      </c>
      <c r="P969" s="114" t="str">
        <f>VLOOKUP(A969,[42]SICRO!$A$4:$G$9931,3,FALSE)</f>
        <v>Unidade</v>
      </c>
      <c r="Q969" s="114" t="e">
        <f>VLOOKUP(A969,'[42]DER-ROD'!$A$3:$E$48780,3,FALSE)</f>
        <v>#N/A</v>
      </c>
    </row>
    <row r="970" spans="1:18">
      <c r="A970" s="124">
        <f>IFERROR(VLOOKUP(C970,CHOOSE({1,2},'[42]REF-MO'!$G$7:$G$26,'[42]REF-MO'!$F$7:$F$26),2,FALSE),"")</f>
        <v>20069</v>
      </c>
      <c r="B970" s="124" t="str">
        <f>IFERROR(VLOOKUP(C970,CHOOSE({1,2},'[42]REF-MO'!$G$7:$G$26,'[42]REF-MO'!$M$7:$M$26),2,FALSE),"")</f>
        <v>DER-ROD</v>
      </c>
      <c r="C970" s="125" t="s">
        <v>29776</v>
      </c>
      <c r="D970" s="126" t="str">
        <f t="shared" ref="D970" si="64">IF(C970="","","H")</f>
        <v>H</v>
      </c>
      <c r="E970" s="127">
        <f>(12+6+7)*8</f>
        <v>200</v>
      </c>
      <c r="F970" s="128" t="str">
        <f>IFERROR(IF(D970="MÊS",VLOOKUP($A970,'[42]REF-MO'!$F$7:$O$26,#REF!,FALSE),VLOOKUP($A970,'[42]REF-MO'!$F$7:$O$26,#REF!,FALSE)),"")</f>
        <v/>
      </c>
      <c r="G970" s="129" t="str">
        <f>IFERROR(ROUND(E970*F970,2),"")</f>
        <v/>
      </c>
      <c r="K970" s="114"/>
      <c r="L970" s="114"/>
      <c r="M970" s="114"/>
      <c r="O970" s="114"/>
      <c r="P970" s="114"/>
      <c r="Q970" s="114"/>
    </row>
    <row r="971" spans="1:18">
      <c r="A971" s="124">
        <f>IFERROR(VLOOKUP(C971,CHOOSE({1,2},'[42]REF-MO'!$G$7:$G$26,'[42]REF-MO'!$F$7:$F$26),2,FALSE),"")</f>
        <v>40805</v>
      </c>
      <c r="B971" s="124" t="str">
        <f>IFERROR(VLOOKUP(C971,CHOOSE({1,2},'[42]REF-MO'!$G$7:$G$26,'[42]REF-MO'!$M$7:$M$26),2,FALSE),"")</f>
        <v>SINAPI</v>
      </c>
      <c r="C971" s="125" t="s">
        <v>28359</v>
      </c>
      <c r="D971" s="126" t="str">
        <f>IF(C971="","","H")</f>
        <v>H</v>
      </c>
      <c r="E971" s="127">
        <f>10*8</f>
        <v>80</v>
      </c>
      <c r="F971" s="128" t="str">
        <f>IFERROR(IF(D971="MÊS",VLOOKUP($A971,'[42]REF-MO'!$F$7:$O$26,#REF!,FALSE),VLOOKUP($A971,'[42]REF-MO'!$F$7:$O$26,#REF!,FALSE)),"")</f>
        <v/>
      </c>
      <c r="G971" s="129" t="str">
        <f t="shared" ref="G971" si="65">IFERROR(ROUND(E971*F971,2),"")</f>
        <v/>
      </c>
      <c r="K971" s="114">
        <f>VLOOKUP(A971,[42]SINAPI!$G$5:$L$1048576,5,FALSE)</f>
        <v>4980.3599999999997</v>
      </c>
      <c r="L971" s="114" t="e">
        <f>VLOOKUP(A971,[42]SICRO!$A$4:$G$9931,4,FALSE)</f>
        <v>#N/A</v>
      </c>
      <c r="M971" s="114" t="e">
        <f>VLOOKUP(A971,'[42]DER-ROD'!$A$3:$E$48780,4,FALSE)</f>
        <v>#N/A</v>
      </c>
      <c r="O971" s="114" t="str">
        <f>VLOOKUP(A971,[42]SINAPI!$G$5:$L$1048576,3,FALSE)</f>
        <v xml:space="preserve">MES   </v>
      </c>
      <c r="P971" s="114" t="e">
        <f>VLOOKUP(A971,[42]SICRO!$A$4:$G$9931,3,FALSE)</f>
        <v>#N/A</v>
      </c>
      <c r="Q971" s="114" t="e">
        <f>VLOOKUP(A971,'[42]DER-ROD'!$A$3:$E$48780,3,FALSE)</f>
        <v>#N/A</v>
      </c>
    </row>
    <row r="972" spans="1:18">
      <c r="A972" s="1140" t="s">
        <v>29828</v>
      </c>
      <c r="B972" s="1140"/>
      <c r="C972" s="1140"/>
      <c r="D972" s="1140"/>
      <c r="E972" s="1140"/>
      <c r="F972" s="1140"/>
      <c r="G972" s="130">
        <f>ROUND(SUM(G970:G971),2)</f>
        <v>0</v>
      </c>
      <c r="K972" s="114" t="e">
        <f>VLOOKUP(A972,[42]SINAPI!$G$5:$L$1048576,5,FALSE)</f>
        <v>#N/A</v>
      </c>
      <c r="L972" s="114" t="e">
        <f>VLOOKUP(A972,[42]SICRO!$A$4:$G$9931,4,FALSE)</f>
        <v>#N/A</v>
      </c>
      <c r="M972" s="114" t="e">
        <f>VLOOKUP(A972,'[42]DER-ROD'!$A$3:$E$48780,4,FALSE)</f>
        <v>#N/A</v>
      </c>
      <c r="O972" s="114" t="e">
        <f>VLOOKUP(A972,[42]SINAPI!$G$5:$L$1048576,3,FALSE)</f>
        <v>#N/A</v>
      </c>
      <c r="P972" s="114" t="e">
        <f>VLOOKUP(A972,[42]SICRO!$A$4:$G$9931,3,FALSE)</f>
        <v>#N/A</v>
      </c>
      <c r="Q972" s="114" t="e">
        <f>VLOOKUP(A972,'[42]DER-ROD'!$A$3:$E$48780,3,FALSE)</f>
        <v>#N/A</v>
      </c>
    </row>
    <row r="973" spans="1:18">
      <c r="A973" s="1033"/>
      <c r="B973" s="1033"/>
      <c r="C973" s="1033"/>
      <c r="D973" s="1033"/>
      <c r="E973" s="1033"/>
      <c r="F973" s="1033"/>
      <c r="G973" s="1033"/>
      <c r="K973" s="114" t="e">
        <f>VLOOKUP(A973,[42]SINAPI!$G$5:$L$1048576,5,FALSE)</f>
        <v>#N/A</v>
      </c>
      <c r="L973" s="114" t="e">
        <f>VLOOKUP(A973,[42]SICRO!$A$4:$G$9931,4,FALSE)</f>
        <v>#N/A</v>
      </c>
      <c r="M973" s="114" t="e">
        <f>VLOOKUP(A973,'[42]DER-ROD'!$A$3:$E$48780,4,FALSE)</f>
        <v>#N/A</v>
      </c>
      <c r="O973" s="114" t="e">
        <f>VLOOKUP(A973,[42]SINAPI!$G$5:$L$1048576,3,FALSE)</f>
        <v>#N/A</v>
      </c>
      <c r="P973" s="114" t="e">
        <f>VLOOKUP(A973,[42]SICRO!$A$4:$G$9931,3,FALSE)</f>
        <v>#N/A</v>
      </c>
      <c r="Q973" s="114" t="e">
        <f>VLOOKUP(A973,'[42]DER-ROD'!$A$3:$E$48780,3,FALSE)</f>
        <v>#N/A</v>
      </c>
    </row>
    <row r="974" spans="1:18">
      <c r="A974" s="1010" t="s">
        <v>29857</v>
      </c>
      <c r="B974" s="1010"/>
      <c r="C974" s="1010"/>
      <c r="D974" s="1010"/>
      <c r="E974" s="1010"/>
      <c r="F974" s="1010"/>
      <c r="G974" s="1010"/>
      <c r="K974" s="114" t="e">
        <f>VLOOKUP(A974,[42]SINAPI!$G$5:$L$1048576,5,FALSE)</f>
        <v>#N/A</v>
      </c>
      <c r="L974" s="114" t="e">
        <f>VLOOKUP(A974,[42]SICRO!$A$4:$G$9931,4,FALSE)</f>
        <v>#N/A</v>
      </c>
      <c r="M974" s="114" t="e">
        <f>VLOOKUP(A974,'[42]DER-ROD'!$A$3:$E$48780,4,FALSE)</f>
        <v>#N/A</v>
      </c>
      <c r="O974" s="114" t="e">
        <f>VLOOKUP(A974,[42]SINAPI!$G$5:$L$1048576,3,FALSE)</f>
        <v>#N/A</v>
      </c>
      <c r="P974" s="114" t="e">
        <f>VLOOKUP(A974,[42]SICRO!$A$4:$G$9931,3,FALSE)</f>
        <v>#N/A</v>
      </c>
      <c r="Q974" s="114" t="e">
        <f>VLOOKUP(A974,'[42]DER-ROD'!$A$3:$E$48780,3,FALSE)</f>
        <v>#N/A</v>
      </c>
    </row>
    <row r="975" spans="1:18">
      <c r="A975" s="121" t="s">
        <v>29809</v>
      </c>
      <c r="B975" s="121" t="s">
        <v>29855</v>
      </c>
      <c r="C975" s="121" t="s">
        <v>29835</v>
      </c>
      <c r="D975" s="121" t="s">
        <v>29788</v>
      </c>
      <c r="E975" s="121" t="s">
        <v>29826</v>
      </c>
      <c r="F975" s="121" t="s">
        <v>29827</v>
      </c>
      <c r="G975" s="122" t="s">
        <v>29829</v>
      </c>
      <c r="K975" s="114" t="e">
        <f>VLOOKUP(A975,[42]SINAPI!$G$5:$L$1048576,5,FALSE)</f>
        <v>#N/A</v>
      </c>
      <c r="L975" s="114" t="str">
        <f>VLOOKUP(A975,[42]SICRO!$A$4:$G$9931,4,FALSE)</f>
        <v>Preço Unitário (R$)</v>
      </c>
      <c r="M975" s="114" t="e">
        <f>VLOOKUP(A975,'[42]DER-ROD'!$A$3:$E$48780,4,FALSE)</f>
        <v>#N/A</v>
      </c>
      <c r="O975" s="114" t="e">
        <f>VLOOKUP(A975,[42]SINAPI!$G$5:$L$1048576,3,FALSE)</f>
        <v>#N/A</v>
      </c>
      <c r="P975" s="114" t="str">
        <f>VLOOKUP(A975,[42]SICRO!$A$4:$G$9931,3,FALSE)</f>
        <v>Unidade</v>
      </c>
      <c r="Q975" s="114" t="e">
        <f>VLOOKUP(A975,'[42]DER-ROD'!$A$3:$E$48780,3,FALSE)</f>
        <v>#N/A</v>
      </c>
    </row>
    <row r="976" spans="1:18" s="135" customFormat="1">
      <c r="A976" s="176"/>
      <c r="B976" s="126"/>
      <c r="C976" s="125"/>
      <c r="D976" s="126" t="str">
        <f>IFERROR(HLOOKUP($B976,#REF!,I976,FALSE),"")</f>
        <v/>
      </c>
      <c r="E976" s="127" t="e">
        <f>'[42]PROJ-MC'!I862</f>
        <v>#REF!</v>
      </c>
      <c r="F976" s="128" t="str">
        <f>IFERROR(HLOOKUP($B976,#REF!,I976,FALSE),"")</f>
        <v/>
      </c>
      <c r="G976" s="129" t="str">
        <f>IFERROR(ROUND(E976*F976,2),"")</f>
        <v/>
      </c>
      <c r="H976" s="105"/>
      <c r="I976" s="106"/>
      <c r="J976" s="106"/>
      <c r="K976" s="114" t="e">
        <f>VLOOKUP(A976,[42]SINAPI!$G$5:$L$1048576,5,FALSE)</f>
        <v>#N/A</v>
      </c>
      <c r="L976" s="114" t="e">
        <f>VLOOKUP(A976,[42]SICRO!$A$4:$G$9931,4,FALSE)</f>
        <v>#N/A</v>
      </c>
      <c r="M976" s="114" t="e">
        <f>VLOOKUP(A976,'[42]DER-ROD'!$A$3:$E$48780,4,FALSE)</f>
        <v>#N/A</v>
      </c>
      <c r="N976" s="107"/>
      <c r="O976" s="114" t="e">
        <f>VLOOKUP(A976,[42]SINAPI!$G$5:$L$1048576,3,FALSE)</f>
        <v>#N/A</v>
      </c>
      <c r="P976" s="114" t="e">
        <f>VLOOKUP(A976,[42]SICRO!$A$4:$G$9931,3,FALSE)</f>
        <v>#N/A</v>
      </c>
      <c r="Q976" s="114" t="e">
        <f>VLOOKUP(A976,'[42]DER-ROD'!$A$3:$E$48780,3,FALSE)</f>
        <v>#N/A</v>
      </c>
      <c r="R976" s="106"/>
    </row>
    <row r="977" spans="1:18">
      <c r="A977" s="1140" t="s">
        <v>29829</v>
      </c>
      <c r="B977" s="1140"/>
      <c r="C977" s="1140"/>
      <c r="D977" s="1140"/>
      <c r="E977" s="1140"/>
      <c r="F977" s="1140"/>
      <c r="G977" s="132">
        <f>ROUND(SUM(G976:G976),2)</f>
        <v>0</v>
      </c>
      <c r="K977" s="114" t="e">
        <f>VLOOKUP(A977,[42]SINAPI!$G$5:$L$1048576,5,FALSE)</f>
        <v>#N/A</v>
      </c>
      <c r="L977" s="114" t="e">
        <f>VLOOKUP(A977,[42]SICRO!$A$4:$G$9931,4,FALSE)</f>
        <v>#N/A</v>
      </c>
      <c r="M977" s="114" t="e">
        <f>VLOOKUP(A977,'[42]DER-ROD'!$A$3:$E$48780,4,FALSE)</f>
        <v>#N/A</v>
      </c>
      <c r="O977" s="114" t="e">
        <f>VLOOKUP(A977,[42]SINAPI!$G$5:$L$1048576,3,FALSE)</f>
        <v>#N/A</v>
      </c>
      <c r="P977" s="114" t="e">
        <f>VLOOKUP(A977,[42]SICRO!$A$4:$G$9931,3,FALSE)</f>
        <v>#N/A</v>
      </c>
      <c r="Q977" s="114" t="e">
        <f>VLOOKUP(A977,'[42]DER-ROD'!$A$3:$E$48780,3,FALSE)</f>
        <v>#N/A</v>
      </c>
    </row>
    <row r="978" spans="1:18" ht="60" customHeight="1">
      <c r="A978" s="1150" t="s">
        <v>29957</v>
      </c>
      <c r="B978" s="1151"/>
      <c r="C978" s="1151"/>
      <c r="D978" s="1151"/>
      <c r="E978" s="1151"/>
      <c r="F978" s="1151"/>
      <c r="G978" s="1152"/>
      <c r="H978" s="134"/>
      <c r="I978" s="135"/>
      <c r="J978" s="135"/>
      <c r="K978" s="114" t="e">
        <f>VLOOKUP(A978,[42]SINAPI!$G$5:$L$1048576,5,FALSE)</f>
        <v>#N/A</v>
      </c>
      <c r="L978" s="114" t="e">
        <f>VLOOKUP(A978,[42]SICRO!$A$4:$G$9931,4,FALSE)</f>
        <v>#N/A</v>
      </c>
      <c r="M978" s="114" t="e">
        <f>VLOOKUP(A978,'[42]DER-ROD'!$A$3:$E$48780,4,FALSE)</f>
        <v>#N/A</v>
      </c>
      <c r="O978" s="114" t="e">
        <f>VLOOKUP(A978,[42]SINAPI!$G$5:$L$1048576,3,FALSE)</f>
        <v>#N/A</v>
      </c>
      <c r="P978" s="114" t="e">
        <f>VLOOKUP(A978,[42]SICRO!$A$4:$G$9931,3,FALSE)</f>
        <v>#N/A</v>
      </c>
      <c r="Q978" s="114" t="e">
        <f>VLOOKUP(A978,'[42]DER-ROD'!$A$3:$E$48780,3,FALSE)</f>
        <v>#N/A</v>
      </c>
      <c r="R978" s="135"/>
    </row>
    <row r="979" spans="1:18">
      <c r="A979" s="1153" t="s">
        <v>29860</v>
      </c>
      <c r="B979" s="1153"/>
      <c r="C979" s="1153"/>
      <c r="D979" s="1153"/>
      <c r="E979" s="1153"/>
      <c r="F979" s="1153"/>
      <c r="G979" s="1153"/>
      <c r="K979" s="114" t="e">
        <f>VLOOKUP(A979,[42]SINAPI!$G$5:$L$1048576,5,FALSE)</f>
        <v>#N/A</v>
      </c>
      <c r="L979" s="114" t="e">
        <f>VLOOKUP(A979,[42]SICRO!$A$4:$G$9931,4,FALSE)</f>
        <v>#N/A</v>
      </c>
      <c r="M979" s="114" t="e">
        <f>VLOOKUP(A979,'[42]DER-ROD'!$A$3:$E$48780,4,FALSE)</f>
        <v>#N/A</v>
      </c>
      <c r="O979" s="114" t="e">
        <f>VLOOKUP(A979,[42]SINAPI!$G$5:$L$1048576,3,FALSE)</f>
        <v>#N/A</v>
      </c>
      <c r="P979" s="114" t="e">
        <f>VLOOKUP(A979,[42]SICRO!$A$4:$G$9931,3,FALSE)</f>
        <v>#N/A</v>
      </c>
      <c r="Q979" s="114" t="e">
        <f>VLOOKUP(A979,'[42]DER-ROD'!$A$3:$E$48780,3,FALSE)</f>
        <v>#N/A</v>
      </c>
    </row>
    <row r="980" spans="1:18">
      <c r="A980" s="136" t="s">
        <v>29861</v>
      </c>
      <c r="B980" s="1154" t="s">
        <v>29862</v>
      </c>
      <c r="C980" s="1155"/>
      <c r="D980" s="1155"/>
      <c r="E980" s="1155"/>
      <c r="F980" s="1156"/>
      <c r="G980" s="137">
        <f>G972</f>
        <v>0</v>
      </c>
      <c r="K980" s="114" t="e">
        <f>VLOOKUP(A980,[42]SINAPI!$G$5:$L$1048576,5,FALSE)</f>
        <v>#N/A</v>
      </c>
      <c r="L980" s="114" t="e">
        <f>VLOOKUP(A980,[42]SICRO!$A$4:$G$9931,4,FALSE)</f>
        <v>#N/A</v>
      </c>
      <c r="M980" s="114" t="e">
        <f>VLOOKUP(A980,'[42]DER-ROD'!$A$3:$E$48780,4,FALSE)</f>
        <v>#N/A</v>
      </c>
      <c r="O980" s="114" t="e">
        <f>VLOOKUP(A980,[42]SINAPI!$G$5:$L$1048576,3,FALSE)</f>
        <v>#N/A</v>
      </c>
      <c r="P980" s="114" t="e">
        <f>VLOOKUP(A980,[42]SICRO!$A$4:$G$9931,3,FALSE)</f>
        <v>#N/A</v>
      </c>
      <c r="Q980" s="114" t="e">
        <f>VLOOKUP(A980,'[42]DER-ROD'!$A$3:$E$48780,3,FALSE)</f>
        <v>#N/A</v>
      </c>
    </row>
    <row r="981" spans="1:18">
      <c r="A981" s="139" t="s">
        <v>29864</v>
      </c>
      <c r="B981" s="1141" t="s">
        <v>29865</v>
      </c>
      <c r="C981" s="1142"/>
      <c r="D981" s="1142"/>
      <c r="E981" s="1142"/>
      <c r="F981" s="1143"/>
      <c r="G981" s="140">
        <f>G977</f>
        <v>0</v>
      </c>
      <c r="K981" s="114" t="e">
        <f>VLOOKUP(A981,[42]SINAPI!$G$5:$L$1048576,5,FALSE)</f>
        <v>#N/A</v>
      </c>
      <c r="L981" s="114" t="e">
        <f>VLOOKUP(A981,[42]SICRO!$A$4:$G$9931,4,FALSE)</f>
        <v>#N/A</v>
      </c>
      <c r="M981" s="114" t="e">
        <f>VLOOKUP(A981,'[42]DER-ROD'!$A$3:$E$48780,4,FALSE)</f>
        <v>#N/A</v>
      </c>
      <c r="O981" s="114" t="e">
        <f>VLOOKUP(A981,[42]SINAPI!$G$5:$L$1048576,3,FALSE)</f>
        <v>#N/A</v>
      </c>
      <c r="P981" s="114" t="e">
        <f>VLOOKUP(A981,[42]SICRO!$A$4:$G$9931,3,FALSE)</f>
        <v>#N/A</v>
      </c>
      <c r="Q981" s="114" t="e">
        <f>VLOOKUP(A981,'[42]DER-ROD'!$A$3:$E$48780,3,FALSE)</f>
        <v>#N/A</v>
      </c>
    </row>
    <row r="982" spans="1:18">
      <c r="A982" s="139" t="s">
        <v>29867</v>
      </c>
      <c r="B982" s="1141" t="s">
        <v>29838</v>
      </c>
      <c r="C982" s="1142"/>
      <c r="D982" s="1142"/>
      <c r="E982" s="1142"/>
      <c r="F982" s="1143"/>
      <c r="G982" s="140">
        <f>SUM(G980:G981)</f>
        <v>0</v>
      </c>
      <c r="K982" s="114" t="e">
        <f>VLOOKUP(A982,[42]SINAPI!$G$5:$L$1048576,5,FALSE)</f>
        <v>#N/A</v>
      </c>
      <c r="L982" s="114" t="e">
        <f>VLOOKUP(A982,[42]SICRO!$A$4:$G$9931,4,FALSE)</f>
        <v>#N/A</v>
      </c>
      <c r="M982" s="114" t="e">
        <f>VLOOKUP(A982,'[42]DER-ROD'!$A$3:$E$48780,4,FALSE)</f>
        <v>#N/A</v>
      </c>
      <c r="O982" s="114" t="e">
        <f>VLOOKUP(A982,[42]SINAPI!$G$5:$L$1048576,3,FALSE)</f>
        <v>#N/A</v>
      </c>
      <c r="P982" s="114" t="e">
        <f>VLOOKUP(A982,[42]SICRO!$A$4:$G$9931,3,FALSE)</f>
        <v>#N/A</v>
      </c>
      <c r="Q982" s="114" t="e">
        <f>VLOOKUP(A982,'[42]DER-ROD'!$A$3:$E$48780,3,FALSE)</f>
        <v>#N/A</v>
      </c>
    </row>
    <row r="983" spans="1:18">
      <c r="A983" s="141" t="s">
        <v>29802</v>
      </c>
      <c r="B983" s="1144" t="s">
        <v>29868</v>
      </c>
      <c r="C983" s="1145"/>
      <c r="D983" s="1145"/>
      <c r="E983" s="1145"/>
      <c r="F983" s="1146" t="s">
        <v>29784</v>
      </c>
      <c r="G983" s="142">
        <f>'[42]FATOR K'!$E$4</f>
        <v>0.72460000000000002</v>
      </c>
      <c r="K983" s="114" t="e">
        <f>VLOOKUP(A983,[42]SINAPI!$G$5:$L$1048576,5,FALSE)</f>
        <v>#N/A</v>
      </c>
      <c r="L983" s="114" t="e">
        <f>VLOOKUP(A983,[42]SICRO!$A$4:$G$9931,4,FALSE)</f>
        <v>#N/A</v>
      </c>
      <c r="M983" s="114" t="e">
        <f>VLOOKUP(A983,'[42]DER-ROD'!$A$3:$E$48780,4,FALSE)</f>
        <v>#N/A</v>
      </c>
      <c r="O983" s="114" t="e">
        <f>VLOOKUP(A983,[42]SINAPI!$G$5:$L$1048576,3,FALSE)</f>
        <v>#N/A</v>
      </c>
      <c r="P983" s="114" t="e">
        <f>VLOOKUP(A983,[42]SICRO!$A$4:$G$9931,3,FALSE)</f>
        <v>#N/A</v>
      </c>
      <c r="Q983" s="114" t="e">
        <f>VLOOKUP(A983,'[42]DER-ROD'!$A$3:$E$48780,3,FALSE)</f>
        <v>#N/A</v>
      </c>
    </row>
    <row r="984" spans="1:18">
      <c r="A984" s="141" t="s">
        <v>29803</v>
      </c>
      <c r="B984" s="1144" t="s">
        <v>29804</v>
      </c>
      <c r="C984" s="1145"/>
      <c r="D984" s="1145"/>
      <c r="E984" s="1145"/>
      <c r="F984" s="1146"/>
      <c r="G984" s="142">
        <f>'[42]FATOR K'!$E$5</f>
        <v>3.7617721739949339E-3</v>
      </c>
      <c r="K984" s="114" t="e">
        <f>VLOOKUP(A984,[42]SINAPI!$G$5:$L$1048576,5,FALSE)</f>
        <v>#N/A</v>
      </c>
      <c r="L984" s="114" t="e">
        <f>VLOOKUP(A984,[42]SICRO!$A$4:$G$9931,4,FALSE)</f>
        <v>#N/A</v>
      </c>
      <c r="M984" s="114" t="e">
        <f>VLOOKUP(A984,'[42]DER-ROD'!$A$3:$E$48780,4,FALSE)</f>
        <v>#N/A</v>
      </c>
      <c r="O984" s="114" t="e">
        <f>VLOOKUP(A984,[42]SINAPI!$G$5:$L$1048576,3,FALSE)</f>
        <v>#N/A</v>
      </c>
      <c r="P984" s="114" t="e">
        <f>VLOOKUP(A984,[42]SICRO!$A$4:$G$9931,3,FALSE)</f>
        <v>#N/A</v>
      </c>
      <c r="Q984" s="114" t="e">
        <f>VLOOKUP(A984,'[42]DER-ROD'!$A$3:$E$48780,3,FALSE)</f>
        <v>#N/A</v>
      </c>
    </row>
    <row r="985" spans="1:18">
      <c r="A985" s="141" t="s">
        <v>29805</v>
      </c>
      <c r="B985" s="1144" t="s">
        <v>29869</v>
      </c>
      <c r="C985" s="1145"/>
      <c r="D985" s="1145"/>
      <c r="E985" s="1145"/>
      <c r="F985" s="1146"/>
      <c r="G985" s="142">
        <f>'[42]FATOR K'!$E$12</f>
        <v>0.1</v>
      </c>
      <c r="K985" s="114" t="e">
        <f>VLOOKUP(A985,[42]SINAPI!$G$5:$L$1048576,5,FALSE)</f>
        <v>#N/A</v>
      </c>
      <c r="L985" s="114" t="e">
        <f>VLOOKUP(A985,[42]SICRO!$A$4:$G$9931,4,FALSE)</f>
        <v>#N/A</v>
      </c>
      <c r="M985" s="114" t="e">
        <f>VLOOKUP(A985,'[42]DER-ROD'!$A$3:$E$48780,4,FALSE)</f>
        <v>#N/A</v>
      </c>
      <c r="O985" s="114" t="e">
        <f>VLOOKUP(A985,[42]SINAPI!$G$5:$L$1048576,3,FALSE)</f>
        <v>#N/A</v>
      </c>
      <c r="P985" s="114" t="e">
        <f>VLOOKUP(A985,[42]SICRO!$A$4:$G$9931,3,FALSE)</f>
        <v>#N/A</v>
      </c>
      <c r="Q985" s="114" t="e">
        <f>VLOOKUP(A985,'[42]DER-ROD'!$A$3:$E$48780,3,FALSE)</f>
        <v>#N/A</v>
      </c>
    </row>
    <row r="986" spans="1:18">
      <c r="A986" s="141" t="s">
        <v>29806</v>
      </c>
      <c r="B986" s="1144" t="s">
        <v>29870</v>
      </c>
      <c r="C986" s="1145"/>
      <c r="D986" s="1145"/>
      <c r="E986" s="1145"/>
      <c r="F986" s="1146"/>
      <c r="G986" s="142">
        <f>'[42]FATOR K'!$E$13</f>
        <v>8.2837033026529561E-2</v>
      </c>
      <c r="K986" s="114" t="e">
        <f>VLOOKUP(A986,[42]SINAPI!$G$5:$L$1048576,5,FALSE)</f>
        <v>#N/A</v>
      </c>
      <c r="L986" s="114" t="e">
        <f>VLOOKUP(A986,[42]SICRO!$A$4:$G$9931,4,FALSE)</f>
        <v>#N/A</v>
      </c>
      <c r="M986" s="114" t="e">
        <f>VLOOKUP(A986,'[42]DER-ROD'!$A$3:$E$48780,4,FALSE)</f>
        <v>#N/A</v>
      </c>
      <c r="O986" s="114" t="e">
        <f>VLOOKUP(A986,[42]SINAPI!$G$5:$L$1048576,3,FALSE)</f>
        <v>#N/A</v>
      </c>
      <c r="P986" s="114" t="e">
        <f>VLOOKUP(A986,[42]SICRO!$A$4:$G$9931,3,FALSE)</f>
        <v>#N/A</v>
      </c>
      <c r="Q986" s="114" t="e">
        <f>VLOOKUP(A986,'[42]DER-ROD'!$A$3:$E$48780,3,FALSE)</f>
        <v>#N/A</v>
      </c>
    </row>
    <row r="987" spans="1:18">
      <c r="A987" s="143" t="s">
        <v>29807</v>
      </c>
      <c r="B987" s="1147" t="s">
        <v>29871</v>
      </c>
      <c r="C987" s="1148"/>
      <c r="D987" s="1148"/>
      <c r="E987" s="1148"/>
      <c r="F987" s="1149"/>
      <c r="G987" s="144">
        <f>'[42]FATOR K'!$E$17</f>
        <v>2.0586899999999999</v>
      </c>
      <c r="K987" s="114" t="e">
        <f>VLOOKUP(A987,[42]SINAPI!$G$5:$L$1048576,5,FALSE)</f>
        <v>#N/A</v>
      </c>
      <c r="L987" s="114" t="e">
        <f>VLOOKUP(A987,[42]SICRO!$A$4:$G$9931,4,FALSE)</f>
        <v>#N/A</v>
      </c>
      <c r="M987" s="114" t="e">
        <f>VLOOKUP(A987,'[42]DER-ROD'!$A$3:$E$48780,4,FALSE)</f>
        <v>#N/A</v>
      </c>
      <c r="O987" s="114" t="e">
        <f>VLOOKUP(A987,[42]SINAPI!$G$5:$L$1048576,3,FALSE)</f>
        <v>#N/A</v>
      </c>
      <c r="P987" s="114" t="e">
        <f>VLOOKUP(A987,[42]SICRO!$A$4:$G$9931,3,FALSE)</f>
        <v>#N/A</v>
      </c>
      <c r="Q987" s="114" t="e">
        <f>VLOOKUP(A987,'[42]DER-ROD'!$A$3:$E$48780,3,FALSE)</f>
        <v>#N/A</v>
      </c>
    </row>
    <row r="988" spans="1:18">
      <c r="A988" s="145" t="s">
        <v>29808</v>
      </c>
      <c r="B988" s="1132" t="s">
        <v>29872</v>
      </c>
      <c r="C988" s="1133"/>
      <c r="D988" s="1133"/>
      <c r="E988" s="1133"/>
      <c r="F988" s="1134"/>
      <c r="G988" s="146">
        <f>'[42]FATOR K'!$E$18</f>
        <v>1.19112</v>
      </c>
      <c r="K988" s="114" t="e">
        <f>VLOOKUP(A988,[42]SINAPI!$G$5:$L$1048576,5,FALSE)</f>
        <v>#N/A</v>
      </c>
      <c r="L988" s="114" t="e">
        <f>VLOOKUP(A988,[42]SICRO!$A$4:$G$9931,4,FALSE)</f>
        <v>#N/A</v>
      </c>
      <c r="M988" s="114" t="e">
        <f>VLOOKUP(A988,'[42]DER-ROD'!$A$3:$E$48780,4,FALSE)</f>
        <v>#N/A</v>
      </c>
      <c r="O988" s="114" t="e">
        <f>VLOOKUP(A988,[42]SINAPI!$G$5:$L$1048576,3,FALSE)</f>
        <v>#N/A</v>
      </c>
      <c r="P988" s="114" t="e">
        <f>VLOOKUP(A988,[42]SICRO!$A$4:$G$9931,3,FALSE)</f>
        <v>#N/A</v>
      </c>
      <c r="Q988" s="114" t="e">
        <f>VLOOKUP(A988,'[42]DER-ROD'!$A$3:$E$48780,3,FALSE)</f>
        <v>#N/A</v>
      </c>
    </row>
    <row r="989" spans="1:18">
      <c r="A989" s="147" t="s">
        <v>29873</v>
      </c>
      <c r="B989" s="1135" t="s">
        <v>29874</v>
      </c>
      <c r="C989" s="1135"/>
      <c r="D989" s="1135"/>
      <c r="E989" s="1135"/>
      <c r="F989" s="1136"/>
      <c r="G989" s="95">
        <f>ROUND(G980*(G987)+G981*(G988),2)</f>
        <v>0</v>
      </c>
      <c r="K989" s="114" t="e">
        <f>VLOOKUP(A989,[42]SINAPI!$G$5:$L$1048576,5,FALSE)</f>
        <v>#N/A</v>
      </c>
      <c r="L989" s="114" t="e">
        <f>VLOOKUP(A989,[42]SICRO!$A$4:$G$9931,4,FALSE)</f>
        <v>#N/A</v>
      </c>
      <c r="M989" s="114" t="e">
        <f>VLOOKUP(A989,'[42]DER-ROD'!$A$3:$E$48780,4,FALSE)</f>
        <v>#N/A</v>
      </c>
      <c r="O989" s="114" t="e">
        <f>VLOOKUP(A989,[42]SINAPI!$G$5:$L$1048576,3,FALSE)</f>
        <v>#N/A</v>
      </c>
      <c r="P989" s="114" t="e">
        <f>VLOOKUP(A989,[42]SICRO!$A$4:$G$9931,3,FALSE)</f>
        <v>#N/A</v>
      </c>
      <c r="Q989" s="114" t="e">
        <f>VLOOKUP(A989,'[42]DER-ROD'!$A$3:$E$48780,3,FALSE)</f>
        <v>#N/A</v>
      </c>
    </row>
    <row r="990" spans="1:18">
      <c r="G990" s="152"/>
      <c r="K990" s="114" t="e">
        <f>VLOOKUP(A990,[42]SINAPI!$G$5:$L$1048576,5,FALSE)</f>
        <v>#N/A</v>
      </c>
      <c r="L990" s="114" t="e">
        <f>VLOOKUP(A990,[42]SICRO!$A$4:$G$9931,4,FALSE)</f>
        <v>#N/A</v>
      </c>
      <c r="M990" s="114" t="e">
        <f>VLOOKUP(A990,'[42]DER-ROD'!$A$3:$E$48780,4,FALSE)</f>
        <v>#N/A</v>
      </c>
      <c r="O990" s="114" t="e">
        <f>VLOOKUP(A990,[42]SINAPI!$G$5:$L$1048576,3,FALSE)</f>
        <v>#N/A</v>
      </c>
      <c r="P990" s="114" t="e">
        <f>VLOOKUP(A990,[42]SICRO!$A$4:$G$9931,3,FALSE)</f>
        <v>#N/A</v>
      </c>
      <c r="Q990" s="114" t="e">
        <f>VLOOKUP(A990,'[42]DER-ROD'!$A$3:$E$48780,3,FALSE)</f>
        <v>#N/A</v>
      </c>
    </row>
    <row r="991" spans="1:18" ht="47.25" customHeight="1">
      <c r="A991" s="115" t="str">
        <f>[42]ORÇAMENTO!C90</f>
        <v>CPU-42</v>
      </c>
      <c r="B991" s="116"/>
      <c r="C991" s="1001" t="s">
        <v>29958</v>
      </c>
      <c r="D991" s="1002"/>
      <c r="E991" s="117" t="s">
        <v>28401</v>
      </c>
      <c r="F991" s="117">
        <f>G1006</f>
        <v>0</v>
      </c>
      <c r="G991" s="118">
        <f>G1013</f>
        <v>0</v>
      </c>
      <c r="I991" s="105"/>
      <c r="K991" s="114" t="e">
        <f>VLOOKUP(A991,[42]SINAPI!$G$5:$L$1048576,5,FALSE)</f>
        <v>#N/A</v>
      </c>
      <c r="L991" s="114" t="e">
        <f>VLOOKUP(A991,[42]SICRO!$A$4:$G$9931,4,FALSE)</f>
        <v>#N/A</v>
      </c>
      <c r="M991" s="114" t="e">
        <f>VLOOKUP(A991,'[42]DER-ROD'!$A$3:$E$48780,4,FALSE)</f>
        <v>#N/A</v>
      </c>
      <c r="O991" s="114" t="e">
        <f>VLOOKUP(A991,[42]SINAPI!$G$5:$L$1048576,3,FALSE)</f>
        <v>#N/A</v>
      </c>
      <c r="P991" s="114" t="e">
        <f>VLOOKUP(A991,[42]SICRO!$A$4:$G$9931,3,FALSE)</f>
        <v>#N/A</v>
      </c>
      <c r="Q991" s="114" t="e">
        <f>VLOOKUP(A991,'[42]DER-ROD'!$A$3:$E$48780,3,FALSE)</f>
        <v>#N/A</v>
      </c>
    </row>
    <row r="992" spans="1:18">
      <c r="A992" s="1010" t="s">
        <v>29856</v>
      </c>
      <c r="B992" s="1010"/>
      <c r="C992" s="1010"/>
      <c r="D992" s="1010"/>
      <c r="E992" s="1010"/>
      <c r="F992" s="1010"/>
      <c r="G992" s="1010"/>
      <c r="K992" s="114" t="e">
        <f>VLOOKUP(A992,[42]SINAPI!$G$5:$L$1048576,5,FALSE)</f>
        <v>#N/A</v>
      </c>
      <c r="L992" s="114" t="e">
        <f>VLOOKUP(A992,[42]SICRO!$A$4:$G$9931,4,FALSE)</f>
        <v>#N/A</v>
      </c>
      <c r="M992" s="114" t="e">
        <f>VLOOKUP(A992,'[42]DER-ROD'!$A$3:$E$48780,4,FALSE)</f>
        <v>#N/A</v>
      </c>
      <c r="O992" s="114" t="e">
        <f>VLOOKUP(A992,[42]SINAPI!$G$5:$L$1048576,3,FALSE)</f>
        <v>#N/A</v>
      </c>
      <c r="P992" s="114" t="e">
        <f>VLOOKUP(A992,[42]SICRO!$A$4:$G$9931,3,FALSE)</f>
        <v>#N/A</v>
      </c>
      <c r="Q992" s="114" t="e">
        <f>VLOOKUP(A992,'[42]DER-ROD'!$A$3:$E$48780,3,FALSE)</f>
        <v>#N/A</v>
      </c>
    </row>
    <row r="993" spans="1:18">
      <c r="A993" s="121" t="s">
        <v>29809</v>
      </c>
      <c r="B993" s="121" t="s">
        <v>29855</v>
      </c>
      <c r="C993" s="121" t="s">
        <v>29835</v>
      </c>
      <c r="D993" s="121" t="s">
        <v>29788</v>
      </c>
      <c r="E993" s="121" t="s">
        <v>29826</v>
      </c>
      <c r="F993" s="121" t="s">
        <v>29827</v>
      </c>
      <c r="G993" s="122" t="s">
        <v>29828</v>
      </c>
      <c r="K993" s="114" t="e">
        <f>VLOOKUP(A993,[42]SINAPI!$G$5:$L$1048576,5,FALSE)</f>
        <v>#N/A</v>
      </c>
      <c r="L993" s="114" t="str">
        <f>VLOOKUP(A993,[42]SICRO!$A$4:$G$9931,4,FALSE)</f>
        <v>Preço Unitário (R$)</v>
      </c>
      <c r="M993" s="114" t="e">
        <f>VLOOKUP(A993,'[42]DER-ROD'!$A$3:$E$48780,4,FALSE)</f>
        <v>#N/A</v>
      </c>
      <c r="O993" s="114" t="e">
        <f>VLOOKUP(A993,[42]SINAPI!$G$5:$L$1048576,3,FALSE)</f>
        <v>#N/A</v>
      </c>
      <c r="P993" s="114" t="str">
        <f>VLOOKUP(A993,[42]SICRO!$A$4:$G$9931,3,FALSE)</f>
        <v>Unidade</v>
      </c>
      <c r="Q993" s="114" t="e">
        <f>VLOOKUP(A993,'[42]DER-ROD'!$A$3:$E$48780,3,FALSE)</f>
        <v>#N/A</v>
      </c>
    </row>
    <row r="994" spans="1:18">
      <c r="A994" s="124">
        <f>IFERROR(VLOOKUP(C994,CHOOSE({1,2},'[42]REF-MO'!$G$7:$G$26,'[42]REF-MO'!$F$7:$F$26),2,FALSE),"")</f>
        <v>20069</v>
      </c>
      <c r="B994" s="124" t="str">
        <f>IFERROR(VLOOKUP(C994,CHOOSE({1,2},'[42]REF-MO'!$G$7:$G$26,'[42]REF-MO'!$M$7:$M$26),2,FALSE),"")</f>
        <v>DER-ROD</v>
      </c>
      <c r="C994" s="125" t="s">
        <v>29776</v>
      </c>
      <c r="D994" s="126" t="str">
        <f t="shared" ref="D994:D995" si="66">IF(C994="","","H")</f>
        <v>H</v>
      </c>
      <c r="E994" s="127">
        <f>(12+6+7)*8</f>
        <v>200</v>
      </c>
      <c r="F994" s="128" t="str">
        <f>IFERROR(IF(D994="MÊS",VLOOKUP($A994,'[42]REF-MO'!$F$7:$O$26,#REF!,FALSE),VLOOKUP($A994,'[42]REF-MO'!$F$7:$O$26,#REF!,FALSE)),"")</f>
        <v/>
      </c>
      <c r="G994" s="129" t="str">
        <f>IFERROR(ROUND(E994*F994,2),"")</f>
        <v/>
      </c>
      <c r="K994" s="114"/>
      <c r="L994" s="114"/>
      <c r="M994" s="114"/>
      <c r="O994" s="114"/>
      <c r="P994" s="114"/>
      <c r="Q994" s="114"/>
    </row>
    <row r="995" spans="1:18">
      <c r="A995" s="124">
        <f>IFERROR(VLOOKUP(C995,CHOOSE({1,2},'[42]REF-MO'!$G$7:$G$26,'[42]REF-MO'!$F$7:$F$26),2,FALSE),"")</f>
        <v>40805</v>
      </c>
      <c r="B995" s="124" t="str">
        <f>IFERROR(VLOOKUP(C995,CHOOSE({1,2},'[42]REF-MO'!$G$7:$G$26,'[42]REF-MO'!$M$7:$M$26),2,FALSE),"")</f>
        <v>SINAPI</v>
      </c>
      <c r="C995" s="125" t="s">
        <v>28359</v>
      </c>
      <c r="D995" s="126" t="str">
        <f t="shared" si="66"/>
        <v>H</v>
      </c>
      <c r="E995" s="127">
        <f>8*10</f>
        <v>80</v>
      </c>
      <c r="F995" s="128" t="str">
        <f>IFERROR(IF(D995="MÊS",VLOOKUP($A995,'[42]REF-MO'!$F$7:$O$26,#REF!,FALSE),VLOOKUP($A995,'[42]REF-MO'!$F$7:$O$26,#REF!,FALSE)),"")</f>
        <v/>
      </c>
      <c r="G995" s="129" t="str">
        <f t="shared" ref="G995" si="67">IFERROR(ROUND(E995*F995,2),"")</f>
        <v/>
      </c>
      <c r="K995" s="114">
        <f>VLOOKUP(A995,[42]SINAPI!$G$5:$L$1048576,5,FALSE)</f>
        <v>4980.3599999999997</v>
      </c>
      <c r="L995" s="114" t="e">
        <f>VLOOKUP(A995,[42]SICRO!$A$4:$G$9931,4,FALSE)</f>
        <v>#N/A</v>
      </c>
      <c r="M995" s="114" t="e">
        <f>VLOOKUP(A995,'[42]DER-ROD'!$A$3:$E$48780,4,FALSE)</f>
        <v>#N/A</v>
      </c>
      <c r="O995" s="114" t="str">
        <f>VLOOKUP(A995,[42]SINAPI!$G$5:$L$1048576,3,FALSE)</f>
        <v xml:space="preserve">MES   </v>
      </c>
      <c r="P995" s="114" t="e">
        <f>VLOOKUP(A995,[42]SICRO!$A$4:$G$9931,3,FALSE)</f>
        <v>#N/A</v>
      </c>
      <c r="Q995" s="114" t="e">
        <f>VLOOKUP(A995,'[42]DER-ROD'!$A$3:$E$48780,3,FALSE)</f>
        <v>#N/A</v>
      </c>
    </row>
    <row r="996" spans="1:18">
      <c r="A996" s="1140" t="s">
        <v>29828</v>
      </c>
      <c r="B996" s="1140"/>
      <c r="C996" s="1140"/>
      <c r="D996" s="1140"/>
      <c r="E996" s="1140"/>
      <c r="F996" s="1140"/>
      <c r="G996" s="130">
        <f>ROUND(SUM(G994:G995),2)</f>
        <v>0</v>
      </c>
      <c r="K996" s="114" t="e">
        <f>VLOOKUP(A996,[42]SINAPI!$G$5:$L$1048576,5,FALSE)</f>
        <v>#N/A</v>
      </c>
      <c r="L996" s="114" t="e">
        <f>VLOOKUP(A996,[42]SICRO!$A$4:$G$9931,4,FALSE)</f>
        <v>#N/A</v>
      </c>
      <c r="M996" s="114" t="e">
        <f>VLOOKUP(A996,'[42]DER-ROD'!$A$3:$E$48780,4,FALSE)</f>
        <v>#N/A</v>
      </c>
      <c r="O996" s="114" t="e">
        <f>VLOOKUP(A996,[42]SINAPI!$G$5:$L$1048576,3,FALSE)</f>
        <v>#N/A</v>
      </c>
      <c r="P996" s="114" t="e">
        <f>VLOOKUP(A996,[42]SICRO!$A$4:$G$9931,3,FALSE)</f>
        <v>#N/A</v>
      </c>
      <c r="Q996" s="114" t="e">
        <f>VLOOKUP(A996,'[42]DER-ROD'!$A$3:$E$48780,3,FALSE)</f>
        <v>#N/A</v>
      </c>
    </row>
    <row r="997" spans="1:18">
      <c r="A997" s="1033"/>
      <c r="B997" s="1033"/>
      <c r="C997" s="1033"/>
      <c r="D997" s="1033"/>
      <c r="E997" s="1033"/>
      <c r="F997" s="1033"/>
      <c r="G997" s="1033"/>
      <c r="K997" s="114" t="e">
        <f>VLOOKUP(A997,[42]SINAPI!$G$5:$L$1048576,5,FALSE)</f>
        <v>#N/A</v>
      </c>
      <c r="L997" s="114" t="e">
        <f>VLOOKUP(A997,[42]SICRO!$A$4:$G$9931,4,FALSE)</f>
        <v>#N/A</v>
      </c>
      <c r="M997" s="114" t="e">
        <f>VLOOKUP(A997,'[42]DER-ROD'!$A$3:$E$48780,4,FALSE)</f>
        <v>#N/A</v>
      </c>
      <c r="O997" s="114" t="e">
        <f>VLOOKUP(A997,[42]SINAPI!$G$5:$L$1048576,3,FALSE)</f>
        <v>#N/A</v>
      </c>
      <c r="P997" s="114" t="e">
        <f>VLOOKUP(A997,[42]SICRO!$A$4:$G$9931,3,FALSE)</f>
        <v>#N/A</v>
      </c>
      <c r="Q997" s="114" t="e">
        <f>VLOOKUP(A997,'[42]DER-ROD'!$A$3:$E$48780,3,FALSE)</f>
        <v>#N/A</v>
      </c>
    </row>
    <row r="998" spans="1:18">
      <c r="A998" s="1010" t="s">
        <v>29857</v>
      </c>
      <c r="B998" s="1010"/>
      <c r="C998" s="1010"/>
      <c r="D998" s="1010"/>
      <c r="E998" s="1010"/>
      <c r="F998" s="1010"/>
      <c r="G998" s="1010"/>
      <c r="K998" s="114" t="e">
        <f>VLOOKUP(A998,[42]SINAPI!$G$5:$L$1048576,5,FALSE)</f>
        <v>#N/A</v>
      </c>
      <c r="L998" s="114" t="e">
        <f>VLOOKUP(A998,[42]SICRO!$A$4:$G$9931,4,FALSE)</f>
        <v>#N/A</v>
      </c>
      <c r="M998" s="114" t="e">
        <f>VLOOKUP(A998,'[42]DER-ROD'!$A$3:$E$48780,4,FALSE)</f>
        <v>#N/A</v>
      </c>
      <c r="O998" s="114" t="e">
        <f>VLOOKUP(A998,[42]SINAPI!$G$5:$L$1048576,3,FALSE)</f>
        <v>#N/A</v>
      </c>
      <c r="P998" s="114" t="e">
        <f>VLOOKUP(A998,[42]SICRO!$A$4:$G$9931,3,FALSE)</f>
        <v>#N/A</v>
      </c>
      <c r="Q998" s="114" t="e">
        <f>VLOOKUP(A998,'[42]DER-ROD'!$A$3:$E$48780,3,FALSE)</f>
        <v>#N/A</v>
      </c>
    </row>
    <row r="999" spans="1:18">
      <c r="A999" s="121" t="s">
        <v>29809</v>
      </c>
      <c r="B999" s="121" t="s">
        <v>29855</v>
      </c>
      <c r="C999" s="121" t="s">
        <v>29835</v>
      </c>
      <c r="D999" s="121" t="s">
        <v>29788</v>
      </c>
      <c r="E999" s="121" t="s">
        <v>29826</v>
      </c>
      <c r="F999" s="121" t="s">
        <v>29827</v>
      </c>
      <c r="G999" s="122" t="s">
        <v>29829</v>
      </c>
      <c r="K999" s="114" t="e">
        <f>VLOOKUP(A999,[42]SINAPI!$G$5:$L$1048576,5,FALSE)</f>
        <v>#N/A</v>
      </c>
      <c r="L999" s="114" t="str">
        <f>VLOOKUP(A999,[42]SICRO!$A$4:$G$9931,4,FALSE)</f>
        <v>Preço Unitário (R$)</v>
      </c>
      <c r="M999" s="114" t="e">
        <f>VLOOKUP(A999,'[42]DER-ROD'!$A$3:$E$48780,4,FALSE)</f>
        <v>#N/A</v>
      </c>
      <c r="O999" s="114" t="e">
        <f>VLOOKUP(A999,[42]SINAPI!$G$5:$L$1048576,3,FALSE)</f>
        <v>#N/A</v>
      </c>
      <c r="P999" s="114" t="str">
        <f>VLOOKUP(A999,[42]SICRO!$A$4:$G$9931,3,FALSE)</f>
        <v>Unidade</v>
      </c>
      <c r="Q999" s="114" t="e">
        <f>VLOOKUP(A999,'[42]DER-ROD'!$A$3:$E$48780,3,FALSE)</f>
        <v>#N/A</v>
      </c>
    </row>
    <row r="1000" spans="1:18" s="135" customFormat="1">
      <c r="A1000" s="176"/>
      <c r="B1000" s="126"/>
      <c r="C1000" s="125"/>
      <c r="D1000" s="126" t="str">
        <f>IFERROR(HLOOKUP($B1000,#REF!,I1000,FALSE),"")</f>
        <v/>
      </c>
      <c r="E1000" s="127" t="e">
        <f>'[42]PROJ-MC'!I889</f>
        <v>#REF!</v>
      </c>
      <c r="F1000" s="128" t="str">
        <f>IFERROR(HLOOKUP($B1000,#REF!,I1000,FALSE),"")</f>
        <v/>
      </c>
      <c r="G1000" s="129" t="str">
        <f>IFERROR(ROUND(E1000*F1000,2),"")</f>
        <v/>
      </c>
      <c r="H1000" s="105"/>
      <c r="I1000" s="106"/>
      <c r="J1000" s="106"/>
      <c r="K1000" s="114" t="e">
        <f>VLOOKUP(A1000,[42]SINAPI!$G$5:$L$1048576,5,FALSE)</f>
        <v>#N/A</v>
      </c>
      <c r="L1000" s="114" t="e">
        <f>VLOOKUP(A1000,[42]SICRO!$A$4:$G$9931,4,FALSE)</f>
        <v>#N/A</v>
      </c>
      <c r="M1000" s="114" t="e">
        <f>VLOOKUP(A1000,'[42]DER-ROD'!$A$3:$E$48780,4,FALSE)</f>
        <v>#N/A</v>
      </c>
      <c r="N1000" s="107"/>
      <c r="O1000" s="114" t="e">
        <f>VLOOKUP(A1000,[42]SINAPI!$G$5:$L$1048576,3,FALSE)</f>
        <v>#N/A</v>
      </c>
      <c r="P1000" s="114" t="e">
        <f>VLOOKUP(A1000,[42]SICRO!$A$4:$G$9931,3,FALSE)</f>
        <v>#N/A</v>
      </c>
      <c r="Q1000" s="114" t="e">
        <f>VLOOKUP(A1000,'[42]DER-ROD'!$A$3:$E$48780,3,FALSE)</f>
        <v>#N/A</v>
      </c>
      <c r="R1000" s="106"/>
    </row>
    <row r="1001" spans="1:18">
      <c r="A1001" s="1140" t="s">
        <v>29829</v>
      </c>
      <c r="B1001" s="1140"/>
      <c r="C1001" s="1140"/>
      <c r="D1001" s="1140"/>
      <c r="E1001" s="1140"/>
      <c r="F1001" s="1140"/>
      <c r="G1001" s="132">
        <f>ROUND(SUM(G1000:G1000),2)</f>
        <v>0</v>
      </c>
      <c r="K1001" s="114" t="e">
        <f>VLOOKUP(A1001,[42]SINAPI!$G$5:$L$1048576,5,FALSE)</f>
        <v>#N/A</v>
      </c>
      <c r="L1001" s="114" t="e">
        <f>VLOOKUP(A1001,[42]SICRO!$A$4:$G$9931,4,FALSE)</f>
        <v>#N/A</v>
      </c>
      <c r="M1001" s="114" t="e">
        <f>VLOOKUP(A1001,'[42]DER-ROD'!$A$3:$E$48780,4,FALSE)</f>
        <v>#N/A</v>
      </c>
      <c r="O1001" s="114" t="e">
        <f>VLOOKUP(A1001,[42]SINAPI!$G$5:$L$1048576,3,FALSE)</f>
        <v>#N/A</v>
      </c>
      <c r="P1001" s="114" t="e">
        <f>VLOOKUP(A1001,[42]SICRO!$A$4:$G$9931,3,FALSE)</f>
        <v>#N/A</v>
      </c>
      <c r="Q1001" s="114" t="e">
        <f>VLOOKUP(A1001,'[42]DER-ROD'!$A$3:$E$48780,3,FALSE)</f>
        <v>#N/A</v>
      </c>
    </row>
    <row r="1002" spans="1:18" ht="62.25" customHeight="1">
      <c r="A1002" s="1150" t="s">
        <v>29957</v>
      </c>
      <c r="B1002" s="1151"/>
      <c r="C1002" s="1151"/>
      <c r="D1002" s="1151"/>
      <c r="E1002" s="1151"/>
      <c r="F1002" s="1151"/>
      <c r="G1002" s="1152"/>
      <c r="H1002" s="134"/>
      <c r="I1002" s="135"/>
      <c r="J1002" s="135"/>
      <c r="K1002" s="114" t="e">
        <f>VLOOKUP(A1002,[42]SINAPI!$G$5:$L$1048576,5,FALSE)</f>
        <v>#N/A</v>
      </c>
      <c r="L1002" s="114" t="e">
        <f>VLOOKUP(A1002,[42]SICRO!$A$4:$G$9931,4,FALSE)</f>
        <v>#N/A</v>
      </c>
      <c r="M1002" s="114" t="e">
        <f>VLOOKUP(A1002,'[42]DER-ROD'!$A$3:$E$48780,4,FALSE)</f>
        <v>#N/A</v>
      </c>
      <c r="O1002" s="114" t="e">
        <f>VLOOKUP(A1002,[42]SINAPI!$G$5:$L$1048576,3,FALSE)</f>
        <v>#N/A</v>
      </c>
      <c r="P1002" s="114" t="e">
        <f>VLOOKUP(A1002,[42]SICRO!$A$4:$G$9931,3,FALSE)</f>
        <v>#N/A</v>
      </c>
      <c r="Q1002" s="114" t="e">
        <f>VLOOKUP(A1002,'[42]DER-ROD'!$A$3:$E$48780,3,FALSE)</f>
        <v>#N/A</v>
      </c>
      <c r="R1002" s="135"/>
    </row>
    <row r="1003" spans="1:18">
      <c r="A1003" s="1153" t="s">
        <v>29860</v>
      </c>
      <c r="B1003" s="1153"/>
      <c r="C1003" s="1153"/>
      <c r="D1003" s="1153"/>
      <c r="E1003" s="1153"/>
      <c r="F1003" s="1153"/>
      <c r="G1003" s="1153"/>
      <c r="K1003" s="114" t="e">
        <f>VLOOKUP(A1003,[42]SINAPI!$G$5:$L$1048576,5,FALSE)</f>
        <v>#N/A</v>
      </c>
      <c r="L1003" s="114" t="e">
        <f>VLOOKUP(A1003,[42]SICRO!$A$4:$G$9931,4,FALSE)</f>
        <v>#N/A</v>
      </c>
      <c r="M1003" s="114" t="e">
        <f>VLOOKUP(A1003,'[42]DER-ROD'!$A$3:$E$48780,4,FALSE)</f>
        <v>#N/A</v>
      </c>
      <c r="O1003" s="114" t="e">
        <f>VLOOKUP(A1003,[42]SINAPI!$G$5:$L$1048576,3,FALSE)</f>
        <v>#N/A</v>
      </c>
      <c r="P1003" s="114" t="e">
        <f>VLOOKUP(A1003,[42]SICRO!$A$4:$G$9931,3,FALSE)</f>
        <v>#N/A</v>
      </c>
      <c r="Q1003" s="114" t="e">
        <f>VLOOKUP(A1003,'[42]DER-ROD'!$A$3:$E$48780,3,FALSE)</f>
        <v>#N/A</v>
      </c>
    </row>
    <row r="1004" spans="1:18">
      <c r="A1004" s="136" t="s">
        <v>29861</v>
      </c>
      <c r="B1004" s="1154" t="s">
        <v>29862</v>
      </c>
      <c r="C1004" s="1155"/>
      <c r="D1004" s="1155"/>
      <c r="E1004" s="1155"/>
      <c r="F1004" s="1156"/>
      <c r="G1004" s="137">
        <f>G996</f>
        <v>0</v>
      </c>
      <c r="K1004" s="114" t="e">
        <f>VLOOKUP(A1004,[42]SINAPI!$G$5:$L$1048576,5,FALSE)</f>
        <v>#N/A</v>
      </c>
      <c r="L1004" s="114" t="e">
        <f>VLOOKUP(A1004,[42]SICRO!$A$4:$G$9931,4,FALSE)</f>
        <v>#N/A</v>
      </c>
      <c r="M1004" s="114" t="e">
        <f>VLOOKUP(A1004,'[42]DER-ROD'!$A$3:$E$48780,4,FALSE)</f>
        <v>#N/A</v>
      </c>
      <c r="O1004" s="114" t="e">
        <f>VLOOKUP(A1004,[42]SINAPI!$G$5:$L$1048576,3,FALSE)</f>
        <v>#N/A</v>
      </c>
      <c r="P1004" s="114" t="e">
        <f>VLOOKUP(A1004,[42]SICRO!$A$4:$G$9931,3,FALSE)</f>
        <v>#N/A</v>
      </c>
      <c r="Q1004" s="114" t="e">
        <f>VLOOKUP(A1004,'[42]DER-ROD'!$A$3:$E$48780,3,FALSE)</f>
        <v>#N/A</v>
      </c>
    </row>
    <row r="1005" spans="1:18">
      <c r="A1005" s="139" t="s">
        <v>29864</v>
      </c>
      <c r="B1005" s="1141" t="s">
        <v>29865</v>
      </c>
      <c r="C1005" s="1142"/>
      <c r="D1005" s="1142"/>
      <c r="E1005" s="1142"/>
      <c r="F1005" s="1143"/>
      <c r="G1005" s="140">
        <f>G1001</f>
        <v>0</v>
      </c>
      <c r="K1005" s="114" t="e">
        <f>VLOOKUP(A1005,[42]SINAPI!$G$5:$L$1048576,5,FALSE)</f>
        <v>#N/A</v>
      </c>
      <c r="L1005" s="114" t="e">
        <f>VLOOKUP(A1005,[42]SICRO!$A$4:$G$9931,4,FALSE)</f>
        <v>#N/A</v>
      </c>
      <c r="M1005" s="114" t="e">
        <f>VLOOKUP(A1005,'[42]DER-ROD'!$A$3:$E$48780,4,FALSE)</f>
        <v>#N/A</v>
      </c>
      <c r="O1005" s="114" t="e">
        <f>VLOOKUP(A1005,[42]SINAPI!$G$5:$L$1048576,3,FALSE)</f>
        <v>#N/A</v>
      </c>
      <c r="P1005" s="114" t="e">
        <f>VLOOKUP(A1005,[42]SICRO!$A$4:$G$9931,3,FALSE)</f>
        <v>#N/A</v>
      </c>
      <c r="Q1005" s="114" t="e">
        <f>VLOOKUP(A1005,'[42]DER-ROD'!$A$3:$E$48780,3,FALSE)</f>
        <v>#N/A</v>
      </c>
    </row>
    <row r="1006" spans="1:18">
      <c r="A1006" s="139" t="s">
        <v>29867</v>
      </c>
      <c r="B1006" s="1141" t="s">
        <v>29838</v>
      </c>
      <c r="C1006" s="1142"/>
      <c r="D1006" s="1142"/>
      <c r="E1006" s="1142"/>
      <c r="F1006" s="1143"/>
      <c r="G1006" s="140">
        <f>SUM(G1004:G1005)</f>
        <v>0</v>
      </c>
      <c r="K1006" s="114" t="e">
        <f>VLOOKUP(A1006,[42]SINAPI!$G$5:$L$1048576,5,FALSE)</f>
        <v>#N/A</v>
      </c>
      <c r="L1006" s="114" t="e">
        <f>VLOOKUP(A1006,[42]SICRO!$A$4:$G$9931,4,FALSE)</f>
        <v>#N/A</v>
      </c>
      <c r="M1006" s="114" t="e">
        <f>VLOOKUP(A1006,'[42]DER-ROD'!$A$3:$E$48780,4,FALSE)</f>
        <v>#N/A</v>
      </c>
      <c r="O1006" s="114" t="e">
        <f>VLOOKUP(A1006,[42]SINAPI!$G$5:$L$1048576,3,FALSE)</f>
        <v>#N/A</v>
      </c>
      <c r="P1006" s="114" t="e">
        <f>VLOOKUP(A1006,[42]SICRO!$A$4:$G$9931,3,FALSE)</f>
        <v>#N/A</v>
      </c>
      <c r="Q1006" s="114" t="e">
        <f>VLOOKUP(A1006,'[42]DER-ROD'!$A$3:$E$48780,3,FALSE)</f>
        <v>#N/A</v>
      </c>
    </row>
    <row r="1007" spans="1:18">
      <c r="A1007" s="141" t="s">
        <v>29802</v>
      </c>
      <c r="B1007" s="1144" t="s">
        <v>29868</v>
      </c>
      <c r="C1007" s="1145"/>
      <c r="D1007" s="1145"/>
      <c r="E1007" s="1145"/>
      <c r="F1007" s="1146" t="s">
        <v>29784</v>
      </c>
      <c r="G1007" s="142">
        <f>'[42]FATOR K'!$E$4</f>
        <v>0.72460000000000002</v>
      </c>
      <c r="K1007" s="114" t="e">
        <f>VLOOKUP(A1007,[42]SINAPI!$G$5:$L$1048576,5,FALSE)</f>
        <v>#N/A</v>
      </c>
      <c r="L1007" s="114" t="e">
        <f>VLOOKUP(A1007,[42]SICRO!$A$4:$G$9931,4,FALSE)</f>
        <v>#N/A</v>
      </c>
      <c r="M1007" s="114" t="e">
        <f>VLOOKUP(A1007,'[42]DER-ROD'!$A$3:$E$48780,4,FALSE)</f>
        <v>#N/A</v>
      </c>
      <c r="O1007" s="114" t="e">
        <f>VLOOKUP(A1007,[42]SINAPI!$G$5:$L$1048576,3,FALSE)</f>
        <v>#N/A</v>
      </c>
      <c r="P1007" s="114" t="e">
        <f>VLOOKUP(A1007,[42]SICRO!$A$4:$G$9931,3,FALSE)</f>
        <v>#N/A</v>
      </c>
      <c r="Q1007" s="114" t="e">
        <f>VLOOKUP(A1007,'[42]DER-ROD'!$A$3:$E$48780,3,FALSE)</f>
        <v>#N/A</v>
      </c>
    </row>
    <row r="1008" spans="1:18">
      <c r="A1008" s="141" t="s">
        <v>29803</v>
      </c>
      <c r="B1008" s="1144" t="s">
        <v>29804</v>
      </c>
      <c r="C1008" s="1145"/>
      <c r="D1008" s="1145"/>
      <c r="E1008" s="1145"/>
      <c r="F1008" s="1146"/>
      <c r="G1008" s="142">
        <f>'[42]FATOR K'!$E$5</f>
        <v>3.7617721739949339E-3</v>
      </c>
      <c r="K1008" s="114" t="e">
        <f>VLOOKUP(A1008,[42]SINAPI!$G$5:$L$1048576,5,FALSE)</f>
        <v>#N/A</v>
      </c>
      <c r="L1008" s="114" t="e">
        <f>VLOOKUP(A1008,[42]SICRO!$A$4:$G$9931,4,FALSE)</f>
        <v>#N/A</v>
      </c>
      <c r="M1008" s="114" t="e">
        <f>VLOOKUP(A1008,'[42]DER-ROD'!$A$3:$E$48780,4,FALSE)</f>
        <v>#N/A</v>
      </c>
      <c r="O1008" s="114" t="e">
        <f>VLOOKUP(A1008,[42]SINAPI!$G$5:$L$1048576,3,FALSE)</f>
        <v>#N/A</v>
      </c>
      <c r="P1008" s="114" t="e">
        <f>VLOOKUP(A1008,[42]SICRO!$A$4:$G$9931,3,FALSE)</f>
        <v>#N/A</v>
      </c>
      <c r="Q1008" s="114" t="e">
        <f>VLOOKUP(A1008,'[42]DER-ROD'!$A$3:$E$48780,3,FALSE)</f>
        <v>#N/A</v>
      </c>
    </row>
    <row r="1009" spans="1:18">
      <c r="A1009" s="141" t="s">
        <v>29805</v>
      </c>
      <c r="B1009" s="1144" t="s">
        <v>29869</v>
      </c>
      <c r="C1009" s="1145"/>
      <c r="D1009" s="1145"/>
      <c r="E1009" s="1145"/>
      <c r="F1009" s="1146"/>
      <c r="G1009" s="142">
        <f>'[42]FATOR K'!$E$12</f>
        <v>0.1</v>
      </c>
      <c r="K1009" s="114" t="e">
        <f>VLOOKUP(A1009,[42]SINAPI!$G$5:$L$1048576,5,FALSE)</f>
        <v>#N/A</v>
      </c>
      <c r="L1009" s="114" t="e">
        <f>VLOOKUP(A1009,[42]SICRO!$A$4:$G$9931,4,FALSE)</f>
        <v>#N/A</v>
      </c>
      <c r="M1009" s="114" t="e">
        <f>VLOOKUP(A1009,'[42]DER-ROD'!$A$3:$E$48780,4,FALSE)</f>
        <v>#N/A</v>
      </c>
      <c r="O1009" s="114" t="e">
        <f>VLOOKUP(A1009,[42]SINAPI!$G$5:$L$1048576,3,FALSE)</f>
        <v>#N/A</v>
      </c>
      <c r="P1009" s="114" t="e">
        <f>VLOOKUP(A1009,[42]SICRO!$A$4:$G$9931,3,FALSE)</f>
        <v>#N/A</v>
      </c>
      <c r="Q1009" s="114" t="e">
        <f>VLOOKUP(A1009,'[42]DER-ROD'!$A$3:$E$48780,3,FALSE)</f>
        <v>#N/A</v>
      </c>
    </row>
    <row r="1010" spans="1:18">
      <c r="A1010" s="141" t="s">
        <v>29806</v>
      </c>
      <c r="B1010" s="1144" t="s">
        <v>29870</v>
      </c>
      <c r="C1010" s="1145"/>
      <c r="D1010" s="1145"/>
      <c r="E1010" s="1145"/>
      <c r="F1010" s="1146"/>
      <c r="G1010" s="142">
        <f>'[42]FATOR K'!$E$13</f>
        <v>8.2837033026529561E-2</v>
      </c>
      <c r="K1010" s="114" t="e">
        <f>VLOOKUP(A1010,[42]SINAPI!$G$5:$L$1048576,5,FALSE)</f>
        <v>#N/A</v>
      </c>
      <c r="L1010" s="114" t="e">
        <f>VLOOKUP(A1010,[42]SICRO!$A$4:$G$9931,4,FALSE)</f>
        <v>#N/A</v>
      </c>
      <c r="M1010" s="114" t="e">
        <f>VLOOKUP(A1010,'[42]DER-ROD'!$A$3:$E$48780,4,FALSE)</f>
        <v>#N/A</v>
      </c>
      <c r="O1010" s="114" t="e">
        <f>VLOOKUP(A1010,[42]SINAPI!$G$5:$L$1048576,3,FALSE)</f>
        <v>#N/A</v>
      </c>
      <c r="P1010" s="114" t="e">
        <f>VLOOKUP(A1010,[42]SICRO!$A$4:$G$9931,3,FALSE)</f>
        <v>#N/A</v>
      </c>
      <c r="Q1010" s="114" t="e">
        <f>VLOOKUP(A1010,'[42]DER-ROD'!$A$3:$E$48780,3,FALSE)</f>
        <v>#N/A</v>
      </c>
    </row>
    <row r="1011" spans="1:18">
      <c r="A1011" s="143" t="s">
        <v>29807</v>
      </c>
      <c r="B1011" s="1147" t="s">
        <v>29871</v>
      </c>
      <c r="C1011" s="1148"/>
      <c r="D1011" s="1148"/>
      <c r="E1011" s="1148"/>
      <c r="F1011" s="1149"/>
      <c r="G1011" s="144">
        <f>'[42]FATOR K'!$E$17</f>
        <v>2.0586899999999999</v>
      </c>
      <c r="K1011" s="114" t="e">
        <f>VLOOKUP(A1011,[42]SINAPI!$G$5:$L$1048576,5,FALSE)</f>
        <v>#N/A</v>
      </c>
      <c r="L1011" s="114" t="e">
        <f>VLOOKUP(A1011,[42]SICRO!$A$4:$G$9931,4,FALSE)</f>
        <v>#N/A</v>
      </c>
      <c r="M1011" s="114" t="e">
        <f>VLOOKUP(A1011,'[42]DER-ROD'!$A$3:$E$48780,4,FALSE)</f>
        <v>#N/A</v>
      </c>
      <c r="O1011" s="114" t="e">
        <f>VLOOKUP(A1011,[42]SINAPI!$G$5:$L$1048576,3,FALSE)</f>
        <v>#N/A</v>
      </c>
      <c r="P1011" s="114" t="e">
        <f>VLOOKUP(A1011,[42]SICRO!$A$4:$G$9931,3,FALSE)</f>
        <v>#N/A</v>
      </c>
      <c r="Q1011" s="114" t="e">
        <f>VLOOKUP(A1011,'[42]DER-ROD'!$A$3:$E$48780,3,FALSE)</f>
        <v>#N/A</v>
      </c>
    </row>
    <row r="1012" spans="1:18">
      <c r="A1012" s="145" t="s">
        <v>29808</v>
      </c>
      <c r="B1012" s="1132" t="s">
        <v>29872</v>
      </c>
      <c r="C1012" s="1133"/>
      <c r="D1012" s="1133"/>
      <c r="E1012" s="1133"/>
      <c r="F1012" s="1134"/>
      <c r="G1012" s="146">
        <f>'[42]FATOR K'!$E$18</f>
        <v>1.19112</v>
      </c>
      <c r="K1012" s="114" t="e">
        <f>VLOOKUP(A1012,[42]SINAPI!$G$5:$L$1048576,5,FALSE)</f>
        <v>#N/A</v>
      </c>
      <c r="L1012" s="114" t="e">
        <f>VLOOKUP(A1012,[42]SICRO!$A$4:$G$9931,4,FALSE)</f>
        <v>#N/A</v>
      </c>
      <c r="M1012" s="114" t="e">
        <f>VLOOKUP(A1012,'[42]DER-ROD'!$A$3:$E$48780,4,FALSE)</f>
        <v>#N/A</v>
      </c>
      <c r="O1012" s="114" t="e">
        <f>VLOOKUP(A1012,[42]SINAPI!$G$5:$L$1048576,3,FALSE)</f>
        <v>#N/A</v>
      </c>
      <c r="P1012" s="114" t="e">
        <f>VLOOKUP(A1012,[42]SICRO!$A$4:$G$9931,3,FALSE)</f>
        <v>#N/A</v>
      </c>
      <c r="Q1012" s="114" t="e">
        <f>VLOOKUP(A1012,'[42]DER-ROD'!$A$3:$E$48780,3,FALSE)</f>
        <v>#N/A</v>
      </c>
    </row>
    <row r="1013" spans="1:18">
      <c r="A1013" s="147" t="s">
        <v>29873</v>
      </c>
      <c r="B1013" s="1135" t="s">
        <v>29874</v>
      </c>
      <c r="C1013" s="1135"/>
      <c r="D1013" s="1135"/>
      <c r="E1013" s="1135"/>
      <c r="F1013" s="1136"/>
      <c r="G1013" s="95">
        <f>ROUND(G1004*(G1011)+G1005*(G1012),2)</f>
        <v>0</v>
      </c>
      <c r="K1013" s="114" t="e">
        <f>VLOOKUP(A1013,[42]SINAPI!$G$5:$L$1048576,5,FALSE)</f>
        <v>#N/A</v>
      </c>
      <c r="L1013" s="114" t="e">
        <f>VLOOKUP(A1013,[42]SICRO!$A$4:$G$9931,4,FALSE)</f>
        <v>#N/A</v>
      </c>
      <c r="M1013" s="114" t="e">
        <f>VLOOKUP(A1013,'[42]DER-ROD'!$A$3:$E$48780,4,FALSE)</f>
        <v>#N/A</v>
      </c>
      <c r="O1013" s="114" t="e">
        <f>VLOOKUP(A1013,[42]SINAPI!$G$5:$L$1048576,3,FALSE)</f>
        <v>#N/A</v>
      </c>
      <c r="P1013" s="114" t="e">
        <f>VLOOKUP(A1013,[42]SICRO!$A$4:$G$9931,3,FALSE)</f>
        <v>#N/A</v>
      </c>
      <c r="Q1013" s="114" t="e">
        <f>VLOOKUP(A1013,'[42]DER-ROD'!$A$3:$E$48780,3,FALSE)</f>
        <v>#N/A</v>
      </c>
    </row>
    <row r="1014" spans="1:18">
      <c r="G1014" s="152"/>
      <c r="K1014" s="114" t="e">
        <f>VLOOKUP(A1014,[42]SINAPI!$G$5:$L$1048576,5,FALSE)</f>
        <v>#N/A</v>
      </c>
      <c r="L1014" s="114" t="e">
        <f>VLOOKUP(A1014,[42]SICRO!$A$4:$G$9931,4,FALSE)</f>
        <v>#N/A</v>
      </c>
      <c r="M1014" s="114" t="e">
        <f>VLOOKUP(A1014,'[42]DER-ROD'!$A$3:$E$48780,4,FALSE)</f>
        <v>#N/A</v>
      </c>
      <c r="O1014" s="114" t="e">
        <f>VLOOKUP(A1014,[42]SINAPI!$G$5:$L$1048576,3,FALSE)</f>
        <v>#N/A</v>
      </c>
      <c r="P1014" s="114" t="e">
        <f>VLOOKUP(A1014,[42]SICRO!$A$4:$G$9931,3,FALSE)</f>
        <v>#N/A</v>
      </c>
      <c r="Q1014" s="114" t="e">
        <f>VLOOKUP(A1014,'[42]DER-ROD'!$A$3:$E$48780,3,FALSE)</f>
        <v>#N/A</v>
      </c>
    </row>
    <row r="1015" spans="1:18" ht="41.25" customHeight="1">
      <c r="A1015" s="115" t="str">
        <f>[42]ORÇAMENTO!C91</f>
        <v>CPU-43</v>
      </c>
      <c r="B1015" s="116"/>
      <c r="C1015" s="1001" t="s">
        <v>29959</v>
      </c>
      <c r="D1015" s="1002"/>
      <c r="E1015" s="117" t="s">
        <v>28401</v>
      </c>
      <c r="F1015" s="117">
        <f>G1030</f>
        <v>0</v>
      </c>
      <c r="G1015" s="118">
        <f>G1037</f>
        <v>0</v>
      </c>
      <c r="K1015" s="114" t="e">
        <f>VLOOKUP(A1015,[42]SINAPI!$G$5:$L$1048576,5,FALSE)</f>
        <v>#N/A</v>
      </c>
      <c r="L1015" s="114" t="e">
        <f>VLOOKUP(A1015,[42]SICRO!$A$4:$G$9931,4,FALSE)</f>
        <v>#N/A</v>
      </c>
      <c r="M1015" s="114" t="e">
        <f>VLOOKUP(A1015,'[42]DER-ROD'!$A$3:$E$48780,4,FALSE)</f>
        <v>#N/A</v>
      </c>
      <c r="O1015" s="114" t="e">
        <f>VLOOKUP(A1015,[42]SINAPI!$G$5:$L$1048576,3,FALSE)</f>
        <v>#N/A</v>
      </c>
      <c r="P1015" s="114" t="e">
        <f>VLOOKUP(A1015,[42]SICRO!$A$4:$G$9931,3,FALSE)</f>
        <v>#N/A</v>
      </c>
      <c r="Q1015" s="114" t="e">
        <f>VLOOKUP(A1015,'[42]DER-ROD'!$A$3:$E$48780,3,FALSE)</f>
        <v>#N/A</v>
      </c>
    </row>
    <row r="1016" spans="1:18">
      <c r="A1016" s="1010" t="s">
        <v>29856</v>
      </c>
      <c r="B1016" s="1010"/>
      <c r="C1016" s="1010"/>
      <c r="D1016" s="1010"/>
      <c r="E1016" s="1010"/>
      <c r="F1016" s="1010"/>
      <c r="G1016" s="1010"/>
      <c r="K1016" s="114" t="e">
        <f>VLOOKUP(A1016,[42]SINAPI!$G$5:$L$1048576,5,FALSE)</f>
        <v>#N/A</v>
      </c>
      <c r="L1016" s="114" t="e">
        <f>VLOOKUP(A1016,[42]SICRO!$A$4:$G$9931,4,FALSE)</f>
        <v>#N/A</v>
      </c>
      <c r="M1016" s="114" t="e">
        <f>VLOOKUP(A1016,'[42]DER-ROD'!$A$3:$E$48780,4,FALSE)</f>
        <v>#N/A</v>
      </c>
      <c r="O1016" s="114" t="e">
        <f>VLOOKUP(A1016,[42]SINAPI!$G$5:$L$1048576,3,FALSE)</f>
        <v>#N/A</v>
      </c>
      <c r="P1016" s="114" t="e">
        <f>VLOOKUP(A1016,[42]SICRO!$A$4:$G$9931,3,FALSE)</f>
        <v>#N/A</v>
      </c>
      <c r="Q1016" s="114" t="e">
        <f>VLOOKUP(A1016,'[42]DER-ROD'!$A$3:$E$48780,3,FALSE)</f>
        <v>#N/A</v>
      </c>
    </row>
    <row r="1017" spans="1:18">
      <c r="A1017" s="121" t="s">
        <v>29809</v>
      </c>
      <c r="B1017" s="121" t="s">
        <v>29855</v>
      </c>
      <c r="C1017" s="121" t="s">
        <v>29835</v>
      </c>
      <c r="D1017" s="121" t="s">
        <v>29788</v>
      </c>
      <c r="E1017" s="121" t="s">
        <v>29826</v>
      </c>
      <c r="F1017" s="121" t="s">
        <v>29827</v>
      </c>
      <c r="G1017" s="122" t="s">
        <v>29828</v>
      </c>
      <c r="K1017" s="114" t="e">
        <f>VLOOKUP(A1017,[42]SINAPI!$G$5:$L$1048576,5,FALSE)</f>
        <v>#N/A</v>
      </c>
      <c r="L1017" s="114" t="str">
        <f>VLOOKUP(A1017,[42]SICRO!$A$4:$G$9931,4,FALSE)</f>
        <v>Preço Unitário (R$)</v>
      </c>
      <c r="M1017" s="114" t="e">
        <f>VLOOKUP(A1017,'[42]DER-ROD'!$A$3:$E$48780,4,FALSE)</f>
        <v>#N/A</v>
      </c>
      <c r="O1017" s="114" t="e">
        <f>VLOOKUP(A1017,[42]SINAPI!$G$5:$L$1048576,3,FALSE)</f>
        <v>#N/A</v>
      </c>
      <c r="P1017" s="114" t="str">
        <f>VLOOKUP(A1017,[42]SICRO!$A$4:$G$9931,3,FALSE)</f>
        <v>Unidade</v>
      </c>
      <c r="Q1017" s="114" t="e">
        <f>VLOOKUP(A1017,'[42]DER-ROD'!$A$3:$E$48780,3,FALSE)</f>
        <v>#N/A</v>
      </c>
    </row>
    <row r="1018" spans="1:18">
      <c r="A1018" s="124">
        <f>IFERROR(VLOOKUP(C1018,CHOOSE({1,2},'[42]REF-MO'!$G$7:$G$26,'[42]REF-MO'!$F$7:$F$26),2,FALSE),"")</f>
        <v>20069</v>
      </c>
      <c r="B1018" s="124" t="str">
        <f>IFERROR(VLOOKUP(C1018,CHOOSE({1,2},'[42]REF-MO'!$G$7:$G$26,'[42]REF-MO'!$M$7:$M$26),2,FALSE),"")</f>
        <v>DER-ROD</v>
      </c>
      <c r="C1018" s="125" t="s">
        <v>29776</v>
      </c>
      <c r="D1018" s="126" t="str">
        <f t="shared" ref="D1018:D1019" si="68">IF(C1018="","","H")</f>
        <v>H</v>
      </c>
      <c r="E1018" s="127">
        <f>(5+4+3)*8</f>
        <v>96</v>
      </c>
      <c r="F1018" s="128" t="str">
        <f>IFERROR(IF(D1018="MÊS",VLOOKUP($A1018,'[42]REF-MO'!$F$7:$O$26,#REF!,FALSE),VLOOKUP($A1018,'[42]REF-MO'!$F$7:$O$26,#REF!,FALSE)),"")</f>
        <v/>
      </c>
      <c r="G1018" s="129" t="str">
        <f>IFERROR(ROUND(E1018*F1018,2),"")</f>
        <v/>
      </c>
      <c r="K1018" s="114"/>
      <c r="L1018" s="114"/>
      <c r="M1018" s="114"/>
      <c r="O1018" s="114"/>
      <c r="P1018" s="114"/>
      <c r="Q1018" s="114"/>
    </row>
    <row r="1019" spans="1:18">
      <c r="A1019" s="124">
        <f>IFERROR(VLOOKUP(C1019,CHOOSE({1,2},'[42]REF-MO'!$G$7:$G$26,'[42]REF-MO'!$F$7:$F$26),2,FALSE),"")</f>
        <v>40805</v>
      </c>
      <c r="B1019" s="124" t="str">
        <f>IFERROR(VLOOKUP(C1019,CHOOSE({1,2},'[42]REF-MO'!$G$7:$G$26,'[42]REF-MO'!$M$7:$M$26),2,FALSE),"")</f>
        <v>SINAPI</v>
      </c>
      <c r="C1019" s="125" t="s">
        <v>28359</v>
      </c>
      <c r="D1019" s="126" t="str">
        <f t="shared" si="68"/>
        <v>H</v>
      </c>
      <c r="E1019" s="127">
        <f>5*8</f>
        <v>40</v>
      </c>
      <c r="F1019" s="128" t="str">
        <f>IFERROR(IF(D1019="MÊS",VLOOKUP($A1019,'[42]REF-MO'!$F$7:$O$26,#REF!,FALSE),VLOOKUP($A1019,'[42]REF-MO'!$F$7:$O$26,#REF!,FALSE)),"")</f>
        <v/>
      </c>
      <c r="G1019" s="129" t="str">
        <f t="shared" ref="G1019" si="69">IFERROR(ROUND(E1019*F1019,2),"")</f>
        <v/>
      </c>
      <c r="K1019" s="114">
        <f>VLOOKUP(A1019,[42]SINAPI!$G$5:$L$1048576,5,FALSE)</f>
        <v>4980.3599999999997</v>
      </c>
      <c r="L1019" s="114" t="e">
        <f>VLOOKUP(A1019,[42]SICRO!$A$4:$G$9931,4,FALSE)</f>
        <v>#N/A</v>
      </c>
      <c r="M1019" s="114" t="e">
        <f>VLOOKUP(A1019,'[42]DER-ROD'!$A$3:$E$48780,4,FALSE)</f>
        <v>#N/A</v>
      </c>
      <c r="O1019" s="114" t="str">
        <f>VLOOKUP(A1019,[42]SINAPI!$G$5:$L$1048576,3,FALSE)</f>
        <v xml:space="preserve">MES   </v>
      </c>
      <c r="P1019" s="114" t="e">
        <f>VLOOKUP(A1019,[42]SICRO!$A$4:$G$9931,3,FALSE)</f>
        <v>#N/A</v>
      </c>
      <c r="Q1019" s="114" t="e">
        <f>VLOOKUP(A1019,'[42]DER-ROD'!$A$3:$E$48780,3,FALSE)</f>
        <v>#N/A</v>
      </c>
    </row>
    <row r="1020" spans="1:18">
      <c r="A1020" s="1140" t="s">
        <v>29828</v>
      </c>
      <c r="B1020" s="1140"/>
      <c r="C1020" s="1140"/>
      <c r="D1020" s="1140"/>
      <c r="E1020" s="1140"/>
      <c r="F1020" s="1140"/>
      <c r="G1020" s="130">
        <f>ROUND(SUM(G1018:G1019),2)</f>
        <v>0</v>
      </c>
      <c r="K1020" s="114" t="e">
        <f>VLOOKUP(A1020,[42]SINAPI!$G$5:$L$1048576,5,FALSE)</f>
        <v>#N/A</v>
      </c>
      <c r="L1020" s="114" t="e">
        <f>VLOOKUP(A1020,[42]SICRO!$A$4:$G$9931,4,FALSE)</f>
        <v>#N/A</v>
      </c>
      <c r="M1020" s="114" t="e">
        <f>VLOOKUP(A1020,'[42]DER-ROD'!$A$3:$E$48780,4,FALSE)</f>
        <v>#N/A</v>
      </c>
      <c r="O1020" s="114" t="e">
        <f>VLOOKUP(A1020,[42]SINAPI!$G$5:$L$1048576,3,FALSE)</f>
        <v>#N/A</v>
      </c>
      <c r="P1020" s="114" t="e">
        <f>VLOOKUP(A1020,[42]SICRO!$A$4:$G$9931,3,FALSE)</f>
        <v>#N/A</v>
      </c>
      <c r="Q1020" s="114" t="e">
        <f>VLOOKUP(A1020,'[42]DER-ROD'!$A$3:$E$48780,3,FALSE)</f>
        <v>#N/A</v>
      </c>
    </row>
    <row r="1021" spans="1:18">
      <c r="A1021" s="1033"/>
      <c r="B1021" s="1033"/>
      <c r="C1021" s="1033"/>
      <c r="D1021" s="1033"/>
      <c r="E1021" s="1033"/>
      <c r="F1021" s="1033"/>
      <c r="G1021" s="1033"/>
      <c r="K1021" s="114" t="e">
        <f>VLOOKUP(A1021,[42]SINAPI!$G$5:$L$1048576,5,FALSE)</f>
        <v>#N/A</v>
      </c>
      <c r="L1021" s="114" t="e">
        <f>VLOOKUP(A1021,[42]SICRO!$A$4:$G$9931,4,FALSE)</f>
        <v>#N/A</v>
      </c>
      <c r="M1021" s="114" t="e">
        <f>VLOOKUP(A1021,'[42]DER-ROD'!$A$3:$E$48780,4,FALSE)</f>
        <v>#N/A</v>
      </c>
      <c r="O1021" s="114" t="e">
        <f>VLOOKUP(A1021,[42]SINAPI!$G$5:$L$1048576,3,FALSE)</f>
        <v>#N/A</v>
      </c>
      <c r="P1021" s="114" t="e">
        <f>VLOOKUP(A1021,[42]SICRO!$A$4:$G$9931,3,FALSE)</f>
        <v>#N/A</v>
      </c>
      <c r="Q1021" s="114" t="e">
        <f>VLOOKUP(A1021,'[42]DER-ROD'!$A$3:$E$48780,3,FALSE)</f>
        <v>#N/A</v>
      </c>
    </row>
    <row r="1022" spans="1:18">
      <c r="A1022" s="1010" t="s">
        <v>29857</v>
      </c>
      <c r="B1022" s="1010"/>
      <c r="C1022" s="1010"/>
      <c r="D1022" s="1010"/>
      <c r="E1022" s="1010"/>
      <c r="F1022" s="1010"/>
      <c r="G1022" s="1010"/>
      <c r="K1022" s="114" t="e">
        <f>VLOOKUP(A1022,[42]SINAPI!$G$5:$L$1048576,5,FALSE)</f>
        <v>#N/A</v>
      </c>
      <c r="L1022" s="114" t="e">
        <f>VLOOKUP(A1022,[42]SICRO!$A$4:$G$9931,4,FALSE)</f>
        <v>#N/A</v>
      </c>
      <c r="M1022" s="114" t="e">
        <f>VLOOKUP(A1022,'[42]DER-ROD'!$A$3:$E$48780,4,FALSE)</f>
        <v>#N/A</v>
      </c>
      <c r="O1022" s="114" t="e">
        <f>VLOOKUP(A1022,[42]SINAPI!$G$5:$L$1048576,3,FALSE)</f>
        <v>#N/A</v>
      </c>
      <c r="P1022" s="114" t="e">
        <f>VLOOKUP(A1022,[42]SICRO!$A$4:$G$9931,3,FALSE)</f>
        <v>#N/A</v>
      </c>
      <c r="Q1022" s="114" t="e">
        <f>VLOOKUP(A1022,'[42]DER-ROD'!$A$3:$E$48780,3,FALSE)</f>
        <v>#N/A</v>
      </c>
    </row>
    <row r="1023" spans="1:18">
      <c r="A1023" s="121" t="s">
        <v>29809</v>
      </c>
      <c r="B1023" s="121" t="s">
        <v>29855</v>
      </c>
      <c r="C1023" s="121" t="s">
        <v>29835</v>
      </c>
      <c r="D1023" s="121" t="s">
        <v>29788</v>
      </c>
      <c r="E1023" s="121" t="s">
        <v>29826</v>
      </c>
      <c r="F1023" s="121" t="s">
        <v>29827</v>
      </c>
      <c r="G1023" s="122" t="s">
        <v>29829</v>
      </c>
      <c r="K1023" s="114" t="e">
        <f>VLOOKUP(A1023,[42]SINAPI!$G$5:$L$1048576,5,FALSE)</f>
        <v>#N/A</v>
      </c>
      <c r="L1023" s="114" t="str">
        <f>VLOOKUP(A1023,[42]SICRO!$A$4:$G$9931,4,FALSE)</f>
        <v>Preço Unitário (R$)</v>
      </c>
      <c r="M1023" s="114" t="e">
        <f>VLOOKUP(A1023,'[42]DER-ROD'!$A$3:$E$48780,4,FALSE)</f>
        <v>#N/A</v>
      </c>
      <c r="O1023" s="114" t="e">
        <f>VLOOKUP(A1023,[42]SINAPI!$G$5:$L$1048576,3,FALSE)</f>
        <v>#N/A</v>
      </c>
      <c r="P1023" s="114" t="str">
        <f>VLOOKUP(A1023,[42]SICRO!$A$4:$G$9931,3,FALSE)</f>
        <v>Unidade</v>
      </c>
      <c r="Q1023" s="114" t="e">
        <f>VLOOKUP(A1023,'[42]DER-ROD'!$A$3:$E$48780,3,FALSE)</f>
        <v>#N/A</v>
      </c>
    </row>
    <row r="1024" spans="1:18" s="135" customFormat="1">
      <c r="A1024" s="176"/>
      <c r="B1024" s="126"/>
      <c r="C1024" s="125"/>
      <c r="D1024" s="126" t="str">
        <f>IFERROR(HLOOKUP($B1024,#REF!,I1024,FALSE),"")</f>
        <v/>
      </c>
      <c r="E1024" s="127" t="e">
        <f>'[42]PROJ-MC'!I916</f>
        <v>#REF!</v>
      </c>
      <c r="F1024" s="128" t="str">
        <f>IFERROR(HLOOKUP($B1024,#REF!,I1024,FALSE),"")</f>
        <v/>
      </c>
      <c r="G1024" s="129" t="str">
        <f>IFERROR(ROUND(E1024*F1024,2),"")</f>
        <v/>
      </c>
      <c r="H1024" s="105"/>
      <c r="I1024" s="106"/>
      <c r="J1024" s="106"/>
      <c r="K1024" s="114" t="e">
        <f>VLOOKUP(A1024,[42]SINAPI!$G$5:$L$1048576,5,FALSE)</f>
        <v>#N/A</v>
      </c>
      <c r="L1024" s="114" t="e">
        <f>VLOOKUP(A1024,[42]SICRO!$A$4:$G$9931,4,FALSE)</f>
        <v>#N/A</v>
      </c>
      <c r="M1024" s="114" t="e">
        <f>VLOOKUP(A1024,'[42]DER-ROD'!$A$3:$E$48780,4,FALSE)</f>
        <v>#N/A</v>
      </c>
      <c r="N1024" s="107"/>
      <c r="O1024" s="114" t="e">
        <f>VLOOKUP(A1024,[42]SINAPI!$G$5:$L$1048576,3,FALSE)</f>
        <v>#N/A</v>
      </c>
      <c r="P1024" s="114" t="e">
        <f>VLOOKUP(A1024,[42]SICRO!$A$4:$G$9931,3,FALSE)</f>
        <v>#N/A</v>
      </c>
      <c r="Q1024" s="114" t="e">
        <f>VLOOKUP(A1024,'[42]DER-ROD'!$A$3:$E$48780,3,FALSE)</f>
        <v>#N/A</v>
      </c>
      <c r="R1024" s="106"/>
    </row>
    <row r="1025" spans="1:18">
      <c r="A1025" s="1140" t="s">
        <v>29829</v>
      </c>
      <c r="B1025" s="1140"/>
      <c r="C1025" s="1140"/>
      <c r="D1025" s="1140"/>
      <c r="E1025" s="1140"/>
      <c r="F1025" s="1140"/>
      <c r="G1025" s="132">
        <f>ROUND(SUM(G1024:G1024),2)</f>
        <v>0</v>
      </c>
      <c r="K1025" s="114" t="e">
        <f>VLOOKUP(A1025,[42]SINAPI!$G$5:$L$1048576,5,FALSE)</f>
        <v>#N/A</v>
      </c>
      <c r="L1025" s="114" t="e">
        <f>VLOOKUP(A1025,[42]SICRO!$A$4:$G$9931,4,FALSE)</f>
        <v>#N/A</v>
      </c>
      <c r="M1025" s="114" t="e">
        <f>VLOOKUP(A1025,'[42]DER-ROD'!$A$3:$E$48780,4,FALSE)</f>
        <v>#N/A</v>
      </c>
      <c r="O1025" s="114" t="e">
        <f>VLOOKUP(A1025,[42]SINAPI!$G$5:$L$1048576,3,FALSE)</f>
        <v>#N/A</v>
      </c>
      <c r="P1025" s="114" t="e">
        <f>VLOOKUP(A1025,[42]SICRO!$A$4:$G$9931,3,FALSE)</f>
        <v>#N/A</v>
      </c>
      <c r="Q1025" s="114" t="e">
        <f>VLOOKUP(A1025,'[42]DER-ROD'!$A$3:$E$48780,3,FALSE)</f>
        <v>#N/A</v>
      </c>
    </row>
    <row r="1026" spans="1:18" ht="60" customHeight="1">
      <c r="A1026" s="1150" t="s">
        <v>29960</v>
      </c>
      <c r="B1026" s="1252"/>
      <c r="C1026" s="1252"/>
      <c r="D1026" s="1252"/>
      <c r="E1026" s="1252"/>
      <c r="F1026" s="1252"/>
      <c r="G1026" s="1253"/>
      <c r="H1026" s="134"/>
      <c r="I1026" s="135"/>
      <c r="J1026" s="135"/>
      <c r="K1026" s="114" t="e">
        <f>VLOOKUP(A1026,[42]SINAPI!$G$5:$L$1048576,5,FALSE)</f>
        <v>#N/A</v>
      </c>
      <c r="L1026" s="114" t="e">
        <f>VLOOKUP(A1026,[42]SICRO!$A$4:$G$9931,4,FALSE)</f>
        <v>#N/A</v>
      </c>
      <c r="M1026" s="114" t="e">
        <f>VLOOKUP(A1026,'[42]DER-ROD'!$A$3:$E$48780,4,FALSE)</f>
        <v>#N/A</v>
      </c>
      <c r="O1026" s="114" t="e">
        <f>VLOOKUP(A1026,[42]SINAPI!$G$5:$L$1048576,3,FALSE)</f>
        <v>#N/A</v>
      </c>
      <c r="P1026" s="114" t="e">
        <f>VLOOKUP(A1026,[42]SICRO!$A$4:$G$9931,3,FALSE)</f>
        <v>#N/A</v>
      </c>
      <c r="Q1026" s="114" t="e">
        <f>VLOOKUP(A1026,'[42]DER-ROD'!$A$3:$E$48780,3,FALSE)</f>
        <v>#N/A</v>
      </c>
      <c r="R1026" s="135"/>
    </row>
    <row r="1027" spans="1:18">
      <c r="A1027" s="1153" t="s">
        <v>29860</v>
      </c>
      <c r="B1027" s="1153"/>
      <c r="C1027" s="1153"/>
      <c r="D1027" s="1153"/>
      <c r="E1027" s="1153"/>
      <c r="F1027" s="1153"/>
      <c r="G1027" s="1153"/>
      <c r="K1027" s="114" t="e">
        <f>VLOOKUP(A1027,[42]SINAPI!$G$5:$L$1048576,5,FALSE)</f>
        <v>#N/A</v>
      </c>
      <c r="L1027" s="114" t="e">
        <f>VLOOKUP(A1027,[42]SICRO!$A$4:$G$9931,4,FALSE)</f>
        <v>#N/A</v>
      </c>
      <c r="M1027" s="114" t="e">
        <f>VLOOKUP(A1027,'[42]DER-ROD'!$A$3:$E$48780,4,FALSE)</f>
        <v>#N/A</v>
      </c>
      <c r="O1027" s="114" t="e">
        <f>VLOOKUP(A1027,[42]SINAPI!$G$5:$L$1048576,3,FALSE)</f>
        <v>#N/A</v>
      </c>
      <c r="P1027" s="114" t="e">
        <f>VLOOKUP(A1027,[42]SICRO!$A$4:$G$9931,3,FALSE)</f>
        <v>#N/A</v>
      </c>
      <c r="Q1027" s="114" t="e">
        <f>VLOOKUP(A1027,'[42]DER-ROD'!$A$3:$E$48780,3,FALSE)</f>
        <v>#N/A</v>
      </c>
    </row>
    <row r="1028" spans="1:18">
      <c r="A1028" s="136" t="s">
        <v>29861</v>
      </c>
      <c r="B1028" s="1154" t="s">
        <v>29862</v>
      </c>
      <c r="C1028" s="1155"/>
      <c r="D1028" s="1155"/>
      <c r="E1028" s="1155"/>
      <c r="F1028" s="1156"/>
      <c r="G1028" s="137">
        <f>G1020</f>
        <v>0</v>
      </c>
      <c r="K1028" s="114" t="e">
        <f>VLOOKUP(A1028,[42]SINAPI!$G$5:$L$1048576,5,FALSE)</f>
        <v>#N/A</v>
      </c>
      <c r="L1028" s="114" t="e">
        <f>VLOOKUP(A1028,[42]SICRO!$A$4:$G$9931,4,FALSE)</f>
        <v>#N/A</v>
      </c>
      <c r="M1028" s="114" t="e">
        <f>VLOOKUP(A1028,'[42]DER-ROD'!$A$3:$E$48780,4,FALSE)</f>
        <v>#N/A</v>
      </c>
      <c r="O1028" s="114" t="e">
        <f>VLOOKUP(A1028,[42]SINAPI!$G$5:$L$1048576,3,FALSE)</f>
        <v>#N/A</v>
      </c>
      <c r="P1028" s="114" t="e">
        <f>VLOOKUP(A1028,[42]SICRO!$A$4:$G$9931,3,FALSE)</f>
        <v>#N/A</v>
      </c>
      <c r="Q1028" s="114" t="e">
        <f>VLOOKUP(A1028,'[42]DER-ROD'!$A$3:$E$48780,3,FALSE)</f>
        <v>#N/A</v>
      </c>
    </row>
    <row r="1029" spans="1:18">
      <c r="A1029" s="139" t="s">
        <v>29864</v>
      </c>
      <c r="B1029" s="1141" t="s">
        <v>29865</v>
      </c>
      <c r="C1029" s="1142"/>
      <c r="D1029" s="1142"/>
      <c r="E1029" s="1142"/>
      <c r="F1029" s="1143"/>
      <c r="G1029" s="140">
        <f>G1025</f>
        <v>0</v>
      </c>
      <c r="K1029" s="114" t="e">
        <f>VLOOKUP(A1029,[42]SINAPI!$G$5:$L$1048576,5,FALSE)</f>
        <v>#N/A</v>
      </c>
      <c r="L1029" s="114" t="e">
        <f>VLOOKUP(A1029,[42]SICRO!$A$4:$G$9931,4,FALSE)</f>
        <v>#N/A</v>
      </c>
      <c r="M1029" s="114" t="e">
        <f>VLOOKUP(A1029,'[42]DER-ROD'!$A$3:$E$48780,4,FALSE)</f>
        <v>#N/A</v>
      </c>
      <c r="O1029" s="114" t="e">
        <f>VLOOKUP(A1029,[42]SINAPI!$G$5:$L$1048576,3,FALSE)</f>
        <v>#N/A</v>
      </c>
      <c r="P1029" s="114" t="e">
        <f>VLOOKUP(A1029,[42]SICRO!$A$4:$G$9931,3,FALSE)</f>
        <v>#N/A</v>
      </c>
      <c r="Q1029" s="114" t="e">
        <f>VLOOKUP(A1029,'[42]DER-ROD'!$A$3:$E$48780,3,FALSE)</f>
        <v>#N/A</v>
      </c>
    </row>
    <row r="1030" spans="1:18">
      <c r="A1030" s="139" t="s">
        <v>29867</v>
      </c>
      <c r="B1030" s="1141" t="s">
        <v>29838</v>
      </c>
      <c r="C1030" s="1142"/>
      <c r="D1030" s="1142"/>
      <c r="E1030" s="1142"/>
      <c r="F1030" s="1143"/>
      <c r="G1030" s="140">
        <f>SUM(G1028:G1029)</f>
        <v>0</v>
      </c>
      <c r="K1030" s="114" t="e">
        <f>VLOOKUP(A1030,[42]SINAPI!$G$5:$L$1048576,5,FALSE)</f>
        <v>#N/A</v>
      </c>
      <c r="L1030" s="114" t="e">
        <f>VLOOKUP(A1030,[42]SICRO!$A$4:$G$9931,4,FALSE)</f>
        <v>#N/A</v>
      </c>
      <c r="M1030" s="114" t="e">
        <f>VLOOKUP(A1030,'[42]DER-ROD'!$A$3:$E$48780,4,FALSE)</f>
        <v>#N/A</v>
      </c>
      <c r="O1030" s="114" t="e">
        <f>VLOOKUP(A1030,[42]SINAPI!$G$5:$L$1048576,3,FALSE)</f>
        <v>#N/A</v>
      </c>
      <c r="P1030" s="114" t="e">
        <f>VLOOKUP(A1030,[42]SICRO!$A$4:$G$9931,3,FALSE)</f>
        <v>#N/A</v>
      </c>
      <c r="Q1030" s="114" t="e">
        <f>VLOOKUP(A1030,'[42]DER-ROD'!$A$3:$E$48780,3,FALSE)</f>
        <v>#N/A</v>
      </c>
    </row>
    <row r="1031" spans="1:18">
      <c r="A1031" s="141" t="s">
        <v>29802</v>
      </c>
      <c r="B1031" s="1144" t="s">
        <v>29868</v>
      </c>
      <c r="C1031" s="1145"/>
      <c r="D1031" s="1145"/>
      <c r="E1031" s="1145"/>
      <c r="F1031" s="1146" t="s">
        <v>29784</v>
      </c>
      <c r="G1031" s="142">
        <f>'[42]FATOR K'!$E$4</f>
        <v>0.72460000000000002</v>
      </c>
      <c r="K1031" s="114" t="e">
        <f>VLOOKUP(A1031,[42]SINAPI!$G$5:$L$1048576,5,FALSE)</f>
        <v>#N/A</v>
      </c>
      <c r="L1031" s="114" t="e">
        <f>VLOOKUP(A1031,[42]SICRO!$A$4:$G$9931,4,FALSE)</f>
        <v>#N/A</v>
      </c>
      <c r="M1031" s="114" t="e">
        <f>VLOOKUP(A1031,'[42]DER-ROD'!$A$3:$E$48780,4,FALSE)</f>
        <v>#N/A</v>
      </c>
      <c r="O1031" s="114" t="e">
        <f>VLOOKUP(A1031,[42]SINAPI!$G$5:$L$1048576,3,FALSE)</f>
        <v>#N/A</v>
      </c>
      <c r="P1031" s="114" t="e">
        <f>VLOOKUP(A1031,[42]SICRO!$A$4:$G$9931,3,FALSE)</f>
        <v>#N/A</v>
      </c>
      <c r="Q1031" s="114" t="e">
        <f>VLOOKUP(A1031,'[42]DER-ROD'!$A$3:$E$48780,3,FALSE)</f>
        <v>#N/A</v>
      </c>
    </row>
    <row r="1032" spans="1:18">
      <c r="A1032" s="141" t="s">
        <v>29803</v>
      </c>
      <c r="B1032" s="1144" t="s">
        <v>29804</v>
      </c>
      <c r="C1032" s="1145"/>
      <c r="D1032" s="1145"/>
      <c r="E1032" s="1145"/>
      <c r="F1032" s="1146"/>
      <c r="G1032" s="142">
        <f>'[42]FATOR K'!$E$5</f>
        <v>3.7617721739949339E-3</v>
      </c>
      <c r="K1032" s="114" t="e">
        <f>VLOOKUP(A1032,[42]SINAPI!$G$5:$L$1048576,5,FALSE)</f>
        <v>#N/A</v>
      </c>
      <c r="L1032" s="114" t="e">
        <f>VLOOKUP(A1032,[42]SICRO!$A$4:$G$9931,4,FALSE)</f>
        <v>#N/A</v>
      </c>
      <c r="M1032" s="114" t="e">
        <f>VLOOKUP(A1032,'[42]DER-ROD'!$A$3:$E$48780,4,FALSE)</f>
        <v>#N/A</v>
      </c>
      <c r="O1032" s="114" t="e">
        <f>VLOOKUP(A1032,[42]SINAPI!$G$5:$L$1048576,3,FALSE)</f>
        <v>#N/A</v>
      </c>
      <c r="P1032" s="114" t="e">
        <f>VLOOKUP(A1032,[42]SICRO!$A$4:$G$9931,3,FALSE)</f>
        <v>#N/A</v>
      </c>
      <c r="Q1032" s="114" t="e">
        <f>VLOOKUP(A1032,'[42]DER-ROD'!$A$3:$E$48780,3,FALSE)</f>
        <v>#N/A</v>
      </c>
    </row>
    <row r="1033" spans="1:18">
      <c r="A1033" s="141" t="s">
        <v>29805</v>
      </c>
      <c r="B1033" s="1144" t="s">
        <v>29869</v>
      </c>
      <c r="C1033" s="1145"/>
      <c r="D1033" s="1145"/>
      <c r="E1033" s="1145"/>
      <c r="F1033" s="1146"/>
      <c r="G1033" s="142">
        <f>'[42]FATOR K'!$E$12</f>
        <v>0.1</v>
      </c>
      <c r="K1033" s="114" t="e">
        <f>VLOOKUP(A1033,[42]SINAPI!$G$5:$L$1048576,5,FALSE)</f>
        <v>#N/A</v>
      </c>
      <c r="L1033" s="114" t="e">
        <f>VLOOKUP(A1033,[42]SICRO!$A$4:$G$9931,4,FALSE)</f>
        <v>#N/A</v>
      </c>
      <c r="M1033" s="114" t="e">
        <f>VLOOKUP(A1033,'[42]DER-ROD'!$A$3:$E$48780,4,FALSE)</f>
        <v>#N/A</v>
      </c>
      <c r="O1033" s="114" t="e">
        <f>VLOOKUP(A1033,[42]SINAPI!$G$5:$L$1048576,3,FALSE)</f>
        <v>#N/A</v>
      </c>
      <c r="P1033" s="114" t="e">
        <f>VLOOKUP(A1033,[42]SICRO!$A$4:$G$9931,3,FALSE)</f>
        <v>#N/A</v>
      </c>
      <c r="Q1033" s="114" t="e">
        <f>VLOOKUP(A1033,'[42]DER-ROD'!$A$3:$E$48780,3,FALSE)</f>
        <v>#N/A</v>
      </c>
    </row>
    <row r="1034" spans="1:18">
      <c r="A1034" s="141" t="s">
        <v>29806</v>
      </c>
      <c r="B1034" s="1144" t="s">
        <v>29870</v>
      </c>
      <c r="C1034" s="1145"/>
      <c r="D1034" s="1145"/>
      <c r="E1034" s="1145"/>
      <c r="F1034" s="1146"/>
      <c r="G1034" s="142">
        <f>'[42]FATOR K'!$E$13</f>
        <v>8.2837033026529561E-2</v>
      </c>
      <c r="K1034" s="114" t="e">
        <f>VLOOKUP(A1034,[42]SINAPI!$G$5:$L$1048576,5,FALSE)</f>
        <v>#N/A</v>
      </c>
      <c r="L1034" s="114" t="e">
        <f>VLOOKUP(A1034,[42]SICRO!$A$4:$G$9931,4,FALSE)</f>
        <v>#N/A</v>
      </c>
      <c r="M1034" s="114" t="e">
        <f>VLOOKUP(A1034,'[42]DER-ROD'!$A$3:$E$48780,4,FALSE)</f>
        <v>#N/A</v>
      </c>
      <c r="O1034" s="114" t="e">
        <f>VLOOKUP(A1034,[42]SINAPI!$G$5:$L$1048576,3,FALSE)</f>
        <v>#N/A</v>
      </c>
      <c r="P1034" s="114" t="e">
        <f>VLOOKUP(A1034,[42]SICRO!$A$4:$G$9931,3,FALSE)</f>
        <v>#N/A</v>
      </c>
      <c r="Q1034" s="114" t="e">
        <f>VLOOKUP(A1034,'[42]DER-ROD'!$A$3:$E$48780,3,FALSE)</f>
        <v>#N/A</v>
      </c>
    </row>
    <row r="1035" spans="1:18">
      <c r="A1035" s="143" t="s">
        <v>29807</v>
      </c>
      <c r="B1035" s="1147" t="s">
        <v>29871</v>
      </c>
      <c r="C1035" s="1148"/>
      <c r="D1035" s="1148"/>
      <c r="E1035" s="1148"/>
      <c r="F1035" s="1149"/>
      <c r="G1035" s="144">
        <f>'[42]FATOR K'!$E$17</f>
        <v>2.0586899999999999</v>
      </c>
      <c r="K1035" s="114" t="e">
        <f>VLOOKUP(A1035,[42]SINAPI!$G$5:$L$1048576,5,FALSE)</f>
        <v>#N/A</v>
      </c>
      <c r="L1035" s="114" t="e">
        <f>VLOOKUP(A1035,[42]SICRO!$A$4:$G$9931,4,FALSE)</f>
        <v>#N/A</v>
      </c>
      <c r="M1035" s="114" t="e">
        <f>VLOOKUP(A1035,'[42]DER-ROD'!$A$3:$E$48780,4,FALSE)</f>
        <v>#N/A</v>
      </c>
      <c r="O1035" s="114" t="e">
        <f>VLOOKUP(A1035,[42]SINAPI!$G$5:$L$1048576,3,FALSE)</f>
        <v>#N/A</v>
      </c>
      <c r="P1035" s="114" t="e">
        <f>VLOOKUP(A1035,[42]SICRO!$A$4:$G$9931,3,FALSE)</f>
        <v>#N/A</v>
      </c>
      <c r="Q1035" s="114" t="e">
        <f>VLOOKUP(A1035,'[42]DER-ROD'!$A$3:$E$48780,3,FALSE)</f>
        <v>#N/A</v>
      </c>
    </row>
    <row r="1036" spans="1:18">
      <c r="A1036" s="145" t="s">
        <v>29808</v>
      </c>
      <c r="B1036" s="1132" t="s">
        <v>29872</v>
      </c>
      <c r="C1036" s="1133"/>
      <c r="D1036" s="1133"/>
      <c r="E1036" s="1133"/>
      <c r="F1036" s="1134"/>
      <c r="G1036" s="146">
        <f>'[42]FATOR K'!$E$18</f>
        <v>1.19112</v>
      </c>
      <c r="K1036" s="114" t="e">
        <f>VLOOKUP(A1036,[42]SINAPI!$G$5:$L$1048576,5,FALSE)</f>
        <v>#N/A</v>
      </c>
      <c r="L1036" s="114" t="e">
        <f>VLOOKUP(A1036,[42]SICRO!$A$4:$G$9931,4,FALSE)</f>
        <v>#N/A</v>
      </c>
      <c r="M1036" s="114" t="e">
        <f>VLOOKUP(A1036,'[42]DER-ROD'!$A$3:$E$48780,4,FALSE)</f>
        <v>#N/A</v>
      </c>
      <c r="O1036" s="114" t="e">
        <f>VLOOKUP(A1036,[42]SINAPI!$G$5:$L$1048576,3,FALSE)</f>
        <v>#N/A</v>
      </c>
      <c r="P1036" s="114" t="e">
        <f>VLOOKUP(A1036,[42]SICRO!$A$4:$G$9931,3,FALSE)</f>
        <v>#N/A</v>
      </c>
      <c r="Q1036" s="114" t="e">
        <f>VLOOKUP(A1036,'[42]DER-ROD'!$A$3:$E$48780,3,FALSE)</f>
        <v>#N/A</v>
      </c>
    </row>
    <row r="1037" spans="1:18">
      <c r="A1037" s="147" t="s">
        <v>29873</v>
      </c>
      <c r="B1037" s="1135" t="s">
        <v>29874</v>
      </c>
      <c r="C1037" s="1135"/>
      <c r="D1037" s="1135"/>
      <c r="E1037" s="1135"/>
      <c r="F1037" s="1136"/>
      <c r="G1037" s="95">
        <f>ROUND(G1028*(G1035)+G1029*(G1036),2)</f>
        <v>0</v>
      </c>
      <c r="K1037" s="114" t="e">
        <f>VLOOKUP(A1037,[42]SINAPI!$G$5:$L$1048576,5,FALSE)</f>
        <v>#N/A</v>
      </c>
      <c r="L1037" s="114" t="e">
        <f>VLOOKUP(A1037,[42]SICRO!$A$4:$G$9931,4,FALSE)</f>
        <v>#N/A</v>
      </c>
      <c r="M1037" s="114" t="e">
        <f>VLOOKUP(A1037,'[42]DER-ROD'!$A$3:$E$48780,4,FALSE)</f>
        <v>#N/A</v>
      </c>
      <c r="O1037" s="114" t="e">
        <f>VLOOKUP(A1037,[42]SINAPI!$G$5:$L$1048576,3,FALSE)</f>
        <v>#N/A</v>
      </c>
      <c r="P1037" s="114" t="e">
        <f>VLOOKUP(A1037,[42]SICRO!$A$4:$G$9931,3,FALSE)</f>
        <v>#N/A</v>
      </c>
      <c r="Q1037" s="114" t="e">
        <f>VLOOKUP(A1037,'[42]DER-ROD'!$A$3:$E$48780,3,FALSE)</f>
        <v>#N/A</v>
      </c>
    </row>
    <row r="1038" spans="1:18">
      <c r="G1038" s="152"/>
      <c r="K1038" s="114" t="e">
        <f>VLOOKUP(A1038,[42]SINAPI!$G$5:$L$1048576,5,FALSE)</f>
        <v>#N/A</v>
      </c>
      <c r="L1038" s="114" t="e">
        <f>VLOOKUP(A1038,[42]SICRO!$A$4:$G$9931,4,FALSE)</f>
        <v>#N/A</v>
      </c>
      <c r="M1038" s="114" t="e">
        <f>VLOOKUP(A1038,'[42]DER-ROD'!$A$3:$E$48780,4,FALSE)</f>
        <v>#N/A</v>
      </c>
      <c r="O1038" s="114" t="e">
        <f>VLOOKUP(A1038,[42]SINAPI!$G$5:$L$1048576,3,FALSE)</f>
        <v>#N/A</v>
      </c>
      <c r="P1038" s="114" t="e">
        <f>VLOOKUP(A1038,[42]SICRO!$A$4:$G$9931,3,FALSE)</f>
        <v>#N/A</v>
      </c>
      <c r="Q1038" s="114" t="e">
        <f>VLOOKUP(A1038,'[42]DER-ROD'!$A$3:$E$48780,3,FALSE)</f>
        <v>#N/A</v>
      </c>
    </row>
    <row r="1039" spans="1:18" ht="46.5" customHeight="1">
      <c r="A1039" s="115" t="str">
        <f>[42]ORÇAMENTO!C92</f>
        <v>CPU-44</v>
      </c>
      <c r="B1039" s="116"/>
      <c r="C1039" s="1001" t="s">
        <v>29961</v>
      </c>
      <c r="D1039" s="1002"/>
      <c r="E1039" s="117" t="s">
        <v>23737</v>
      </c>
      <c r="F1039" s="117">
        <f>G1054</f>
        <v>227.31</v>
      </c>
      <c r="G1039" s="118">
        <f>G1061</f>
        <v>270.75</v>
      </c>
      <c r="H1039" s="106"/>
      <c r="K1039" s="114" t="e">
        <f>VLOOKUP(A1039,[42]SINAPI!$G$5:$L$1048576,5,FALSE)</f>
        <v>#N/A</v>
      </c>
      <c r="L1039" s="114" t="e">
        <f>VLOOKUP(A1039,[42]SICRO!$A$4:$G$9931,4,FALSE)</f>
        <v>#N/A</v>
      </c>
      <c r="M1039" s="114" t="e">
        <f>VLOOKUP(A1039,'[42]DER-ROD'!$A$3:$E$48780,4,FALSE)</f>
        <v>#N/A</v>
      </c>
      <c r="O1039" s="114" t="e">
        <f>VLOOKUP(A1039,[42]SINAPI!$G$5:$L$1048576,3,FALSE)</f>
        <v>#N/A</v>
      </c>
      <c r="P1039" s="114" t="e">
        <f>VLOOKUP(A1039,[42]SICRO!$A$4:$G$9931,3,FALSE)</f>
        <v>#N/A</v>
      </c>
      <c r="Q1039" s="114" t="e">
        <f>VLOOKUP(A1039,'[42]DER-ROD'!$A$3:$E$48780,3,FALSE)</f>
        <v>#N/A</v>
      </c>
    </row>
    <row r="1040" spans="1:18">
      <c r="A1040" s="1010" t="s">
        <v>29856</v>
      </c>
      <c r="B1040" s="1010"/>
      <c r="C1040" s="1010"/>
      <c r="D1040" s="1010"/>
      <c r="E1040" s="1010"/>
      <c r="F1040" s="1010"/>
      <c r="G1040" s="1010"/>
      <c r="K1040" s="114" t="e">
        <f>VLOOKUP(A1040,[42]SINAPI!$G$5:$L$1048576,5,FALSE)</f>
        <v>#N/A</v>
      </c>
      <c r="L1040" s="114" t="e">
        <f>VLOOKUP(A1040,[42]SICRO!$A$4:$G$9931,4,FALSE)</f>
        <v>#N/A</v>
      </c>
      <c r="M1040" s="114" t="e">
        <f>VLOOKUP(A1040,'[42]DER-ROD'!$A$3:$E$48780,4,FALSE)</f>
        <v>#N/A</v>
      </c>
      <c r="O1040" s="114" t="e">
        <f>VLOOKUP(A1040,[42]SINAPI!$G$5:$L$1048576,3,FALSE)</f>
        <v>#N/A</v>
      </c>
      <c r="P1040" s="114" t="e">
        <f>VLOOKUP(A1040,[42]SICRO!$A$4:$G$9931,3,FALSE)</f>
        <v>#N/A</v>
      </c>
      <c r="Q1040" s="114" t="e">
        <f>VLOOKUP(A1040,'[42]DER-ROD'!$A$3:$E$48780,3,FALSE)</f>
        <v>#N/A</v>
      </c>
    </row>
    <row r="1041" spans="1:18">
      <c r="A1041" s="121" t="s">
        <v>29809</v>
      </c>
      <c r="B1041" s="121" t="s">
        <v>29855</v>
      </c>
      <c r="C1041" s="121" t="s">
        <v>29835</v>
      </c>
      <c r="D1041" s="121" t="s">
        <v>29788</v>
      </c>
      <c r="E1041" s="121" t="s">
        <v>29826</v>
      </c>
      <c r="F1041" s="121" t="s">
        <v>29827</v>
      </c>
      <c r="G1041" s="122" t="s">
        <v>29828</v>
      </c>
      <c r="K1041" s="114" t="e">
        <f>VLOOKUP(A1041,[42]SINAPI!$G$5:$L$1048576,5,FALSE)</f>
        <v>#N/A</v>
      </c>
      <c r="L1041" s="114" t="str">
        <f>VLOOKUP(A1041,[42]SICRO!$A$4:$G$9931,4,FALSE)</f>
        <v>Preço Unitário (R$)</v>
      </c>
      <c r="M1041" s="114" t="e">
        <f>VLOOKUP(A1041,'[42]DER-ROD'!$A$3:$E$48780,4,FALSE)</f>
        <v>#N/A</v>
      </c>
      <c r="O1041" s="114" t="e">
        <f>VLOOKUP(A1041,[42]SINAPI!$G$5:$L$1048576,3,FALSE)</f>
        <v>#N/A</v>
      </c>
      <c r="P1041" s="114" t="str">
        <f>VLOOKUP(A1041,[42]SICRO!$A$4:$G$9931,3,FALSE)</f>
        <v>Unidade</v>
      </c>
      <c r="Q1041" s="114" t="e">
        <f>VLOOKUP(A1041,'[42]DER-ROD'!$A$3:$E$48780,3,FALSE)</f>
        <v>#N/A</v>
      </c>
    </row>
    <row r="1042" spans="1:18">
      <c r="A1042" s="124">
        <f>IFERROR(VLOOKUP(C1042,CHOOSE({1,2},'[42]REF-MO'!$G$7:$G$26,'[42]REF-MO'!$F$7:$F$26),2,FALSE),"")</f>
        <v>20069</v>
      </c>
      <c r="B1042" s="124" t="str">
        <f>IFERROR(VLOOKUP(C1042,CHOOSE({1,2},'[42]REF-MO'!$G$7:$G$26,'[42]REF-MO'!$M$7:$M$26),2,FALSE),"")</f>
        <v>DER-ROD</v>
      </c>
      <c r="C1042" s="125" t="s">
        <v>29776</v>
      </c>
      <c r="D1042" s="126" t="str">
        <f>IF(C1042="","","H")</f>
        <v>H</v>
      </c>
      <c r="E1042" s="127">
        <v>12</v>
      </c>
      <c r="F1042" s="128" t="str">
        <f>IFERROR(IF(D1042="MÊS",VLOOKUP($A1042,'[42]REF-MO'!$F$7:$O$26,#REF!,FALSE),VLOOKUP($A1042,'[42]REF-MO'!$F$7:$O$26,#REF!,FALSE)),"")</f>
        <v/>
      </c>
      <c r="G1042" s="129" t="str">
        <f t="shared" ref="G1042:G1044" si="70">IFERROR(ROUND(E1042*F1042,2),"")</f>
        <v/>
      </c>
      <c r="K1042" s="114" t="e">
        <f>VLOOKUP(A1042,[42]SINAPI!$G$5:$L$1048576,5,FALSE)</f>
        <v>#N/A</v>
      </c>
      <c r="L1042" s="114" t="e">
        <f>VLOOKUP(A1042,[42]SICRO!$A$4:$G$9931,4,FALSE)</f>
        <v>#N/A</v>
      </c>
      <c r="M1042" s="114">
        <f>VLOOKUP(A1042,'[42]DER-ROD'!$A$3:$E$48780,4,FALSE)</f>
        <v>11294.64</v>
      </c>
      <c r="O1042" s="114" t="e">
        <f>VLOOKUP(A1042,[42]SINAPI!$G$5:$L$1048576,3,FALSE)</f>
        <v>#N/A</v>
      </c>
      <c r="P1042" s="114" t="e">
        <f>VLOOKUP(A1042,[42]SICRO!$A$4:$G$9931,3,FALSE)</f>
        <v>#N/A</v>
      </c>
      <c r="Q1042" s="114" t="str">
        <f>VLOOKUP(A1042,'[42]DER-ROD'!$A$3:$E$48780,3,FALSE)</f>
        <v>Mes</v>
      </c>
    </row>
    <row r="1043" spans="1:18">
      <c r="A1043" s="124">
        <f>IFERROR(VLOOKUP(C1043,CHOOSE({1,2},'[42]REF-MO'!$G$7:$G$26,'[42]REF-MO'!$F$7:$F$26),2,FALSE),"")</f>
        <v>20008</v>
      </c>
      <c r="B1043" s="124" t="str">
        <f>IFERROR(VLOOKUP(C1043,CHOOSE({1,2},'[42]REF-MO'!$G$7:$G$26,'[42]REF-MO'!$M$7:$M$26),2,FALSE),"")</f>
        <v>DER-ROD</v>
      </c>
      <c r="C1043" s="125" t="s">
        <v>29801</v>
      </c>
      <c r="D1043" s="126" t="str">
        <f t="shared" ref="D1043:D1044" si="71">IF(C1043="","","H")</f>
        <v>H</v>
      </c>
      <c r="E1043" s="127">
        <v>12</v>
      </c>
      <c r="F1043" s="128" t="str">
        <f>IFERROR(IF(D1043="MÊS",VLOOKUP($A1043,'[42]REF-MO'!$F$7:$O$26,#REF!,FALSE),VLOOKUP($A1043,'[42]REF-MO'!$F$7:$O$26,#REF!,FALSE)),"")</f>
        <v/>
      </c>
      <c r="G1043" s="129" t="str">
        <f t="shared" si="70"/>
        <v/>
      </c>
      <c r="K1043" s="114"/>
      <c r="L1043" s="114"/>
      <c r="M1043" s="114"/>
      <c r="O1043" s="114"/>
      <c r="P1043" s="114"/>
      <c r="Q1043" s="114"/>
    </row>
    <row r="1044" spans="1:18">
      <c r="A1044" s="124">
        <f>IFERROR(VLOOKUP(C1044,CHOOSE({1,2},'[42]REF-MO'!$G$7:$G$26,'[42]REF-MO'!$F$7:$F$26),2,FALSE),"")</f>
        <v>40805</v>
      </c>
      <c r="B1044" s="124" t="str">
        <f>IFERROR(VLOOKUP(C1044,CHOOSE({1,2},'[42]REF-MO'!$G$7:$G$26,'[42]REF-MO'!$M$7:$M$26),2,FALSE),"")</f>
        <v>SINAPI</v>
      </c>
      <c r="C1044" s="125" t="s">
        <v>28359</v>
      </c>
      <c r="D1044" s="126" t="str">
        <f t="shared" si="71"/>
        <v>H</v>
      </c>
      <c r="E1044" s="127">
        <v>24</v>
      </c>
      <c r="F1044" s="128" t="str">
        <f>IFERROR(IF(D1044="MÊS",VLOOKUP($A1044,'[42]REF-MO'!$F$7:$O$26,#REF!,FALSE),VLOOKUP($A1044,'[42]REF-MO'!$F$7:$O$26,#REF!,FALSE)),"")</f>
        <v/>
      </c>
      <c r="G1044" s="129" t="str">
        <f t="shared" si="70"/>
        <v/>
      </c>
      <c r="K1044" s="114"/>
      <c r="L1044" s="114"/>
      <c r="M1044" s="114"/>
      <c r="O1044" s="114"/>
      <c r="P1044" s="114"/>
      <c r="Q1044" s="114"/>
    </row>
    <row r="1045" spans="1:18">
      <c r="A1045" s="1140" t="s">
        <v>29828</v>
      </c>
      <c r="B1045" s="1140"/>
      <c r="C1045" s="1140"/>
      <c r="D1045" s="1140"/>
      <c r="E1045" s="1140"/>
      <c r="F1045" s="1140"/>
      <c r="G1045" s="130">
        <f>ROUND(SUM(G1042:G1044),2)</f>
        <v>0</v>
      </c>
      <c r="K1045" s="114" t="e">
        <f>VLOOKUP(A1045,[42]SINAPI!$G$5:$L$1048576,5,FALSE)</f>
        <v>#N/A</v>
      </c>
      <c r="L1045" s="114" t="e">
        <f>VLOOKUP(A1045,[42]SICRO!$A$4:$G$9931,4,FALSE)</f>
        <v>#N/A</v>
      </c>
      <c r="M1045" s="114" t="e">
        <f>VLOOKUP(A1045,'[42]DER-ROD'!$A$3:$E$48780,4,FALSE)</f>
        <v>#N/A</v>
      </c>
      <c r="O1045" s="114" t="e">
        <f>VLOOKUP(A1045,[42]SINAPI!$G$5:$L$1048576,3,FALSE)</f>
        <v>#N/A</v>
      </c>
      <c r="P1045" s="114" t="e">
        <f>VLOOKUP(A1045,[42]SICRO!$A$4:$G$9931,3,FALSE)</f>
        <v>#N/A</v>
      </c>
      <c r="Q1045" s="114" t="e">
        <f>VLOOKUP(A1045,'[42]DER-ROD'!$A$3:$E$48780,3,FALSE)</f>
        <v>#N/A</v>
      </c>
    </row>
    <row r="1046" spans="1:18">
      <c r="A1046" s="1033"/>
      <c r="B1046" s="1033"/>
      <c r="C1046" s="1033"/>
      <c r="D1046" s="1033"/>
      <c r="E1046" s="1033"/>
      <c r="F1046" s="1033"/>
      <c r="G1046" s="1033"/>
      <c r="K1046" s="114" t="e">
        <f>VLOOKUP(A1046,[42]SINAPI!$G$5:$L$1048576,5,FALSE)</f>
        <v>#N/A</v>
      </c>
      <c r="L1046" s="114" t="e">
        <f>VLOOKUP(A1046,[42]SICRO!$A$4:$G$9931,4,FALSE)</f>
        <v>#N/A</v>
      </c>
      <c r="M1046" s="114" t="e">
        <f>VLOOKUP(A1046,'[42]DER-ROD'!$A$3:$E$48780,4,FALSE)</f>
        <v>#N/A</v>
      </c>
      <c r="O1046" s="114" t="e">
        <f>VLOOKUP(A1046,[42]SINAPI!$G$5:$L$1048576,3,FALSE)</f>
        <v>#N/A</v>
      </c>
      <c r="P1046" s="114" t="e">
        <f>VLOOKUP(A1046,[42]SICRO!$A$4:$G$9931,3,FALSE)</f>
        <v>#N/A</v>
      </c>
      <c r="Q1046" s="114" t="e">
        <f>VLOOKUP(A1046,'[42]DER-ROD'!$A$3:$E$48780,3,FALSE)</f>
        <v>#N/A</v>
      </c>
    </row>
    <row r="1047" spans="1:18">
      <c r="A1047" s="1010" t="s">
        <v>29857</v>
      </c>
      <c r="B1047" s="1010"/>
      <c r="C1047" s="1010"/>
      <c r="D1047" s="1010"/>
      <c r="E1047" s="1010"/>
      <c r="F1047" s="1010"/>
      <c r="G1047" s="1010"/>
      <c r="K1047" s="114" t="e">
        <f>VLOOKUP(A1047,[42]SINAPI!$G$5:$L$1048576,5,FALSE)</f>
        <v>#N/A</v>
      </c>
      <c r="L1047" s="114" t="e">
        <f>VLOOKUP(A1047,[42]SICRO!$A$4:$G$9931,4,FALSE)</f>
        <v>#N/A</v>
      </c>
      <c r="M1047" s="114" t="e">
        <f>VLOOKUP(A1047,'[42]DER-ROD'!$A$3:$E$48780,4,FALSE)</f>
        <v>#N/A</v>
      </c>
      <c r="O1047" s="114" t="e">
        <f>VLOOKUP(A1047,[42]SINAPI!$G$5:$L$1048576,3,FALSE)</f>
        <v>#N/A</v>
      </c>
      <c r="P1047" s="114" t="e">
        <f>VLOOKUP(A1047,[42]SICRO!$A$4:$G$9931,3,FALSE)</f>
        <v>#N/A</v>
      </c>
      <c r="Q1047" s="114" t="e">
        <f>VLOOKUP(A1047,'[42]DER-ROD'!$A$3:$E$48780,3,FALSE)</f>
        <v>#N/A</v>
      </c>
    </row>
    <row r="1048" spans="1:18" s="135" customFormat="1" ht="33.75">
      <c r="A1048" s="126">
        <v>42878</v>
      </c>
      <c r="B1048" s="126" t="s">
        <v>29779</v>
      </c>
      <c r="C1048" s="153" t="str">
        <f>IF(B1048="SINAPI",VLOOKUP(A1048,[42]SINAPI!$G$5:$L$1048576,2,FALSE),IF(B1048="SICRO",VLOOKUP(A1048,[42]SICRO!$A$4:$G$9931,2,FALSE),IF(B1048="DER-ROD",VLOOKUP(A1048,'[42]DER-ROD'!$A$3:$E$48780,2,FALSE),IF(B1048="DER-EDIF",VLOOKUP(A1048,'[42]DER-EDIF'!$A$17:$H$3683,4,FALSE),IF(B1048="CESAN",VLOOKUP(A1048,'[42]DER-EDIF'!$A$17:$H$3683,2,FALSE),"ERRO")))))</f>
        <v>Aluguel de automóvel VW/ Gol (flex) 1,6 ou equivalente, exclusive motorista, inclusive
combustível</v>
      </c>
      <c r="D1048" s="126" t="str">
        <f>UPPER(IF(B1048="SINAPI",VLOOKUP(A1048,[42]SINAPI!$G$5:$L$1048576,3,FALSE),IF(B1048="SICRO",VLOOKUP(A1048,[42]SICRO!$A$4:$G$9931,3,FALSE),IF(B1048="DER-ROD",VLOOKUP(A1048,'[42]DER-ROD'!$A$3:$E$48780,3,FALSE),IF(B1048="DER-EDIF",VLOOKUP(A1048,'[42]DER-EDIF'!$A$17:$H$3683,5,FALSE),IF(B1048="CESAN",VLOOKUP(A1048,'[42]DER-EDIF'!$A$17:$H$3683,3,FALSE),""))))))</f>
        <v>MES</v>
      </c>
      <c r="E1048" s="154">
        <f>2/30</f>
        <v>6.6666666666666666E-2</v>
      </c>
      <c r="F1048" s="128">
        <f>IF(B1048="SINAPI",VLOOKUP(A1048,[42]SINAPI!$G$5:$L$1048576,4,FALSE),IF(B1048="SICRO",VLOOKUP(A1048,[42]SICRO!$A$4:$G$9931,4,FALSE),IF(B1048="DER-ROD",VLOOKUP(A1048,'[42]DER-ROD'!$A$3:$E$48780,4,FALSE),IF(B1048="DER-EDIF",VLOOKUP(A1048,'[42]DER-EDIF'!$A$17:$H$3683,8,FALSE),IF(B1048="CESAN",VLOOKUP(A1048,'[42]DER-EDIF'!$A$17:$H$3683,4,FALSE),"ERRO")))))</f>
        <v>3409.67</v>
      </c>
      <c r="G1048" s="129">
        <f>IFERROR(ROUND(E1048*F1048,2),"")</f>
        <v>227.31</v>
      </c>
      <c r="H1048" s="105"/>
      <c r="I1048" s="106"/>
      <c r="J1048" s="106"/>
      <c r="K1048" s="114" t="e">
        <f>VLOOKUP(A1048,[42]SINAPI!$G$5:$L$1048576,5,FALSE)</f>
        <v>#N/A</v>
      </c>
      <c r="L1048" s="114" t="e">
        <f>VLOOKUP(A1048,[42]SICRO!$A$4:$G$9931,4,FALSE)</f>
        <v>#N/A</v>
      </c>
      <c r="M1048" s="114">
        <f>VLOOKUP(A1048,'[42]DER-ROD'!$A$3:$E$48780,4,FALSE)</f>
        <v>3409.67</v>
      </c>
      <c r="N1048" s="107"/>
      <c r="O1048" s="114" t="e">
        <f>VLOOKUP(A1048,[42]SINAPI!$G$5:$L$1048576,3,FALSE)</f>
        <v>#N/A</v>
      </c>
      <c r="P1048" s="114" t="e">
        <f>VLOOKUP(A1048,[42]SICRO!$A$4:$G$9931,3,FALSE)</f>
        <v>#N/A</v>
      </c>
      <c r="Q1048" s="114" t="str">
        <f>VLOOKUP(A1048,'[42]DER-ROD'!$A$3:$E$48780,3,FALSE)</f>
        <v>Mes</v>
      </c>
      <c r="R1048" s="106"/>
    </row>
    <row r="1049" spans="1:18">
      <c r="A1049" s="1140" t="s">
        <v>29829</v>
      </c>
      <c r="B1049" s="1140"/>
      <c r="C1049" s="1140"/>
      <c r="D1049" s="1140"/>
      <c r="E1049" s="1140"/>
      <c r="F1049" s="1140"/>
      <c r="G1049" s="132">
        <f>ROUND(SUM(G1048:G1048),2)</f>
        <v>227.31</v>
      </c>
      <c r="K1049" s="114" t="e">
        <f>VLOOKUP(A1049,[42]SINAPI!$G$5:$L$1048576,5,FALSE)</f>
        <v>#N/A</v>
      </c>
      <c r="L1049" s="114" t="e">
        <f>VLOOKUP(A1049,[42]SICRO!$A$4:$G$9931,4,FALSE)</f>
        <v>#N/A</v>
      </c>
      <c r="M1049" s="114" t="e">
        <f>VLOOKUP(A1049,'[42]DER-ROD'!$A$3:$E$48780,4,FALSE)</f>
        <v>#N/A</v>
      </c>
      <c r="O1049" s="114" t="e">
        <f>VLOOKUP(A1049,[42]SINAPI!$G$5:$L$1048576,3,FALSE)</f>
        <v>#N/A</v>
      </c>
      <c r="P1049" s="114" t="e">
        <f>VLOOKUP(A1049,[42]SICRO!$A$4:$G$9931,3,FALSE)</f>
        <v>#N/A</v>
      </c>
      <c r="Q1049" s="114" t="e">
        <f>VLOOKUP(A1049,'[42]DER-ROD'!$A$3:$E$48780,3,FALSE)</f>
        <v>#N/A</v>
      </c>
    </row>
    <row r="1050" spans="1:18" ht="60" customHeight="1">
      <c r="A1050" s="1150" t="s">
        <v>29962</v>
      </c>
      <c r="B1050" s="1252"/>
      <c r="C1050" s="1252"/>
      <c r="D1050" s="1252"/>
      <c r="E1050" s="1252"/>
      <c r="F1050" s="1252"/>
      <c r="G1050" s="1253"/>
      <c r="H1050" s="134"/>
      <c r="I1050" s="135"/>
      <c r="J1050" s="135"/>
      <c r="K1050" s="114" t="e">
        <f>VLOOKUP(A1050,[42]SINAPI!$G$5:$L$1048576,5,FALSE)</f>
        <v>#N/A</v>
      </c>
      <c r="L1050" s="114" t="e">
        <f>VLOOKUP(A1050,[42]SICRO!$A$4:$G$9931,4,FALSE)</f>
        <v>#N/A</v>
      </c>
      <c r="M1050" s="114" t="e">
        <f>VLOOKUP(A1050,'[42]DER-ROD'!$A$3:$E$48780,4,FALSE)</f>
        <v>#N/A</v>
      </c>
      <c r="O1050" s="114" t="e">
        <f>VLOOKUP(A1050,[42]SINAPI!$G$5:$L$1048576,3,FALSE)</f>
        <v>#N/A</v>
      </c>
      <c r="P1050" s="114" t="e">
        <f>VLOOKUP(A1050,[42]SICRO!$A$4:$G$9931,3,FALSE)</f>
        <v>#N/A</v>
      </c>
      <c r="Q1050" s="114" t="e">
        <f>VLOOKUP(A1050,'[42]DER-ROD'!$A$3:$E$48780,3,FALSE)</f>
        <v>#N/A</v>
      </c>
      <c r="R1050" s="135"/>
    </row>
    <row r="1051" spans="1:18">
      <c r="A1051" s="1153" t="s">
        <v>29860</v>
      </c>
      <c r="B1051" s="1153"/>
      <c r="C1051" s="1153"/>
      <c r="D1051" s="1153"/>
      <c r="E1051" s="1153"/>
      <c r="F1051" s="1153"/>
      <c r="G1051" s="1153"/>
      <c r="K1051" s="114" t="e">
        <f>VLOOKUP(A1051,[42]SINAPI!$G$5:$L$1048576,5,FALSE)</f>
        <v>#N/A</v>
      </c>
      <c r="L1051" s="114" t="e">
        <f>VLOOKUP(A1051,[42]SICRO!$A$4:$G$9931,4,FALSE)</f>
        <v>#N/A</v>
      </c>
      <c r="M1051" s="114" t="e">
        <f>VLOOKUP(A1051,'[42]DER-ROD'!$A$3:$E$48780,4,FALSE)</f>
        <v>#N/A</v>
      </c>
      <c r="O1051" s="114" t="e">
        <f>VLOOKUP(A1051,[42]SINAPI!$G$5:$L$1048576,3,FALSE)</f>
        <v>#N/A</v>
      </c>
      <c r="P1051" s="114" t="e">
        <f>VLOOKUP(A1051,[42]SICRO!$A$4:$G$9931,3,FALSE)</f>
        <v>#N/A</v>
      </c>
      <c r="Q1051" s="114" t="e">
        <f>VLOOKUP(A1051,'[42]DER-ROD'!$A$3:$E$48780,3,FALSE)</f>
        <v>#N/A</v>
      </c>
    </row>
    <row r="1052" spans="1:18">
      <c r="A1052" s="136" t="s">
        <v>29861</v>
      </c>
      <c r="B1052" s="1154" t="s">
        <v>29862</v>
      </c>
      <c r="C1052" s="1155"/>
      <c r="D1052" s="1155"/>
      <c r="E1052" s="1155"/>
      <c r="F1052" s="1156"/>
      <c r="G1052" s="137">
        <f>G1045</f>
        <v>0</v>
      </c>
      <c r="K1052" s="114" t="e">
        <f>VLOOKUP(A1052,[42]SINAPI!$G$5:$L$1048576,5,FALSE)</f>
        <v>#N/A</v>
      </c>
      <c r="L1052" s="114" t="e">
        <f>VLOOKUP(A1052,[42]SICRO!$A$4:$G$9931,4,FALSE)</f>
        <v>#N/A</v>
      </c>
      <c r="M1052" s="114" t="e">
        <f>VLOOKUP(A1052,'[42]DER-ROD'!$A$3:$E$48780,4,FALSE)</f>
        <v>#N/A</v>
      </c>
      <c r="O1052" s="114" t="e">
        <f>VLOOKUP(A1052,[42]SINAPI!$G$5:$L$1048576,3,FALSE)</f>
        <v>#N/A</v>
      </c>
      <c r="P1052" s="114" t="e">
        <f>VLOOKUP(A1052,[42]SICRO!$A$4:$G$9931,3,FALSE)</f>
        <v>#N/A</v>
      </c>
      <c r="Q1052" s="114" t="e">
        <f>VLOOKUP(A1052,'[42]DER-ROD'!$A$3:$E$48780,3,FALSE)</f>
        <v>#N/A</v>
      </c>
    </row>
    <row r="1053" spans="1:18">
      <c r="A1053" s="139" t="s">
        <v>29864</v>
      </c>
      <c r="B1053" s="1141" t="s">
        <v>29865</v>
      </c>
      <c r="C1053" s="1142"/>
      <c r="D1053" s="1142"/>
      <c r="E1053" s="1142"/>
      <c r="F1053" s="1143"/>
      <c r="G1053" s="140">
        <f>G1049</f>
        <v>227.31</v>
      </c>
      <c r="K1053" s="114" t="e">
        <f>VLOOKUP(A1053,[42]SINAPI!$G$5:$L$1048576,5,FALSE)</f>
        <v>#N/A</v>
      </c>
      <c r="L1053" s="114" t="e">
        <f>VLOOKUP(A1053,[42]SICRO!$A$4:$G$9931,4,FALSE)</f>
        <v>#N/A</v>
      </c>
      <c r="M1053" s="114" t="e">
        <f>VLOOKUP(A1053,'[42]DER-ROD'!$A$3:$E$48780,4,FALSE)</f>
        <v>#N/A</v>
      </c>
      <c r="O1053" s="114" t="e">
        <f>VLOOKUP(A1053,[42]SINAPI!$G$5:$L$1048576,3,FALSE)</f>
        <v>#N/A</v>
      </c>
      <c r="P1053" s="114" t="e">
        <f>VLOOKUP(A1053,[42]SICRO!$A$4:$G$9931,3,FALSE)</f>
        <v>#N/A</v>
      </c>
      <c r="Q1053" s="114" t="e">
        <f>VLOOKUP(A1053,'[42]DER-ROD'!$A$3:$E$48780,3,FALSE)</f>
        <v>#N/A</v>
      </c>
    </row>
    <row r="1054" spans="1:18">
      <c r="A1054" s="139" t="s">
        <v>29867</v>
      </c>
      <c r="B1054" s="1141" t="s">
        <v>29838</v>
      </c>
      <c r="C1054" s="1142"/>
      <c r="D1054" s="1142"/>
      <c r="E1054" s="1142"/>
      <c r="F1054" s="1143"/>
      <c r="G1054" s="140">
        <f>SUM(G1052:G1053)</f>
        <v>227.31</v>
      </c>
      <c r="K1054" s="114" t="e">
        <f>VLOOKUP(A1054,[42]SINAPI!$G$5:$L$1048576,5,FALSE)</f>
        <v>#N/A</v>
      </c>
      <c r="L1054" s="114" t="e">
        <f>VLOOKUP(A1054,[42]SICRO!$A$4:$G$9931,4,FALSE)</f>
        <v>#N/A</v>
      </c>
      <c r="M1054" s="114" t="e">
        <f>VLOOKUP(A1054,'[42]DER-ROD'!$A$3:$E$48780,4,FALSE)</f>
        <v>#N/A</v>
      </c>
      <c r="O1054" s="114" t="e">
        <f>VLOOKUP(A1054,[42]SINAPI!$G$5:$L$1048576,3,FALSE)</f>
        <v>#N/A</v>
      </c>
      <c r="P1054" s="114" t="e">
        <f>VLOOKUP(A1054,[42]SICRO!$A$4:$G$9931,3,FALSE)</f>
        <v>#N/A</v>
      </c>
      <c r="Q1054" s="114" t="e">
        <f>VLOOKUP(A1054,'[42]DER-ROD'!$A$3:$E$48780,3,FALSE)</f>
        <v>#N/A</v>
      </c>
    </row>
    <row r="1055" spans="1:18">
      <c r="A1055" s="141" t="s">
        <v>29802</v>
      </c>
      <c r="B1055" s="1144" t="s">
        <v>29868</v>
      </c>
      <c r="C1055" s="1145"/>
      <c r="D1055" s="1145"/>
      <c r="E1055" s="1145"/>
      <c r="F1055" s="1146" t="s">
        <v>29784</v>
      </c>
      <c r="G1055" s="142">
        <f>'[42]FATOR K'!$E$4</f>
        <v>0.72460000000000002</v>
      </c>
      <c r="K1055" s="114" t="e">
        <f>VLOOKUP(A1055,[42]SINAPI!$G$5:$L$1048576,5,FALSE)</f>
        <v>#N/A</v>
      </c>
      <c r="L1055" s="114" t="e">
        <f>VLOOKUP(A1055,[42]SICRO!$A$4:$G$9931,4,FALSE)</f>
        <v>#N/A</v>
      </c>
      <c r="M1055" s="114" t="e">
        <f>VLOOKUP(A1055,'[42]DER-ROD'!$A$3:$E$48780,4,FALSE)</f>
        <v>#N/A</v>
      </c>
      <c r="O1055" s="114" t="e">
        <f>VLOOKUP(A1055,[42]SINAPI!$G$5:$L$1048576,3,FALSE)</f>
        <v>#N/A</v>
      </c>
      <c r="P1055" s="114" t="e">
        <f>VLOOKUP(A1055,[42]SICRO!$A$4:$G$9931,3,FALSE)</f>
        <v>#N/A</v>
      </c>
      <c r="Q1055" s="114" t="e">
        <f>VLOOKUP(A1055,'[42]DER-ROD'!$A$3:$E$48780,3,FALSE)</f>
        <v>#N/A</v>
      </c>
    </row>
    <row r="1056" spans="1:18">
      <c r="A1056" s="141" t="s">
        <v>29803</v>
      </c>
      <c r="B1056" s="1144" t="s">
        <v>29804</v>
      </c>
      <c r="C1056" s="1145"/>
      <c r="D1056" s="1145"/>
      <c r="E1056" s="1145"/>
      <c r="F1056" s="1146"/>
      <c r="G1056" s="142">
        <f>'[42]FATOR K'!$E$5</f>
        <v>3.7617721739949339E-3</v>
      </c>
      <c r="K1056" s="114" t="e">
        <f>VLOOKUP(A1056,[42]SINAPI!$G$5:$L$1048576,5,FALSE)</f>
        <v>#N/A</v>
      </c>
      <c r="L1056" s="114" t="e">
        <f>VLOOKUP(A1056,[42]SICRO!$A$4:$G$9931,4,FALSE)</f>
        <v>#N/A</v>
      </c>
      <c r="M1056" s="114" t="e">
        <f>VLOOKUP(A1056,'[42]DER-ROD'!$A$3:$E$48780,4,FALSE)</f>
        <v>#N/A</v>
      </c>
      <c r="O1056" s="114" t="e">
        <f>VLOOKUP(A1056,[42]SINAPI!$G$5:$L$1048576,3,FALSE)</f>
        <v>#N/A</v>
      </c>
      <c r="P1056" s="114" t="e">
        <f>VLOOKUP(A1056,[42]SICRO!$A$4:$G$9931,3,FALSE)</f>
        <v>#N/A</v>
      </c>
      <c r="Q1056" s="114" t="e">
        <f>VLOOKUP(A1056,'[42]DER-ROD'!$A$3:$E$48780,3,FALSE)</f>
        <v>#N/A</v>
      </c>
    </row>
    <row r="1057" spans="1:18">
      <c r="A1057" s="141" t="s">
        <v>29805</v>
      </c>
      <c r="B1057" s="1144" t="s">
        <v>29869</v>
      </c>
      <c r="C1057" s="1145"/>
      <c r="D1057" s="1145"/>
      <c r="E1057" s="1145"/>
      <c r="F1057" s="1146"/>
      <c r="G1057" s="142">
        <f>'[42]FATOR K'!$E$12</f>
        <v>0.1</v>
      </c>
      <c r="K1057" s="114" t="e">
        <f>VLOOKUP(A1057,[42]SINAPI!$G$5:$L$1048576,5,FALSE)</f>
        <v>#N/A</v>
      </c>
      <c r="L1057" s="114" t="e">
        <f>VLOOKUP(A1057,[42]SICRO!$A$4:$G$9931,4,FALSE)</f>
        <v>#N/A</v>
      </c>
      <c r="M1057" s="114" t="e">
        <f>VLOOKUP(A1057,'[42]DER-ROD'!$A$3:$E$48780,4,FALSE)</f>
        <v>#N/A</v>
      </c>
      <c r="O1057" s="114" t="e">
        <f>VLOOKUP(A1057,[42]SINAPI!$G$5:$L$1048576,3,FALSE)</f>
        <v>#N/A</v>
      </c>
      <c r="P1057" s="114" t="e">
        <f>VLOOKUP(A1057,[42]SICRO!$A$4:$G$9931,3,FALSE)</f>
        <v>#N/A</v>
      </c>
      <c r="Q1057" s="114" t="e">
        <f>VLOOKUP(A1057,'[42]DER-ROD'!$A$3:$E$48780,3,FALSE)</f>
        <v>#N/A</v>
      </c>
    </row>
    <row r="1058" spans="1:18">
      <c r="A1058" s="141" t="s">
        <v>29806</v>
      </c>
      <c r="B1058" s="1144" t="s">
        <v>29870</v>
      </c>
      <c r="C1058" s="1145"/>
      <c r="D1058" s="1145"/>
      <c r="E1058" s="1145"/>
      <c r="F1058" s="1146"/>
      <c r="G1058" s="142">
        <f>'[42]FATOR K'!$E$13</f>
        <v>8.2837033026529561E-2</v>
      </c>
      <c r="K1058" s="114" t="e">
        <f>VLOOKUP(A1058,[42]SINAPI!$G$5:$L$1048576,5,FALSE)</f>
        <v>#N/A</v>
      </c>
      <c r="L1058" s="114" t="e">
        <f>VLOOKUP(A1058,[42]SICRO!$A$4:$G$9931,4,FALSE)</f>
        <v>#N/A</v>
      </c>
      <c r="M1058" s="114" t="e">
        <f>VLOOKUP(A1058,'[42]DER-ROD'!$A$3:$E$48780,4,FALSE)</f>
        <v>#N/A</v>
      </c>
      <c r="O1058" s="114" t="e">
        <f>VLOOKUP(A1058,[42]SINAPI!$G$5:$L$1048576,3,FALSE)</f>
        <v>#N/A</v>
      </c>
      <c r="P1058" s="114" t="e">
        <f>VLOOKUP(A1058,[42]SICRO!$A$4:$G$9931,3,FALSE)</f>
        <v>#N/A</v>
      </c>
      <c r="Q1058" s="114" t="e">
        <f>VLOOKUP(A1058,'[42]DER-ROD'!$A$3:$E$48780,3,FALSE)</f>
        <v>#N/A</v>
      </c>
    </row>
    <row r="1059" spans="1:18">
      <c r="A1059" s="143" t="s">
        <v>29807</v>
      </c>
      <c r="B1059" s="1147" t="s">
        <v>29871</v>
      </c>
      <c r="C1059" s="1148"/>
      <c r="D1059" s="1148"/>
      <c r="E1059" s="1148"/>
      <c r="F1059" s="1149"/>
      <c r="G1059" s="144">
        <f>'[42]FATOR K'!$E$17</f>
        <v>2.0586899999999999</v>
      </c>
      <c r="K1059" s="114" t="e">
        <f>VLOOKUP(A1059,[42]SINAPI!$G$5:$L$1048576,5,FALSE)</f>
        <v>#N/A</v>
      </c>
      <c r="L1059" s="114" t="e">
        <f>VLOOKUP(A1059,[42]SICRO!$A$4:$G$9931,4,FALSE)</f>
        <v>#N/A</v>
      </c>
      <c r="M1059" s="114" t="e">
        <f>VLOOKUP(A1059,'[42]DER-ROD'!$A$3:$E$48780,4,FALSE)</f>
        <v>#N/A</v>
      </c>
      <c r="O1059" s="114" t="e">
        <f>VLOOKUP(A1059,[42]SINAPI!$G$5:$L$1048576,3,FALSE)</f>
        <v>#N/A</v>
      </c>
      <c r="P1059" s="114" t="e">
        <f>VLOOKUP(A1059,[42]SICRO!$A$4:$G$9931,3,FALSE)</f>
        <v>#N/A</v>
      </c>
      <c r="Q1059" s="114" t="e">
        <f>VLOOKUP(A1059,'[42]DER-ROD'!$A$3:$E$48780,3,FALSE)</f>
        <v>#N/A</v>
      </c>
    </row>
    <row r="1060" spans="1:18">
      <c r="A1060" s="145" t="s">
        <v>29808</v>
      </c>
      <c r="B1060" s="1132" t="s">
        <v>29872</v>
      </c>
      <c r="C1060" s="1133"/>
      <c r="D1060" s="1133"/>
      <c r="E1060" s="1133"/>
      <c r="F1060" s="1134"/>
      <c r="G1060" s="146">
        <f>'[42]FATOR K'!$E$18</f>
        <v>1.19112</v>
      </c>
      <c r="K1060" s="114" t="e">
        <f>VLOOKUP(A1060,[42]SINAPI!$G$5:$L$1048576,5,FALSE)</f>
        <v>#N/A</v>
      </c>
      <c r="L1060" s="114" t="e">
        <f>VLOOKUP(A1060,[42]SICRO!$A$4:$G$9931,4,FALSE)</f>
        <v>#N/A</v>
      </c>
      <c r="M1060" s="114" t="e">
        <f>VLOOKUP(A1060,'[42]DER-ROD'!$A$3:$E$48780,4,FALSE)</f>
        <v>#N/A</v>
      </c>
      <c r="O1060" s="114" t="e">
        <f>VLOOKUP(A1060,[42]SINAPI!$G$5:$L$1048576,3,FALSE)</f>
        <v>#N/A</v>
      </c>
      <c r="P1060" s="114" t="e">
        <f>VLOOKUP(A1060,[42]SICRO!$A$4:$G$9931,3,FALSE)</f>
        <v>#N/A</v>
      </c>
      <c r="Q1060" s="114" t="e">
        <f>VLOOKUP(A1060,'[42]DER-ROD'!$A$3:$E$48780,3,FALSE)</f>
        <v>#N/A</v>
      </c>
    </row>
    <row r="1061" spans="1:18">
      <c r="A1061" s="147" t="s">
        <v>29873</v>
      </c>
      <c r="B1061" s="1135" t="s">
        <v>29874</v>
      </c>
      <c r="C1061" s="1135"/>
      <c r="D1061" s="1135"/>
      <c r="E1061" s="1135"/>
      <c r="F1061" s="1136"/>
      <c r="G1061" s="95">
        <f>ROUND(G1052*(G1059)+G1053*(G1060),2)</f>
        <v>270.75</v>
      </c>
      <c r="K1061" s="114" t="e">
        <f>VLOOKUP(A1061,[42]SINAPI!$G$5:$L$1048576,5,FALSE)</f>
        <v>#N/A</v>
      </c>
      <c r="L1061" s="114" t="e">
        <f>VLOOKUP(A1061,[42]SICRO!$A$4:$G$9931,4,FALSE)</f>
        <v>#N/A</v>
      </c>
      <c r="M1061" s="114" t="e">
        <f>VLOOKUP(A1061,'[42]DER-ROD'!$A$3:$E$48780,4,FALSE)</f>
        <v>#N/A</v>
      </c>
      <c r="O1061" s="114" t="e">
        <f>VLOOKUP(A1061,[42]SINAPI!$G$5:$L$1048576,3,FALSE)</f>
        <v>#N/A</v>
      </c>
      <c r="P1061" s="114" t="e">
        <f>VLOOKUP(A1061,[42]SICRO!$A$4:$G$9931,3,FALSE)</f>
        <v>#N/A</v>
      </c>
      <c r="Q1061" s="114" t="e">
        <f>VLOOKUP(A1061,'[42]DER-ROD'!$A$3:$E$48780,3,FALSE)</f>
        <v>#N/A</v>
      </c>
    </row>
    <row r="1062" spans="1:18">
      <c r="G1062" s="152"/>
      <c r="K1062" s="114" t="e">
        <f>VLOOKUP(A1062,[42]SINAPI!$G$5:$L$1048576,5,FALSE)</f>
        <v>#N/A</v>
      </c>
      <c r="L1062" s="114" t="e">
        <f>VLOOKUP(A1062,[42]SICRO!$A$4:$G$9931,4,FALSE)</f>
        <v>#N/A</v>
      </c>
      <c r="M1062" s="114" t="e">
        <f>VLOOKUP(A1062,'[42]DER-ROD'!$A$3:$E$48780,4,FALSE)</f>
        <v>#N/A</v>
      </c>
      <c r="O1062" s="114" t="e">
        <f>VLOOKUP(A1062,[42]SINAPI!$G$5:$L$1048576,3,FALSE)</f>
        <v>#N/A</v>
      </c>
      <c r="P1062" s="114" t="e">
        <f>VLOOKUP(A1062,[42]SICRO!$A$4:$G$9931,3,FALSE)</f>
        <v>#N/A</v>
      </c>
      <c r="Q1062" s="114" t="e">
        <f>VLOOKUP(A1062,'[42]DER-ROD'!$A$3:$E$48780,3,FALSE)</f>
        <v>#N/A</v>
      </c>
    </row>
    <row r="1063" spans="1:18">
      <c r="A1063" s="112" t="s">
        <v>29821</v>
      </c>
      <c r="B1063" s="113" t="s">
        <v>29825</v>
      </c>
      <c r="C1063" s="1013" t="s">
        <v>29824</v>
      </c>
      <c r="D1063" s="1014"/>
      <c r="E1063" s="85" t="s">
        <v>2</v>
      </c>
      <c r="F1063" s="85" t="s">
        <v>29853</v>
      </c>
      <c r="G1063" s="85" t="s">
        <v>29854</v>
      </c>
      <c r="K1063" s="114" t="e">
        <f>VLOOKUP(A1063,[42]SINAPI!$G$5:$L$1048576,5,FALSE)</f>
        <v>#N/A</v>
      </c>
      <c r="L1063" s="114" t="e">
        <f>VLOOKUP(A1063,[42]SICRO!$A$4:$G$9931,4,FALSE)</f>
        <v>#N/A</v>
      </c>
      <c r="M1063" s="114" t="e">
        <f>VLOOKUP(A1063,'[42]DER-ROD'!$A$3:$E$48780,4,FALSE)</f>
        <v>#N/A</v>
      </c>
      <c r="O1063" s="114" t="e">
        <f>VLOOKUP(A1063,[42]SINAPI!$G$5:$L$1048576,3,FALSE)</f>
        <v>#N/A</v>
      </c>
      <c r="P1063" s="114" t="e">
        <f>VLOOKUP(A1063,[42]SICRO!$A$4:$G$9931,3,FALSE)</f>
        <v>#N/A</v>
      </c>
      <c r="Q1063" s="114" t="e">
        <f>VLOOKUP(A1063,'[42]DER-ROD'!$A$3:$E$48780,3,FALSE)</f>
        <v>#N/A</v>
      </c>
    </row>
    <row r="1064" spans="1:18" ht="40.5" customHeight="1">
      <c r="A1064" s="115" t="str">
        <f>[42]ORÇAMENTO!C94</f>
        <v>CPU-45</v>
      </c>
      <c r="B1064" s="116"/>
      <c r="C1064" s="1001" t="s">
        <v>29963</v>
      </c>
      <c r="D1064" s="1002"/>
      <c r="E1064" s="117" t="s">
        <v>23363</v>
      </c>
      <c r="F1064" s="117">
        <f>G1076</f>
        <v>17.32</v>
      </c>
      <c r="G1064" s="118">
        <f>G1077</f>
        <v>17.32</v>
      </c>
      <c r="K1064" s="114" t="e">
        <f>VLOOKUP(A1064,[42]SINAPI!$G$5:$L$1048576,5,FALSE)</f>
        <v>#N/A</v>
      </c>
      <c r="L1064" s="114" t="e">
        <f>VLOOKUP(A1064,[42]SICRO!$A$4:$G$9931,4,FALSE)</f>
        <v>#N/A</v>
      </c>
      <c r="M1064" s="114" t="e">
        <f>VLOOKUP(A1064,'[42]DER-ROD'!$A$3:$E$48780,4,FALSE)</f>
        <v>#N/A</v>
      </c>
      <c r="O1064" s="114" t="e">
        <f>VLOOKUP(A1064,[42]SINAPI!$G$5:$L$1048576,3,FALSE)</f>
        <v>#N/A</v>
      </c>
      <c r="P1064" s="114" t="e">
        <f>VLOOKUP(A1064,[42]SICRO!$A$4:$G$9931,3,FALSE)</f>
        <v>#N/A</v>
      </c>
      <c r="Q1064" s="114" t="e">
        <f>VLOOKUP(A1064,'[42]DER-ROD'!$A$3:$E$48780,3,FALSE)</f>
        <v>#N/A</v>
      </c>
    </row>
    <row r="1065" spans="1:18" s="135" customFormat="1">
      <c r="A1065" s="1010" t="s">
        <v>29856</v>
      </c>
      <c r="B1065" s="1010"/>
      <c r="C1065" s="1010"/>
      <c r="D1065" s="1010"/>
      <c r="E1065" s="1010"/>
      <c r="F1065" s="1010"/>
      <c r="G1065" s="1010"/>
      <c r="H1065" s="105"/>
      <c r="I1065" s="106"/>
      <c r="J1065" s="106"/>
      <c r="K1065" s="114" t="e">
        <f>VLOOKUP(A1065,[42]SINAPI!$G$5:$L$1048576,5,FALSE)</f>
        <v>#N/A</v>
      </c>
      <c r="L1065" s="114" t="e">
        <f>VLOOKUP(A1065,[42]SICRO!$A$4:$G$9931,4,FALSE)</f>
        <v>#N/A</v>
      </c>
      <c r="M1065" s="114" t="e">
        <f>VLOOKUP(A1065,'[42]DER-ROD'!$A$3:$E$48780,4,FALSE)</f>
        <v>#N/A</v>
      </c>
      <c r="N1065" s="107"/>
      <c r="O1065" s="114" t="e">
        <f>VLOOKUP(A1065,[42]SINAPI!$G$5:$L$1048576,3,FALSE)</f>
        <v>#N/A</v>
      </c>
      <c r="P1065" s="114" t="e">
        <f>VLOOKUP(A1065,[42]SICRO!$A$4:$G$9931,3,FALSE)</f>
        <v>#N/A</v>
      </c>
      <c r="Q1065" s="114" t="e">
        <f>VLOOKUP(A1065,'[42]DER-ROD'!$A$3:$E$48780,3,FALSE)</f>
        <v>#N/A</v>
      </c>
      <c r="R1065" s="106"/>
    </row>
    <row r="1066" spans="1:18">
      <c r="A1066" s="121" t="s">
        <v>29809</v>
      </c>
      <c r="B1066" s="121" t="s">
        <v>29855</v>
      </c>
      <c r="C1066" s="121" t="s">
        <v>29835</v>
      </c>
      <c r="D1066" s="121" t="s">
        <v>29788</v>
      </c>
      <c r="E1066" s="121" t="s">
        <v>29826</v>
      </c>
      <c r="F1066" s="121" t="s">
        <v>29827</v>
      </c>
      <c r="G1066" s="122" t="s">
        <v>29828</v>
      </c>
      <c r="K1066" s="114" t="e">
        <f>VLOOKUP(A1066,[42]SINAPI!$G$5:$L$1048576,5,FALSE)</f>
        <v>#N/A</v>
      </c>
      <c r="L1066" s="114" t="str">
        <f>VLOOKUP(A1066,[42]SICRO!$A$4:$G$9931,4,FALSE)</f>
        <v>Preço Unitário (R$)</v>
      </c>
      <c r="M1066" s="114" t="e">
        <f>VLOOKUP(A1066,'[42]DER-ROD'!$A$3:$E$48780,4,FALSE)</f>
        <v>#N/A</v>
      </c>
      <c r="O1066" s="114" t="e">
        <f>VLOOKUP(A1066,[42]SINAPI!$G$5:$L$1048576,3,FALSE)</f>
        <v>#N/A</v>
      </c>
      <c r="P1066" s="114" t="str">
        <f>VLOOKUP(A1066,[42]SICRO!$A$4:$G$9931,3,FALSE)</f>
        <v>Unidade</v>
      </c>
      <c r="Q1066" s="114" t="e">
        <f>VLOOKUP(A1066,'[42]DER-ROD'!$A$3:$E$48780,3,FALSE)</f>
        <v>#N/A</v>
      </c>
    </row>
    <row r="1067" spans="1:18">
      <c r="A1067" s="124" t="str">
        <f>IFERROR(VLOOKUP(C1067,CHOOSE({1,2},'[42]REF-MO'!$G$7:$G$26,'[42]REF-MO'!$F$7:$F$26),2,FALSE),"")</f>
        <v/>
      </c>
      <c r="B1067" s="124" t="str">
        <f>IFERROR(VLOOKUP(C1067,CHOOSE({1,2},'[42]REF-MO'!$G$7:$G$26,'[42]REF-MO'!$M$7:$M$26),2,FALSE),"")</f>
        <v/>
      </c>
      <c r="C1067" s="125"/>
      <c r="D1067" s="126" t="str">
        <f t="shared" ref="D1067" si="72">IF(C1067="","","H")</f>
        <v/>
      </c>
      <c r="E1067" s="127"/>
      <c r="F1067" s="128" t="str">
        <f>IFERROR(VLOOKUP($A1067,'[42]REF-MO'!$F$7:$O$26,#REF!,FALSE),"")</f>
        <v/>
      </c>
      <c r="G1067" s="129" t="str">
        <f t="shared" ref="G1067" si="73">IFERROR(ROUND(E1067*F1067,2),"")</f>
        <v/>
      </c>
      <c r="K1067" s="114" t="e">
        <f>VLOOKUP(A1067,[42]SINAPI!$G$5:$L$1048576,5,FALSE)</f>
        <v>#N/A</v>
      </c>
      <c r="L1067" s="114" t="e">
        <f>VLOOKUP(A1067,[42]SICRO!$A$4:$G$9931,4,FALSE)</f>
        <v>#N/A</v>
      </c>
      <c r="M1067" s="114" t="e">
        <f>VLOOKUP(A1067,'[42]DER-ROD'!$A$3:$E$48780,4,FALSE)</f>
        <v>#N/A</v>
      </c>
      <c r="O1067" s="114" t="e">
        <f>VLOOKUP(A1067,[42]SINAPI!$G$5:$L$1048576,3,FALSE)</f>
        <v>#N/A</v>
      </c>
      <c r="P1067" s="114" t="e">
        <f>VLOOKUP(A1067,[42]SICRO!$A$4:$G$9931,3,FALSE)</f>
        <v>#N/A</v>
      </c>
      <c r="Q1067" s="114" t="e">
        <f>VLOOKUP(A1067,'[42]DER-ROD'!$A$3:$E$48780,3,FALSE)</f>
        <v>#N/A</v>
      </c>
    </row>
    <row r="1068" spans="1:18">
      <c r="A1068" s="1140" t="s">
        <v>29828</v>
      </c>
      <c r="B1068" s="1140"/>
      <c r="C1068" s="1140"/>
      <c r="D1068" s="1140"/>
      <c r="E1068" s="1140"/>
      <c r="F1068" s="1140"/>
      <c r="G1068" s="130">
        <f>ROUND(SUM(G1067:G1067),2)</f>
        <v>0</v>
      </c>
      <c r="K1068" s="114" t="e">
        <f>VLOOKUP(A1068,[42]SINAPI!$G$5:$L$1048576,5,FALSE)</f>
        <v>#N/A</v>
      </c>
      <c r="L1068" s="114" t="e">
        <f>VLOOKUP(A1068,[42]SICRO!$A$4:$G$9931,4,FALSE)</f>
        <v>#N/A</v>
      </c>
      <c r="M1068" s="114" t="e">
        <f>VLOOKUP(A1068,'[42]DER-ROD'!$A$3:$E$48780,4,FALSE)</f>
        <v>#N/A</v>
      </c>
      <c r="O1068" s="114" t="e">
        <f>VLOOKUP(A1068,[42]SINAPI!$G$5:$L$1048576,3,FALSE)</f>
        <v>#N/A</v>
      </c>
      <c r="P1068" s="114" t="e">
        <f>VLOOKUP(A1068,[42]SICRO!$A$4:$G$9931,3,FALSE)</f>
        <v>#N/A</v>
      </c>
      <c r="Q1068" s="114" t="e">
        <f>VLOOKUP(A1068,'[42]DER-ROD'!$A$3:$E$48780,3,FALSE)</f>
        <v>#N/A</v>
      </c>
    </row>
    <row r="1069" spans="1:18">
      <c r="A1069" s="1033"/>
      <c r="B1069" s="1033"/>
      <c r="C1069" s="1033"/>
      <c r="D1069" s="1033"/>
      <c r="E1069" s="1033"/>
      <c r="F1069" s="1033"/>
      <c r="G1069" s="1033"/>
      <c r="K1069" s="114" t="e">
        <f>VLOOKUP(A1069,[42]SINAPI!$G$5:$L$1048576,5,FALSE)</f>
        <v>#N/A</v>
      </c>
      <c r="L1069" s="114" t="e">
        <f>VLOOKUP(A1069,[42]SICRO!$A$4:$G$9931,4,FALSE)</f>
        <v>#N/A</v>
      </c>
      <c r="M1069" s="114" t="e">
        <f>VLOOKUP(A1069,'[42]DER-ROD'!$A$3:$E$48780,4,FALSE)</f>
        <v>#N/A</v>
      </c>
      <c r="O1069" s="114" t="e">
        <f>VLOOKUP(A1069,[42]SINAPI!$G$5:$L$1048576,3,FALSE)</f>
        <v>#N/A</v>
      </c>
      <c r="P1069" s="114" t="e">
        <f>VLOOKUP(A1069,[42]SICRO!$A$4:$G$9931,3,FALSE)</f>
        <v>#N/A</v>
      </c>
      <c r="Q1069" s="114" t="e">
        <f>VLOOKUP(A1069,'[42]DER-ROD'!$A$3:$E$48780,3,FALSE)</f>
        <v>#N/A</v>
      </c>
    </row>
    <row r="1070" spans="1:18">
      <c r="A1070" s="1010" t="s">
        <v>29857</v>
      </c>
      <c r="B1070" s="1010"/>
      <c r="C1070" s="1010"/>
      <c r="D1070" s="1010"/>
      <c r="E1070" s="1010"/>
      <c r="F1070" s="1010"/>
      <c r="G1070" s="1010"/>
      <c r="K1070" s="114" t="e">
        <f>VLOOKUP(A1070,[42]SINAPI!$G$5:$L$1048576,5,FALSE)</f>
        <v>#N/A</v>
      </c>
      <c r="L1070" s="114" t="e">
        <f>VLOOKUP(A1070,[42]SICRO!$A$4:$G$9931,4,FALSE)</f>
        <v>#N/A</v>
      </c>
      <c r="M1070" s="114" t="e">
        <f>VLOOKUP(A1070,'[42]DER-ROD'!$A$3:$E$48780,4,FALSE)</f>
        <v>#N/A</v>
      </c>
      <c r="O1070" s="114" t="e">
        <f>VLOOKUP(A1070,[42]SINAPI!$G$5:$L$1048576,3,FALSE)</f>
        <v>#N/A</v>
      </c>
      <c r="P1070" s="114" t="e">
        <f>VLOOKUP(A1070,[42]SICRO!$A$4:$G$9931,3,FALSE)</f>
        <v>#N/A</v>
      </c>
      <c r="Q1070" s="114" t="e">
        <f>VLOOKUP(A1070,'[42]DER-ROD'!$A$3:$E$48780,3,FALSE)</f>
        <v>#N/A</v>
      </c>
    </row>
    <row r="1071" spans="1:18">
      <c r="A1071" s="121" t="s">
        <v>29809</v>
      </c>
      <c r="B1071" s="121" t="s">
        <v>29855</v>
      </c>
      <c r="C1071" s="121" t="s">
        <v>29835</v>
      </c>
      <c r="D1071" s="121" t="s">
        <v>29788</v>
      </c>
      <c r="E1071" s="121" t="s">
        <v>29826</v>
      </c>
      <c r="F1071" s="121" t="s">
        <v>29827</v>
      </c>
      <c r="G1071" s="122" t="s">
        <v>29829</v>
      </c>
      <c r="K1071" s="114" t="e">
        <f>VLOOKUP(A1071,[42]SINAPI!$G$5:$L$1048576,5,FALSE)</f>
        <v>#N/A</v>
      </c>
      <c r="L1071" s="114" t="str">
        <f>VLOOKUP(A1071,[42]SICRO!$A$4:$G$9931,4,FALSE)</f>
        <v>Preço Unitário (R$)</v>
      </c>
      <c r="M1071" s="114" t="e">
        <f>VLOOKUP(A1071,'[42]DER-ROD'!$A$3:$E$48780,4,FALSE)</f>
        <v>#N/A</v>
      </c>
      <c r="O1071" s="114" t="e">
        <f>VLOOKUP(A1071,[42]SINAPI!$G$5:$L$1048576,3,FALSE)</f>
        <v>#N/A</v>
      </c>
      <c r="P1071" s="114" t="str">
        <f>VLOOKUP(A1071,[42]SICRO!$A$4:$G$9931,3,FALSE)</f>
        <v>Unidade</v>
      </c>
      <c r="Q1071" s="114" t="e">
        <f>VLOOKUP(A1071,'[42]DER-ROD'!$A$3:$E$48780,3,FALSE)</f>
        <v>#N/A</v>
      </c>
    </row>
    <row r="1072" spans="1:18">
      <c r="A1072" s="126"/>
      <c r="B1072" s="124" t="str">
        <f>IFERROR(VLOOKUP($C1072,'[42]REF-PROJ'!$B$7:$K$30,8,FALSE),"")</f>
        <v>DER-EDIF</v>
      </c>
      <c r="C1072" s="125" t="s">
        <v>29964</v>
      </c>
      <c r="D1072" s="126" t="str">
        <f>IFERROR(VLOOKUP($C1072,'[42]REF-PROJ'!$B$7:$K$30,9,FALSE),"")</f>
        <v>m²</v>
      </c>
      <c r="E1072" s="154">
        <v>1</v>
      </c>
      <c r="F1072" s="128">
        <f>IFERROR(VLOOKUP($C1072,'[42]REF-PROJ'!$B$7:$K$30,10,FALSE),"")</f>
        <v>17.32</v>
      </c>
      <c r="G1072" s="129">
        <f>IFERROR(ROUND(E1072*F1072,2),"")</f>
        <v>17.32</v>
      </c>
      <c r="K1072" s="114" t="e">
        <f>VLOOKUP(A1072,[42]SINAPI!$G$5:$L$1048576,5,FALSE)</f>
        <v>#N/A</v>
      </c>
      <c r="L1072" s="114" t="e">
        <f>VLOOKUP(A1072,[42]SICRO!$A$4:$G$9931,4,FALSE)</f>
        <v>#N/A</v>
      </c>
      <c r="M1072" s="114" t="e">
        <f>VLOOKUP(A1072,'[42]DER-ROD'!$A$3:$E$48780,4,FALSE)</f>
        <v>#N/A</v>
      </c>
      <c r="O1072" s="114" t="e">
        <f>VLOOKUP(A1072,[42]SINAPI!$G$5:$L$1048576,3,FALSE)</f>
        <v>#N/A</v>
      </c>
      <c r="P1072" s="114" t="e">
        <f>VLOOKUP(A1072,[42]SICRO!$A$4:$G$9931,3,FALSE)</f>
        <v>#N/A</v>
      </c>
      <c r="Q1072" s="114" t="e">
        <f>VLOOKUP(A1072,'[42]DER-ROD'!$A$3:$E$48780,3,FALSE)</f>
        <v>#N/A</v>
      </c>
    </row>
    <row r="1073" spans="1:18">
      <c r="A1073" s="1140" t="s">
        <v>29829</v>
      </c>
      <c r="B1073" s="1140"/>
      <c r="C1073" s="1140"/>
      <c r="D1073" s="1140"/>
      <c r="E1073" s="1140"/>
      <c r="F1073" s="1140"/>
      <c r="G1073" s="132">
        <f>ROUND(SUM(G1072:G1072),2)</f>
        <v>17.32</v>
      </c>
      <c r="K1073" s="114" t="e">
        <f>VLOOKUP(A1073,[42]SINAPI!$G$5:$L$1048576,5,FALSE)</f>
        <v>#N/A</v>
      </c>
      <c r="L1073" s="114" t="e">
        <f>VLOOKUP(A1073,[42]SICRO!$A$4:$G$9931,4,FALSE)</f>
        <v>#N/A</v>
      </c>
      <c r="M1073" s="114" t="e">
        <f>VLOOKUP(A1073,'[42]DER-ROD'!$A$3:$E$48780,4,FALSE)</f>
        <v>#N/A</v>
      </c>
      <c r="O1073" s="114" t="e">
        <f>VLOOKUP(A1073,[42]SINAPI!$G$5:$L$1048576,3,FALSE)</f>
        <v>#N/A</v>
      </c>
      <c r="P1073" s="114" t="e">
        <f>VLOOKUP(A1073,[42]SICRO!$A$4:$G$9931,3,FALSE)</f>
        <v>#N/A</v>
      </c>
      <c r="Q1073" s="114" t="e">
        <f>VLOOKUP(A1073,'[42]DER-ROD'!$A$3:$E$48780,3,FALSE)</f>
        <v>#N/A</v>
      </c>
    </row>
    <row r="1074" spans="1:18">
      <c r="A1074" s="1150" t="s">
        <v>29859</v>
      </c>
      <c r="B1074" s="1151"/>
      <c r="C1074" s="1151"/>
      <c r="D1074" s="1151"/>
      <c r="E1074" s="1151"/>
      <c r="F1074" s="1151"/>
      <c r="G1074" s="1152"/>
      <c r="H1074" s="134"/>
      <c r="I1074" s="135"/>
      <c r="J1074" s="135"/>
      <c r="K1074" s="114" t="e">
        <f>VLOOKUP(A1074,[42]SINAPI!$G$5:$L$1048576,5,FALSE)</f>
        <v>#N/A</v>
      </c>
      <c r="L1074" s="114" t="e">
        <f>VLOOKUP(A1074,[42]SICRO!$A$4:$G$9931,4,FALSE)</f>
        <v>#N/A</v>
      </c>
      <c r="M1074" s="114" t="e">
        <f>VLOOKUP(A1074,'[42]DER-ROD'!$A$3:$E$48780,4,FALSE)</f>
        <v>#N/A</v>
      </c>
      <c r="O1074" s="114" t="e">
        <f>VLOOKUP(A1074,[42]SINAPI!$G$5:$L$1048576,3,FALSE)</f>
        <v>#N/A</v>
      </c>
      <c r="P1074" s="114" t="e">
        <f>VLOOKUP(A1074,[42]SICRO!$A$4:$G$9931,3,FALSE)</f>
        <v>#N/A</v>
      </c>
      <c r="Q1074" s="114" t="e">
        <f>VLOOKUP(A1074,'[42]DER-ROD'!$A$3:$E$48780,3,FALSE)</f>
        <v>#N/A</v>
      </c>
      <c r="R1074" s="135"/>
    </row>
    <row r="1075" spans="1:18">
      <c r="A1075" s="1153" t="s">
        <v>29860</v>
      </c>
      <c r="B1075" s="1153"/>
      <c r="C1075" s="1153"/>
      <c r="D1075" s="1153"/>
      <c r="E1075" s="1153"/>
      <c r="F1075" s="1153"/>
      <c r="G1075" s="1153"/>
      <c r="K1075" s="114" t="e">
        <f>VLOOKUP(A1075,[42]SINAPI!$G$5:$L$1048576,5,FALSE)</f>
        <v>#N/A</v>
      </c>
      <c r="L1075" s="114" t="e">
        <f>VLOOKUP(A1075,[42]SICRO!$A$4:$G$9931,4,FALSE)</f>
        <v>#N/A</v>
      </c>
      <c r="M1075" s="114" t="e">
        <f>VLOOKUP(A1075,'[42]DER-ROD'!$A$3:$E$48780,4,FALSE)</f>
        <v>#N/A</v>
      </c>
      <c r="O1075" s="114" t="e">
        <f>VLOOKUP(A1075,[42]SINAPI!$G$5:$L$1048576,3,FALSE)</f>
        <v>#N/A</v>
      </c>
      <c r="P1075" s="114" t="e">
        <f>VLOOKUP(A1075,[42]SICRO!$A$4:$G$9931,3,FALSE)</f>
        <v>#N/A</v>
      </c>
      <c r="Q1075" s="114" t="e">
        <f>VLOOKUP(A1075,'[42]DER-ROD'!$A$3:$E$48780,3,FALSE)</f>
        <v>#N/A</v>
      </c>
    </row>
    <row r="1076" spans="1:18">
      <c r="A1076" s="139" t="s">
        <v>29867</v>
      </c>
      <c r="B1076" s="1141" t="s">
        <v>29838</v>
      </c>
      <c r="C1076" s="1142"/>
      <c r="D1076" s="1142"/>
      <c r="E1076" s="1142"/>
      <c r="F1076" s="1143"/>
      <c r="G1076" s="140">
        <f>G1073</f>
        <v>17.32</v>
      </c>
      <c r="K1076" s="114" t="e">
        <f>VLOOKUP(A1076,[42]SINAPI!$G$5:$L$1048576,5,FALSE)</f>
        <v>#N/A</v>
      </c>
      <c r="L1076" s="114" t="e">
        <f>VLOOKUP(A1076,[42]SICRO!$A$4:$G$9931,4,FALSE)</f>
        <v>#N/A</v>
      </c>
      <c r="M1076" s="114" t="e">
        <f>VLOOKUP(A1076,'[42]DER-ROD'!$A$3:$E$48780,4,FALSE)</f>
        <v>#N/A</v>
      </c>
      <c r="O1076" s="114" t="e">
        <f>VLOOKUP(A1076,[42]SINAPI!$G$5:$L$1048576,3,FALSE)</f>
        <v>#N/A</v>
      </c>
      <c r="P1076" s="114" t="e">
        <f>VLOOKUP(A1076,[42]SICRO!$A$4:$G$9931,3,FALSE)</f>
        <v>#N/A</v>
      </c>
      <c r="Q1076" s="114" t="e">
        <f>VLOOKUP(A1076,'[42]DER-ROD'!$A$3:$E$48780,3,FALSE)</f>
        <v>#N/A</v>
      </c>
    </row>
    <row r="1077" spans="1:18">
      <c r="A1077" s="147" t="s">
        <v>29873</v>
      </c>
      <c r="B1077" s="1135" t="s">
        <v>29874</v>
      </c>
      <c r="C1077" s="1135"/>
      <c r="D1077" s="1135"/>
      <c r="E1077" s="1135"/>
      <c r="F1077" s="1136"/>
      <c r="G1077" s="95">
        <f>G1076</f>
        <v>17.32</v>
      </c>
      <c r="K1077" s="114" t="e">
        <f>VLOOKUP(A1077,[42]SINAPI!$G$5:$L$1048576,5,FALSE)</f>
        <v>#N/A</v>
      </c>
      <c r="L1077" s="114" t="e">
        <f>VLOOKUP(A1077,[42]SICRO!$A$4:$G$9931,4,FALSE)</f>
        <v>#N/A</v>
      </c>
      <c r="M1077" s="114" t="e">
        <f>VLOOKUP(A1077,'[42]DER-ROD'!$A$3:$E$48780,4,FALSE)</f>
        <v>#N/A</v>
      </c>
      <c r="O1077" s="114" t="e">
        <f>VLOOKUP(A1077,[42]SINAPI!$G$5:$L$1048576,3,FALSE)</f>
        <v>#N/A</v>
      </c>
      <c r="P1077" s="114" t="e">
        <f>VLOOKUP(A1077,[42]SICRO!$A$4:$G$9931,3,FALSE)</f>
        <v>#N/A</v>
      </c>
      <c r="Q1077" s="114" t="e">
        <f>VLOOKUP(A1077,'[42]DER-ROD'!$A$3:$E$48780,3,FALSE)</f>
        <v>#N/A</v>
      </c>
    </row>
    <row r="1078" spans="1:18">
      <c r="G1078" s="152"/>
      <c r="K1078" s="114" t="e">
        <f>VLOOKUP(A1078,[42]SINAPI!$G$5:$L$1048576,5,FALSE)</f>
        <v>#N/A</v>
      </c>
      <c r="L1078" s="114" t="e">
        <f>VLOOKUP(A1078,[42]SICRO!$A$4:$G$9931,4,FALSE)</f>
        <v>#N/A</v>
      </c>
      <c r="M1078" s="114" t="e">
        <f>VLOOKUP(A1078,'[42]DER-ROD'!$A$3:$E$48780,4,FALSE)</f>
        <v>#N/A</v>
      </c>
      <c r="O1078" s="114" t="e">
        <f>VLOOKUP(A1078,[42]SINAPI!$G$5:$L$1048576,3,FALSE)</f>
        <v>#N/A</v>
      </c>
      <c r="P1078" s="114" t="e">
        <f>VLOOKUP(A1078,[42]SICRO!$A$4:$G$9931,3,FALSE)</f>
        <v>#N/A</v>
      </c>
      <c r="Q1078" s="114" t="e">
        <f>VLOOKUP(A1078,'[42]DER-ROD'!$A$3:$E$48780,3,FALSE)</f>
        <v>#N/A</v>
      </c>
    </row>
    <row r="1079" spans="1:18">
      <c r="A1079" s="112" t="s">
        <v>29821</v>
      </c>
      <c r="B1079" s="113" t="s">
        <v>29825</v>
      </c>
      <c r="C1079" s="1013" t="s">
        <v>29824</v>
      </c>
      <c r="D1079" s="1014"/>
      <c r="E1079" s="85" t="s">
        <v>2</v>
      </c>
      <c r="F1079" s="85" t="s">
        <v>29853</v>
      </c>
      <c r="G1079" s="85" t="s">
        <v>29854</v>
      </c>
      <c r="K1079" s="114" t="e">
        <f>VLOOKUP(A1079,[42]SINAPI!$G$5:$L$1048576,5,FALSE)</f>
        <v>#N/A</v>
      </c>
      <c r="L1079" s="114" t="e">
        <f>VLOOKUP(A1079,[42]SICRO!$A$4:$G$9931,4,FALSE)</f>
        <v>#N/A</v>
      </c>
      <c r="M1079" s="114" t="e">
        <f>VLOOKUP(A1079,'[42]DER-ROD'!$A$3:$E$48780,4,FALSE)</f>
        <v>#N/A</v>
      </c>
      <c r="O1079" s="114" t="e">
        <f>VLOOKUP(A1079,[42]SINAPI!$G$5:$L$1048576,3,FALSE)</f>
        <v>#N/A</v>
      </c>
      <c r="P1079" s="114" t="e">
        <f>VLOOKUP(A1079,[42]SICRO!$A$4:$G$9931,3,FALSE)</f>
        <v>#N/A</v>
      </c>
      <c r="Q1079" s="114" t="e">
        <f>VLOOKUP(A1079,'[42]DER-ROD'!$A$3:$E$48780,3,FALSE)</f>
        <v>#N/A</v>
      </c>
    </row>
    <row r="1080" spans="1:18" ht="41.25" customHeight="1">
      <c r="A1080" s="115" t="str">
        <f>[42]ORÇAMENTO!C95</f>
        <v>CPU-46</v>
      </c>
      <c r="B1080" s="116"/>
      <c r="C1080" s="1001" t="s">
        <v>29965</v>
      </c>
      <c r="D1080" s="1002"/>
      <c r="E1080" s="117" t="s">
        <v>23363</v>
      </c>
      <c r="F1080" s="117">
        <f>G1092</f>
        <v>14.44</v>
      </c>
      <c r="G1080" s="118">
        <f>G1093</f>
        <v>14.44</v>
      </c>
      <c r="K1080" s="114" t="e">
        <f>VLOOKUP(A1080,[42]SINAPI!$G$5:$L$1048576,5,FALSE)</f>
        <v>#N/A</v>
      </c>
      <c r="L1080" s="114" t="e">
        <f>VLOOKUP(A1080,[42]SICRO!$A$4:$G$9931,4,FALSE)</f>
        <v>#N/A</v>
      </c>
      <c r="M1080" s="114" t="e">
        <f>VLOOKUP(A1080,'[42]DER-ROD'!$A$3:$E$48780,4,FALSE)</f>
        <v>#N/A</v>
      </c>
      <c r="O1080" s="114" t="e">
        <f>VLOOKUP(A1080,[42]SINAPI!$G$5:$L$1048576,3,FALSE)</f>
        <v>#N/A</v>
      </c>
      <c r="P1080" s="114" t="e">
        <f>VLOOKUP(A1080,[42]SICRO!$A$4:$G$9931,3,FALSE)</f>
        <v>#N/A</v>
      </c>
      <c r="Q1080" s="114" t="e">
        <f>VLOOKUP(A1080,'[42]DER-ROD'!$A$3:$E$48780,3,FALSE)</f>
        <v>#N/A</v>
      </c>
    </row>
    <row r="1081" spans="1:18" s="135" customFormat="1">
      <c r="A1081" s="1010" t="s">
        <v>29856</v>
      </c>
      <c r="B1081" s="1010"/>
      <c r="C1081" s="1010"/>
      <c r="D1081" s="1010"/>
      <c r="E1081" s="1010"/>
      <c r="F1081" s="1010"/>
      <c r="G1081" s="1010"/>
      <c r="H1081" s="105"/>
      <c r="I1081" s="106"/>
      <c r="J1081" s="106"/>
      <c r="K1081" s="114" t="e">
        <f>VLOOKUP(A1081,[42]SINAPI!$G$5:$L$1048576,5,FALSE)</f>
        <v>#N/A</v>
      </c>
      <c r="L1081" s="114" t="e">
        <f>VLOOKUP(A1081,[42]SICRO!$A$4:$G$9931,4,FALSE)</f>
        <v>#N/A</v>
      </c>
      <c r="M1081" s="114" t="e">
        <f>VLOOKUP(A1081,'[42]DER-ROD'!$A$3:$E$48780,4,FALSE)</f>
        <v>#N/A</v>
      </c>
      <c r="N1081" s="107"/>
      <c r="O1081" s="114" t="e">
        <f>VLOOKUP(A1081,[42]SINAPI!$G$5:$L$1048576,3,FALSE)</f>
        <v>#N/A</v>
      </c>
      <c r="P1081" s="114" t="e">
        <f>VLOOKUP(A1081,[42]SICRO!$A$4:$G$9931,3,FALSE)</f>
        <v>#N/A</v>
      </c>
      <c r="Q1081" s="114" t="e">
        <f>VLOOKUP(A1081,'[42]DER-ROD'!$A$3:$E$48780,3,FALSE)</f>
        <v>#N/A</v>
      </c>
      <c r="R1081" s="106"/>
    </row>
    <row r="1082" spans="1:18">
      <c r="A1082" s="121" t="s">
        <v>29809</v>
      </c>
      <c r="B1082" s="121" t="s">
        <v>29855</v>
      </c>
      <c r="C1082" s="121" t="s">
        <v>29835</v>
      </c>
      <c r="D1082" s="121" t="s">
        <v>29788</v>
      </c>
      <c r="E1082" s="121" t="s">
        <v>29826</v>
      </c>
      <c r="F1082" s="121" t="s">
        <v>29827</v>
      </c>
      <c r="G1082" s="122" t="s">
        <v>29828</v>
      </c>
      <c r="K1082" s="114" t="e">
        <f>VLOOKUP(A1082,[42]SINAPI!$G$5:$L$1048576,5,FALSE)</f>
        <v>#N/A</v>
      </c>
      <c r="L1082" s="114" t="str">
        <f>VLOOKUP(A1082,[42]SICRO!$A$4:$G$9931,4,FALSE)</f>
        <v>Preço Unitário (R$)</v>
      </c>
      <c r="M1082" s="114" t="e">
        <f>VLOOKUP(A1082,'[42]DER-ROD'!$A$3:$E$48780,4,FALSE)</f>
        <v>#N/A</v>
      </c>
      <c r="O1082" s="114" t="e">
        <f>VLOOKUP(A1082,[42]SINAPI!$G$5:$L$1048576,3,FALSE)</f>
        <v>#N/A</v>
      </c>
      <c r="P1082" s="114" t="str">
        <f>VLOOKUP(A1082,[42]SICRO!$A$4:$G$9931,3,FALSE)</f>
        <v>Unidade</v>
      </c>
      <c r="Q1082" s="114" t="e">
        <f>VLOOKUP(A1082,'[42]DER-ROD'!$A$3:$E$48780,3,FALSE)</f>
        <v>#N/A</v>
      </c>
    </row>
    <row r="1083" spans="1:18">
      <c r="A1083" s="124" t="str">
        <f>IFERROR(VLOOKUP(C1083,CHOOSE({1,2},'[42]REF-MO'!$G$7:$G$26,'[42]REF-MO'!$F$7:$F$26),2,FALSE),"")</f>
        <v/>
      </c>
      <c r="B1083" s="124" t="str">
        <f>IFERROR(VLOOKUP(C1083,CHOOSE({1,2},'[42]REF-MO'!$G$7:$G$26,'[42]REF-MO'!$M$7:$M$26),2,FALSE),"")</f>
        <v/>
      </c>
      <c r="C1083" s="125"/>
      <c r="D1083" s="126" t="str">
        <f t="shared" ref="D1083" si="74">IF(C1083="","","H")</f>
        <v/>
      </c>
      <c r="E1083" s="127"/>
      <c r="F1083" s="128" t="str">
        <f>IFERROR(VLOOKUP($A1083,'[42]REF-MO'!$F$7:$O$26,#REF!,FALSE),"")</f>
        <v/>
      </c>
      <c r="G1083" s="129" t="str">
        <f t="shared" ref="G1083" si="75">IFERROR(ROUND(E1083*F1083,2),"")</f>
        <v/>
      </c>
      <c r="K1083" s="114" t="e">
        <f>VLOOKUP(A1083,[42]SINAPI!$G$5:$L$1048576,5,FALSE)</f>
        <v>#N/A</v>
      </c>
      <c r="L1083" s="114" t="e">
        <f>VLOOKUP(A1083,[42]SICRO!$A$4:$G$9931,4,FALSE)</f>
        <v>#N/A</v>
      </c>
      <c r="M1083" s="114" t="e">
        <f>VLOOKUP(A1083,'[42]DER-ROD'!$A$3:$E$48780,4,FALSE)</f>
        <v>#N/A</v>
      </c>
      <c r="O1083" s="114" t="e">
        <f>VLOOKUP(A1083,[42]SINAPI!$G$5:$L$1048576,3,FALSE)</f>
        <v>#N/A</v>
      </c>
      <c r="P1083" s="114" t="e">
        <f>VLOOKUP(A1083,[42]SICRO!$A$4:$G$9931,3,FALSE)</f>
        <v>#N/A</v>
      </c>
      <c r="Q1083" s="114" t="e">
        <f>VLOOKUP(A1083,'[42]DER-ROD'!$A$3:$E$48780,3,FALSE)</f>
        <v>#N/A</v>
      </c>
    </row>
    <row r="1084" spans="1:18">
      <c r="A1084" s="1140" t="s">
        <v>29828</v>
      </c>
      <c r="B1084" s="1140"/>
      <c r="C1084" s="1140"/>
      <c r="D1084" s="1140"/>
      <c r="E1084" s="1140"/>
      <c r="F1084" s="1140"/>
      <c r="G1084" s="130">
        <f>ROUND(SUM(G1083:G1083),2)</f>
        <v>0</v>
      </c>
      <c r="K1084" s="114" t="e">
        <f>VLOOKUP(A1084,[42]SINAPI!$G$5:$L$1048576,5,FALSE)</f>
        <v>#N/A</v>
      </c>
      <c r="L1084" s="114" t="e">
        <f>VLOOKUP(A1084,[42]SICRO!$A$4:$G$9931,4,FALSE)</f>
        <v>#N/A</v>
      </c>
      <c r="M1084" s="114" t="e">
        <f>VLOOKUP(A1084,'[42]DER-ROD'!$A$3:$E$48780,4,FALSE)</f>
        <v>#N/A</v>
      </c>
      <c r="O1084" s="114" t="e">
        <f>VLOOKUP(A1084,[42]SINAPI!$G$5:$L$1048576,3,FALSE)</f>
        <v>#N/A</v>
      </c>
      <c r="P1084" s="114" t="e">
        <f>VLOOKUP(A1084,[42]SICRO!$A$4:$G$9931,3,FALSE)</f>
        <v>#N/A</v>
      </c>
      <c r="Q1084" s="114" t="e">
        <f>VLOOKUP(A1084,'[42]DER-ROD'!$A$3:$E$48780,3,FALSE)</f>
        <v>#N/A</v>
      </c>
    </row>
    <row r="1085" spans="1:18">
      <c r="A1085" s="1033"/>
      <c r="B1085" s="1033"/>
      <c r="C1085" s="1033"/>
      <c r="D1085" s="1033"/>
      <c r="E1085" s="1033"/>
      <c r="F1085" s="1033"/>
      <c r="G1085" s="1033"/>
      <c r="K1085" s="114" t="e">
        <f>VLOOKUP(A1085,[42]SINAPI!$G$5:$L$1048576,5,FALSE)</f>
        <v>#N/A</v>
      </c>
      <c r="L1085" s="114" t="e">
        <f>VLOOKUP(A1085,[42]SICRO!$A$4:$G$9931,4,FALSE)</f>
        <v>#N/A</v>
      </c>
      <c r="M1085" s="114" t="e">
        <f>VLOOKUP(A1085,'[42]DER-ROD'!$A$3:$E$48780,4,FALSE)</f>
        <v>#N/A</v>
      </c>
      <c r="O1085" s="114" t="e">
        <f>VLOOKUP(A1085,[42]SINAPI!$G$5:$L$1048576,3,FALSE)</f>
        <v>#N/A</v>
      </c>
      <c r="P1085" s="114" t="e">
        <f>VLOOKUP(A1085,[42]SICRO!$A$4:$G$9931,3,FALSE)</f>
        <v>#N/A</v>
      </c>
      <c r="Q1085" s="114" t="e">
        <f>VLOOKUP(A1085,'[42]DER-ROD'!$A$3:$E$48780,3,FALSE)</f>
        <v>#N/A</v>
      </c>
    </row>
    <row r="1086" spans="1:18">
      <c r="A1086" s="1010" t="s">
        <v>29857</v>
      </c>
      <c r="B1086" s="1010"/>
      <c r="C1086" s="1010"/>
      <c r="D1086" s="1010"/>
      <c r="E1086" s="1010"/>
      <c r="F1086" s="1010"/>
      <c r="G1086" s="1010"/>
      <c r="K1086" s="114" t="e">
        <f>VLOOKUP(A1086,[42]SINAPI!$G$5:$L$1048576,5,FALSE)</f>
        <v>#N/A</v>
      </c>
      <c r="L1086" s="114" t="e">
        <f>VLOOKUP(A1086,[42]SICRO!$A$4:$G$9931,4,FALSE)</f>
        <v>#N/A</v>
      </c>
      <c r="M1086" s="114" t="e">
        <f>VLOOKUP(A1086,'[42]DER-ROD'!$A$3:$E$48780,4,FALSE)</f>
        <v>#N/A</v>
      </c>
      <c r="O1086" s="114" t="e">
        <f>VLOOKUP(A1086,[42]SINAPI!$G$5:$L$1048576,3,FALSE)</f>
        <v>#N/A</v>
      </c>
      <c r="P1086" s="114" t="e">
        <f>VLOOKUP(A1086,[42]SICRO!$A$4:$G$9931,3,FALSE)</f>
        <v>#N/A</v>
      </c>
      <c r="Q1086" s="114" t="e">
        <f>VLOOKUP(A1086,'[42]DER-ROD'!$A$3:$E$48780,3,FALSE)</f>
        <v>#N/A</v>
      </c>
    </row>
    <row r="1087" spans="1:18">
      <c r="A1087" s="121" t="s">
        <v>29809</v>
      </c>
      <c r="B1087" s="121" t="s">
        <v>29855</v>
      </c>
      <c r="C1087" s="121" t="s">
        <v>29835</v>
      </c>
      <c r="D1087" s="121" t="s">
        <v>29788</v>
      </c>
      <c r="E1087" s="121" t="s">
        <v>29826</v>
      </c>
      <c r="F1087" s="121" t="s">
        <v>29827</v>
      </c>
      <c r="G1087" s="122" t="s">
        <v>29829</v>
      </c>
      <c r="K1087" s="114" t="e">
        <f>VLOOKUP(A1087,[42]SINAPI!$G$5:$L$1048576,5,FALSE)</f>
        <v>#N/A</v>
      </c>
      <c r="L1087" s="114" t="str">
        <f>VLOOKUP(A1087,[42]SICRO!$A$4:$G$9931,4,FALSE)</f>
        <v>Preço Unitário (R$)</v>
      </c>
      <c r="M1087" s="114" t="e">
        <f>VLOOKUP(A1087,'[42]DER-ROD'!$A$3:$E$48780,4,FALSE)</f>
        <v>#N/A</v>
      </c>
      <c r="O1087" s="114" t="e">
        <f>VLOOKUP(A1087,[42]SINAPI!$G$5:$L$1048576,3,FALSE)</f>
        <v>#N/A</v>
      </c>
      <c r="P1087" s="114" t="str">
        <f>VLOOKUP(A1087,[42]SICRO!$A$4:$G$9931,3,FALSE)</f>
        <v>Unidade</v>
      </c>
      <c r="Q1087" s="114" t="e">
        <f>VLOOKUP(A1087,'[42]DER-ROD'!$A$3:$E$48780,3,FALSE)</f>
        <v>#N/A</v>
      </c>
    </row>
    <row r="1088" spans="1:18">
      <c r="A1088" s="126"/>
      <c r="B1088" s="124" t="str">
        <f>IFERROR(VLOOKUP($C1088,'[42]REF-PROJ'!$B$7:$K$30,8,FALSE),"")</f>
        <v>DER-EDIF</v>
      </c>
      <c r="C1088" s="125" t="s">
        <v>29966</v>
      </c>
      <c r="D1088" s="126" t="str">
        <f>IFERROR(VLOOKUP($C1088,'[42]REF-PROJ'!$B$7:$K$30,9,FALSE),"")</f>
        <v>m²</v>
      </c>
      <c r="E1088" s="154">
        <v>1</v>
      </c>
      <c r="F1088" s="128">
        <f>IFERROR(VLOOKUP($C1088,'[42]REF-PROJ'!$B$7:$K$30,10,FALSE),"")</f>
        <v>14.44</v>
      </c>
      <c r="G1088" s="129">
        <f>IFERROR(ROUND(E1088*F1088,2),"")</f>
        <v>14.44</v>
      </c>
      <c r="K1088" s="114" t="e">
        <f>VLOOKUP(A1088,[42]SINAPI!$G$5:$L$1048576,5,FALSE)</f>
        <v>#N/A</v>
      </c>
      <c r="L1088" s="114" t="e">
        <f>VLOOKUP(A1088,[42]SICRO!$A$4:$G$9931,4,FALSE)</f>
        <v>#N/A</v>
      </c>
      <c r="M1088" s="114" t="e">
        <f>VLOOKUP(A1088,'[42]DER-ROD'!$A$3:$E$48780,4,FALSE)</f>
        <v>#N/A</v>
      </c>
      <c r="O1088" s="114" t="e">
        <f>VLOOKUP(A1088,[42]SINAPI!$G$5:$L$1048576,3,FALSE)</f>
        <v>#N/A</v>
      </c>
      <c r="P1088" s="114" t="e">
        <f>VLOOKUP(A1088,[42]SICRO!$A$4:$G$9931,3,FALSE)</f>
        <v>#N/A</v>
      </c>
      <c r="Q1088" s="114" t="e">
        <f>VLOOKUP(A1088,'[42]DER-ROD'!$A$3:$E$48780,3,FALSE)</f>
        <v>#N/A</v>
      </c>
    </row>
    <row r="1089" spans="1:18">
      <c r="A1089" s="1140" t="s">
        <v>29829</v>
      </c>
      <c r="B1089" s="1140"/>
      <c r="C1089" s="1140"/>
      <c r="D1089" s="1140"/>
      <c r="E1089" s="1140"/>
      <c r="F1089" s="1140"/>
      <c r="G1089" s="132">
        <f>ROUND(SUM(G1088:G1088),2)</f>
        <v>14.44</v>
      </c>
      <c r="K1089" s="114" t="e">
        <f>VLOOKUP(A1089,[42]SINAPI!$G$5:$L$1048576,5,FALSE)</f>
        <v>#N/A</v>
      </c>
      <c r="L1089" s="114" t="e">
        <f>VLOOKUP(A1089,[42]SICRO!$A$4:$G$9931,4,FALSE)</f>
        <v>#N/A</v>
      </c>
      <c r="M1089" s="114" t="e">
        <f>VLOOKUP(A1089,'[42]DER-ROD'!$A$3:$E$48780,4,FALSE)</f>
        <v>#N/A</v>
      </c>
      <c r="O1089" s="114" t="e">
        <f>VLOOKUP(A1089,[42]SINAPI!$G$5:$L$1048576,3,FALSE)</f>
        <v>#N/A</v>
      </c>
      <c r="P1089" s="114" t="e">
        <f>VLOOKUP(A1089,[42]SICRO!$A$4:$G$9931,3,FALSE)</f>
        <v>#N/A</v>
      </c>
      <c r="Q1089" s="114" t="e">
        <f>VLOOKUP(A1089,'[42]DER-ROD'!$A$3:$E$48780,3,FALSE)</f>
        <v>#N/A</v>
      </c>
    </row>
    <row r="1090" spans="1:18">
      <c r="A1090" s="1150" t="s">
        <v>29859</v>
      </c>
      <c r="B1090" s="1151"/>
      <c r="C1090" s="1151"/>
      <c r="D1090" s="1151"/>
      <c r="E1090" s="1151"/>
      <c r="F1090" s="1151"/>
      <c r="G1090" s="1152"/>
      <c r="H1090" s="134"/>
      <c r="I1090" s="135"/>
      <c r="J1090" s="135"/>
      <c r="K1090" s="114" t="e">
        <f>VLOOKUP(A1090,[42]SINAPI!$G$5:$L$1048576,5,FALSE)</f>
        <v>#N/A</v>
      </c>
      <c r="L1090" s="114" t="e">
        <f>VLOOKUP(A1090,[42]SICRO!$A$4:$G$9931,4,FALSE)</f>
        <v>#N/A</v>
      </c>
      <c r="M1090" s="114" t="e">
        <f>VLOOKUP(A1090,'[42]DER-ROD'!$A$3:$E$48780,4,FALSE)</f>
        <v>#N/A</v>
      </c>
      <c r="O1090" s="114" t="e">
        <f>VLOOKUP(A1090,[42]SINAPI!$G$5:$L$1048576,3,FALSE)</f>
        <v>#N/A</v>
      </c>
      <c r="P1090" s="114" t="e">
        <f>VLOOKUP(A1090,[42]SICRO!$A$4:$G$9931,3,FALSE)</f>
        <v>#N/A</v>
      </c>
      <c r="Q1090" s="114" t="e">
        <f>VLOOKUP(A1090,'[42]DER-ROD'!$A$3:$E$48780,3,FALSE)</f>
        <v>#N/A</v>
      </c>
      <c r="R1090" s="135"/>
    </row>
    <row r="1091" spans="1:18">
      <c r="A1091" s="1153" t="s">
        <v>29860</v>
      </c>
      <c r="B1091" s="1153"/>
      <c r="C1091" s="1153"/>
      <c r="D1091" s="1153"/>
      <c r="E1091" s="1153"/>
      <c r="F1091" s="1153"/>
      <c r="G1091" s="1153"/>
      <c r="K1091" s="114" t="e">
        <f>VLOOKUP(A1091,[42]SINAPI!$G$5:$L$1048576,5,FALSE)</f>
        <v>#N/A</v>
      </c>
      <c r="L1091" s="114" t="e">
        <f>VLOOKUP(A1091,[42]SICRO!$A$4:$G$9931,4,FALSE)</f>
        <v>#N/A</v>
      </c>
      <c r="M1091" s="114" t="e">
        <f>VLOOKUP(A1091,'[42]DER-ROD'!$A$3:$E$48780,4,FALSE)</f>
        <v>#N/A</v>
      </c>
      <c r="O1091" s="114" t="e">
        <f>VLOOKUP(A1091,[42]SINAPI!$G$5:$L$1048576,3,FALSE)</f>
        <v>#N/A</v>
      </c>
      <c r="P1091" s="114" t="e">
        <f>VLOOKUP(A1091,[42]SICRO!$A$4:$G$9931,3,FALSE)</f>
        <v>#N/A</v>
      </c>
      <c r="Q1091" s="114" t="e">
        <f>VLOOKUP(A1091,'[42]DER-ROD'!$A$3:$E$48780,3,FALSE)</f>
        <v>#N/A</v>
      </c>
    </row>
    <row r="1092" spans="1:18">
      <c r="A1092" s="139" t="s">
        <v>29867</v>
      </c>
      <c r="B1092" s="1141" t="s">
        <v>29838</v>
      </c>
      <c r="C1092" s="1142"/>
      <c r="D1092" s="1142"/>
      <c r="E1092" s="1142"/>
      <c r="F1092" s="1143"/>
      <c r="G1092" s="140">
        <f>G1089</f>
        <v>14.44</v>
      </c>
      <c r="K1092" s="114" t="e">
        <f>VLOOKUP(A1092,[42]SINAPI!$G$5:$L$1048576,5,FALSE)</f>
        <v>#N/A</v>
      </c>
      <c r="L1092" s="114" t="e">
        <f>VLOOKUP(A1092,[42]SICRO!$A$4:$G$9931,4,FALSE)</f>
        <v>#N/A</v>
      </c>
      <c r="M1092" s="114" t="e">
        <f>VLOOKUP(A1092,'[42]DER-ROD'!$A$3:$E$48780,4,FALSE)</f>
        <v>#N/A</v>
      </c>
      <c r="O1092" s="114" t="e">
        <f>VLOOKUP(A1092,[42]SINAPI!$G$5:$L$1048576,3,FALSE)</f>
        <v>#N/A</v>
      </c>
      <c r="P1092" s="114" t="e">
        <f>VLOOKUP(A1092,[42]SICRO!$A$4:$G$9931,3,FALSE)</f>
        <v>#N/A</v>
      </c>
      <c r="Q1092" s="114" t="e">
        <f>VLOOKUP(A1092,'[42]DER-ROD'!$A$3:$E$48780,3,FALSE)</f>
        <v>#N/A</v>
      </c>
    </row>
    <row r="1093" spans="1:18">
      <c r="A1093" s="147" t="s">
        <v>29873</v>
      </c>
      <c r="B1093" s="1135" t="s">
        <v>29874</v>
      </c>
      <c r="C1093" s="1135"/>
      <c r="D1093" s="1135"/>
      <c r="E1093" s="1135"/>
      <c r="F1093" s="1136"/>
      <c r="G1093" s="95">
        <f>G1092</f>
        <v>14.44</v>
      </c>
      <c r="K1093" s="114" t="e">
        <f>VLOOKUP(A1093,[42]SINAPI!$G$5:$L$1048576,5,FALSE)</f>
        <v>#N/A</v>
      </c>
      <c r="L1093" s="114" t="e">
        <f>VLOOKUP(A1093,[42]SICRO!$A$4:$G$9931,4,FALSE)</f>
        <v>#N/A</v>
      </c>
      <c r="M1093" s="114" t="e">
        <f>VLOOKUP(A1093,'[42]DER-ROD'!$A$3:$E$48780,4,FALSE)</f>
        <v>#N/A</v>
      </c>
      <c r="O1093" s="114" t="e">
        <f>VLOOKUP(A1093,[42]SINAPI!$G$5:$L$1048576,3,FALSE)</f>
        <v>#N/A</v>
      </c>
      <c r="P1093" s="114" t="e">
        <f>VLOOKUP(A1093,[42]SICRO!$A$4:$G$9931,3,FALSE)</f>
        <v>#N/A</v>
      </c>
      <c r="Q1093" s="114" t="e">
        <f>VLOOKUP(A1093,'[42]DER-ROD'!$A$3:$E$48780,3,FALSE)</f>
        <v>#N/A</v>
      </c>
    </row>
    <row r="1094" spans="1:18">
      <c r="G1094" s="152"/>
      <c r="K1094" s="114" t="e">
        <f>VLOOKUP(A1094,[42]SINAPI!$G$5:$L$1048576,5,FALSE)</f>
        <v>#N/A</v>
      </c>
      <c r="L1094" s="114" t="e">
        <f>VLOOKUP(A1094,[42]SICRO!$A$4:$G$9931,4,FALSE)</f>
        <v>#N/A</v>
      </c>
      <c r="M1094" s="114" t="e">
        <f>VLOOKUP(A1094,'[42]DER-ROD'!$A$3:$E$48780,4,FALSE)</f>
        <v>#N/A</v>
      </c>
      <c r="O1094" s="114" t="e">
        <f>VLOOKUP(A1094,[42]SINAPI!$G$5:$L$1048576,3,FALSE)</f>
        <v>#N/A</v>
      </c>
      <c r="P1094" s="114" t="e">
        <f>VLOOKUP(A1094,[42]SICRO!$A$4:$G$9931,3,FALSE)</f>
        <v>#N/A</v>
      </c>
      <c r="Q1094" s="114" t="e">
        <f>VLOOKUP(A1094,'[42]DER-ROD'!$A$3:$E$48780,3,FALSE)</f>
        <v>#N/A</v>
      </c>
    </row>
    <row r="1095" spans="1:18">
      <c r="A1095" s="112" t="s">
        <v>29821</v>
      </c>
      <c r="B1095" s="113" t="s">
        <v>29825</v>
      </c>
      <c r="C1095" s="1013" t="s">
        <v>29824</v>
      </c>
      <c r="D1095" s="1014"/>
      <c r="E1095" s="85" t="s">
        <v>2</v>
      </c>
      <c r="F1095" s="85" t="s">
        <v>29853</v>
      </c>
      <c r="G1095" s="85" t="s">
        <v>29854</v>
      </c>
      <c r="K1095" s="114" t="e">
        <f>VLOOKUP(A1095,[42]SINAPI!$G$5:$L$1048576,5,FALSE)</f>
        <v>#N/A</v>
      </c>
      <c r="L1095" s="114" t="e">
        <f>VLOOKUP(A1095,[42]SICRO!$A$4:$G$9931,4,FALSE)</f>
        <v>#N/A</v>
      </c>
      <c r="M1095" s="114" t="e">
        <f>VLOOKUP(A1095,'[42]DER-ROD'!$A$3:$E$48780,4,FALSE)</f>
        <v>#N/A</v>
      </c>
      <c r="O1095" s="114" t="e">
        <f>VLOOKUP(A1095,[42]SINAPI!$G$5:$L$1048576,3,FALSE)</f>
        <v>#N/A</v>
      </c>
      <c r="P1095" s="114" t="e">
        <f>VLOOKUP(A1095,[42]SICRO!$A$4:$G$9931,3,FALSE)</f>
        <v>#N/A</v>
      </c>
      <c r="Q1095" s="114" t="e">
        <f>VLOOKUP(A1095,'[42]DER-ROD'!$A$3:$E$48780,3,FALSE)</f>
        <v>#N/A</v>
      </c>
    </row>
    <row r="1096" spans="1:18" ht="45.75" customHeight="1">
      <c r="A1096" s="115" t="str">
        <f>[42]ORÇAMENTO!C96</f>
        <v>CPU-47</v>
      </c>
      <c r="B1096" s="116"/>
      <c r="C1096" s="1001" t="s">
        <v>29967</v>
      </c>
      <c r="D1096" s="1002"/>
      <c r="E1096" s="117" t="s">
        <v>23363</v>
      </c>
      <c r="F1096" s="117">
        <f>G1108</f>
        <v>10.81</v>
      </c>
      <c r="G1096" s="118">
        <f>G1109</f>
        <v>10.81</v>
      </c>
      <c r="K1096" s="114" t="e">
        <f>VLOOKUP(A1096,[42]SINAPI!$G$5:$L$1048576,5,FALSE)</f>
        <v>#N/A</v>
      </c>
      <c r="L1096" s="114" t="e">
        <f>VLOOKUP(A1096,[42]SICRO!$A$4:$G$9931,4,FALSE)</f>
        <v>#N/A</v>
      </c>
      <c r="M1096" s="114" t="e">
        <f>VLOOKUP(A1096,'[42]DER-ROD'!$A$3:$E$48780,4,FALSE)</f>
        <v>#N/A</v>
      </c>
      <c r="O1096" s="114" t="e">
        <f>VLOOKUP(A1096,[42]SINAPI!$G$5:$L$1048576,3,FALSE)</f>
        <v>#N/A</v>
      </c>
      <c r="P1096" s="114" t="e">
        <f>VLOOKUP(A1096,[42]SICRO!$A$4:$G$9931,3,FALSE)</f>
        <v>#N/A</v>
      </c>
      <c r="Q1096" s="114" t="e">
        <f>VLOOKUP(A1096,'[42]DER-ROD'!$A$3:$E$48780,3,FALSE)</f>
        <v>#N/A</v>
      </c>
    </row>
    <row r="1097" spans="1:18" s="135" customFormat="1">
      <c r="A1097" s="1010" t="s">
        <v>29856</v>
      </c>
      <c r="B1097" s="1010"/>
      <c r="C1097" s="1010"/>
      <c r="D1097" s="1010"/>
      <c r="E1097" s="1010"/>
      <c r="F1097" s="1010"/>
      <c r="G1097" s="1010"/>
      <c r="H1097" s="105"/>
      <c r="I1097" s="106"/>
      <c r="J1097" s="106"/>
      <c r="K1097" s="114" t="e">
        <f>VLOOKUP(A1097,[42]SINAPI!$G$5:$L$1048576,5,FALSE)</f>
        <v>#N/A</v>
      </c>
      <c r="L1097" s="114" t="e">
        <f>VLOOKUP(A1097,[42]SICRO!$A$4:$G$9931,4,FALSE)</f>
        <v>#N/A</v>
      </c>
      <c r="M1097" s="114" t="e">
        <f>VLOOKUP(A1097,'[42]DER-ROD'!$A$3:$E$48780,4,FALSE)</f>
        <v>#N/A</v>
      </c>
      <c r="N1097" s="107"/>
      <c r="O1097" s="114" t="e">
        <f>VLOOKUP(A1097,[42]SINAPI!$G$5:$L$1048576,3,FALSE)</f>
        <v>#N/A</v>
      </c>
      <c r="P1097" s="114" t="e">
        <f>VLOOKUP(A1097,[42]SICRO!$A$4:$G$9931,3,FALSE)</f>
        <v>#N/A</v>
      </c>
      <c r="Q1097" s="114" t="e">
        <f>VLOOKUP(A1097,'[42]DER-ROD'!$A$3:$E$48780,3,FALSE)</f>
        <v>#N/A</v>
      </c>
      <c r="R1097" s="106"/>
    </row>
    <row r="1098" spans="1:18">
      <c r="A1098" s="121" t="s">
        <v>29809</v>
      </c>
      <c r="B1098" s="121" t="s">
        <v>29855</v>
      </c>
      <c r="C1098" s="121" t="s">
        <v>29835</v>
      </c>
      <c r="D1098" s="121" t="s">
        <v>29788</v>
      </c>
      <c r="E1098" s="121" t="s">
        <v>29826</v>
      </c>
      <c r="F1098" s="121" t="s">
        <v>29827</v>
      </c>
      <c r="G1098" s="122" t="s">
        <v>29828</v>
      </c>
      <c r="K1098" s="114" t="e">
        <f>VLOOKUP(A1098,[42]SINAPI!$G$5:$L$1048576,5,FALSE)</f>
        <v>#N/A</v>
      </c>
      <c r="L1098" s="114" t="str">
        <f>VLOOKUP(A1098,[42]SICRO!$A$4:$G$9931,4,FALSE)</f>
        <v>Preço Unitário (R$)</v>
      </c>
      <c r="M1098" s="114" t="e">
        <f>VLOOKUP(A1098,'[42]DER-ROD'!$A$3:$E$48780,4,FALSE)</f>
        <v>#N/A</v>
      </c>
      <c r="O1098" s="114" t="e">
        <f>VLOOKUP(A1098,[42]SINAPI!$G$5:$L$1048576,3,FALSE)</f>
        <v>#N/A</v>
      </c>
      <c r="P1098" s="114" t="str">
        <f>VLOOKUP(A1098,[42]SICRO!$A$4:$G$9931,3,FALSE)</f>
        <v>Unidade</v>
      </c>
      <c r="Q1098" s="114" t="e">
        <f>VLOOKUP(A1098,'[42]DER-ROD'!$A$3:$E$48780,3,FALSE)</f>
        <v>#N/A</v>
      </c>
    </row>
    <row r="1099" spans="1:18">
      <c r="A1099" s="124" t="str">
        <f>IFERROR(VLOOKUP(C1099,CHOOSE({1,2},'[42]REF-MO'!$G$7:$G$26,'[42]REF-MO'!$F$7:$F$26),2,FALSE),"")</f>
        <v/>
      </c>
      <c r="B1099" s="124" t="str">
        <f>IFERROR(VLOOKUP(C1099,CHOOSE({1,2},'[42]REF-MO'!$G$7:$G$26,'[42]REF-MO'!$M$7:$M$26),2,FALSE),"")</f>
        <v/>
      </c>
      <c r="C1099" s="125"/>
      <c r="D1099" s="126" t="str">
        <f t="shared" ref="D1099" si="76">IF(C1099="","","H")</f>
        <v/>
      </c>
      <c r="E1099" s="127"/>
      <c r="F1099" s="128" t="str">
        <f>IFERROR(VLOOKUP($A1099,'[42]REF-MO'!$F$7:$O$26,#REF!,FALSE),"")</f>
        <v/>
      </c>
      <c r="G1099" s="129" t="str">
        <f t="shared" ref="G1099" si="77">IFERROR(ROUND(E1099*F1099,2),"")</f>
        <v/>
      </c>
      <c r="K1099" s="114" t="e">
        <f>VLOOKUP(A1099,[42]SINAPI!$G$5:$L$1048576,5,FALSE)</f>
        <v>#N/A</v>
      </c>
      <c r="L1099" s="114" t="e">
        <f>VLOOKUP(A1099,[42]SICRO!$A$4:$G$9931,4,FALSE)</f>
        <v>#N/A</v>
      </c>
      <c r="M1099" s="114" t="e">
        <f>VLOOKUP(A1099,'[42]DER-ROD'!$A$3:$E$48780,4,FALSE)</f>
        <v>#N/A</v>
      </c>
      <c r="O1099" s="114" t="e">
        <f>VLOOKUP(A1099,[42]SINAPI!$G$5:$L$1048576,3,FALSE)</f>
        <v>#N/A</v>
      </c>
      <c r="P1099" s="114" t="e">
        <f>VLOOKUP(A1099,[42]SICRO!$A$4:$G$9931,3,FALSE)</f>
        <v>#N/A</v>
      </c>
      <c r="Q1099" s="114" t="e">
        <f>VLOOKUP(A1099,'[42]DER-ROD'!$A$3:$E$48780,3,FALSE)</f>
        <v>#N/A</v>
      </c>
    </row>
    <row r="1100" spans="1:18">
      <c r="A1100" s="1140" t="s">
        <v>29828</v>
      </c>
      <c r="B1100" s="1140"/>
      <c r="C1100" s="1140"/>
      <c r="D1100" s="1140"/>
      <c r="E1100" s="1140"/>
      <c r="F1100" s="1140"/>
      <c r="G1100" s="130">
        <f>ROUND(SUM(G1099:G1099),2)</f>
        <v>0</v>
      </c>
      <c r="K1100" s="114" t="e">
        <f>VLOOKUP(A1100,[42]SINAPI!$G$5:$L$1048576,5,FALSE)</f>
        <v>#N/A</v>
      </c>
      <c r="L1100" s="114" t="e">
        <f>VLOOKUP(A1100,[42]SICRO!$A$4:$G$9931,4,FALSE)</f>
        <v>#N/A</v>
      </c>
      <c r="M1100" s="114" t="e">
        <f>VLOOKUP(A1100,'[42]DER-ROD'!$A$3:$E$48780,4,FALSE)</f>
        <v>#N/A</v>
      </c>
      <c r="O1100" s="114" t="e">
        <f>VLOOKUP(A1100,[42]SINAPI!$G$5:$L$1048576,3,FALSE)</f>
        <v>#N/A</v>
      </c>
      <c r="P1100" s="114" t="e">
        <f>VLOOKUP(A1100,[42]SICRO!$A$4:$G$9931,3,FALSE)</f>
        <v>#N/A</v>
      </c>
      <c r="Q1100" s="114" t="e">
        <f>VLOOKUP(A1100,'[42]DER-ROD'!$A$3:$E$48780,3,FALSE)</f>
        <v>#N/A</v>
      </c>
    </row>
    <row r="1101" spans="1:18">
      <c r="A1101" s="1033"/>
      <c r="B1101" s="1033"/>
      <c r="C1101" s="1033"/>
      <c r="D1101" s="1033"/>
      <c r="E1101" s="1033"/>
      <c r="F1101" s="1033"/>
      <c r="G1101" s="1033"/>
      <c r="K1101" s="114" t="e">
        <f>VLOOKUP(A1101,[42]SINAPI!$G$5:$L$1048576,5,FALSE)</f>
        <v>#N/A</v>
      </c>
      <c r="L1101" s="114" t="e">
        <f>VLOOKUP(A1101,[42]SICRO!$A$4:$G$9931,4,FALSE)</f>
        <v>#N/A</v>
      </c>
      <c r="M1101" s="114" t="e">
        <f>VLOOKUP(A1101,'[42]DER-ROD'!$A$3:$E$48780,4,FALSE)</f>
        <v>#N/A</v>
      </c>
      <c r="O1101" s="114" t="e">
        <f>VLOOKUP(A1101,[42]SINAPI!$G$5:$L$1048576,3,FALSE)</f>
        <v>#N/A</v>
      </c>
      <c r="P1101" s="114" t="e">
        <f>VLOOKUP(A1101,[42]SICRO!$A$4:$G$9931,3,FALSE)</f>
        <v>#N/A</v>
      </c>
      <c r="Q1101" s="114" t="e">
        <f>VLOOKUP(A1101,'[42]DER-ROD'!$A$3:$E$48780,3,FALSE)</f>
        <v>#N/A</v>
      </c>
    </row>
    <row r="1102" spans="1:18">
      <c r="A1102" s="1010" t="s">
        <v>29857</v>
      </c>
      <c r="B1102" s="1010"/>
      <c r="C1102" s="1010"/>
      <c r="D1102" s="1010"/>
      <c r="E1102" s="1010"/>
      <c r="F1102" s="1010"/>
      <c r="G1102" s="1010"/>
      <c r="K1102" s="114" t="e">
        <f>VLOOKUP(A1102,[42]SINAPI!$G$5:$L$1048576,5,FALSE)</f>
        <v>#N/A</v>
      </c>
      <c r="L1102" s="114" t="e">
        <f>VLOOKUP(A1102,[42]SICRO!$A$4:$G$9931,4,FALSE)</f>
        <v>#N/A</v>
      </c>
      <c r="M1102" s="114" t="e">
        <f>VLOOKUP(A1102,'[42]DER-ROD'!$A$3:$E$48780,4,FALSE)</f>
        <v>#N/A</v>
      </c>
      <c r="O1102" s="114" t="e">
        <f>VLOOKUP(A1102,[42]SINAPI!$G$5:$L$1048576,3,FALSE)</f>
        <v>#N/A</v>
      </c>
      <c r="P1102" s="114" t="e">
        <f>VLOOKUP(A1102,[42]SICRO!$A$4:$G$9931,3,FALSE)</f>
        <v>#N/A</v>
      </c>
      <c r="Q1102" s="114" t="e">
        <f>VLOOKUP(A1102,'[42]DER-ROD'!$A$3:$E$48780,3,FALSE)</f>
        <v>#N/A</v>
      </c>
    </row>
    <row r="1103" spans="1:18">
      <c r="A1103" s="121" t="s">
        <v>29809</v>
      </c>
      <c r="B1103" s="121" t="s">
        <v>29855</v>
      </c>
      <c r="C1103" s="121" t="s">
        <v>29835</v>
      </c>
      <c r="D1103" s="121" t="s">
        <v>29788</v>
      </c>
      <c r="E1103" s="121" t="s">
        <v>29826</v>
      </c>
      <c r="F1103" s="121" t="s">
        <v>29827</v>
      </c>
      <c r="G1103" s="122" t="s">
        <v>29829</v>
      </c>
      <c r="K1103" s="114" t="e">
        <f>VLOOKUP(A1103,[42]SINAPI!$G$5:$L$1048576,5,FALSE)</f>
        <v>#N/A</v>
      </c>
      <c r="L1103" s="114" t="str">
        <f>VLOOKUP(A1103,[42]SICRO!$A$4:$G$9931,4,FALSE)</f>
        <v>Preço Unitário (R$)</v>
      </c>
      <c r="M1103" s="114" t="e">
        <f>VLOOKUP(A1103,'[42]DER-ROD'!$A$3:$E$48780,4,FALSE)</f>
        <v>#N/A</v>
      </c>
      <c r="O1103" s="114" t="e">
        <f>VLOOKUP(A1103,[42]SINAPI!$G$5:$L$1048576,3,FALSE)</f>
        <v>#N/A</v>
      </c>
      <c r="P1103" s="114" t="str">
        <f>VLOOKUP(A1103,[42]SICRO!$A$4:$G$9931,3,FALSE)</f>
        <v>Unidade</v>
      </c>
      <c r="Q1103" s="114" t="e">
        <f>VLOOKUP(A1103,'[42]DER-ROD'!$A$3:$E$48780,3,FALSE)</f>
        <v>#N/A</v>
      </c>
    </row>
    <row r="1104" spans="1:18">
      <c r="A1104" s="126"/>
      <c r="B1104" s="124" t="str">
        <f>IFERROR(VLOOKUP($C1104,'[42]REF-PROJ'!$B$7:$K$30,8,FALSE),"")</f>
        <v>DER-EDIF</v>
      </c>
      <c r="C1104" s="125" t="s">
        <v>29968</v>
      </c>
      <c r="D1104" s="126" t="str">
        <f>IFERROR(VLOOKUP($C1104,'[42]REF-PROJ'!$B$7:$K$30,9,FALSE),"")</f>
        <v>m²</v>
      </c>
      <c r="E1104" s="154">
        <v>1</v>
      </c>
      <c r="F1104" s="128">
        <f>IFERROR(VLOOKUP($C1104,'[42]REF-PROJ'!$B$7:$K$30,10,FALSE),"")</f>
        <v>10.81</v>
      </c>
      <c r="G1104" s="129">
        <f>IFERROR(ROUND(E1104*F1104,2),"")</f>
        <v>10.81</v>
      </c>
      <c r="K1104" s="114" t="e">
        <f>VLOOKUP(A1104,[42]SINAPI!$G$5:$L$1048576,5,FALSE)</f>
        <v>#N/A</v>
      </c>
      <c r="L1104" s="114" t="e">
        <f>VLOOKUP(A1104,[42]SICRO!$A$4:$G$9931,4,FALSE)</f>
        <v>#N/A</v>
      </c>
      <c r="M1104" s="114" t="e">
        <f>VLOOKUP(A1104,'[42]DER-ROD'!$A$3:$E$48780,4,FALSE)</f>
        <v>#N/A</v>
      </c>
      <c r="O1104" s="114" t="e">
        <f>VLOOKUP(A1104,[42]SINAPI!$G$5:$L$1048576,3,FALSE)</f>
        <v>#N/A</v>
      </c>
      <c r="P1104" s="114" t="e">
        <f>VLOOKUP(A1104,[42]SICRO!$A$4:$G$9931,3,FALSE)</f>
        <v>#N/A</v>
      </c>
      <c r="Q1104" s="114" t="e">
        <f>VLOOKUP(A1104,'[42]DER-ROD'!$A$3:$E$48780,3,FALSE)</f>
        <v>#N/A</v>
      </c>
    </row>
    <row r="1105" spans="1:18">
      <c r="A1105" s="1140" t="s">
        <v>29829</v>
      </c>
      <c r="B1105" s="1140"/>
      <c r="C1105" s="1140"/>
      <c r="D1105" s="1140"/>
      <c r="E1105" s="1140"/>
      <c r="F1105" s="1140"/>
      <c r="G1105" s="132">
        <f>ROUND(SUM(G1104:G1104),2)</f>
        <v>10.81</v>
      </c>
      <c r="K1105" s="114" t="e">
        <f>VLOOKUP(A1105,[42]SINAPI!$G$5:$L$1048576,5,FALSE)</f>
        <v>#N/A</v>
      </c>
      <c r="L1105" s="114" t="e">
        <f>VLOOKUP(A1105,[42]SICRO!$A$4:$G$9931,4,FALSE)</f>
        <v>#N/A</v>
      </c>
      <c r="M1105" s="114" t="e">
        <f>VLOOKUP(A1105,'[42]DER-ROD'!$A$3:$E$48780,4,FALSE)</f>
        <v>#N/A</v>
      </c>
      <c r="O1105" s="114" t="e">
        <f>VLOOKUP(A1105,[42]SINAPI!$G$5:$L$1048576,3,FALSE)</f>
        <v>#N/A</v>
      </c>
      <c r="P1105" s="114" t="e">
        <f>VLOOKUP(A1105,[42]SICRO!$A$4:$G$9931,3,FALSE)</f>
        <v>#N/A</v>
      </c>
      <c r="Q1105" s="114" t="e">
        <f>VLOOKUP(A1105,'[42]DER-ROD'!$A$3:$E$48780,3,FALSE)</f>
        <v>#N/A</v>
      </c>
    </row>
    <row r="1106" spans="1:18">
      <c r="A1106" s="1150" t="s">
        <v>29859</v>
      </c>
      <c r="B1106" s="1151"/>
      <c r="C1106" s="1151"/>
      <c r="D1106" s="1151"/>
      <c r="E1106" s="1151"/>
      <c r="F1106" s="1151"/>
      <c r="G1106" s="1152"/>
      <c r="H1106" s="134"/>
      <c r="I1106" s="135"/>
      <c r="J1106" s="135"/>
      <c r="K1106" s="114" t="e">
        <f>VLOOKUP(A1106,[42]SINAPI!$G$5:$L$1048576,5,FALSE)</f>
        <v>#N/A</v>
      </c>
      <c r="L1106" s="114" t="e">
        <f>VLOOKUP(A1106,[42]SICRO!$A$4:$G$9931,4,FALSE)</f>
        <v>#N/A</v>
      </c>
      <c r="M1106" s="114" t="e">
        <f>VLOOKUP(A1106,'[42]DER-ROD'!$A$3:$E$48780,4,FALSE)</f>
        <v>#N/A</v>
      </c>
      <c r="O1106" s="114" t="e">
        <f>VLOOKUP(A1106,[42]SINAPI!$G$5:$L$1048576,3,FALSE)</f>
        <v>#N/A</v>
      </c>
      <c r="P1106" s="114" t="e">
        <f>VLOOKUP(A1106,[42]SICRO!$A$4:$G$9931,3,FALSE)</f>
        <v>#N/A</v>
      </c>
      <c r="Q1106" s="114" t="e">
        <f>VLOOKUP(A1106,'[42]DER-ROD'!$A$3:$E$48780,3,FALSE)</f>
        <v>#N/A</v>
      </c>
      <c r="R1106" s="135"/>
    </row>
    <row r="1107" spans="1:18">
      <c r="A1107" s="1153" t="s">
        <v>29860</v>
      </c>
      <c r="B1107" s="1153"/>
      <c r="C1107" s="1153"/>
      <c r="D1107" s="1153"/>
      <c r="E1107" s="1153"/>
      <c r="F1107" s="1153"/>
      <c r="G1107" s="1153"/>
      <c r="K1107" s="114" t="e">
        <f>VLOOKUP(A1107,[42]SINAPI!$G$5:$L$1048576,5,FALSE)</f>
        <v>#N/A</v>
      </c>
      <c r="L1107" s="114" t="e">
        <f>VLOOKUP(A1107,[42]SICRO!$A$4:$G$9931,4,FALSE)</f>
        <v>#N/A</v>
      </c>
      <c r="M1107" s="114" t="e">
        <f>VLOOKUP(A1107,'[42]DER-ROD'!$A$3:$E$48780,4,FALSE)</f>
        <v>#N/A</v>
      </c>
      <c r="O1107" s="114" t="e">
        <f>VLOOKUP(A1107,[42]SINAPI!$G$5:$L$1048576,3,FALSE)</f>
        <v>#N/A</v>
      </c>
      <c r="P1107" s="114" t="e">
        <f>VLOOKUP(A1107,[42]SICRO!$A$4:$G$9931,3,FALSE)</f>
        <v>#N/A</v>
      </c>
      <c r="Q1107" s="114" t="e">
        <f>VLOOKUP(A1107,'[42]DER-ROD'!$A$3:$E$48780,3,FALSE)</f>
        <v>#N/A</v>
      </c>
    </row>
    <row r="1108" spans="1:18">
      <c r="A1108" s="139" t="s">
        <v>29867</v>
      </c>
      <c r="B1108" s="1141" t="s">
        <v>29838</v>
      </c>
      <c r="C1108" s="1142"/>
      <c r="D1108" s="1142"/>
      <c r="E1108" s="1142"/>
      <c r="F1108" s="1143"/>
      <c r="G1108" s="140">
        <f>G1105</f>
        <v>10.81</v>
      </c>
      <c r="K1108" s="114" t="e">
        <f>VLOOKUP(A1108,[42]SINAPI!$G$5:$L$1048576,5,FALSE)</f>
        <v>#N/A</v>
      </c>
      <c r="L1108" s="114" t="e">
        <f>VLOOKUP(A1108,[42]SICRO!$A$4:$G$9931,4,FALSE)</f>
        <v>#N/A</v>
      </c>
      <c r="M1108" s="114" t="e">
        <f>VLOOKUP(A1108,'[42]DER-ROD'!$A$3:$E$48780,4,FALSE)</f>
        <v>#N/A</v>
      </c>
      <c r="O1108" s="114" t="e">
        <f>VLOOKUP(A1108,[42]SINAPI!$G$5:$L$1048576,3,FALSE)</f>
        <v>#N/A</v>
      </c>
      <c r="P1108" s="114" t="e">
        <f>VLOOKUP(A1108,[42]SICRO!$A$4:$G$9931,3,FALSE)</f>
        <v>#N/A</v>
      </c>
      <c r="Q1108" s="114" t="e">
        <f>VLOOKUP(A1108,'[42]DER-ROD'!$A$3:$E$48780,3,FALSE)</f>
        <v>#N/A</v>
      </c>
    </row>
    <row r="1109" spans="1:18">
      <c r="A1109" s="147" t="s">
        <v>29873</v>
      </c>
      <c r="B1109" s="1135" t="s">
        <v>29874</v>
      </c>
      <c r="C1109" s="1135"/>
      <c r="D1109" s="1135"/>
      <c r="E1109" s="1135"/>
      <c r="F1109" s="1136"/>
      <c r="G1109" s="95">
        <f>G1108</f>
        <v>10.81</v>
      </c>
      <c r="K1109" s="114" t="e">
        <f>VLOOKUP(A1109,[42]SINAPI!$G$5:$L$1048576,5,FALSE)</f>
        <v>#N/A</v>
      </c>
      <c r="L1109" s="114" t="e">
        <f>VLOOKUP(A1109,[42]SICRO!$A$4:$G$9931,4,FALSE)</f>
        <v>#N/A</v>
      </c>
      <c r="M1109" s="114" t="e">
        <f>VLOOKUP(A1109,'[42]DER-ROD'!$A$3:$E$48780,4,FALSE)</f>
        <v>#N/A</v>
      </c>
      <c r="O1109" s="114" t="e">
        <f>VLOOKUP(A1109,[42]SINAPI!$G$5:$L$1048576,3,FALSE)</f>
        <v>#N/A</v>
      </c>
      <c r="P1109" s="114" t="e">
        <f>VLOOKUP(A1109,[42]SICRO!$A$4:$G$9931,3,FALSE)</f>
        <v>#N/A</v>
      </c>
      <c r="Q1109" s="114" t="e">
        <f>VLOOKUP(A1109,'[42]DER-ROD'!$A$3:$E$48780,3,FALSE)</f>
        <v>#N/A</v>
      </c>
    </row>
    <row r="1110" spans="1:18">
      <c r="G1110" s="152"/>
      <c r="K1110" s="114" t="e">
        <f>VLOOKUP(A1110,[42]SINAPI!$G$5:$L$1048576,5,FALSE)</f>
        <v>#N/A</v>
      </c>
      <c r="L1110" s="114" t="e">
        <f>VLOOKUP(A1110,[42]SICRO!$A$4:$G$9931,4,FALSE)</f>
        <v>#N/A</v>
      </c>
      <c r="M1110" s="114" t="e">
        <f>VLOOKUP(A1110,'[42]DER-ROD'!$A$3:$E$48780,4,FALSE)</f>
        <v>#N/A</v>
      </c>
      <c r="O1110" s="114" t="e">
        <f>VLOOKUP(A1110,[42]SINAPI!$G$5:$L$1048576,3,FALSE)</f>
        <v>#N/A</v>
      </c>
      <c r="P1110" s="114" t="e">
        <f>VLOOKUP(A1110,[42]SICRO!$A$4:$G$9931,3,FALSE)</f>
        <v>#N/A</v>
      </c>
      <c r="Q1110" s="114" t="e">
        <f>VLOOKUP(A1110,'[42]DER-ROD'!$A$3:$E$48780,3,FALSE)</f>
        <v>#N/A</v>
      </c>
    </row>
    <row r="1111" spans="1:18">
      <c r="A1111" s="112" t="s">
        <v>29821</v>
      </c>
      <c r="B1111" s="113" t="s">
        <v>29825</v>
      </c>
      <c r="C1111" s="1013" t="s">
        <v>29824</v>
      </c>
      <c r="D1111" s="1014"/>
      <c r="E1111" s="85" t="s">
        <v>2</v>
      </c>
      <c r="F1111" s="85" t="s">
        <v>29853</v>
      </c>
      <c r="G1111" s="85" t="s">
        <v>29854</v>
      </c>
      <c r="K1111" s="114" t="e">
        <f>VLOOKUP(A1111,[42]SINAPI!$G$5:$L$1048576,5,FALSE)</f>
        <v>#N/A</v>
      </c>
      <c r="L1111" s="114" t="e">
        <f>VLOOKUP(A1111,[42]SICRO!$A$4:$G$9931,4,FALSE)</f>
        <v>#N/A</v>
      </c>
      <c r="M1111" s="114" t="e">
        <f>VLOOKUP(A1111,'[42]DER-ROD'!$A$3:$E$48780,4,FALSE)</f>
        <v>#N/A</v>
      </c>
      <c r="O1111" s="114" t="e">
        <f>VLOOKUP(A1111,[42]SINAPI!$G$5:$L$1048576,3,FALSE)</f>
        <v>#N/A</v>
      </c>
      <c r="P1111" s="114" t="e">
        <f>VLOOKUP(A1111,[42]SICRO!$A$4:$G$9931,3,FALSE)</f>
        <v>#N/A</v>
      </c>
      <c r="Q1111" s="114" t="e">
        <f>VLOOKUP(A1111,'[42]DER-ROD'!$A$3:$E$48780,3,FALSE)</f>
        <v>#N/A</v>
      </c>
    </row>
    <row r="1112" spans="1:18" ht="38.25" customHeight="1">
      <c r="A1112" s="115" t="str">
        <f>[42]ORÇAMENTO!C97</f>
        <v>CPU-48</v>
      </c>
      <c r="B1112" s="116"/>
      <c r="C1112" s="1001" t="s">
        <v>29969</v>
      </c>
      <c r="D1112" s="1002"/>
      <c r="E1112" s="117" t="s">
        <v>23363</v>
      </c>
      <c r="F1112" s="117">
        <f>G1124</f>
        <v>11.69</v>
      </c>
      <c r="G1112" s="118">
        <f>G1125</f>
        <v>11.69</v>
      </c>
      <c r="K1112" s="114" t="e">
        <f>VLOOKUP(A1112,[42]SINAPI!$G$5:$L$1048576,5,FALSE)</f>
        <v>#N/A</v>
      </c>
      <c r="L1112" s="114" t="e">
        <f>VLOOKUP(A1112,[42]SICRO!$A$4:$G$9931,4,FALSE)</f>
        <v>#N/A</v>
      </c>
      <c r="M1112" s="114" t="e">
        <f>VLOOKUP(A1112,'[42]DER-ROD'!$A$3:$E$48780,4,FALSE)</f>
        <v>#N/A</v>
      </c>
      <c r="O1112" s="114" t="e">
        <f>VLOOKUP(A1112,[42]SINAPI!$G$5:$L$1048576,3,FALSE)</f>
        <v>#N/A</v>
      </c>
      <c r="P1112" s="114" t="e">
        <f>VLOOKUP(A1112,[42]SICRO!$A$4:$G$9931,3,FALSE)</f>
        <v>#N/A</v>
      </c>
      <c r="Q1112" s="114" t="e">
        <f>VLOOKUP(A1112,'[42]DER-ROD'!$A$3:$E$48780,3,FALSE)</f>
        <v>#N/A</v>
      </c>
    </row>
    <row r="1113" spans="1:18" s="135" customFormat="1">
      <c r="A1113" s="1010" t="s">
        <v>29856</v>
      </c>
      <c r="B1113" s="1010"/>
      <c r="C1113" s="1010"/>
      <c r="D1113" s="1010"/>
      <c r="E1113" s="1010"/>
      <c r="F1113" s="1010"/>
      <c r="G1113" s="1010"/>
      <c r="H1113" s="105"/>
      <c r="I1113" s="106"/>
      <c r="J1113" s="106"/>
      <c r="K1113" s="114" t="e">
        <f>VLOOKUP(A1113,[42]SINAPI!$G$5:$L$1048576,5,FALSE)</f>
        <v>#N/A</v>
      </c>
      <c r="L1113" s="114" t="e">
        <f>VLOOKUP(A1113,[42]SICRO!$A$4:$G$9931,4,FALSE)</f>
        <v>#N/A</v>
      </c>
      <c r="M1113" s="114" t="e">
        <f>VLOOKUP(A1113,'[42]DER-ROD'!$A$3:$E$48780,4,FALSE)</f>
        <v>#N/A</v>
      </c>
      <c r="N1113" s="107"/>
      <c r="O1113" s="114" t="e">
        <f>VLOOKUP(A1113,[42]SINAPI!$G$5:$L$1048576,3,FALSE)</f>
        <v>#N/A</v>
      </c>
      <c r="P1113" s="114" t="e">
        <f>VLOOKUP(A1113,[42]SICRO!$A$4:$G$9931,3,FALSE)</f>
        <v>#N/A</v>
      </c>
      <c r="Q1113" s="114" t="e">
        <f>VLOOKUP(A1113,'[42]DER-ROD'!$A$3:$E$48780,3,FALSE)</f>
        <v>#N/A</v>
      </c>
      <c r="R1113" s="106"/>
    </row>
    <row r="1114" spans="1:18">
      <c r="A1114" s="121" t="s">
        <v>29809</v>
      </c>
      <c r="B1114" s="121" t="s">
        <v>29855</v>
      </c>
      <c r="C1114" s="121" t="s">
        <v>29835</v>
      </c>
      <c r="D1114" s="121" t="s">
        <v>29788</v>
      </c>
      <c r="E1114" s="121" t="s">
        <v>29826</v>
      </c>
      <c r="F1114" s="121" t="s">
        <v>29827</v>
      </c>
      <c r="G1114" s="122" t="s">
        <v>29828</v>
      </c>
      <c r="K1114" s="114" t="e">
        <f>VLOOKUP(A1114,[42]SINAPI!$G$5:$L$1048576,5,FALSE)</f>
        <v>#N/A</v>
      </c>
      <c r="L1114" s="114" t="str">
        <f>VLOOKUP(A1114,[42]SICRO!$A$4:$G$9931,4,FALSE)</f>
        <v>Preço Unitário (R$)</v>
      </c>
      <c r="M1114" s="114" t="e">
        <f>VLOOKUP(A1114,'[42]DER-ROD'!$A$3:$E$48780,4,FALSE)</f>
        <v>#N/A</v>
      </c>
      <c r="O1114" s="114" t="e">
        <f>VLOOKUP(A1114,[42]SINAPI!$G$5:$L$1048576,3,FALSE)</f>
        <v>#N/A</v>
      </c>
      <c r="P1114" s="114" t="str">
        <f>VLOOKUP(A1114,[42]SICRO!$A$4:$G$9931,3,FALSE)</f>
        <v>Unidade</v>
      </c>
      <c r="Q1114" s="114" t="e">
        <f>VLOOKUP(A1114,'[42]DER-ROD'!$A$3:$E$48780,3,FALSE)</f>
        <v>#N/A</v>
      </c>
    </row>
    <row r="1115" spans="1:18">
      <c r="A1115" s="124" t="str">
        <f>IFERROR(VLOOKUP(C1115,CHOOSE({1,2},'[42]REF-MO'!$G$7:$G$26,'[42]REF-MO'!$F$7:$F$26),2,FALSE),"")</f>
        <v/>
      </c>
      <c r="B1115" s="124" t="str">
        <f>IFERROR(VLOOKUP(C1115,CHOOSE({1,2},'[42]REF-MO'!$G$7:$G$26,'[42]REF-MO'!$M$7:$M$26),2,FALSE),"")</f>
        <v/>
      </c>
      <c r="C1115" s="125"/>
      <c r="D1115" s="126" t="str">
        <f t="shared" ref="D1115" si="78">IF(C1115="","","H")</f>
        <v/>
      </c>
      <c r="E1115" s="127"/>
      <c r="F1115" s="128" t="str">
        <f>IFERROR(VLOOKUP($A1115,'[42]REF-MO'!$F$7:$O$26,#REF!,FALSE),"")</f>
        <v/>
      </c>
      <c r="G1115" s="129" t="str">
        <f t="shared" ref="G1115" si="79">IFERROR(ROUND(E1115*F1115,2),"")</f>
        <v/>
      </c>
      <c r="K1115" s="114" t="e">
        <f>VLOOKUP(A1115,[42]SINAPI!$G$5:$L$1048576,5,FALSE)</f>
        <v>#N/A</v>
      </c>
      <c r="L1115" s="114" t="e">
        <f>VLOOKUP(A1115,[42]SICRO!$A$4:$G$9931,4,FALSE)</f>
        <v>#N/A</v>
      </c>
      <c r="M1115" s="114" t="e">
        <f>VLOOKUP(A1115,'[42]DER-ROD'!$A$3:$E$48780,4,FALSE)</f>
        <v>#N/A</v>
      </c>
      <c r="O1115" s="114" t="e">
        <f>VLOOKUP(A1115,[42]SINAPI!$G$5:$L$1048576,3,FALSE)</f>
        <v>#N/A</v>
      </c>
      <c r="P1115" s="114" t="e">
        <f>VLOOKUP(A1115,[42]SICRO!$A$4:$G$9931,3,FALSE)</f>
        <v>#N/A</v>
      </c>
      <c r="Q1115" s="114" t="e">
        <f>VLOOKUP(A1115,'[42]DER-ROD'!$A$3:$E$48780,3,FALSE)</f>
        <v>#N/A</v>
      </c>
    </row>
    <row r="1116" spans="1:18">
      <c r="A1116" s="1140" t="s">
        <v>29828</v>
      </c>
      <c r="B1116" s="1140"/>
      <c r="C1116" s="1140"/>
      <c r="D1116" s="1140"/>
      <c r="E1116" s="1140"/>
      <c r="F1116" s="1140"/>
      <c r="G1116" s="130">
        <f>ROUND(SUM(G1115:G1115),2)</f>
        <v>0</v>
      </c>
      <c r="K1116" s="114" t="e">
        <f>VLOOKUP(A1116,[42]SINAPI!$G$5:$L$1048576,5,FALSE)</f>
        <v>#N/A</v>
      </c>
      <c r="L1116" s="114" t="e">
        <f>VLOOKUP(A1116,[42]SICRO!$A$4:$G$9931,4,FALSE)</f>
        <v>#N/A</v>
      </c>
      <c r="M1116" s="114" t="e">
        <f>VLOOKUP(A1116,'[42]DER-ROD'!$A$3:$E$48780,4,FALSE)</f>
        <v>#N/A</v>
      </c>
      <c r="O1116" s="114" t="e">
        <f>VLOOKUP(A1116,[42]SINAPI!$G$5:$L$1048576,3,FALSE)</f>
        <v>#N/A</v>
      </c>
      <c r="P1116" s="114" t="e">
        <f>VLOOKUP(A1116,[42]SICRO!$A$4:$G$9931,3,FALSE)</f>
        <v>#N/A</v>
      </c>
      <c r="Q1116" s="114" t="e">
        <f>VLOOKUP(A1116,'[42]DER-ROD'!$A$3:$E$48780,3,FALSE)</f>
        <v>#N/A</v>
      </c>
    </row>
    <row r="1117" spans="1:18">
      <c r="A1117" s="1033"/>
      <c r="B1117" s="1033"/>
      <c r="C1117" s="1033"/>
      <c r="D1117" s="1033"/>
      <c r="E1117" s="1033"/>
      <c r="F1117" s="1033"/>
      <c r="G1117" s="1033"/>
      <c r="K1117" s="114" t="e">
        <f>VLOOKUP(A1117,[42]SINAPI!$G$5:$L$1048576,5,FALSE)</f>
        <v>#N/A</v>
      </c>
      <c r="L1117" s="114" t="e">
        <f>VLOOKUP(A1117,[42]SICRO!$A$4:$G$9931,4,FALSE)</f>
        <v>#N/A</v>
      </c>
      <c r="M1117" s="114" t="e">
        <f>VLOOKUP(A1117,'[42]DER-ROD'!$A$3:$E$48780,4,FALSE)</f>
        <v>#N/A</v>
      </c>
      <c r="O1117" s="114" t="e">
        <f>VLOOKUP(A1117,[42]SINAPI!$G$5:$L$1048576,3,FALSE)</f>
        <v>#N/A</v>
      </c>
      <c r="P1117" s="114" t="e">
        <f>VLOOKUP(A1117,[42]SICRO!$A$4:$G$9931,3,FALSE)</f>
        <v>#N/A</v>
      </c>
      <c r="Q1117" s="114" t="e">
        <f>VLOOKUP(A1117,'[42]DER-ROD'!$A$3:$E$48780,3,FALSE)</f>
        <v>#N/A</v>
      </c>
    </row>
    <row r="1118" spans="1:18">
      <c r="A1118" s="1010" t="s">
        <v>29857</v>
      </c>
      <c r="B1118" s="1010"/>
      <c r="C1118" s="1010"/>
      <c r="D1118" s="1010"/>
      <c r="E1118" s="1010"/>
      <c r="F1118" s="1010"/>
      <c r="G1118" s="1010"/>
      <c r="K1118" s="114" t="e">
        <f>VLOOKUP(A1118,[42]SINAPI!$G$5:$L$1048576,5,FALSE)</f>
        <v>#N/A</v>
      </c>
      <c r="L1118" s="114" t="e">
        <f>VLOOKUP(A1118,[42]SICRO!$A$4:$G$9931,4,FALSE)</f>
        <v>#N/A</v>
      </c>
      <c r="M1118" s="114" t="e">
        <f>VLOOKUP(A1118,'[42]DER-ROD'!$A$3:$E$48780,4,FALSE)</f>
        <v>#N/A</v>
      </c>
      <c r="O1118" s="114" t="e">
        <f>VLOOKUP(A1118,[42]SINAPI!$G$5:$L$1048576,3,FALSE)</f>
        <v>#N/A</v>
      </c>
      <c r="P1118" s="114" t="e">
        <f>VLOOKUP(A1118,[42]SICRO!$A$4:$G$9931,3,FALSE)</f>
        <v>#N/A</v>
      </c>
      <c r="Q1118" s="114" t="e">
        <f>VLOOKUP(A1118,'[42]DER-ROD'!$A$3:$E$48780,3,FALSE)</f>
        <v>#N/A</v>
      </c>
    </row>
    <row r="1119" spans="1:18">
      <c r="A1119" s="121" t="s">
        <v>29809</v>
      </c>
      <c r="B1119" s="121" t="s">
        <v>29855</v>
      </c>
      <c r="C1119" s="121" t="s">
        <v>29835</v>
      </c>
      <c r="D1119" s="121" t="s">
        <v>29788</v>
      </c>
      <c r="E1119" s="121" t="s">
        <v>29826</v>
      </c>
      <c r="F1119" s="121" t="s">
        <v>29827</v>
      </c>
      <c r="G1119" s="122" t="s">
        <v>29829</v>
      </c>
      <c r="K1119" s="114" t="e">
        <f>VLOOKUP(A1119,[42]SINAPI!$G$5:$L$1048576,5,FALSE)</f>
        <v>#N/A</v>
      </c>
      <c r="L1119" s="114" t="str">
        <f>VLOOKUP(A1119,[42]SICRO!$A$4:$G$9931,4,FALSE)</f>
        <v>Preço Unitário (R$)</v>
      </c>
      <c r="M1119" s="114" t="e">
        <f>VLOOKUP(A1119,'[42]DER-ROD'!$A$3:$E$48780,4,FALSE)</f>
        <v>#N/A</v>
      </c>
      <c r="O1119" s="114" t="e">
        <f>VLOOKUP(A1119,[42]SINAPI!$G$5:$L$1048576,3,FALSE)</f>
        <v>#N/A</v>
      </c>
      <c r="P1119" s="114" t="str">
        <f>VLOOKUP(A1119,[42]SICRO!$A$4:$G$9931,3,FALSE)</f>
        <v>Unidade</v>
      </c>
      <c r="Q1119" s="114" t="e">
        <f>VLOOKUP(A1119,'[42]DER-ROD'!$A$3:$E$48780,3,FALSE)</f>
        <v>#N/A</v>
      </c>
    </row>
    <row r="1120" spans="1:18">
      <c r="A1120" s="126"/>
      <c r="B1120" s="124" t="str">
        <f>IFERROR(VLOOKUP($C1120,'[42]REF-PROJ'!$B$7:$K$30,8,FALSE),"")</f>
        <v>DER-EDIF</v>
      </c>
      <c r="C1120" s="125" t="s">
        <v>29970</v>
      </c>
      <c r="D1120" s="126" t="str">
        <f>IFERROR(VLOOKUP($C1120,'[42]REF-PROJ'!$B$7:$K$30,9,FALSE),"")</f>
        <v>m²</v>
      </c>
      <c r="E1120" s="154">
        <v>1</v>
      </c>
      <c r="F1120" s="128">
        <f>IFERROR(VLOOKUP($C1120,'[42]REF-PROJ'!$B$7:$K$30,10,FALSE),"")</f>
        <v>11.69</v>
      </c>
      <c r="G1120" s="129">
        <f>IFERROR(ROUND(E1120*F1120,2),"")</f>
        <v>11.69</v>
      </c>
      <c r="K1120" s="114" t="e">
        <f>VLOOKUP(A1120,[42]SINAPI!$G$5:$L$1048576,5,FALSE)</f>
        <v>#N/A</v>
      </c>
      <c r="L1120" s="114" t="e">
        <f>VLOOKUP(A1120,[42]SICRO!$A$4:$G$9931,4,FALSE)</f>
        <v>#N/A</v>
      </c>
      <c r="M1120" s="114" t="e">
        <f>VLOOKUP(A1120,'[42]DER-ROD'!$A$3:$E$48780,4,FALSE)</f>
        <v>#N/A</v>
      </c>
      <c r="O1120" s="114" t="e">
        <f>VLOOKUP(A1120,[42]SINAPI!$G$5:$L$1048576,3,FALSE)</f>
        <v>#N/A</v>
      </c>
      <c r="P1120" s="114" t="e">
        <f>VLOOKUP(A1120,[42]SICRO!$A$4:$G$9931,3,FALSE)</f>
        <v>#N/A</v>
      </c>
      <c r="Q1120" s="114" t="e">
        <f>VLOOKUP(A1120,'[42]DER-ROD'!$A$3:$E$48780,3,FALSE)</f>
        <v>#N/A</v>
      </c>
    </row>
    <row r="1121" spans="1:18">
      <c r="A1121" s="1140" t="s">
        <v>29829</v>
      </c>
      <c r="B1121" s="1140"/>
      <c r="C1121" s="1140"/>
      <c r="D1121" s="1140"/>
      <c r="E1121" s="1140"/>
      <c r="F1121" s="1140"/>
      <c r="G1121" s="132">
        <f>ROUND(SUM(G1120:G1120),2)</f>
        <v>11.69</v>
      </c>
      <c r="K1121" s="114" t="e">
        <f>VLOOKUP(A1121,[42]SINAPI!$G$5:$L$1048576,5,FALSE)</f>
        <v>#N/A</v>
      </c>
      <c r="L1121" s="114" t="e">
        <f>VLOOKUP(A1121,[42]SICRO!$A$4:$G$9931,4,FALSE)</f>
        <v>#N/A</v>
      </c>
      <c r="M1121" s="114" t="e">
        <f>VLOOKUP(A1121,'[42]DER-ROD'!$A$3:$E$48780,4,FALSE)</f>
        <v>#N/A</v>
      </c>
      <c r="O1121" s="114" t="e">
        <f>VLOOKUP(A1121,[42]SINAPI!$G$5:$L$1048576,3,FALSE)</f>
        <v>#N/A</v>
      </c>
      <c r="P1121" s="114" t="e">
        <f>VLOOKUP(A1121,[42]SICRO!$A$4:$G$9931,3,FALSE)</f>
        <v>#N/A</v>
      </c>
      <c r="Q1121" s="114" t="e">
        <f>VLOOKUP(A1121,'[42]DER-ROD'!$A$3:$E$48780,3,FALSE)</f>
        <v>#N/A</v>
      </c>
    </row>
    <row r="1122" spans="1:18">
      <c r="A1122" s="1150" t="s">
        <v>29859</v>
      </c>
      <c r="B1122" s="1151"/>
      <c r="C1122" s="1151"/>
      <c r="D1122" s="1151"/>
      <c r="E1122" s="1151"/>
      <c r="F1122" s="1151"/>
      <c r="G1122" s="1152"/>
      <c r="H1122" s="134"/>
      <c r="I1122" s="135"/>
      <c r="J1122" s="135"/>
      <c r="K1122" s="114" t="e">
        <f>VLOOKUP(A1122,[42]SINAPI!$G$5:$L$1048576,5,FALSE)</f>
        <v>#N/A</v>
      </c>
      <c r="L1122" s="114" t="e">
        <f>VLOOKUP(A1122,[42]SICRO!$A$4:$G$9931,4,FALSE)</f>
        <v>#N/A</v>
      </c>
      <c r="M1122" s="114" t="e">
        <f>VLOOKUP(A1122,'[42]DER-ROD'!$A$3:$E$48780,4,FALSE)</f>
        <v>#N/A</v>
      </c>
      <c r="O1122" s="114" t="e">
        <f>VLOOKUP(A1122,[42]SINAPI!$G$5:$L$1048576,3,FALSE)</f>
        <v>#N/A</v>
      </c>
      <c r="P1122" s="114" t="e">
        <f>VLOOKUP(A1122,[42]SICRO!$A$4:$G$9931,3,FALSE)</f>
        <v>#N/A</v>
      </c>
      <c r="Q1122" s="114" t="e">
        <f>VLOOKUP(A1122,'[42]DER-ROD'!$A$3:$E$48780,3,FALSE)</f>
        <v>#N/A</v>
      </c>
      <c r="R1122" s="135"/>
    </row>
    <row r="1123" spans="1:18">
      <c r="A1123" s="1153" t="s">
        <v>29860</v>
      </c>
      <c r="B1123" s="1153"/>
      <c r="C1123" s="1153"/>
      <c r="D1123" s="1153"/>
      <c r="E1123" s="1153"/>
      <c r="F1123" s="1153"/>
      <c r="G1123" s="1153"/>
      <c r="K1123" s="114" t="e">
        <f>VLOOKUP(A1123,[42]SINAPI!$G$5:$L$1048576,5,FALSE)</f>
        <v>#N/A</v>
      </c>
      <c r="L1123" s="114" t="e">
        <f>VLOOKUP(A1123,[42]SICRO!$A$4:$G$9931,4,FALSE)</f>
        <v>#N/A</v>
      </c>
      <c r="M1123" s="114" t="e">
        <f>VLOOKUP(A1123,'[42]DER-ROD'!$A$3:$E$48780,4,FALSE)</f>
        <v>#N/A</v>
      </c>
      <c r="O1123" s="114" t="e">
        <f>VLOOKUP(A1123,[42]SINAPI!$G$5:$L$1048576,3,FALSE)</f>
        <v>#N/A</v>
      </c>
      <c r="P1123" s="114" t="e">
        <f>VLOOKUP(A1123,[42]SICRO!$A$4:$G$9931,3,FALSE)</f>
        <v>#N/A</v>
      </c>
      <c r="Q1123" s="114" t="e">
        <f>VLOOKUP(A1123,'[42]DER-ROD'!$A$3:$E$48780,3,FALSE)</f>
        <v>#N/A</v>
      </c>
    </row>
    <row r="1124" spans="1:18">
      <c r="A1124" s="139" t="s">
        <v>29867</v>
      </c>
      <c r="B1124" s="1141" t="s">
        <v>29838</v>
      </c>
      <c r="C1124" s="1142"/>
      <c r="D1124" s="1142"/>
      <c r="E1124" s="1142"/>
      <c r="F1124" s="1143"/>
      <c r="G1124" s="140">
        <f>G1121</f>
        <v>11.69</v>
      </c>
      <c r="K1124" s="114" t="e">
        <f>VLOOKUP(A1124,[42]SINAPI!$G$5:$L$1048576,5,FALSE)</f>
        <v>#N/A</v>
      </c>
      <c r="L1124" s="114" t="e">
        <f>VLOOKUP(A1124,[42]SICRO!$A$4:$G$9931,4,FALSE)</f>
        <v>#N/A</v>
      </c>
      <c r="M1124" s="114" t="e">
        <f>VLOOKUP(A1124,'[42]DER-ROD'!$A$3:$E$48780,4,FALSE)</f>
        <v>#N/A</v>
      </c>
      <c r="O1124" s="114" t="e">
        <f>VLOOKUP(A1124,[42]SINAPI!$G$5:$L$1048576,3,FALSE)</f>
        <v>#N/A</v>
      </c>
      <c r="P1124" s="114" t="e">
        <f>VLOOKUP(A1124,[42]SICRO!$A$4:$G$9931,3,FALSE)</f>
        <v>#N/A</v>
      </c>
      <c r="Q1124" s="114" t="e">
        <f>VLOOKUP(A1124,'[42]DER-ROD'!$A$3:$E$48780,3,FALSE)</f>
        <v>#N/A</v>
      </c>
    </row>
    <row r="1125" spans="1:18">
      <c r="A1125" s="147" t="s">
        <v>29873</v>
      </c>
      <c r="B1125" s="1135" t="s">
        <v>29874</v>
      </c>
      <c r="C1125" s="1135"/>
      <c r="D1125" s="1135"/>
      <c r="E1125" s="1135"/>
      <c r="F1125" s="1136"/>
      <c r="G1125" s="95">
        <f>G1124</f>
        <v>11.69</v>
      </c>
      <c r="K1125" s="114" t="e">
        <f>VLOOKUP(A1125,[42]SINAPI!$G$5:$L$1048576,5,FALSE)</f>
        <v>#N/A</v>
      </c>
      <c r="L1125" s="114" t="e">
        <f>VLOOKUP(A1125,[42]SICRO!$A$4:$G$9931,4,FALSE)</f>
        <v>#N/A</v>
      </c>
      <c r="M1125" s="114" t="e">
        <f>VLOOKUP(A1125,'[42]DER-ROD'!$A$3:$E$48780,4,FALSE)</f>
        <v>#N/A</v>
      </c>
      <c r="O1125" s="114" t="e">
        <f>VLOOKUP(A1125,[42]SINAPI!$G$5:$L$1048576,3,FALSE)</f>
        <v>#N/A</v>
      </c>
      <c r="P1125" s="114" t="e">
        <f>VLOOKUP(A1125,[42]SICRO!$A$4:$G$9931,3,FALSE)</f>
        <v>#N/A</v>
      </c>
      <c r="Q1125" s="114" t="e">
        <f>VLOOKUP(A1125,'[42]DER-ROD'!$A$3:$E$48780,3,FALSE)</f>
        <v>#N/A</v>
      </c>
    </row>
    <row r="1126" spans="1:18">
      <c r="G1126" s="152"/>
      <c r="K1126" s="114" t="e">
        <f>VLOOKUP(A1126,[42]SINAPI!$G$5:$L$1048576,5,FALSE)</f>
        <v>#N/A</v>
      </c>
      <c r="L1126" s="114" t="e">
        <f>VLOOKUP(A1126,[42]SICRO!$A$4:$G$9931,4,FALSE)</f>
        <v>#N/A</v>
      </c>
      <c r="M1126" s="114" t="e">
        <f>VLOOKUP(A1126,'[42]DER-ROD'!$A$3:$E$48780,4,FALSE)</f>
        <v>#N/A</v>
      </c>
      <c r="O1126" s="114" t="e">
        <f>VLOOKUP(A1126,[42]SINAPI!$G$5:$L$1048576,3,FALSE)</f>
        <v>#N/A</v>
      </c>
      <c r="P1126" s="114" t="e">
        <f>VLOOKUP(A1126,[42]SICRO!$A$4:$G$9931,3,FALSE)</f>
        <v>#N/A</v>
      </c>
      <c r="Q1126" s="114" t="e">
        <f>VLOOKUP(A1126,'[42]DER-ROD'!$A$3:$E$48780,3,FALSE)</f>
        <v>#N/A</v>
      </c>
    </row>
    <row r="1127" spans="1:18">
      <c r="A1127" s="112" t="s">
        <v>29821</v>
      </c>
      <c r="B1127" s="113" t="s">
        <v>29825</v>
      </c>
      <c r="C1127" s="1013" t="s">
        <v>29824</v>
      </c>
      <c r="D1127" s="1014"/>
      <c r="E1127" s="85" t="s">
        <v>2</v>
      </c>
      <c r="F1127" s="85" t="s">
        <v>29853</v>
      </c>
      <c r="G1127" s="85" t="s">
        <v>29854</v>
      </c>
      <c r="K1127" s="114" t="e">
        <f>VLOOKUP(A1127,[42]SINAPI!$G$5:$L$1048576,5,FALSE)</f>
        <v>#N/A</v>
      </c>
      <c r="L1127" s="114" t="e">
        <f>VLOOKUP(A1127,[42]SICRO!$A$4:$G$9931,4,FALSE)</f>
        <v>#N/A</v>
      </c>
      <c r="M1127" s="114" t="e">
        <f>VLOOKUP(A1127,'[42]DER-ROD'!$A$3:$E$48780,4,FALSE)</f>
        <v>#N/A</v>
      </c>
      <c r="O1127" s="114" t="e">
        <f>VLOOKUP(A1127,[42]SINAPI!$G$5:$L$1048576,3,FALSE)</f>
        <v>#N/A</v>
      </c>
      <c r="P1127" s="114" t="e">
        <f>VLOOKUP(A1127,[42]SICRO!$A$4:$G$9931,3,FALSE)</f>
        <v>#N/A</v>
      </c>
      <c r="Q1127" s="114" t="e">
        <f>VLOOKUP(A1127,'[42]DER-ROD'!$A$3:$E$48780,3,FALSE)</f>
        <v>#N/A</v>
      </c>
    </row>
    <row r="1128" spans="1:18" ht="40.5" customHeight="1">
      <c r="A1128" s="115" t="str">
        <f>[42]ORÇAMENTO!C98</f>
        <v>CPU-49</v>
      </c>
      <c r="B1128" s="116"/>
      <c r="C1128" s="1001" t="s">
        <v>29971</v>
      </c>
      <c r="D1128" s="1002"/>
      <c r="E1128" s="117" t="s">
        <v>23363</v>
      </c>
      <c r="F1128" s="117">
        <f>G1140</f>
        <v>5.84</v>
      </c>
      <c r="G1128" s="118">
        <f>G1141</f>
        <v>5.84</v>
      </c>
      <c r="K1128" s="114" t="e">
        <f>VLOOKUP(A1128,[42]SINAPI!$G$5:$L$1048576,5,FALSE)</f>
        <v>#N/A</v>
      </c>
      <c r="L1128" s="114" t="e">
        <f>VLOOKUP(A1128,[42]SICRO!$A$4:$G$9931,4,FALSE)</f>
        <v>#N/A</v>
      </c>
      <c r="M1128" s="114" t="e">
        <f>VLOOKUP(A1128,'[42]DER-ROD'!$A$3:$E$48780,4,FALSE)</f>
        <v>#N/A</v>
      </c>
      <c r="O1128" s="114" t="e">
        <f>VLOOKUP(A1128,[42]SINAPI!$G$5:$L$1048576,3,FALSE)</f>
        <v>#N/A</v>
      </c>
      <c r="P1128" s="114" t="e">
        <f>VLOOKUP(A1128,[42]SICRO!$A$4:$G$9931,3,FALSE)</f>
        <v>#N/A</v>
      </c>
      <c r="Q1128" s="114" t="e">
        <f>VLOOKUP(A1128,'[42]DER-ROD'!$A$3:$E$48780,3,FALSE)</f>
        <v>#N/A</v>
      </c>
    </row>
    <row r="1129" spans="1:18" s="135" customFormat="1">
      <c r="A1129" s="1010" t="s">
        <v>29856</v>
      </c>
      <c r="B1129" s="1010"/>
      <c r="C1129" s="1010"/>
      <c r="D1129" s="1010"/>
      <c r="E1129" s="1010"/>
      <c r="F1129" s="1010"/>
      <c r="G1129" s="1010"/>
      <c r="H1129" s="105"/>
      <c r="I1129" s="106"/>
      <c r="J1129" s="106"/>
      <c r="K1129" s="114" t="e">
        <f>VLOOKUP(A1129,[42]SINAPI!$G$5:$L$1048576,5,FALSE)</f>
        <v>#N/A</v>
      </c>
      <c r="L1129" s="114" t="e">
        <f>VLOOKUP(A1129,[42]SICRO!$A$4:$G$9931,4,FALSE)</f>
        <v>#N/A</v>
      </c>
      <c r="M1129" s="114" t="e">
        <f>VLOOKUP(A1129,'[42]DER-ROD'!$A$3:$E$48780,4,FALSE)</f>
        <v>#N/A</v>
      </c>
      <c r="N1129" s="107"/>
      <c r="O1129" s="114" t="e">
        <f>VLOOKUP(A1129,[42]SINAPI!$G$5:$L$1048576,3,FALSE)</f>
        <v>#N/A</v>
      </c>
      <c r="P1129" s="114" t="e">
        <f>VLOOKUP(A1129,[42]SICRO!$A$4:$G$9931,3,FALSE)</f>
        <v>#N/A</v>
      </c>
      <c r="Q1129" s="114" t="e">
        <f>VLOOKUP(A1129,'[42]DER-ROD'!$A$3:$E$48780,3,FALSE)</f>
        <v>#N/A</v>
      </c>
      <c r="R1129" s="106"/>
    </row>
    <row r="1130" spans="1:18">
      <c r="A1130" s="121" t="s">
        <v>29809</v>
      </c>
      <c r="B1130" s="121" t="s">
        <v>29855</v>
      </c>
      <c r="C1130" s="121" t="s">
        <v>29835</v>
      </c>
      <c r="D1130" s="121" t="s">
        <v>29788</v>
      </c>
      <c r="E1130" s="121" t="s">
        <v>29826</v>
      </c>
      <c r="F1130" s="121" t="s">
        <v>29827</v>
      </c>
      <c r="G1130" s="122" t="s">
        <v>29828</v>
      </c>
      <c r="K1130" s="114" t="e">
        <f>VLOOKUP(A1130,[42]SINAPI!$G$5:$L$1048576,5,FALSE)</f>
        <v>#N/A</v>
      </c>
      <c r="L1130" s="114" t="str">
        <f>VLOOKUP(A1130,[42]SICRO!$A$4:$G$9931,4,FALSE)</f>
        <v>Preço Unitário (R$)</v>
      </c>
      <c r="M1130" s="114" t="e">
        <f>VLOOKUP(A1130,'[42]DER-ROD'!$A$3:$E$48780,4,FALSE)</f>
        <v>#N/A</v>
      </c>
      <c r="O1130" s="114" t="e">
        <f>VLOOKUP(A1130,[42]SINAPI!$G$5:$L$1048576,3,FALSE)</f>
        <v>#N/A</v>
      </c>
      <c r="P1130" s="114" t="str">
        <f>VLOOKUP(A1130,[42]SICRO!$A$4:$G$9931,3,FALSE)</f>
        <v>Unidade</v>
      </c>
      <c r="Q1130" s="114" t="e">
        <f>VLOOKUP(A1130,'[42]DER-ROD'!$A$3:$E$48780,3,FALSE)</f>
        <v>#N/A</v>
      </c>
    </row>
    <row r="1131" spans="1:18">
      <c r="A1131" s="124" t="str">
        <f>IFERROR(VLOOKUP(C1131,CHOOSE({1,2},'[42]REF-MO'!$G$7:$G$26,'[42]REF-MO'!$F$7:$F$26),2,FALSE),"")</f>
        <v/>
      </c>
      <c r="B1131" s="124" t="str">
        <f>IFERROR(VLOOKUP(C1131,CHOOSE({1,2},'[42]REF-MO'!$G$7:$G$26,'[42]REF-MO'!$M$7:$M$26),2,FALSE),"")</f>
        <v/>
      </c>
      <c r="C1131" s="125"/>
      <c r="D1131" s="126" t="str">
        <f t="shared" ref="D1131" si="80">IF(C1131="","","H")</f>
        <v/>
      </c>
      <c r="E1131" s="127"/>
      <c r="F1131" s="128" t="str">
        <f>IFERROR(VLOOKUP($A1131,'[42]REF-MO'!$F$7:$O$26,#REF!,FALSE),"")</f>
        <v/>
      </c>
      <c r="G1131" s="129" t="str">
        <f t="shared" ref="G1131" si="81">IFERROR(ROUND(E1131*F1131,2),"")</f>
        <v/>
      </c>
      <c r="K1131" s="114" t="e">
        <f>VLOOKUP(A1131,[42]SINAPI!$G$5:$L$1048576,5,FALSE)</f>
        <v>#N/A</v>
      </c>
      <c r="L1131" s="114" t="e">
        <f>VLOOKUP(A1131,[42]SICRO!$A$4:$G$9931,4,FALSE)</f>
        <v>#N/A</v>
      </c>
      <c r="M1131" s="114" t="e">
        <f>VLOOKUP(A1131,'[42]DER-ROD'!$A$3:$E$48780,4,FALSE)</f>
        <v>#N/A</v>
      </c>
      <c r="O1131" s="114" t="e">
        <f>VLOOKUP(A1131,[42]SINAPI!$G$5:$L$1048576,3,FALSE)</f>
        <v>#N/A</v>
      </c>
      <c r="P1131" s="114" t="e">
        <f>VLOOKUP(A1131,[42]SICRO!$A$4:$G$9931,3,FALSE)</f>
        <v>#N/A</v>
      </c>
      <c r="Q1131" s="114" t="e">
        <f>VLOOKUP(A1131,'[42]DER-ROD'!$A$3:$E$48780,3,FALSE)</f>
        <v>#N/A</v>
      </c>
    </row>
    <row r="1132" spans="1:18">
      <c r="A1132" s="1140" t="s">
        <v>29828</v>
      </c>
      <c r="B1132" s="1140"/>
      <c r="C1132" s="1140"/>
      <c r="D1132" s="1140"/>
      <c r="E1132" s="1140"/>
      <c r="F1132" s="1140"/>
      <c r="G1132" s="130">
        <f>ROUND(SUM(G1131:G1131),2)</f>
        <v>0</v>
      </c>
      <c r="K1132" s="114" t="e">
        <f>VLOOKUP(A1132,[42]SINAPI!$G$5:$L$1048576,5,FALSE)</f>
        <v>#N/A</v>
      </c>
      <c r="L1132" s="114" t="e">
        <f>VLOOKUP(A1132,[42]SICRO!$A$4:$G$9931,4,FALSE)</f>
        <v>#N/A</v>
      </c>
      <c r="M1132" s="114" t="e">
        <f>VLOOKUP(A1132,'[42]DER-ROD'!$A$3:$E$48780,4,FALSE)</f>
        <v>#N/A</v>
      </c>
      <c r="O1132" s="114" t="e">
        <f>VLOOKUP(A1132,[42]SINAPI!$G$5:$L$1048576,3,FALSE)</f>
        <v>#N/A</v>
      </c>
      <c r="P1132" s="114" t="e">
        <f>VLOOKUP(A1132,[42]SICRO!$A$4:$G$9931,3,FALSE)</f>
        <v>#N/A</v>
      </c>
      <c r="Q1132" s="114" t="e">
        <f>VLOOKUP(A1132,'[42]DER-ROD'!$A$3:$E$48780,3,FALSE)</f>
        <v>#N/A</v>
      </c>
    </row>
    <row r="1133" spans="1:18">
      <c r="A1133" s="1033"/>
      <c r="B1133" s="1033"/>
      <c r="C1133" s="1033"/>
      <c r="D1133" s="1033"/>
      <c r="E1133" s="1033"/>
      <c r="F1133" s="1033"/>
      <c r="G1133" s="1033"/>
      <c r="K1133" s="114" t="e">
        <f>VLOOKUP(A1133,[42]SINAPI!$G$5:$L$1048576,5,FALSE)</f>
        <v>#N/A</v>
      </c>
      <c r="L1133" s="114" t="e">
        <f>VLOOKUP(A1133,[42]SICRO!$A$4:$G$9931,4,FALSE)</f>
        <v>#N/A</v>
      </c>
      <c r="M1133" s="114" t="e">
        <f>VLOOKUP(A1133,'[42]DER-ROD'!$A$3:$E$48780,4,FALSE)</f>
        <v>#N/A</v>
      </c>
      <c r="O1133" s="114" t="e">
        <f>VLOOKUP(A1133,[42]SINAPI!$G$5:$L$1048576,3,FALSE)</f>
        <v>#N/A</v>
      </c>
      <c r="P1133" s="114" t="e">
        <f>VLOOKUP(A1133,[42]SICRO!$A$4:$G$9931,3,FALSE)</f>
        <v>#N/A</v>
      </c>
      <c r="Q1133" s="114" t="e">
        <f>VLOOKUP(A1133,'[42]DER-ROD'!$A$3:$E$48780,3,FALSE)</f>
        <v>#N/A</v>
      </c>
    </row>
    <row r="1134" spans="1:18">
      <c r="A1134" s="1010" t="s">
        <v>29857</v>
      </c>
      <c r="B1134" s="1010"/>
      <c r="C1134" s="1010"/>
      <c r="D1134" s="1010"/>
      <c r="E1134" s="1010"/>
      <c r="F1134" s="1010"/>
      <c r="G1134" s="1010"/>
      <c r="K1134" s="114" t="e">
        <f>VLOOKUP(A1134,[42]SINAPI!$G$5:$L$1048576,5,FALSE)</f>
        <v>#N/A</v>
      </c>
      <c r="L1134" s="114" t="e">
        <f>VLOOKUP(A1134,[42]SICRO!$A$4:$G$9931,4,FALSE)</f>
        <v>#N/A</v>
      </c>
      <c r="M1134" s="114" t="e">
        <f>VLOOKUP(A1134,'[42]DER-ROD'!$A$3:$E$48780,4,FALSE)</f>
        <v>#N/A</v>
      </c>
      <c r="O1134" s="114" t="e">
        <f>VLOOKUP(A1134,[42]SINAPI!$G$5:$L$1048576,3,FALSE)</f>
        <v>#N/A</v>
      </c>
      <c r="P1134" s="114" t="e">
        <f>VLOOKUP(A1134,[42]SICRO!$A$4:$G$9931,3,FALSE)</f>
        <v>#N/A</v>
      </c>
      <c r="Q1134" s="114" t="e">
        <f>VLOOKUP(A1134,'[42]DER-ROD'!$A$3:$E$48780,3,FALSE)</f>
        <v>#N/A</v>
      </c>
    </row>
    <row r="1135" spans="1:18">
      <c r="A1135" s="121" t="s">
        <v>29809</v>
      </c>
      <c r="B1135" s="121" t="s">
        <v>29855</v>
      </c>
      <c r="C1135" s="121" t="s">
        <v>29835</v>
      </c>
      <c r="D1135" s="121" t="s">
        <v>29788</v>
      </c>
      <c r="E1135" s="121" t="s">
        <v>29826</v>
      </c>
      <c r="F1135" s="121" t="s">
        <v>29827</v>
      </c>
      <c r="G1135" s="122" t="s">
        <v>29829</v>
      </c>
      <c r="K1135" s="114" t="e">
        <f>VLOOKUP(A1135,[42]SINAPI!$G$5:$L$1048576,5,FALSE)</f>
        <v>#N/A</v>
      </c>
      <c r="L1135" s="114" t="str">
        <f>VLOOKUP(A1135,[42]SICRO!$A$4:$G$9931,4,FALSE)</f>
        <v>Preço Unitário (R$)</v>
      </c>
      <c r="M1135" s="114" t="e">
        <f>VLOOKUP(A1135,'[42]DER-ROD'!$A$3:$E$48780,4,FALSE)</f>
        <v>#N/A</v>
      </c>
      <c r="O1135" s="114" t="e">
        <f>VLOOKUP(A1135,[42]SINAPI!$G$5:$L$1048576,3,FALSE)</f>
        <v>#N/A</v>
      </c>
      <c r="P1135" s="114" t="str">
        <f>VLOOKUP(A1135,[42]SICRO!$A$4:$G$9931,3,FALSE)</f>
        <v>Unidade</v>
      </c>
      <c r="Q1135" s="114" t="e">
        <f>VLOOKUP(A1135,'[42]DER-ROD'!$A$3:$E$48780,3,FALSE)</f>
        <v>#N/A</v>
      </c>
    </row>
    <row r="1136" spans="1:18" ht="22.5">
      <c r="A1136" s="126"/>
      <c r="B1136" s="124" t="str">
        <f>IFERROR(VLOOKUP($C1136,'[42]REF-PROJ'!$B$7:$K$30,8,FALSE),"")</f>
        <v>DER-EDIF</v>
      </c>
      <c r="C1136" s="125" t="s">
        <v>29972</v>
      </c>
      <c r="D1136" s="126" t="str">
        <f>IFERROR(VLOOKUP($C1136,'[42]REF-PROJ'!$B$7:$K$30,9,FALSE),"")</f>
        <v>m²</v>
      </c>
      <c r="E1136" s="154">
        <v>1</v>
      </c>
      <c r="F1136" s="128">
        <f>IFERROR(VLOOKUP($C1136,'[42]REF-PROJ'!$B$7:$K$30,10,FALSE),"")</f>
        <v>5.84</v>
      </c>
      <c r="G1136" s="129">
        <f>IFERROR(ROUND(E1136*F1136,2),"")</f>
        <v>5.84</v>
      </c>
      <c r="K1136" s="114" t="e">
        <f>VLOOKUP(A1136,[42]SINAPI!$G$5:$L$1048576,5,FALSE)</f>
        <v>#N/A</v>
      </c>
      <c r="L1136" s="114" t="e">
        <f>VLOOKUP(A1136,[42]SICRO!$A$4:$G$9931,4,FALSE)</f>
        <v>#N/A</v>
      </c>
      <c r="M1136" s="114" t="e">
        <f>VLOOKUP(A1136,'[42]DER-ROD'!$A$3:$E$48780,4,FALSE)</f>
        <v>#N/A</v>
      </c>
      <c r="O1136" s="114" t="e">
        <f>VLOOKUP(A1136,[42]SINAPI!$G$5:$L$1048576,3,FALSE)</f>
        <v>#N/A</v>
      </c>
      <c r="P1136" s="114" t="e">
        <f>VLOOKUP(A1136,[42]SICRO!$A$4:$G$9931,3,FALSE)</f>
        <v>#N/A</v>
      </c>
      <c r="Q1136" s="114" t="e">
        <f>VLOOKUP(A1136,'[42]DER-ROD'!$A$3:$E$48780,3,FALSE)</f>
        <v>#N/A</v>
      </c>
    </row>
    <row r="1137" spans="1:18">
      <c r="A1137" s="1140" t="s">
        <v>29829</v>
      </c>
      <c r="B1137" s="1140"/>
      <c r="C1137" s="1140"/>
      <c r="D1137" s="1140"/>
      <c r="E1137" s="1140"/>
      <c r="F1137" s="1140"/>
      <c r="G1137" s="132">
        <f>ROUND(SUM(G1136:G1136),2)</f>
        <v>5.84</v>
      </c>
      <c r="K1137" s="114" t="e">
        <f>VLOOKUP(A1137,[42]SINAPI!$G$5:$L$1048576,5,FALSE)</f>
        <v>#N/A</v>
      </c>
      <c r="L1137" s="114" t="e">
        <f>VLOOKUP(A1137,[42]SICRO!$A$4:$G$9931,4,FALSE)</f>
        <v>#N/A</v>
      </c>
      <c r="M1137" s="114" t="e">
        <f>VLOOKUP(A1137,'[42]DER-ROD'!$A$3:$E$48780,4,FALSE)</f>
        <v>#N/A</v>
      </c>
      <c r="O1137" s="114" t="e">
        <f>VLOOKUP(A1137,[42]SINAPI!$G$5:$L$1048576,3,FALSE)</f>
        <v>#N/A</v>
      </c>
      <c r="P1137" s="114" t="e">
        <f>VLOOKUP(A1137,[42]SICRO!$A$4:$G$9931,3,FALSE)</f>
        <v>#N/A</v>
      </c>
      <c r="Q1137" s="114" t="e">
        <f>VLOOKUP(A1137,'[42]DER-ROD'!$A$3:$E$48780,3,FALSE)</f>
        <v>#N/A</v>
      </c>
    </row>
    <row r="1138" spans="1:18">
      <c r="A1138" s="1150" t="s">
        <v>29859</v>
      </c>
      <c r="B1138" s="1151"/>
      <c r="C1138" s="1151"/>
      <c r="D1138" s="1151"/>
      <c r="E1138" s="1151"/>
      <c r="F1138" s="1151"/>
      <c r="G1138" s="1152"/>
      <c r="H1138" s="134"/>
      <c r="I1138" s="135"/>
      <c r="J1138" s="135"/>
      <c r="K1138" s="114" t="e">
        <f>VLOOKUP(A1138,[42]SINAPI!$G$5:$L$1048576,5,FALSE)</f>
        <v>#N/A</v>
      </c>
      <c r="L1138" s="114" t="e">
        <f>VLOOKUP(A1138,[42]SICRO!$A$4:$G$9931,4,FALSE)</f>
        <v>#N/A</v>
      </c>
      <c r="M1138" s="114" t="e">
        <f>VLOOKUP(A1138,'[42]DER-ROD'!$A$3:$E$48780,4,FALSE)</f>
        <v>#N/A</v>
      </c>
      <c r="O1138" s="114" t="e">
        <f>VLOOKUP(A1138,[42]SINAPI!$G$5:$L$1048576,3,FALSE)</f>
        <v>#N/A</v>
      </c>
      <c r="P1138" s="114" t="e">
        <f>VLOOKUP(A1138,[42]SICRO!$A$4:$G$9931,3,FALSE)</f>
        <v>#N/A</v>
      </c>
      <c r="Q1138" s="114" t="e">
        <f>VLOOKUP(A1138,'[42]DER-ROD'!$A$3:$E$48780,3,FALSE)</f>
        <v>#N/A</v>
      </c>
      <c r="R1138" s="135"/>
    </row>
    <row r="1139" spans="1:18">
      <c r="A1139" s="1153" t="s">
        <v>29860</v>
      </c>
      <c r="B1139" s="1153"/>
      <c r="C1139" s="1153"/>
      <c r="D1139" s="1153"/>
      <c r="E1139" s="1153"/>
      <c r="F1139" s="1153"/>
      <c r="G1139" s="1153"/>
      <c r="K1139" s="114" t="e">
        <f>VLOOKUP(A1139,[42]SINAPI!$G$5:$L$1048576,5,FALSE)</f>
        <v>#N/A</v>
      </c>
      <c r="L1139" s="114" t="e">
        <f>VLOOKUP(A1139,[42]SICRO!$A$4:$G$9931,4,FALSE)</f>
        <v>#N/A</v>
      </c>
      <c r="M1139" s="114" t="e">
        <f>VLOOKUP(A1139,'[42]DER-ROD'!$A$3:$E$48780,4,FALSE)</f>
        <v>#N/A</v>
      </c>
      <c r="O1139" s="114" t="e">
        <f>VLOOKUP(A1139,[42]SINAPI!$G$5:$L$1048576,3,FALSE)</f>
        <v>#N/A</v>
      </c>
      <c r="P1139" s="114" t="e">
        <f>VLOOKUP(A1139,[42]SICRO!$A$4:$G$9931,3,FALSE)</f>
        <v>#N/A</v>
      </c>
      <c r="Q1139" s="114" t="e">
        <f>VLOOKUP(A1139,'[42]DER-ROD'!$A$3:$E$48780,3,FALSE)</f>
        <v>#N/A</v>
      </c>
    </row>
    <row r="1140" spans="1:18">
      <c r="A1140" s="139" t="s">
        <v>29867</v>
      </c>
      <c r="B1140" s="1141" t="s">
        <v>29838</v>
      </c>
      <c r="C1140" s="1142"/>
      <c r="D1140" s="1142"/>
      <c r="E1140" s="1142"/>
      <c r="F1140" s="1143"/>
      <c r="G1140" s="140">
        <f>G1137</f>
        <v>5.84</v>
      </c>
      <c r="K1140" s="114" t="e">
        <f>VLOOKUP(A1140,[42]SINAPI!$G$5:$L$1048576,5,FALSE)</f>
        <v>#N/A</v>
      </c>
      <c r="L1140" s="114" t="e">
        <f>VLOOKUP(A1140,[42]SICRO!$A$4:$G$9931,4,FALSE)</f>
        <v>#N/A</v>
      </c>
      <c r="M1140" s="114" t="e">
        <f>VLOOKUP(A1140,'[42]DER-ROD'!$A$3:$E$48780,4,FALSE)</f>
        <v>#N/A</v>
      </c>
      <c r="O1140" s="114" t="e">
        <f>VLOOKUP(A1140,[42]SINAPI!$G$5:$L$1048576,3,FALSE)</f>
        <v>#N/A</v>
      </c>
      <c r="P1140" s="114" t="e">
        <f>VLOOKUP(A1140,[42]SICRO!$A$4:$G$9931,3,FALSE)</f>
        <v>#N/A</v>
      </c>
      <c r="Q1140" s="114" t="e">
        <f>VLOOKUP(A1140,'[42]DER-ROD'!$A$3:$E$48780,3,FALSE)</f>
        <v>#N/A</v>
      </c>
    </row>
    <row r="1141" spans="1:18">
      <c r="A1141" s="147" t="s">
        <v>29873</v>
      </c>
      <c r="B1141" s="1135" t="s">
        <v>29874</v>
      </c>
      <c r="C1141" s="1135"/>
      <c r="D1141" s="1135"/>
      <c r="E1141" s="1135"/>
      <c r="F1141" s="1136"/>
      <c r="G1141" s="95">
        <f>G1140</f>
        <v>5.84</v>
      </c>
      <c r="K1141" s="114" t="e">
        <f>VLOOKUP(A1141,[42]SINAPI!$G$5:$L$1048576,5,FALSE)</f>
        <v>#N/A</v>
      </c>
      <c r="L1141" s="114" t="e">
        <f>VLOOKUP(A1141,[42]SICRO!$A$4:$G$9931,4,FALSE)</f>
        <v>#N/A</v>
      </c>
      <c r="M1141" s="114" t="e">
        <f>VLOOKUP(A1141,'[42]DER-ROD'!$A$3:$E$48780,4,FALSE)</f>
        <v>#N/A</v>
      </c>
      <c r="O1141" s="114" t="e">
        <f>VLOOKUP(A1141,[42]SINAPI!$G$5:$L$1048576,3,FALSE)</f>
        <v>#N/A</v>
      </c>
      <c r="P1141" s="114" t="e">
        <f>VLOOKUP(A1141,[42]SICRO!$A$4:$G$9931,3,FALSE)</f>
        <v>#N/A</v>
      </c>
      <c r="Q1141" s="114" t="e">
        <f>VLOOKUP(A1141,'[42]DER-ROD'!$A$3:$E$48780,3,FALSE)</f>
        <v>#N/A</v>
      </c>
    </row>
    <row r="1142" spans="1:18">
      <c r="G1142" s="152"/>
      <c r="K1142" s="114" t="e">
        <f>VLOOKUP(A1142,[42]SINAPI!$G$5:$L$1048576,5,FALSE)</f>
        <v>#N/A</v>
      </c>
      <c r="L1142" s="114" t="e">
        <f>VLOOKUP(A1142,[42]SICRO!$A$4:$G$9931,4,FALSE)</f>
        <v>#N/A</v>
      </c>
      <c r="M1142" s="114" t="e">
        <f>VLOOKUP(A1142,'[42]DER-ROD'!$A$3:$E$48780,4,FALSE)</f>
        <v>#N/A</v>
      </c>
      <c r="O1142" s="114" t="e">
        <f>VLOOKUP(A1142,[42]SINAPI!$G$5:$L$1048576,3,FALSE)</f>
        <v>#N/A</v>
      </c>
      <c r="P1142" s="114" t="e">
        <f>VLOOKUP(A1142,[42]SICRO!$A$4:$G$9931,3,FALSE)</f>
        <v>#N/A</v>
      </c>
      <c r="Q1142" s="114" t="e">
        <f>VLOOKUP(A1142,'[42]DER-ROD'!$A$3:$E$48780,3,FALSE)</f>
        <v>#N/A</v>
      </c>
    </row>
    <row r="1143" spans="1:18">
      <c r="A1143" s="112" t="s">
        <v>29821</v>
      </c>
      <c r="B1143" s="113" t="s">
        <v>29825</v>
      </c>
      <c r="C1143" s="1013" t="s">
        <v>29824</v>
      </c>
      <c r="D1143" s="1014"/>
      <c r="E1143" s="85" t="s">
        <v>2</v>
      </c>
      <c r="F1143" s="85" t="s">
        <v>29853</v>
      </c>
      <c r="G1143" s="85" t="s">
        <v>29854</v>
      </c>
      <c r="K1143" s="114" t="e">
        <f>VLOOKUP(A1143,[42]SINAPI!$G$5:$L$1048576,5,FALSE)</f>
        <v>#N/A</v>
      </c>
      <c r="L1143" s="114" t="e">
        <f>VLOOKUP(A1143,[42]SICRO!$A$4:$G$9931,4,FALSE)</f>
        <v>#N/A</v>
      </c>
      <c r="M1143" s="114" t="e">
        <f>VLOOKUP(A1143,'[42]DER-ROD'!$A$3:$E$48780,4,FALSE)</f>
        <v>#N/A</v>
      </c>
      <c r="O1143" s="114" t="e">
        <f>VLOOKUP(A1143,[42]SINAPI!$G$5:$L$1048576,3,FALSE)</f>
        <v>#N/A</v>
      </c>
      <c r="P1143" s="114" t="e">
        <f>VLOOKUP(A1143,[42]SICRO!$A$4:$G$9931,3,FALSE)</f>
        <v>#N/A</v>
      </c>
      <c r="Q1143" s="114" t="e">
        <f>VLOOKUP(A1143,'[42]DER-ROD'!$A$3:$E$48780,3,FALSE)</f>
        <v>#N/A</v>
      </c>
    </row>
    <row r="1144" spans="1:18" ht="45.75" customHeight="1">
      <c r="A1144" s="115" t="str">
        <f>[42]ORÇAMENTO!C99</f>
        <v>CPU-50</v>
      </c>
      <c r="B1144" s="116"/>
      <c r="C1144" s="1001" t="s">
        <v>29973</v>
      </c>
      <c r="D1144" s="1002"/>
      <c r="E1144" s="117" t="s">
        <v>23363</v>
      </c>
      <c r="F1144" s="117">
        <f>G1156</f>
        <v>2.97</v>
      </c>
      <c r="G1144" s="118">
        <f>G1157</f>
        <v>2.97</v>
      </c>
      <c r="K1144" s="114" t="e">
        <f>VLOOKUP(A1144,[42]SINAPI!$G$5:$L$1048576,5,FALSE)</f>
        <v>#N/A</v>
      </c>
      <c r="L1144" s="114" t="e">
        <f>VLOOKUP(A1144,[42]SICRO!$A$4:$G$9931,4,FALSE)</f>
        <v>#N/A</v>
      </c>
      <c r="M1144" s="114" t="e">
        <f>VLOOKUP(A1144,'[42]DER-ROD'!$A$3:$E$48780,4,FALSE)</f>
        <v>#N/A</v>
      </c>
      <c r="O1144" s="114" t="e">
        <f>VLOOKUP(A1144,[42]SINAPI!$G$5:$L$1048576,3,FALSE)</f>
        <v>#N/A</v>
      </c>
      <c r="P1144" s="114" t="e">
        <f>VLOOKUP(A1144,[42]SICRO!$A$4:$G$9931,3,FALSE)</f>
        <v>#N/A</v>
      </c>
      <c r="Q1144" s="114" t="e">
        <f>VLOOKUP(A1144,'[42]DER-ROD'!$A$3:$E$48780,3,FALSE)</f>
        <v>#N/A</v>
      </c>
    </row>
    <row r="1145" spans="1:18" s="135" customFormat="1">
      <c r="A1145" s="1010" t="s">
        <v>29856</v>
      </c>
      <c r="B1145" s="1010"/>
      <c r="C1145" s="1010"/>
      <c r="D1145" s="1010"/>
      <c r="E1145" s="1010"/>
      <c r="F1145" s="1010"/>
      <c r="G1145" s="1010"/>
      <c r="H1145" s="105"/>
      <c r="I1145" s="106"/>
      <c r="J1145" s="106"/>
      <c r="K1145" s="114" t="e">
        <f>VLOOKUP(A1145,[42]SINAPI!$G$5:$L$1048576,5,FALSE)</f>
        <v>#N/A</v>
      </c>
      <c r="L1145" s="114" t="e">
        <f>VLOOKUP(A1145,[42]SICRO!$A$4:$G$9931,4,FALSE)</f>
        <v>#N/A</v>
      </c>
      <c r="M1145" s="114" t="e">
        <f>VLOOKUP(A1145,'[42]DER-ROD'!$A$3:$E$48780,4,FALSE)</f>
        <v>#N/A</v>
      </c>
      <c r="N1145" s="107"/>
      <c r="O1145" s="114" t="e">
        <f>VLOOKUP(A1145,[42]SINAPI!$G$5:$L$1048576,3,FALSE)</f>
        <v>#N/A</v>
      </c>
      <c r="P1145" s="114" t="e">
        <f>VLOOKUP(A1145,[42]SICRO!$A$4:$G$9931,3,FALSE)</f>
        <v>#N/A</v>
      </c>
      <c r="Q1145" s="114" t="e">
        <f>VLOOKUP(A1145,'[42]DER-ROD'!$A$3:$E$48780,3,FALSE)</f>
        <v>#N/A</v>
      </c>
      <c r="R1145" s="106"/>
    </row>
    <row r="1146" spans="1:18">
      <c r="A1146" s="121" t="s">
        <v>29809</v>
      </c>
      <c r="B1146" s="121" t="s">
        <v>29855</v>
      </c>
      <c r="C1146" s="121" t="s">
        <v>29835</v>
      </c>
      <c r="D1146" s="121" t="s">
        <v>29788</v>
      </c>
      <c r="E1146" s="121" t="s">
        <v>29826</v>
      </c>
      <c r="F1146" s="121" t="s">
        <v>29827</v>
      </c>
      <c r="G1146" s="122" t="s">
        <v>29828</v>
      </c>
      <c r="K1146" s="114" t="e">
        <f>VLOOKUP(A1146,[42]SINAPI!$G$5:$L$1048576,5,FALSE)</f>
        <v>#N/A</v>
      </c>
      <c r="L1146" s="114" t="str">
        <f>VLOOKUP(A1146,[42]SICRO!$A$4:$G$9931,4,FALSE)</f>
        <v>Preço Unitário (R$)</v>
      </c>
      <c r="M1146" s="114" t="e">
        <f>VLOOKUP(A1146,'[42]DER-ROD'!$A$3:$E$48780,4,FALSE)</f>
        <v>#N/A</v>
      </c>
      <c r="O1146" s="114" t="e">
        <f>VLOOKUP(A1146,[42]SINAPI!$G$5:$L$1048576,3,FALSE)</f>
        <v>#N/A</v>
      </c>
      <c r="P1146" s="114" t="str">
        <f>VLOOKUP(A1146,[42]SICRO!$A$4:$G$9931,3,FALSE)</f>
        <v>Unidade</v>
      </c>
      <c r="Q1146" s="114" t="e">
        <f>VLOOKUP(A1146,'[42]DER-ROD'!$A$3:$E$48780,3,FALSE)</f>
        <v>#N/A</v>
      </c>
    </row>
    <row r="1147" spans="1:18">
      <c r="A1147" s="124" t="str">
        <f>IFERROR(VLOOKUP(C1147,CHOOSE({1,2},'[42]REF-MO'!$G$7:$G$26,'[42]REF-MO'!$F$7:$F$26),2,FALSE),"")</f>
        <v/>
      </c>
      <c r="B1147" s="124" t="str">
        <f>IFERROR(VLOOKUP(C1147,CHOOSE({1,2},'[42]REF-MO'!$G$7:$G$26,'[42]REF-MO'!$M$7:$M$26),2,FALSE),"")</f>
        <v/>
      </c>
      <c r="C1147" s="125"/>
      <c r="D1147" s="126" t="str">
        <f t="shared" ref="D1147" si="82">IF(C1147="","","H")</f>
        <v/>
      </c>
      <c r="E1147" s="127"/>
      <c r="F1147" s="128" t="str">
        <f>IFERROR(VLOOKUP($A1147,'[42]REF-MO'!$F$7:$O$26,#REF!,FALSE),"")</f>
        <v/>
      </c>
      <c r="G1147" s="129" t="str">
        <f t="shared" ref="G1147" si="83">IFERROR(ROUND(E1147*F1147,2),"")</f>
        <v/>
      </c>
      <c r="K1147" s="114" t="e">
        <f>VLOOKUP(A1147,[42]SINAPI!$G$5:$L$1048576,5,FALSE)</f>
        <v>#N/A</v>
      </c>
      <c r="L1147" s="114" t="e">
        <f>VLOOKUP(A1147,[42]SICRO!$A$4:$G$9931,4,FALSE)</f>
        <v>#N/A</v>
      </c>
      <c r="M1147" s="114" t="e">
        <f>VLOOKUP(A1147,'[42]DER-ROD'!$A$3:$E$48780,4,FALSE)</f>
        <v>#N/A</v>
      </c>
      <c r="O1147" s="114" t="e">
        <f>VLOOKUP(A1147,[42]SINAPI!$G$5:$L$1048576,3,FALSE)</f>
        <v>#N/A</v>
      </c>
      <c r="P1147" s="114" t="e">
        <f>VLOOKUP(A1147,[42]SICRO!$A$4:$G$9931,3,FALSE)</f>
        <v>#N/A</v>
      </c>
      <c r="Q1147" s="114" t="e">
        <f>VLOOKUP(A1147,'[42]DER-ROD'!$A$3:$E$48780,3,FALSE)</f>
        <v>#N/A</v>
      </c>
    </row>
    <row r="1148" spans="1:18">
      <c r="A1148" s="1140" t="s">
        <v>29828</v>
      </c>
      <c r="B1148" s="1140"/>
      <c r="C1148" s="1140"/>
      <c r="D1148" s="1140"/>
      <c r="E1148" s="1140"/>
      <c r="F1148" s="1140"/>
      <c r="G1148" s="130">
        <f>ROUND(SUM(G1147:G1147),2)</f>
        <v>0</v>
      </c>
      <c r="K1148" s="114" t="e">
        <f>VLOOKUP(A1148,[42]SINAPI!$G$5:$L$1048576,5,FALSE)</f>
        <v>#N/A</v>
      </c>
      <c r="L1148" s="114" t="e">
        <f>VLOOKUP(A1148,[42]SICRO!$A$4:$G$9931,4,FALSE)</f>
        <v>#N/A</v>
      </c>
      <c r="M1148" s="114" t="e">
        <f>VLOOKUP(A1148,'[42]DER-ROD'!$A$3:$E$48780,4,FALSE)</f>
        <v>#N/A</v>
      </c>
      <c r="O1148" s="114" t="e">
        <f>VLOOKUP(A1148,[42]SINAPI!$G$5:$L$1048576,3,FALSE)</f>
        <v>#N/A</v>
      </c>
      <c r="P1148" s="114" t="e">
        <f>VLOOKUP(A1148,[42]SICRO!$A$4:$G$9931,3,FALSE)</f>
        <v>#N/A</v>
      </c>
      <c r="Q1148" s="114" t="e">
        <f>VLOOKUP(A1148,'[42]DER-ROD'!$A$3:$E$48780,3,FALSE)</f>
        <v>#N/A</v>
      </c>
    </row>
    <row r="1149" spans="1:18">
      <c r="A1149" s="1033"/>
      <c r="B1149" s="1033"/>
      <c r="C1149" s="1033"/>
      <c r="D1149" s="1033"/>
      <c r="E1149" s="1033"/>
      <c r="F1149" s="1033"/>
      <c r="G1149" s="1033"/>
      <c r="K1149" s="114" t="e">
        <f>VLOOKUP(A1149,[42]SINAPI!$G$5:$L$1048576,5,FALSE)</f>
        <v>#N/A</v>
      </c>
      <c r="L1149" s="114" t="e">
        <f>VLOOKUP(A1149,[42]SICRO!$A$4:$G$9931,4,FALSE)</f>
        <v>#N/A</v>
      </c>
      <c r="M1149" s="114" t="e">
        <f>VLOOKUP(A1149,'[42]DER-ROD'!$A$3:$E$48780,4,FALSE)</f>
        <v>#N/A</v>
      </c>
      <c r="O1149" s="114" t="e">
        <f>VLOOKUP(A1149,[42]SINAPI!$G$5:$L$1048576,3,FALSE)</f>
        <v>#N/A</v>
      </c>
      <c r="P1149" s="114" t="e">
        <f>VLOOKUP(A1149,[42]SICRO!$A$4:$G$9931,3,FALSE)</f>
        <v>#N/A</v>
      </c>
      <c r="Q1149" s="114" t="e">
        <f>VLOOKUP(A1149,'[42]DER-ROD'!$A$3:$E$48780,3,FALSE)</f>
        <v>#N/A</v>
      </c>
    </row>
    <row r="1150" spans="1:18">
      <c r="A1150" s="1010" t="s">
        <v>29857</v>
      </c>
      <c r="B1150" s="1010"/>
      <c r="C1150" s="1010"/>
      <c r="D1150" s="1010"/>
      <c r="E1150" s="1010"/>
      <c r="F1150" s="1010"/>
      <c r="G1150" s="1010"/>
      <c r="K1150" s="114" t="e">
        <f>VLOOKUP(A1150,[42]SINAPI!$G$5:$L$1048576,5,FALSE)</f>
        <v>#N/A</v>
      </c>
      <c r="L1150" s="114" t="e">
        <f>VLOOKUP(A1150,[42]SICRO!$A$4:$G$9931,4,FALSE)</f>
        <v>#N/A</v>
      </c>
      <c r="M1150" s="114" t="e">
        <f>VLOOKUP(A1150,'[42]DER-ROD'!$A$3:$E$48780,4,FALSE)</f>
        <v>#N/A</v>
      </c>
      <c r="O1150" s="114" t="e">
        <f>VLOOKUP(A1150,[42]SINAPI!$G$5:$L$1048576,3,FALSE)</f>
        <v>#N/A</v>
      </c>
      <c r="P1150" s="114" t="e">
        <f>VLOOKUP(A1150,[42]SICRO!$A$4:$G$9931,3,FALSE)</f>
        <v>#N/A</v>
      </c>
      <c r="Q1150" s="114" t="e">
        <f>VLOOKUP(A1150,'[42]DER-ROD'!$A$3:$E$48780,3,FALSE)</f>
        <v>#N/A</v>
      </c>
    </row>
    <row r="1151" spans="1:18">
      <c r="A1151" s="121" t="s">
        <v>29809</v>
      </c>
      <c r="B1151" s="121" t="s">
        <v>29855</v>
      </c>
      <c r="C1151" s="121" t="s">
        <v>29835</v>
      </c>
      <c r="D1151" s="121" t="s">
        <v>29788</v>
      </c>
      <c r="E1151" s="121" t="s">
        <v>29826</v>
      </c>
      <c r="F1151" s="121" t="s">
        <v>29827</v>
      </c>
      <c r="G1151" s="122" t="s">
        <v>29829</v>
      </c>
      <c r="K1151" s="114" t="e">
        <f>VLOOKUP(A1151,[42]SINAPI!$G$5:$L$1048576,5,FALSE)</f>
        <v>#N/A</v>
      </c>
      <c r="L1151" s="114" t="str">
        <f>VLOOKUP(A1151,[42]SICRO!$A$4:$G$9931,4,FALSE)</f>
        <v>Preço Unitário (R$)</v>
      </c>
      <c r="M1151" s="114" t="e">
        <f>VLOOKUP(A1151,'[42]DER-ROD'!$A$3:$E$48780,4,FALSE)</f>
        <v>#N/A</v>
      </c>
      <c r="O1151" s="114" t="e">
        <f>VLOOKUP(A1151,[42]SINAPI!$G$5:$L$1048576,3,FALSE)</f>
        <v>#N/A</v>
      </c>
      <c r="P1151" s="114" t="str">
        <f>VLOOKUP(A1151,[42]SICRO!$A$4:$G$9931,3,FALSE)</f>
        <v>Unidade</v>
      </c>
      <c r="Q1151" s="114" t="e">
        <f>VLOOKUP(A1151,'[42]DER-ROD'!$A$3:$E$48780,3,FALSE)</f>
        <v>#N/A</v>
      </c>
    </row>
    <row r="1152" spans="1:18">
      <c r="A1152" s="126"/>
      <c r="B1152" s="124" t="str">
        <f>IFERROR(VLOOKUP($C1152,'[42]REF-PROJ'!$B$7:$K$30,8,FALSE),"")</f>
        <v>DER-EDIF</v>
      </c>
      <c r="C1152" s="125" t="s">
        <v>29974</v>
      </c>
      <c r="D1152" s="126" t="str">
        <f>IFERROR(VLOOKUP($C1152,'[42]REF-PROJ'!$B$7:$K$30,9,FALSE),"")</f>
        <v>m²</v>
      </c>
      <c r="E1152" s="154">
        <v>1</v>
      </c>
      <c r="F1152" s="128">
        <f>IFERROR(VLOOKUP($C1152,'[42]REF-PROJ'!$B$7:$K$30,10,FALSE),"")</f>
        <v>2.97</v>
      </c>
      <c r="G1152" s="129">
        <f>IFERROR(ROUND(E1152*F1152,2),"")</f>
        <v>2.97</v>
      </c>
      <c r="K1152" s="114" t="e">
        <f>VLOOKUP(A1152,[42]SINAPI!$G$5:$L$1048576,5,FALSE)</f>
        <v>#N/A</v>
      </c>
      <c r="L1152" s="114" t="e">
        <f>VLOOKUP(A1152,[42]SICRO!$A$4:$G$9931,4,FALSE)</f>
        <v>#N/A</v>
      </c>
      <c r="M1152" s="114" t="e">
        <f>VLOOKUP(A1152,'[42]DER-ROD'!$A$3:$E$48780,4,FALSE)</f>
        <v>#N/A</v>
      </c>
      <c r="O1152" s="114" t="e">
        <f>VLOOKUP(A1152,[42]SINAPI!$G$5:$L$1048576,3,FALSE)</f>
        <v>#N/A</v>
      </c>
      <c r="P1152" s="114" t="e">
        <f>VLOOKUP(A1152,[42]SICRO!$A$4:$G$9931,3,FALSE)</f>
        <v>#N/A</v>
      </c>
      <c r="Q1152" s="114" t="e">
        <f>VLOOKUP(A1152,'[42]DER-ROD'!$A$3:$E$48780,3,FALSE)</f>
        <v>#N/A</v>
      </c>
    </row>
    <row r="1153" spans="1:18">
      <c r="A1153" s="1140" t="s">
        <v>29829</v>
      </c>
      <c r="B1153" s="1140"/>
      <c r="C1153" s="1140"/>
      <c r="D1153" s="1140"/>
      <c r="E1153" s="1140"/>
      <c r="F1153" s="1140"/>
      <c r="G1153" s="132">
        <f>ROUND(SUM(G1152:G1152),2)</f>
        <v>2.97</v>
      </c>
      <c r="K1153" s="114" t="e">
        <f>VLOOKUP(A1153,[42]SINAPI!$G$5:$L$1048576,5,FALSE)</f>
        <v>#N/A</v>
      </c>
      <c r="L1153" s="114" t="e">
        <f>VLOOKUP(A1153,[42]SICRO!$A$4:$G$9931,4,FALSE)</f>
        <v>#N/A</v>
      </c>
      <c r="M1153" s="114" t="e">
        <f>VLOOKUP(A1153,'[42]DER-ROD'!$A$3:$E$48780,4,FALSE)</f>
        <v>#N/A</v>
      </c>
      <c r="O1153" s="114" t="e">
        <f>VLOOKUP(A1153,[42]SINAPI!$G$5:$L$1048576,3,FALSE)</f>
        <v>#N/A</v>
      </c>
      <c r="P1153" s="114" t="e">
        <f>VLOOKUP(A1153,[42]SICRO!$A$4:$G$9931,3,FALSE)</f>
        <v>#N/A</v>
      </c>
      <c r="Q1153" s="114" t="e">
        <f>VLOOKUP(A1153,'[42]DER-ROD'!$A$3:$E$48780,3,FALSE)</f>
        <v>#N/A</v>
      </c>
    </row>
    <row r="1154" spans="1:18">
      <c r="A1154" s="1150" t="s">
        <v>29859</v>
      </c>
      <c r="B1154" s="1151"/>
      <c r="C1154" s="1151"/>
      <c r="D1154" s="1151"/>
      <c r="E1154" s="1151"/>
      <c r="F1154" s="1151"/>
      <c r="G1154" s="1152"/>
      <c r="H1154" s="134"/>
      <c r="I1154" s="135"/>
      <c r="J1154" s="135"/>
      <c r="K1154" s="114" t="e">
        <f>VLOOKUP(A1154,[42]SINAPI!$G$5:$L$1048576,5,FALSE)</f>
        <v>#N/A</v>
      </c>
      <c r="L1154" s="114" t="e">
        <f>VLOOKUP(A1154,[42]SICRO!$A$4:$G$9931,4,FALSE)</f>
        <v>#N/A</v>
      </c>
      <c r="M1154" s="114" t="e">
        <f>VLOOKUP(A1154,'[42]DER-ROD'!$A$3:$E$48780,4,FALSE)</f>
        <v>#N/A</v>
      </c>
      <c r="O1154" s="114" t="e">
        <f>VLOOKUP(A1154,[42]SINAPI!$G$5:$L$1048576,3,FALSE)</f>
        <v>#N/A</v>
      </c>
      <c r="P1154" s="114" t="e">
        <f>VLOOKUP(A1154,[42]SICRO!$A$4:$G$9931,3,FALSE)</f>
        <v>#N/A</v>
      </c>
      <c r="Q1154" s="114" t="e">
        <f>VLOOKUP(A1154,'[42]DER-ROD'!$A$3:$E$48780,3,FALSE)</f>
        <v>#N/A</v>
      </c>
      <c r="R1154" s="135"/>
    </row>
    <row r="1155" spans="1:18">
      <c r="A1155" s="1153" t="s">
        <v>29860</v>
      </c>
      <c r="B1155" s="1153"/>
      <c r="C1155" s="1153"/>
      <c r="D1155" s="1153"/>
      <c r="E1155" s="1153"/>
      <c r="F1155" s="1153"/>
      <c r="G1155" s="1153"/>
      <c r="K1155" s="114" t="e">
        <f>VLOOKUP(A1155,[42]SINAPI!$G$5:$L$1048576,5,FALSE)</f>
        <v>#N/A</v>
      </c>
      <c r="L1155" s="114" t="e">
        <f>VLOOKUP(A1155,[42]SICRO!$A$4:$G$9931,4,FALSE)</f>
        <v>#N/A</v>
      </c>
      <c r="M1155" s="114" t="e">
        <f>VLOOKUP(A1155,'[42]DER-ROD'!$A$3:$E$48780,4,FALSE)</f>
        <v>#N/A</v>
      </c>
      <c r="O1155" s="114" t="e">
        <f>VLOOKUP(A1155,[42]SINAPI!$G$5:$L$1048576,3,FALSE)</f>
        <v>#N/A</v>
      </c>
      <c r="P1155" s="114" t="e">
        <f>VLOOKUP(A1155,[42]SICRO!$A$4:$G$9931,3,FALSE)</f>
        <v>#N/A</v>
      </c>
      <c r="Q1155" s="114" t="e">
        <f>VLOOKUP(A1155,'[42]DER-ROD'!$A$3:$E$48780,3,FALSE)</f>
        <v>#N/A</v>
      </c>
    </row>
    <row r="1156" spans="1:18">
      <c r="A1156" s="139" t="s">
        <v>29867</v>
      </c>
      <c r="B1156" s="1141" t="s">
        <v>29838</v>
      </c>
      <c r="C1156" s="1142"/>
      <c r="D1156" s="1142"/>
      <c r="E1156" s="1142"/>
      <c r="F1156" s="1143"/>
      <c r="G1156" s="140">
        <f>G1153</f>
        <v>2.97</v>
      </c>
      <c r="K1156" s="114" t="e">
        <f>VLOOKUP(A1156,[42]SINAPI!$G$5:$L$1048576,5,FALSE)</f>
        <v>#N/A</v>
      </c>
      <c r="L1156" s="114" t="e">
        <f>VLOOKUP(A1156,[42]SICRO!$A$4:$G$9931,4,FALSE)</f>
        <v>#N/A</v>
      </c>
      <c r="M1156" s="114" t="e">
        <f>VLOOKUP(A1156,'[42]DER-ROD'!$A$3:$E$48780,4,FALSE)</f>
        <v>#N/A</v>
      </c>
      <c r="O1156" s="114" t="e">
        <f>VLOOKUP(A1156,[42]SINAPI!$G$5:$L$1048576,3,FALSE)</f>
        <v>#N/A</v>
      </c>
      <c r="P1156" s="114" t="e">
        <f>VLOOKUP(A1156,[42]SICRO!$A$4:$G$9931,3,FALSE)</f>
        <v>#N/A</v>
      </c>
      <c r="Q1156" s="114" t="e">
        <f>VLOOKUP(A1156,'[42]DER-ROD'!$A$3:$E$48780,3,FALSE)</f>
        <v>#N/A</v>
      </c>
    </row>
    <row r="1157" spans="1:18">
      <c r="A1157" s="147" t="s">
        <v>29873</v>
      </c>
      <c r="B1157" s="1135" t="s">
        <v>29874</v>
      </c>
      <c r="C1157" s="1135"/>
      <c r="D1157" s="1135"/>
      <c r="E1157" s="1135"/>
      <c r="F1157" s="1136"/>
      <c r="G1157" s="95">
        <f>G1156</f>
        <v>2.97</v>
      </c>
      <c r="K1157" s="114" t="e">
        <f>VLOOKUP(A1157,[42]SINAPI!$G$5:$L$1048576,5,FALSE)</f>
        <v>#N/A</v>
      </c>
      <c r="L1157" s="114" t="e">
        <f>VLOOKUP(A1157,[42]SICRO!$A$4:$G$9931,4,FALSE)</f>
        <v>#N/A</v>
      </c>
      <c r="M1157" s="114" t="e">
        <f>VLOOKUP(A1157,'[42]DER-ROD'!$A$3:$E$48780,4,FALSE)</f>
        <v>#N/A</v>
      </c>
      <c r="O1157" s="114" t="e">
        <f>VLOOKUP(A1157,[42]SINAPI!$G$5:$L$1048576,3,FALSE)</f>
        <v>#N/A</v>
      </c>
      <c r="P1157" s="114" t="e">
        <f>VLOOKUP(A1157,[42]SICRO!$A$4:$G$9931,3,FALSE)</f>
        <v>#N/A</v>
      </c>
      <c r="Q1157" s="114" t="e">
        <f>VLOOKUP(A1157,'[42]DER-ROD'!$A$3:$E$48780,3,FALSE)</f>
        <v>#N/A</v>
      </c>
    </row>
    <row r="1158" spans="1:18">
      <c r="G1158" s="152"/>
      <c r="K1158" s="114" t="e">
        <f>VLOOKUP(A1158,[42]SINAPI!$G$5:$L$1048576,5,FALSE)</f>
        <v>#N/A</v>
      </c>
      <c r="L1158" s="114" t="e">
        <f>VLOOKUP(A1158,[42]SICRO!$A$4:$G$9931,4,FALSE)</f>
        <v>#N/A</v>
      </c>
      <c r="M1158" s="114" t="e">
        <f>VLOOKUP(A1158,'[42]DER-ROD'!$A$3:$E$48780,4,FALSE)</f>
        <v>#N/A</v>
      </c>
      <c r="O1158" s="114" t="e">
        <f>VLOOKUP(A1158,[42]SINAPI!$G$5:$L$1048576,3,FALSE)</f>
        <v>#N/A</v>
      </c>
      <c r="P1158" s="114" t="e">
        <f>VLOOKUP(A1158,[42]SICRO!$A$4:$G$9931,3,FALSE)</f>
        <v>#N/A</v>
      </c>
      <c r="Q1158" s="114" t="e">
        <f>VLOOKUP(A1158,'[42]DER-ROD'!$A$3:$E$48780,3,FALSE)</f>
        <v>#N/A</v>
      </c>
    </row>
    <row r="1159" spans="1:18">
      <c r="A1159" s="112" t="s">
        <v>29821</v>
      </c>
      <c r="B1159" s="113" t="s">
        <v>29825</v>
      </c>
      <c r="C1159" s="1013" t="s">
        <v>29824</v>
      </c>
      <c r="D1159" s="1014"/>
      <c r="E1159" s="85" t="s">
        <v>2</v>
      </c>
      <c r="F1159" s="85" t="s">
        <v>29853</v>
      </c>
      <c r="G1159" s="85" t="s">
        <v>29854</v>
      </c>
      <c r="K1159" s="114" t="e">
        <f>VLOOKUP(A1159,[42]SINAPI!$G$5:$L$1048576,5,FALSE)</f>
        <v>#N/A</v>
      </c>
      <c r="L1159" s="114" t="e">
        <f>VLOOKUP(A1159,[42]SICRO!$A$4:$G$9931,4,FALSE)</f>
        <v>#N/A</v>
      </c>
      <c r="M1159" s="114" t="e">
        <f>VLOOKUP(A1159,'[42]DER-ROD'!$A$3:$E$48780,4,FALSE)</f>
        <v>#N/A</v>
      </c>
      <c r="O1159" s="114" t="e">
        <f>VLOOKUP(A1159,[42]SINAPI!$G$5:$L$1048576,3,FALSE)</f>
        <v>#N/A</v>
      </c>
      <c r="P1159" s="114" t="e">
        <f>VLOOKUP(A1159,[42]SICRO!$A$4:$G$9931,3,FALSE)</f>
        <v>#N/A</v>
      </c>
      <c r="Q1159" s="114" t="e">
        <f>VLOOKUP(A1159,'[42]DER-ROD'!$A$3:$E$48780,3,FALSE)</f>
        <v>#N/A</v>
      </c>
    </row>
    <row r="1160" spans="1:18" ht="32.25" customHeight="1">
      <c r="A1160" s="115" t="str">
        <f>[42]ORÇAMENTO!C100</f>
        <v>CPU-51</v>
      </c>
      <c r="B1160" s="116"/>
      <c r="C1160" s="1001" t="s">
        <v>29975</v>
      </c>
      <c r="D1160" s="1002"/>
      <c r="E1160" s="117" t="s">
        <v>23363</v>
      </c>
      <c r="F1160" s="117">
        <f>G1172</f>
        <v>2.97</v>
      </c>
      <c r="G1160" s="118">
        <f>G1173</f>
        <v>2.97</v>
      </c>
      <c r="K1160" s="114" t="e">
        <f>VLOOKUP(A1160,[42]SINAPI!$G$5:$L$1048576,5,FALSE)</f>
        <v>#N/A</v>
      </c>
      <c r="L1160" s="114" t="e">
        <f>VLOOKUP(A1160,[42]SICRO!$A$4:$G$9931,4,FALSE)</f>
        <v>#N/A</v>
      </c>
      <c r="M1160" s="114" t="e">
        <f>VLOOKUP(A1160,'[42]DER-ROD'!$A$3:$E$48780,4,FALSE)</f>
        <v>#N/A</v>
      </c>
      <c r="O1160" s="114" t="e">
        <f>VLOOKUP(A1160,[42]SINAPI!$G$5:$L$1048576,3,FALSE)</f>
        <v>#N/A</v>
      </c>
      <c r="P1160" s="114" t="e">
        <f>VLOOKUP(A1160,[42]SICRO!$A$4:$G$9931,3,FALSE)</f>
        <v>#N/A</v>
      </c>
      <c r="Q1160" s="114" t="e">
        <f>VLOOKUP(A1160,'[42]DER-ROD'!$A$3:$E$48780,3,FALSE)</f>
        <v>#N/A</v>
      </c>
    </row>
    <row r="1161" spans="1:18" s="135" customFormat="1">
      <c r="A1161" s="1010" t="s">
        <v>29856</v>
      </c>
      <c r="B1161" s="1010"/>
      <c r="C1161" s="1010"/>
      <c r="D1161" s="1010"/>
      <c r="E1161" s="1010"/>
      <c r="F1161" s="1010"/>
      <c r="G1161" s="1010"/>
      <c r="H1161" s="105"/>
      <c r="I1161" s="106"/>
      <c r="J1161" s="106"/>
      <c r="K1161" s="114" t="e">
        <f>VLOOKUP(A1161,[42]SINAPI!$G$5:$L$1048576,5,FALSE)</f>
        <v>#N/A</v>
      </c>
      <c r="L1161" s="114" t="e">
        <f>VLOOKUP(A1161,[42]SICRO!$A$4:$G$9931,4,FALSE)</f>
        <v>#N/A</v>
      </c>
      <c r="M1161" s="114" t="e">
        <f>VLOOKUP(A1161,'[42]DER-ROD'!$A$3:$E$48780,4,FALSE)</f>
        <v>#N/A</v>
      </c>
      <c r="N1161" s="107"/>
      <c r="O1161" s="114" t="e">
        <f>VLOOKUP(A1161,[42]SINAPI!$G$5:$L$1048576,3,FALSE)</f>
        <v>#N/A</v>
      </c>
      <c r="P1161" s="114" t="e">
        <f>VLOOKUP(A1161,[42]SICRO!$A$4:$G$9931,3,FALSE)</f>
        <v>#N/A</v>
      </c>
      <c r="Q1161" s="114" t="e">
        <f>VLOOKUP(A1161,'[42]DER-ROD'!$A$3:$E$48780,3,FALSE)</f>
        <v>#N/A</v>
      </c>
      <c r="R1161" s="106"/>
    </row>
    <row r="1162" spans="1:18">
      <c r="A1162" s="121" t="s">
        <v>29809</v>
      </c>
      <c r="B1162" s="121" t="s">
        <v>29855</v>
      </c>
      <c r="C1162" s="121" t="s">
        <v>29835</v>
      </c>
      <c r="D1162" s="121" t="s">
        <v>29788</v>
      </c>
      <c r="E1162" s="121" t="s">
        <v>29826</v>
      </c>
      <c r="F1162" s="121" t="s">
        <v>29827</v>
      </c>
      <c r="G1162" s="122" t="s">
        <v>29828</v>
      </c>
      <c r="K1162" s="114" t="e">
        <f>VLOOKUP(A1162,[42]SINAPI!$G$5:$L$1048576,5,FALSE)</f>
        <v>#N/A</v>
      </c>
      <c r="L1162" s="114" t="str">
        <f>VLOOKUP(A1162,[42]SICRO!$A$4:$G$9931,4,FALSE)</f>
        <v>Preço Unitário (R$)</v>
      </c>
      <c r="M1162" s="114" t="e">
        <f>VLOOKUP(A1162,'[42]DER-ROD'!$A$3:$E$48780,4,FALSE)</f>
        <v>#N/A</v>
      </c>
      <c r="O1162" s="114" t="e">
        <f>VLOOKUP(A1162,[42]SINAPI!$G$5:$L$1048576,3,FALSE)</f>
        <v>#N/A</v>
      </c>
      <c r="P1162" s="114" t="str">
        <f>VLOOKUP(A1162,[42]SICRO!$A$4:$G$9931,3,FALSE)</f>
        <v>Unidade</v>
      </c>
      <c r="Q1162" s="114" t="e">
        <f>VLOOKUP(A1162,'[42]DER-ROD'!$A$3:$E$48780,3,FALSE)</f>
        <v>#N/A</v>
      </c>
    </row>
    <row r="1163" spans="1:18">
      <c r="A1163" s="124" t="str">
        <f>IFERROR(VLOOKUP(C1163,CHOOSE({1,2},'[42]REF-MO'!$G$7:$G$26,'[42]REF-MO'!$F$7:$F$26),2,FALSE),"")</f>
        <v/>
      </c>
      <c r="B1163" s="124" t="str">
        <f>IFERROR(VLOOKUP(C1163,CHOOSE({1,2},'[42]REF-MO'!$G$7:$G$26,'[42]REF-MO'!$M$7:$M$26),2,FALSE),"")</f>
        <v/>
      </c>
      <c r="C1163" s="125"/>
      <c r="D1163" s="126" t="str">
        <f t="shared" ref="D1163" si="84">IF(C1163="","","H")</f>
        <v/>
      </c>
      <c r="E1163" s="127"/>
      <c r="F1163" s="128" t="str">
        <f>IFERROR(VLOOKUP($A1163,'[42]REF-MO'!$F$7:$O$26,#REF!,FALSE),"")</f>
        <v/>
      </c>
      <c r="G1163" s="129" t="str">
        <f t="shared" ref="G1163" si="85">IFERROR(ROUND(E1163*F1163,2),"")</f>
        <v/>
      </c>
      <c r="K1163" s="114" t="e">
        <f>VLOOKUP(A1163,[42]SINAPI!$G$5:$L$1048576,5,FALSE)</f>
        <v>#N/A</v>
      </c>
      <c r="L1163" s="114" t="e">
        <f>VLOOKUP(A1163,[42]SICRO!$A$4:$G$9931,4,FALSE)</f>
        <v>#N/A</v>
      </c>
      <c r="M1163" s="114" t="e">
        <f>VLOOKUP(A1163,'[42]DER-ROD'!$A$3:$E$48780,4,FALSE)</f>
        <v>#N/A</v>
      </c>
      <c r="O1163" s="114" t="e">
        <f>VLOOKUP(A1163,[42]SINAPI!$G$5:$L$1048576,3,FALSE)</f>
        <v>#N/A</v>
      </c>
      <c r="P1163" s="114" t="e">
        <f>VLOOKUP(A1163,[42]SICRO!$A$4:$G$9931,3,FALSE)</f>
        <v>#N/A</v>
      </c>
      <c r="Q1163" s="114" t="e">
        <f>VLOOKUP(A1163,'[42]DER-ROD'!$A$3:$E$48780,3,FALSE)</f>
        <v>#N/A</v>
      </c>
    </row>
    <row r="1164" spans="1:18">
      <c r="A1164" s="1140" t="s">
        <v>29828</v>
      </c>
      <c r="B1164" s="1140"/>
      <c r="C1164" s="1140"/>
      <c r="D1164" s="1140"/>
      <c r="E1164" s="1140"/>
      <c r="F1164" s="1140"/>
      <c r="G1164" s="130">
        <f>ROUND(SUM(G1163:G1163),2)</f>
        <v>0</v>
      </c>
      <c r="K1164" s="114" t="e">
        <f>VLOOKUP(A1164,[42]SINAPI!$G$5:$L$1048576,5,FALSE)</f>
        <v>#N/A</v>
      </c>
      <c r="L1164" s="114" t="e">
        <f>VLOOKUP(A1164,[42]SICRO!$A$4:$G$9931,4,FALSE)</f>
        <v>#N/A</v>
      </c>
      <c r="M1164" s="114" t="e">
        <f>VLOOKUP(A1164,'[42]DER-ROD'!$A$3:$E$48780,4,FALSE)</f>
        <v>#N/A</v>
      </c>
      <c r="O1164" s="114" t="e">
        <f>VLOOKUP(A1164,[42]SINAPI!$G$5:$L$1048576,3,FALSE)</f>
        <v>#N/A</v>
      </c>
      <c r="P1164" s="114" t="e">
        <f>VLOOKUP(A1164,[42]SICRO!$A$4:$G$9931,3,FALSE)</f>
        <v>#N/A</v>
      </c>
      <c r="Q1164" s="114" t="e">
        <f>VLOOKUP(A1164,'[42]DER-ROD'!$A$3:$E$48780,3,FALSE)</f>
        <v>#N/A</v>
      </c>
    </row>
    <row r="1165" spans="1:18">
      <c r="A1165" s="1033"/>
      <c r="B1165" s="1033"/>
      <c r="C1165" s="1033"/>
      <c r="D1165" s="1033"/>
      <c r="E1165" s="1033"/>
      <c r="F1165" s="1033"/>
      <c r="G1165" s="1033"/>
      <c r="K1165" s="114" t="e">
        <f>VLOOKUP(A1165,[42]SINAPI!$G$5:$L$1048576,5,FALSE)</f>
        <v>#N/A</v>
      </c>
      <c r="L1165" s="114" t="e">
        <f>VLOOKUP(A1165,[42]SICRO!$A$4:$G$9931,4,FALSE)</f>
        <v>#N/A</v>
      </c>
      <c r="M1165" s="114" t="e">
        <f>VLOOKUP(A1165,'[42]DER-ROD'!$A$3:$E$48780,4,FALSE)</f>
        <v>#N/A</v>
      </c>
      <c r="O1165" s="114" t="e">
        <f>VLOOKUP(A1165,[42]SINAPI!$G$5:$L$1048576,3,FALSE)</f>
        <v>#N/A</v>
      </c>
      <c r="P1165" s="114" t="e">
        <f>VLOOKUP(A1165,[42]SICRO!$A$4:$G$9931,3,FALSE)</f>
        <v>#N/A</v>
      </c>
      <c r="Q1165" s="114" t="e">
        <f>VLOOKUP(A1165,'[42]DER-ROD'!$A$3:$E$48780,3,FALSE)</f>
        <v>#N/A</v>
      </c>
    </row>
    <row r="1166" spans="1:18">
      <c r="A1166" s="1010" t="s">
        <v>29857</v>
      </c>
      <c r="B1166" s="1010"/>
      <c r="C1166" s="1010"/>
      <c r="D1166" s="1010"/>
      <c r="E1166" s="1010"/>
      <c r="F1166" s="1010"/>
      <c r="G1166" s="1010"/>
      <c r="K1166" s="114" t="e">
        <f>VLOOKUP(A1166,[42]SINAPI!$G$5:$L$1048576,5,FALSE)</f>
        <v>#N/A</v>
      </c>
      <c r="L1166" s="114" t="e">
        <f>VLOOKUP(A1166,[42]SICRO!$A$4:$G$9931,4,FALSE)</f>
        <v>#N/A</v>
      </c>
      <c r="M1166" s="114" t="e">
        <f>VLOOKUP(A1166,'[42]DER-ROD'!$A$3:$E$48780,4,FALSE)</f>
        <v>#N/A</v>
      </c>
      <c r="O1166" s="114" t="e">
        <f>VLOOKUP(A1166,[42]SINAPI!$G$5:$L$1048576,3,FALSE)</f>
        <v>#N/A</v>
      </c>
      <c r="P1166" s="114" t="e">
        <f>VLOOKUP(A1166,[42]SICRO!$A$4:$G$9931,3,FALSE)</f>
        <v>#N/A</v>
      </c>
      <c r="Q1166" s="114" t="e">
        <f>VLOOKUP(A1166,'[42]DER-ROD'!$A$3:$E$48780,3,FALSE)</f>
        <v>#N/A</v>
      </c>
    </row>
    <row r="1167" spans="1:18">
      <c r="A1167" s="121" t="s">
        <v>29809</v>
      </c>
      <c r="B1167" s="121" t="s">
        <v>29855</v>
      </c>
      <c r="C1167" s="121" t="s">
        <v>29835</v>
      </c>
      <c r="D1167" s="121" t="s">
        <v>29788</v>
      </c>
      <c r="E1167" s="121" t="s">
        <v>29826</v>
      </c>
      <c r="F1167" s="121" t="s">
        <v>29827</v>
      </c>
      <c r="G1167" s="122" t="s">
        <v>29829</v>
      </c>
      <c r="K1167" s="114" t="e">
        <f>VLOOKUP(A1167,[42]SINAPI!$G$5:$L$1048576,5,FALSE)</f>
        <v>#N/A</v>
      </c>
      <c r="L1167" s="114" t="str">
        <f>VLOOKUP(A1167,[42]SICRO!$A$4:$G$9931,4,FALSE)</f>
        <v>Preço Unitário (R$)</v>
      </c>
      <c r="M1167" s="114" t="e">
        <f>VLOOKUP(A1167,'[42]DER-ROD'!$A$3:$E$48780,4,FALSE)</f>
        <v>#N/A</v>
      </c>
      <c r="O1167" s="114" t="e">
        <f>VLOOKUP(A1167,[42]SINAPI!$G$5:$L$1048576,3,FALSE)</f>
        <v>#N/A</v>
      </c>
      <c r="P1167" s="114" t="str">
        <f>VLOOKUP(A1167,[42]SICRO!$A$4:$G$9931,3,FALSE)</f>
        <v>Unidade</v>
      </c>
      <c r="Q1167" s="114" t="e">
        <f>VLOOKUP(A1167,'[42]DER-ROD'!$A$3:$E$48780,3,FALSE)</f>
        <v>#N/A</v>
      </c>
    </row>
    <row r="1168" spans="1:18">
      <c r="A1168" s="126"/>
      <c r="B1168" s="124" t="str">
        <f>IFERROR(VLOOKUP($C1168,'[42]REF-PROJ'!$B$7:$K$30,8,FALSE),"")</f>
        <v>DER-EDIF</v>
      </c>
      <c r="C1168" s="125" t="s">
        <v>29976</v>
      </c>
      <c r="D1168" s="126" t="str">
        <f>IFERROR(VLOOKUP($C1168,'[42]REF-PROJ'!$B$7:$K$30,9,FALSE),"")</f>
        <v>m²</v>
      </c>
      <c r="E1168" s="154">
        <v>1</v>
      </c>
      <c r="F1168" s="128">
        <f>IFERROR(VLOOKUP($C1168,'[42]REF-PROJ'!$B$7:$K$30,10,FALSE),"")</f>
        <v>2.97</v>
      </c>
      <c r="G1168" s="129">
        <f>IFERROR(ROUND(E1168*F1168,2),"")</f>
        <v>2.97</v>
      </c>
      <c r="K1168" s="114" t="e">
        <f>VLOOKUP(A1168,[42]SINAPI!$G$5:$L$1048576,5,FALSE)</f>
        <v>#N/A</v>
      </c>
      <c r="L1168" s="114" t="e">
        <f>VLOOKUP(A1168,[42]SICRO!$A$4:$G$9931,4,FALSE)</f>
        <v>#N/A</v>
      </c>
      <c r="M1168" s="114" t="e">
        <f>VLOOKUP(A1168,'[42]DER-ROD'!$A$3:$E$48780,4,FALSE)</f>
        <v>#N/A</v>
      </c>
      <c r="O1168" s="114" t="e">
        <f>VLOOKUP(A1168,[42]SINAPI!$G$5:$L$1048576,3,FALSE)</f>
        <v>#N/A</v>
      </c>
      <c r="P1168" s="114" t="e">
        <f>VLOOKUP(A1168,[42]SICRO!$A$4:$G$9931,3,FALSE)</f>
        <v>#N/A</v>
      </c>
      <c r="Q1168" s="114" t="e">
        <f>VLOOKUP(A1168,'[42]DER-ROD'!$A$3:$E$48780,3,FALSE)</f>
        <v>#N/A</v>
      </c>
    </row>
    <row r="1169" spans="1:18">
      <c r="A1169" s="1140" t="s">
        <v>29829</v>
      </c>
      <c r="B1169" s="1140"/>
      <c r="C1169" s="1140"/>
      <c r="D1169" s="1140"/>
      <c r="E1169" s="1140"/>
      <c r="F1169" s="1140"/>
      <c r="G1169" s="132">
        <f>ROUND(SUM(G1168:G1168),2)</f>
        <v>2.97</v>
      </c>
      <c r="K1169" s="114" t="e">
        <f>VLOOKUP(A1169,[42]SINAPI!$G$5:$L$1048576,5,FALSE)</f>
        <v>#N/A</v>
      </c>
      <c r="L1169" s="114" t="e">
        <f>VLOOKUP(A1169,[42]SICRO!$A$4:$G$9931,4,FALSE)</f>
        <v>#N/A</v>
      </c>
      <c r="M1169" s="114" t="e">
        <f>VLOOKUP(A1169,'[42]DER-ROD'!$A$3:$E$48780,4,FALSE)</f>
        <v>#N/A</v>
      </c>
      <c r="O1169" s="114" t="e">
        <f>VLOOKUP(A1169,[42]SINAPI!$G$5:$L$1048576,3,FALSE)</f>
        <v>#N/A</v>
      </c>
      <c r="P1169" s="114" t="e">
        <f>VLOOKUP(A1169,[42]SICRO!$A$4:$G$9931,3,FALSE)</f>
        <v>#N/A</v>
      </c>
      <c r="Q1169" s="114" t="e">
        <f>VLOOKUP(A1169,'[42]DER-ROD'!$A$3:$E$48780,3,FALSE)</f>
        <v>#N/A</v>
      </c>
    </row>
    <row r="1170" spans="1:18">
      <c r="A1170" s="1150" t="s">
        <v>29859</v>
      </c>
      <c r="B1170" s="1151"/>
      <c r="C1170" s="1151"/>
      <c r="D1170" s="1151"/>
      <c r="E1170" s="1151"/>
      <c r="F1170" s="1151"/>
      <c r="G1170" s="1152"/>
      <c r="H1170" s="134"/>
      <c r="I1170" s="135"/>
      <c r="J1170" s="135"/>
      <c r="K1170" s="114" t="e">
        <f>VLOOKUP(A1170,[42]SINAPI!$G$5:$L$1048576,5,FALSE)</f>
        <v>#N/A</v>
      </c>
      <c r="L1170" s="114" t="e">
        <f>VLOOKUP(A1170,[42]SICRO!$A$4:$G$9931,4,FALSE)</f>
        <v>#N/A</v>
      </c>
      <c r="M1170" s="114" t="e">
        <f>VLOOKUP(A1170,'[42]DER-ROD'!$A$3:$E$48780,4,FALSE)</f>
        <v>#N/A</v>
      </c>
      <c r="O1170" s="114" t="e">
        <f>VLOOKUP(A1170,[42]SINAPI!$G$5:$L$1048576,3,FALSE)</f>
        <v>#N/A</v>
      </c>
      <c r="P1170" s="114" t="e">
        <f>VLOOKUP(A1170,[42]SICRO!$A$4:$G$9931,3,FALSE)</f>
        <v>#N/A</v>
      </c>
      <c r="Q1170" s="114" t="e">
        <f>VLOOKUP(A1170,'[42]DER-ROD'!$A$3:$E$48780,3,FALSE)</f>
        <v>#N/A</v>
      </c>
      <c r="R1170" s="135"/>
    </row>
    <row r="1171" spans="1:18">
      <c r="A1171" s="1153" t="s">
        <v>29860</v>
      </c>
      <c r="B1171" s="1153"/>
      <c r="C1171" s="1153"/>
      <c r="D1171" s="1153"/>
      <c r="E1171" s="1153"/>
      <c r="F1171" s="1153"/>
      <c r="G1171" s="1153"/>
      <c r="K1171" s="114" t="e">
        <f>VLOOKUP(A1171,[42]SINAPI!$G$5:$L$1048576,5,FALSE)</f>
        <v>#N/A</v>
      </c>
      <c r="L1171" s="114" t="e">
        <f>VLOOKUP(A1171,[42]SICRO!$A$4:$G$9931,4,FALSE)</f>
        <v>#N/A</v>
      </c>
      <c r="M1171" s="114" t="e">
        <f>VLOOKUP(A1171,'[42]DER-ROD'!$A$3:$E$48780,4,FALSE)</f>
        <v>#N/A</v>
      </c>
      <c r="O1171" s="114" t="e">
        <f>VLOOKUP(A1171,[42]SINAPI!$G$5:$L$1048576,3,FALSE)</f>
        <v>#N/A</v>
      </c>
      <c r="P1171" s="114" t="e">
        <f>VLOOKUP(A1171,[42]SICRO!$A$4:$G$9931,3,FALSE)</f>
        <v>#N/A</v>
      </c>
      <c r="Q1171" s="114" t="e">
        <f>VLOOKUP(A1171,'[42]DER-ROD'!$A$3:$E$48780,3,FALSE)</f>
        <v>#N/A</v>
      </c>
    </row>
    <row r="1172" spans="1:18">
      <c r="A1172" s="139" t="s">
        <v>29867</v>
      </c>
      <c r="B1172" s="1141" t="s">
        <v>29838</v>
      </c>
      <c r="C1172" s="1142"/>
      <c r="D1172" s="1142"/>
      <c r="E1172" s="1142"/>
      <c r="F1172" s="1143"/>
      <c r="G1172" s="140">
        <f>G1169</f>
        <v>2.97</v>
      </c>
      <c r="K1172" s="114" t="e">
        <f>VLOOKUP(A1172,[42]SINAPI!$G$5:$L$1048576,5,FALSE)</f>
        <v>#N/A</v>
      </c>
      <c r="L1172" s="114" t="e">
        <f>VLOOKUP(A1172,[42]SICRO!$A$4:$G$9931,4,FALSE)</f>
        <v>#N/A</v>
      </c>
      <c r="M1172" s="114" t="e">
        <f>VLOOKUP(A1172,'[42]DER-ROD'!$A$3:$E$48780,4,FALSE)</f>
        <v>#N/A</v>
      </c>
      <c r="O1172" s="114" t="e">
        <f>VLOOKUP(A1172,[42]SINAPI!$G$5:$L$1048576,3,FALSE)</f>
        <v>#N/A</v>
      </c>
      <c r="P1172" s="114" t="e">
        <f>VLOOKUP(A1172,[42]SICRO!$A$4:$G$9931,3,FALSE)</f>
        <v>#N/A</v>
      </c>
      <c r="Q1172" s="114" t="e">
        <f>VLOOKUP(A1172,'[42]DER-ROD'!$A$3:$E$48780,3,FALSE)</f>
        <v>#N/A</v>
      </c>
    </row>
    <row r="1173" spans="1:18">
      <c r="A1173" s="147" t="s">
        <v>29873</v>
      </c>
      <c r="B1173" s="1135" t="s">
        <v>29874</v>
      </c>
      <c r="C1173" s="1135"/>
      <c r="D1173" s="1135"/>
      <c r="E1173" s="1135"/>
      <c r="F1173" s="1136"/>
      <c r="G1173" s="95">
        <f>G1172</f>
        <v>2.97</v>
      </c>
      <c r="K1173" s="114" t="e">
        <f>VLOOKUP(A1173,[42]SINAPI!$G$5:$L$1048576,5,FALSE)</f>
        <v>#N/A</v>
      </c>
      <c r="L1173" s="114" t="e">
        <f>VLOOKUP(A1173,[42]SICRO!$A$4:$G$9931,4,FALSE)</f>
        <v>#N/A</v>
      </c>
      <c r="M1173" s="114" t="e">
        <f>VLOOKUP(A1173,'[42]DER-ROD'!$A$3:$E$48780,4,FALSE)</f>
        <v>#N/A</v>
      </c>
      <c r="O1173" s="114" t="e">
        <f>VLOOKUP(A1173,[42]SINAPI!$G$5:$L$1048576,3,FALSE)</f>
        <v>#N/A</v>
      </c>
      <c r="P1173" s="114" t="e">
        <f>VLOOKUP(A1173,[42]SICRO!$A$4:$G$9931,3,FALSE)</f>
        <v>#N/A</v>
      </c>
      <c r="Q1173" s="114" t="e">
        <f>VLOOKUP(A1173,'[42]DER-ROD'!$A$3:$E$48780,3,FALSE)</f>
        <v>#N/A</v>
      </c>
    </row>
    <row r="1174" spans="1:18">
      <c r="G1174" s="152"/>
      <c r="K1174" s="114" t="e">
        <f>VLOOKUP(A1174,[42]SINAPI!$G$5:$L$1048576,5,FALSE)</f>
        <v>#N/A</v>
      </c>
      <c r="L1174" s="114" t="e">
        <f>VLOOKUP(A1174,[42]SICRO!$A$4:$G$9931,4,FALSE)</f>
        <v>#N/A</v>
      </c>
      <c r="M1174" s="114" t="e">
        <f>VLOOKUP(A1174,'[42]DER-ROD'!$A$3:$E$48780,4,FALSE)</f>
        <v>#N/A</v>
      </c>
      <c r="O1174" s="114" t="e">
        <f>VLOOKUP(A1174,[42]SINAPI!$G$5:$L$1048576,3,FALSE)</f>
        <v>#N/A</v>
      </c>
      <c r="P1174" s="114" t="e">
        <f>VLOOKUP(A1174,[42]SICRO!$A$4:$G$9931,3,FALSE)</f>
        <v>#N/A</v>
      </c>
      <c r="Q1174" s="114" t="e">
        <f>VLOOKUP(A1174,'[42]DER-ROD'!$A$3:$E$48780,3,FALSE)</f>
        <v>#N/A</v>
      </c>
    </row>
    <row r="1175" spans="1:18">
      <c r="A1175" s="112" t="s">
        <v>29821</v>
      </c>
      <c r="B1175" s="113" t="s">
        <v>29825</v>
      </c>
      <c r="C1175" s="1013" t="s">
        <v>29824</v>
      </c>
      <c r="D1175" s="1014"/>
      <c r="E1175" s="85" t="s">
        <v>2</v>
      </c>
      <c r="F1175" s="85" t="s">
        <v>29853</v>
      </c>
      <c r="G1175" s="85" t="s">
        <v>29854</v>
      </c>
      <c r="K1175" s="114" t="e">
        <f>VLOOKUP(A1175,[42]SINAPI!$G$5:$L$1048576,5,FALSE)</f>
        <v>#N/A</v>
      </c>
      <c r="L1175" s="114" t="e">
        <f>VLOOKUP(A1175,[42]SICRO!$A$4:$G$9931,4,FALSE)</f>
        <v>#N/A</v>
      </c>
      <c r="M1175" s="114" t="e">
        <f>VLOOKUP(A1175,'[42]DER-ROD'!$A$3:$E$48780,4,FALSE)</f>
        <v>#N/A</v>
      </c>
      <c r="O1175" s="114" t="e">
        <f>VLOOKUP(A1175,[42]SINAPI!$G$5:$L$1048576,3,FALSE)</f>
        <v>#N/A</v>
      </c>
      <c r="P1175" s="114" t="e">
        <f>VLOOKUP(A1175,[42]SICRO!$A$4:$G$9931,3,FALSE)</f>
        <v>#N/A</v>
      </c>
      <c r="Q1175" s="114" t="e">
        <f>VLOOKUP(A1175,'[42]DER-ROD'!$A$3:$E$48780,3,FALSE)</f>
        <v>#N/A</v>
      </c>
    </row>
    <row r="1176" spans="1:18" ht="44.25" customHeight="1">
      <c r="A1176" s="115" t="str">
        <f>[42]ORÇAMENTO!C101</f>
        <v>CPU-52</v>
      </c>
      <c r="B1176" s="116"/>
      <c r="C1176" s="1001" t="s">
        <v>29977</v>
      </c>
      <c r="D1176" s="1002"/>
      <c r="E1176" s="117" t="s">
        <v>23363</v>
      </c>
      <c r="F1176" s="117">
        <f>G1188</f>
        <v>4.71</v>
      </c>
      <c r="G1176" s="118">
        <f>G1189</f>
        <v>4.71</v>
      </c>
      <c r="K1176" s="114" t="e">
        <f>VLOOKUP(A1176,[42]SINAPI!$G$5:$L$1048576,5,FALSE)</f>
        <v>#N/A</v>
      </c>
      <c r="L1176" s="114" t="e">
        <f>VLOOKUP(A1176,[42]SICRO!$A$4:$G$9931,4,FALSE)</f>
        <v>#N/A</v>
      </c>
      <c r="M1176" s="114" t="e">
        <f>VLOOKUP(A1176,'[42]DER-ROD'!$A$3:$E$48780,4,FALSE)</f>
        <v>#N/A</v>
      </c>
      <c r="O1176" s="114" t="e">
        <f>VLOOKUP(A1176,[42]SINAPI!$G$5:$L$1048576,3,FALSE)</f>
        <v>#N/A</v>
      </c>
      <c r="P1176" s="114" t="e">
        <f>VLOOKUP(A1176,[42]SICRO!$A$4:$G$9931,3,FALSE)</f>
        <v>#N/A</v>
      </c>
      <c r="Q1176" s="114" t="e">
        <f>VLOOKUP(A1176,'[42]DER-ROD'!$A$3:$E$48780,3,FALSE)</f>
        <v>#N/A</v>
      </c>
    </row>
    <row r="1177" spans="1:18" s="135" customFormat="1">
      <c r="A1177" s="1010" t="s">
        <v>29856</v>
      </c>
      <c r="B1177" s="1010"/>
      <c r="C1177" s="1010"/>
      <c r="D1177" s="1010"/>
      <c r="E1177" s="1010"/>
      <c r="F1177" s="1010"/>
      <c r="G1177" s="1010"/>
      <c r="H1177" s="105"/>
      <c r="I1177" s="106"/>
      <c r="J1177" s="106"/>
      <c r="K1177" s="114" t="e">
        <f>VLOOKUP(A1177,[42]SINAPI!$G$5:$L$1048576,5,FALSE)</f>
        <v>#N/A</v>
      </c>
      <c r="L1177" s="114" t="e">
        <f>VLOOKUP(A1177,[42]SICRO!$A$4:$G$9931,4,FALSE)</f>
        <v>#N/A</v>
      </c>
      <c r="M1177" s="114" t="e">
        <f>VLOOKUP(A1177,'[42]DER-ROD'!$A$3:$E$48780,4,FALSE)</f>
        <v>#N/A</v>
      </c>
      <c r="N1177" s="107"/>
      <c r="O1177" s="114" t="e">
        <f>VLOOKUP(A1177,[42]SINAPI!$G$5:$L$1048576,3,FALSE)</f>
        <v>#N/A</v>
      </c>
      <c r="P1177" s="114" t="e">
        <f>VLOOKUP(A1177,[42]SICRO!$A$4:$G$9931,3,FALSE)</f>
        <v>#N/A</v>
      </c>
      <c r="Q1177" s="114" t="e">
        <f>VLOOKUP(A1177,'[42]DER-ROD'!$A$3:$E$48780,3,FALSE)</f>
        <v>#N/A</v>
      </c>
      <c r="R1177" s="106"/>
    </row>
    <row r="1178" spans="1:18">
      <c r="A1178" s="121" t="s">
        <v>29809</v>
      </c>
      <c r="B1178" s="121" t="s">
        <v>29855</v>
      </c>
      <c r="C1178" s="121" t="s">
        <v>29835</v>
      </c>
      <c r="D1178" s="121" t="s">
        <v>29788</v>
      </c>
      <c r="E1178" s="121" t="s">
        <v>29826</v>
      </c>
      <c r="F1178" s="121" t="s">
        <v>29827</v>
      </c>
      <c r="G1178" s="122" t="s">
        <v>29828</v>
      </c>
      <c r="K1178" s="114" t="e">
        <f>VLOOKUP(A1178,[42]SINAPI!$G$5:$L$1048576,5,FALSE)</f>
        <v>#N/A</v>
      </c>
      <c r="L1178" s="114" t="str">
        <f>VLOOKUP(A1178,[42]SICRO!$A$4:$G$9931,4,FALSE)</f>
        <v>Preço Unitário (R$)</v>
      </c>
      <c r="M1178" s="114" t="e">
        <f>VLOOKUP(A1178,'[42]DER-ROD'!$A$3:$E$48780,4,FALSE)</f>
        <v>#N/A</v>
      </c>
      <c r="O1178" s="114" t="e">
        <f>VLOOKUP(A1178,[42]SINAPI!$G$5:$L$1048576,3,FALSE)</f>
        <v>#N/A</v>
      </c>
      <c r="P1178" s="114" t="str">
        <f>VLOOKUP(A1178,[42]SICRO!$A$4:$G$9931,3,FALSE)</f>
        <v>Unidade</v>
      </c>
      <c r="Q1178" s="114" t="e">
        <f>VLOOKUP(A1178,'[42]DER-ROD'!$A$3:$E$48780,3,FALSE)</f>
        <v>#N/A</v>
      </c>
    </row>
    <row r="1179" spans="1:18">
      <c r="A1179" s="124" t="str">
        <f>IFERROR(VLOOKUP(C1179,CHOOSE({1,2},'[42]REF-MO'!$G$7:$G$26,'[42]REF-MO'!$F$7:$F$26),2,FALSE),"")</f>
        <v/>
      </c>
      <c r="B1179" s="124" t="str">
        <f>IFERROR(VLOOKUP(C1179,CHOOSE({1,2},'[42]REF-MO'!$G$7:$G$26,'[42]REF-MO'!$M$7:$M$26),2,FALSE),"")</f>
        <v/>
      </c>
      <c r="C1179" s="125"/>
      <c r="D1179" s="126" t="str">
        <f t="shared" ref="D1179" si="86">IF(C1179="","","H")</f>
        <v/>
      </c>
      <c r="E1179" s="127"/>
      <c r="F1179" s="128" t="str">
        <f>IFERROR(VLOOKUP($A1179,'[42]REF-MO'!$F$7:$O$26,#REF!,FALSE),"")</f>
        <v/>
      </c>
      <c r="G1179" s="129" t="str">
        <f t="shared" ref="G1179" si="87">IFERROR(ROUND(E1179*F1179,2),"")</f>
        <v/>
      </c>
      <c r="K1179" s="114" t="e">
        <f>VLOOKUP(A1179,[42]SINAPI!$G$5:$L$1048576,5,FALSE)</f>
        <v>#N/A</v>
      </c>
      <c r="L1179" s="114" t="e">
        <f>VLOOKUP(A1179,[42]SICRO!$A$4:$G$9931,4,FALSE)</f>
        <v>#N/A</v>
      </c>
      <c r="M1179" s="114" t="e">
        <f>VLOOKUP(A1179,'[42]DER-ROD'!$A$3:$E$48780,4,FALSE)</f>
        <v>#N/A</v>
      </c>
      <c r="O1179" s="114" t="e">
        <f>VLOOKUP(A1179,[42]SINAPI!$G$5:$L$1048576,3,FALSE)</f>
        <v>#N/A</v>
      </c>
      <c r="P1179" s="114" t="e">
        <f>VLOOKUP(A1179,[42]SICRO!$A$4:$G$9931,3,FALSE)</f>
        <v>#N/A</v>
      </c>
      <c r="Q1179" s="114" t="e">
        <f>VLOOKUP(A1179,'[42]DER-ROD'!$A$3:$E$48780,3,FALSE)</f>
        <v>#N/A</v>
      </c>
    </row>
    <row r="1180" spans="1:18">
      <c r="A1180" s="1140" t="s">
        <v>29828</v>
      </c>
      <c r="B1180" s="1140"/>
      <c r="C1180" s="1140"/>
      <c r="D1180" s="1140"/>
      <c r="E1180" s="1140"/>
      <c r="F1180" s="1140"/>
      <c r="G1180" s="130">
        <f>ROUND(SUM(G1179:G1179),2)</f>
        <v>0</v>
      </c>
      <c r="K1180" s="114" t="e">
        <f>VLOOKUP(A1180,[42]SINAPI!$G$5:$L$1048576,5,FALSE)</f>
        <v>#N/A</v>
      </c>
      <c r="L1180" s="114" t="e">
        <f>VLOOKUP(A1180,[42]SICRO!$A$4:$G$9931,4,FALSE)</f>
        <v>#N/A</v>
      </c>
      <c r="M1180" s="114" t="e">
        <f>VLOOKUP(A1180,'[42]DER-ROD'!$A$3:$E$48780,4,FALSE)</f>
        <v>#N/A</v>
      </c>
      <c r="O1180" s="114" t="e">
        <f>VLOOKUP(A1180,[42]SINAPI!$G$5:$L$1048576,3,FALSE)</f>
        <v>#N/A</v>
      </c>
      <c r="P1180" s="114" t="e">
        <f>VLOOKUP(A1180,[42]SICRO!$A$4:$G$9931,3,FALSE)</f>
        <v>#N/A</v>
      </c>
      <c r="Q1180" s="114" t="e">
        <f>VLOOKUP(A1180,'[42]DER-ROD'!$A$3:$E$48780,3,FALSE)</f>
        <v>#N/A</v>
      </c>
    </row>
    <row r="1181" spans="1:18">
      <c r="A1181" s="1033"/>
      <c r="B1181" s="1033"/>
      <c r="C1181" s="1033"/>
      <c r="D1181" s="1033"/>
      <c r="E1181" s="1033"/>
      <c r="F1181" s="1033"/>
      <c r="G1181" s="1033"/>
      <c r="K1181" s="114" t="e">
        <f>VLOOKUP(A1181,[42]SINAPI!$G$5:$L$1048576,5,FALSE)</f>
        <v>#N/A</v>
      </c>
      <c r="L1181" s="114" t="e">
        <f>VLOOKUP(A1181,[42]SICRO!$A$4:$G$9931,4,FALSE)</f>
        <v>#N/A</v>
      </c>
      <c r="M1181" s="114" t="e">
        <f>VLOOKUP(A1181,'[42]DER-ROD'!$A$3:$E$48780,4,FALSE)</f>
        <v>#N/A</v>
      </c>
      <c r="O1181" s="114" t="e">
        <f>VLOOKUP(A1181,[42]SINAPI!$G$5:$L$1048576,3,FALSE)</f>
        <v>#N/A</v>
      </c>
      <c r="P1181" s="114" t="e">
        <f>VLOOKUP(A1181,[42]SICRO!$A$4:$G$9931,3,FALSE)</f>
        <v>#N/A</v>
      </c>
      <c r="Q1181" s="114" t="e">
        <f>VLOOKUP(A1181,'[42]DER-ROD'!$A$3:$E$48780,3,FALSE)</f>
        <v>#N/A</v>
      </c>
    </row>
    <row r="1182" spans="1:18">
      <c r="A1182" s="1010" t="s">
        <v>29857</v>
      </c>
      <c r="B1182" s="1010"/>
      <c r="C1182" s="1010"/>
      <c r="D1182" s="1010"/>
      <c r="E1182" s="1010"/>
      <c r="F1182" s="1010"/>
      <c r="G1182" s="1010"/>
      <c r="K1182" s="114" t="e">
        <f>VLOOKUP(A1182,[42]SINAPI!$G$5:$L$1048576,5,FALSE)</f>
        <v>#N/A</v>
      </c>
      <c r="L1182" s="114" t="e">
        <f>VLOOKUP(A1182,[42]SICRO!$A$4:$G$9931,4,FALSE)</f>
        <v>#N/A</v>
      </c>
      <c r="M1182" s="114" t="e">
        <f>VLOOKUP(A1182,'[42]DER-ROD'!$A$3:$E$48780,4,FALSE)</f>
        <v>#N/A</v>
      </c>
      <c r="O1182" s="114" t="e">
        <f>VLOOKUP(A1182,[42]SINAPI!$G$5:$L$1048576,3,FALSE)</f>
        <v>#N/A</v>
      </c>
      <c r="P1182" s="114" t="e">
        <f>VLOOKUP(A1182,[42]SICRO!$A$4:$G$9931,3,FALSE)</f>
        <v>#N/A</v>
      </c>
      <c r="Q1182" s="114" t="e">
        <f>VLOOKUP(A1182,'[42]DER-ROD'!$A$3:$E$48780,3,FALSE)</f>
        <v>#N/A</v>
      </c>
    </row>
    <row r="1183" spans="1:18">
      <c r="A1183" s="121" t="s">
        <v>29809</v>
      </c>
      <c r="B1183" s="121" t="s">
        <v>29855</v>
      </c>
      <c r="C1183" s="121" t="s">
        <v>29835</v>
      </c>
      <c r="D1183" s="121" t="s">
        <v>29788</v>
      </c>
      <c r="E1183" s="121" t="s">
        <v>29826</v>
      </c>
      <c r="F1183" s="121" t="s">
        <v>29827</v>
      </c>
      <c r="G1183" s="122" t="s">
        <v>29829</v>
      </c>
      <c r="K1183" s="114" t="e">
        <f>VLOOKUP(A1183,[42]SINAPI!$G$5:$L$1048576,5,FALSE)</f>
        <v>#N/A</v>
      </c>
      <c r="L1183" s="114" t="str">
        <f>VLOOKUP(A1183,[42]SICRO!$A$4:$G$9931,4,FALSE)</f>
        <v>Preço Unitário (R$)</v>
      </c>
      <c r="M1183" s="114" t="e">
        <f>VLOOKUP(A1183,'[42]DER-ROD'!$A$3:$E$48780,4,FALSE)</f>
        <v>#N/A</v>
      </c>
      <c r="O1183" s="114" t="e">
        <f>VLOOKUP(A1183,[42]SINAPI!$G$5:$L$1048576,3,FALSE)</f>
        <v>#N/A</v>
      </c>
      <c r="P1183" s="114" t="str">
        <f>VLOOKUP(A1183,[42]SICRO!$A$4:$G$9931,3,FALSE)</f>
        <v>Unidade</v>
      </c>
      <c r="Q1183" s="114" t="e">
        <f>VLOOKUP(A1183,'[42]DER-ROD'!$A$3:$E$48780,3,FALSE)</f>
        <v>#N/A</v>
      </c>
    </row>
    <row r="1184" spans="1:18">
      <c r="A1184" s="126"/>
      <c r="B1184" s="124" t="str">
        <f>IFERROR(VLOOKUP($C1184,'[42]REF-PROJ'!$B$7:$K$30,8,FALSE),"")</f>
        <v>DER-EDIF</v>
      </c>
      <c r="C1184" s="125" t="s">
        <v>29978</v>
      </c>
      <c r="D1184" s="126" t="str">
        <f>IFERROR(VLOOKUP($C1184,'[42]REF-PROJ'!$B$7:$K$30,9,FALSE),"")</f>
        <v>m²</v>
      </c>
      <c r="E1184" s="154">
        <v>1</v>
      </c>
      <c r="F1184" s="128">
        <f>IFERROR(VLOOKUP($C1184,'[42]REF-PROJ'!$B$7:$K$30,10,FALSE),"")</f>
        <v>4.71</v>
      </c>
      <c r="G1184" s="129">
        <f>IFERROR(ROUND(E1184*F1184,2),"")</f>
        <v>4.71</v>
      </c>
      <c r="K1184" s="114" t="e">
        <f>VLOOKUP(A1184,[42]SINAPI!$G$5:$L$1048576,5,FALSE)</f>
        <v>#N/A</v>
      </c>
      <c r="L1184" s="114" t="e">
        <f>VLOOKUP(A1184,[42]SICRO!$A$4:$G$9931,4,FALSE)</f>
        <v>#N/A</v>
      </c>
      <c r="M1184" s="114" t="e">
        <f>VLOOKUP(A1184,'[42]DER-ROD'!$A$3:$E$48780,4,FALSE)</f>
        <v>#N/A</v>
      </c>
      <c r="O1184" s="114" t="e">
        <f>VLOOKUP(A1184,[42]SINAPI!$G$5:$L$1048576,3,FALSE)</f>
        <v>#N/A</v>
      </c>
      <c r="P1184" s="114" t="e">
        <f>VLOOKUP(A1184,[42]SICRO!$A$4:$G$9931,3,FALSE)</f>
        <v>#N/A</v>
      </c>
      <c r="Q1184" s="114" t="e">
        <f>VLOOKUP(A1184,'[42]DER-ROD'!$A$3:$E$48780,3,FALSE)</f>
        <v>#N/A</v>
      </c>
    </row>
    <row r="1185" spans="1:18">
      <c r="A1185" s="1140" t="s">
        <v>29829</v>
      </c>
      <c r="B1185" s="1140"/>
      <c r="C1185" s="1140"/>
      <c r="D1185" s="1140"/>
      <c r="E1185" s="1140"/>
      <c r="F1185" s="1140"/>
      <c r="G1185" s="132">
        <f>ROUND(SUM(G1184:G1184),2)</f>
        <v>4.71</v>
      </c>
      <c r="K1185" s="114" t="e">
        <f>VLOOKUP(A1185,[42]SINAPI!$G$5:$L$1048576,5,FALSE)</f>
        <v>#N/A</v>
      </c>
      <c r="L1185" s="114" t="e">
        <f>VLOOKUP(A1185,[42]SICRO!$A$4:$G$9931,4,FALSE)</f>
        <v>#N/A</v>
      </c>
      <c r="M1185" s="114" t="e">
        <f>VLOOKUP(A1185,'[42]DER-ROD'!$A$3:$E$48780,4,FALSE)</f>
        <v>#N/A</v>
      </c>
      <c r="O1185" s="114" t="e">
        <f>VLOOKUP(A1185,[42]SINAPI!$G$5:$L$1048576,3,FALSE)</f>
        <v>#N/A</v>
      </c>
      <c r="P1185" s="114" t="e">
        <f>VLOOKUP(A1185,[42]SICRO!$A$4:$G$9931,3,FALSE)</f>
        <v>#N/A</v>
      </c>
      <c r="Q1185" s="114" t="e">
        <f>VLOOKUP(A1185,'[42]DER-ROD'!$A$3:$E$48780,3,FALSE)</f>
        <v>#N/A</v>
      </c>
    </row>
    <row r="1186" spans="1:18">
      <c r="A1186" s="1150" t="s">
        <v>29859</v>
      </c>
      <c r="B1186" s="1151"/>
      <c r="C1186" s="1151"/>
      <c r="D1186" s="1151"/>
      <c r="E1186" s="1151"/>
      <c r="F1186" s="1151"/>
      <c r="G1186" s="1152"/>
      <c r="H1186" s="134"/>
      <c r="I1186" s="135"/>
      <c r="J1186" s="135"/>
      <c r="K1186" s="114" t="e">
        <f>VLOOKUP(A1186,[42]SINAPI!$G$5:$L$1048576,5,FALSE)</f>
        <v>#N/A</v>
      </c>
      <c r="L1186" s="114" t="e">
        <f>VLOOKUP(A1186,[42]SICRO!$A$4:$G$9931,4,FALSE)</f>
        <v>#N/A</v>
      </c>
      <c r="M1186" s="114" t="e">
        <f>VLOOKUP(A1186,'[42]DER-ROD'!$A$3:$E$48780,4,FALSE)</f>
        <v>#N/A</v>
      </c>
      <c r="O1186" s="114" t="e">
        <f>VLOOKUP(A1186,[42]SINAPI!$G$5:$L$1048576,3,FALSE)</f>
        <v>#N/A</v>
      </c>
      <c r="P1186" s="114" t="e">
        <f>VLOOKUP(A1186,[42]SICRO!$A$4:$G$9931,3,FALSE)</f>
        <v>#N/A</v>
      </c>
      <c r="Q1186" s="114" t="e">
        <f>VLOOKUP(A1186,'[42]DER-ROD'!$A$3:$E$48780,3,FALSE)</f>
        <v>#N/A</v>
      </c>
      <c r="R1186" s="135"/>
    </row>
    <row r="1187" spans="1:18">
      <c r="A1187" s="1153" t="s">
        <v>29860</v>
      </c>
      <c r="B1187" s="1153"/>
      <c r="C1187" s="1153"/>
      <c r="D1187" s="1153"/>
      <c r="E1187" s="1153"/>
      <c r="F1187" s="1153"/>
      <c r="G1187" s="1153"/>
      <c r="K1187" s="114" t="e">
        <f>VLOOKUP(A1187,[42]SINAPI!$G$5:$L$1048576,5,FALSE)</f>
        <v>#N/A</v>
      </c>
      <c r="L1187" s="114" t="e">
        <f>VLOOKUP(A1187,[42]SICRO!$A$4:$G$9931,4,FALSE)</f>
        <v>#N/A</v>
      </c>
      <c r="M1187" s="114" t="e">
        <f>VLOOKUP(A1187,'[42]DER-ROD'!$A$3:$E$48780,4,FALSE)</f>
        <v>#N/A</v>
      </c>
      <c r="O1187" s="114" t="e">
        <f>VLOOKUP(A1187,[42]SINAPI!$G$5:$L$1048576,3,FALSE)</f>
        <v>#N/A</v>
      </c>
      <c r="P1187" s="114" t="e">
        <f>VLOOKUP(A1187,[42]SICRO!$A$4:$G$9931,3,FALSE)</f>
        <v>#N/A</v>
      </c>
      <c r="Q1187" s="114" t="e">
        <f>VLOOKUP(A1187,'[42]DER-ROD'!$A$3:$E$48780,3,FALSE)</f>
        <v>#N/A</v>
      </c>
    </row>
    <row r="1188" spans="1:18">
      <c r="A1188" s="139" t="s">
        <v>29867</v>
      </c>
      <c r="B1188" s="1141" t="s">
        <v>29838</v>
      </c>
      <c r="C1188" s="1142"/>
      <c r="D1188" s="1142"/>
      <c r="E1188" s="1142"/>
      <c r="F1188" s="1143"/>
      <c r="G1188" s="140">
        <f>G1185</f>
        <v>4.71</v>
      </c>
      <c r="K1188" s="114" t="e">
        <f>VLOOKUP(A1188,[42]SINAPI!$G$5:$L$1048576,5,FALSE)</f>
        <v>#N/A</v>
      </c>
      <c r="L1188" s="114" t="e">
        <f>VLOOKUP(A1188,[42]SICRO!$A$4:$G$9931,4,FALSE)</f>
        <v>#N/A</v>
      </c>
      <c r="M1188" s="114" t="e">
        <f>VLOOKUP(A1188,'[42]DER-ROD'!$A$3:$E$48780,4,FALSE)</f>
        <v>#N/A</v>
      </c>
      <c r="O1188" s="114" t="e">
        <f>VLOOKUP(A1188,[42]SINAPI!$G$5:$L$1048576,3,FALSE)</f>
        <v>#N/A</v>
      </c>
      <c r="P1188" s="114" t="e">
        <f>VLOOKUP(A1188,[42]SICRO!$A$4:$G$9931,3,FALSE)</f>
        <v>#N/A</v>
      </c>
      <c r="Q1188" s="114" t="e">
        <f>VLOOKUP(A1188,'[42]DER-ROD'!$A$3:$E$48780,3,FALSE)</f>
        <v>#N/A</v>
      </c>
    </row>
    <row r="1189" spans="1:18">
      <c r="A1189" s="147" t="s">
        <v>29873</v>
      </c>
      <c r="B1189" s="1135" t="s">
        <v>29874</v>
      </c>
      <c r="C1189" s="1135"/>
      <c r="D1189" s="1135"/>
      <c r="E1189" s="1135"/>
      <c r="F1189" s="1136"/>
      <c r="G1189" s="95">
        <f>G1188</f>
        <v>4.71</v>
      </c>
      <c r="K1189" s="114" t="e">
        <f>VLOOKUP(A1189,[42]SINAPI!$G$5:$L$1048576,5,FALSE)</f>
        <v>#N/A</v>
      </c>
      <c r="L1189" s="114" t="e">
        <f>VLOOKUP(A1189,[42]SICRO!$A$4:$G$9931,4,FALSE)</f>
        <v>#N/A</v>
      </c>
      <c r="M1189" s="114" t="e">
        <f>VLOOKUP(A1189,'[42]DER-ROD'!$A$3:$E$48780,4,FALSE)</f>
        <v>#N/A</v>
      </c>
      <c r="O1189" s="114" t="e">
        <f>VLOOKUP(A1189,[42]SINAPI!$G$5:$L$1048576,3,FALSE)</f>
        <v>#N/A</v>
      </c>
      <c r="P1189" s="114" t="e">
        <f>VLOOKUP(A1189,[42]SICRO!$A$4:$G$9931,3,FALSE)</f>
        <v>#N/A</v>
      </c>
      <c r="Q1189" s="114" t="e">
        <f>VLOOKUP(A1189,'[42]DER-ROD'!$A$3:$E$48780,3,FALSE)</f>
        <v>#N/A</v>
      </c>
    </row>
    <row r="1190" spans="1:18">
      <c r="G1190" s="152"/>
      <c r="K1190" s="114" t="e">
        <f>VLOOKUP(A1190,[42]SINAPI!$G$5:$L$1048576,5,FALSE)</f>
        <v>#N/A</v>
      </c>
      <c r="L1190" s="114" t="e">
        <f>VLOOKUP(A1190,[42]SICRO!$A$4:$G$9931,4,FALSE)</f>
        <v>#N/A</v>
      </c>
      <c r="M1190" s="114" t="e">
        <f>VLOOKUP(A1190,'[42]DER-ROD'!$A$3:$E$48780,4,FALSE)</f>
        <v>#N/A</v>
      </c>
      <c r="O1190" s="114" t="e">
        <f>VLOOKUP(A1190,[42]SINAPI!$G$5:$L$1048576,3,FALSE)</f>
        <v>#N/A</v>
      </c>
      <c r="P1190" s="114" t="e">
        <f>VLOOKUP(A1190,[42]SICRO!$A$4:$G$9931,3,FALSE)</f>
        <v>#N/A</v>
      </c>
      <c r="Q1190" s="114" t="e">
        <f>VLOOKUP(A1190,'[42]DER-ROD'!$A$3:$E$48780,3,FALSE)</f>
        <v>#N/A</v>
      </c>
    </row>
    <row r="1191" spans="1:18">
      <c r="A1191" s="112" t="s">
        <v>29821</v>
      </c>
      <c r="B1191" s="113" t="s">
        <v>29825</v>
      </c>
      <c r="C1191" s="1013" t="s">
        <v>29824</v>
      </c>
      <c r="D1191" s="1014"/>
      <c r="E1191" s="85" t="s">
        <v>2</v>
      </c>
      <c r="F1191" s="85" t="s">
        <v>29853</v>
      </c>
      <c r="G1191" s="85" t="s">
        <v>29854</v>
      </c>
      <c r="K1191" s="114" t="e">
        <f>VLOOKUP(A1191,[42]SINAPI!$G$5:$L$1048576,5,FALSE)</f>
        <v>#N/A</v>
      </c>
      <c r="L1191" s="114" t="e">
        <f>VLOOKUP(A1191,[42]SICRO!$A$4:$G$9931,4,FALSE)</f>
        <v>#N/A</v>
      </c>
      <c r="M1191" s="114" t="e">
        <f>VLOOKUP(A1191,'[42]DER-ROD'!$A$3:$E$48780,4,FALSE)</f>
        <v>#N/A</v>
      </c>
      <c r="O1191" s="114" t="e">
        <f>VLOOKUP(A1191,[42]SINAPI!$G$5:$L$1048576,3,FALSE)</f>
        <v>#N/A</v>
      </c>
      <c r="P1191" s="114" t="e">
        <f>VLOOKUP(A1191,[42]SICRO!$A$4:$G$9931,3,FALSE)</f>
        <v>#N/A</v>
      </c>
      <c r="Q1191" s="114" t="e">
        <f>VLOOKUP(A1191,'[42]DER-ROD'!$A$3:$E$48780,3,FALSE)</f>
        <v>#N/A</v>
      </c>
    </row>
    <row r="1192" spans="1:18" ht="28.5" customHeight="1">
      <c r="A1192" s="115" t="str">
        <f>[42]ORÇAMENTO!C102</f>
        <v>CPU-53</v>
      </c>
      <c r="B1192" s="116"/>
      <c r="C1192" s="1001" t="s">
        <v>29979</v>
      </c>
      <c r="D1192" s="1002"/>
      <c r="E1192" s="117" t="s">
        <v>23363</v>
      </c>
      <c r="F1192" s="117">
        <f>G1204</f>
        <v>4.59</v>
      </c>
      <c r="G1192" s="118">
        <f>G1205</f>
        <v>4.59</v>
      </c>
      <c r="K1192" s="114" t="e">
        <f>VLOOKUP(A1192,[42]SINAPI!$G$5:$L$1048576,5,FALSE)</f>
        <v>#N/A</v>
      </c>
      <c r="L1192" s="114" t="e">
        <f>VLOOKUP(A1192,[42]SICRO!$A$4:$G$9931,4,FALSE)</f>
        <v>#N/A</v>
      </c>
      <c r="M1192" s="114" t="e">
        <f>VLOOKUP(A1192,'[42]DER-ROD'!$A$3:$E$48780,4,FALSE)</f>
        <v>#N/A</v>
      </c>
      <c r="O1192" s="114" t="e">
        <f>VLOOKUP(A1192,[42]SINAPI!$G$5:$L$1048576,3,FALSE)</f>
        <v>#N/A</v>
      </c>
      <c r="P1192" s="114" t="e">
        <f>VLOOKUP(A1192,[42]SICRO!$A$4:$G$9931,3,FALSE)</f>
        <v>#N/A</v>
      </c>
      <c r="Q1192" s="114" t="e">
        <f>VLOOKUP(A1192,'[42]DER-ROD'!$A$3:$E$48780,3,FALSE)</f>
        <v>#N/A</v>
      </c>
    </row>
    <row r="1193" spans="1:18">
      <c r="A1193" s="1010" t="s">
        <v>29856</v>
      </c>
      <c r="B1193" s="1010"/>
      <c r="C1193" s="1010"/>
      <c r="D1193" s="1010"/>
      <c r="E1193" s="1010"/>
      <c r="F1193" s="1010"/>
      <c r="G1193" s="1010"/>
      <c r="K1193" s="114" t="e">
        <f>VLOOKUP(A1193,[42]SINAPI!$G$5:$L$1048576,5,FALSE)</f>
        <v>#N/A</v>
      </c>
      <c r="L1193" s="114" t="e">
        <f>VLOOKUP(A1193,[42]SICRO!$A$4:$G$9931,4,FALSE)</f>
        <v>#N/A</v>
      </c>
      <c r="M1193" s="114" t="e">
        <f>VLOOKUP(A1193,'[42]DER-ROD'!$A$3:$E$48780,4,FALSE)</f>
        <v>#N/A</v>
      </c>
      <c r="O1193" s="114" t="e">
        <f>VLOOKUP(A1193,[42]SINAPI!$G$5:$L$1048576,3,FALSE)</f>
        <v>#N/A</v>
      </c>
      <c r="P1193" s="114" t="e">
        <f>VLOOKUP(A1193,[42]SICRO!$A$4:$G$9931,3,FALSE)</f>
        <v>#N/A</v>
      </c>
      <c r="Q1193" s="114" t="e">
        <f>VLOOKUP(A1193,'[42]DER-ROD'!$A$3:$E$48780,3,FALSE)</f>
        <v>#N/A</v>
      </c>
    </row>
    <row r="1194" spans="1:18">
      <c r="A1194" s="121" t="s">
        <v>29809</v>
      </c>
      <c r="B1194" s="121" t="s">
        <v>29855</v>
      </c>
      <c r="C1194" s="121" t="s">
        <v>29835</v>
      </c>
      <c r="D1194" s="121" t="s">
        <v>29788</v>
      </c>
      <c r="E1194" s="121" t="s">
        <v>29826</v>
      </c>
      <c r="F1194" s="121" t="s">
        <v>29827</v>
      </c>
      <c r="G1194" s="122" t="s">
        <v>29828</v>
      </c>
      <c r="K1194" s="114" t="e">
        <f>VLOOKUP(A1194,[42]SINAPI!$G$5:$L$1048576,5,FALSE)</f>
        <v>#N/A</v>
      </c>
      <c r="L1194" s="114" t="str">
        <f>VLOOKUP(A1194,[42]SICRO!$A$4:$G$9931,4,FALSE)</f>
        <v>Preço Unitário (R$)</v>
      </c>
      <c r="M1194" s="114" t="e">
        <f>VLOOKUP(A1194,'[42]DER-ROD'!$A$3:$E$48780,4,FALSE)</f>
        <v>#N/A</v>
      </c>
      <c r="O1194" s="114" t="e">
        <f>VLOOKUP(A1194,[42]SINAPI!$G$5:$L$1048576,3,FALSE)</f>
        <v>#N/A</v>
      </c>
      <c r="P1194" s="114" t="str">
        <f>VLOOKUP(A1194,[42]SICRO!$A$4:$G$9931,3,FALSE)</f>
        <v>Unidade</v>
      </c>
      <c r="Q1194" s="114" t="e">
        <f>VLOOKUP(A1194,'[42]DER-ROD'!$A$3:$E$48780,3,FALSE)</f>
        <v>#N/A</v>
      </c>
    </row>
    <row r="1195" spans="1:18">
      <c r="A1195" s="124" t="str">
        <f>IFERROR(VLOOKUP(C1195,CHOOSE({1,2},'[42]REF-MO'!$G$7:$G$26,'[42]REF-MO'!$F$7:$F$26),2,FALSE),"")</f>
        <v/>
      </c>
      <c r="B1195" s="124" t="str">
        <f>IFERROR(VLOOKUP(C1195,CHOOSE({1,2},'[42]REF-MO'!$G$7:$G$26,'[42]REF-MO'!$M$7:$M$26),2,FALSE),"")</f>
        <v/>
      </c>
      <c r="C1195" s="125"/>
      <c r="D1195" s="126" t="str">
        <f t="shared" ref="D1195" si="88">IF(C1195="","","H")</f>
        <v/>
      </c>
      <c r="E1195" s="127"/>
      <c r="F1195" s="128" t="str">
        <f>IFERROR(VLOOKUP($A1195,'[42]REF-MO'!$F$7:$O$26,#REF!,FALSE),"")</f>
        <v/>
      </c>
      <c r="G1195" s="129" t="str">
        <f t="shared" ref="G1195" si="89">IFERROR(ROUND(E1195*F1195,2),"")</f>
        <v/>
      </c>
      <c r="K1195" s="114" t="e">
        <f>VLOOKUP(A1195,[42]SINAPI!$G$5:$L$1048576,5,FALSE)</f>
        <v>#N/A</v>
      </c>
      <c r="L1195" s="114" t="e">
        <f>VLOOKUP(A1195,[42]SICRO!$A$4:$G$9931,4,FALSE)</f>
        <v>#N/A</v>
      </c>
      <c r="M1195" s="114" t="e">
        <f>VLOOKUP(A1195,'[42]DER-ROD'!$A$3:$E$48780,4,FALSE)</f>
        <v>#N/A</v>
      </c>
      <c r="O1195" s="114" t="e">
        <f>VLOOKUP(A1195,[42]SINAPI!$G$5:$L$1048576,3,FALSE)</f>
        <v>#N/A</v>
      </c>
      <c r="P1195" s="114" t="e">
        <f>VLOOKUP(A1195,[42]SICRO!$A$4:$G$9931,3,FALSE)</f>
        <v>#N/A</v>
      </c>
      <c r="Q1195" s="114" t="e">
        <f>VLOOKUP(A1195,'[42]DER-ROD'!$A$3:$E$48780,3,FALSE)</f>
        <v>#N/A</v>
      </c>
    </row>
    <row r="1196" spans="1:18">
      <c r="A1196" s="1140" t="s">
        <v>29828</v>
      </c>
      <c r="B1196" s="1140"/>
      <c r="C1196" s="1140"/>
      <c r="D1196" s="1140"/>
      <c r="E1196" s="1140"/>
      <c r="F1196" s="1140"/>
      <c r="G1196" s="130">
        <f>ROUND(SUM(G1195:G1195),2)</f>
        <v>0</v>
      </c>
      <c r="K1196" s="114" t="e">
        <f>VLOOKUP(A1196,[42]SINAPI!$G$5:$L$1048576,5,FALSE)</f>
        <v>#N/A</v>
      </c>
      <c r="L1196" s="114" t="e">
        <f>VLOOKUP(A1196,[42]SICRO!$A$4:$G$9931,4,FALSE)</f>
        <v>#N/A</v>
      </c>
      <c r="M1196" s="114" t="e">
        <f>VLOOKUP(A1196,'[42]DER-ROD'!$A$3:$E$48780,4,FALSE)</f>
        <v>#N/A</v>
      </c>
      <c r="O1196" s="114" t="e">
        <f>VLOOKUP(A1196,[42]SINAPI!$G$5:$L$1048576,3,FALSE)</f>
        <v>#N/A</v>
      </c>
      <c r="P1196" s="114" t="e">
        <f>VLOOKUP(A1196,[42]SICRO!$A$4:$G$9931,3,FALSE)</f>
        <v>#N/A</v>
      </c>
      <c r="Q1196" s="114" t="e">
        <f>VLOOKUP(A1196,'[42]DER-ROD'!$A$3:$E$48780,3,FALSE)</f>
        <v>#N/A</v>
      </c>
    </row>
    <row r="1197" spans="1:18">
      <c r="A1197" s="1033"/>
      <c r="B1197" s="1033"/>
      <c r="C1197" s="1033"/>
      <c r="D1197" s="1033"/>
      <c r="E1197" s="1033"/>
      <c r="F1197" s="1033"/>
      <c r="G1197" s="1033"/>
      <c r="K1197" s="114" t="e">
        <f>VLOOKUP(A1197,[42]SINAPI!$G$5:$L$1048576,5,FALSE)</f>
        <v>#N/A</v>
      </c>
      <c r="L1197" s="114" t="e">
        <f>VLOOKUP(A1197,[42]SICRO!$A$4:$G$9931,4,FALSE)</f>
        <v>#N/A</v>
      </c>
      <c r="M1197" s="114" t="e">
        <f>VLOOKUP(A1197,'[42]DER-ROD'!$A$3:$E$48780,4,FALSE)</f>
        <v>#N/A</v>
      </c>
      <c r="O1197" s="114" t="e">
        <f>VLOOKUP(A1197,[42]SINAPI!$G$5:$L$1048576,3,FALSE)</f>
        <v>#N/A</v>
      </c>
      <c r="P1197" s="114" t="e">
        <f>VLOOKUP(A1197,[42]SICRO!$A$4:$G$9931,3,FALSE)</f>
        <v>#N/A</v>
      </c>
      <c r="Q1197" s="114" t="e">
        <f>VLOOKUP(A1197,'[42]DER-ROD'!$A$3:$E$48780,3,FALSE)</f>
        <v>#N/A</v>
      </c>
    </row>
    <row r="1198" spans="1:18">
      <c r="A1198" s="1010" t="s">
        <v>29857</v>
      </c>
      <c r="B1198" s="1010"/>
      <c r="C1198" s="1010"/>
      <c r="D1198" s="1010"/>
      <c r="E1198" s="1010"/>
      <c r="F1198" s="1010"/>
      <c r="G1198" s="1010"/>
      <c r="K1198" s="114" t="e">
        <f>VLOOKUP(A1198,[42]SINAPI!$G$5:$L$1048576,5,FALSE)</f>
        <v>#N/A</v>
      </c>
      <c r="L1198" s="114" t="e">
        <f>VLOOKUP(A1198,[42]SICRO!$A$4:$G$9931,4,FALSE)</f>
        <v>#N/A</v>
      </c>
      <c r="M1198" s="114" t="e">
        <f>VLOOKUP(A1198,'[42]DER-ROD'!$A$3:$E$48780,4,FALSE)</f>
        <v>#N/A</v>
      </c>
      <c r="O1198" s="114" t="e">
        <f>VLOOKUP(A1198,[42]SINAPI!$G$5:$L$1048576,3,FALSE)</f>
        <v>#N/A</v>
      </c>
      <c r="P1198" s="114" t="e">
        <f>VLOOKUP(A1198,[42]SICRO!$A$4:$G$9931,3,FALSE)</f>
        <v>#N/A</v>
      </c>
      <c r="Q1198" s="114" t="e">
        <f>VLOOKUP(A1198,'[42]DER-ROD'!$A$3:$E$48780,3,FALSE)</f>
        <v>#N/A</v>
      </c>
    </row>
    <row r="1199" spans="1:18">
      <c r="A1199" s="121" t="s">
        <v>29809</v>
      </c>
      <c r="B1199" s="121" t="s">
        <v>29855</v>
      </c>
      <c r="C1199" s="121" t="s">
        <v>29835</v>
      </c>
      <c r="D1199" s="121" t="s">
        <v>29788</v>
      </c>
      <c r="E1199" s="121" t="s">
        <v>29826</v>
      </c>
      <c r="F1199" s="121" t="s">
        <v>29827</v>
      </c>
      <c r="G1199" s="122" t="s">
        <v>29829</v>
      </c>
      <c r="K1199" s="114" t="e">
        <f>VLOOKUP(A1199,[42]SINAPI!$G$5:$L$1048576,5,FALSE)</f>
        <v>#N/A</v>
      </c>
      <c r="L1199" s="114" t="str">
        <f>VLOOKUP(A1199,[42]SICRO!$A$4:$G$9931,4,FALSE)</f>
        <v>Preço Unitário (R$)</v>
      </c>
      <c r="M1199" s="114" t="e">
        <f>VLOOKUP(A1199,'[42]DER-ROD'!$A$3:$E$48780,4,FALSE)</f>
        <v>#N/A</v>
      </c>
      <c r="O1199" s="114" t="e">
        <f>VLOOKUP(A1199,[42]SINAPI!$G$5:$L$1048576,3,FALSE)</f>
        <v>#N/A</v>
      </c>
      <c r="P1199" s="114" t="str">
        <f>VLOOKUP(A1199,[42]SICRO!$A$4:$G$9931,3,FALSE)</f>
        <v>Unidade</v>
      </c>
      <c r="Q1199" s="114" t="e">
        <f>VLOOKUP(A1199,'[42]DER-ROD'!$A$3:$E$48780,3,FALSE)</f>
        <v>#N/A</v>
      </c>
    </row>
    <row r="1200" spans="1:18" ht="22.5">
      <c r="A1200" s="126"/>
      <c r="B1200" s="124" t="str">
        <f>IFERROR(VLOOKUP($C1200,'[42]REF-PROJ'!$B$7:$K$30,8,FALSE),"")</f>
        <v>DER-EDIF</v>
      </c>
      <c r="C1200" s="125" t="s">
        <v>29929</v>
      </c>
      <c r="D1200" s="126" t="str">
        <f>IFERROR(VLOOKUP($C1200,'[42]REF-PROJ'!$B$7:$K$30,9,FALSE),"")</f>
        <v>m²</v>
      </c>
      <c r="E1200" s="154">
        <v>1</v>
      </c>
      <c r="F1200" s="128">
        <f>IFERROR(VLOOKUP($C1200,'[42]REF-PROJ'!$B$7:$K$30,10,FALSE),"")</f>
        <v>4.59</v>
      </c>
      <c r="G1200" s="129">
        <f>IFERROR(ROUND(E1200*F1200,2),"")</f>
        <v>4.59</v>
      </c>
      <c r="K1200" s="114" t="e">
        <f>VLOOKUP(A1200,[42]SINAPI!$G$5:$L$1048576,5,FALSE)</f>
        <v>#N/A</v>
      </c>
      <c r="L1200" s="114" t="e">
        <f>VLOOKUP(A1200,[42]SICRO!$A$4:$G$9931,4,FALSE)</f>
        <v>#N/A</v>
      </c>
      <c r="M1200" s="114" t="e">
        <f>VLOOKUP(A1200,'[42]DER-ROD'!$A$3:$E$48780,4,FALSE)</f>
        <v>#N/A</v>
      </c>
      <c r="O1200" s="114" t="e">
        <f>VLOOKUP(A1200,[42]SINAPI!$G$5:$L$1048576,3,FALSE)</f>
        <v>#N/A</v>
      </c>
      <c r="P1200" s="114" t="e">
        <f>VLOOKUP(A1200,[42]SICRO!$A$4:$G$9931,3,FALSE)</f>
        <v>#N/A</v>
      </c>
      <c r="Q1200" s="114" t="e">
        <f>VLOOKUP(A1200,'[42]DER-ROD'!$A$3:$E$48780,3,FALSE)</f>
        <v>#N/A</v>
      </c>
    </row>
    <row r="1201" spans="1:18" s="135" customFormat="1">
      <c r="A1201" s="1140" t="s">
        <v>29829</v>
      </c>
      <c r="B1201" s="1140"/>
      <c r="C1201" s="1140"/>
      <c r="D1201" s="1140"/>
      <c r="E1201" s="1140"/>
      <c r="F1201" s="1140"/>
      <c r="G1201" s="132">
        <f>ROUND(SUM(G1200:G1200),2)</f>
        <v>4.59</v>
      </c>
      <c r="H1201" s="105"/>
      <c r="I1201" s="106"/>
      <c r="J1201" s="106"/>
      <c r="K1201" s="114" t="e">
        <f>VLOOKUP(A1201,[42]SINAPI!$G$5:$L$1048576,5,FALSE)</f>
        <v>#N/A</v>
      </c>
      <c r="L1201" s="114" t="e">
        <f>VLOOKUP(A1201,[42]SICRO!$A$4:$G$9931,4,FALSE)</f>
        <v>#N/A</v>
      </c>
      <c r="M1201" s="114" t="e">
        <f>VLOOKUP(A1201,'[42]DER-ROD'!$A$3:$E$48780,4,FALSE)</f>
        <v>#N/A</v>
      </c>
      <c r="N1201" s="107"/>
      <c r="O1201" s="114" t="e">
        <f>VLOOKUP(A1201,[42]SINAPI!$G$5:$L$1048576,3,FALSE)</f>
        <v>#N/A</v>
      </c>
      <c r="P1201" s="114" t="e">
        <f>VLOOKUP(A1201,[42]SICRO!$A$4:$G$9931,3,FALSE)</f>
        <v>#N/A</v>
      </c>
      <c r="Q1201" s="114" t="e">
        <f>VLOOKUP(A1201,'[42]DER-ROD'!$A$3:$E$48780,3,FALSE)</f>
        <v>#N/A</v>
      </c>
      <c r="R1201" s="106"/>
    </row>
    <row r="1202" spans="1:18">
      <c r="A1202" s="1150" t="s">
        <v>29980</v>
      </c>
      <c r="B1202" s="1151"/>
      <c r="C1202" s="1151"/>
      <c r="D1202" s="1151"/>
      <c r="E1202" s="1151"/>
      <c r="F1202" s="1151"/>
      <c r="G1202" s="1152"/>
      <c r="H1202" s="134"/>
      <c r="I1202" s="135"/>
      <c r="J1202" s="135"/>
      <c r="K1202" s="114" t="e">
        <f>VLOOKUP(A1202,[42]SINAPI!$G$5:$L$1048576,5,FALSE)</f>
        <v>#N/A</v>
      </c>
      <c r="L1202" s="114" t="e">
        <f>VLOOKUP(A1202,[42]SICRO!$A$4:$G$9931,4,FALSE)</f>
        <v>#N/A</v>
      </c>
      <c r="M1202" s="114" t="e">
        <f>VLOOKUP(A1202,'[42]DER-ROD'!$A$3:$E$48780,4,FALSE)</f>
        <v>#N/A</v>
      </c>
      <c r="O1202" s="114" t="e">
        <f>VLOOKUP(A1202,[42]SINAPI!$G$5:$L$1048576,3,FALSE)</f>
        <v>#N/A</v>
      </c>
      <c r="P1202" s="114" t="e">
        <f>VLOOKUP(A1202,[42]SICRO!$A$4:$G$9931,3,FALSE)</f>
        <v>#N/A</v>
      </c>
      <c r="Q1202" s="114" t="e">
        <f>VLOOKUP(A1202,'[42]DER-ROD'!$A$3:$E$48780,3,FALSE)</f>
        <v>#N/A</v>
      </c>
      <c r="R1202" s="135"/>
    </row>
    <row r="1203" spans="1:18">
      <c r="A1203" s="1153" t="s">
        <v>29860</v>
      </c>
      <c r="B1203" s="1153"/>
      <c r="C1203" s="1153"/>
      <c r="D1203" s="1153"/>
      <c r="E1203" s="1153"/>
      <c r="F1203" s="1153"/>
      <c r="G1203" s="1153"/>
      <c r="K1203" s="114" t="e">
        <f>VLOOKUP(A1203,[42]SINAPI!$G$5:$L$1048576,5,FALSE)</f>
        <v>#N/A</v>
      </c>
      <c r="L1203" s="114" t="e">
        <f>VLOOKUP(A1203,[42]SICRO!$A$4:$G$9931,4,FALSE)</f>
        <v>#N/A</v>
      </c>
      <c r="M1203" s="114" t="e">
        <f>VLOOKUP(A1203,'[42]DER-ROD'!$A$3:$E$48780,4,FALSE)</f>
        <v>#N/A</v>
      </c>
      <c r="O1203" s="114" t="e">
        <f>VLOOKUP(A1203,[42]SINAPI!$G$5:$L$1048576,3,FALSE)</f>
        <v>#N/A</v>
      </c>
      <c r="P1203" s="114" t="e">
        <f>VLOOKUP(A1203,[42]SICRO!$A$4:$G$9931,3,FALSE)</f>
        <v>#N/A</v>
      </c>
      <c r="Q1203" s="114" t="e">
        <f>VLOOKUP(A1203,'[42]DER-ROD'!$A$3:$E$48780,3,FALSE)</f>
        <v>#N/A</v>
      </c>
    </row>
    <row r="1204" spans="1:18">
      <c r="A1204" s="139" t="s">
        <v>29867</v>
      </c>
      <c r="B1204" s="1141" t="s">
        <v>29838</v>
      </c>
      <c r="C1204" s="1142"/>
      <c r="D1204" s="1142"/>
      <c r="E1204" s="1142"/>
      <c r="F1204" s="1143"/>
      <c r="G1204" s="140">
        <f>G1201</f>
        <v>4.59</v>
      </c>
      <c r="K1204" s="114" t="e">
        <f>VLOOKUP(A1204,[42]SINAPI!$G$5:$L$1048576,5,FALSE)</f>
        <v>#N/A</v>
      </c>
      <c r="L1204" s="114" t="e">
        <f>VLOOKUP(A1204,[42]SICRO!$A$4:$G$9931,4,FALSE)</f>
        <v>#N/A</v>
      </c>
      <c r="M1204" s="114" t="e">
        <f>VLOOKUP(A1204,'[42]DER-ROD'!$A$3:$E$48780,4,FALSE)</f>
        <v>#N/A</v>
      </c>
      <c r="O1204" s="114" t="e">
        <f>VLOOKUP(A1204,[42]SINAPI!$G$5:$L$1048576,3,FALSE)</f>
        <v>#N/A</v>
      </c>
      <c r="P1204" s="114" t="e">
        <f>VLOOKUP(A1204,[42]SICRO!$A$4:$G$9931,3,FALSE)</f>
        <v>#N/A</v>
      </c>
      <c r="Q1204" s="114" t="e">
        <f>VLOOKUP(A1204,'[42]DER-ROD'!$A$3:$E$48780,3,FALSE)</f>
        <v>#N/A</v>
      </c>
    </row>
    <row r="1205" spans="1:18">
      <c r="A1205" s="147" t="s">
        <v>29873</v>
      </c>
      <c r="B1205" s="1135" t="s">
        <v>29874</v>
      </c>
      <c r="C1205" s="1135"/>
      <c r="D1205" s="1135"/>
      <c r="E1205" s="1135"/>
      <c r="F1205" s="1136"/>
      <c r="G1205" s="95">
        <f>G1204</f>
        <v>4.59</v>
      </c>
      <c r="K1205" s="114" t="e">
        <f>VLOOKUP(A1205,[42]SINAPI!$G$5:$L$1048576,5,FALSE)</f>
        <v>#N/A</v>
      </c>
      <c r="L1205" s="114" t="e">
        <f>VLOOKUP(A1205,[42]SICRO!$A$4:$G$9931,4,FALSE)</f>
        <v>#N/A</v>
      </c>
      <c r="M1205" s="114" t="e">
        <f>VLOOKUP(A1205,'[42]DER-ROD'!$A$3:$E$48780,4,FALSE)</f>
        <v>#N/A</v>
      </c>
      <c r="O1205" s="114" t="e">
        <f>VLOOKUP(A1205,[42]SINAPI!$G$5:$L$1048576,3,FALSE)</f>
        <v>#N/A</v>
      </c>
      <c r="P1205" s="114" t="e">
        <f>VLOOKUP(A1205,[42]SICRO!$A$4:$G$9931,3,FALSE)</f>
        <v>#N/A</v>
      </c>
      <c r="Q1205" s="114" t="e">
        <f>VLOOKUP(A1205,'[42]DER-ROD'!$A$3:$E$48780,3,FALSE)</f>
        <v>#N/A</v>
      </c>
    </row>
    <row r="1206" spans="1:18">
      <c r="G1206" s="152"/>
      <c r="K1206" s="114" t="e">
        <f>VLOOKUP(A1206,[42]SINAPI!$G$5:$L$1048576,5,FALSE)</f>
        <v>#N/A</v>
      </c>
      <c r="L1206" s="114" t="e">
        <f>VLOOKUP(A1206,[42]SICRO!$A$4:$G$9931,4,FALSE)</f>
        <v>#N/A</v>
      </c>
      <c r="M1206" s="114" t="e">
        <f>VLOOKUP(A1206,'[42]DER-ROD'!$A$3:$E$48780,4,FALSE)</f>
        <v>#N/A</v>
      </c>
      <c r="O1206" s="114" t="e">
        <f>VLOOKUP(A1206,[42]SINAPI!$G$5:$L$1048576,3,FALSE)</f>
        <v>#N/A</v>
      </c>
      <c r="P1206" s="114" t="e">
        <f>VLOOKUP(A1206,[42]SICRO!$A$4:$G$9931,3,FALSE)</f>
        <v>#N/A</v>
      </c>
      <c r="Q1206" s="114" t="e">
        <f>VLOOKUP(A1206,'[42]DER-ROD'!$A$3:$E$48780,3,FALSE)</f>
        <v>#N/A</v>
      </c>
    </row>
    <row r="1207" spans="1:18">
      <c r="A1207" s="112" t="s">
        <v>29821</v>
      </c>
      <c r="B1207" s="113" t="s">
        <v>29825</v>
      </c>
      <c r="C1207" s="1013" t="s">
        <v>29824</v>
      </c>
      <c r="D1207" s="1014"/>
      <c r="E1207" s="85" t="s">
        <v>2</v>
      </c>
      <c r="F1207" s="85" t="s">
        <v>29853</v>
      </c>
      <c r="G1207" s="85" t="s">
        <v>29854</v>
      </c>
      <c r="K1207" s="114" t="e">
        <f>VLOOKUP(A1207,[42]SINAPI!$G$5:$L$1048576,5,FALSE)</f>
        <v>#N/A</v>
      </c>
      <c r="L1207" s="114" t="e">
        <f>VLOOKUP(A1207,[42]SICRO!$A$4:$G$9931,4,FALSE)</f>
        <v>#N/A</v>
      </c>
      <c r="M1207" s="114" t="e">
        <f>VLOOKUP(A1207,'[42]DER-ROD'!$A$3:$E$48780,4,FALSE)</f>
        <v>#N/A</v>
      </c>
      <c r="O1207" s="114" t="e">
        <f>VLOOKUP(A1207,[42]SINAPI!$G$5:$L$1048576,3,FALSE)</f>
        <v>#N/A</v>
      </c>
      <c r="P1207" s="114" t="e">
        <f>VLOOKUP(A1207,[42]SICRO!$A$4:$G$9931,3,FALSE)</f>
        <v>#N/A</v>
      </c>
      <c r="Q1207" s="114" t="e">
        <f>VLOOKUP(A1207,'[42]DER-ROD'!$A$3:$E$48780,3,FALSE)</f>
        <v>#N/A</v>
      </c>
    </row>
    <row r="1208" spans="1:18" ht="27.75" customHeight="1">
      <c r="A1208" s="115" t="str">
        <f>[42]ORÇAMENTO!C103</f>
        <v>CPU-54</v>
      </c>
      <c r="B1208" s="116"/>
      <c r="C1208" s="1001" t="s">
        <v>29981</v>
      </c>
      <c r="D1208" s="1002"/>
      <c r="E1208" s="117" t="s">
        <v>23737</v>
      </c>
      <c r="F1208" s="117">
        <f>G1223</f>
        <v>0</v>
      </c>
      <c r="G1208" s="118">
        <f>G1230</f>
        <v>0</v>
      </c>
      <c r="K1208" s="114" t="e">
        <f>VLOOKUP(A1208,[42]SINAPI!$G$5:$L$1048576,5,FALSE)</f>
        <v>#N/A</v>
      </c>
      <c r="L1208" s="114" t="e">
        <f>VLOOKUP(A1208,[42]SICRO!$A$4:$G$9931,4,FALSE)</f>
        <v>#N/A</v>
      </c>
      <c r="M1208" s="114" t="e">
        <f>VLOOKUP(A1208,'[42]DER-ROD'!$A$3:$E$48780,4,FALSE)</f>
        <v>#N/A</v>
      </c>
      <c r="O1208" s="114" t="e">
        <f>VLOOKUP(A1208,[42]SINAPI!$G$5:$L$1048576,3,FALSE)</f>
        <v>#N/A</v>
      </c>
      <c r="P1208" s="114" t="e">
        <f>VLOOKUP(A1208,[42]SICRO!$A$4:$G$9931,3,FALSE)</f>
        <v>#N/A</v>
      </c>
      <c r="Q1208" s="114" t="e">
        <f>VLOOKUP(A1208,'[42]DER-ROD'!$A$3:$E$48780,3,FALSE)</f>
        <v>#N/A</v>
      </c>
    </row>
    <row r="1209" spans="1:18">
      <c r="A1209" s="1010" t="s">
        <v>29856</v>
      </c>
      <c r="B1209" s="1010"/>
      <c r="C1209" s="1010"/>
      <c r="D1209" s="1010"/>
      <c r="E1209" s="1010"/>
      <c r="F1209" s="1010"/>
      <c r="G1209" s="1010"/>
      <c r="K1209" s="114" t="e">
        <f>VLOOKUP(A1209,[42]SINAPI!$G$5:$L$1048576,5,FALSE)</f>
        <v>#N/A</v>
      </c>
      <c r="L1209" s="114" t="e">
        <f>VLOOKUP(A1209,[42]SICRO!$A$4:$G$9931,4,FALSE)</f>
        <v>#N/A</v>
      </c>
      <c r="M1209" s="114" t="e">
        <f>VLOOKUP(A1209,'[42]DER-ROD'!$A$3:$E$48780,4,FALSE)</f>
        <v>#N/A</v>
      </c>
      <c r="O1209" s="114" t="e">
        <f>VLOOKUP(A1209,[42]SINAPI!$G$5:$L$1048576,3,FALSE)</f>
        <v>#N/A</v>
      </c>
      <c r="P1209" s="114" t="e">
        <f>VLOOKUP(A1209,[42]SICRO!$A$4:$G$9931,3,FALSE)</f>
        <v>#N/A</v>
      </c>
      <c r="Q1209" s="114" t="e">
        <f>VLOOKUP(A1209,'[42]DER-ROD'!$A$3:$E$48780,3,FALSE)</f>
        <v>#N/A</v>
      </c>
    </row>
    <row r="1210" spans="1:18">
      <c r="A1210" s="121" t="s">
        <v>29809</v>
      </c>
      <c r="B1210" s="121" t="s">
        <v>29855</v>
      </c>
      <c r="C1210" s="121" t="s">
        <v>29835</v>
      </c>
      <c r="D1210" s="121" t="s">
        <v>29788</v>
      </c>
      <c r="E1210" s="121" t="s">
        <v>29826</v>
      </c>
      <c r="F1210" s="121" t="s">
        <v>29827</v>
      </c>
      <c r="G1210" s="122" t="s">
        <v>29828</v>
      </c>
      <c r="K1210" s="114" t="e">
        <f>VLOOKUP(A1210,[42]SINAPI!$G$5:$L$1048576,5,FALSE)</f>
        <v>#N/A</v>
      </c>
      <c r="L1210" s="114" t="str">
        <f>VLOOKUP(A1210,[42]SICRO!$A$4:$G$9931,4,FALSE)</f>
        <v>Preço Unitário (R$)</v>
      </c>
      <c r="M1210" s="114" t="e">
        <f>VLOOKUP(A1210,'[42]DER-ROD'!$A$3:$E$48780,4,FALSE)</f>
        <v>#N/A</v>
      </c>
      <c r="O1210" s="114" t="e">
        <f>VLOOKUP(A1210,[42]SINAPI!$G$5:$L$1048576,3,FALSE)</f>
        <v>#N/A</v>
      </c>
      <c r="P1210" s="114" t="str">
        <f>VLOOKUP(A1210,[42]SICRO!$A$4:$G$9931,3,FALSE)</f>
        <v>Unidade</v>
      </c>
      <c r="Q1210" s="114" t="e">
        <f>VLOOKUP(A1210,'[42]DER-ROD'!$A$3:$E$48780,3,FALSE)</f>
        <v>#N/A</v>
      </c>
    </row>
    <row r="1211" spans="1:18">
      <c r="A1211" s="124">
        <f>IFERROR(VLOOKUP(C1211,CHOOSE({1,2},'[42]REF-MO'!$G$7:$G$26,'[42]REF-MO'!$F$7:$F$26),2,FALSE),"")</f>
        <v>20008</v>
      </c>
      <c r="B1211" s="124" t="str">
        <f>IFERROR(VLOOKUP(C1211,CHOOSE({1,2},'[42]REF-MO'!$G$7:$G$26,'[42]REF-MO'!$M$7:$M$26),2,FALSE),"")</f>
        <v>DER-ROD</v>
      </c>
      <c r="C1211" s="153" t="s">
        <v>29801</v>
      </c>
      <c r="D1211" s="126" t="str">
        <f t="shared" ref="D1211:D1212" si="90">IF(C1211="","","H")</f>
        <v>H</v>
      </c>
      <c r="E1211" s="127">
        <v>8</v>
      </c>
      <c r="F1211" s="128" t="str">
        <f>IFERROR(IF(D1211="MÊS",VLOOKUP($A1211,'[42]REF-MO'!$F$7:$O$26,#REF!,FALSE),VLOOKUP($A1211,'[42]REF-MO'!$F$7:$O$26,#REF!,FALSE)),"")</f>
        <v/>
      </c>
      <c r="G1211" s="129" t="str">
        <f t="shared" ref="G1211" si="91">IFERROR(ROUND(E1211*F1211,2),"")</f>
        <v/>
      </c>
      <c r="K1211" s="114"/>
      <c r="L1211" s="114"/>
      <c r="M1211" s="114"/>
      <c r="O1211" s="114"/>
      <c r="P1211" s="114"/>
      <c r="Q1211" s="114"/>
    </row>
    <row r="1212" spans="1:18">
      <c r="A1212" s="124">
        <f>IFERROR(VLOOKUP(C1212,CHOOSE({1,2},'[42]REF-MO'!$G$7:$G$26,'[42]REF-MO'!$F$7:$F$26),2,FALSE),"")</f>
        <v>20069</v>
      </c>
      <c r="B1212" s="124" t="str">
        <f>IFERROR(VLOOKUP(C1212,CHOOSE({1,2},'[42]REF-MO'!$G$7:$G$26,'[42]REF-MO'!$M$7:$M$26),2,FALSE),"")</f>
        <v>DER-ROD</v>
      </c>
      <c r="C1212" s="153" t="s">
        <v>29776</v>
      </c>
      <c r="D1212" s="126" t="str">
        <f t="shared" si="90"/>
        <v>H</v>
      </c>
      <c r="E1212" s="127">
        <v>4</v>
      </c>
      <c r="F1212" s="128" t="str">
        <f>IFERROR(IF(D1212="MÊS",VLOOKUP($A1212,'[42]REF-MO'!$F$7:$O$26,#REF!,FALSE),VLOOKUP($A1212,'[42]REF-MO'!$F$7:$O$26,#REF!,FALSE)),"")</f>
        <v/>
      </c>
      <c r="G1212" s="129" t="str">
        <f>IFERROR(ROUND(E1212*F1212,2),"")</f>
        <v/>
      </c>
      <c r="K1212" s="114"/>
      <c r="L1212" s="114"/>
      <c r="M1212" s="114"/>
      <c r="O1212" s="114"/>
      <c r="P1212" s="114"/>
      <c r="Q1212" s="114"/>
    </row>
    <row r="1213" spans="1:18">
      <c r="A1213" s="1140" t="s">
        <v>29828</v>
      </c>
      <c r="B1213" s="1140"/>
      <c r="C1213" s="1140"/>
      <c r="D1213" s="1140"/>
      <c r="E1213" s="1140"/>
      <c r="F1213" s="1140"/>
      <c r="G1213" s="130">
        <f>ROUND(SUM(G1211:G1212),2)</f>
        <v>0</v>
      </c>
      <c r="K1213" s="114" t="e">
        <f>VLOOKUP(A1213,[42]SINAPI!$G$5:$L$1048576,5,FALSE)</f>
        <v>#N/A</v>
      </c>
      <c r="L1213" s="114" t="e">
        <f>VLOOKUP(A1213,[42]SICRO!$A$4:$G$9931,4,FALSE)</f>
        <v>#N/A</v>
      </c>
      <c r="M1213" s="114" t="e">
        <f>VLOOKUP(A1213,'[42]DER-ROD'!$A$3:$E$48780,4,FALSE)</f>
        <v>#N/A</v>
      </c>
      <c r="O1213" s="114" t="e">
        <f>VLOOKUP(A1213,[42]SINAPI!$G$5:$L$1048576,3,FALSE)</f>
        <v>#N/A</v>
      </c>
      <c r="P1213" s="114" t="e">
        <f>VLOOKUP(A1213,[42]SICRO!$A$4:$G$9931,3,FALSE)</f>
        <v>#N/A</v>
      </c>
      <c r="Q1213" s="114" t="e">
        <f>VLOOKUP(A1213,'[42]DER-ROD'!$A$3:$E$48780,3,FALSE)</f>
        <v>#N/A</v>
      </c>
    </row>
    <row r="1214" spans="1:18">
      <c r="A1214" s="1033"/>
      <c r="B1214" s="1033"/>
      <c r="C1214" s="1033"/>
      <c r="D1214" s="1033"/>
      <c r="E1214" s="1033"/>
      <c r="F1214" s="1033"/>
      <c r="G1214" s="1033"/>
      <c r="K1214" s="114" t="e">
        <f>VLOOKUP(A1214,[42]SINAPI!$G$5:$L$1048576,5,FALSE)</f>
        <v>#N/A</v>
      </c>
      <c r="L1214" s="114" t="e">
        <f>VLOOKUP(A1214,[42]SICRO!$A$4:$G$9931,4,FALSE)</f>
        <v>#N/A</v>
      </c>
      <c r="M1214" s="114" t="e">
        <f>VLOOKUP(A1214,'[42]DER-ROD'!$A$3:$E$48780,4,FALSE)</f>
        <v>#N/A</v>
      </c>
      <c r="O1214" s="114" t="e">
        <f>VLOOKUP(A1214,[42]SINAPI!$G$5:$L$1048576,3,FALSE)</f>
        <v>#N/A</v>
      </c>
      <c r="P1214" s="114" t="e">
        <f>VLOOKUP(A1214,[42]SICRO!$A$4:$G$9931,3,FALSE)</f>
        <v>#N/A</v>
      </c>
      <c r="Q1214" s="114" t="e">
        <f>VLOOKUP(A1214,'[42]DER-ROD'!$A$3:$E$48780,3,FALSE)</f>
        <v>#N/A</v>
      </c>
    </row>
    <row r="1215" spans="1:18">
      <c r="A1215" s="1010" t="s">
        <v>29857</v>
      </c>
      <c r="B1215" s="1010"/>
      <c r="C1215" s="1010"/>
      <c r="D1215" s="1010"/>
      <c r="E1215" s="1010"/>
      <c r="F1215" s="1010"/>
      <c r="G1215" s="1010"/>
      <c r="K1215" s="114" t="e">
        <f>VLOOKUP(A1215,[42]SINAPI!$G$5:$L$1048576,5,FALSE)</f>
        <v>#N/A</v>
      </c>
      <c r="L1215" s="114" t="e">
        <f>VLOOKUP(A1215,[42]SICRO!$A$4:$G$9931,4,FALSE)</f>
        <v>#N/A</v>
      </c>
      <c r="M1215" s="114" t="e">
        <f>VLOOKUP(A1215,'[42]DER-ROD'!$A$3:$E$48780,4,FALSE)</f>
        <v>#N/A</v>
      </c>
      <c r="O1215" s="114" t="e">
        <f>VLOOKUP(A1215,[42]SINAPI!$G$5:$L$1048576,3,FALSE)</f>
        <v>#N/A</v>
      </c>
      <c r="P1215" s="114" t="e">
        <f>VLOOKUP(A1215,[42]SICRO!$A$4:$G$9931,3,FALSE)</f>
        <v>#N/A</v>
      </c>
      <c r="Q1215" s="114" t="e">
        <f>VLOOKUP(A1215,'[42]DER-ROD'!$A$3:$E$48780,3,FALSE)</f>
        <v>#N/A</v>
      </c>
    </row>
    <row r="1216" spans="1:18">
      <c r="A1216" s="121" t="s">
        <v>29809</v>
      </c>
      <c r="B1216" s="121" t="s">
        <v>29855</v>
      </c>
      <c r="C1216" s="121" t="s">
        <v>29835</v>
      </c>
      <c r="D1216" s="121" t="s">
        <v>29788</v>
      </c>
      <c r="E1216" s="121" t="s">
        <v>29826</v>
      </c>
      <c r="F1216" s="121" t="s">
        <v>29827</v>
      </c>
      <c r="G1216" s="122" t="s">
        <v>29829</v>
      </c>
      <c r="K1216" s="114" t="e">
        <f>VLOOKUP(A1216,[42]SINAPI!$G$5:$L$1048576,5,FALSE)</f>
        <v>#N/A</v>
      </c>
      <c r="L1216" s="114" t="str">
        <f>VLOOKUP(A1216,[42]SICRO!$A$4:$G$9931,4,FALSE)</f>
        <v>Preço Unitário (R$)</v>
      </c>
      <c r="M1216" s="114" t="e">
        <f>VLOOKUP(A1216,'[42]DER-ROD'!$A$3:$E$48780,4,FALSE)</f>
        <v>#N/A</v>
      </c>
      <c r="O1216" s="114" t="e">
        <f>VLOOKUP(A1216,[42]SINAPI!$G$5:$L$1048576,3,FALSE)</f>
        <v>#N/A</v>
      </c>
      <c r="P1216" s="114" t="str">
        <f>VLOOKUP(A1216,[42]SICRO!$A$4:$G$9931,3,FALSE)</f>
        <v>Unidade</v>
      </c>
      <c r="Q1216" s="114" t="e">
        <f>VLOOKUP(A1216,'[42]DER-ROD'!$A$3:$E$48780,3,FALSE)</f>
        <v>#N/A</v>
      </c>
    </row>
    <row r="1217" spans="1:18">
      <c r="A1217" s="176"/>
      <c r="B1217" s="94"/>
      <c r="C1217" s="153"/>
      <c r="D1217" s="94" t="str">
        <f>IFERROR(HLOOKUP($B1217,#REF!,I1217,FALSE),"")</f>
        <v/>
      </c>
      <c r="E1217" s="154"/>
      <c r="F1217" s="128" t="str">
        <f>IFERROR(HLOOKUP($B1217,#REF!,I1217,FALSE),"")</f>
        <v/>
      </c>
      <c r="G1217" s="129" t="str">
        <f>IFERROR(ROUND(E1217*F1217,2),"")</f>
        <v/>
      </c>
      <c r="K1217" s="114" t="e">
        <f>VLOOKUP(A1217,[42]SINAPI!$G$5:$L$1048576,5,FALSE)</f>
        <v>#N/A</v>
      </c>
      <c r="L1217" s="114" t="e">
        <f>VLOOKUP(A1217,[42]SICRO!$A$4:$G$9931,4,FALSE)</f>
        <v>#N/A</v>
      </c>
      <c r="M1217" s="114" t="e">
        <f>VLOOKUP(A1217,'[42]DER-ROD'!$A$3:$E$48780,4,FALSE)</f>
        <v>#N/A</v>
      </c>
      <c r="O1217" s="114" t="e">
        <f>VLOOKUP(A1217,[42]SINAPI!$G$5:$L$1048576,3,FALSE)</f>
        <v>#N/A</v>
      </c>
      <c r="P1217" s="114" t="e">
        <f>VLOOKUP(A1217,[42]SICRO!$A$4:$G$9931,3,FALSE)</f>
        <v>#N/A</v>
      </c>
      <c r="Q1217" s="114" t="e">
        <f>VLOOKUP(A1217,'[42]DER-ROD'!$A$3:$E$48780,3,FALSE)</f>
        <v>#N/A</v>
      </c>
    </row>
    <row r="1218" spans="1:18">
      <c r="A1218" s="1140" t="s">
        <v>29829</v>
      </c>
      <c r="B1218" s="1140"/>
      <c r="C1218" s="1140"/>
      <c r="D1218" s="1140"/>
      <c r="E1218" s="1140"/>
      <c r="F1218" s="1140"/>
      <c r="G1218" s="132">
        <f>ROUND(SUM(G1217:G1217),2)</f>
        <v>0</v>
      </c>
      <c r="K1218" s="114" t="e">
        <f>VLOOKUP(A1218,[42]SINAPI!$G$5:$L$1048576,5,FALSE)</f>
        <v>#N/A</v>
      </c>
      <c r="L1218" s="114" t="e">
        <f>VLOOKUP(A1218,[42]SICRO!$A$4:$G$9931,4,FALSE)</f>
        <v>#N/A</v>
      </c>
      <c r="M1218" s="114" t="e">
        <f>VLOOKUP(A1218,'[42]DER-ROD'!$A$3:$E$48780,4,FALSE)</f>
        <v>#N/A</v>
      </c>
      <c r="O1218" s="114" t="e">
        <f>VLOOKUP(A1218,[42]SINAPI!$G$5:$L$1048576,3,FALSE)</f>
        <v>#N/A</v>
      </c>
      <c r="P1218" s="114" t="e">
        <f>VLOOKUP(A1218,[42]SICRO!$A$4:$G$9931,3,FALSE)</f>
        <v>#N/A</v>
      </c>
      <c r="Q1218" s="114" t="e">
        <f>VLOOKUP(A1218,'[42]DER-ROD'!$A$3:$E$48780,3,FALSE)</f>
        <v>#N/A</v>
      </c>
    </row>
    <row r="1219" spans="1:18">
      <c r="A1219" s="1150" t="s">
        <v>29982</v>
      </c>
      <c r="B1219" s="1151"/>
      <c r="C1219" s="1151"/>
      <c r="D1219" s="1151"/>
      <c r="E1219" s="1151"/>
      <c r="F1219" s="1151"/>
      <c r="G1219" s="1152"/>
      <c r="H1219" s="134"/>
      <c r="I1219" s="135"/>
      <c r="J1219" s="135"/>
      <c r="K1219" s="114" t="e">
        <f>VLOOKUP(A1219,[42]SINAPI!$G$5:$L$1048576,5,FALSE)</f>
        <v>#N/A</v>
      </c>
      <c r="L1219" s="114" t="e">
        <f>VLOOKUP(A1219,[42]SICRO!$A$4:$G$9931,4,FALSE)</f>
        <v>#N/A</v>
      </c>
      <c r="M1219" s="114" t="e">
        <f>VLOOKUP(A1219,'[42]DER-ROD'!$A$3:$E$48780,4,FALSE)</f>
        <v>#N/A</v>
      </c>
      <c r="O1219" s="114" t="e">
        <f>VLOOKUP(A1219,[42]SINAPI!$G$5:$L$1048576,3,FALSE)</f>
        <v>#N/A</v>
      </c>
      <c r="P1219" s="114" t="e">
        <f>VLOOKUP(A1219,[42]SICRO!$A$4:$G$9931,3,FALSE)</f>
        <v>#N/A</v>
      </c>
      <c r="Q1219" s="114" t="e">
        <f>VLOOKUP(A1219,'[42]DER-ROD'!$A$3:$E$48780,3,FALSE)</f>
        <v>#N/A</v>
      </c>
      <c r="R1219" s="135"/>
    </row>
    <row r="1220" spans="1:18">
      <c r="A1220" s="1153" t="s">
        <v>29860</v>
      </c>
      <c r="B1220" s="1153"/>
      <c r="C1220" s="1153"/>
      <c r="D1220" s="1153"/>
      <c r="E1220" s="1153"/>
      <c r="F1220" s="1153"/>
      <c r="G1220" s="1153"/>
      <c r="K1220" s="114" t="e">
        <f>VLOOKUP(A1220,[42]SINAPI!$G$5:$L$1048576,5,FALSE)</f>
        <v>#N/A</v>
      </c>
      <c r="L1220" s="114" t="e">
        <f>VLOOKUP(A1220,[42]SICRO!$A$4:$G$9931,4,FALSE)</f>
        <v>#N/A</v>
      </c>
      <c r="M1220" s="114" t="e">
        <f>VLOOKUP(A1220,'[42]DER-ROD'!$A$3:$E$48780,4,FALSE)</f>
        <v>#N/A</v>
      </c>
      <c r="O1220" s="114" t="e">
        <f>VLOOKUP(A1220,[42]SINAPI!$G$5:$L$1048576,3,FALSE)</f>
        <v>#N/A</v>
      </c>
      <c r="P1220" s="114" t="e">
        <f>VLOOKUP(A1220,[42]SICRO!$A$4:$G$9931,3,FALSE)</f>
        <v>#N/A</v>
      </c>
      <c r="Q1220" s="114" t="e">
        <f>VLOOKUP(A1220,'[42]DER-ROD'!$A$3:$E$48780,3,FALSE)</f>
        <v>#N/A</v>
      </c>
    </row>
    <row r="1221" spans="1:18">
      <c r="A1221" s="136" t="s">
        <v>29861</v>
      </c>
      <c r="B1221" s="1154" t="s">
        <v>29862</v>
      </c>
      <c r="C1221" s="1155"/>
      <c r="D1221" s="1155"/>
      <c r="E1221" s="1155"/>
      <c r="F1221" s="1156"/>
      <c r="G1221" s="137">
        <f>G1213</f>
        <v>0</v>
      </c>
      <c r="K1221" s="114" t="e">
        <f>VLOOKUP(A1221,[42]SINAPI!$G$5:$L$1048576,5,FALSE)</f>
        <v>#N/A</v>
      </c>
      <c r="L1221" s="114" t="e">
        <f>VLOOKUP(A1221,[42]SICRO!$A$4:$G$9931,4,FALSE)</f>
        <v>#N/A</v>
      </c>
      <c r="M1221" s="114" t="e">
        <f>VLOOKUP(A1221,'[42]DER-ROD'!$A$3:$E$48780,4,FALSE)</f>
        <v>#N/A</v>
      </c>
      <c r="O1221" s="114" t="e">
        <f>VLOOKUP(A1221,[42]SINAPI!$G$5:$L$1048576,3,FALSE)</f>
        <v>#N/A</v>
      </c>
      <c r="P1221" s="114" t="e">
        <f>VLOOKUP(A1221,[42]SICRO!$A$4:$G$9931,3,FALSE)</f>
        <v>#N/A</v>
      </c>
      <c r="Q1221" s="114" t="e">
        <f>VLOOKUP(A1221,'[42]DER-ROD'!$A$3:$E$48780,3,FALSE)</f>
        <v>#N/A</v>
      </c>
    </row>
    <row r="1222" spans="1:18">
      <c r="A1222" s="139" t="s">
        <v>29864</v>
      </c>
      <c r="B1222" s="1141" t="s">
        <v>29865</v>
      </c>
      <c r="C1222" s="1142"/>
      <c r="D1222" s="1142"/>
      <c r="E1222" s="1142"/>
      <c r="F1222" s="1143"/>
      <c r="G1222" s="140">
        <f>G1218</f>
        <v>0</v>
      </c>
      <c r="K1222" s="114" t="e">
        <f>VLOOKUP(A1222,[42]SINAPI!$G$5:$L$1048576,5,FALSE)</f>
        <v>#N/A</v>
      </c>
      <c r="L1222" s="114" t="e">
        <f>VLOOKUP(A1222,[42]SICRO!$A$4:$G$9931,4,FALSE)</f>
        <v>#N/A</v>
      </c>
      <c r="M1222" s="114" t="e">
        <f>VLOOKUP(A1222,'[42]DER-ROD'!$A$3:$E$48780,4,FALSE)</f>
        <v>#N/A</v>
      </c>
      <c r="O1222" s="114" t="e">
        <f>VLOOKUP(A1222,[42]SINAPI!$G$5:$L$1048576,3,FALSE)</f>
        <v>#N/A</v>
      </c>
      <c r="P1222" s="114" t="e">
        <f>VLOOKUP(A1222,[42]SICRO!$A$4:$G$9931,3,FALSE)</f>
        <v>#N/A</v>
      </c>
      <c r="Q1222" s="114" t="e">
        <f>VLOOKUP(A1222,'[42]DER-ROD'!$A$3:$E$48780,3,FALSE)</f>
        <v>#N/A</v>
      </c>
    </row>
    <row r="1223" spans="1:18">
      <c r="A1223" s="139" t="s">
        <v>29867</v>
      </c>
      <c r="B1223" s="1141" t="s">
        <v>29838</v>
      </c>
      <c r="C1223" s="1142"/>
      <c r="D1223" s="1142"/>
      <c r="E1223" s="1142"/>
      <c r="F1223" s="1143"/>
      <c r="G1223" s="140">
        <f>SUM(G1221:G1222)</f>
        <v>0</v>
      </c>
      <c r="K1223" s="114" t="e">
        <f>VLOOKUP(A1223,[42]SINAPI!$G$5:$L$1048576,5,FALSE)</f>
        <v>#N/A</v>
      </c>
      <c r="L1223" s="114" t="e">
        <f>VLOOKUP(A1223,[42]SICRO!$A$4:$G$9931,4,FALSE)</f>
        <v>#N/A</v>
      </c>
      <c r="M1223" s="114" t="e">
        <f>VLOOKUP(A1223,'[42]DER-ROD'!$A$3:$E$48780,4,FALSE)</f>
        <v>#N/A</v>
      </c>
      <c r="O1223" s="114" t="e">
        <f>VLOOKUP(A1223,[42]SINAPI!$G$5:$L$1048576,3,FALSE)</f>
        <v>#N/A</v>
      </c>
      <c r="P1223" s="114" t="e">
        <f>VLOOKUP(A1223,[42]SICRO!$A$4:$G$9931,3,FALSE)</f>
        <v>#N/A</v>
      </c>
      <c r="Q1223" s="114" t="e">
        <f>VLOOKUP(A1223,'[42]DER-ROD'!$A$3:$E$48780,3,FALSE)</f>
        <v>#N/A</v>
      </c>
    </row>
    <row r="1224" spans="1:18">
      <c r="A1224" s="141" t="s">
        <v>29802</v>
      </c>
      <c r="B1224" s="1144" t="s">
        <v>29868</v>
      </c>
      <c r="C1224" s="1145"/>
      <c r="D1224" s="1145"/>
      <c r="E1224" s="1145"/>
      <c r="F1224" s="1146" t="s">
        <v>29784</v>
      </c>
      <c r="G1224" s="142">
        <f>'[42]FATOR K'!$E$4</f>
        <v>0.72460000000000002</v>
      </c>
      <c r="K1224" s="114" t="e">
        <f>VLOOKUP(A1224,[42]SINAPI!$G$5:$L$1048576,5,FALSE)</f>
        <v>#N/A</v>
      </c>
      <c r="L1224" s="114" t="e">
        <f>VLOOKUP(A1224,[42]SICRO!$A$4:$G$9931,4,FALSE)</f>
        <v>#N/A</v>
      </c>
      <c r="M1224" s="114" t="e">
        <f>VLOOKUP(A1224,'[42]DER-ROD'!$A$3:$E$48780,4,FALSE)</f>
        <v>#N/A</v>
      </c>
      <c r="O1224" s="114" t="e">
        <f>VLOOKUP(A1224,[42]SINAPI!$G$5:$L$1048576,3,FALSE)</f>
        <v>#N/A</v>
      </c>
      <c r="P1224" s="114" t="e">
        <f>VLOOKUP(A1224,[42]SICRO!$A$4:$G$9931,3,FALSE)</f>
        <v>#N/A</v>
      </c>
      <c r="Q1224" s="114" t="e">
        <f>VLOOKUP(A1224,'[42]DER-ROD'!$A$3:$E$48780,3,FALSE)</f>
        <v>#N/A</v>
      </c>
    </row>
    <row r="1225" spans="1:18" s="135" customFormat="1">
      <c r="A1225" s="141" t="s">
        <v>29803</v>
      </c>
      <c r="B1225" s="1144" t="s">
        <v>29804</v>
      </c>
      <c r="C1225" s="1145"/>
      <c r="D1225" s="1145"/>
      <c r="E1225" s="1145"/>
      <c r="F1225" s="1146"/>
      <c r="G1225" s="142">
        <f>'[42]FATOR K'!$E$5</f>
        <v>3.7617721739949339E-3</v>
      </c>
      <c r="H1225" s="105"/>
      <c r="I1225" s="106"/>
      <c r="J1225" s="106"/>
      <c r="K1225" s="114" t="e">
        <f>VLOOKUP(A1225,[42]SINAPI!$G$5:$L$1048576,5,FALSE)</f>
        <v>#N/A</v>
      </c>
      <c r="L1225" s="114" t="e">
        <f>VLOOKUP(A1225,[42]SICRO!$A$4:$G$9931,4,FALSE)</f>
        <v>#N/A</v>
      </c>
      <c r="M1225" s="114" t="e">
        <f>VLOOKUP(A1225,'[42]DER-ROD'!$A$3:$E$48780,4,FALSE)</f>
        <v>#N/A</v>
      </c>
      <c r="N1225" s="107"/>
      <c r="O1225" s="114" t="e">
        <f>VLOOKUP(A1225,[42]SINAPI!$G$5:$L$1048576,3,FALSE)</f>
        <v>#N/A</v>
      </c>
      <c r="P1225" s="114" t="e">
        <f>VLOOKUP(A1225,[42]SICRO!$A$4:$G$9931,3,FALSE)</f>
        <v>#N/A</v>
      </c>
      <c r="Q1225" s="114" t="e">
        <f>VLOOKUP(A1225,'[42]DER-ROD'!$A$3:$E$48780,3,FALSE)</f>
        <v>#N/A</v>
      </c>
      <c r="R1225" s="106"/>
    </row>
    <row r="1226" spans="1:18">
      <c r="A1226" s="141" t="s">
        <v>29805</v>
      </c>
      <c r="B1226" s="1144" t="s">
        <v>29869</v>
      </c>
      <c r="C1226" s="1145"/>
      <c r="D1226" s="1145"/>
      <c r="E1226" s="1145"/>
      <c r="F1226" s="1146"/>
      <c r="G1226" s="142">
        <f>'[42]FATOR K'!$E$12</f>
        <v>0.1</v>
      </c>
      <c r="K1226" s="114" t="e">
        <f>VLOOKUP(A1226,[42]SINAPI!$G$5:$L$1048576,5,FALSE)</f>
        <v>#N/A</v>
      </c>
      <c r="L1226" s="114" t="e">
        <f>VLOOKUP(A1226,[42]SICRO!$A$4:$G$9931,4,FALSE)</f>
        <v>#N/A</v>
      </c>
      <c r="M1226" s="114" t="e">
        <f>VLOOKUP(A1226,'[42]DER-ROD'!$A$3:$E$48780,4,FALSE)</f>
        <v>#N/A</v>
      </c>
      <c r="O1226" s="114" t="e">
        <f>VLOOKUP(A1226,[42]SINAPI!$G$5:$L$1048576,3,FALSE)</f>
        <v>#N/A</v>
      </c>
      <c r="P1226" s="114" t="e">
        <f>VLOOKUP(A1226,[42]SICRO!$A$4:$G$9931,3,FALSE)</f>
        <v>#N/A</v>
      </c>
      <c r="Q1226" s="114" t="e">
        <f>VLOOKUP(A1226,'[42]DER-ROD'!$A$3:$E$48780,3,FALSE)</f>
        <v>#N/A</v>
      </c>
    </row>
    <row r="1227" spans="1:18">
      <c r="A1227" s="141" t="s">
        <v>29806</v>
      </c>
      <c r="B1227" s="1144" t="s">
        <v>29870</v>
      </c>
      <c r="C1227" s="1145"/>
      <c r="D1227" s="1145"/>
      <c r="E1227" s="1145"/>
      <c r="F1227" s="1146"/>
      <c r="G1227" s="142">
        <f>'[42]FATOR K'!$E$13</f>
        <v>8.2837033026529561E-2</v>
      </c>
      <c r="K1227" s="114" t="e">
        <f>VLOOKUP(A1227,[42]SINAPI!$G$5:$L$1048576,5,FALSE)</f>
        <v>#N/A</v>
      </c>
      <c r="L1227" s="114" t="e">
        <f>VLOOKUP(A1227,[42]SICRO!$A$4:$G$9931,4,FALSE)</f>
        <v>#N/A</v>
      </c>
      <c r="M1227" s="114" t="e">
        <f>VLOOKUP(A1227,'[42]DER-ROD'!$A$3:$E$48780,4,FALSE)</f>
        <v>#N/A</v>
      </c>
      <c r="O1227" s="114" t="e">
        <f>VLOOKUP(A1227,[42]SINAPI!$G$5:$L$1048576,3,FALSE)</f>
        <v>#N/A</v>
      </c>
      <c r="P1227" s="114" t="e">
        <f>VLOOKUP(A1227,[42]SICRO!$A$4:$G$9931,3,FALSE)</f>
        <v>#N/A</v>
      </c>
      <c r="Q1227" s="114" t="e">
        <f>VLOOKUP(A1227,'[42]DER-ROD'!$A$3:$E$48780,3,FALSE)</f>
        <v>#N/A</v>
      </c>
    </row>
    <row r="1228" spans="1:18">
      <c r="A1228" s="143" t="s">
        <v>29807</v>
      </c>
      <c r="B1228" s="1147" t="s">
        <v>29871</v>
      </c>
      <c r="C1228" s="1148"/>
      <c r="D1228" s="1148"/>
      <c r="E1228" s="1148"/>
      <c r="F1228" s="1149"/>
      <c r="G1228" s="144">
        <f>'[42]FATOR K'!$E$17</f>
        <v>2.0586899999999999</v>
      </c>
      <c r="K1228" s="114" t="e">
        <f>VLOOKUP(A1228,[42]SINAPI!$G$5:$L$1048576,5,FALSE)</f>
        <v>#N/A</v>
      </c>
      <c r="L1228" s="114" t="e">
        <f>VLOOKUP(A1228,[42]SICRO!$A$4:$G$9931,4,FALSE)</f>
        <v>#N/A</v>
      </c>
      <c r="M1228" s="114" t="e">
        <f>VLOOKUP(A1228,'[42]DER-ROD'!$A$3:$E$48780,4,FALSE)</f>
        <v>#N/A</v>
      </c>
      <c r="O1228" s="114" t="e">
        <f>VLOOKUP(A1228,[42]SINAPI!$G$5:$L$1048576,3,FALSE)</f>
        <v>#N/A</v>
      </c>
      <c r="P1228" s="114" t="e">
        <f>VLOOKUP(A1228,[42]SICRO!$A$4:$G$9931,3,FALSE)</f>
        <v>#N/A</v>
      </c>
      <c r="Q1228" s="114" t="e">
        <f>VLOOKUP(A1228,'[42]DER-ROD'!$A$3:$E$48780,3,FALSE)</f>
        <v>#N/A</v>
      </c>
    </row>
    <row r="1229" spans="1:18">
      <c r="A1229" s="145" t="s">
        <v>29808</v>
      </c>
      <c r="B1229" s="1132" t="s">
        <v>29872</v>
      </c>
      <c r="C1229" s="1133"/>
      <c r="D1229" s="1133"/>
      <c r="E1229" s="1133"/>
      <c r="F1229" s="1134"/>
      <c r="G1229" s="146">
        <f>'[42]FATOR K'!$E$18</f>
        <v>1.19112</v>
      </c>
      <c r="K1229" s="114" t="e">
        <f>VLOOKUP(A1229,[42]SINAPI!$G$5:$L$1048576,5,FALSE)</f>
        <v>#N/A</v>
      </c>
      <c r="L1229" s="114" t="e">
        <f>VLOOKUP(A1229,[42]SICRO!$A$4:$G$9931,4,FALSE)</f>
        <v>#N/A</v>
      </c>
      <c r="M1229" s="114" t="e">
        <f>VLOOKUP(A1229,'[42]DER-ROD'!$A$3:$E$48780,4,FALSE)</f>
        <v>#N/A</v>
      </c>
      <c r="O1229" s="114" t="e">
        <f>VLOOKUP(A1229,[42]SINAPI!$G$5:$L$1048576,3,FALSE)</f>
        <v>#N/A</v>
      </c>
      <c r="P1229" s="114" t="e">
        <f>VLOOKUP(A1229,[42]SICRO!$A$4:$G$9931,3,FALSE)</f>
        <v>#N/A</v>
      </c>
      <c r="Q1229" s="114" t="e">
        <f>VLOOKUP(A1229,'[42]DER-ROD'!$A$3:$E$48780,3,FALSE)</f>
        <v>#N/A</v>
      </c>
    </row>
    <row r="1230" spans="1:18">
      <c r="A1230" s="147" t="s">
        <v>29873</v>
      </c>
      <c r="B1230" s="1135" t="s">
        <v>29874</v>
      </c>
      <c r="C1230" s="1135"/>
      <c r="D1230" s="1135"/>
      <c r="E1230" s="1135"/>
      <c r="F1230" s="1136"/>
      <c r="G1230" s="95">
        <f>ROUND(G1221*(G1228)+G1222*(G1229),2)</f>
        <v>0</v>
      </c>
      <c r="K1230" s="114" t="e">
        <f>VLOOKUP(A1230,[42]SINAPI!$G$5:$L$1048576,5,FALSE)</f>
        <v>#N/A</v>
      </c>
      <c r="L1230" s="114" t="e">
        <f>VLOOKUP(A1230,[42]SICRO!$A$4:$G$9931,4,FALSE)</f>
        <v>#N/A</v>
      </c>
      <c r="M1230" s="114" t="e">
        <f>VLOOKUP(A1230,'[42]DER-ROD'!$A$3:$E$48780,4,FALSE)</f>
        <v>#N/A</v>
      </c>
      <c r="O1230" s="114" t="e">
        <f>VLOOKUP(A1230,[42]SINAPI!$G$5:$L$1048576,3,FALSE)</f>
        <v>#N/A</v>
      </c>
      <c r="P1230" s="114" t="e">
        <f>VLOOKUP(A1230,[42]SICRO!$A$4:$G$9931,3,FALSE)</f>
        <v>#N/A</v>
      </c>
      <c r="Q1230" s="114" t="e">
        <f>VLOOKUP(A1230,'[42]DER-ROD'!$A$3:$E$48780,3,FALSE)</f>
        <v>#N/A</v>
      </c>
    </row>
    <row r="1231" spans="1:18">
      <c r="G1231" s="152"/>
      <c r="K1231" s="114" t="e">
        <f>VLOOKUP(A1231,[42]SINAPI!$G$5:$L$1048576,5,FALSE)</f>
        <v>#N/A</v>
      </c>
      <c r="L1231" s="114" t="e">
        <f>VLOOKUP(A1231,[42]SICRO!$A$4:$G$9931,4,FALSE)</f>
        <v>#N/A</v>
      </c>
      <c r="M1231" s="114" t="e">
        <f>VLOOKUP(A1231,'[42]DER-ROD'!$A$3:$E$48780,4,FALSE)</f>
        <v>#N/A</v>
      </c>
      <c r="O1231" s="114" t="e">
        <f>VLOOKUP(A1231,[42]SINAPI!$G$5:$L$1048576,3,FALSE)</f>
        <v>#N/A</v>
      </c>
      <c r="P1231" s="114" t="e">
        <f>VLOOKUP(A1231,[42]SICRO!$A$4:$G$9931,3,FALSE)</f>
        <v>#N/A</v>
      </c>
      <c r="Q1231" s="114" t="e">
        <f>VLOOKUP(A1231,'[42]DER-ROD'!$A$3:$E$48780,3,FALSE)</f>
        <v>#N/A</v>
      </c>
    </row>
    <row r="1232" spans="1:18">
      <c r="A1232" s="112" t="s">
        <v>29821</v>
      </c>
      <c r="B1232" s="113" t="s">
        <v>29825</v>
      </c>
      <c r="C1232" s="1013" t="s">
        <v>29824</v>
      </c>
      <c r="D1232" s="1014"/>
      <c r="E1232" s="85" t="s">
        <v>2</v>
      </c>
      <c r="F1232" s="85" t="s">
        <v>29853</v>
      </c>
      <c r="G1232" s="85" t="s">
        <v>29854</v>
      </c>
      <c r="K1232" s="114" t="e">
        <f>VLOOKUP(A1232,[42]SINAPI!$G$5:$L$1048576,5,FALSE)</f>
        <v>#N/A</v>
      </c>
      <c r="L1232" s="114" t="e">
        <f>VLOOKUP(A1232,[42]SICRO!$A$4:$G$9931,4,FALSE)</f>
        <v>#N/A</v>
      </c>
      <c r="M1232" s="114" t="e">
        <f>VLOOKUP(A1232,'[42]DER-ROD'!$A$3:$E$48780,4,FALSE)</f>
        <v>#N/A</v>
      </c>
      <c r="O1232" s="114" t="e">
        <f>VLOOKUP(A1232,[42]SINAPI!$G$5:$L$1048576,3,FALSE)</f>
        <v>#N/A</v>
      </c>
      <c r="P1232" s="114" t="e">
        <f>VLOOKUP(A1232,[42]SICRO!$A$4:$G$9931,3,FALSE)</f>
        <v>#N/A</v>
      </c>
      <c r="Q1232" s="114" t="e">
        <f>VLOOKUP(A1232,'[42]DER-ROD'!$A$3:$E$48780,3,FALSE)</f>
        <v>#N/A</v>
      </c>
    </row>
    <row r="1233" spans="1:18">
      <c r="A1233" s="115" t="str">
        <f>[42]ORÇAMENTO!C104</f>
        <v>CPU-55</v>
      </c>
      <c r="B1233" s="116"/>
      <c r="C1233" s="1001" t="s">
        <v>29983</v>
      </c>
      <c r="D1233" s="1002"/>
      <c r="E1233" s="117" t="s">
        <v>28401</v>
      </c>
      <c r="F1233" s="117">
        <f>G1251</f>
        <v>47.43</v>
      </c>
      <c r="G1233" s="118">
        <f>G1258</f>
        <v>56.49</v>
      </c>
      <c r="K1233" s="114" t="e">
        <f>VLOOKUP(A1233,[42]SINAPI!$G$5:$L$1048576,5,FALSE)</f>
        <v>#N/A</v>
      </c>
      <c r="L1233" s="114" t="e">
        <f>VLOOKUP(A1233,[42]SICRO!$A$4:$G$9931,4,FALSE)</f>
        <v>#N/A</v>
      </c>
      <c r="M1233" s="114" t="e">
        <f>VLOOKUP(A1233,'[42]DER-ROD'!$A$3:$E$48780,4,FALSE)</f>
        <v>#N/A</v>
      </c>
      <c r="O1233" s="114" t="e">
        <f>VLOOKUP(A1233,[42]SINAPI!$G$5:$L$1048576,3,FALSE)</f>
        <v>#N/A</v>
      </c>
      <c r="P1233" s="114" t="e">
        <f>VLOOKUP(A1233,[42]SICRO!$A$4:$G$9931,3,FALSE)</f>
        <v>#N/A</v>
      </c>
      <c r="Q1233" s="114" t="e">
        <f>VLOOKUP(A1233,'[42]DER-ROD'!$A$3:$E$48780,3,FALSE)</f>
        <v>#N/A</v>
      </c>
    </row>
    <row r="1234" spans="1:18">
      <c r="A1234" s="1010" t="s">
        <v>29856</v>
      </c>
      <c r="B1234" s="1010"/>
      <c r="C1234" s="1010"/>
      <c r="D1234" s="1010"/>
      <c r="E1234" s="1010"/>
      <c r="F1234" s="1010"/>
      <c r="G1234" s="1010"/>
      <c r="K1234" s="114" t="e">
        <f>VLOOKUP(A1234,[42]SINAPI!$G$5:$L$1048576,5,FALSE)</f>
        <v>#N/A</v>
      </c>
      <c r="L1234" s="114" t="e">
        <f>VLOOKUP(A1234,[42]SICRO!$A$4:$G$9931,4,FALSE)</f>
        <v>#N/A</v>
      </c>
      <c r="M1234" s="114" t="e">
        <f>VLOOKUP(A1234,'[42]DER-ROD'!$A$3:$E$48780,4,FALSE)</f>
        <v>#N/A</v>
      </c>
      <c r="O1234" s="114" t="e">
        <f>VLOOKUP(A1234,[42]SINAPI!$G$5:$L$1048576,3,FALSE)</f>
        <v>#N/A</v>
      </c>
      <c r="P1234" s="114" t="e">
        <f>VLOOKUP(A1234,[42]SICRO!$A$4:$G$9931,3,FALSE)</f>
        <v>#N/A</v>
      </c>
      <c r="Q1234" s="114" t="e">
        <f>VLOOKUP(A1234,'[42]DER-ROD'!$A$3:$E$48780,3,FALSE)</f>
        <v>#N/A</v>
      </c>
    </row>
    <row r="1235" spans="1:18">
      <c r="A1235" s="121" t="s">
        <v>29809</v>
      </c>
      <c r="B1235" s="121" t="s">
        <v>29855</v>
      </c>
      <c r="C1235" s="121" t="s">
        <v>29835</v>
      </c>
      <c r="D1235" s="121" t="s">
        <v>29788</v>
      </c>
      <c r="E1235" s="121" t="s">
        <v>29826</v>
      </c>
      <c r="F1235" s="121" t="s">
        <v>29827</v>
      </c>
      <c r="G1235" s="122" t="s">
        <v>29828</v>
      </c>
      <c r="K1235" s="114" t="e">
        <f>VLOOKUP(A1235,[42]SINAPI!$G$5:$L$1048576,5,FALSE)</f>
        <v>#N/A</v>
      </c>
      <c r="L1235" s="114" t="str">
        <f>VLOOKUP(A1235,[42]SICRO!$A$4:$G$9931,4,FALSE)</f>
        <v>Preço Unitário (R$)</v>
      </c>
      <c r="M1235" s="114" t="e">
        <f>VLOOKUP(A1235,'[42]DER-ROD'!$A$3:$E$48780,4,FALSE)</f>
        <v>#N/A</v>
      </c>
      <c r="O1235" s="114" t="e">
        <f>VLOOKUP(A1235,[42]SINAPI!$G$5:$L$1048576,3,FALSE)</f>
        <v>#N/A</v>
      </c>
      <c r="P1235" s="114" t="str">
        <f>VLOOKUP(A1235,[42]SICRO!$A$4:$G$9931,3,FALSE)</f>
        <v>Unidade</v>
      </c>
      <c r="Q1235" s="114" t="e">
        <f>VLOOKUP(A1235,'[42]DER-ROD'!$A$3:$E$48780,3,FALSE)</f>
        <v>#N/A</v>
      </c>
    </row>
    <row r="1236" spans="1:18">
      <c r="A1236" s="124">
        <f>IFERROR(VLOOKUP(C1236,CHOOSE({1,2},'[42]REF-MO'!$G$7:$G$26,'[42]REF-MO'!$F$7:$F$26),2,FALSE),"")</f>
        <v>41093</v>
      </c>
      <c r="B1236" s="124" t="str">
        <f>IFERROR(VLOOKUP(C1236,CHOOSE({1,2},'[42]REF-MO'!$G$7:$G$26,'[42]REF-MO'!$M$7:$M$26),2,FALSE),"")</f>
        <v>SINAPI</v>
      </c>
      <c r="C1236" s="125" t="s">
        <v>28365</v>
      </c>
      <c r="D1236" s="126" t="str">
        <f t="shared" ref="D1236:D1239" si="92">IF(C1236="","","H")</f>
        <v>H</v>
      </c>
      <c r="E1236" s="127">
        <f>4/0.8</f>
        <v>5</v>
      </c>
      <c r="F1236" s="128" t="str">
        <f>IFERROR(IF(D1236="MÊS",VLOOKUP($A1236,'[42]REF-MO'!$F$7:$O$26,#REF!,FALSE),VLOOKUP($A1236,'[42]REF-MO'!$F$7:$O$26,#REF!,FALSE)),"")</f>
        <v/>
      </c>
      <c r="G1236" s="129" t="str">
        <f t="shared" ref="G1236:G1239" si="93">IFERROR(ROUND(E1236*F1236,2),"")</f>
        <v/>
      </c>
      <c r="I1236" s="155"/>
      <c r="K1236" s="114">
        <f>VLOOKUP(A1236,[42]SINAPI!$G$5:$L$1048576,5,FALSE)</f>
        <v>2274.1999999999998</v>
      </c>
      <c r="L1236" s="114" t="e">
        <f>VLOOKUP(A1236,[42]SICRO!$A$4:$G$9931,4,FALSE)</f>
        <v>#N/A</v>
      </c>
      <c r="M1236" s="114" t="e">
        <f>VLOOKUP(A1236,'[42]DER-ROD'!$A$3:$E$48780,4,FALSE)</f>
        <v>#N/A</v>
      </c>
      <c r="O1236" s="114" t="str">
        <f>VLOOKUP(A1236,[42]SINAPI!$G$5:$L$1048576,3,FALSE)</f>
        <v xml:space="preserve">MES   </v>
      </c>
      <c r="P1236" s="114" t="e">
        <f>VLOOKUP(A1236,[42]SICRO!$A$4:$G$9931,3,FALSE)</f>
        <v>#N/A</v>
      </c>
      <c r="Q1236" s="114" t="e">
        <f>VLOOKUP(A1236,'[42]DER-ROD'!$A$3:$E$48780,3,FALSE)</f>
        <v>#N/A</v>
      </c>
    </row>
    <row r="1237" spans="1:18">
      <c r="A1237" s="124">
        <f>IFERROR(VLOOKUP(C1237,CHOOSE({1,2},'[42]REF-MO'!$G$7:$G$26,'[42]REF-MO'!$F$7:$F$26),2,FALSE),"")</f>
        <v>40805</v>
      </c>
      <c r="B1237" s="124" t="str">
        <f>IFERROR(VLOOKUP(C1237,CHOOSE({1,2},'[42]REF-MO'!$G$7:$G$26,'[42]REF-MO'!$M$7:$M$26),2,FALSE),"")</f>
        <v>SINAPI</v>
      </c>
      <c r="C1237" s="125" t="s">
        <v>28359</v>
      </c>
      <c r="D1237" s="126" t="str">
        <f t="shared" si="92"/>
        <v>H</v>
      </c>
      <c r="E1237" s="127">
        <f>2/0.8</f>
        <v>2.5</v>
      </c>
      <c r="F1237" s="128" t="str">
        <f>IFERROR(IF(D1237="MÊS",VLOOKUP($A1237,'[42]REF-MO'!$F$7:$O$26,#REF!,FALSE),VLOOKUP($A1237,'[42]REF-MO'!$F$7:$O$26,#REF!,FALSE)),"")</f>
        <v/>
      </c>
      <c r="G1237" s="129" t="str">
        <f t="shared" si="93"/>
        <v/>
      </c>
      <c r="I1237" s="155"/>
      <c r="K1237" s="114"/>
      <c r="L1237" s="114"/>
      <c r="M1237" s="114"/>
      <c r="O1237" s="114"/>
      <c r="P1237" s="114"/>
      <c r="Q1237" s="114"/>
    </row>
    <row r="1238" spans="1:18">
      <c r="A1238" s="124">
        <f>IFERROR(VLOOKUP(C1238,CHOOSE({1,2},'[42]REF-MO'!$G$7:$G$26,'[42]REF-MO'!$F$7:$F$26),2,FALSE),"")</f>
        <v>20069</v>
      </c>
      <c r="B1238" s="124" t="str">
        <f>IFERROR(VLOOKUP(C1238,CHOOSE({1,2},'[42]REF-MO'!$G$7:$G$26,'[42]REF-MO'!$M$7:$M$26),2,FALSE),"")</f>
        <v>DER-ROD</v>
      </c>
      <c r="C1238" s="125" t="s">
        <v>29776</v>
      </c>
      <c r="D1238" s="126" t="str">
        <f t="shared" si="92"/>
        <v>H</v>
      </c>
      <c r="E1238" s="127">
        <f>1/0.8</f>
        <v>1.25</v>
      </c>
      <c r="F1238" s="128" t="str">
        <f>IFERROR(VLOOKUP($A1238,'[42]REF-MO'!$F$7:$O$26,#REF!,FALSE),"")</f>
        <v/>
      </c>
      <c r="G1238" s="129" t="str">
        <f t="shared" si="93"/>
        <v/>
      </c>
      <c r="K1238" s="114" t="e">
        <f>VLOOKUP(A1238,[42]SINAPI!$G$5:$L$1048576,5,FALSE)</f>
        <v>#N/A</v>
      </c>
      <c r="L1238" s="114" t="e">
        <f>VLOOKUP(A1238,[42]SICRO!$A$4:$G$9931,4,FALSE)</f>
        <v>#N/A</v>
      </c>
      <c r="M1238" s="114">
        <f>VLOOKUP(A1238,'[42]DER-ROD'!$A$3:$E$48780,4,FALSE)</f>
        <v>11294.64</v>
      </c>
      <c r="O1238" s="114" t="e">
        <f>VLOOKUP(A1238,[42]SINAPI!$G$5:$L$1048576,3,FALSE)</f>
        <v>#N/A</v>
      </c>
      <c r="P1238" s="114" t="e">
        <f>VLOOKUP(A1238,[42]SICRO!$A$4:$G$9931,3,FALSE)</f>
        <v>#N/A</v>
      </c>
      <c r="Q1238" s="114" t="str">
        <f>VLOOKUP(A1238,'[42]DER-ROD'!$A$3:$E$48780,3,FALSE)</f>
        <v>Mes</v>
      </c>
    </row>
    <row r="1239" spans="1:18">
      <c r="A1239" s="124">
        <f>IFERROR(VLOOKUP(C1239,CHOOSE({1,2},'[42]REF-MO'!$G$7:$G$26,'[42]REF-MO'!$F$7:$F$26),2,FALSE),"")</f>
        <v>40820</v>
      </c>
      <c r="B1239" s="124" t="str">
        <f>IFERROR(VLOOKUP(C1239,CHOOSE({1,2},'[42]REF-MO'!$G$7:$G$26,'[42]REF-MO'!$M$7:$M$26),2,FALSE),"")</f>
        <v>SINAPI</v>
      </c>
      <c r="C1239" s="125" t="s">
        <v>28363</v>
      </c>
      <c r="D1239" s="126" t="str">
        <f t="shared" si="92"/>
        <v>H</v>
      </c>
      <c r="E1239" s="127">
        <f>2/0.8</f>
        <v>2.5</v>
      </c>
      <c r="F1239" s="128" t="str">
        <f>IFERROR(VLOOKUP($A1239,'[42]REF-MO'!$F$7:$O$26,#REF!,FALSE),"")</f>
        <v/>
      </c>
      <c r="G1239" s="129" t="str">
        <f t="shared" si="93"/>
        <v/>
      </c>
      <c r="K1239" s="114">
        <f>VLOOKUP(A1239,[42]SINAPI!$G$5:$L$1048576,5,FALSE)</f>
        <v>5053.4799999999996</v>
      </c>
      <c r="L1239" s="114" t="e">
        <f>VLOOKUP(A1239,[42]SICRO!$A$4:$G$9931,4,FALSE)</f>
        <v>#N/A</v>
      </c>
      <c r="M1239" s="114">
        <f>VLOOKUP(A1239,'[42]DER-ROD'!$A$3:$E$48780,4,FALSE)</f>
        <v>7.11</v>
      </c>
      <c r="O1239" s="114" t="str">
        <f>VLOOKUP(A1239,[42]SINAPI!$G$5:$L$1048576,3,FALSE)</f>
        <v xml:space="preserve">MES   </v>
      </c>
      <c r="P1239" s="114" t="e">
        <f>VLOOKUP(A1239,[42]SICRO!$A$4:$G$9931,3,FALSE)</f>
        <v>#N/A</v>
      </c>
      <c r="Q1239" s="114" t="str">
        <f>VLOOKUP(A1239,'[42]DER-ROD'!$A$3:$E$48780,3,FALSE)</f>
        <v>M2</v>
      </c>
    </row>
    <row r="1240" spans="1:18">
      <c r="A1240" s="1140" t="s">
        <v>29828</v>
      </c>
      <c r="B1240" s="1140"/>
      <c r="C1240" s="1140"/>
      <c r="D1240" s="1140"/>
      <c r="E1240" s="1140"/>
      <c r="F1240" s="1140"/>
      <c r="G1240" s="130">
        <f>ROUND(SUM(G1236:G1239),2)</f>
        <v>0</v>
      </c>
      <c r="K1240" s="114" t="e">
        <f>VLOOKUP(A1240,[42]SINAPI!$G$5:$L$1048576,5,FALSE)</f>
        <v>#N/A</v>
      </c>
      <c r="L1240" s="114" t="e">
        <f>VLOOKUP(A1240,[42]SICRO!$A$4:$G$9931,4,FALSE)</f>
        <v>#N/A</v>
      </c>
      <c r="M1240" s="114" t="e">
        <f>VLOOKUP(A1240,'[42]DER-ROD'!$A$3:$E$48780,4,FALSE)</f>
        <v>#N/A</v>
      </c>
      <c r="O1240" s="114" t="e">
        <f>VLOOKUP(A1240,[42]SINAPI!$G$5:$L$1048576,3,FALSE)</f>
        <v>#N/A</v>
      </c>
      <c r="P1240" s="114" t="e">
        <f>VLOOKUP(A1240,[42]SICRO!$A$4:$G$9931,3,FALSE)</f>
        <v>#N/A</v>
      </c>
      <c r="Q1240" s="114" t="e">
        <f>VLOOKUP(A1240,'[42]DER-ROD'!$A$3:$E$48780,3,FALSE)</f>
        <v>#N/A</v>
      </c>
    </row>
    <row r="1241" spans="1:18" s="135" customFormat="1">
      <c r="A1241" s="1033"/>
      <c r="B1241" s="1033"/>
      <c r="C1241" s="1033"/>
      <c r="D1241" s="1033"/>
      <c r="E1241" s="1033"/>
      <c r="F1241" s="1033"/>
      <c r="G1241" s="1033"/>
      <c r="H1241" s="105"/>
      <c r="I1241" s="106"/>
      <c r="J1241" s="106"/>
      <c r="K1241" s="114" t="e">
        <f>VLOOKUP(A1241,[42]SINAPI!$G$5:$L$1048576,5,FALSE)</f>
        <v>#N/A</v>
      </c>
      <c r="L1241" s="114" t="e">
        <f>VLOOKUP(A1241,[42]SICRO!$A$4:$G$9931,4,FALSE)</f>
        <v>#N/A</v>
      </c>
      <c r="M1241" s="114" t="e">
        <f>VLOOKUP(A1241,'[42]DER-ROD'!$A$3:$E$48780,4,FALSE)</f>
        <v>#N/A</v>
      </c>
      <c r="N1241" s="107"/>
      <c r="O1241" s="114" t="e">
        <f>VLOOKUP(A1241,[42]SINAPI!$G$5:$L$1048576,3,FALSE)</f>
        <v>#N/A</v>
      </c>
      <c r="P1241" s="114" t="e">
        <f>VLOOKUP(A1241,[42]SICRO!$A$4:$G$9931,3,FALSE)</f>
        <v>#N/A</v>
      </c>
      <c r="Q1241" s="114" t="e">
        <f>VLOOKUP(A1241,'[42]DER-ROD'!$A$3:$E$48780,3,FALSE)</f>
        <v>#N/A</v>
      </c>
      <c r="R1241" s="106"/>
    </row>
    <row r="1242" spans="1:18">
      <c r="A1242" s="1010" t="s">
        <v>29857</v>
      </c>
      <c r="B1242" s="1010"/>
      <c r="C1242" s="1010"/>
      <c r="D1242" s="1010"/>
      <c r="E1242" s="1010"/>
      <c r="F1242" s="1010"/>
      <c r="G1242" s="1010"/>
      <c r="K1242" s="114" t="e">
        <f>VLOOKUP(A1242,[42]SINAPI!$G$5:$L$1048576,5,FALSE)</f>
        <v>#N/A</v>
      </c>
      <c r="L1242" s="114" t="e">
        <f>VLOOKUP(A1242,[42]SICRO!$A$4:$G$9931,4,FALSE)</f>
        <v>#N/A</v>
      </c>
      <c r="M1242" s="114" t="e">
        <f>VLOOKUP(A1242,'[42]DER-ROD'!$A$3:$E$48780,4,FALSE)</f>
        <v>#N/A</v>
      </c>
      <c r="O1242" s="114" t="e">
        <f>VLOOKUP(A1242,[42]SINAPI!$G$5:$L$1048576,3,FALSE)</f>
        <v>#N/A</v>
      </c>
      <c r="P1242" s="114" t="e">
        <f>VLOOKUP(A1242,[42]SICRO!$A$4:$G$9931,3,FALSE)</f>
        <v>#N/A</v>
      </c>
      <c r="Q1242" s="114" t="e">
        <f>VLOOKUP(A1242,'[42]DER-ROD'!$A$3:$E$48780,3,FALSE)</f>
        <v>#N/A</v>
      </c>
    </row>
    <row r="1243" spans="1:18">
      <c r="A1243" s="121" t="s">
        <v>29809</v>
      </c>
      <c r="B1243" s="121" t="s">
        <v>29855</v>
      </c>
      <c r="C1243" s="121" t="s">
        <v>29835</v>
      </c>
      <c r="D1243" s="121" t="s">
        <v>29788</v>
      </c>
      <c r="E1243" s="121" t="s">
        <v>29826</v>
      </c>
      <c r="F1243" s="121" t="s">
        <v>29827</v>
      </c>
      <c r="G1243" s="122" t="s">
        <v>29829</v>
      </c>
      <c r="K1243" s="114" t="e">
        <f>VLOOKUP(A1243,[42]SINAPI!$G$5:$L$1048576,5,FALSE)</f>
        <v>#N/A</v>
      </c>
      <c r="L1243" s="114" t="str">
        <f>VLOOKUP(A1243,[42]SICRO!$A$4:$G$9931,4,FALSE)</f>
        <v>Preço Unitário (R$)</v>
      </c>
      <c r="M1243" s="114" t="e">
        <f>VLOOKUP(A1243,'[42]DER-ROD'!$A$3:$E$48780,4,FALSE)</f>
        <v>#N/A</v>
      </c>
      <c r="O1243" s="114" t="e">
        <f>VLOOKUP(A1243,[42]SINAPI!$G$5:$L$1048576,3,FALSE)</f>
        <v>#N/A</v>
      </c>
      <c r="P1243" s="114" t="str">
        <f>VLOOKUP(A1243,[42]SICRO!$A$4:$G$9931,3,FALSE)</f>
        <v>Unidade</v>
      </c>
      <c r="Q1243" s="114" t="e">
        <f>VLOOKUP(A1243,'[42]DER-ROD'!$A$3:$E$48780,3,FALSE)</f>
        <v>#N/A</v>
      </c>
    </row>
    <row r="1244" spans="1:18">
      <c r="A1244" s="126">
        <v>10587</v>
      </c>
      <c r="B1244" s="126" t="s">
        <v>29779</v>
      </c>
      <c r="C1244" s="153" t="str">
        <f>IF(B1244="SINAPI",VLOOKUP(A1244,[42]SINAPI!$G$5:$L$1048576,2,FALSE),IF(B1244="SICRO",VLOOKUP(A1244,[42]SICRO!$A$4:$G$9931,2,FALSE),IF(B1244="DER-ROD",VLOOKUP(A1244,'[42]DER-ROD'!$A$3:$E$48780,2,FALSE),IF(B1244="DER-EDIF",VLOOKUP(A1244,'[42]DER-EDIF'!$A$17:$H$3683,4,FALSE),IF(B1244="CESAN",VLOOKUP(A1244,'[42]DER-EDIF'!$A$17:$H$3683,2,FALSE),"ERRO")))))</f>
        <v>Aluguel mensal de instrumento de topografia ( Estação Total )</v>
      </c>
      <c r="D1244" s="126" t="str">
        <f>UPPER(IF(B1244="SINAPI",VLOOKUP(A1244,[42]SINAPI!$G$5:$L$1048576,3,FALSE),IF(B1244="SICRO",VLOOKUP(A1244,[42]SICRO!$A$4:$G$9931,3,FALSE),IF(B1244="DER-ROD",VLOOKUP(A1244,'[42]DER-ROD'!$A$3:$E$48780,3,FALSE),IF(B1244="DER-EDIF",VLOOKUP(A1244,'[42]DER-EDIF'!$A$17:$H$3683,5,FALSE),IF(B1244="CESAN",VLOOKUP(A1244,'[42]DER-EDIF'!$A$17:$H$3683,3,FALSE),""))))))</f>
        <v>MES</v>
      </c>
      <c r="E1244" s="127">
        <v>0.01</v>
      </c>
      <c r="F1244" s="128">
        <f>IF(B1244="SINAPI",VLOOKUP(A1244,[42]SINAPI!$G$5:$L$1048576,4,FALSE),IF(B1244="SICRO",VLOOKUP(A1244,[42]SICRO!$A$4:$G$9931,4,FALSE),IF(B1244="DER-ROD",VLOOKUP(A1244,'[42]DER-ROD'!$A$3:$E$48780,4,FALSE),IF(B1244="DER-EDIF",VLOOKUP(A1244,'[42]DER-EDIF'!$A$17:$H$3683,8,FALSE),IF(B1244="CESAN",VLOOKUP(A1244,'[42]DER-EDIF'!$A$17:$H$3683,4,FALSE),"")))))</f>
        <v>2967.32</v>
      </c>
      <c r="G1244" s="129">
        <f>IFERROR(ROUND(E1244*F1244,2),"")</f>
        <v>29.67</v>
      </c>
      <c r="K1244" s="114">
        <f>VLOOKUP(A1244,[42]SINAPI!$G$5:$L$1048576,5,FALSE)</f>
        <v>3335.54</v>
      </c>
      <c r="L1244" s="114" t="e">
        <f>VLOOKUP(A1244,[42]SICRO!$A$4:$G$9931,4,FALSE)</f>
        <v>#N/A</v>
      </c>
      <c r="M1244" s="114">
        <f>VLOOKUP(A1244,'[42]DER-ROD'!$A$3:$E$48780,4,FALSE)</f>
        <v>2967.32</v>
      </c>
      <c r="O1244" s="114" t="str">
        <f>VLOOKUP(A1244,[42]SINAPI!$G$5:$L$1048576,3,FALSE)</f>
        <v xml:space="preserve">UN    </v>
      </c>
      <c r="P1244" s="114" t="e">
        <f>VLOOKUP(A1244,[42]SICRO!$A$4:$G$9931,3,FALSE)</f>
        <v>#N/A</v>
      </c>
      <c r="Q1244" s="114" t="str">
        <f>VLOOKUP(A1244,'[42]DER-ROD'!$A$3:$E$48780,3,FALSE)</f>
        <v>Mes</v>
      </c>
    </row>
    <row r="1245" spans="1:18" ht="33.75">
      <c r="A1245" s="126">
        <v>42878</v>
      </c>
      <c r="B1245" s="126" t="s">
        <v>29779</v>
      </c>
      <c r="C1245" s="153" t="str">
        <f>IF(B1245="SINAPI",VLOOKUP(A1245,[42]SINAPI!$G$5:$L$1048576,2,FALSE),IF(B1245="SICRO",VLOOKUP(A1245,[42]SICRO!$A$4:$G$9931,2,FALSE),IF(B1245="DER-ROD",VLOOKUP(A1245,'[42]DER-ROD'!$A$3:$E$48780,2,FALSE),IF(B1245="DER-EDIF",VLOOKUP(A1245,'[42]DER-EDIF'!$A$17:$H$3683,4,FALSE),IF(B1245="CESAN",VLOOKUP(A1245,'[42]DER-EDIF'!$A$17:$H$3683,2,FALSE),"ERRO")))))</f>
        <v>Aluguel de automóvel VW/ Gol (flex) 1,6 ou equivalente, exclusive motorista, inclusive
combustível</v>
      </c>
      <c r="D1245" s="126" t="str">
        <f>UPPER(IF(B1245="SINAPI",VLOOKUP(A1245,[42]SINAPI!$G$5:$L$1048576,3,FALSE),IF(B1245="SICRO",VLOOKUP(A1245,[42]SICRO!$A$4:$G$9931,3,FALSE),IF(B1245="DER-ROD",VLOOKUP(A1245,'[42]DER-ROD'!$A$3:$E$48780,3,FALSE),IF(B1245="DER-EDIF",VLOOKUP(A1245,'[42]DER-EDIF'!$A$17:$H$3683,5,FALSE),IF(B1245="CESAN",VLOOKUP(A1245,'[42]DER-EDIF'!$A$17:$H$3683,3,FALSE),""))))))</f>
        <v>MES</v>
      </c>
      <c r="E1245" s="127">
        <f>1/(30*8*0.8)</f>
        <v>5.208333333333333E-3</v>
      </c>
      <c r="F1245" s="128">
        <f>IF(B1245="SINAPI",VLOOKUP(A1245,[42]SINAPI!$G$5:$L$1048576,4,FALSE),IF(B1245="SICRO",VLOOKUP(A1245,[42]SICRO!$A$4:$G$9931,4,FALSE),IF(B1245="DER-ROD",VLOOKUP(A1245,'[42]DER-ROD'!$A$3:$E$48780,4,FALSE),IF(B1245="DER-EDIF",VLOOKUP(A1245,'[42]DER-EDIF'!$A$17:$H$3683,8,FALSE),IF(B1245="CESAN",VLOOKUP(A1245,'[42]DER-EDIF'!$A$17:$H$3683,4,FALSE),"")))))</f>
        <v>3409.67</v>
      </c>
      <c r="G1245" s="129">
        <f>IFERROR(ROUND(E1245*F1245,2),"")</f>
        <v>17.760000000000002</v>
      </c>
      <c r="K1245" s="114" t="e">
        <f>VLOOKUP(A1245,[42]SINAPI!$G$5:$L$1048576,5,FALSE)</f>
        <v>#N/A</v>
      </c>
      <c r="L1245" s="114" t="e">
        <f>VLOOKUP(A1245,[42]SICRO!$A$4:$G$9931,4,FALSE)</f>
        <v>#N/A</v>
      </c>
      <c r="M1245" s="114">
        <f>VLOOKUP(A1245,'[42]DER-ROD'!$A$3:$E$48780,4,FALSE)</f>
        <v>3409.67</v>
      </c>
      <c r="O1245" s="114" t="e">
        <f>VLOOKUP(A1245,[42]SINAPI!$G$5:$L$1048576,3,FALSE)</f>
        <v>#N/A</v>
      </c>
      <c r="P1245" s="114" t="e">
        <f>VLOOKUP(A1245,[42]SICRO!$A$4:$G$9931,3,FALSE)</f>
        <v>#N/A</v>
      </c>
      <c r="Q1245" s="114" t="str">
        <f>VLOOKUP(A1245,'[42]DER-ROD'!$A$3:$E$48780,3,FALSE)</f>
        <v>Mes</v>
      </c>
    </row>
    <row r="1246" spans="1:18">
      <c r="A1246" s="1140" t="s">
        <v>29829</v>
      </c>
      <c r="B1246" s="1140"/>
      <c r="C1246" s="1140"/>
      <c r="D1246" s="1140"/>
      <c r="E1246" s="1140"/>
      <c r="F1246" s="1140"/>
      <c r="G1246" s="132">
        <f>ROUND(SUM(G1244:G1245),2)</f>
        <v>47.43</v>
      </c>
      <c r="K1246" s="114" t="e">
        <f>VLOOKUP(A1246,[42]SINAPI!$G$5:$L$1048576,5,FALSE)</f>
        <v>#N/A</v>
      </c>
      <c r="L1246" s="114" t="e">
        <f>VLOOKUP(A1246,[42]SICRO!$A$4:$G$9931,4,FALSE)</f>
        <v>#N/A</v>
      </c>
      <c r="M1246" s="114" t="e">
        <f>VLOOKUP(A1246,'[42]DER-ROD'!$A$3:$E$48780,4,FALSE)</f>
        <v>#N/A</v>
      </c>
      <c r="O1246" s="114" t="e">
        <f>VLOOKUP(A1246,[42]SINAPI!$G$5:$L$1048576,3,FALSE)</f>
        <v>#N/A</v>
      </c>
      <c r="P1246" s="114" t="e">
        <f>VLOOKUP(A1246,[42]SICRO!$A$4:$G$9931,3,FALSE)</f>
        <v>#N/A</v>
      </c>
      <c r="Q1246" s="114" t="e">
        <f>VLOOKUP(A1246,'[42]DER-ROD'!$A$3:$E$48780,3,FALSE)</f>
        <v>#N/A</v>
      </c>
    </row>
    <row r="1247" spans="1:18" ht="35.25" customHeight="1">
      <c r="A1247" s="1250" t="s">
        <v>29984</v>
      </c>
      <c r="B1247" s="1151"/>
      <c r="C1247" s="1151"/>
      <c r="D1247" s="1151"/>
      <c r="E1247" s="1151"/>
      <c r="F1247" s="1151"/>
      <c r="G1247" s="1152"/>
      <c r="H1247" s="134"/>
      <c r="I1247" s="135"/>
      <c r="J1247" s="135"/>
      <c r="K1247" s="114" t="e">
        <f>VLOOKUP(A1247,[42]SINAPI!$G$5:$L$1048576,5,FALSE)</f>
        <v>#N/A</v>
      </c>
      <c r="L1247" s="114" t="e">
        <f>VLOOKUP(A1247,[42]SICRO!$A$4:$G$9931,4,FALSE)</f>
        <v>#N/A</v>
      </c>
      <c r="M1247" s="114" t="e">
        <f>VLOOKUP(A1247,'[42]DER-ROD'!$A$3:$E$48780,4,FALSE)</f>
        <v>#N/A</v>
      </c>
      <c r="O1247" s="114" t="e">
        <f>VLOOKUP(A1247,[42]SINAPI!$G$5:$L$1048576,3,FALSE)</f>
        <v>#N/A</v>
      </c>
      <c r="P1247" s="114" t="e">
        <f>VLOOKUP(A1247,[42]SICRO!$A$4:$G$9931,3,FALSE)</f>
        <v>#N/A</v>
      </c>
      <c r="Q1247" s="114" t="e">
        <f>VLOOKUP(A1247,'[42]DER-ROD'!$A$3:$E$48780,3,FALSE)</f>
        <v>#N/A</v>
      </c>
      <c r="R1247" s="135"/>
    </row>
    <row r="1248" spans="1:18">
      <c r="A1248" s="1153" t="s">
        <v>29860</v>
      </c>
      <c r="B1248" s="1153"/>
      <c r="C1248" s="1153"/>
      <c r="D1248" s="1153"/>
      <c r="E1248" s="1153"/>
      <c r="F1248" s="1153"/>
      <c r="G1248" s="1153"/>
      <c r="K1248" s="114" t="e">
        <f>VLOOKUP(A1248,[42]SINAPI!$G$5:$L$1048576,5,FALSE)</f>
        <v>#N/A</v>
      </c>
      <c r="L1248" s="114" t="e">
        <f>VLOOKUP(A1248,[42]SICRO!$A$4:$G$9931,4,FALSE)</f>
        <v>#N/A</v>
      </c>
      <c r="M1248" s="114" t="e">
        <f>VLOOKUP(A1248,'[42]DER-ROD'!$A$3:$E$48780,4,FALSE)</f>
        <v>#N/A</v>
      </c>
      <c r="O1248" s="114" t="e">
        <f>VLOOKUP(A1248,[42]SINAPI!$G$5:$L$1048576,3,FALSE)</f>
        <v>#N/A</v>
      </c>
      <c r="P1248" s="114" t="e">
        <f>VLOOKUP(A1248,[42]SICRO!$A$4:$G$9931,3,FALSE)</f>
        <v>#N/A</v>
      </c>
      <c r="Q1248" s="114" t="e">
        <f>VLOOKUP(A1248,'[42]DER-ROD'!$A$3:$E$48780,3,FALSE)</f>
        <v>#N/A</v>
      </c>
    </row>
    <row r="1249" spans="1:17">
      <c r="A1249" s="136" t="s">
        <v>29861</v>
      </c>
      <c r="B1249" s="1154" t="s">
        <v>29862</v>
      </c>
      <c r="C1249" s="1155"/>
      <c r="D1249" s="1155"/>
      <c r="E1249" s="1155"/>
      <c r="F1249" s="1156"/>
      <c r="G1249" s="137">
        <f>G1240</f>
        <v>0</v>
      </c>
      <c r="K1249" s="114" t="e">
        <f>VLOOKUP(A1249,[42]SINAPI!$G$5:$L$1048576,5,FALSE)</f>
        <v>#N/A</v>
      </c>
      <c r="L1249" s="114" t="e">
        <f>VLOOKUP(A1249,[42]SICRO!$A$4:$G$9931,4,FALSE)</f>
        <v>#N/A</v>
      </c>
      <c r="M1249" s="114" t="e">
        <f>VLOOKUP(A1249,'[42]DER-ROD'!$A$3:$E$48780,4,FALSE)</f>
        <v>#N/A</v>
      </c>
      <c r="O1249" s="114" t="e">
        <f>VLOOKUP(A1249,[42]SINAPI!$G$5:$L$1048576,3,FALSE)</f>
        <v>#N/A</v>
      </c>
      <c r="P1249" s="114" t="e">
        <f>VLOOKUP(A1249,[42]SICRO!$A$4:$G$9931,3,FALSE)</f>
        <v>#N/A</v>
      </c>
      <c r="Q1249" s="114" t="e">
        <f>VLOOKUP(A1249,'[42]DER-ROD'!$A$3:$E$48780,3,FALSE)</f>
        <v>#N/A</v>
      </c>
    </row>
    <row r="1250" spans="1:17">
      <c r="A1250" s="139" t="s">
        <v>29864</v>
      </c>
      <c r="B1250" s="1141" t="s">
        <v>29865</v>
      </c>
      <c r="C1250" s="1142"/>
      <c r="D1250" s="1142"/>
      <c r="E1250" s="1142"/>
      <c r="F1250" s="1143"/>
      <c r="G1250" s="140">
        <f>G1246</f>
        <v>47.43</v>
      </c>
      <c r="K1250" s="114" t="e">
        <f>VLOOKUP(A1250,[42]SINAPI!$G$5:$L$1048576,5,FALSE)</f>
        <v>#N/A</v>
      </c>
      <c r="L1250" s="114" t="e">
        <f>VLOOKUP(A1250,[42]SICRO!$A$4:$G$9931,4,FALSE)</f>
        <v>#N/A</v>
      </c>
      <c r="M1250" s="114" t="e">
        <f>VLOOKUP(A1250,'[42]DER-ROD'!$A$3:$E$48780,4,FALSE)</f>
        <v>#N/A</v>
      </c>
      <c r="O1250" s="114" t="e">
        <f>VLOOKUP(A1250,[42]SINAPI!$G$5:$L$1048576,3,FALSE)</f>
        <v>#N/A</v>
      </c>
      <c r="P1250" s="114" t="e">
        <f>VLOOKUP(A1250,[42]SICRO!$A$4:$G$9931,3,FALSE)</f>
        <v>#N/A</v>
      </c>
      <c r="Q1250" s="114" t="e">
        <f>VLOOKUP(A1250,'[42]DER-ROD'!$A$3:$E$48780,3,FALSE)</f>
        <v>#N/A</v>
      </c>
    </row>
    <row r="1251" spans="1:17">
      <c r="A1251" s="139" t="s">
        <v>29867</v>
      </c>
      <c r="B1251" s="1141" t="s">
        <v>29838</v>
      </c>
      <c r="C1251" s="1142"/>
      <c r="D1251" s="1142"/>
      <c r="E1251" s="1142"/>
      <c r="F1251" s="1143"/>
      <c r="G1251" s="140">
        <f>SUM(G1249:G1250)</f>
        <v>47.43</v>
      </c>
      <c r="K1251" s="114" t="e">
        <f>VLOOKUP(A1251,[42]SINAPI!$G$5:$L$1048576,5,FALSE)</f>
        <v>#N/A</v>
      </c>
      <c r="L1251" s="114" t="e">
        <f>VLOOKUP(A1251,[42]SICRO!$A$4:$G$9931,4,FALSE)</f>
        <v>#N/A</v>
      </c>
      <c r="M1251" s="114" t="e">
        <f>VLOOKUP(A1251,'[42]DER-ROD'!$A$3:$E$48780,4,FALSE)</f>
        <v>#N/A</v>
      </c>
      <c r="O1251" s="114" t="e">
        <f>VLOOKUP(A1251,[42]SINAPI!$G$5:$L$1048576,3,FALSE)</f>
        <v>#N/A</v>
      </c>
      <c r="P1251" s="114" t="e">
        <f>VLOOKUP(A1251,[42]SICRO!$A$4:$G$9931,3,FALSE)</f>
        <v>#N/A</v>
      </c>
      <c r="Q1251" s="114" t="e">
        <f>VLOOKUP(A1251,'[42]DER-ROD'!$A$3:$E$48780,3,FALSE)</f>
        <v>#N/A</v>
      </c>
    </row>
    <row r="1252" spans="1:17">
      <c r="A1252" s="141" t="s">
        <v>29802</v>
      </c>
      <c r="B1252" s="1144" t="s">
        <v>29868</v>
      </c>
      <c r="C1252" s="1145"/>
      <c r="D1252" s="1145"/>
      <c r="E1252" s="1145"/>
      <c r="F1252" s="1146" t="s">
        <v>29784</v>
      </c>
      <c r="G1252" s="142">
        <f>'[42]FATOR K'!$E$4</f>
        <v>0.72460000000000002</v>
      </c>
      <c r="K1252" s="114" t="e">
        <f>VLOOKUP(A1252,[42]SINAPI!$G$5:$L$1048576,5,FALSE)</f>
        <v>#N/A</v>
      </c>
      <c r="L1252" s="114" t="e">
        <f>VLOOKUP(A1252,[42]SICRO!$A$4:$G$9931,4,FALSE)</f>
        <v>#N/A</v>
      </c>
      <c r="M1252" s="114" t="e">
        <f>VLOOKUP(A1252,'[42]DER-ROD'!$A$3:$E$48780,4,FALSE)</f>
        <v>#N/A</v>
      </c>
      <c r="O1252" s="114" t="e">
        <f>VLOOKUP(A1252,[42]SINAPI!$G$5:$L$1048576,3,FALSE)</f>
        <v>#N/A</v>
      </c>
      <c r="P1252" s="114" t="e">
        <f>VLOOKUP(A1252,[42]SICRO!$A$4:$G$9931,3,FALSE)</f>
        <v>#N/A</v>
      </c>
      <c r="Q1252" s="114" t="e">
        <f>VLOOKUP(A1252,'[42]DER-ROD'!$A$3:$E$48780,3,FALSE)</f>
        <v>#N/A</v>
      </c>
    </row>
    <row r="1253" spans="1:17">
      <c r="A1253" s="141" t="s">
        <v>29803</v>
      </c>
      <c r="B1253" s="1144" t="s">
        <v>29804</v>
      </c>
      <c r="C1253" s="1145"/>
      <c r="D1253" s="1145"/>
      <c r="E1253" s="1145"/>
      <c r="F1253" s="1146"/>
      <c r="G1253" s="142">
        <f>'[42]FATOR K'!$E$5</f>
        <v>3.7617721739949339E-3</v>
      </c>
      <c r="K1253" s="114" t="e">
        <f>VLOOKUP(A1253,[42]SINAPI!$G$5:$L$1048576,5,FALSE)</f>
        <v>#N/A</v>
      </c>
      <c r="L1253" s="114" t="e">
        <f>VLOOKUP(A1253,[42]SICRO!$A$4:$G$9931,4,FALSE)</f>
        <v>#N/A</v>
      </c>
      <c r="M1253" s="114" t="e">
        <f>VLOOKUP(A1253,'[42]DER-ROD'!$A$3:$E$48780,4,FALSE)</f>
        <v>#N/A</v>
      </c>
      <c r="O1253" s="114" t="e">
        <f>VLOOKUP(A1253,[42]SINAPI!$G$5:$L$1048576,3,FALSE)</f>
        <v>#N/A</v>
      </c>
      <c r="P1253" s="114" t="e">
        <f>VLOOKUP(A1253,[42]SICRO!$A$4:$G$9931,3,FALSE)</f>
        <v>#N/A</v>
      </c>
      <c r="Q1253" s="114" t="e">
        <f>VLOOKUP(A1253,'[42]DER-ROD'!$A$3:$E$48780,3,FALSE)</f>
        <v>#N/A</v>
      </c>
    </row>
    <row r="1254" spans="1:17">
      <c r="A1254" s="141" t="s">
        <v>29805</v>
      </c>
      <c r="B1254" s="1144" t="s">
        <v>29869</v>
      </c>
      <c r="C1254" s="1145"/>
      <c r="D1254" s="1145"/>
      <c r="E1254" s="1145"/>
      <c r="F1254" s="1146"/>
      <c r="G1254" s="142">
        <f>'[42]FATOR K'!$E$12</f>
        <v>0.1</v>
      </c>
      <c r="K1254" s="114" t="e">
        <f>VLOOKUP(A1254,[42]SINAPI!$G$5:$L$1048576,5,FALSE)</f>
        <v>#N/A</v>
      </c>
      <c r="L1254" s="114" t="e">
        <f>VLOOKUP(A1254,[42]SICRO!$A$4:$G$9931,4,FALSE)</f>
        <v>#N/A</v>
      </c>
      <c r="M1254" s="114" t="e">
        <f>VLOOKUP(A1254,'[42]DER-ROD'!$A$3:$E$48780,4,FALSE)</f>
        <v>#N/A</v>
      </c>
      <c r="O1254" s="114" t="e">
        <f>VLOOKUP(A1254,[42]SINAPI!$G$5:$L$1048576,3,FALSE)</f>
        <v>#N/A</v>
      </c>
      <c r="P1254" s="114" t="e">
        <f>VLOOKUP(A1254,[42]SICRO!$A$4:$G$9931,3,FALSE)</f>
        <v>#N/A</v>
      </c>
      <c r="Q1254" s="114" t="e">
        <f>VLOOKUP(A1254,'[42]DER-ROD'!$A$3:$E$48780,3,FALSE)</f>
        <v>#N/A</v>
      </c>
    </row>
    <row r="1255" spans="1:17">
      <c r="A1255" s="141" t="s">
        <v>29806</v>
      </c>
      <c r="B1255" s="1144" t="s">
        <v>29870</v>
      </c>
      <c r="C1255" s="1145"/>
      <c r="D1255" s="1145"/>
      <c r="E1255" s="1145"/>
      <c r="F1255" s="1146"/>
      <c r="G1255" s="142">
        <f>'[42]FATOR K'!$E$13</f>
        <v>8.2837033026529561E-2</v>
      </c>
      <c r="K1255" s="114" t="e">
        <f>VLOOKUP(A1255,[42]SINAPI!$G$5:$L$1048576,5,FALSE)</f>
        <v>#N/A</v>
      </c>
      <c r="L1255" s="114" t="e">
        <f>VLOOKUP(A1255,[42]SICRO!$A$4:$G$9931,4,FALSE)</f>
        <v>#N/A</v>
      </c>
      <c r="M1255" s="114" t="e">
        <f>VLOOKUP(A1255,'[42]DER-ROD'!$A$3:$E$48780,4,FALSE)</f>
        <v>#N/A</v>
      </c>
      <c r="O1255" s="114" t="e">
        <f>VLOOKUP(A1255,[42]SINAPI!$G$5:$L$1048576,3,FALSE)</f>
        <v>#N/A</v>
      </c>
      <c r="P1255" s="114" t="e">
        <f>VLOOKUP(A1255,[42]SICRO!$A$4:$G$9931,3,FALSE)</f>
        <v>#N/A</v>
      </c>
      <c r="Q1255" s="114" t="e">
        <f>VLOOKUP(A1255,'[42]DER-ROD'!$A$3:$E$48780,3,FALSE)</f>
        <v>#N/A</v>
      </c>
    </row>
    <row r="1256" spans="1:17">
      <c r="A1256" s="143" t="s">
        <v>29807</v>
      </c>
      <c r="B1256" s="1147" t="s">
        <v>29871</v>
      </c>
      <c r="C1256" s="1148"/>
      <c r="D1256" s="1148"/>
      <c r="E1256" s="1148"/>
      <c r="F1256" s="1149"/>
      <c r="G1256" s="144">
        <f>'[42]FATOR K'!$E$17</f>
        <v>2.0586899999999999</v>
      </c>
      <c r="K1256" s="114" t="e">
        <f>VLOOKUP(A1256,[42]SINAPI!$G$5:$L$1048576,5,FALSE)</f>
        <v>#N/A</v>
      </c>
      <c r="L1256" s="114" t="e">
        <f>VLOOKUP(A1256,[42]SICRO!$A$4:$G$9931,4,FALSE)</f>
        <v>#N/A</v>
      </c>
      <c r="M1256" s="114" t="e">
        <f>VLOOKUP(A1256,'[42]DER-ROD'!$A$3:$E$48780,4,FALSE)</f>
        <v>#N/A</v>
      </c>
      <c r="O1256" s="114" t="e">
        <f>VLOOKUP(A1256,[42]SINAPI!$G$5:$L$1048576,3,FALSE)</f>
        <v>#N/A</v>
      </c>
      <c r="P1256" s="114" t="e">
        <f>VLOOKUP(A1256,[42]SICRO!$A$4:$G$9931,3,FALSE)</f>
        <v>#N/A</v>
      </c>
      <c r="Q1256" s="114" t="e">
        <f>VLOOKUP(A1256,'[42]DER-ROD'!$A$3:$E$48780,3,FALSE)</f>
        <v>#N/A</v>
      </c>
    </row>
    <row r="1257" spans="1:17">
      <c r="A1257" s="145" t="s">
        <v>29808</v>
      </c>
      <c r="B1257" s="1132" t="s">
        <v>29872</v>
      </c>
      <c r="C1257" s="1133"/>
      <c r="D1257" s="1133"/>
      <c r="E1257" s="1133"/>
      <c r="F1257" s="1134"/>
      <c r="G1257" s="146">
        <f>'[42]FATOR K'!$E$18</f>
        <v>1.19112</v>
      </c>
      <c r="K1257" s="114" t="e">
        <f>VLOOKUP(A1257,[42]SINAPI!$G$5:$L$1048576,5,FALSE)</f>
        <v>#N/A</v>
      </c>
      <c r="L1257" s="114" t="e">
        <f>VLOOKUP(A1257,[42]SICRO!$A$4:$G$9931,4,FALSE)</f>
        <v>#N/A</v>
      </c>
      <c r="M1257" s="114" t="e">
        <f>VLOOKUP(A1257,'[42]DER-ROD'!$A$3:$E$48780,4,FALSE)</f>
        <v>#N/A</v>
      </c>
      <c r="O1257" s="114" t="e">
        <f>VLOOKUP(A1257,[42]SINAPI!$G$5:$L$1048576,3,FALSE)</f>
        <v>#N/A</v>
      </c>
      <c r="P1257" s="114" t="e">
        <f>VLOOKUP(A1257,[42]SICRO!$A$4:$G$9931,3,FALSE)</f>
        <v>#N/A</v>
      </c>
      <c r="Q1257" s="114" t="e">
        <f>VLOOKUP(A1257,'[42]DER-ROD'!$A$3:$E$48780,3,FALSE)</f>
        <v>#N/A</v>
      </c>
    </row>
    <row r="1258" spans="1:17">
      <c r="A1258" s="147" t="s">
        <v>29873</v>
      </c>
      <c r="B1258" s="1135" t="s">
        <v>29874</v>
      </c>
      <c r="C1258" s="1135"/>
      <c r="D1258" s="1135"/>
      <c r="E1258" s="1135"/>
      <c r="F1258" s="1136"/>
      <c r="G1258" s="95">
        <f>ROUND(G1249*(G1256)+G1250*(G1257),2)</f>
        <v>56.49</v>
      </c>
      <c r="K1258" s="114" t="e">
        <f>VLOOKUP(A1258,[42]SINAPI!$G$5:$L$1048576,5,FALSE)</f>
        <v>#N/A</v>
      </c>
      <c r="L1258" s="114" t="e">
        <f>VLOOKUP(A1258,[42]SICRO!$A$4:$G$9931,4,FALSE)</f>
        <v>#N/A</v>
      </c>
      <c r="M1258" s="114" t="e">
        <f>VLOOKUP(A1258,'[42]DER-ROD'!$A$3:$E$48780,4,FALSE)</f>
        <v>#N/A</v>
      </c>
      <c r="O1258" s="114" t="e">
        <f>VLOOKUP(A1258,[42]SINAPI!$G$5:$L$1048576,3,FALSE)</f>
        <v>#N/A</v>
      </c>
      <c r="P1258" s="114" t="e">
        <f>VLOOKUP(A1258,[42]SICRO!$A$4:$G$9931,3,FALSE)</f>
        <v>#N/A</v>
      </c>
      <c r="Q1258" s="114" t="e">
        <f>VLOOKUP(A1258,'[42]DER-ROD'!$A$3:$E$48780,3,FALSE)</f>
        <v>#N/A</v>
      </c>
    </row>
    <row r="1259" spans="1:17">
      <c r="G1259" s="152"/>
      <c r="K1259" s="114" t="e">
        <f>VLOOKUP(A1259,[42]SINAPI!$G$5:$L$1048576,5,FALSE)</f>
        <v>#N/A</v>
      </c>
      <c r="L1259" s="114" t="e">
        <f>VLOOKUP(A1259,[42]SICRO!$A$4:$G$9931,4,FALSE)</f>
        <v>#N/A</v>
      </c>
      <c r="M1259" s="114" t="e">
        <f>VLOOKUP(A1259,'[42]DER-ROD'!$A$3:$E$48780,4,FALSE)</f>
        <v>#N/A</v>
      </c>
      <c r="O1259" s="114" t="e">
        <f>VLOOKUP(A1259,[42]SINAPI!$G$5:$L$1048576,3,FALSE)</f>
        <v>#N/A</v>
      </c>
      <c r="P1259" s="114" t="e">
        <f>VLOOKUP(A1259,[42]SICRO!$A$4:$G$9931,3,FALSE)</f>
        <v>#N/A</v>
      </c>
      <c r="Q1259" s="114" t="e">
        <f>VLOOKUP(A1259,'[42]DER-ROD'!$A$3:$E$48780,3,FALSE)</f>
        <v>#N/A</v>
      </c>
    </row>
    <row r="1260" spans="1:17">
      <c r="A1260" s="112" t="s">
        <v>29821</v>
      </c>
      <c r="B1260" s="113" t="s">
        <v>29825</v>
      </c>
      <c r="C1260" s="1013" t="s">
        <v>29824</v>
      </c>
      <c r="D1260" s="1014"/>
      <c r="E1260" s="85" t="s">
        <v>2</v>
      </c>
      <c r="F1260" s="85" t="s">
        <v>29853</v>
      </c>
      <c r="G1260" s="85" t="s">
        <v>29854</v>
      </c>
      <c r="K1260" s="114" t="e">
        <f>VLOOKUP(A1260,[42]SINAPI!$G$5:$L$1048576,5,FALSE)</f>
        <v>#N/A</v>
      </c>
      <c r="L1260" s="114" t="e">
        <f>VLOOKUP(A1260,[42]SICRO!$A$4:$G$9931,4,FALSE)</f>
        <v>#N/A</v>
      </c>
      <c r="M1260" s="114" t="e">
        <f>VLOOKUP(A1260,'[42]DER-ROD'!$A$3:$E$48780,4,FALSE)</f>
        <v>#N/A</v>
      </c>
      <c r="O1260" s="114" t="e">
        <f>VLOOKUP(A1260,[42]SINAPI!$G$5:$L$1048576,3,FALSE)</f>
        <v>#N/A</v>
      </c>
      <c r="P1260" s="114" t="e">
        <f>VLOOKUP(A1260,[42]SICRO!$A$4:$G$9931,3,FALSE)</f>
        <v>#N/A</v>
      </c>
      <c r="Q1260" s="114" t="e">
        <f>VLOOKUP(A1260,'[42]DER-ROD'!$A$3:$E$48780,3,FALSE)</f>
        <v>#N/A</v>
      </c>
    </row>
    <row r="1261" spans="1:17" ht="30.75" customHeight="1">
      <c r="A1261" s="115" t="str">
        <f>[42]ORÇAMENTO!C105</f>
        <v>CPU-56</v>
      </c>
      <c r="B1261" s="116"/>
      <c r="C1261" s="1001" t="s">
        <v>29985</v>
      </c>
      <c r="D1261" s="1002"/>
      <c r="E1261" s="117" t="s">
        <v>23363</v>
      </c>
      <c r="F1261" s="117">
        <f>G1276</f>
        <v>0</v>
      </c>
      <c r="G1261" s="118">
        <f>G1283</f>
        <v>0</v>
      </c>
      <c r="K1261" s="114" t="e">
        <f>VLOOKUP(A1261,[42]SINAPI!$G$5:$L$1048576,5,FALSE)</f>
        <v>#N/A</v>
      </c>
      <c r="L1261" s="114" t="e">
        <f>VLOOKUP(A1261,[42]SICRO!$A$4:$G$9931,4,FALSE)</f>
        <v>#N/A</v>
      </c>
      <c r="M1261" s="114" t="e">
        <f>VLOOKUP(A1261,'[42]DER-ROD'!$A$3:$E$48780,4,FALSE)</f>
        <v>#N/A</v>
      </c>
      <c r="O1261" s="114" t="e">
        <f>VLOOKUP(A1261,[42]SINAPI!$G$5:$L$1048576,3,FALSE)</f>
        <v>#N/A</v>
      </c>
      <c r="P1261" s="114" t="e">
        <f>VLOOKUP(A1261,[42]SICRO!$A$4:$G$9931,3,FALSE)</f>
        <v>#N/A</v>
      </c>
      <c r="Q1261" s="114" t="e">
        <f>VLOOKUP(A1261,'[42]DER-ROD'!$A$3:$E$48780,3,FALSE)</f>
        <v>#N/A</v>
      </c>
    </row>
    <row r="1262" spans="1:17">
      <c r="A1262" s="1010" t="s">
        <v>29856</v>
      </c>
      <c r="B1262" s="1010"/>
      <c r="C1262" s="1010"/>
      <c r="D1262" s="1010"/>
      <c r="E1262" s="1010"/>
      <c r="F1262" s="1010"/>
      <c r="G1262" s="1010"/>
      <c r="K1262" s="114" t="e">
        <f>VLOOKUP(A1262,[42]SINAPI!$G$5:$L$1048576,5,FALSE)</f>
        <v>#N/A</v>
      </c>
      <c r="L1262" s="114" t="e">
        <f>VLOOKUP(A1262,[42]SICRO!$A$4:$G$9931,4,FALSE)</f>
        <v>#N/A</v>
      </c>
      <c r="M1262" s="114" t="e">
        <f>VLOOKUP(A1262,'[42]DER-ROD'!$A$3:$E$48780,4,FALSE)</f>
        <v>#N/A</v>
      </c>
      <c r="O1262" s="114" t="e">
        <f>VLOOKUP(A1262,[42]SINAPI!$G$5:$L$1048576,3,FALSE)</f>
        <v>#N/A</v>
      </c>
      <c r="P1262" s="114" t="e">
        <f>VLOOKUP(A1262,[42]SICRO!$A$4:$G$9931,3,FALSE)</f>
        <v>#N/A</v>
      </c>
      <c r="Q1262" s="114" t="e">
        <f>VLOOKUP(A1262,'[42]DER-ROD'!$A$3:$E$48780,3,FALSE)</f>
        <v>#N/A</v>
      </c>
    </row>
    <row r="1263" spans="1:17">
      <c r="A1263" s="121" t="s">
        <v>29809</v>
      </c>
      <c r="B1263" s="121" t="s">
        <v>29855</v>
      </c>
      <c r="C1263" s="121" t="s">
        <v>29835</v>
      </c>
      <c r="D1263" s="121" t="s">
        <v>29788</v>
      </c>
      <c r="E1263" s="121" t="s">
        <v>29826</v>
      </c>
      <c r="F1263" s="121" t="s">
        <v>29827</v>
      </c>
      <c r="G1263" s="122" t="s">
        <v>29828</v>
      </c>
      <c r="K1263" s="114" t="e">
        <f>VLOOKUP(A1263,[42]SINAPI!$G$5:$L$1048576,5,FALSE)</f>
        <v>#N/A</v>
      </c>
      <c r="L1263" s="114" t="str">
        <f>VLOOKUP(A1263,[42]SICRO!$A$4:$G$9931,4,FALSE)</f>
        <v>Preço Unitário (R$)</v>
      </c>
      <c r="M1263" s="114" t="e">
        <f>VLOOKUP(A1263,'[42]DER-ROD'!$A$3:$E$48780,4,FALSE)</f>
        <v>#N/A</v>
      </c>
      <c r="O1263" s="114" t="e">
        <f>VLOOKUP(A1263,[42]SINAPI!$G$5:$L$1048576,3,FALSE)</f>
        <v>#N/A</v>
      </c>
      <c r="P1263" s="114" t="str">
        <f>VLOOKUP(A1263,[42]SICRO!$A$4:$G$9931,3,FALSE)</f>
        <v>Unidade</v>
      </c>
      <c r="Q1263" s="114" t="e">
        <f>VLOOKUP(A1263,'[42]DER-ROD'!$A$3:$E$48780,3,FALSE)</f>
        <v>#N/A</v>
      </c>
    </row>
    <row r="1264" spans="1:17">
      <c r="A1264" s="124">
        <f>IFERROR(VLOOKUP(C1264,CHOOSE({1,2},'[42]REF-MO'!$G$7:$G$26,'[42]REF-MO'!$F$7:$F$26),2,FALSE),"")</f>
        <v>20069</v>
      </c>
      <c r="B1264" s="124" t="str">
        <f>IFERROR(VLOOKUP(C1264,CHOOSE({1,2},'[42]REF-MO'!$G$7:$G$26,'[42]REF-MO'!$M$7:$M$26),2,FALSE),"")</f>
        <v>DER-ROD</v>
      </c>
      <c r="C1264" s="125" t="s">
        <v>29776</v>
      </c>
      <c r="D1264" s="126" t="str">
        <f t="shared" ref="D1264:D1265" si="94">IF(C1264="","","MÊS")</f>
        <v>MÊS</v>
      </c>
      <c r="E1264" s="184">
        <f>0.218/1000</f>
        <v>2.1799999999999999E-4</v>
      </c>
      <c r="F1264" s="128" t="str">
        <f>IFERROR(IF(D1264="MÊS",VLOOKUP($A1264,'[42]REF-MO'!$F$7:$O$26,#REF!,FALSE),VLOOKUP($A1264,'[42]REF-MO'!$F$7:$O$26,#REF!,FALSE)),"")</f>
        <v/>
      </c>
      <c r="G1264" s="129" t="str">
        <f>IFERROR(ROUND(E1264*F1264,2),"")</f>
        <v/>
      </c>
      <c r="K1264" s="114"/>
      <c r="L1264" s="114"/>
      <c r="M1264" s="114"/>
      <c r="O1264" s="114"/>
      <c r="P1264" s="114"/>
      <c r="Q1264" s="114"/>
    </row>
    <row r="1265" spans="1:18">
      <c r="A1265" s="124">
        <f>IFERROR(VLOOKUP(C1265,CHOOSE({1,2},'[42]REF-MO'!$G$7:$G$26,'[42]REF-MO'!$F$7:$F$26),2,FALSE),"")</f>
        <v>40946</v>
      </c>
      <c r="B1265" s="124" t="str">
        <f>IFERROR(VLOOKUP(C1265,CHOOSE({1,2},'[42]REF-MO'!$G$7:$G$26,'[42]REF-MO'!$M$7:$M$26),2,FALSE),"")</f>
        <v>SINAPI</v>
      </c>
      <c r="C1265" s="125" t="s">
        <v>29774</v>
      </c>
      <c r="D1265" s="126" t="str">
        <f t="shared" si="94"/>
        <v>MÊS</v>
      </c>
      <c r="E1265" s="184">
        <f>0.291/1000</f>
        <v>2.9099999999999997E-4</v>
      </c>
      <c r="F1265" s="128" t="str">
        <f>IFERROR(IF(D1265="MÊS",VLOOKUP($A1265,'[42]REF-MO'!$F$7:$O$26,#REF!,FALSE),VLOOKUP($A1265,'[42]REF-MO'!$F$7:$O$26,#REF!,FALSE)),"")</f>
        <v/>
      </c>
      <c r="G1265" s="129" t="str">
        <f>IFERROR(ROUND(E1265*F1265,2),"")</f>
        <v/>
      </c>
      <c r="K1265" s="114">
        <f>VLOOKUP(A1265,[42]SINAPI!$G$5:$L$1048576,5,FALSE)</f>
        <v>3992.89</v>
      </c>
      <c r="L1265" s="114" t="e">
        <f>VLOOKUP(A1265,[42]SICRO!$A$4:$G$9931,4,FALSE)</f>
        <v>#N/A</v>
      </c>
      <c r="M1265" s="114">
        <f>VLOOKUP(A1265,'[42]DER-ROD'!$A$3:$E$48780,4,FALSE)</f>
        <v>129.25</v>
      </c>
      <c r="O1265" s="114" t="str">
        <f>VLOOKUP(A1265,[42]SINAPI!$G$5:$L$1048576,3,FALSE)</f>
        <v xml:space="preserve">MES   </v>
      </c>
      <c r="P1265" s="114" t="e">
        <f>VLOOKUP(A1265,[42]SICRO!$A$4:$G$9931,3,FALSE)</f>
        <v>#N/A</v>
      </c>
      <c r="Q1265" s="114" t="str">
        <f>VLOOKUP(A1265,'[42]DER-ROD'!$A$3:$E$48780,3,FALSE)</f>
        <v>M2</v>
      </c>
    </row>
    <row r="1266" spans="1:18">
      <c r="A1266" s="1140" t="s">
        <v>29828</v>
      </c>
      <c r="B1266" s="1140"/>
      <c r="C1266" s="1140"/>
      <c r="D1266" s="1140"/>
      <c r="E1266" s="1140"/>
      <c r="F1266" s="1140"/>
      <c r="G1266" s="130">
        <f>ROUND(SUM(G1264:G1265),2)</f>
        <v>0</v>
      </c>
      <c r="K1266" s="114" t="e">
        <f>VLOOKUP(A1266,[42]SINAPI!$G$5:$L$1048576,5,FALSE)</f>
        <v>#N/A</v>
      </c>
      <c r="L1266" s="114" t="e">
        <f>VLOOKUP(A1266,[42]SICRO!$A$4:$G$9931,4,FALSE)</f>
        <v>#N/A</v>
      </c>
      <c r="M1266" s="114" t="e">
        <f>VLOOKUP(A1266,'[42]DER-ROD'!$A$3:$E$48780,4,FALSE)</f>
        <v>#N/A</v>
      </c>
      <c r="O1266" s="114" t="e">
        <f>VLOOKUP(A1266,[42]SINAPI!$G$5:$L$1048576,3,FALSE)</f>
        <v>#N/A</v>
      </c>
      <c r="P1266" s="114" t="e">
        <f>VLOOKUP(A1266,[42]SICRO!$A$4:$G$9931,3,FALSE)</f>
        <v>#N/A</v>
      </c>
      <c r="Q1266" s="114" t="e">
        <f>VLOOKUP(A1266,'[42]DER-ROD'!$A$3:$E$48780,3,FALSE)</f>
        <v>#N/A</v>
      </c>
    </row>
    <row r="1267" spans="1:18">
      <c r="A1267" s="1033"/>
      <c r="B1267" s="1033"/>
      <c r="C1267" s="1033"/>
      <c r="D1267" s="1033"/>
      <c r="E1267" s="1033"/>
      <c r="F1267" s="1033"/>
      <c r="G1267" s="1033"/>
      <c r="K1267" s="114" t="e">
        <f>VLOOKUP(A1267,[42]SINAPI!$G$5:$L$1048576,5,FALSE)</f>
        <v>#N/A</v>
      </c>
      <c r="L1267" s="114" t="e">
        <f>VLOOKUP(A1267,[42]SICRO!$A$4:$G$9931,4,FALSE)</f>
        <v>#N/A</v>
      </c>
      <c r="M1267" s="114" t="e">
        <f>VLOOKUP(A1267,'[42]DER-ROD'!$A$3:$E$48780,4,FALSE)</f>
        <v>#N/A</v>
      </c>
      <c r="O1267" s="114" t="e">
        <f>VLOOKUP(A1267,[42]SINAPI!$G$5:$L$1048576,3,FALSE)</f>
        <v>#N/A</v>
      </c>
      <c r="P1267" s="114" t="e">
        <f>VLOOKUP(A1267,[42]SICRO!$A$4:$G$9931,3,FALSE)</f>
        <v>#N/A</v>
      </c>
      <c r="Q1267" s="114" t="e">
        <f>VLOOKUP(A1267,'[42]DER-ROD'!$A$3:$E$48780,3,FALSE)</f>
        <v>#N/A</v>
      </c>
    </row>
    <row r="1268" spans="1:18">
      <c r="A1268" s="1010" t="s">
        <v>29857</v>
      </c>
      <c r="B1268" s="1010"/>
      <c r="C1268" s="1010"/>
      <c r="D1268" s="1010"/>
      <c r="E1268" s="1010"/>
      <c r="F1268" s="1010"/>
      <c r="G1268" s="1010"/>
      <c r="K1268" s="114" t="e">
        <f>VLOOKUP(A1268,[42]SINAPI!$G$5:$L$1048576,5,FALSE)</f>
        <v>#N/A</v>
      </c>
      <c r="L1268" s="114" t="e">
        <f>VLOOKUP(A1268,[42]SICRO!$A$4:$G$9931,4,FALSE)</f>
        <v>#N/A</v>
      </c>
      <c r="M1268" s="114" t="e">
        <f>VLOOKUP(A1268,'[42]DER-ROD'!$A$3:$E$48780,4,FALSE)</f>
        <v>#N/A</v>
      </c>
      <c r="O1268" s="114" t="e">
        <f>VLOOKUP(A1268,[42]SINAPI!$G$5:$L$1048576,3,FALSE)</f>
        <v>#N/A</v>
      </c>
      <c r="P1268" s="114" t="e">
        <f>VLOOKUP(A1268,[42]SICRO!$A$4:$G$9931,3,FALSE)</f>
        <v>#N/A</v>
      </c>
      <c r="Q1268" s="114" t="e">
        <f>VLOOKUP(A1268,'[42]DER-ROD'!$A$3:$E$48780,3,FALSE)</f>
        <v>#N/A</v>
      </c>
    </row>
    <row r="1269" spans="1:18">
      <c r="A1269" s="121" t="s">
        <v>29809</v>
      </c>
      <c r="B1269" s="121" t="s">
        <v>29855</v>
      </c>
      <c r="C1269" s="121" t="s">
        <v>29835</v>
      </c>
      <c r="D1269" s="121" t="s">
        <v>29788</v>
      </c>
      <c r="E1269" s="121" t="s">
        <v>29826</v>
      </c>
      <c r="F1269" s="121" t="s">
        <v>29827</v>
      </c>
      <c r="G1269" s="122" t="s">
        <v>29829</v>
      </c>
      <c r="K1269" s="114" t="e">
        <f>VLOOKUP(A1269,[42]SINAPI!$G$5:$L$1048576,5,FALSE)</f>
        <v>#N/A</v>
      </c>
      <c r="L1269" s="114" t="str">
        <f>VLOOKUP(A1269,[42]SICRO!$A$4:$G$9931,4,FALSE)</f>
        <v>Preço Unitário (R$)</v>
      </c>
      <c r="M1269" s="114" t="e">
        <f>VLOOKUP(A1269,'[42]DER-ROD'!$A$3:$E$48780,4,FALSE)</f>
        <v>#N/A</v>
      </c>
      <c r="O1269" s="114" t="e">
        <f>VLOOKUP(A1269,[42]SINAPI!$G$5:$L$1048576,3,FALSE)</f>
        <v>#N/A</v>
      </c>
      <c r="P1269" s="114" t="str">
        <f>VLOOKUP(A1269,[42]SICRO!$A$4:$G$9931,3,FALSE)</f>
        <v>Unidade</v>
      </c>
      <c r="Q1269" s="114" t="e">
        <f>VLOOKUP(A1269,'[42]DER-ROD'!$A$3:$E$48780,3,FALSE)</f>
        <v>#N/A</v>
      </c>
    </row>
    <row r="1270" spans="1:18">
      <c r="A1270" s="126"/>
      <c r="B1270" s="126"/>
      <c r="C1270" s="153" t="str">
        <f>IF(B1270="SINAPI",VLOOKUP(A1270,[42]SINAPI!$G$5:$L$1048576,2,FALSE),IF(B1270="SICRO",VLOOKUP(A1270,[42]SICRO!$A$4:$G$9931,2,FALSE),IF(B1270="DER-ROD",VLOOKUP(A1270,'[42]DER-ROD'!$A$3:$E$48780,2,FALSE),IF(B1270="DER-EDIF",VLOOKUP(A1270,'[42]DER-EDIF'!$A$17:$H$3683,4,FALSE),IF(B1270="CESAN",VLOOKUP(A1270,'[42]DER-EDIF'!$A$17:$H$3683,2,FALSE),"")))))</f>
        <v/>
      </c>
      <c r="D1270" s="126" t="str">
        <f>UPPER(IF(B1270="SINAPI",VLOOKUP(A1270,[42]SINAPI!$G$5:$L$1048576,3,FALSE),IF(B1270="SICRO",VLOOKUP(A1270,[42]SICRO!$A$4:$G$9931,3,FALSE),IF(B1270="DER-ROD",VLOOKUP(A1270,'[42]DER-ROD'!$A$3:$E$48780,3,FALSE),IF(B1270="DER-EDIF",VLOOKUP(A1270,'[42]DER-EDIF'!$A$17:$H$3683,5,FALSE),IF(B1270="CESAN",VLOOKUP(A1270,'[42]DER-EDIF'!$A$17:$H$3683,3,FALSE),""))))))</f>
        <v/>
      </c>
      <c r="E1270" s="154"/>
      <c r="F1270" s="128" t="str">
        <f>IF(B1270="SINAPI",VLOOKUP(A1270,[42]SINAPI!$G$5:$L$1048576,4,FALSE),IF(B1270="SICRO",VLOOKUP(A1270,[42]SICRO!$A$4:$G$9931,4,FALSE),IF(B1270="DER-ROD",VLOOKUP(A1270,'[42]DER-ROD'!$A$3:$E$48780,4,FALSE),IF(B1270="DER-EDIF",VLOOKUP(A1270,'[42]DER-EDIF'!$A$17:$H$3683,8,FALSE),IF(B1270="CESAN",VLOOKUP(A1270,'[42]DER-EDIF'!$A$17:$H$3683,4,FALSE),"")))))</f>
        <v/>
      </c>
      <c r="G1270" s="129" t="str">
        <f t="shared" ref="G1270" si="95">IFERROR(ROUND(E1270*F1270,2),"")</f>
        <v/>
      </c>
      <c r="K1270" s="114" t="e">
        <f>VLOOKUP(A1270,[42]SINAPI!$G$5:$L$1048576,5,FALSE)</f>
        <v>#N/A</v>
      </c>
      <c r="L1270" s="114" t="e">
        <f>VLOOKUP(A1270,[42]SICRO!$A$4:$G$9931,4,FALSE)</f>
        <v>#N/A</v>
      </c>
      <c r="M1270" s="114" t="e">
        <f>VLOOKUP(A1270,'[42]DER-ROD'!$A$3:$E$48780,4,FALSE)</f>
        <v>#N/A</v>
      </c>
      <c r="O1270" s="114" t="e">
        <f>VLOOKUP(A1270,[42]SINAPI!$G$5:$L$1048576,3,FALSE)</f>
        <v>#N/A</v>
      </c>
      <c r="P1270" s="114" t="e">
        <f>VLOOKUP(A1270,[42]SICRO!$A$4:$G$9931,3,FALSE)</f>
        <v>#N/A</v>
      </c>
      <c r="Q1270" s="114" t="e">
        <f>VLOOKUP(A1270,'[42]DER-ROD'!$A$3:$E$48780,3,FALSE)</f>
        <v>#N/A</v>
      </c>
    </row>
    <row r="1271" spans="1:18" s="135" customFormat="1">
      <c r="A1271" s="1140" t="s">
        <v>29829</v>
      </c>
      <c r="B1271" s="1140"/>
      <c r="C1271" s="1140"/>
      <c r="D1271" s="1140"/>
      <c r="E1271" s="1140"/>
      <c r="F1271" s="1140"/>
      <c r="G1271" s="132">
        <f>ROUND(SUM(G1270:G1270),2)</f>
        <v>0</v>
      </c>
      <c r="H1271" s="105"/>
      <c r="I1271" s="106"/>
      <c r="J1271" s="106"/>
      <c r="K1271" s="114" t="e">
        <f>VLOOKUP(A1271,[42]SINAPI!$G$5:$L$1048576,5,FALSE)</f>
        <v>#N/A</v>
      </c>
      <c r="L1271" s="114" t="e">
        <f>VLOOKUP(A1271,[42]SICRO!$A$4:$G$9931,4,FALSE)</f>
        <v>#N/A</v>
      </c>
      <c r="M1271" s="114" t="e">
        <f>VLOOKUP(A1271,'[42]DER-ROD'!$A$3:$E$48780,4,FALSE)</f>
        <v>#N/A</v>
      </c>
      <c r="N1271" s="107"/>
      <c r="O1271" s="114" t="e">
        <f>VLOOKUP(A1271,[42]SINAPI!$G$5:$L$1048576,3,FALSE)</f>
        <v>#N/A</v>
      </c>
      <c r="P1271" s="114" t="e">
        <f>VLOOKUP(A1271,[42]SICRO!$A$4:$G$9931,3,FALSE)</f>
        <v>#N/A</v>
      </c>
      <c r="Q1271" s="114" t="e">
        <f>VLOOKUP(A1271,'[42]DER-ROD'!$A$3:$E$48780,3,FALSE)</f>
        <v>#N/A</v>
      </c>
      <c r="R1271" s="106"/>
    </row>
    <row r="1272" spans="1:18">
      <c r="A1272" s="1250" t="s">
        <v>29986</v>
      </c>
      <c r="B1272" s="1151"/>
      <c r="C1272" s="1151"/>
      <c r="D1272" s="1151"/>
      <c r="E1272" s="1151"/>
      <c r="F1272" s="1151"/>
      <c r="G1272" s="1152"/>
      <c r="H1272" s="134"/>
      <c r="I1272" s="135"/>
      <c r="J1272" s="135"/>
      <c r="K1272" s="114" t="e">
        <f>VLOOKUP(A1272,[42]SINAPI!$G$5:$L$1048576,5,FALSE)</f>
        <v>#N/A</v>
      </c>
      <c r="L1272" s="114" t="e">
        <f>VLOOKUP(A1272,[42]SICRO!$A$4:$G$9931,4,FALSE)</f>
        <v>#N/A</v>
      </c>
      <c r="M1272" s="114" t="e">
        <f>VLOOKUP(A1272,'[42]DER-ROD'!$A$3:$E$48780,4,FALSE)</f>
        <v>#N/A</v>
      </c>
      <c r="O1272" s="114" t="e">
        <f>VLOOKUP(A1272,[42]SINAPI!$G$5:$L$1048576,3,FALSE)</f>
        <v>#N/A</v>
      </c>
      <c r="P1272" s="114" t="e">
        <f>VLOOKUP(A1272,[42]SICRO!$A$4:$G$9931,3,FALSE)</f>
        <v>#N/A</v>
      </c>
      <c r="Q1272" s="114" t="e">
        <f>VLOOKUP(A1272,'[42]DER-ROD'!$A$3:$E$48780,3,FALSE)</f>
        <v>#N/A</v>
      </c>
      <c r="R1272" s="135"/>
    </row>
    <row r="1273" spans="1:18">
      <c r="A1273" s="1153" t="s">
        <v>29860</v>
      </c>
      <c r="B1273" s="1153"/>
      <c r="C1273" s="1153"/>
      <c r="D1273" s="1153"/>
      <c r="E1273" s="1153"/>
      <c r="F1273" s="1153"/>
      <c r="G1273" s="1153"/>
      <c r="K1273" s="114" t="e">
        <f>VLOOKUP(A1273,[42]SINAPI!$G$5:$L$1048576,5,FALSE)</f>
        <v>#N/A</v>
      </c>
      <c r="L1273" s="114" t="e">
        <f>VLOOKUP(A1273,[42]SICRO!$A$4:$G$9931,4,FALSE)</f>
        <v>#N/A</v>
      </c>
      <c r="M1273" s="114" t="e">
        <f>VLOOKUP(A1273,'[42]DER-ROD'!$A$3:$E$48780,4,FALSE)</f>
        <v>#N/A</v>
      </c>
      <c r="O1273" s="114" t="e">
        <f>VLOOKUP(A1273,[42]SINAPI!$G$5:$L$1048576,3,FALSE)</f>
        <v>#N/A</v>
      </c>
      <c r="P1273" s="114" t="e">
        <f>VLOOKUP(A1273,[42]SICRO!$A$4:$G$9931,3,FALSE)</f>
        <v>#N/A</v>
      </c>
      <c r="Q1273" s="114" t="e">
        <f>VLOOKUP(A1273,'[42]DER-ROD'!$A$3:$E$48780,3,FALSE)</f>
        <v>#N/A</v>
      </c>
    </row>
    <row r="1274" spans="1:18">
      <c r="A1274" s="136" t="s">
        <v>29861</v>
      </c>
      <c r="B1274" s="1154" t="s">
        <v>29862</v>
      </c>
      <c r="C1274" s="1155"/>
      <c r="D1274" s="1155"/>
      <c r="E1274" s="1155"/>
      <c r="F1274" s="1156"/>
      <c r="G1274" s="137">
        <f>G1266</f>
        <v>0</v>
      </c>
      <c r="K1274" s="114" t="e">
        <f>VLOOKUP(A1274,[42]SINAPI!$G$5:$L$1048576,5,FALSE)</f>
        <v>#N/A</v>
      </c>
      <c r="L1274" s="114" t="e">
        <f>VLOOKUP(A1274,[42]SICRO!$A$4:$G$9931,4,FALSE)</f>
        <v>#N/A</v>
      </c>
      <c r="M1274" s="114" t="e">
        <f>VLOOKUP(A1274,'[42]DER-ROD'!$A$3:$E$48780,4,FALSE)</f>
        <v>#N/A</v>
      </c>
      <c r="O1274" s="114" t="e">
        <f>VLOOKUP(A1274,[42]SINAPI!$G$5:$L$1048576,3,FALSE)</f>
        <v>#N/A</v>
      </c>
      <c r="P1274" s="114" t="e">
        <f>VLOOKUP(A1274,[42]SICRO!$A$4:$G$9931,3,FALSE)</f>
        <v>#N/A</v>
      </c>
      <c r="Q1274" s="114" t="e">
        <f>VLOOKUP(A1274,'[42]DER-ROD'!$A$3:$E$48780,3,FALSE)</f>
        <v>#N/A</v>
      </c>
    </row>
    <row r="1275" spans="1:18">
      <c r="A1275" s="139" t="s">
        <v>29864</v>
      </c>
      <c r="B1275" s="1141" t="s">
        <v>29865</v>
      </c>
      <c r="C1275" s="1142"/>
      <c r="D1275" s="1142"/>
      <c r="E1275" s="1142"/>
      <c r="F1275" s="1143"/>
      <c r="G1275" s="140">
        <f>G1271</f>
        <v>0</v>
      </c>
      <c r="K1275" s="114" t="e">
        <f>VLOOKUP(A1275,[42]SINAPI!$G$5:$L$1048576,5,FALSE)</f>
        <v>#N/A</v>
      </c>
      <c r="L1275" s="114" t="e">
        <f>VLOOKUP(A1275,[42]SICRO!$A$4:$G$9931,4,FALSE)</f>
        <v>#N/A</v>
      </c>
      <c r="M1275" s="114" t="e">
        <f>VLOOKUP(A1275,'[42]DER-ROD'!$A$3:$E$48780,4,FALSE)</f>
        <v>#N/A</v>
      </c>
      <c r="O1275" s="114" t="e">
        <f>VLOOKUP(A1275,[42]SINAPI!$G$5:$L$1048576,3,FALSE)</f>
        <v>#N/A</v>
      </c>
      <c r="P1275" s="114" t="e">
        <f>VLOOKUP(A1275,[42]SICRO!$A$4:$G$9931,3,FALSE)</f>
        <v>#N/A</v>
      </c>
      <c r="Q1275" s="114" t="e">
        <f>VLOOKUP(A1275,'[42]DER-ROD'!$A$3:$E$48780,3,FALSE)</f>
        <v>#N/A</v>
      </c>
    </row>
    <row r="1276" spans="1:18">
      <c r="A1276" s="139" t="s">
        <v>29867</v>
      </c>
      <c r="B1276" s="1141" t="s">
        <v>29838</v>
      </c>
      <c r="C1276" s="1142"/>
      <c r="D1276" s="1142"/>
      <c r="E1276" s="1142"/>
      <c r="F1276" s="1143"/>
      <c r="G1276" s="140">
        <f>SUM(G1274:G1275)</f>
        <v>0</v>
      </c>
      <c r="K1276" s="114" t="e">
        <f>VLOOKUP(A1276,[42]SINAPI!$G$5:$L$1048576,5,FALSE)</f>
        <v>#N/A</v>
      </c>
      <c r="L1276" s="114" t="e">
        <f>VLOOKUP(A1276,[42]SICRO!$A$4:$G$9931,4,FALSE)</f>
        <v>#N/A</v>
      </c>
      <c r="M1276" s="114" t="e">
        <f>VLOOKUP(A1276,'[42]DER-ROD'!$A$3:$E$48780,4,FALSE)</f>
        <v>#N/A</v>
      </c>
      <c r="O1276" s="114" t="e">
        <f>VLOOKUP(A1276,[42]SINAPI!$G$5:$L$1048576,3,FALSE)</f>
        <v>#N/A</v>
      </c>
      <c r="P1276" s="114" t="e">
        <f>VLOOKUP(A1276,[42]SICRO!$A$4:$G$9931,3,FALSE)</f>
        <v>#N/A</v>
      </c>
      <c r="Q1276" s="114" t="e">
        <f>VLOOKUP(A1276,'[42]DER-ROD'!$A$3:$E$48780,3,FALSE)</f>
        <v>#N/A</v>
      </c>
    </row>
    <row r="1277" spans="1:18">
      <c r="A1277" s="141" t="s">
        <v>29802</v>
      </c>
      <c r="B1277" s="1144" t="s">
        <v>29868</v>
      </c>
      <c r="C1277" s="1145"/>
      <c r="D1277" s="1145"/>
      <c r="E1277" s="1145"/>
      <c r="F1277" s="1146" t="s">
        <v>29784</v>
      </c>
      <c r="G1277" s="142">
        <f>'[42]FATOR K'!$E$4</f>
        <v>0.72460000000000002</v>
      </c>
      <c r="K1277" s="114" t="e">
        <f>VLOOKUP(A1277,[42]SINAPI!$G$5:$L$1048576,5,FALSE)</f>
        <v>#N/A</v>
      </c>
      <c r="L1277" s="114" t="e">
        <f>VLOOKUP(A1277,[42]SICRO!$A$4:$G$9931,4,FALSE)</f>
        <v>#N/A</v>
      </c>
      <c r="M1277" s="114" t="e">
        <f>VLOOKUP(A1277,'[42]DER-ROD'!$A$3:$E$48780,4,FALSE)</f>
        <v>#N/A</v>
      </c>
      <c r="O1277" s="114" t="e">
        <f>VLOOKUP(A1277,[42]SINAPI!$G$5:$L$1048576,3,FALSE)</f>
        <v>#N/A</v>
      </c>
      <c r="P1277" s="114" t="e">
        <f>VLOOKUP(A1277,[42]SICRO!$A$4:$G$9931,3,FALSE)</f>
        <v>#N/A</v>
      </c>
      <c r="Q1277" s="114" t="e">
        <f>VLOOKUP(A1277,'[42]DER-ROD'!$A$3:$E$48780,3,FALSE)</f>
        <v>#N/A</v>
      </c>
    </row>
    <row r="1278" spans="1:18">
      <c r="A1278" s="141" t="s">
        <v>29803</v>
      </c>
      <c r="B1278" s="1144" t="s">
        <v>29804</v>
      </c>
      <c r="C1278" s="1145"/>
      <c r="D1278" s="1145"/>
      <c r="E1278" s="1145"/>
      <c r="F1278" s="1146"/>
      <c r="G1278" s="142">
        <f>'[42]FATOR K'!$E$5</f>
        <v>3.7617721739949339E-3</v>
      </c>
      <c r="K1278" s="114" t="e">
        <f>VLOOKUP(A1278,[42]SINAPI!$G$5:$L$1048576,5,FALSE)</f>
        <v>#N/A</v>
      </c>
      <c r="L1278" s="114" t="e">
        <f>VLOOKUP(A1278,[42]SICRO!$A$4:$G$9931,4,FALSE)</f>
        <v>#N/A</v>
      </c>
      <c r="M1278" s="114" t="e">
        <f>VLOOKUP(A1278,'[42]DER-ROD'!$A$3:$E$48780,4,FALSE)</f>
        <v>#N/A</v>
      </c>
      <c r="O1278" s="114" t="e">
        <f>VLOOKUP(A1278,[42]SINAPI!$G$5:$L$1048576,3,FALSE)</f>
        <v>#N/A</v>
      </c>
      <c r="P1278" s="114" t="e">
        <f>VLOOKUP(A1278,[42]SICRO!$A$4:$G$9931,3,FALSE)</f>
        <v>#N/A</v>
      </c>
      <c r="Q1278" s="114" t="e">
        <f>VLOOKUP(A1278,'[42]DER-ROD'!$A$3:$E$48780,3,FALSE)</f>
        <v>#N/A</v>
      </c>
    </row>
    <row r="1279" spans="1:18">
      <c r="A1279" s="141" t="s">
        <v>29805</v>
      </c>
      <c r="B1279" s="1144" t="s">
        <v>29869</v>
      </c>
      <c r="C1279" s="1145"/>
      <c r="D1279" s="1145"/>
      <c r="E1279" s="1145"/>
      <c r="F1279" s="1146"/>
      <c r="G1279" s="142">
        <f>'[42]FATOR K'!$E$12</f>
        <v>0.1</v>
      </c>
      <c r="K1279" s="114" t="e">
        <f>VLOOKUP(A1279,[42]SINAPI!$G$5:$L$1048576,5,FALSE)</f>
        <v>#N/A</v>
      </c>
      <c r="L1279" s="114" t="e">
        <f>VLOOKUP(A1279,[42]SICRO!$A$4:$G$9931,4,FALSE)</f>
        <v>#N/A</v>
      </c>
      <c r="M1279" s="114" t="e">
        <f>VLOOKUP(A1279,'[42]DER-ROD'!$A$3:$E$48780,4,FALSE)</f>
        <v>#N/A</v>
      </c>
      <c r="O1279" s="114" t="e">
        <f>VLOOKUP(A1279,[42]SINAPI!$G$5:$L$1048576,3,FALSE)</f>
        <v>#N/A</v>
      </c>
      <c r="P1279" s="114" t="e">
        <f>VLOOKUP(A1279,[42]SICRO!$A$4:$G$9931,3,FALSE)</f>
        <v>#N/A</v>
      </c>
      <c r="Q1279" s="114" t="e">
        <f>VLOOKUP(A1279,'[42]DER-ROD'!$A$3:$E$48780,3,FALSE)</f>
        <v>#N/A</v>
      </c>
    </row>
    <row r="1280" spans="1:18">
      <c r="A1280" s="141" t="s">
        <v>29806</v>
      </c>
      <c r="B1280" s="1144" t="s">
        <v>29870</v>
      </c>
      <c r="C1280" s="1145"/>
      <c r="D1280" s="1145"/>
      <c r="E1280" s="1145"/>
      <c r="F1280" s="1146"/>
      <c r="G1280" s="142">
        <f>'[42]FATOR K'!$E$13</f>
        <v>8.2837033026529561E-2</v>
      </c>
      <c r="K1280" s="114" t="e">
        <f>VLOOKUP(A1280,[42]SINAPI!$G$5:$L$1048576,5,FALSE)</f>
        <v>#N/A</v>
      </c>
      <c r="L1280" s="114" t="e">
        <f>VLOOKUP(A1280,[42]SICRO!$A$4:$G$9931,4,FALSE)</f>
        <v>#N/A</v>
      </c>
      <c r="M1280" s="114" t="e">
        <f>VLOOKUP(A1280,'[42]DER-ROD'!$A$3:$E$48780,4,FALSE)</f>
        <v>#N/A</v>
      </c>
      <c r="O1280" s="114" t="e">
        <f>VLOOKUP(A1280,[42]SINAPI!$G$5:$L$1048576,3,FALSE)</f>
        <v>#N/A</v>
      </c>
      <c r="P1280" s="114" t="e">
        <f>VLOOKUP(A1280,[42]SICRO!$A$4:$G$9931,3,FALSE)</f>
        <v>#N/A</v>
      </c>
      <c r="Q1280" s="114" t="e">
        <f>VLOOKUP(A1280,'[42]DER-ROD'!$A$3:$E$48780,3,FALSE)</f>
        <v>#N/A</v>
      </c>
    </row>
    <row r="1281" spans="1:18">
      <c r="A1281" s="143" t="s">
        <v>29807</v>
      </c>
      <c r="B1281" s="1147" t="s">
        <v>29871</v>
      </c>
      <c r="C1281" s="1148"/>
      <c r="D1281" s="1148"/>
      <c r="E1281" s="1148"/>
      <c r="F1281" s="1149"/>
      <c r="G1281" s="144">
        <f>'[42]FATOR K'!$E$17</f>
        <v>2.0586899999999999</v>
      </c>
      <c r="K1281" s="114" t="e">
        <f>VLOOKUP(A1281,[42]SINAPI!$G$5:$L$1048576,5,FALSE)</f>
        <v>#N/A</v>
      </c>
      <c r="L1281" s="114" t="e">
        <f>VLOOKUP(A1281,[42]SICRO!$A$4:$G$9931,4,FALSE)</f>
        <v>#N/A</v>
      </c>
      <c r="M1281" s="114" t="e">
        <f>VLOOKUP(A1281,'[42]DER-ROD'!$A$3:$E$48780,4,FALSE)</f>
        <v>#N/A</v>
      </c>
      <c r="O1281" s="114" t="e">
        <f>VLOOKUP(A1281,[42]SINAPI!$G$5:$L$1048576,3,FALSE)</f>
        <v>#N/A</v>
      </c>
      <c r="P1281" s="114" t="e">
        <f>VLOOKUP(A1281,[42]SICRO!$A$4:$G$9931,3,FALSE)</f>
        <v>#N/A</v>
      </c>
      <c r="Q1281" s="114" t="e">
        <f>VLOOKUP(A1281,'[42]DER-ROD'!$A$3:$E$48780,3,FALSE)</f>
        <v>#N/A</v>
      </c>
    </row>
    <row r="1282" spans="1:18">
      <c r="A1282" s="145" t="s">
        <v>29808</v>
      </c>
      <c r="B1282" s="1132" t="s">
        <v>29872</v>
      </c>
      <c r="C1282" s="1133"/>
      <c r="D1282" s="1133"/>
      <c r="E1282" s="1133"/>
      <c r="F1282" s="1134"/>
      <c r="G1282" s="146">
        <f>'[42]FATOR K'!$E$18</f>
        <v>1.19112</v>
      </c>
      <c r="K1282" s="114" t="e">
        <f>VLOOKUP(A1282,[42]SINAPI!$G$5:$L$1048576,5,FALSE)</f>
        <v>#N/A</v>
      </c>
      <c r="L1282" s="114" t="e">
        <f>VLOOKUP(A1282,[42]SICRO!$A$4:$G$9931,4,FALSE)</f>
        <v>#N/A</v>
      </c>
      <c r="M1282" s="114" t="e">
        <f>VLOOKUP(A1282,'[42]DER-ROD'!$A$3:$E$48780,4,FALSE)</f>
        <v>#N/A</v>
      </c>
      <c r="O1282" s="114" t="e">
        <f>VLOOKUP(A1282,[42]SINAPI!$G$5:$L$1048576,3,FALSE)</f>
        <v>#N/A</v>
      </c>
      <c r="P1282" s="114" t="e">
        <f>VLOOKUP(A1282,[42]SICRO!$A$4:$G$9931,3,FALSE)</f>
        <v>#N/A</v>
      </c>
      <c r="Q1282" s="114" t="e">
        <f>VLOOKUP(A1282,'[42]DER-ROD'!$A$3:$E$48780,3,FALSE)</f>
        <v>#N/A</v>
      </c>
    </row>
    <row r="1283" spans="1:18">
      <c r="A1283" s="147" t="s">
        <v>29873</v>
      </c>
      <c r="B1283" s="1135" t="s">
        <v>29874</v>
      </c>
      <c r="C1283" s="1135"/>
      <c r="D1283" s="1135"/>
      <c r="E1283" s="1135"/>
      <c r="F1283" s="1136"/>
      <c r="G1283" s="95">
        <f>ROUND(G1274*(G1281)+G1275*(G1282),2)</f>
        <v>0</v>
      </c>
      <c r="K1283" s="114" t="e">
        <f>VLOOKUP(A1283,[42]SINAPI!$G$5:$L$1048576,5,FALSE)</f>
        <v>#N/A</v>
      </c>
      <c r="L1283" s="114" t="e">
        <f>VLOOKUP(A1283,[42]SICRO!$A$4:$G$9931,4,FALSE)</f>
        <v>#N/A</v>
      </c>
      <c r="M1283" s="114" t="e">
        <f>VLOOKUP(A1283,'[42]DER-ROD'!$A$3:$E$48780,4,FALSE)</f>
        <v>#N/A</v>
      </c>
      <c r="O1283" s="114" t="e">
        <f>VLOOKUP(A1283,[42]SINAPI!$G$5:$L$1048576,3,FALSE)</f>
        <v>#N/A</v>
      </c>
      <c r="P1283" s="114" t="e">
        <f>VLOOKUP(A1283,[42]SICRO!$A$4:$G$9931,3,FALSE)</f>
        <v>#N/A</v>
      </c>
      <c r="Q1283" s="114" t="e">
        <f>VLOOKUP(A1283,'[42]DER-ROD'!$A$3:$E$48780,3,FALSE)</f>
        <v>#N/A</v>
      </c>
    </row>
    <row r="1284" spans="1:18">
      <c r="G1284" s="152"/>
      <c r="K1284" s="114" t="e">
        <f>VLOOKUP(A1284,[42]SINAPI!$G$5:$L$1048576,5,FALSE)</f>
        <v>#N/A</v>
      </c>
      <c r="L1284" s="114" t="e">
        <f>VLOOKUP(A1284,[42]SICRO!$A$4:$G$9931,4,FALSE)</f>
        <v>#N/A</v>
      </c>
      <c r="M1284" s="114" t="e">
        <f>VLOOKUP(A1284,'[42]DER-ROD'!$A$3:$E$48780,4,FALSE)</f>
        <v>#N/A</v>
      </c>
      <c r="O1284" s="114" t="e">
        <f>VLOOKUP(A1284,[42]SINAPI!$G$5:$L$1048576,3,FALSE)</f>
        <v>#N/A</v>
      </c>
      <c r="P1284" s="114" t="e">
        <f>VLOOKUP(A1284,[42]SICRO!$A$4:$G$9931,3,FALSE)</f>
        <v>#N/A</v>
      </c>
      <c r="Q1284" s="114" t="e">
        <f>VLOOKUP(A1284,'[42]DER-ROD'!$A$3:$E$48780,3,FALSE)</f>
        <v>#N/A</v>
      </c>
    </row>
    <row r="1285" spans="1:18">
      <c r="A1285" s="112" t="s">
        <v>29821</v>
      </c>
      <c r="B1285" s="113" t="s">
        <v>29825</v>
      </c>
      <c r="C1285" s="1013" t="s">
        <v>29824</v>
      </c>
      <c r="D1285" s="1014"/>
      <c r="E1285" s="85" t="s">
        <v>2</v>
      </c>
      <c r="F1285" s="85" t="s">
        <v>29853</v>
      </c>
      <c r="G1285" s="85" t="s">
        <v>29854</v>
      </c>
      <c r="K1285" s="114" t="e">
        <f>VLOOKUP(A1285,[42]SINAPI!$G$5:$L$1048576,5,FALSE)</f>
        <v>#N/A</v>
      </c>
      <c r="L1285" s="114" t="e">
        <f>VLOOKUP(A1285,[42]SICRO!$A$4:$G$9931,4,FALSE)</f>
        <v>#N/A</v>
      </c>
      <c r="M1285" s="114" t="e">
        <f>VLOOKUP(A1285,'[42]DER-ROD'!$A$3:$E$48780,4,FALSE)</f>
        <v>#N/A</v>
      </c>
      <c r="O1285" s="114" t="e">
        <f>VLOOKUP(A1285,[42]SINAPI!$G$5:$L$1048576,3,FALSE)</f>
        <v>#N/A</v>
      </c>
      <c r="P1285" s="114" t="e">
        <f>VLOOKUP(A1285,[42]SICRO!$A$4:$G$9931,3,FALSE)</f>
        <v>#N/A</v>
      </c>
      <c r="Q1285" s="114" t="e">
        <f>VLOOKUP(A1285,'[42]DER-ROD'!$A$3:$E$48780,3,FALSE)</f>
        <v>#N/A</v>
      </c>
    </row>
    <row r="1286" spans="1:18" ht="30.75" customHeight="1">
      <c r="A1286" s="115" t="str">
        <f>[42]ORÇAMENTO!C106</f>
        <v>CPU-57</v>
      </c>
      <c r="B1286" s="116"/>
      <c r="C1286" s="1001" t="s">
        <v>29987</v>
      </c>
      <c r="D1286" s="1002"/>
      <c r="E1286" s="117" t="s">
        <v>23363</v>
      </c>
      <c r="F1286" s="117">
        <f>G1301</f>
        <v>0</v>
      </c>
      <c r="G1286" s="118">
        <f>G1308</f>
        <v>0</v>
      </c>
      <c r="K1286" s="114" t="e">
        <f>VLOOKUP(A1286,[42]SINAPI!$G$5:$L$1048576,5,FALSE)</f>
        <v>#N/A</v>
      </c>
      <c r="L1286" s="114" t="e">
        <f>VLOOKUP(A1286,[42]SICRO!$A$4:$G$9931,4,FALSE)</f>
        <v>#N/A</v>
      </c>
      <c r="M1286" s="114" t="e">
        <f>VLOOKUP(A1286,'[42]DER-ROD'!$A$3:$E$48780,4,FALSE)</f>
        <v>#N/A</v>
      </c>
      <c r="O1286" s="114" t="e">
        <f>VLOOKUP(A1286,[42]SINAPI!$G$5:$L$1048576,3,FALSE)</f>
        <v>#N/A</v>
      </c>
      <c r="P1286" s="114" t="e">
        <f>VLOOKUP(A1286,[42]SICRO!$A$4:$G$9931,3,FALSE)</f>
        <v>#N/A</v>
      </c>
      <c r="Q1286" s="114" t="e">
        <f>VLOOKUP(A1286,'[42]DER-ROD'!$A$3:$E$48780,3,FALSE)</f>
        <v>#N/A</v>
      </c>
    </row>
    <row r="1287" spans="1:18">
      <c r="A1287" s="1010" t="s">
        <v>29856</v>
      </c>
      <c r="B1287" s="1010"/>
      <c r="C1287" s="1010"/>
      <c r="D1287" s="1010"/>
      <c r="E1287" s="1010"/>
      <c r="F1287" s="1010"/>
      <c r="G1287" s="1010"/>
      <c r="K1287" s="114" t="e">
        <f>VLOOKUP(A1287,[42]SINAPI!$G$5:$L$1048576,5,FALSE)</f>
        <v>#N/A</v>
      </c>
      <c r="L1287" s="114" t="e">
        <f>VLOOKUP(A1287,[42]SICRO!$A$4:$G$9931,4,FALSE)</f>
        <v>#N/A</v>
      </c>
      <c r="M1287" s="114" t="e">
        <f>VLOOKUP(A1287,'[42]DER-ROD'!$A$3:$E$48780,4,FALSE)</f>
        <v>#N/A</v>
      </c>
      <c r="O1287" s="114" t="e">
        <f>VLOOKUP(A1287,[42]SINAPI!$G$5:$L$1048576,3,FALSE)</f>
        <v>#N/A</v>
      </c>
      <c r="P1287" s="114" t="e">
        <f>VLOOKUP(A1287,[42]SICRO!$A$4:$G$9931,3,FALSE)</f>
        <v>#N/A</v>
      </c>
      <c r="Q1287" s="114" t="e">
        <f>VLOOKUP(A1287,'[42]DER-ROD'!$A$3:$E$48780,3,FALSE)</f>
        <v>#N/A</v>
      </c>
    </row>
    <row r="1288" spans="1:18">
      <c r="A1288" s="121" t="s">
        <v>29809</v>
      </c>
      <c r="B1288" s="121" t="s">
        <v>29855</v>
      </c>
      <c r="C1288" s="121" t="s">
        <v>29835</v>
      </c>
      <c r="D1288" s="121" t="s">
        <v>29788</v>
      </c>
      <c r="E1288" s="121" t="s">
        <v>29826</v>
      </c>
      <c r="F1288" s="121" t="s">
        <v>29827</v>
      </c>
      <c r="G1288" s="122" t="s">
        <v>29828</v>
      </c>
      <c r="K1288" s="114" t="e">
        <f>VLOOKUP(A1288,[42]SINAPI!$G$5:$L$1048576,5,FALSE)</f>
        <v>#N/A</v>
      </c>
      <c r="L1288" s="114" t="str">
        <f>VLOOKUP(A1288,[42]SICRO!$A$4:$G$9931,4,FALSE)</f>
        <v>Preço Unitário (R$)</v>
      </c>
      <c r="M1288" s="114" t="e">
        <f>VLOOKUP(A1288,'[42]DER-ROD'!$A$3:$E$48780,4,FALSE)</f>
        <v>#N/A</v>
      </c>
      <c r="O1288" s="114" t="e">
        <f>VLOOKUP(A1288,[42]SINAPI!$G$5:$L$1048576,3,FALSE)</f>
        <v>#N/A</v>
      </c>
      <c r="P1288" s="114" t="str">
        <f>VLOOKUP(A1288,[42]SICRO!$A$4:$G$9931,3,FALSE)</f>
        <v>Unidade</v>
      </c>
      <c r="Q1288" s="114" t="e">
        <f>VLOOKUP(A1288,'[42]DER-ROD'!$A$3:$E$48780,3,FALSE)</f>
        <v>#N/A</v>
      </c>
    </row>
    <row r="1289" spans="1:18">
      <c r="A1289" s="124">
        <f>IFERROR(VLOOKUP(C1289,CHOOSE({1,2},'[42]REF-MO'!$G$7:$G$26,'[42]REF-MO'!$F$7:$F$26),2,FALSE),"")</f>
        <v>20069</v>
      </c>
      <c r="B1289" s="124" t="str">
        <f>IFERROR(VLOOKUP(C1289,CHOOSE({1,2},'[42]REF-MO'!$G$7:$G$26,'[42]REF-MO'!$M$7:$M$26),2,FALSE),"")</f>
        <v>DER-ROD</v>
      </c>
      <c r="C1289" s="125" t="s">
        <v>29776</v>
      </c>
      <c r="D1289" s="126" t="str">
        <f t="shared" ref="D1289:D1290" si="96">IF(C1289="","","MÊS")</f>
        <v>MÊS</v>
      </c>
      <c r="E1289" s="184">
        <f>0.104/1000</f>
        <v>1.0399999999999999E-4</v>
      </c>
      <c r="F1289" s="128" t="str">
        <f>IFERROR(IF(D1289="MÊS",VLOOKUP($A1289,'[42]REF-MO'!$F$7:$O$26,#REF!,FALSE),VLOOKUP($A1289,'[42]REF-MO'!$F$7:$O$26,#REF!,FALSE)),"")</f>
        <v/>
      </c>
      <c r="G1289" s="129" t="str">
        <f>IFERROR(ROUND(E1289*F1289,2),"")</f>
        <v/>
      </c>
      <c r="K1289" s="114"/>
      <c r="L1289" s="114"/>
      <c r="M1289" s="114"/>
      <c r="O1289" s="114"/>
      <c r="P1289" s="114"/>
      <c r="Q1289" s="114"/>
    </row>
    <row r="1290" spans="1:18">
      <c r="A1290" s="124">
        <f>IFERROR(VLOOKUP(C1290,CHOOSE({1,2},'[42]REF-MO'!$G$7:$G$26,'[42]REF-MO'!$F$7:$F$26),2,FALSE),"")</f>
        <v>40946</v>
      </c>
      <c r="B1290" s="124" t="str">
        <f>IFERROR(VLOOKUP(C1290,CHOOSE({1,2},'[42]REF-MO'!$G$7:$G$26,'[42]REF-MO'!$M$7:$M$26),2,FALSE),"")</f>
        <v>SINAPI</v>
      </c>
      <c r="C1290" s="125" t="s">
        <v>29774</v>
      </c>
      <c r="D1290" s="126" t="str">
        <f t="shared" si="96"/>
        <v>MÊS</v>
      </c>
      <c r="E1290" s="184">
        <f>0.208/1000</f>
        <v>2.0799999999999999E-4</v>
      </c>
      <c r="F1290" s="128" t="str">
        <f>IFERROR(IF(D1290="MÊS",VLOOKUP($A1290,'[42]REF-MO'!$F$7:$O$26,#REF!,FALSE),VLOOKUP($A1290,'[42]REF-MO'!$F$7:$O$26,#REF!,FALSE)),"")</f>
        <v/>
      </c>
      <c r="G1290" s="129" t="str">
        <f>IFERROR(ROUND(E1290*F1290,2),"")</f>
        <v/>
      </c>
      <c r="K1290" s="114">
        <f>VLOOKUP(A1290,[42]SINAPI!$G$5:$L$1048576,5,FALSE)</f>
        <v>3992.89</v>
      </c>
      <c r="L1290" s="114" t="e">
        <f>VLOOKUP(A1290,[42]SICRO!$A$4:$G$9931,4,FALSE)</f>
        <v>#N/A</v>
      </c>
      <c r="M1290" s="114">
        <f>VLOOKUP(A1290,'[42]DER-ROD'!$A$3:$E$48780,4,FALSE)</f>
        <v>129.25</v>
      </c>
      <c r="O1290" s="114" t="str">
        <f>VLOOKUP(A1290,[42]SINAPI!$G$5:$L$1048576,3,FALSE)</f>
        <v xml:space="preserve">MES   </v>
      </c>
      <c r="P1290" s="114" t="e">
        <f>VLOOKUP(A1290,[42]SICRO!$A$4:$G$9931,3,FALSE)</f>
        <v>#N/A</v>
      </c>
      <c r="Q1290" s="114" t="str">
        <f>VLOOKUP(A1290,'[42]DER-ROD'!$A$3:$E$48780,3,FALSE)</f>
        <v>M2</v>
      </c>
    </row>
    <row r="1291" spans="1:18">
      <c r="A1291" s="1140" t="s">
        <v>29828</v>
      </c>
      <c r="B1291" s="1140"/>
      <c r="C1291" s="1140"/>
      <c r="D1291" s="1140"/>
      <c r="E1291" s="1140"/>
      <c r="F1291" s="1140"/>
      <c r="G1291" s="130">
        <f>ROUND(SUM(G1289:G1290),2)</f>
        <v>0</v>
      </c>
      <c r="K1291" s="114" t="e">
        <f>VLOOKUP(A1291,[42]SINAPI!$G$5:$L$1048576,5,FALSE)</f>
        <v>#N/A</v>
      </c>
      <c r="L1291" s="114" t="e">
        <f>VLOOKUP(A1291,[42]SICRO!$A$4:$G$9931,4,FALSE)</f>
        <v>#N/A</v>
      </c>
      <c r="M1291" s="114" t="e">
        <f>VLOOKUP(A1291,'[42]DER-ROD'!$A$3:$E$48780,4,FALSE)</f>
        <v>#N/A</v>
      </c>
      <c r="O1291" s="114" t="e">
        <f>VLOOKUP(A1291,[42]SINAPI!$G$5:$L$1048576,3,FALSE)</f>
        <v>#N/A</v>
      </c>
      <c r="P1291" s="114" t="e">
        <f>VLOOKUP(A1291,[42]SICRO!$A$4:$G$9931,3,FALSE)</f>
        <v>#N/A</v>
      </c>
      <c r="Q1291" s="114" t="e">
        <f>VLOOKUP(A1291,'[42]DER-ROD'!$A$3:$E$48780,3,FALSE)</f>
        <v>#N/A</v>
      </c>
    </row>
    <row r="1292" spans="1:18">
      <c r="A1292" s="1033"/>
      <c r="B1292" s="1033"/>
      <c r="C1292" s="1033"/>
      <c r="D1292" s="1033"/>
      <c r="E1292" s="1033"/>
      <c r="F1292" s="1033"/>
      <c r="G1292" s="1033"/>
      <c r="K1292" s="114" t="e">
        <f>VLOOKUP(A1292,[42]SINAPI!$G$5:$L$1048576,5,FALSE)</f>
        <v>#N/A</v>
      </c>
      <c r="L1292" s="114" t="e">
        <f>VLOOKUP(A1292,[42]SICRO!$A$4:$G$9931,4,FALSE)</f>
        <v>#N/A</v>
      </c>
      <c r="M1292" s="114" t="e">
        <f>VLOOKUP(A1292,'[42]DER-ROD'!$A$3:$E$48780,4,FALSE)</f>
        <v>#N/A</v>
      </c>
      <c r="O1292" s="114" t="e">
        <f>VLOOKUP(A1292,[42]SINAPI!$G$5:$L$1048576,3,FALSE)</f>
        <v>#N/A</v>
      </c>
      <c r="P1292" s="114" t="e">
        <f>VLOOKUP(A1292,[42]SICRO!$A$4:$G$9931,3,FALSE)</f>
        <v>#N/A</v>
      </c>
      <c r="Q1292" s="114" t="e">
        <f>VLOOKUP(A1292,'[42]DER-ROD'!$A$3:$E$48780,3,FALSE)</f>
        <v>#N/A</v>
      </c>
    </row>
    <row r="1293" spans="1:18">
      <c r="A1293" s="1010" t="s">
        <v>29857</v>
      </c>
      <c r="B1293" s="1010"/>
      <c r="C1293" s="1010"/>
      <c r="D1293" s="1010"/>
      <c r="E1293" s="1010"/>
      <c r="F1293" s="1010"/>
      <c r="G1293" s="1010"/>
      <c r="K1293" s="114" t="e">
        <f>VLOOKUP(A1293,[42]SINAPI!$G$5:$L$1048576,5,FALSE)</f>
        <v>#N/A</v>
      </c>
      <c r="L1293" s="114" t="e">
        <f>VLOOKUP(A1293,[42]SICRO!$A$4:$G$9931,4,FALSE)</f>
        <v>#N/A</v>
      </c>
      <c r="M1293" s="114" t="e">
        <f>VLOOKUP(A1293,'[42]DER-ROD'!$A$3:$E$48780,4,FALSE)</f>
        <v>#N/A</v>
      </c>
      <c r="O1293" s="114" t="e">
        <f>VLOOKUP(A1293,[42]SINAPI!$G$5:$L$1048576,3,FALSE)</f>
        <v>#N/A</v>
      </c>
      <c r="P1293" s="114" t="e">
        <f>VLOOKUP(A1293,[42]SICRO!$A$4:$G$9931,3,FALSE)</f>
        <v>#N/A</v>
      </c>
      <c r="Q1293" s="114" t="e">
        <f>VLOOKUP(A1293,'[42]DER-ROD'!$A$3:$E$48780,3,FALSE)</f>
        <v>#N/A</v>
      </c>
    </row>
    <row r="1294" spans="1:18">
      <c r="A1294" s="121" t="s">
        <v>29809</v>
      </c>
      <c r="B1294" s="121" t="s">
        <v>29855</v>
      </c>
      <c r="C1294" s="121" t="s">
        <v>29835</v>
      </c>
      <c r="D1294" s="121" t="s">
        <v>29788</v>
      </c>
      <c r="E1294" s="121" t="s">
        <v>29826</v>
      </c>
      <c r="F1294" s="121" t="s">
        <v>29827</v>
      </c>
      <c r="G1294" s="122" t="s">
        <v>29829</v>
      </c>
      <c r="K1294" s="114" t="e">
        <f>VLOOKUP(A1294,[42]SINAPI!$G$5:$L$1048576,5,FALSE)</f>
        <v>#N/A</v>
      </c>
      <c r="L1294" s="114" t="str">
        <f>VLOOKUP(A1294,[42]SICRO!$A$4:$G$9931,4,FALSE)</f>
        <v>Preço Unitário (R$)</v>
      </c>
      <c r="M1294" s="114" t="e">
        <f>VLOOKUP(A1294,'[42]DER-ROD'!$A$3:$E$48780,4,FALSE)</f>
        <v>#N/A</v>
      </c>
      <c r="O1294" s="114" t="e">
        <f>VLOOKUP(A1294,[42]SINAPI!$G$5:$L$1048576,3,FALSE)</f>
        <v>#N/A</v>
      </c>
      <c r="P1294" s="114" t="str">
        <f>VLOOKUP(A1294,[42]SICRO!$A$4:$G$9931,3,FALSE)</f>
        <v>Unidade</v>
      </c>
      <c r="Q1294" s="114" t="e">
        <f>VLOOKUP(A1294,'[42]DER-ROD'!$A$3:$E$48780,3,FALSE)</f>
        <v>#N/A</v>
      </c>
    </row>
    <row r="1295" spans="1:18">
      <c r="A1295" s="126"/>
      <c r="B1295" s="126"/>
      <c r="C1295" s="153" t="str">
        <f>IF(B1295="SINAPI",VLOOKUP(A1295,[42]SINAPI!$G$5:$L$1048576,2,FALSE),IF(B1295="SICRO",VLOOKUP(A1295,[42]SICRO!$A$4:$G$9931,2,FALSE),IF(B1295="DER-ROD",VLOOKUP(A1295,'[42]DER-ROD'!$A$3:$E$48780,2,FALSE),IF(B1295="DER-EDIF",VLOOKUP(A1295,'[42]DER-EDIF'!$A$17:$H$3683,4,FALSE),IF(B1295="CESAN",VLOOKUP(A1295,'[42]DER-EDIF'!$A$17:$H$3683,2,FALSE),"")))))</f>
        <v/>
      </c>
      <c r="D1295" s="126" t="str">
        <f>UPPER(IF(B1295="SINAPI",VLOOKUP(A1295,[42]SINAPI!$G$5:$L$1048576,3,FALSE),IF(B1295="SICRO",VLOOKUP(A1295,[42]SICRO!$A$4:$G$9931,3,FALSE),IF(B1295="DER-ROD",VLOOKUP(A1295,'[42]DER-ROD'!$A$3:$E$48780,3,FALSE),IF(B1295="DER-EDIF",VLOOKUP(A1295,'[42]DER-EDIF'!$A$17:$H$3683,5,FALSE),IF(B1295="CESAN",VLOOKUP(A1295,'[42]DER-EDIF'!$A$17:$H$3683,3,FALSE),""))))))</f>
        <v/>
      </c>
      <c r="E1295" s="154"/>
      <c r="F1295" s="128" t="str">
        <f>IF(B1295="SINAPI",VLOOKUP(A1295,[42]SINAPI!$G$5:$L$1048576,4,FALSE),IF(B1295="SICRO",VLOOKUP(A1295,[42]SICRO!$A$4:$G$9931,4,FALSE),IF(B1295="DER-ROD",VLOOKUP(A1295,'[42]DER-ROD'!$A$3:$E$48780,4,FALSE),IF(B1295="DER-EDIF",VLOOKUP(A1295,'[42]DER-EDIF'!$A$17:$H$3683,8,FALSE),IF(B1295="CESAN",VLOOKUP(A1295,'[42]DER-EDIF'!$A$17:$H$3683,4,FALSE),"")))))</f>
        <v/>
      </c>
      <c r="G1295" s="129" t="str">
        <f t="shared" ref="G1295" si="97">IFERROR(ROUND(E1295*F1295,2),"")</f>
        <v/>
      </c>
      <c r="K1295" s="114" t="e">
        <f>VLOOKUP(A1295,[42]SINAPI!$G$5:$L$1048576,5,FALSE)</f>
        <v>#N/A</v>
      </c>
      <c r="L1295" s="114" t="e">
        <f>VLOOKUP(A1295,[42]SICRO!$A$4:$G$9931,4,FALSE)</f>
        <v>#N/A</v>
      </c>
      <c r="M1295" s="114" t="e">
        <f>VLOOKUP(A1295,'[42]DER-ROD'!$A$3:$E$48780,4,FALSE)</f>
        <v>#N/A</v>
      </c>
      <c r="O1295" s="114" t="e">
        <f>VLOOKUP(A1295,[42]SINAPI!$G$5:$L$1048576,3,FALSE)</f>
        <v>#N/A</v>
      </c>
      <c r="P1295" s="114" t="e">
        <f>VLOOKUP(A1295,[42]SICRO!$A$4:$G$9931,3,FALSE)</f>
        <v>#N/A</v>
      </c>
      <c r="Q1295" s="114" t="e">
        <f>VLOOKUP(A1295,'[42]DER-ROD'!$A$3:$E$48780,3,FALSE)</f>
        <v>#N/A</v>
      </c>
    </row>
    <row r="1296" spans="1:18" s="135" customFormat="1">
      <c r="A1296" s="1140" t="s">
        <v>29829</v>
      </c>
      <c r="B1296" s="1140"/>
      <c r="C1296" s="1140"/>
      <c r="D1296" s="1140"/>
      <c r="E1296" s="1140"/>
      <c r="F1296" s="1140"/>
      <c r="G1296" s="132">
        <f>ROUND(SUM(G1295:G1295),2)</f>
        <v>0</v>
      </c>
      <c r="H1296" s="105"/>
      <c r="I1296" s="106"/>
      <c r="J1296" s="106"/>
      <c r="K1296" s="114" t="e">
        <f>VLOOKUP(A1296,[42]SINAPI!$G$5:$L$1048576,5,FALSE)</f>
        <v>#N/A</v>
      </c>
      <c r="L1296" s="114" t="e">
        <f>VLOOKUP(A1296,[42]SICRO!$A$4:$G$9931,4,FALSE)</f>
        <v>#N/A</v>
      </c>
      <c r="M1296" s="114" t="e">
        <f>VLOOKUP(A1296,'[42]DER-ROD'!$A$3:$E$48780,4,FALSE)</f>
        <v>#N/A</v>
      </c>
      <c r="N1296" s="107"/>
      <c r="O1296" s="114" t="e">
        <f>VLOOKUP(A1296,[42]SINAPI!$G$5:$L$1048576,3,FALSE)</f>
        <v>#N/A</v>
      </c>
      <c r="P1296" s="114" t="e">
        <f>VLOOKUP(A1296,[42]SICRO!$A$4:$G$9931,3,FALSE)</f>
        <v>#N/A</v>
      </c>
      <c r="Q1296" s="114" t="e">
        <f>VLOOKUP(A1296,'[42]DER-ROD'!$A$3:$E$48780,3,FALSE)</f>
        <v>#N/A</v>
      </c>
      <c r="R1296" s="106"/>
    </row>
    <row r="1297" spans="1:18">
      <c r="A1297" s="1150" t="s">
        <v>29988</v>
      </c>
      <c r="B1297" s="1151"/>
      <c r="C1297" s="1151"/>
      <c r="D1297" s="1151"/>
      <c r="E1297" s="1151"/>
      <c r="F1297" s="1151"/>
      <c r="G1297" s="1152"/>
      <c r="H1297" s="134"/>
      <c r="I1297" s="135"/>
      <c r="J1297" s="135"/>
      <c r="K1297" s="114" t="e">
        <f>VLOOKUP(A1297,[42]SINAPI!$G$5:$L$1048576,5,FALSE)</f>
        <v>#N/A</v>
      </c>
      <c r="L1297" s="114" t="e">
        <f>VLOOKUP(A1297,[42]SICRO!$A$4:$G$9931,4,FALSE)</f>
        <v>#N/A</v>
      </c>
      <c r="M1297" s="114" t="e">
        <f>VLOOKUP(A1297,'[42]DER-ROD'!$A$3:$E$48780,4,FALSE)</f>
        <v>#N/A</v>
      </c>
      <c r="O1297" s="114" t="e">
        <f>VLOOKUP(A1297,[42]SINAPI!$G$5:$L$1048576,3,FALSE)</f>
        <v>#N/A</v>
      </c>
      <c r="P1297" s="114" t="e">
        <f>VLOOKUP(A1297,[42]SICRO!$A$4:$G$9931,3,FALSE)</f>
        <v>#N/A</v>
      </c>
      <c r="Q1297" s="114" t="e">
        <f>VLOOKUP(A1297,'[42]DER-ROD'!$A$3:$E$48780,3,FALSE)</f>
        <v>#N/A</v>
      </c>
      <c r="R1297" s="135"/>
    </row>
    <row r="1298" spans="1:18">
      <c r="A1298" s="1153" t="s">
        <v>29860</v>
      </c>
      <c r="B1298" s="1153"/>
      <c r="C1298" s="1153"/>
      <c r="D1298" s="1153"/>
      <c r="E1298" s="1153"/>
      <c r="F1298" s="1153"/>
      <c r="G1298" s="1153"/>
      <c r="K1298" s="114" t="e">
        <f>VLOOKUP(A1298,[42]SINAPI!$G$5:$L$1048576,5,FALSE)</f>
        <v>#N/A</v>
      </c>
      <c r="L1298" s="114" t="e">
        <f>VLOOKUP(A1298,[42]SICRO!$A$4:$G$9931,4,FALSE)</f>
        <v>#N/A</v>
      </c>
      <c r="M1298" s="114" t="e">
        <f>VLOOKUP(A1298,'[42]DER-ROD'!$A$3:$E$48780,4,FALSE)</f>
        <v>#N/A</v>
      </c>
      <c r="O1298" s="114" t="e">
        <f>VLOOKUP(A1298,[42]SINAPI!$G$5:$L$1048576,3,FALSE)</f>
        <v>#N/A</v>
      </c>
      <c r="P1298" s="114" t="e">
        <f>VLOOKUP(A1298,[42]SICRO!$A$4:$G$9931,3,FALSE)</f>
        <v>#N/A</v>
      </c>
      <c r="Q1298" s="114" t="e">
        <f>VLOOKUP(A1298,'[42]DER-ROD'!$A$3:$E$48780,3,FALSE)</f>
        <v>#N/A</v>
      </c>
    </row>
    <row r="1299" spans="1:18">
      <c r="A1299" s="136" t="s">
        <v>29861</v>
      </c>
      <c r="B1299" s="1154" t="s">
        <v>29862</v>
      </c>
      <c r="C1299" s="1155"/>
      <c r="D1299" s="1155"/>
      <c r="E1299" s="1155"/>
      <c r="F1299" s="1156"/>
      <c r="G1299" s="137">
        <f>G1291</f>
        <v>0</v>
      </c>
      <c r="K1299" s="114" t="e">
        <f>VLOOKUP(A1299,[42]SINAPI!$G$5:$L$1048576,5,FALSE)</f>
        <v>#N/A</v>
      </c>
      <c r="L1299" s="114" t="e">
        <f>VLOOKUP(A1299,[42]SICRO!$A$4:$G$9931,4,FALSE)</f>
        <v>#N/A</v>
      </c>
      <c r="M1299" s="114" t="e">
        <f>VLOOKUP(A1299,'[42]DER-ROD'!$A$3:$E$48780,4,FALSE)</f>
        <v>#N/A</v>
      </c>
      <c r="O1299" s="114" t="e">
        <f>VLOOKUP(A1299,[42]SINAPI!$G$5:$L$1048576,3,FALSE)</f>
        <v>#N/A</v>
      </c>
      <c r="P1299" s="114" t="e">
        <f>VLOOKUP(A1299,[42]SICRO!$A$4:$G$9931,3,FALSE)</f>
        <v>#N/A</v>
      </c>
      <c r="Q1299" s="114" t="e">
        <f>VLOOKUP(A1299,'[42]DER-ROD'!$A$3:$E$48780,3,FALSE)</f>
        <v>#N/A</v>
      </c>
    </row>
    <row r="1300" spans="1:18">
      <c r="A1300" s="139" t="s">
        <v>29864</v>
      </c>
      <c r="B1300" s="1141" t="s">
        <v>29865</v>
      </c>
      <c r="C1300" s="1142"/>
      <c r="D1300" s="1142"/>
      <c r="E1300" s="1142"/>
      <c r="F1300" s="1143"/>
      <c r="G1300" s="140">
        <f>G1296</f>
        <v>0</v>
      </c>
      <c r="K1300" s="114" t="e">
        <f>VLOOKUP(A1300,[42]SINAPI!$G$5:$L$1048576,5,FALSE)</f>
        <v>#N/A</v>
      </c>
      <c r="L1300" s="114" t="e">
        <f>VLOOKUP(A1300,[42]SICRO!$A$4:$G$9931,4,FALSE)</f>
        <v>#N/A</v>
      </c>
      <c r="M1300" s="114" t="e">
        <f>VLOOKUP(A1300,'[42]DER-ROD'!$A$3:$E$48780,4,FALSE)</f>
        <v>#N/A</v>
      </c>
      <c r="O1300" s="114" t="e">
        <f>VLOOKUP(A1300,[42]SINAPI!$G$5:$L$1048576,3,FALSE)</f>
        <v>#N/A</v>
      </c>
      <c r="P1300" s="114" t="e">
        <f>VLOOKUP(A1300,[42]SICRO!$A$4:$G$9931,3,FALSE)</f>
        <v>#N/A</v>
      </c>
      <c r="Q1300" s="114" t="e">
        <f>VLOOKUP(A1300,'[42]DER-ROD'!$A$3:$E$48780,3,FALSE)</f>
        <v>#N/A</v>
      </c>
    </row>
    <row r="1301" spans="1:18">
      <c r="A1301" s="139" t="s">
        <v>29867</v>
      </c>
      <c r="B1301" s="1141" t="s">
        <v>29838</v>
      </c>
      <c r="C1301" s="1142"/>
      <c r="D1301" s="1142"/>
      <c r="E1301" s="1142"/>
      <c r="F1301" s="1143"/>
      <c r="G1301" s="140">
        <f>SUM(G1299:G1300)</f>
        <v>0</v>
      </c>
      <c r="K1301" s="114" t="e">
        <f>VLOOKUP(A1301,[42]SINAPI!$G$5:$L$1048576,5,FALSE)</f>
        <v>#N/A</v>
      </c>
      <c r="L1301" s="114" t="e">
        <f>VLOOKUP(A1301,[42]SICRO!$A$4:$G$9931,4,FALSE)</f>
        <v>#N/A</v>
      </c>
      <c r="M1301" s="114" t="e">
        <f>VLOOKUP(A1301,'[42]DER-ROD'!$A$3:$E$48780,4,FALSE)</f>
        <v>#N/A</v>
      </c>
      <c r="O1301" s="114" t="e">
        <f>VLOOKUP(A1301,[42]SINAPI!$G$5:$L$1048576,3,FALSE)</f>
        <v>#N/A</v>
      </c>
      <c r="P1301" s="114" t="e">
        <f>VLOOKUP(A1301,[42]SICRO!$A$4:$G$9931,3,FALSE)</f>
        <v>#N/A</v>
      </c>
      <c r="Q1301" s="114" t="e">
        <f>VLOOKUP(A1301,'[42]DER-ROD'!$A$3:$E$48780,3,FALSE)</f>
        <v>#N/A</v>
      </c>
    </row>
    <row r="1302" spans="1:18">
      <c r="A1302" s="141" t="s">
        <v>29802</v>
      </c>
      <c r="B1302" s="1144" t="s">
        <v>29868</v>
      </c>
      <c r="C1302" s="1145"/>
      <c r="D1302" s="1145"/>
      <c r="E1302" s="1145"/>
      <c r="F1302" s="1146" t="s">
        <v>29784</v>
      </c>
      <c r="G1302" s="142">
        <f>'[42]FATOR K'!$E$4</f>
        <v>0.72460000000000002</v>
      </c>
      <c r="K1302" s="114" t="e">
        <f>VLOOKUP(A1302,[42]SINAPI!$G$5:$L$1048576,5,FALSE)</f>
        <v>#N/A</v>
      </c>
      <c r="L1302" s="114" t="e">
        <f>VLOOKUP(A1302,[42]SICRO!$A$4:$G$9931,4,FALSE)</f>
        <v>#N/A</v>
      </c>
      <c r="M1302" s="114" t="e">
        <f>VLOOKUP(A1302,'[42]DER-ROD'!$A$3:$E$48780,4,FALSE)</f>
        <v>#N/A</v>
      </c>
      <c r="O1302" s="114" t="e">
        <f>VLOOKUP(A1302,[42]SINAPI!$G$5:$L$1048576,3,FALSE)</f>
        <v>#N/A</v>
      </c>
      <c r="P1302" s="114" t="e">
        <f>VLOOKUP(A1302,[42]SICRO!$A$4:$G$9931,3,FALSE)</f>
        <v>#N/A</v>
      </c>
      <c r="Q1302" s="114" t="e">
        <f>VLOOKUP(A1302,'[42]DER-ROD'!$A$3:$E$48780,3,FALSE)</f>
        <v>#N/A</v>
      </c>
    </row>
    <row r="1303" spans="1:18">
      <c r="A1303" s="141" t="s">
        <v>29803</v>
      </c>
      <c r="B1303" s="1144" t="s">
        <v>29804</v>
      </c>
      <c r="C1303" s="1145"/>
      <c r="D1303" s="1145"/>
      <c r="E1303" s="1145"/>
      <c r="F1303" s="1146"/>
      <c r="G1303" s="142">
        <f>'[42]FATOR K'!$E$5</f>
        <v>3.7617721739949339E-3</v>
      </c>
      <c r="K1303" s="114" t="e">
        <f>VLOOKUP(A1303,[42]SINAPI!$G$5:$L$1048576,5,FALSE)</f>
        <v>#N/A</v>
      </c>
      <c r="L1303" s="114" t="e">
        <f>VLOOKUP(A1303,[42]SICRO!$A$4:$G$9931,4,FALSE)</f>
        <v>#N/A</v>
      </c>
      <c r="M1303" s="114" t="e">
        <f>VLOOKUP(A1303,'[42]DER-ROD'!$A$3:$E$48780,4,FALSE)</f>
        <v>#N/A</v>
      </c>
      <c r="O1303" s="114" t="e">
        <f>VLOOKUP(A1303,[42]SINAPI!$G$5:$L$1048576,3,FALSE)</f>
        <v>#N/A</v>
      </c>
      <c r="P1303" s="114" t="e">
        <f>VLOOKUP(A1303,[42]SICRO!$A$4:$G$9931,3,FALSE)</f>
        <v>#N/A</v>
      </c>
      <c r="Q1303" s="114" t="e">
        <f>VLOOKUP(A1303,'[42]DER-ROD'!$A$3:$E$48780,3,FALSE)</f>
        <v>#N/A</v>
      </c>
    </row>
    <row r="1304" spans="1:18">
      <c r="A1304" s="141" t="s">
        <v>29805</v>
      </c>
      <c r="B1304" s="1144" t="s">
        <v>29869</v>
      </c>
      <c r="C1304" s="1145"/>
      <c r="D1304" s="1145"/>
      <c r="E1304" s="1145"/>
      <c r="F1304" s="1146"/>
      <c r="G1304" s="142">
        <f>'[42]FATOR K'!$E$12</f>
        <v>0.1</v>
      </c>
      <c r="K1304" s="114" t="e">
        <f>VLOOKUP(A1304,[42]SINAPI!$G$5:$L$1048576,5,FALSE)</f>
        <v>#N/A</v>
      </c>
      <c r="L1304" s="114" t="e">
        <f>VLOOKUP(A1304,[42]SICRO!$A$4:$G$9931,4,FALSE)</f>
        <v>#N/A</v>
      </c>
      <c r="M1304" s="114" t="e">
        <f>VLOOKUP(A1304,'[42]DER-ROD'!$A$3:$E$48780,4,FALSE)</f>
        <v>#N/A</v>
      </c>
      <c r="O1304" s="114" t="e">
        <f>VLOOKUP(A1304,[42]SINAPI!$G$5:$L$1048576,3,FALSE)</f>
        <v>#N/A</v>
      </c>
      <c r="P1304" s="114" t="e">
        <f>VLOOKUP(A1304,[42]SICRO!$A$4:$G$9931,3,FALSE)</f>
        <v>#N/A</v>
      </c>
      <c r="Q1304" s="114" t="e">
        <f>VLOOKUP(A1304,'[42]DER-ROD'!$A$3:$E$48780,3,FALSE)</f>
        <v>#N/A</v>
      </c>
    </row>
    <row r="1305" spans="1:18">
      <c r="A1305" s="141" t="s">
        <v>29806</v>
      </c>
      <c r="B1305" s="1144" t="s">
        <v>29870</v>
      </c>
      <c r="C1305" s="1145"/>
      <c r="D1305" s="1145"/>
      <c r="E1305" s="1145"/>
      <c r="F1305" s="1146"/>
      <c r="G1305" s="142">
        <f>'[42]FATOR K'!$E$13</f>
        <v>8.2837033026529561E-2</v>
      </c>
      <c r="K1305" s="114" t="e">
        <f>VLOOKUP(A1305,[42]SINAPI!$G$5:$L$1048576,5,FALSE)</f>
        <v>#N/A</v>
      </c>
      <c r="L1305" s="114" t="e">
        <f>VLOOKUP(A1305,[42]SICRO!$A$4:$G$9931,4,FALSE)</f>
        <v>#N/A</v>
      </c>
      <c r="M1305" s="114" t="e">
        <f>VLOOKUP(A1305,'[42]DER-ROD'!$A$3:$E$48780,4,FALSE)</f>
        <v>#N/A</v>
      </c>
      <c r="O1305" s="114" t="e">
        <f>VLOOKUP(A1305,[42]SINAPI!$G$5:$L$1048576,3,FALSE)</f>
        <v>#N/A</v>
      </c>
      <c r="P1305" s="114" t="e">
        <f>VLOOKUP(A1305,[42]SICRO!$A$4:$G$9931,3,FALSE)</f>
        <v>#N/A</v>
      </c>
      <c r="Q1305" s="114" t="e">
        <f>VLOOKUP(A1305,'[42]DER-ROD'!$A$3:$E$48780,3,FALSE)</f>
        <v>#N/A</v>
      </c>
    </row>
    <row r="1306" spans="1:18">
      <c r="A1306" s="143" t="s">
        <v>29807</v>
      </c>
      <c r="B1306" s="1147" t="s">
        <v>29871</v>
      </c>
      <c r="C1306" s="1148"/>
      <c r="D1306" s="1148"/>
      <c r="E1306" s="1148"/>
      <c r="F1306" s="1149"/>
      <c r="G1306" s="144">
        <f>'[42]FATOR K'!$E$17</f>
        <v>2.0586899999999999</v>
      </c>
      <c r="K1306" s="114" t="e">
        <f>VLOOKUP(A1306,[42]SINAPI!$G$5:$L$1048576,5,FALSE)</f>
        <v>#N/A</v>
      </c>
      <c r="L1306" s="114" t="e">
        <f>VLOOKUP(A1306,[42]SICRO!$A$4:$G$9931,4,FALSE)</f>
        <v>#N/A</v>
      </c>
      <c r="M1306" s="114" t="e">
        <f>VLOOKUP(A1306,'[42]DER-ROD'!$A$3:$E$48780,4,FALSE)</f>
        <v>#N/A</v>
      </c>
      <c r="O1306" s="114" t="e">
        <f>VLOOKUP(A1306,[42]SINAPI!$G$5:$L$1048576,3,FALSE)</f>
        <v>#N/A</v>
      </c>
      <c r="P1306" s="114" t="e">
        <f>VLOOKUP(A1306,[42]SICRO!$A$4:$G$9931,3,FALSE)</f>
        <v>#N/A</v>
      </c>
      <c r="Q1306" s="114" t="e">
        <f>VLOOKUP(A1306,'[42]DER-ROD'!$A$3:$E$48780,3,FALSE)</f>
        <v>#N/A</v>
      </c>
    </row>
    <row r="1307" spans="1:18">
      <c r="A1307" s="145" t="s">
        <v>29808</v>
      </c>
      <c r="B1307" s="1132" t="s">
        <v>29872</v>
      </c>
      <c r="C1307" s="1133"/>
      <c r="D1307" s="1133"/>
      <c r="E1307" s="1133"/>
      <c r="F1307" s="1134"/>
      <c r="G1307" s="146">
        <f>'[42]FATOR K'!$E$18</f>
        <v>1.19112</v>
      </c>
      <c r="K1307" s="114" t="e">
        <f>VLOOKUP(A1307,[42]SINAPI!$G$5:$L$1048576,5,FALSE)</f>
        <v>#N/A</v>
      </c>
      <c r="L1307" s="114" t="e">
        <f>VLOOKUP(A1307,[42]SICRO!$A$4:$G$9931,4,FALSE)</f>
        <v>#N/A</v>
      </c>
      <c r="M1307" s="114" t="e">
        <f>VLOOKUP(A1307,'[42]DER-ROD'!$A$3:$E$48780,4,FALSE)</f>
        <v>#N/A</v>
      </c>
      <c r="O1307" s="114" t="e">
        <f>VLOOKUP(A1307,[42]SINAPI!$G$5:$L$1048576,3,FALSE)</f>
        <v>#N/A</v>
      </c>
      <c r="P1307" s="114" t="e">
        <f>VLOOKUP(A1307,[42]SICRO!$A$4:$G$9931,3,FALSE)</f>
        <v>#N/A</v>
      </c>
      <c r="Q1307" s="114" t="e">
        <f>VLOOKUP(A1307,'[42]DER-ROD'!$A$3:$E$48780,3,FALSE)</f>
        <v>#N/A</v>
      </c>
    </row>
    <row r="1308" spans="1:18">
      <c r="A1308" s="147" t="s">
        <v>29873</v>
      </c>
      <c r="B1308" s="1135" t="s">
        <v>29874</v>
      </c>
      <c r="C1308" s="1135"/>
      <c r="D1308" s="1135"/>
      <c r="E1308" s="1135"/>
      <c r="F1308" s="1136"/>
      <c r="G1308" s="95">
        <f>ROUND(G1299*(G1306)+G1300*(G1307),2)</f>
        <v>0</v>
      </c>
      <c r="K1308" s="114" t="e">
        <f>VLOOKUP(A1308,[42]SINAPI!$G$5:$L$1048576,5,FALSE)</f>
        <v>#N/A</v>
      </c>
      <c r="L1308" s="114" t="e">
        <f>VLOOKUP(A1308,[42]SICRO!$A$4:$G$9931,4,FALSE)</f>
        <v>#N/A</v>
      </c>
      <c r="M1308" s="114" t="e">
        <f>VLOOKUP(A1308,'[42]DER-ROD'!$A$3:$E$48780,4,FALSE)</f>
        <v>#N/A</v>
      </c>
      <c r="O1308" s="114" t="e">
        <f>VLOOKUP(A1308,[42]SINAPI!$G$5:$L$1048576,3,FALSE)</f>
        <v>#N/A</v>
      </c>
      <c r="P1308" s="114" t="e">
        <f>VLOOKUP(A1308,[42]SICRO!$A$4:$G$9931,3,FALSE)</f>
        <v>#N/A</v>
      </c>
      <c r="Q1308" s="114" t="e">
        <f>VLOOKUP(A1308,'[42]DER-ROD'!$A$3:$E$48780,3,FALSE)</f>
        <v>#N/A</v>
      </c>
    </row>
    <row r="1309" spans="1:18">
      <c r="G1309" s="152"/>
      <c r="K1309" s="114" t="e">
        <f>VLOOKUP(A1309,[42]SINAPI!$G$5:$L$1048576,5,FALSE)</f>
        <v>#N/A</v>
      </c>
      <c r="L1309" s="114" t="e">
        <f>VLOOKUP(A1309,[42]SICRO!$A$4:$G$9931,4,FALSE)</f>
        <v>#N/A</v>
      </c>
      <c r="M1309" s="114" t="e">
        <f>VLOOKUP(A1309,'[42]DER-ROD'!$A$3:$E$48780,4,FALSE)</f>
        <v>#N/A</v>
      </c>
      <c r="O1309" s="114" t="e">
        <f>VLOOKUP(A1309,[42]SINAPI!$G$5:$L$1048576,3,FALSE)</f>
        <v>#N/A</v>
      </c>
      <c r="P1309" s="114" t="e">
        <f>VLOOKUP(A1309,[42]SICRO!$A$4:$G$9931,3,FALSE)</f>
        <v>#N/A</v>
      </c>
      <c r="Q1309" s="114" t="e">
        <f>VLOOKUP(A1309,'[42]DER-ROD'!$A$3:$E$48780,3,FALSE)</f>
        <v>#N/A</v>
      </c>
    </row>
    <row r="1310" spans="1:18">
      <c r="A1310" s="112" t="s">
        <v>29821</v>
      </c>
      <c r="B1310" s="113" t="s">
        <v>29825</v>
      </c>
      <c r="C1310" s="1013" t="s">
        <v>29824</v>
      </c>
      <c r="D1310" s="1014"/>
      <c r="E1310" s="85" t="s">
        <v>2</v>
      </c>
      <c r="F1310" s="85" t="s">
        <v>29853</v>
      </c>
      <c r="G1310" s="85" t="s">
        <v>29854</v>
      </c>
      <c r="K1310" s="114" t="e">
        <f>VLOOKUP(A1310,[42]SINAPI!$G$5:$L$1048576,5,FALSE)</f>
        <v>#N/A</v>
      </c>
      <c r="L1310" s="114" t="e">
        <f>VLOOKUP(A1310,[42]SICRO!$A$4:$G$9931,4,FALSE)</f>
        <v>#N/A</v>
      </c>
      <c r="M1310" s="114" t="e">
        <f>VLOOKUP(A1310,'[42]DER-ROD'!$A$3:$E$48780,4,FALSE)</f>
        <v>#N/A</v>
      </c>
      <c r="O1310" s="114" t="e">
        <f>VLOOKUP(A1310,[42]SINAPI!$G$5:$L$1048576,3,FALSE)</f>
        <v>#N/A</v>
      </c>
      <c r="P1310" s="114" t="e">
        <f>VLOOKUP(A1310,[42]SICRO!$A$4:$G$9931,3,FALSE)</f>
        <v>#N/A</v>
      </c>
      <c r="Q1310" s="114" t="e">
        <f>VLOOKUP(A1310,'[42]DER-ROD'!$A$3:$E$48780,3,FALSE)</f>
        <v>#N/A</v>
      </c>
    </row>
    <row r="1311" spans="1:18" ht="32.25" customHeight="1">
      <c r="A1311" s="115" t="str">
        <f>[42]ORÇAMENTO!C107</f>
        <v>CPU-58</v>
      </c>
      <c r="B1311" s="116"/>
      <c r="C1311" s="1001" t="s">
        <v>29989</v>
      </c>
      <c r="D1311" s="1002"/>
      <c r="E1311" s="117" t="s">
        <v>28401</v>
      </c>
      <c r="F1311" s="117">
        <f>G1326</f>
        <v>0</v>
      </c>
      <c r="G1311" s="118">
        <f>G1333</f>
        <v>0</v>
      </c>
      <c r="K1311" s="114" t="e">
        <f>VLOOKUP(A1311,[42]SINAPI!$G$5:$L$1048576,5,FALSE)</f>
        <v>#N/A</v>
      </c>
      <c r="L1311" s="114" t="e">
        <f>VLOOKUP(A1311,[42]SICRO!$A$4:$G$9931,4,FALSE)</f>
        <v>#N/A</v>
      </c>
      <c r="M1311" s="114" t="e">
        <f>VLOOKUP(A1311,'[42]DER-ROD'!$A$3:$E$48780,4,FALSE)</f>
        <v>#N/A</v>
      </c>
      <c r="O1311" s="114" t="e">
        <f>VLOOKUP(A1311,[42]SINAPI!$G$5:$L$1048576,3,FALSE)</f>
        <v>#N/A</v>
      </c>
      <c r="P1311" s="114" t="e">
        <f>VLOOKUP(A1311,[42]SICRO!$A$4:$G$9931,3,FALSE)</f>
        <v>#N/A</v>
      </c>
      <c r="Q1311" s="114" t="e">
        <f>VLOOKUP(A1311,'[42]DER-ROD'!$A$3:$E$48780,3,FALSE)</f>
        <v>#N/A</v>
      </c>
    </row>
    <row r="1312" spans="1:18" s="135" customFormat="1">
      <c r="A1312" s="1010" t="s">
        <v>29856</v>
      </c>
      <c r="B1312" s="1010"/>
      <c r="C1312" s="1010"/>
      <c r="D1312" s="1010"/>
      <c r="E1312" s="1010"/>
      <c r="F1312" s="1010"/>
      <c r="G1312" s="1010"/>
      <c r="H1312" s="105"/>
      <c r="I1312" s="106"/>
      <c r="J1312" s="106"/>
      <c r="K1312" s="114" t="e">
        <f>VLOOKUP(A1312,[42]SINAPI!$G$5:$L$1048576,5,FALSE)</f>
        <v>#N/A</v>
      </c>
      <c r="L1312" s="114" t="e">
        <f>VLOOKUP(A1312,[42]SICRO!$A$4:$G$9931,4,FALSE)</f>
        <v>#N/A</v>
      </c>
      <c r="M1312" s="114" t="e">
        <f>VLOOKUP(A1312,'[42]DER-ROD'!$A$3:$E$48780,4,FALSE)</f>
        <v>#N/A</v>
      </c>
      <c r="N1312" s="107"/>
      <c r="O1312" s="114" t="e">
        <f>VLOOKUP(A1312,[42]SINAPI!$G$5:$L$1048576,3,FALSE)</f>
        <v>#N/A</v>
      </c>
      <c r="P1312" s="114" t="e">
        <f>VLOOKUP(A1312,[42]SICRO!$A$4:$G$9931,3,FALSE)</f>
        <v>#N/A</v>
      </c>
      <c r="Q1312" s="114" t="e">
        <f>VLOOKUP(A1312,'[42]DER-ROD'!$A$3:$E$48780,3,FALSE)</f>
        <v>#N/A</v>
      </c>
      <c r="R1312" s="106"/>
    </row>
    <row r="1313" spans="1:18">
      <c r="A1313" s="121" t="s">
        <v>29809</v>
      </c>
      <c r="B1313" s="121" t="s">
        <v>29855</v>
      </c>
      <c r="C1313" s="121" t="s">
        <v>29835</v>
      </c>
      <c r="D1313" s="121" t="s">
        <v>29788</v>
      </c>
      <c r="E1313" s="121" t="s">
        <v>29826</v>
      </c>
      <c r="F1313" s="121" t="s">
        <v>29827</v>
      </c>
      <c r="G1313" s="122" t="s">
        <v>29828</v>
      </c>
      <c r="K1313" s="114" t="e">
        <f>VLOOKUP(A1313,[42]SINAPI!$G$5:$L$1048576,5,FALSE)</f>
        <v>#N/A</v>
      </c>
      <c r="L1313" s="114" t="str">
        <f>VLOOKUP(A1313,[42]SICRO!$A$4:$G$9931,4,FALSE)</f>
        <v>Preço Unitário (R$)</v>
      </c>
      <c r="M1313" s="114" t="e">
        <f>VLOOKUP(A1313,'[42]DER-ROD'!$A$3:$E$48780,4,FALSE)</f>
        <v>#N/A</v>
      </c>
      <c r="O1313" s="114" t="e">
        <f>VLOOKUP(A1313,[42]SINAPI!$G$5:$L$1048576,3,FALSE)</f>
        <v>#N/A</v>
      </c>
      <c r="P1313" s="114" t="str">
        <f>VLOOKUP(A1313,[42]SICRO!$A$4:$G$9931,3,FALSE)</f>
        <v>Unidade</v>
      </c>
      <c r="Q1313" s="114" t="e">
        <f>VLOOKUP(A1313,'[42]DER-ROD'!$A$3:$E$48780,3,FALSE)</f>
        <v>#N/A</v>
      </c>
    </row>
    <row r="1314" spans="1:18">
      <c r="A1314" s="124">
        <f>IFERROR(VLOOKUP(C1314,CHOOSE({1,2},'[42]REF-MO'!$G$7:$G$26,'[42]REF-MO'!$F$7:$F$26),2,FALSE),"")</f>
        <v>20069</v>
      </c>
      <c r="B1314" s="124" t="str">
        <f>IFERROR(VLOOKUP(C1314,CHOOSE({1,2},'[42]REF-MO'!$G$7:$G$26,'[42]REF-MO'!$M$7:$M$26),2,FALSE),"")</f>
        <v>DER-ROD</v>
      </c>
      <c r="C1314" s="125" t="s">
        <v>29776</v>
      </c>
      <c r="D1314" s="126" t="str">
        <f>IF(C1314="","","MÊS")</f>
        <v>MÊS</v>
      </c>
      <c r="E1314" s="184">
        <v>5.2448000000000002E-2</v>
      </c>
      <c r="F1314" s="128" t="str">
        <f>IFERROR(IF(D1314="MÊS",VLOOKUP($A1314,'[42]REF-MO'!$F$7:$O$26,#REF!,FALSE),VLOOKUP($A1314,'[42]REF-MO'!$F$7:$O$26,#REF!,FALSE)),"")</f>
        <v/>
      </c>
      <c r="G1314" s="129" t="str">
        <f t="shared" ref="G1314:G1315" si="98">IFERROR(ROUND(E1314*F1314,2),"")</f>
        <v/>
      </c>
      <c r="H1314" s="177"/>
      <c r="K1314" s="114" t="e">
        <f>VLOOKUP(A1314,[42]SINAPI!$G$5:$L$1048576,5,FALSE)</f>
        <v>#N/A</v>
      </c>
      <c r="L1314" s="114" t="e">
        <f>VLOOKUP(A1314,[42]SICRO!$A$4:$G$9931,4,FALSE)</f>
        <v>#N/A</v>
      </c>
      <c r="M1314" s="114">
        <f>VLOOKUP(A1314,'[42]DER-ROD'!$A$3:$E$48780,4,FALSE)</f>
        <v>11294.64</v>
      </c>
      <c r="O1314" s="114" t="e">
        <f>VLOOKUP(A1314,[42]SINAPI!$G$5:$L$1048576,3,FALSE)</f>
        <v>#N/A</v>
      </c>
      <c r="P1314" s="114" t="e">
        <f>VLOOKUP(A1314,[42]SICRO!$A$4:$G$9931,3,FALSE)</f>
        <v>#N/A</v>
      </c>
      <c r="Q1314" s="114" t="str">
        <f>VLOOKUP(A1314,'[42]DER-ROD'!$A$3:$E$48780,3,FALSE)</f>
        <v>Mes</v>
      </c>
    </row>
    <row r="1315" spans="1:18">
      <c r="A1315" s="124">
        <f>IFERROR(VLOOKUP(C1315,CHOOSE({1,2},'[42]REF-MO'!$G$7:$G$26,'[42]REF-MO'!$F$7:$F$26),2,FALSE),"")</f>
        <v>20008</v>
      </c>
      <c r="B1315" s="124" t="str">
        <f>IFERROR(VLOOKUP(C1315,CHOOSE({1,2},'[42]REF-MO'!$G$7:$G$26,'[42]REF-MO'!$M$7:$M$26),2,FALSE),"")</f>
        <v>DER-ROD</v>
      </c>
      <c r="C1315" s="125" t="s">
        <v>29801</v>
      </c>
      <c r="D1315" s="126" t="str">
        <f>IF(C1315="","","MÊS")</f>
        <v>MÊS</v>
      </c>
      <c r="E1315" s="184">
        <v>0.104895</v>
      </c>
      <c r="F1315" s="128" t="str">
        <f>IFERROR(IF(D1315="MÊS",VLOOKUP($A1315,'[42]REF-MO'!$F$7:$O$26,#REF!,FALSE),VLOOKUP($A1315,'[42]REF-MO'!$F$7:$O$26,#REF!,FALSE)),"")</f>
        <v/>
      </c>
      <c r="G1315" s="129" t="str">
        <f t="shared" si="98"/>
        <v/>
      </c>
      <c r="H1315" s="177"/>
      <c r="K1315" s="114" t="e">
        <f>VLOOKUP(A1315,[42]SINAPI!$G$5:$L$1048576,5,FALSE)</f>
        <v>#N/A</v>
      </c>
      <c r="L1315" s="114" t="e">
        <f>VLOOKUP(A1315,[42]SICRO!$A$4:$G$9931,4,FALSE)</f>
        <v>#N/A</v>
      </c>
      <c r="M1315" s="114">
        <f>VLOOKUP(A1315,'[42]DER-ROD'!$A$3:$E$48780,4,FALSE)</f>
        <v>3037.71</v>
      </c>
      <c r="O1315" s="114" t="e">
        <f>VLOOKUP(A1315,[42]SINAPI!$G$5:$L$1048576,3,FALSE)</f>
        <v>#N/A</v>
      </c>
      <c r="P1315" s="114" t="e">
        <f>VLOOKUP(A1315,[42]SICRO!$A$4:$G$9931,3,FALSE)</f>
        <v>#N/A</v>
      </c>
      <c r="Q1315" s="114" t="str">
        <f>VLOOKUP(A1315,'[42]DER-ROD'!$A$3:$E$48780,3,FALSE)</f>
        <v>Mes</v>
      </c>
    </row>
    <row r="1316" spans="1:18">
      <c r="A1316" s="1140" t="s">
        <v>29828</v>
      </c>
      <c r="B1316" s="1140"/>
      <c r="C1316" s="1140"/>
      <c r="D1316" s="1140"/>
      <c r="E1316" s="1140"/>
      <c r="F1316" s="1140"/>
      <c r="G1316" s="130">
        <f>ROUND(SUM(G1314:G1315),2)</f>
        <v>0</v>
      </c>
      <c r="K1316" s="114" t="e">
        <f>VLOOKUP(A1316,[42]SINAPI!$G$5:$L$1048576,5,FALSE)</f>
        <v>#N/A</v>
      </c>
      <c r="L1316" s="114" t="e">
        <f>VLOOKUP(A1316,[42]SICRO!$A$4:$G$9931,4,FALSE)</f>
        <v>#N/A</v>
      </c>
      <c r="M1316" s="114" t="e">
        <f>VLOOKUP(A1316,'[42]DER-ROD'!$A$3:$E$48780,4,FALSE)</f>
        <v>#N/A</v>
      </c>
      <c r="O1316" s="114" t="e">
        <f>VLOOKUP(A1316,[42]SINAPI!$G$5:$L$1048576,3,FALSE)</f>
        <v>#N/A</v>
      </c>
      <c r="P1316" s="114" t="e">
        <f>VLOOKUP(A1316,[42]SICRO!$A$4:$G$9931,3,FALSE)</f>
        <v>#N/A</v>
      </c>
      <c r="Q1316" s="114" t="e">
        <f>VLOOKUP(A1316,'[42]DER-ROD'!$A$3:$E$48780,3,FALSE)</f>
        <v>#N/A</v>
      </c>
    </row>
    <row r="1317" spans="1:18">
      <c r="A1317" s="1033"/>
      <c r="B1317" s="1033"/>
      <c r="C1317" s="1033"/>
      <c r="D1317" s="1033"/>
      <c r="E1317" s="1033"/>
      <c r="F1317" s="1033"/>
      <c r="G1317" s="1033"/>
      <c r="K1317" s="114" t="e">
        <f>VLOOKUP(A1317,[42]SINAPI!$G$5:$L$1048576,5,FALSE)</f>
        <v>#N/A</v>
      </c>
      <c r="L1317" s="114" t="e">
        <f>VLOOKUP(A1317,[42]SICRO!$A$4:$G$9931,4,FALSE)</f>
        <v>#N/A</v>
      </c>
      <c r="M1317" s="114" t="e">
        <f>VLOOKUP(A1317,'[42]DER-ROD'!$A$3:$E$48780,4,FALSE)</f>
        <v>#N/A</v>
      </c>
      <c r="O1317" s="114" t="e">
        <f>VLOOKUP(A1317,[42]SINAPI!$G$5:$L$1048576,3,FALSE)</f>
        <v>#N/A</v>
      </c>
      <c r="P1317" s="114" t="e">
        <f>VLOOKUP(A1317,[42]SICRO!$A$4:$G$9931,3,FALSE)</f>
        <v>#N/A</v>
      </c>
      <c r="Q1317" s="114" t="e">
        <f>VLOOKUP(A1317,'[42]DER-ROD'!$A$3:$E$48780,3,FALSE)</f>
        <v>#N/A</v>
      </c>
    </row>
    <row r="1318" spans="1:18">
      <c r="A1318" s="1010" t="s">
        <v>29857</v>
      </c>
      <c r="B1318" s="1010"/>
      <c r="C1318" s="1010"/>
      <c r="D1318" s="1010"/>
      <c r="E1318" s="1010"/>
      <c r="F1318" s="1010"/>
      <c r="G1318" s="1010"/>
      <c r="K1318" s="114" t="e">
        <f>VLOOKUP(A1318,[42]SINAPI!$G$5:$L$1048576,5,FALSE)</f>
        <v>#N/A</v>
      </c>
      <c r="L1318" s="114" t="e">
        <f>VLOOKUP(A1318,[42]SICRO!$A$4:$G$9931,4,FALSE)</f>
        <v>#N/A</v>
      </c>
      <c r="M1318" s="114" t="e">
        <f>VLOOKUP(A1318,'[42]DER-ROD'!$A$3:$E$48780,4,FALSE)</f>
        <v>#N/A</v>
      </c>
      <c r="O1318" s="114" t="e">
        <f>VLOOKUP(A1318,[42]SINAPI!$G$5:$L$1048576,3,FALSE)</f>
        <v>#N/A</v>
      </c>
      <c r="P1318" s="114" t="e">
        <f>VLOOKUP(A1318,[42]SICRO!$A$4:$G$9931,3,FALSE)</f>
        <v>#N/A</v>
      </c>
      <c r="Q1318" s="114" t="e">
        <f>VLOOKUP(A1318,'[42]DER-ROD'!$A$3:$E$48780,3,FALSE)</f>
        <v>#N/A</v>
      </c>
    </row>
    <row r="1319" spans="1:18">
      <c r="A1319" s="121" t="s">
        <v>29809</v>
      </c>
      <c r="B1319" s="121" t="s">
        <v>29855</v>
      </c>
      <c r="C1319" s="121" t="s">
        <v>29835</v>
      </c>
      <c r="D1319" s="121" t="s">
        <v>29788</v>
      </c>
      <c r="E1319" s="121" t="s">
        <v>29826</v>
      </c>
      <c r="F1319" s="121" t="s">
        <v>29827</v>
      </c>
      <c r="G1319" s="122" t="s">
        <v>29829</v>
      </c>
      <c r="K1319" s="114" t="e">
        <f>VLOOKUP(A1319,[42]SINAPI!$G$5:$L$1048576,5,FALSE)</f>
        <v>#N/A</v>
      </c>
      <c r="L1319" s="114" t="str">
        <f>VLOOKUP(A1319,[42]SICRO!$A$4:$G$9931,4,FALSE)</f>
        <v>Preço Unitário (R$)</v>
      </c>
      <c r="M1319" s="114" t="e">
        <f>VLOOKUP(A1319,'[42]DER-ROD'!$A$3:$E$48780,4,FALSE)</f>
        <v>#N/A</v>
      </c>
      <c r="O1319" s="114" t="e">
        <f>VLOOKUP(A1319,[42]SINAPI!$G$5:$L$1048576,3,FALSE)</f>
        <v>#N/A</v>
      </c>
      <c r="P1319" s="114" t="str">
        <f>VLOOKUP(A1319,[42]SICRO!$A$4:$G$9931,3,FALSE)</f>
        <v>Unidade</v>
      </c>
      <c r="Q1319" s="114" t="e">
        <f>VLOOKUP(A1319,'[42]DER-ROD'!$A$3:$E$48780,3,FALSE)</f>
        <v>#N/A</v>
      </c>
    </row>
    <row r="1320" spans="1:18">
      <c r="A1320" s="176"/>
      <c r="B1320" s="126"/>
      <c r="C1320" s="125"/>
      <c r="D1320" s="126" t="str">
        <f>IFERROR(HLOOKUP($B1320,#REF!,I1320,FALSE),"")</f>
        <v/>
      </c>
      <c r="E1320" s="127"/>
      <c r="F1320" s="128" t="str">
        <f>IFERROR(HLOOKUP($B1320,#REF!,I1320,FALSE),"")</f>
        <v/>
      </c>
      <c r="G1320" s="129" t="str">
        <f>IFERROR(ROUND(E1320*F1320,2),"")</f>
        <v/>
      </c>
      <c r="K1320" s="114" t="e">
        <f>VLOOKUP(A1320,[42]SINAPI!$G$5:$L$1048576,5,FALSE)</f>
        <v>#N/A</v>
      </c>
      <c r="L1320" s="114" t="e">
        <f>VLOOKUP(A1320,[42]SICRO!$A$4:$G$9931,4,FALSE)</f>
        <v>#N/A</v>
      </c>
      <c r="M1320" s="114" t="e">
        <f>VLOOKUP(A1320,'[42]DER-ROD'!$A$3:$E$48780,4,FALSE)</f>
        <v>#N/A</v>
      </c>
      <c r="O1320" s="114" t="e">
        <f>VLOOKUP(A1320,[42]SINAPI!$G$5:$L$1048576,3,FALSE)</f>
        <v>#N/A</v>
      </c>
      <c r="P1320" s="114" t="e">
        <f>VLOOKUP(A1320,[42]SICRO!$A$4:$G$9931,3,FALSE)</f>
        <v>#N/A</v>
      </c>
      <c r="Q1320" s="114" t="e">
        <f>VLOOKUP(A1320,'[42]DER-ROD'!$A$3:$E$48780,3,FALSE)</f>
        <v>#N/A</v>
      </c>
    </row>
    <row r="1321" spans="1:18">
      <c r="A1321" s="1140" t="s">
        <v>29829</v>
      </c>
      <c r="B1321" s="1140"/>
      <c r="C1321" s="1140"/>
      <c r="D1321" s="1140"/>
      <c r="E1321" s="1140"/>
      <c r="F1321" s="1140"/>
      <c r="G1321" s="132">
        <f>ROUND(SUM(G1320:G1320),2)</f>
        <v>0</v>
      </c>
      <c r="K1321" s="114" t="e">
        <f>VLOOKUP(A1321,[42]SINAPI!$G$5:$L$1048576,5,FALSE)</f>
        <v>#N/A</v>
      </c>
      <c r="L1321" s="114" t="e">
        <f>VLOOKUP(A1321,[42]SICRO!$A$4:$G$9931,4,FALSE)</f>
        <v>#N/A</v>
      </c>
      <c r="M1321" s="114" t="e">
        <f>VLOOKUP(A1321,'[42]DER-ROD'!$A$3:$E$48780,4,FALSE)</f>
        <v>#N/A</v>
      </c>
      <c r="O1321" s="114" t="e">
        <f>VLOOKUP(A1321,[42]SINAPI!$G$5:$L$1048576,3,FALSE)</f>
        <v>#N/A</v>
      </c>
      <c r="P1321" s="114" t="e">
        <f>VLOOKUP(A1321,[42]SICRO!$A$4:$G$9931,3,FALSE)</f>
        <v>#N/A</v>
      </c>
      <c r="Q1321" s="114" t="e">
        <f>VLOOKUP(A1321,'[42]DER-ROD'!$A$3:$E$48780,3,FALSE)</f>
        <v>#N/A</v>
      </c>
    </row>
    <row r="1322" spans="1:18" ht="15" customHeight="1">
      <c r="A1322" s="1150" t="s">
        <v>29990</v>
      </c>
      <c r="B1322" s="1151"/>
      <c r="C1322" s="1151"/>
      <c r="D1322" s="1151"/>
      <c r="E1322" s="1151"/>
      <c r="F1322" s="1151"/>
      <c r="G1322" s="1152"/>
      <c r="H1322" s="134"/>
      <c r="I1322" s="135"/>
      <c r="J1322" s="135"/>
      <c r="K1322" s="114" t="e">
        <f>VLOOKUP(A1322,[42]SINAPI!$G$5:$L$1048576,5,FALSE)</f>
        <v>#N/A</v>
      </c>
      <c r="L1322" s="114" t="e">
        <f>VLOOKUP(A1322,[42]SICRO!$A$4:$G$9931,4,FALSE)</f>
        <v>#N/A</v>
      </c>
      <c r="M1322" s="114" t="e">
        <f>VLOOKUP(A1322,'[42]DER-ROD'!$A$3:$E$48780,4,FALSE)</f>
        <v>#N/A</v>
      </c>
      <c r="O1322" s="114" t="e">
        <f>VLOOKUP(A1322,[42]SINAPI!$G$5:$L$1048576,3,FALSE)</f>
        <v>#N/A</v>
      </c>
      <c r="P1322" s="114" t="e">
        <f>VLOOKUP(A1322,[42]SICRO!$A$4:$G$9931,3,FALSE)</f>
        <v>#N/A</v>
      </c>
      <c r="Q1322" s="114" t="e">
        <f>VLOOKUP(A1322,'[42]DER-ROD'!$A$3:$E$48780,3,FALSE)</f>
        <v>#N/A</v>
      </c>
      <c r="R1322" s="135"/>
    </row>
    <row r="1323" spans="1:18">
      <c r="A1323" s="1153" t="s">
        <v>29860</v>
      </c>
      <c r="B1323" s="1153"/>
      <c r="C1323" s="1153"/>
      <c r="D1323" s="1153"/>
      <c r="E1323" s="1153"/>
      <c r="F1323" s="1153"/>
      <c r="G1323" s="1153"/>
      <c r="K1323" s="114" t="e">
        <f>VLOOKUP(A1323,[42]SINAPI!$G$5:$L$1048576,5,FALSE)</f>
        <v>#N/A</v>
      </c>
      <c r="L1323" s="114" t="e">
        <f>VLOOKUP(A1323,[42]SICRO!$A$4:$G$9931,4,FALSE)</f>
        <v>#N/A</v>
      </c>
      <c r="M1323" s="114" t="e">
        <f>VLOOKUP(A1323,'[42]DER-ROD'!$A$3:$E$48780,4,FALSE)</f>
        <v>#N/A</v>
      </c>
      <c r="O1323" s="114" t="e">
        <f>VLOOKUP(A1323,[42]SINAPI!$G$5:$L$1048576,3,FALSE)</f>
        <v>#N/A</v>
      </c>
      <c r="P1323" s="114" t="e">
        <f>VLOOKUP(A1323,[42]SICRO!$A$4:$G$9931,3,FALSE)</f>
        <v>#N/A</v>
      </c>
      <c r="Q1323" s="114" t="e">
        <f>VLOOKUP(A1323,'[42]DER-ROD'!$A$3:$E$48780,3,FALSE)</f>
        <v>#N/A</v>
      </c>
    </row>
    <row r="1324" spans="1:18">
      <c r="A1324" s="136" t="s">
        <v>29861</v>
      </c>
      <c r="B1324" s="1154" t="s">
        <v>29862</v>
      </c>
      <c r="C1324" s="1155"/>
      <c r="D1324" s="1155"/>
      <c r="E1324" s="1155"/>
      <c r="F1324" s="1156"/>
      <c r="G1324" s="137">
        <f>G1316</f>
        <v>0</v>
      </c>
      <c r="K1324" s="114" t="e">
        <f>VLOOKUP(A1324,[42]SINAPI!$G$5:$L$1048576,5,FALSE)</f>
        <v>#N/A</v>
      </c>
      <c r="L1324" s="114" t="e">
        <f>VLOOKUP(A1324,[42]SICRO!$A$4:$G$9931,4,FALSE)</f>
        <v>#N/A</v>
      </c>
      <c r="M1324" s="114" t="e">
        <f>VLOOKUP(A1324,'[42]DER-ROD'!$A$3:$E$48780,4,FALSE)</f>
        <v>#N/A</v>
      </c>
      <c r="O1324" s="114" t="e">
        <f>VLOOKUP(A1324,[42]SINAPI!$G$5:$L$1048576,3,FALSE)</f>
        <v>#N/A</v>
      </c>
      <c r="P1324" s="114" t="e">
        <f>VLOOKUP(A1324,[42]SICRO!$A$4:$G$9931,3,FALSE)</f>
        <v>#N/A</v>
      </c>
      <c r="Q1324" s="114" t="e">
        <f>VLOOKUP(A1324,'[42]DER-ROD'!$A$3:$E$48780,3,FALSE)</f>
        <v>#N/A</v>
      </c>
    </row>
    <row r="1325" spans="1:18">
      <c r="A1325" s="139" t="s">
        <v>29864</v>
      </c>
      <c r="B1325" s="1141" t="s">
        <v>29865</v>
      </c>
      <c r="C1325" s="1142"/>
      <c r="D1325" s="1142"/>
      <c r="E1325" s="1142"/>
      <c r="F1325" s="1143"/>
      <c r="G1325" s="140">
        <f>G1321</f>
        <v>0</v>
      </c>
      <c r="K1325" s="114" t="e">
        <f>VLOOKUP(A1325,[42]SINAPI!$G$5:$L$1048576,5,FALSE)</f>
        <v>#N/A</v>
      </c>
      <c r="L1325" s="114" t="e">
        <f>VLOOKUP(A1325,[42]SICRO!$A$4:$G$9931,4,FALSE)</f>
        <v>#N/A</v>
      </c>
      <c r="M1325" s="114" t="e">
        <f>VLOOKUP(A1325,'[42]DER-ROD'!$A$3:$E$48780,4,FALSE)</f>
        <v>#N/A</v>
      </c>
      <c r="O1325" s="114" t="e">
        <f>VLOOKUP(A1325,[42]SINAPI!$G$5:$L$1048576,3,FALSE)</f>
        <v>#N/A</v>
      </c>
      <c r="P1325" s="114" t="e">
        <f>VLOOKUP(A1325,[42]SICRO!$A$4:$G$9931,3,FALSE)</f>
        <v>#N/A</v>
      </c>
      <c r="Q1325" s="114" t="e">
        <f>VLOOKUP(A1325,'[42]DER-ROD'!$A$3:$E$48780,3,FALSE)</f>
        <v>#N/A</v>
      </c>
    </row>
    <row r="1326" spans="1:18">
      <c r="A1326" s="139" t="s">
        <v>29867</v>
      </c>
      <c r="B1326" s="1141" t="s">
        <v>29838</v>
      </c>
      <c r="C1326" s="1142"/>
      <c r="D1326" s="1142"/>
      <c r="E1326" s="1142"/>
      <c r="F1326" s="1143"/>
      <c r="G1326" s="140">
        <f>SUM(G1324:G1325)</f>
        <v>0</v>
      </c>
      <c r="K1326" s="114" t="e">
        <f>VLOOKUP(A1326,[42]SINAPI!$G$5:$L$1048576,5,FALSE)</f>
        <v>#N/A</v>
      </c>
      <c r="L1326" s="114" t="e">
        <f>VLOOKUP(A1326,[42]SICRO!$A$4:$G$9931,4,FALSE)</f>
        <v>#N/A</v>
      </c>
      <c r="M1326" s="114" t="e">
        <f>VLOOKUP(A1326,'[42]DER-ROD'!$A$3:$E$48780,4,FALSE)</f>
        <v>#N/A</v>
      </c>
      <c r="O1326" s="114" t="e">
        <f>VLOOKUP(A1326,[42]SINAPI!$G$5:$L$1048576,3,FALSE)</f>
        <v>#N/A</v>
      </c>
      <c r="P1326" s="114" t="e">
        <f>VLOOKUP(A1326,[42]SICRO!$A$4:$G$9931,3,FALSE)</f>
        <v>#N/A</v>
      </c>
      <c r="Q1326" s="114" t="e">
        <f>VLOOKUP(A1326,'[42]DER-ROD'!$A$3:$E$48780,3,FALSE)</f>
        <v>#N/A</v>
      </c>
    </row>
    <row r="1327" spans="1:18">
      <c r="A1327" s="141" t="s">
        <v>29802</v>
      </c>
      <c r="B1327" s="1144" t="s">
        <v>29868</v>
      </c>
      <c r="C1327" s="1145"/>
      <c r="D1327" s="1145"/>
      <c r="E1327" s="1145"/>
      <c r="F1327" s="1146" t="s">
        <v>29784</v>
      </c>
      <c r="G1327" s="142">
        <f>'[42]FATOR K'!$E$4</f>
        <v>0.72460000000000002</v>
      </c>
      <c r="K1327" s="114" t="e">
        <f>VLOOKUP(A1327,[42]SINAPI!$G$5:$L$1048576,5,FALSE)</f>
        <v>#N/A</v>
      </c>
      <c r="L1327" s="114" t="e">
        <f>VLOOKUP(A1327,[42]SICRO!$A$4:$G$9931,4,FALSE)</f>
        <v>#N/A</v>
      </c>
      <c r="M1327" s="114" t="e">
        <f>VLOOKUP(A1327,'[42]DER-ROD'!$A$3:$E$48780,4,FALSE)</f>
        <v>#N/A</v>
      </c>
      <c r="O1327" s="114" t="e">
        <f>VLOOKUP(A1327,[42]SINAPI!$G$5:$L$1048576,3,FALSE)</f>
        <v>#N/A</v>
      </c>
      <c r="P1327" s="114" t="e">
        <f>VLOOKUP(A1327,[42]SICRO!$A$4:$G$9931,3,FALSE)</f>
        <v>#N/A</v>
      </c>
      <c r="Q1327" s="114" t="e">
        <f>VLOOKUP(A1327,'[42]DER-ROD'!$A$3:$E$48780,3,FALSE)</f>
        <v>#N/A</v>
      </c>
    </row>
    <row r="1328" spans="1:18" s="135" customFormat="1">
      <c r="A1328" s="141" t="s">
        <v>29803</v>
      </c>
      <c r="B1328" s="1144" t="s">
        <v>29804</v>
      </c>
      <c r="C1328" s="1145"/>
      <c r="D1328" s="1145"/>
      <c r="E1328" s="1145"/>
      <c r="F1328" s="1146"/>
      <c r="G1328" s="142">
        <f>'[42]FATOR K'!$E$5</f>
        <v>3.7617721739949339E-3</v>
      </c>
      <c r="H1328" s="105"/>
      <c r="I1328" s="106"/>
      <c r="J1328" s="106"/>
      <c r="K1328" s="114" t="e">
        <f>VLOOKUP(A1328,[42]SINAPI!$G$5:$L$1048576,5,FALSE)</f>
        <v>#N/A</v>
      </c>
      <c r="L1328" s="114" t="e">
        <f>VLOOKUP(A1328,[42]SICRO!$A$4:$G$9931,4,FALSE)</f>
        <v>#N/A</v>
      </c>
      <c r="M1328" s="114" t="e">
        <f>VLOOKUP(A1328,'[42]DER-ROD'!$A$3:$E$48780,4,FALSE)</f>
        <v>#N/A</v>
      </c>
      <c r="N1328" s="107"/>
      <c r="O1328" s="114" t="e">
        <f>VLOOKUP(A1328,[42]SINAPI!$G$5:$L$1048576,3,FALSE)</f>
        <v>#N/A</v>
      </c>
      <c r="P1328" s="114" t="e">
        <f>VLOOKUP(A1328,[42]SICRO!$A$4:$G$9931,3,FALSE)</f>
        <v>#N/A</v>
      </c>
      <c r="Q1328" s="114" t="e">
        <f>VLOOKUP(A1328,'[42]DER-ROD'!$A$3:$E$48780,3,FALSE)</f>
        <v>#N/A</v>
      </c>
      <c r="R1328" s="106"/>
    </row>
    <row r="1329" spans="1:17">
      <c r="A1329" s="141" t="s">
        <v>29805</v>
      </c>
      <c r="B1329" s="1144" t="s">
        <v>29869</v>
      </c>
      <c r="C1329" s="1145"/>
      <c r="D1329" s="1145"/>
      <c r="E1329" s="1145"/>
      <c r="F1329" s="1146"/>
      <c r="G1329" s="142">
        <f>'[42]FATOR K'!$E$12</f>
        <v>0.1</v>
      </c>
      <c r="K1329" s="114" t="e">
        <f>VLOOKUP(A1329,[42]SINAPI!$G$5:$L$1048576,5,FALSE)</f>
        <v>#N/A</v>
      </c>
      <c r="L1329" s="114" t="e">
        <f>VLOOKUP(A1329,[42]SICRO!$A$4:$G$9931,4,FALSE)</f>
        <v>#N/A</v>
      </c>
      <c r="M1329" s="114" t="e">
        <f>VLOOKUP(A1329,'[42]DER-ROD'!$A$3:$E$48780,4,FALSE)</f>
        <v>#N/A</v>
      </c>
      <c r="O1329" s="114" t="e">
        <f>VLOOKUP(A1329,[42]SINAPI!$G$5:$L$1048576,3,FALSE)</f>
        <v>#N/A</v>
      </c>
      <c r="P1329" s="114" t="e">
        <f>VLOOKUP(A1329,[42]SICRO!$A$4:$G$9931,3,FALSE)</f>
        <v>#N/A</v>
      </c>
      <c r="Q1329" s="114" t="e">
        <f>VLOOKUP(A1329,'[42]DER-ROD'!$A$3:$E$48780,3,FALSE)</f>
        <v>#N/A</v>
      </c>
    </row>
    <row r="1330" spans="1:17">
      <c r="A1330" s="141" t="s">
        <v>29806</v>
      </c>
      <c r="B1330" s="1144" t="s">
        <v>29870</v>
      </c>
      <c r="C1330" s="1145"/>
      <c r="D1330" s="1145"/>
      <c r="E1330" s="1145"/>
      <c r="F1330" s="1146"/>
      <c r="G1330" s="142">
        <f>'[42]FATOR K'!$E$13</f>
        <v>8.2837033026529561E-2</v>
      </c>
      <c r="K1330" s="114" t="e">
        <f>VLOOKUP(A1330,[42]SINAPI!$G$5:$L$1048576,5,FALSE)</f>
        <v>#N/A</v>
      </c>
      <c r="L1330" s="114" t="e">
        <f>VLOOKUP(A1330,[42]SICRO!$A$4:$G$9931,4,FALSE)</f>
        <v>#N/A</v>
      </c>
      <c r="M1330" s="114" t="e">
        <f>VLOOKUP(A1330,'[42]DER-ROD'!$A$3:$E$48780,4,FALSE)</f>
        <v>#N/A</v>
      </c>
      <c r="O1330" s="114" t="e">
        <f>VLOOKUP(A1330,[42]SINAPI!$G$5:$L$1048576,3,FALSE)</f>
        <v>#N/A</v>
      </c>
      <c r="P1330" s="114" t="e">
        <f>VLOOKUP(A1330,[42]SICRO!$A$4:$G$9931,3,FALSE)</f>
        <v>#N/A</v>
      </c>
      <c r="Q1330" s="114" t="e">
        <f>VLOOKUP(A1330,'[42]DER-ROD'!$A$3:$E$48780,3,FALSE)</f>
        <v>#N/A</v>
      </c>
    </row>
    <row r="1331" spans="1:17">
      <c r="A1331" s="143" t="s">
        <v>29807</v>
      </c>
      <c r="B1331" s="1147" t="s">
        <v>29871</v>
      </c>
      <c r="C1331" s="1148"/>
      <c r="D1331" s="1148"/>
      <c r="E1331" s="1148"/>
      <c r="F1331" s="1149"/>
      <c r="G1331" s="144">
        <f>'[42]FATOR K'!$E$17</f>
        <v>2.0586899999999999</v>
      </c>
      <c r="K1331" s="114" t="e">
        <f>VLOOKUP(A1331,[42]SINAPI!$G$5:$L$1048576,5,FALSE)</f>
        <v>#N/A</v>
      </c>
      <c r="L1331" s="114" t="e">
        <f>VLOOKUP(A1331,[42]SICRO!$A$4:$G$9931,4,FALSE)</f>
        <v>#N/A</v>
      </c>
      <c r="M1331" s="114" t="e">
        <f>VLOOKUP(A1331,'[42]DER-ROD'!$A$3:$E$48780,4,FALSE)</f>
        <v>#N/A</v>
      </c>
      <c r="O1331" s="114" t="e">
        <f>VLOOKUP(A1331,[42]SINAPI!$G$5:$L$1048576,3,FALSE)</f>
        <v>#N/A</v>
      </c>
      <c r="P1331" s="114" t="e">
        <f>VLOOKUP(A1331,[42]SICRO!$A$4:$G$9931,3,FALSE)</f>
        <v>#N/A</v>
      </c>
      <c r="Q1331" s="114" t="e">
        <f>VLOOKUP(A1331,'[42]DER-ROD'!$A$3:$E$48780,3,FALSE)</f>
        <v>#N/A</v>
      </c>
    </row>
    <row r="1332" spans="1:17">
      <c r="A1332" s="145" t="s">
        <v>29808</v>
      </c>
      <c r="B1332" s="1132" t="s">
        <v>29872</v>
      </c>
      <c r="C1332" s="1133"/>
      <c r="D1332" s="1133"/>
      <c r="E1332" s="1133"/>
      <c r="F1332" s="1134"/>
      <c r="G1332" s="146">
        <f>'[42]FATOR K'!$E$18</f>
        <v>1.19112</v>
      </c>
      <c r="K1332" s="114" t="e">
        <f>VLOOKUP(A1332,[42]SINAPI!$G$5:$L$1048576,5,FALSE)</f>
        <v>#N/A</v>
      </c>
      <c r="L1332" s="114" t="e">
        <f>VLOOKUP(A1332,[42]SICRO!$A$4:$G$9931,4,FALSE)</f>
        <v>#N/A</v>
      </c>
      <c r="M1332" s="114" t="e">
        <f>VLOOKUP(A1332,'[42]DER-ROD'!$A$3:$E$48780,4,FALSE)</f>
        <v>#N/A</v>
      </c>
      <c r="O1332" s="114" t="e">
        <f>VLOOKUP(A1332,[42]SINAPI!$G$5:$L$1048576,3,FALSE)</f>
        <v>#N/A</v>
      </c>
      <c r="P1332" s="114" t="e">
        <f>VLOOKUP(A1332,[42]SICRO!$A$4:$G$9931,3,FALSE)</f>
        <v>#N/A</v>
      </c>
      <c r="Q1332" s="114" t="e">
        <f>VLOOKUP(A1332,'[42]DER-ROD'!$A$3:$E$48780,3,FALSE)</f>
        <v>#N/A</v>
      </c>
    </row>
    <row r="1333" spans="1:17">
      <c r="A1333" s="147" t="s">
        <v>29873</v>
      </c>
      <c r="B1333" s="1135" t="s">
        <v>29874</v>
      </c>
      <c r="C1333" s="1135"/>
      <c r="D1333" s="1135"/>
      <c r="E1333" s="1135"/>
      <c r="F1333" s="1136"/>
      <c r="G1333" s="95">
        <f>ROUND(G1324*(G1331)+G1325*(G1332),2)</f>
        <v>0</v>
      </c>
      <c r="K1333" s="114" t="e">
        <f>VLOOKUP(A1333,[42]SINAPI!$G$5:$L$1048576,5,FALSE)</f>
        <v>#N/A</v>
      </c>
      <c r="L1333" s="114" t="e">
        <f>VLOOKUP(A1333,[42]SICRO!$A$4:$G$9931,4,FALSE)</f>
        <v>#N/A</v>
      </c>
      <c r="M1333" s="114" t="e">
        <f>VLOOKUP(A1333,'[42]DER-ROD'!$A$3:$E$48780,4,FALSE)</f>
        <v>#N/A</v>
      </c>
      <c r="O1333" s="114" t="e">
        <f>VLOOKUP(A1333,[42]SINAPI!$G$5:$L$1048576,3,FALSE)</f>
        <v>#N/A</v>
      </c>
      <c r="P1333" s="114" t="e">
        <f>VLOOKUP(A1333,[42]SICRO!$A$4:$G$9931,3,FALSE)</f>
        <v>#N/A</v>
      </c>
      <c r="Q1333" s="114" t="e">
        <f>VLOOKUP(A1333,'[42]DER-ROD'!$A$3:$E$48780,3,FALSE)</f>
        <v>#N/A</v>
      </c>
    </row>
    <row r="1334" spans="1:17">
      <c r="G1334" s="152"/>
      <c r="K1334" s="114" t="e">
        <f>VLOOKUP(A1334,[42]SINAPI!$G$5:$L$1048576,5,FALSE)</f>
        <v>#N/A</v>
      </c>
      <c r="L1334" s="114" t="e">
        <f>VLOOKUP(A1334,[42]SICRO!$A$4:$G$9931,4,FALSE)</f>
        <v>#N/A</v>
      </c>
      <c r="M1334" s="114" t="e">
        <f>VLOOKUP(A1334,'[42]DER-ROD'!$A$3:$E$48780,4,FALSE)</f>
        <v>#N/A</v>
      </c>
      <c r="O1334" s="114" t="e">
        <f>VLOOKUP(A1334,[42]SINAPI!$G$5:$L$1048576,3,FALSE)</f>
        <v>#N/A</v>
      </c>
      <c r="P1334" s="114" t="e">
        <f>VLOOKUP(A1334,[42]SICRO!$A$4:$G$9931,3,FALSE)</f>
        <v>#N/A</v>
      </c>
      <c r="Q1334" s="114" t="e">
        <f>VLOOKUP(A1334,'[42]DER-ROD'!$A$3:$E$48780,3,FALSE)</f>
        <v>#N/A</v>
      </c>
    </row>
    <row r="1335" spans="1:17" ht="31.5" customHeight="1">
      <c r="A1335" s="115" t="str">
        <f>[42]ORÇAMENTO!C108</f>
        <v>CPU-59</v>
      </c>
      <c r="B1335" s="116"/>
      <c r="C1335" s="1001" t="s">
        <v>29991</v>
      </c>
      <c r="D1335" s="1002"/>
      <c r="E1335" s="117" t="s">
        <v>23363</v>
      </c>
      <c r="F1335" s="117">
        <f>G1347</f>
        <v>4.59</v>
      </c>
      <c r="G1335" s="118">
        <f>G1348</f>
        <v>4.59</v>
      </c>
      <c r="H1335" s="106"/>
      <c r="I1335" s="105"/>
      <c r="K1335" s="114" t="e">
        <f>VLOOKUP(A1335,[42]SINAPI!$G$5:$L$1048576,5,FALSE)</f>
        <v>#N/A</v>
      </c>
      <c r="L1335" s="114" t="e">
        <f>VLOOKUP(A1335,[42]SICRO!$A$4:$G$9931,4,FALSE)</f>
        <v>#N/A</v>
      </c>
      <c r="M1335" s="114" t="e">
        <f>VLOOKUP(A1335,'[42]DER-ROD'!$A$3:$E$48780,4,FALSE)</f>
        <v>#N/A</v>
      </c>
      <c r="O1335" s="114" t="e">
        <f>VLOOKUP(A1335,[42]SINAPI!$G$5:$L$1048576,3,FALSE)</f>
        <v>#N/A</v>
      </c>
      <c r="P1335" s="114" t="e">
        <f>VLOOKUP(A1335,[42]SICRO!$A$4:$G$9931,3,FALSE)</f>
        <v>#N/A</v>
      </c>
      <c r="Q1335" s="114" t="e">
        <f>VLOOKUP(A1335,'[42]DER-ROD'!$A$3:$E$48780,3,FALSE)</f>
        <v>#N/A</v>
      </c>
    </row>
    <row r="1336" spans="1:17">
      <c r="A1336" s="1010" t="s">
        <v>29856</v>
      </c>
      <c r="B1336" s="1010"/>
      <c r="C1336" s="1010"/>
      <c r="D1336" s="1010"/>
      <c r="E1336" s="1010"/>
      <c r="F1336" s="1010"/>
      <c r="G1336" s="1010"/>
      <c r="K1336" s="114" t="e">
        <f>VLOOKUP(A1336,[42]SINAPI!$G$5:$L$1048576,5,FALSE)</f>
        <v>#N/A</v>
      </c>
      <c r="L1336" s="114" t="e">
        <f>VLOOKUP(A1336,[42]SICRO!$A$4:$G$9931,4,FALSE)</f>
        <v>#N/A</v>
      </c>
      <c r="M1336" s="114" t="e">
        <f>VLOOKUP(A1336,'[42]DER-ROD'!$A$3:$E$48780,4,FALSE)</f>
        <v>#N/A</v>
      </c>
      <c r="O1336" s="114" t="e">
        <f>VLOOKUP(A1336,[42]SINAPI!$G$5:$L$1048576,3,FALSE)</f>
        <v>#N/A</v>
      </c>
      <c r="P1336" s="114" t="e">
        <f>VLOOKUP(A1336,[42]SICRO!$A$4:$G$9931,3,FALSE)</f>
        <v>#N/A</v>
      </c>
      <c r="Q1336" s="114" t="e">
        <f>VLOOKUP(A1336,'[42]DER-ROD'!$A$3:$E$48780,3,FALSE)</f>
        <v>#N/A</v>
      </c>
    </row>
    <row r="1337" spans="1:17">
      <c r="A1337" s="121" t="s">
        <v>29809</v>
      </c>
      <c r="B1337" s="121" t="s">
        <v>29855</v>
      </c>
      <c r="C1337" s="121" t="s">
        <v>29835</v>
      </c>
      <c r="D1337" s="121" t="s">
        <v>29788</v>
      </c>
      <c r="E1337" s="121" t="s">
        <v>29826</v>
      </c>
      <c r="F1337" s="121" t="s">
        <v>29827</v>
      </c>
      <c r="G1337" s="122" t="s">
        <v>29828</v>
      </c>
      <c r="K1337" s="114" t="e">
        <f>VLOOKUP(A1337,[42]SINAPI!$G$5:$L$1048576,5,FALSE)</f>
        <v>#N/A</v>
      </c>
      <c r="L1337" s="114" t="str">
        <f>VLOOKUP(A1337,[42]SICRO!$A$4:$G$9931,4,FALSE)</f>
        <v>Preço Unitário (R$)</v>
      </c>
      <c r="M1337" s="114" t="e">
        <f>VLOOKUP(A1337,'[42]DER-ROD'!$A$3:$E$48780,4,FALSE)</f>
        <v>#N/A</v>
      </c>
      <c r="O1337" s="114" t="e">
        <f>VLOOKUP(A1337,[42]SINAPI!$G$5:$L$1048576,3,FALSE)</f>
        <v>#N/A</v>
      </c>
      <c r="P1337" s="114" t="str">
        <f>VLOOKUP(A1337,[42]SICRO!$A$4:$G$9931,3,FALSE)</f>
        <v>Unidade</v>
      </c>
      <c r="Q1337" s="114" t="e">
        <f>VLOOKUP(A1337,'[42]DER-ROD'!$A$3:$E$48780,3,FALSE)</f>
        <v>#N/A</v>
      </c>
    </row>
    <row r="1338" spans="1:17">
      <c r="A1338" s="124" t="str">
        <f>IFERROR(VLOOKUP(C1338,CHOOSE({1,2},'[42]REF-MO'!$G$7:$G$26,'[42]REF-MO'!$F$7:$F$26),2,FALSE),"")</f>
        <v/>
      </c>
      <c r="B1338" s="124" t="str">
        <f>IFERROR(VLOOKUP(C1338,CHOOSE({1,2},'[42]REF-MO'!$G$7:$G$26,'[42]REF-MO'!$M$7:$M$26),2,FALSE),"")</f>
        <v/>
      </c>
      <c r="C1338" s="125"/>
      <c r="D1338" s="126" t="str">
        <f t="shared" ref="D1338" si="99">IF(C1338="","","H")</f>
        <v/>
      </c>
      <c r="E1338" s="127"/>
      <c r="F1338" s="128" t="str">
        <f>IFERROR(VLOOKUP($A1338,'[42]REF-MO'!$F$7:$O$26,#REF!,FALSE),"")</f>
        <v/>
      </c>
      <c r="G1338" s="129" t="str">
        <f t="shared" ref="G1338" si="100">IFERROR(ROUND(E1338*F1338,2),"")</f>
        <v/>
      </c>
      <c r="K1338" s="114" t="e">
        <f>VLOOKUP(A1338,[42]SINAPI!$G$5:$L$1048576,5,FALSE)</f>
        <v>#N/A</v>
      </c>
      <c r="L1338" s="114" t="e">
        <f>VLOOKUP(A1338,[42]SICRO!$A$4:$G$9931,4,FALSE)</f>
        <v>#N/A</v>
      </c>
      <c r="M1338" s="114" t="e">
        <f>VLOOKUP(A1338,'[42]DER-ROD'!$A$3:$E$48780,4,FALSE)</f>
        <v>#N/A</v>
      </c>
      <c r="O1338" s="114" t="e">
        <f>VLOOKUP(A1338,[42]SINAPI!$G$5:$L$1048576,3,FALSE)</f>
        <v>#N/A</v>
      </c>
      <c r="P1338" s="114" t="e">
        <f>VLOOKUP(A1338,[42]SICRO!$A$4:$G$9931,3,FALSE)</f>
        <v>#N/A</v>
      </c>
      <c r="Q1338" s="114" t="e">
        <f>VLOOKUP(A1338,'[42]DER-ROD'!$A$3:$E$48780,3,FALSE)</f>
        <v>#N/A</v>
      </c>
    </row>
    <row r="1339" spans="1:17">
      <c r="A1339" s="1140" t="s">
        <v>29828</v>
      </c>
      <c r="B1339" s="1140"/>
      <c r="C1339" s="1140"/>
      <c r="D1339" s="1140"/>
      <c r="E1339" s="1140"/>
      <c r="F1339" s="1140"/>
      <c r="G1339" s="130">
        <f>ROUND(SUM(G1338:G1338),2)</f>
        <v>0</v>
      </c>
      <c r="K1339" s="114" t="e">
        <f>VLOOKUP(A1339,[42]SINAPI!$G$5:$L$1048576,5,FALSE)</f>
        <v>#N/A</v>
      </c>
      <c r="L1339" s="114" t="e">
        <f>VLOOKUP(A1339,[42]SICRO!$A$4:$G$9931,4,FALSE)</f>
        <v>#N/A</v>
      </c>
      <c r="M1339" s="114" t="e">
        <f>VLOOKUP(A1339,'[42]DER-ROD'!$A$3:$E$48780,4,FALSE)</f>
        <v>#N/A</v>
      </c>
      <c r="O1339" s="114" t="e">
        <f>VLOOKUP(A1339,[42]SINAPI!$G$5:$L$1048576,3,FALSE)</f>
        <v>#N/A</v>
      </c>
      <c r="P1339" s="114" t="e">
        <f>VLOOKUP(A1339,[42]SICRO!$A$4:$G$9931,3,FALSE)</f>
        <v>#N/A</v>
      </c>
      <c r="Q1339" s="114" t="e">
        <f>VLOOKUP(A1339,'[42]DER-ROD'!$A$3:$E$48780,3,FALSE)</f>
        <v>#N/A</v>
      </c>
    </row>
    <row r="1340" spans="1:17">
      <c r="A1340" s="1033"/>
      <c r="B1340" s="1033"/>
      <c r="C1340" s="1033"/>
      <c r="D1340" s="1033"/>
      <c r="E1340" s="1033"/>
      <c r="F1340" s="1033"/>
      <c r="G1340" s="1033"/>
      <c r="K1340" s="114" t="e">
        <f>VLOOKUP(A1340,[42]SINAPI!$G$5:$L$1048576,5,FALSE)</f>
        <v>#N/A</v>
      </c>
      <c r="L1340" s="114" t="e">
        <f>VLOOKUP(A1340,[42]SICRO!$A$4:$G$9931,4,FALSE)</f>
        <v>#N/A</v>
      </c>
      <c r="M1340" s="114" t="e">
        <f>VLOOKUP(A1340,'[42]DER-ROD'!$A$3:$E$48780,4,FALSE)</f>
        <v>#N/A</v>
      </c>
      <c r="O1340" s="114" t="e">
        <f>VLOOKUP(A1340,[42]SINAPI!$G$5:$L$1048576,3,FALSE)</f>
        <v>#N/A</v>
      </c>
      <c r="P1340" s="114" t="e">
        <f>VLOOKUP(A1340,[42]SICRO!$A$4:$G$9931,3,FALSE)</f>
        <v>#N/A</v>
      </c>
      <c r="Q1340" s="114" t="e">
        <f>VLOOKUP(A1340,'[42]DER-ROD'!$A$3:$E$48780,3,FALSE)</f>
        <v>#N/A</v>
      </c>
    </row>
    <row r="1341" spans="1:17">
      <c r="A1341" s="1010" t="s">
        <v>29857</v>
      </c>
      <c r="B1341" s="1010"/>
      <c r="C1341" s="1010"/>
      <c r="D1341" s="1010"/>
      <c r="E1341" s="1010"/>
      <c r="F1341" s="1010"/>
      <c r="G1341" s="1010"/>
      <c r="K1341" s="114" t="e">
        <f>VLOOKUP(A1341,[42]SINAPI!$G$5:$L$1048576,5,FALSE)</f>
        <v>#N/A</v>
      </c>
      <c r="L1341" s="114" t="e">
        <f>VLOOKUP(A1341,[42]SICRO!$A$4:$G$9931,4,FALSE)</f>
        <v>#N/A</v>
      </c>
      <c r="M1341" s="114" t="e">
        <f>VLOOKUP(A1341,'[42]DER-ROD'!$A$3:$E$48780,4,FALSE)</f>
        <v>#N/A</v>
      </c>
      <c r="O1341" s="114" t="e">
        <f>VLOOKUP(A1341,[42]SINAPI!$G$5:$L$1048576,3,FALSE)</f>
        <v>#N/A</v>
      </c>
      <c r="P1341" s="114" t="e">
        <f>VLOOKUP(A1341,[42]SICRO!$A$4:$G$9931,3,FALSE)</f>
        <v>#N/A</v>
      </c>
      <c r="Q1341" s="114" t="e">
        <f>VLOOKUP(A1341,'[42]DER-ROD'!$A$3:$E$48780,3,FALSE)</f>
        <v>#N/A</v>
      </c>
    </row>
    <row r="1342" spans="1:17">
      <c r="A1342" s="121" t="s">
        <v>29809</v>
      </c>
      <c r="B1342" s="121" t="s">
        <v>29855</v>
      </c>
      <c r="C1342" s="121" t="s">
        <v>29835</v>
      </c>
      <c r="D1342" s="121" t="s">
        <v>29788</v>
      </c>
      <c r="E1342" s="121" t="s">
        <v>29826</v>
      </c>
      <c r="F1342" s="121" t="s">
        <v>29827</v>
      </c>
      <c r="G1342" s="122" t="s">
        <v>29829</v>
      </c>
      <c r="K1342" s="114" t="e">
        <f>VLOOKUP(A1342,[42]SINAPI!$G$5:$L$1048576,5,FALSE)</f>
        <v>#N/A</v>
      </c>
      <c r="L1342" s="114" t="str">
        <f>VLOOKUP(A1342,[42]SICRO!$A$4:$G$9931,4,FALSE)</f>
        <v>Preço Unitário (R$)</v>
      </c>
      <c r="M1342" s="114" t="e">
        <f>VLOOKUP(A1342,'[42]DER-ROD'!$A$3:$E$48780,4,FALSE)</f>
        <v>#N/A</v>
      </c>
      <c r="O1342" s="114" t="e">
        <f>VLOOKUP(A1342,[42]SINAPI!$G$5:$L$1048576,3,FALSE)</f>
        <v>#N/A</v>
      </c>
      <c r="P1342" s="114" t="str">
        <f>VLOOKUP(A1342,[42]SICRO!$A$4:$G$9931,3,FALSE)</f>
        <v>Unidade</v>
      </c>
      <c r="Q1342" s="114" t="e">
        <f>VLOOKUP(A1342,'[42]DER-ROD'!$A$3:$E$48780,3,FALSE)</f>
        <v>#N/A</v>
      </c>
    </row>
    <row r="1343" spans="1:17">
      <c r="A1343" s="126"/>
      <c r="B1343" s="124" t="str">
        <f>IFERROR(VLOOKUP($C1343,'[42]REF-PROJ'!$B$7:$K$30,8,FALSE),"")</f>
        <v>DER-EDIF</v>
      </c>
      <c r="C1343" s="153" t="s">
        <v>29992</v>
      </c>
      <c r="D1343" s="126" t="str">
        <f>IFERROR(VLOOKUP($C1343,'[42]REF-PROJ'!$B$7:$K$30,9,FALSE),"")</f>
        <v>m²</v>
      </c>
      <c r="E1343" s="154">
        <v>1</v>
      </c>
      <c r="F1343" s="128">
        <f>IFERROR(VLOOKUP($C1343,'[42]REF-PROJ'!$B$7:$K$30,10,FALSE),"")</f>
        <v>4.59</v>
      </c>
      <c r="G1343" s="129">
        <f>IFERROR(ROUND(E1343*F1343,2),"")</f>
        <v>4.59</v>
      </c>
      <c r="K1343" s="114" t="e">
        <f>VLOOKUP(A1343,[42]SINAPI!$G$5:$L$1048576,5,FALSE)</f>
        <v>#N/A</v>
      </c>
      <c r="L1343" s="114" t="e">
        <f>VLOOKUP(A1343,[42]SICRO!$A$4:$G$9931,4,FALSE)</f>
        <v>#N/A</v>
      </c>
      <c r="M1343" s="114" t="e">
        <f>VLOOKUP(A1343,'[42]DER-ROD'!$A$3:$E$48780,4,FALSE)</f>
        <v>#N/A</v>
      </c>
      <c r="O1343" s="114" t="e">
        <f>VLOOKUP(A1343,[42]SINAPI!$G$5:$L$1048576,3,FALSE)</f>
        <v>#N/A</v>
      </c>
      <c r="P1343" s="114" t="e">
        <f>VLOOKUP(A1343,[42]SICRO!$A$4:$G$9931,3,FALSE)</f>
        <v>#N/A</v>
      </c>
      <c r="Q1343" s="114" t="e">
        <f>VLOOKUP(A1343,'[42]DER-ROD'!$A$3:$E$48780,3,FALSE)</f>
        <v>#N/A</v>
      </c>
    </row>
    <row r="1344" spans="1:17">
      <c r="A1344" s="1140" t="s">
        <v>29829</v>
      </c>
      <c r="B1344" s="1140"/>
      <c r="C1344" s="1140"/>
      <c r="D1344" s="1140"/>
      <c r="E1344" s="1140"/>
      <c r="F1344" s="1140"/>
      <c r="G1344" s="132">
        <f>ROUND(SUM(G1343:G1343),2)</f>
        <v>4.59</v>
      </c>
      <c r="K1344" s="114" t="e">
        <f>VLOOKUP(A1344,[42]SINAPI!$G$5:$L$1048576,5,FALSE)</f>
        <v>#N/A</v>
      </c>
      <c r="L1344" s="114" t="e">
        <f>VLOOKUP(A1344,[42]SICRO!$A$4:$G$9931,4,FALSE)</f>
        <v>#N/A</v>
      </c>
      <c r="M1344" s="114" t="e">
        <f>VLOOKUP(A1344,'[42]DER-ROD'!$A$3:$E$48780,4,FALSE)</f>
        <v>#N/A</v>
      </c>
      <c r="O1344" s="114" t="e">
        <f>VLOOKUP(A1344,[42]SINAPI!$G$5:$L$1048576,3,FALSE)</f>
        <v>#N/A</v>
      </c>
      <c r="P1344" s="114" t="e">
        <f>VLOOKUP(A1344,[42]SICRO!$A$4:$G$9931,3,FALSE)</f>
        <v>#N/A</v>
      </c>
      <c r="Q1344" s="114" t="e">
        <f>VLOOKUP(A1344,'[42]DER-ROD'!$A$3:$E$48780,3,FALSE)</f>
        <v>#N/A</v>
      </c>
    </row>
    <row r="1345" spans="1:18" s="135" customFormat="1">
      <c r="A1345" s="1150" t="s">
        <v>29859</v>
      </c>
      <c r="B1345" s="1151"/>
      <c r="C1345" s="1151"/>
      <c r="D1345" s="1151"/>
      <c r="E1345" s="1151"/>
      <c r="F1345" s="1151"/>
      <c r="G1345" s="1152"/>
      <c r="H1345" s="134"/>
      <c r="K1345" s="114" t="e">
        <f>VLOOKUP(A1345,[42]SINAPI!$G$5:$L$1048576,5,FALSE)</f>
        <v>#N/A</v>
      </c>
      <c r="L1345" s="114" t="e">
        <f>VLOOKUP(A1345,[42]SICRO!$A$4:$G$9931,4,FALSE)</f>
        <v>#N/A</v>
      </c>
      <c r="M1345" s="114" t="e">
        <f>VLOOKUP(A1345,'[42]DER-ROD'!$A$3:$E$48780,4,FALSE)</f>
        <v>#N/A</v>
      </c>
      <c r="N1345" s="107"/>
      <c r="O1345" s="114" t="e">
        <f>VLOOKUP(A1345,[42]SINAPI!$G$5:$L$1048576,3,FALSE)</f>
        <v>#N/A</v>
      </c>
      <c r="P1345" s="114" t="e">
        <f>VLOOKUP(A1345,[42]SICRO!$A$4:$G$9931,3,FALSE)</f>
        <v>#N/A</v>
      </c>
      <c r="Q1345" s="114" t="e">
        <f>VLOOKUP(A1345,'[42]DER-ROD'!$A$3:$E$48780,3,FALSE)</f>
        <v>#N/A</v>
      </c>
    </row>
    <row r="1346" spans="1:18">
      <c r="A1346" s="1153" t="s">
        <v>29860</v>
      </c>
      <c r="B1346" s="1153"/>
      <c r="C1346" s="1153"/>
      <c r="D1346" s="1153"/>
      <c r="E1346" s="1153"/>
      <c r="F1346" s="1153"/>
      <c r="G1346" s="1153"/>
      <c r="K1346" s="114" t="e">
        <f>VLOOKUP(A1346,[42]SINAPI!$G$5:$L$1048576,5,FALSE)</f>
        <v>#N/A</v>
      </c>
      <c r="L1346" s="114" t="e">
        <f>VLOOKUP(A1346,[42]SICRO!$A$4:$G$9931,4,FALSE)</f>
        <v>#N/A</v>
      </c>
      <c r="M1346" s="114" t="e">
        <f>VLOOKUP(A1346,'[42]DER-ROD'!$A$3:$E$48780,4,FALSE)</f>
        <v>#N/A</v>
      </c>
      <c r="O1346" s="114" t="e">
        <f>VLOOKUP(A1346,[42]SINAPI!$G$5:$L$1048576,3,FALSE)</f>
        <v>#N/A</v>
      </c>
      <c r="P1346" s="114" t="e">
        <f>VLOOKUP(A1346,[42]SICRO!$A$4:$G$9931,3,FALSE)</f>
        <v>#N/A</v>
      </c>
      <c r="Q1346" s="114" t="e">
        <f>VLOOKUP(A1346,'[42]DER-ROD'!$A$3:$E$48780,3,FALSE)</f>
        <v>#N/A</v>
      </c>
    </row>
    <row r="1347" spans="1:18">
      <c r="A1347" s="139" t="s">
        <v>29867</v>
      </c>
      <c r="B1347" s="1141" t="s">
        <v>29838</v>
      </c>
      <c r="C1347" s="1142"/>
      <c r="D1347" s="1142"/>
      <c r="E1347" s="1142"/>
      <c r="F1347" s="1143"/>
      <c r="G1347" s="140">
        <f>G1344</f>
        <v>4.59</v>
      </c>
      <c r="K1347" s="114" t="e">
        <f>VLOOKUP(A1347,[42]SINAPI!$G$5:$L$1048576,5,FALSE)</f>
        <v>#N/A</v>
      </c>
      <c r="L1347" s="114" t="e">
        <f>VLOOKUP(A1347,[42]SICRO!$A$4:$G$9931,4,FALSE)</f>
        <v>#N/A</v>
      </c>
      <c r="M1347" s="114" t="e">
        <f>VLOOKUP(A1347,'[42]DER-ROD'!$A$3:$E$48780,4,FALSE)</f>
        <v>#N/A</v>
      </c>
      <c r="O1347" s="114" t="e">
        <f>VLOOKUP(A1347,[42]SINAPI!$G$5:$L$1048576,3,FALSE)</f>
        <v>#N/A</v>
      </c>
      <c r="P1347" s="114" t="e">
        <f>VLOOKUP(A1347,[42]SICRO!$A$4:$G$9931,3,FALSE)</f>
        <v>#N/A</v>
      </c>
      <c r="Q1347" s="114" t="e">
        <f>VLOOKUP(A1347,'[42]DER-ROD'!$A$3:$E$48780,3,FALSE)</f>
        <v>#N/A</v>
      </c>
    </row>
    <row r="1348" spans="1:18">
      <c r="A1348" s="147" t="s">
        <v>29873</v>
      </c>
      <c r="B1348" s="1135" t="s">
        <v>29874</v>
      </c>
      <c r="C1348" s="1135"/>
      <c r="D1348" s="1135"/>
      <c r="E1348" s="1135"/>
      <c r="F1348" s="1136"/>
      <c r="G1348" s="95">
        <f>G1347</f>
        <v>4.59</v>
      </c>
      <c r="K1348" s="114" t="e">
        <f>VLOOKUP(A1348,[42]SINAPI!$G$5:$L$1048576,5,FALSE)</f>
        <v>#N/A</v>
      </c>
      <c r="L1348" s="114" t="e">
        <f>VLOOKUP(A1348,[42]SICRO!$A$4:$G$9931,4,FALSE)</f>
        <v>#N/A</v>
      </c>
      <c r="M1348" s="114" t="e">
        <f>VLOOKUP(A1348,'[42]DER-ROD'!$A$3:$E$48780,4,FALSE)</f>
        <v>#N/A</v>
      </c>
      <c r="O1348" s="114" t="e">
        <f>VLOOKUP(A1348,[42]SINAPI!$G$5:$L$1048576,3,FALSE)</f>
        <v>#N/A</v>
      </c>
      <c r="P1348" s="114" t="e">
        <f>VLOOKUP(A1348,[42]SICRO!$A$4:$G$9931,3,FALSE)</f>
        <v>#N/A</v>
      </c>
      <c r="Q1348" s="114" t="e">
        <f>VLOOKUP(A1348,'[42]DER-ROD'!$A$3:$E$48780,3,FALSE)</f>
        <v>#N/A</v>
      </c>
    </row>
    <row r="1349" spans="1:18">
      <c r="G1349" s="152"/>
      <c r="K1349" s="114" t="e">
        <f>VLOOKUP(A1349,[42]SINAPI!$G$5:$L$1048576,5,FALSE)</f>
        <v>#N/A</v>
      </c>
      <c r="L1349" s="114" t="e">
        <f>VLOOKUP(A1349,[42]SICRO!$A$4:$G$9931,4,FALSE)</f>
        <v>#N/A</v>
      </c>
      <c r="M1349" s="114" t="e">
        <f>VLOOKUP(A1349,'[42]DER-ROD'!$A$3:$E$48780,4,FALSE)</f>
        <v>#N/A</v>
      </c>
      <c r="O1349" s="114" t="e">
        <f>VLOOKUP(A1349,[42]SINAPI!$G$5:$L$1048576,3,FALSE)</f>
        <v>#N/A</v>
      </c>
      <c r="P1349" s="114" t="e">
        <f>VLOOKUP(A1349,[42]SICRO!$A$4:$G$9931,3,FALSE)</f>
        <v>#N/A</v>
      </c>
      <c r="Q1349" s="114" t="e">
        <f>VLOOKUP(A1349,'[42]DER-ROD'!$A$3:$E$48780,3,FALSE)</f>
        <v>#N/A</v>
      </c>
    </row>
    <row r="1350" spans="1:18" ht="52.5" customHeight="1">
      <c r="A1350" s="115" t="str">
        <f>[42]ORÇAMENTO!C111</f>
        <v>CPU-61</v>
      </c>
      <c r="B1350" s="116"/>
      <c r="C1350" s="1001" t="s">
        <v>29993</v>
      </c>
      <c r="D1350" s="1002"/>
      <c r="E1350" s="117" t="s">
        <v>28401</v>
      </c>
      <c r="F1350" s="117">
        <f>G1365</f>
        <v>0</v>
      </c>
      <c r="G1350" s="118">
        <f>G1372</f>
        <v>0</v>
      </c>
      <c r="H1350" s="106"/>
      <c r="I1350" s="105"/>
      <c r="K1350" s="114" t="e">
        <f>VLOOKUP(A1350,[42]SINAPI!$G$5:$L$1048576,5,FALSE)</f>
        <v>#N/A</v>
      </c>
      <c r="L1350" s="114" t="e">
        <f>VLOOKUP(A1350,[42]SICRO!$A$4:$G$9931,4,FALSE)</f>
        <v>#N/A</v>
      </c>
      <c r="M1350" s="114" t="e">
        <f>VLOOKUP(A1350,'[42]DER-ROD'!$A$3:$E$48780,4,FALSE)</f>
        <v>#N/A</v>
      </c>
      <c r="O1350" s="114" t="e">
        <f>VLOOKUP(A1350,[42]SINAPI!$G$5:$L$1048576,3,FALSE)</f>
        <v>#N/A</v>
      </c>
      <c r="P1350" s="114" t="e">
        <f>VLOOKUP(A1350,[42]SICRO!$A$4:$G$9931,3,FALSE)</f>
        <v>#N/A</v>
      </c>
      <c r="Q1350" s="114" t="e">
        <f>VLOOKUP(A1350,'[42]DER-ROD'!$A$3:$E$48780,3,FALSE)</f>
        <v>#N/A</v>
      </c>
    </row>
    <row r="1351" spans="1:18">
      <c r="A1351" s="1010" t="s">
        <v>29856</v>
      </c>
      <c r="B1351" s="1010"/>
      <c r="C1351" s="1010"/>
      <c r="D1351" s="1010"/>
      <c r="E1351" s="1010"/>
      <c r="F1351" s="1010"/>
      <c r="G1351" s="1010"/>
      <c r="K1351" s="114" t="e">
        <f>VLOOKUP(A1351,[42]SINAPI!$G$5:$L$1048576,5,FALSE)</f>
        <v>#N/A</v>
      </c>
      <c r="L1351" s="114" t="e">
        <f>VLOOKUP(A1351,[42]SICRO!$A$4:$G$9931,4,FALSE)</f>
        <v>#N/A</v>
      </c>
      <c r="M1351" s="114" t="e">
        <f>VLOOKUP(A1351,'[42]DER-ROD'!$A$3:$E$48780,4,FALSE)</f>
        <v>#N/A</v>
      </c>
      <c r="O1351" s="114" t="e">
        <f>VLOOKUP(A1351,[42]SINAPI!$G$5:$L$1048576,3,FALSE)</f>
        <v>#N/A</v>
      </c>
      <c r="P1351" s="114" t="e">
        <f>VLOOKUP(A1351,[42]SICRO!$A$4:$G$9931,3,FALSE)</f>
        <v>#N/A</v>
      </c>
      <c r="Q1351" s="114" t="e">
        <f>VLOOKUP(A1351,'[42]DER-ROD'!$A$3:$E$48780,3,FALSE)</f>
        <v>#N/A</v>
      </c>
    </row>
    <row r="1352" spans="1:18">
      <c r="A1352" s="121" t="s">
        <v>29809</v>
      </c>
      <c r="B1352" s="121" t="s">
        <v>29855</v>
      </c>
      <c r="C1352" s="121" t="s">
        <v>29835</v>
      </c>
      <c r="D1352" s="121" t="s">
        <v>29788</v>
      </c>
      <c r="E1352" s="121" t="s">
        <v>29826</v>
      </c>
      <c r="F1352" s="121" t="s">
        <v>29827</v>
      </c>
      <c r="G1352" s="122" t="s">
        <v>29828</v>
      </c>
      <c r="K1352" s="114" t="e">
        <f>VLOOKUP(A1352,[42]SINAPI!$G$5:$L$1048576,5,FALSE)</f>
        <v>#N/A</v>
      </c>
      <c r="L1352" s="114" t="str">
        <f>VLOOKUP(A1352,[42]SICRO!$A$4:$G$9931,4,FALSE)</f>
        <v>Preço Unitário (R$)</v>
      </c>
      <c r="M1352" s="114" t="e">
        <f>VLOOKUP(A1352,'[42]DER-ROD'!$A$3:$E$48780,4,FALSE)</f>
        <v>#N/A</v>
      </c>
      <c r="O1352" s="114" t="e">
        <f>VLOOKUP(A1352,[42]SINAPI!$G$5:$L$1048576,3,FALSE)</f>
        <v>#N/A</v>
      </c>
      <c r="P1352" s="114" t="str">
        <f>VLOOKUP(A1352,[42]SICRO!$A$4:$G$9931,3,FALSE)</f>
        <v>Unidade</v>
      </c>
      <c r="Q1352" s="114" t="e">
        <f>VLOOKUP(A1352,'[42]DER-ROD'!$A$3:$E$48780,3,FALSE)</f>
        <v>#N/A</v>
      </c>
    </row>
    <row r="1353" spans="1:18">
      <c r="A1353" s="124">
        <f>IFERROR(VLOOKUP(C1353,CHOOSE({1,2},'[42]REF-MO'!$G$7:$G$26,'[42]REF-MO'!$F$7:$F$26),2,FALSE),"")</f>
        <v>20008</v>
      </c>
      <c r="B1353" s="124" t="str">
        <f>IFERROR(VLOOKUP(C1353,CHOOSE({1,2},'[42]REF-MO'!$G$7:$G$26,'[42]REF-MO'!$M$7:$M$26),2,FALSE),"")</f>
        <v>DER-ROD</v>
      </c>
      <c r="C1353" s="125" t="s">
        <v>29801</v>
      </c>
      <c r="D1353" s="126" t="str">
        <f t="shared" ref="D1353:D1354" si="101">IF(C1353="","","H")</f>
        <v>H</v>
      </c>
      <c r="E1353" s="127">
        <v>80</v>
      </c>
      <c r="F1353" s="128" t="str">
        <f>IFERROR(IF(D1353="MÊS",VLOOKUP($A1353,'[42]REF-MO'!$F$7:$O$26,#REF!,FALSE),VLOOKUP($A1353,'[42]REF-MO'!$F$7:$O$26,#REF!,FALSE)),"")</f>
        <v/>
      </c>
      <c r="G1353" s="129" t="str">
        <f t="shared" ref="G1353:G1354" si="102">IFERROR(ROUND(E1353*F1353,2),"")</f>
        <v/>
      </c>
      <c r="K1353" s="114"/>
      <c r="L1353" s="114"/>
      <c r="M1353" s="114"/>
      <c r="O1353" s="114"/>
      <c r="P1353" s="114"/>
      <c r="Q1353" s="114"/>
    </row>
    <row r="1354" spans="1:18">
      <c r="A1354" s="124">
        <f>IFERROR(VLOOKUP(C1354,CHOOSE({1,2},'[42]REF-MO'!$G$7:$G$26,'[42]REF-MO'!$F$7:$F$26),2,FALSE),"")</f>
        <v>20069</v>
      </c>
      <c r="B1354" s="124" t="str">
        <f>IFERROR(VLOOKUP(C1354,CHOOSE({1,2},'[42]REF-MO'!$G$7:$G$26,'[42]REF-MO'!$M$7:$M$26),2,FALSE),"")</f>
        <v>DER-ROD</v>
      </c>
      <c r="C1354" s="125" t="s">
        <v>29776</v>
      </c>
      <c r="D1354" s="126" t="str">
        <f t="shared" si="101"/>
        <v>H</v>
      </c>
      <c r="E1354" s="127">
        <v>16</v>
      </c>
      <c r="F1354" s="128" t="str">
        <f>IFERROR(IF(D1354="MÊS",VLOOKUP($A1354,'[42]REF-MO'!$F$7:$O$26,#REF!,FALSE),VLOOKUP($A1354,'[42]REF-MO'!$F$7:$O$26,#REF!,FALSE)),"")</f>
        <v/>
      </c>
      <c r="G1354" s="129" t="str">
        <f t="shared" si="102"/>
        <v/>
      </c>
      <c r="K1354" s="114"/>
      <c r="L1354" s="114"/>
      <c r="M1354" s="114"/>
      <c r="O1354" s="114"/>
      <c r="P1354" s="114"/>
      <c r="Q1354" s="114"/>
    </row>
    <row r="1355" spans="1:18">
      <c r="A1355" s="1140" t="s">
        <v>29828</v>
      </c>
      <c r="B1355" s="1140"/>
      <c r="C1355" s="1140"/>
      <c r="D1355" s="1140"/>
      <c r="E1355" s="1140"/>
      <c r="F1355" s="1140"/>
      <c r="G1355" s="130">
        <f>ROUND(SUM(G1353:G1354),2)</f>
        <v>0</v>
      </c>
      <c r="K1355" s="114" t="e">
        <f>VLOOKUP(A1355,[42]SINAPI!$G$5:$L$1048576,5,FALSE)</f>
        <v>#N/A</v>
      </c>
      <c r="L1355" s="114" t="e">
        <f>VLOOKUP(A1355,[42]SICRO!$A$4:$G$9931,4,FALSE)</f>
        <v>#N/A</v>
      </c>
      <c r="M1355" s="114" t="e">
        <f>VLOOKUP(A1355,'[42]DER-ROD'!$A$3:$E$48780,4,FALSE)</f>
        <v>#N/A</v>
      </c>
      <c r="O1355" s="114" t="e">
        <f>VLOOKUP(A1355,[42]SINAPI!$G$5:$L$1048576,3,FALSE)</f>
        <v>#N/A</v>
      </c>
      <c r="P1355" s="114" t="e">
        <f>VLOOKUP(A1355,[42]SICRO!$A$4:$G$9931,3,FALSE)</f>
        <v>#N/A</v>
      </c>
      <c r="Q1355" s="114" t="e">
        <f>VLOOKUP(A1355,'[42]DER-ROD'!$A$3:$E$48780,3,FALSE)</f>
        <v>#N/A</v>
      </c>
    </row>
    <row r="1356" spans="1:18">
      <c r="A1356" s="1033"/>
      <c r="B1356" s="1033"/>
      <c r="C1356" s="1033"/>
      <c r="D1356" s="1033"/>
      <c r="E1356" s="1033"/>
      <c r="F1356" s="1033"/>
      <c r="G1356" s="1033"/>
      <c r="K1356" s="114" t="e">
        <f>VLOOKUP(A1356,[42]SINAPI!$G$5:$L$1048576,5,FALSE)</f>
        <v>#N/A</v>
      </c>
      <c r="L1356" s="114" t="e">
        <f>VLOOKUP(A1356,[42]SICRO!$A$4:$G$9931,4,FALSE)</f>
        <v>#N/A</v>
      </c>
      <c r="M1356" s="114" t="e">
        <f>VLOOKUP(A1356,'[42]DER-ROD'!$A$3:$E$48780,4,FALSE)</f>
        <v>#N/A</v>
      </c>
      <c r="O1356" s="114" t="e">
        <f>VLOOKUP(A1356,[42]SINAPI!$G$5:$L$1048576,3,FALSE)</f>
        <v>#N/A</v>
      </c>
      <c r="P1356" s="114" t="e">
        <f>VLOOKUP(A1356,[42]SICRO!$A$4:$G$9931,3,FALSE)</f>
        <v>#N/A</v>
      </c>
      <c r="Q1356" s="114" t="e">
        <f>VLOOKUP(A1356,'[42]DER-ROD'!$A$3:$E$48780,3,FALSE)</f>
        <v>#N/A</v>
      </c>
    </row>
    <row r="1357" spans="1:18">
      <c r="A1357" s="1010" t="s">
        <v>29857</v>
      </c>
      <c r="B1357" s="1010"/>
      <c r="C1357" s="1010"/>
      <c r="D1357" s="1010"/>
      <c r="E1357" s="1010"/>
      <c r="F1357" s="1010"/>
      <c r="G1357" s="1010"/>
      <c r="K1357" s="114" t="e">
        <f>VLOOKUP(A1357,[42]SINAPI!$G$5:$L$1048576,5,FALSE)</f>
        <v>#N/A</v>
      </c>
      <c r="L1357" s="114" t="e">
        <f>VLOOKUP(A1357,[42]SICRO!$A$4:$G$9931,4,FALSE)</f>
        <v>#N/A</v>
      </c>
      <c r="M1357" s="114" t="e">
        <f>VLOOKUP(A1357,'[42]DER-ROD'!$A$3:$E$48780,4,FALSE)</f>
        <v>#N/A</v>
      </c>
      <c r="O1357" s="114" t="e">
        <f>VLOOKUP(A1357,[42]SINAPI!$G$5:$L$1048576,3,FALSE)</f>
        <v>#N/A</v>
      </c>
      <c r="P1357" s="114" t="e">
        <f>VLOOKUP(A1357,[42]SICRO!$A$4:$G$9931,3,FALSE)</f>
        <v>#N/A</v>
      </c>
      <c r="Q1357" s="114" t="e">
        <f>VLOOKUP(A1357,'[42]DER-ROD'!$A$3:$E$48780,3,FALSE)</f>
        <v>#N/A</v>
      </c>
    </row>
    <row r="1358" spans="1:18">
      <c r="A1358" s="121" t="s">
        <v>29809</v>
      </c>
      <c r="B1358" s="121" t="s">
        <v>29855</v>
      </c>
      <c r="C1358" s="121" t="s">
        <v>29835</v>
      </c>
      <c r="D1358" s="121" t="s">
        <v>29788</v>
      </c>
      <c r="E1358" s="121" t="s">
        <v>29826</v>
      </c>
      <c r="F1358" s="121" t="s">
        <v>29827</v>
      </c>
      <c r="G1358" s="122" t="s">
        <v>29829</v>
      </c>
      <c r="K1358" s="114" t="e">
        <f>VLOOKUP(A1358,[42]SINAPI!$G$5:$L$1048576,5,FALSE)</f>
        <v>#N/A</v>
      </c>
      <c r="L1358" s="114" t="str">
        <f>VLOOKUP(A1358,[42]SICRO!$A$4:$G$9931,4,FALSE)</f>
        <v>Preço Unitário (R$)</v>
      </c>
      <c r="M1358" s="114" t="e">
        <f>VLOOKUP(A1358,'[42]DER-ROD'!$A$3:$E$48780,4,FALSE)</f>
        <v>#N/A</v>
      </c>
      <c r="O1358" s="114" t="e">
        <f>VLOOKUP(A1358,[42]SINAPI!$G$5:$L$1048576,3,FALSE)</f>
        <v>#N/A</v>
      </c>
      <c r="P1358" s="114" t="str">
        <f>VLOOKUP(A1358,[42]SICRO!$A$4:$G$9931,3,FALSE)</f>
        <v>Unidade</v>
      </c>
      <c r="Q1358" s="114" t="e">
        <f>VLOOKUP(A1358,'[42]DER-ROD'!$A$3:$E$48780,3,FALSE)</f>
        <v>#N/A</v>
      </c>
    </row>
    <row r="1359" spans="1:18" s="135" customFormat="1">
      <c r="A1359" s="176"/>
      <c r="B1359" s="126"/>
      <c r="C1359" s="125"/>
      <c r="D1359" s="126" t="str">
        <f>IFERROR(VLOOKUP($C1359,'[42]REF-PROJ'!$B$7:$K$30,9,FALSE),"")</f>
        <v/>
      </c>
      <c r="E1359" s="127" t="e">
        <f>'[42]PROJ-MC'!I970</f>
        <v>#REF!</v>
      </c>
      <c r="F1359" s="128" t="str">
        <f>IFERROR(VLOOKUP($C1359,'[42]REF-PROJ'!$B$7:$K$30,10,FALSE),"")</f>
        <v/>
      </c>
      <c r="G1359" s="129" t="str">
        <f t="shared" ref="G1359" si="103">IFERROR(ROUND(E1359*F1359,2),"")</f>
        <v/>
      </c>
      <c r="H1359" s="105"/>
      <c r="I1359" s="106"/>
      <c r="J1359" s="106"/>
      <c r="K1359" s="114" t="e">
        <f>VLOOKUP(A1359,[42]SINAPI!$G$5:$L$1048576,5,FALSE)</f>
        <v>#N/A</v>
      </c>
      <c r="L1359" s="114" t="e">
        <f>VLOOKUP(A1359,[42]SICRO!$A$4:$G$9931,4,FALSE)</f>
        <v>#N/A</v>
      </c>
      <c r="M1359" s="114" t="e">
        <f>VLOOKUP(A1359,'[42]DER-ROD'!$A$3:$E$48780,4,FALSE)</f>
        <v>#N/A</v>
      </c>
      <c r="N1359" s="107"/>
      <c r="O1359" s="114" t="e">
        <f>VLOOKUP(A1359,[42]SINAPI!$G$5:$L$1048576,3,FALSE)</f>
        <v>#N/A</v>
      </c>
      <c r="P1359" s="114" t="e">
        <f>VLOOKUP(A1359,[42]SICRO!$A$4:$G$9931,3,FALSE)</f>
        <v>#N/A</v>
      </c>
      <c r="Q1359" s="114" t="e">
        <f>VLOOKUP(A1359,'[42]DER-ROD'!$A$3:$E$48780,3,FALSE)</f>
        <v>#N/A</v>
      </c>
      <c r="R1359" s="106"/>
    </row>
    <row r="1360" spans="1:18">
      <c r="A1360" s="1140" t="s">
        <v>29829</v>
      </c>
      <c r="B1360" s="1140"/>
      <c r="C1360" s="1140"/>
      <c r="D1360" s="1140"/>
      <c r="E1360" s="1140"/>
      <c r="F1360" s="1140"/>
      <c r="G1360" s="132">
        <f>ROUND(SUM(G1359:G1359),2)</f>
        <v>0</v>
      </c>
      <c r="K1360" s="114" t="e">
        <f>VLOOKUP(A1360,[42]SINAPI!$G$5:$L$1048576,5,FALSE)</f>
        <v>#N/A</v>
      </c>
      <c r="L1360" s="114" t="e">
        <f>VLOOKUP(A1360,[42]SICRO!$A$4:$G$9931,4,FALSE)</f>
        <v>#N/A</v>
      </c>
      <c r="M1360" s="114" t="e">
        <f>VLOOKUP(A1360,'[42]DER-ROD'!$A$3:$E$48780,4,FALSE)</f>
        <v>#N/A</v>
      </c>
      <c r="O1360" s="114" t="e">
        <f>VLOOKUP(A1360,[42]SINAPI!$G$5:$L$1048576,3,FALSE)</f>
        <v>#N/A</v>
      </c>
      <c r="P1360" s="114" t="e">
        <f>VLOOKUP(A1360,[42]SICRO!$A$4:$G$9931,3,FALSE)</f>
        <v>#N/A</v>
      </c>
      <c r="Q1360" s="114" t="e">
        <f>VLOOKUP(A1360,'[42]DER-ROD'!$A$3:$E$48780,3,FALSE)</f>
        <v>#N/A</v>
      </c>
    </row>
    <row r="1361" spans="1:18" ht="37.5" customHeight="1">
      <c r="A1361" s="1150" t="s">
        <v>29994</v>
      </c>
      <c r="B1361" s="1151"/>
      <c r="C1361" s="1151"/>
      <c r="D1361" s="1151"/>
      <c r="E1361" s="1151"/>
      <c r="F1361" s="1151"/>
      <c r="G1361" s="1152"/>
      <c r="H1361" s="134"/>
      <c r="I1361" s="135"/>
      <c r="J1361" s="135"/>
      <c r="K1361" s="114" t="e">
        <f>VLOOKUP(A1361,[42]SINAPI!$G$5:$L$1048576,5,FALSE)</f>
        <v>#N/A</v>
      </c>
      <c r="L1361" s="114" t="e">
        <f>VLOOKUP(A1361,[42]SICRO!$A$4:$G$9931,4,FALSE)</f>
        <v>#N/A</v>
      </c>
      <c r="M1361" s="114" t="e">
        <f>VLOOKUP(A1361,'[42]DER-ROD'!$A$3:$E$48780,4,FALSE)</f>
        <v>#N/A</v>
      </c>
      <c r="O1361" s="114" t="e">
        <f>VLOOKUP(A1361,[42]SINAPI!$G$5:$L$1048576,3,FALSE)</f>
        <v>#N/A</v>
      </c>
      <c r="P1361" s="114" t="e">
        <f>VLOOKUP(A1361,[42]SICRO!$A$4:$G$9931,3,FALSE)</f>
        <v>#N/A</v>
      </c>
      <c r="Q1361" s="114" t="e">
        <f>VLOOKUP(A1361,'[42]DER-ROD'!$A$3:$E$48780,3,FALSE)</f>
        <v>#N/A</v>
      </c>
      <c r="R1361" s="135"/>
    </row>
    <row r="1362" spans="1:18">
      <c r="A1362" s="1153" t="s">
        <v>29860</v>
      </c>
      <c r="B1362" s="1153"/>
      <c r="C1362" s="1153"/>
      <c r="D1362" s="1153"/>
      <c r="E1362" s="1153"/>
      <c r="F1362" s="1153"/>
      <c r="G1362" s="1153"/>
      <c r="K1362" s="114" t="e">
        <f>VLOOKUP(A1362,[42]SINAPI!$G$5:$L$1048576,5,FALSE)</f>
        <v>#N/A</v>
      </c>
      <c r="L1362" s="114" t="e">
        <f>VLOOKUP(A1362,[42]SICRO!$A$4:$G$9931,4,FALSE)</f>
        <v>#N/A</v>
      </c>
      <c r="M1362" s="114" t="e">
        <f>VLOOKUP(A1362,'[42]DER-ROD'!$A$3:$E$48780,4,FALSE)</f>
        <v>#N/A</v>
      </c>
      <c r="O1362" s="114" t="e">
        <f>VLOOKUP(A1362,[42]SINAPI!$G$5:$L$1048576,3,FALSE)</f>
        <v>#N/A</v>
      </c>
      <c r="P1362" s="114" t="e">
        <f>VLOOKUP(A1362,[42]SICRO!$A$4:$G$9931,3,FALSE)</f>
        <v>#N/A</v>
      </c>
      <c r="Q1362" s="114" t="e">
        <f>VLOOKUP(A1362,'[42]DER-ROD'!$A$3:$E$48780,3,FALSE)</f>
        <v>#N/A</v>
      </c>
    </row>
    <row r="1363" spans="1:18">
      <c r="A1363" s="136" t="s">
        <v>29861</v>
      </c>
      <c r="B1363" s="1154" t="s">
        <v>29862</v>
      </c>
      <c r="C1363" s="1155"/>
      <c r="D1363" s="1155"/>
      <c r="E1363" s="1155"/>
      <c r="F1363" s="1156"/>
      <c r="G1363" s="137">
        <f>G1355</f>
        <v>0</v>
      </c>
      <c r="K1363" s="114" t="e">
        <f>VLOOKUP(A1363,[42]SINAPI!$G$5:$L$1048576,5,FALSE)</f>
        <v>#N/A</v>
      </c>
      <c r="L1363" s="114" t="e">
        <f>VLOOKUP(A1363,[42]SICRO!$A$4:$G$9931,4,FALSE)</f>
        <v>#N/A</v>
      </c>
      <c r="M1363" s="114" t="e">
        <f>VLOOKUP(A1363,'[42]DER-ROD'!$A$3:$E$48780,4,FALSE)</f>
        <v>#N/A</v>
      </c>
      <c r="O1363" s="114" t="e">
        <f>VLOOKUP(A1363,[42]SINAPI!$G$5:$L$1048576,3,FALSE)</f>
        <v>#N/A</v>
      </c>
      <c r="P1363" s="114" t="e">
        <f>VLOOKUP(A1363,[42]SICRO!$A$4:$G$9931,3,FALSE)</f>
        <v>#N/A</v>
      </c>
      <c r="Q1363" s="114" t="e">
        <f>VLOOKUP(A1363,'[42]DER-ROD'!$A$3:$E$48780,3,FALSE)</f>
        <v>#N/A</v>
      </c>
    </row>
    <row r="1364" spans="1:18">
      <c r="A1364" s="139" t="s">
        <v>29864</v>
      </c>
      <c r="B1364" s="1141" t="s">
        <v>29865</v>
      </c>
      <c r="C1364" s="1142"/>
      <c r="D1364" s="1142"/>
      <c r="E1364" s="1142"/>
      <c r="F1364" s="1143"/>
      <c r="G1364" s="140">
        <f>G1360</f>
        <v>0</v>
      </c>
      <c r="K1364" s="114" t="e">
        <f>VLOOKUP(A1364,[42]SINAPI!$G$5:$L$1048576,5,FALSE)</f>
        <v>#N/A</v>
      </c>
      <c r="L1364" s="114" t="e">
        <f>VLOOKUP(A1364,[42]SICRO!$A$4:$G$9931,4,FALSE)</f>
        <v>#N/A</v>
      </c>
      <c r="M1364" s="114" t="e">
        <f>VLOOKUP(A1364,'[42]DER-ROD'!$A$3:$E$48780,4,FALSE)</f>
        <v>#N/A</v>
      </c>
      <c r="O1364" s="114" t="e">
        <f>VLOOKUP(A1364,[42]SINAPI!$G$5:$L$1048576,3,FALSE)</f>
        <v>#N/A</v>
      </c>
      <c r="P1364" s="114" t="e">
        <f>VLOOKUP(A1364,[42]SICRO!$A$4:$G$9931,3,FALSE)</f>
        <v>#N/A</v>
      </c>
      <c r="Q1364" s="114" t="e">
        <f>VLOOKUP(A1364,'[42]DER-ROD'!$A$3:$E$48780,3,FALSE)</f>
        <v>#N/A</v>
      </c>
    </row>
    <row r="1365" spans="1:18">
      <c r="A1365" s="139" t="s">
        <v>29867</v>
      </c>
      <c r="B1365" s="1141" t="s">
        <v>29838</v>
      </c>
      <c r="C1365" s="1142"/>
      <c r="D1365" s="1142"/>
      <c r="E1365" s="1142"/>
      <c r="F1365" s="1143"/>
      <c r="G1365" s="140">
        <f>SUM(G1363:G1364)</f>
        <v>0</v>
      </c>
      <c r="K1365" s="114" t="e">
        <f>VLOOKUP(A1365,[42]SINAPI!$G$5:$L$1048576,5,FALSE)</f>
        <v>#N/A</v>
      </c>
      <c r="L1365" s="114" t="e">
        <f>VLOOKUP(A1365,[42]SICRO!$A$4:$G$9931,4,FALSE)</f>
        <v>#N/A</v>
      </c>
      <c r="M1365" s="114" t="e">
        <f>VLOOKUP(A1365,'[42]DER-ROD'!$A$3:$E$48780,4,FALSE)</f>
        <v>#N/A</v>
      </c>
      <c r="O1365" s="114" t="e">
        <f>VLOOKUP(A1365,[42]SINAPI!$G$5:$L$1048576,3,FALSE)</f>
        <v>#N/A</v>
      </c>
      <c r="P1365" s="114" t="e">
        <f>VLOOKUP(A1365,[42]SICRO!$A$4:$G$9931,3,FALSE)</f>
        <v>#N/A</v>
      </c>
      <c r="Q1365" s="114" t="e">
        <f>VLOOKUP(A1365,'[42]DER-ROD'!$A$3:$E$48780,3,FALSE)</f>
        <v>#N/A</v>
      </c>
    </row>
    <row r="1366" spans="1:18">
      <c r="A1366" s="141" t="s">
        <v>29802</v>
      </c>
      <c r="B1366" s="1144" t="s">
        <v>29868</v>
      </c>
      <c r="C1366" s="1145"/>
      <c r="D1366" s="1145"/>
      <c r="E1366" s="1145"/>
      <c r="F1366" s="1146" t="s">
        <v>29784</v>
      </c>
      <c r="G1366" s="142">
        <f>'[42]FATOR K'!$E$4</f>
        <v>0.72460000000000002</v>
      </c>
      <c r="K1366" s="114" t="e">
        <f>VLOOKUP(A1366,[42]SINAPI!$G$5:$L$1048576,5,FALSE)</f>
        <v>#N/A</v>
      </c>
      <c r="L1366" s="114" t="e">
        <f>VLOOKUP(A1366,[42]SICRO!$A$4:$G$9931,4,FALSE)</f>
        <v>#N/A</v>
      </c>
      <c r="M1366" s="114" t="e">
        <f>VLOOKUP(A1366,'[42]DER-ROD'!$A$3:$E$48780,4,FALSE)</f>
        <v>#N/A</v>
      </c>
      <c r="O1366" s="114" t="e">
        <f>VLOOKUP(A1366,[42]SINAPI!$G$5:$L$1048576,3,FALSE)</f>
        <v>#N/A</v>
      </c>
      <c r="P1366" s="114" t="e">
        <f>VLOOKUP(A1366,[42]SICRO!$A$4:$G$9931,3,FALSE)</f>
        <v>#N/A</v>
      </c>
      <c r="Q1366" s="114" t="e">
        <f>VLOOKUP(A1366,'[42]DER-ROD'!$A$3:$E$48780,3,FALSE)</f>
        <v>#N/A</v>
      </c>
    </row>
    <row r="1367" spans="1:18">
      <c r="A1367" s="141" t="s">
        <v>29803</v>
      </c>
      <c r="B1367" s="1144" t="s">
        <v>29804</v>
      </c>
      <c r="C1367" s="1145"/>
      <c r="D1367" s="1145"/>
      <c r="E1367" s="1145"/>
      <c r="F1367" s="1146"/>
      <c r="G1367" s="142">
        <f>'[42]FATOR K'!$E$5</f>
        <v>3.7617721739949339E-3</v>
      </c>
      <c r="K1367" s="114" t="e">
        <f>VLOOKUP(A1367,[42]SINAPI!$G$5:$L$1048576,5,FALSE)</f>
        <v>#N/A</v>
      </c>
      <c r="L1367" s="114" t="e">
        <f>VLOOKUP(A1367,[42]SICRO!$A$4:$G$9931,4,FALSE)</f>
        <v>#N/A</v>
      </c>
      <c r="M1367" s="114" t="e">
        <f>VLOOKUP(A1367,'[42]DER-ROD'!$A$3:$E$48780,4,FALSE)</f>
        <v>#N/A</v>
      </c>
      <c r="O1367" s="114" t="e">
        <f>VLOOKUP(A1367,[42]SINAPI!$G$5:$L$1048576,3,FALSE)</f>
        <v>#N/A</v>
      </c>
      <c r="P1367" s="114" t="e">
        <f>VLOOKUP(A1367,[42]SICRO!$A$4:$G$9931,3,FALSE)</f>
        <v>#N/A</v>
      </c>
      <c r="Q1367" s="114" t="e">
        <f>VLOOKUP(A1367,'[42]DER-ROD'!$A$3:$E$48780,3,FALSE)</f>
        <v>#N/A</v>
      </c>
    </row>
    <row r="1368" spans="1:18">
      <c r="A1368" s="141" t="s">
        <v>29805</v>
      </c>
      <c r="B1368" s="1144" t="s">
        <v>29869</v>
      </c>
      <c r="C1368" s="1145"/>
      <c r="D1368" s="1145"/>
      <c r="E1368" s="1145"/>
      <c r="F1368" s="1146"/>
      <c r="G1368" s="142">
        <f>'[42]FATOR K'!$E$12</f>
        <v>0.1</v>
      </c>
      <c r="K1368" s="114" t="e">
        <f>VLOOKUP(A1368,[42]SINAPI!$G$5:$L$1048576,5,FALSE)</f>
        <v>#N/A</v>
      </c>
      <c r="L1368" s="114" t="e">
        <f>VLOOKUP(A1368,[42]SICRO!$A$4:$G$9931,4,FALSE)</f>
        <v>#N/A</v>
      </c>
      <c r="M1368" s="114" t="e">
        <f>VLOOKUP(A1368,'[42]DER-ROD'!$A$3:$E$48780,4,FALSE)</f>
        <v>#N/A</v>
      </c>
      <c r="O1368" s="114" t="e">
        <f>VLOOKUP(A1368,[42]SINAPI!$G$5:$L$1048576,3,FALSE)</f>
        <v>#N/A</v>
      </c>
      <c r="P1368" s="114" t="e">
        <f>VLOOKUP(A1368,[42]SICRO!$A$4:$G$9931,3,FALSE)</f>
        <v>#N/A</v>
      </c>
      <c r="Q1368" s="114" t="e">
        <f>VLOOKUP(A1368,'[42]DER-ROD'!$A$3:$E$48780,3,FALSE)</f>
        <v>#N/A</v>
      </c>
    </row>
    <row r="1369" spans="1:18">
      <c r="A1369" s="141" t="s">
        <v>29806</v>
      </c>
      <c r="B1369" s="1144" t="s">
        <v>29870</v>
      </c>
      <c r="C1369" s="1145"/>
      <c r="D1369" s="1145"/>
      <c r="E1369" s="1145"/>
      <c r="F1369" s="1146"/>
      <c r="G1369" s="142">
        <f>'[42]FATOR K'!$E$13</f>
        <v>8.2837033026529561E-2</v>
      </c>
      <c r="K1369" s="114" t="e">
        <f>VLOOKUP(A1369,[42]SINAPI!$G$5:$L$1048576,5,FALSE)</f>
        <v>#N/A</v>
      </c>
      <c r="L1369" s="114" t="e">
        <f>VLOOKUP(A1369,[42]SICRO!$A$4:$G$9931,4,FALSE)</f>
        <v>#N/A</v>
      </c>
      <c r="M1369" s="114" t="e">
        <f>VLOOKUP(A1369,'[42]DER-ROD'!$A$3:$E$48780,4,FALSE)</f>
        <v>#N/A</v>
      </c>
      <c r="O1369" s="114" t="e">
        <f>VLOOKUP(A1369,[42]SINAPI!$G$5:$L$1048576,3,FALSE)</f>
        <v>#N/A</v>
      </c>
      <c r="P1369" s="114" t="e">
        <f>VLOOKUP(A1369,[42]SICRO!$A$4:$G$9931,3,FALSE)</f>
        <v>#N/A</v>
      </c>
      <c r="Q1369" s="114" t="e">
        <f>VLOOKUP(A1369,'[42]DER-ROD'!$A$3:$E$48780,3,FALSE)</f>
        <v>#N/A</v>
      </c>
    </row>
    <row r="1370" spans="1:18">
      <c r="A1370" s="143" t="s">
        <v>29807</v>
      </c>
      <c r="B1370" s="1147" t="s">
        <v>29871</v>
      </c>
      <c r="C1370" s="1148"/>
      <c r="D1370" s="1148"/>
      <c r="E1370" s="1148"/>
      <c r="F1370" s="1149"/>
      <c r="G1370" s="144">
        <f>'[42]FATOR K'!$E$17</f>
        <v>2.0586899999999999</v>
      </c>
      <c r="K1370" s="114" t="e">
        <f>VLOOKUP(A1370,[42]SINAPI!$G$5:$L$1048576,5,FALSE)</f>
        <v>#N/A</v>
      </c>
      <c r="L1370" s="114" t="e">
        <f>VLOOKUP(A1370,[42]SICRO!$A$4:$G$9931,4,FALSE)</f>
        <v>#N/A</v>
      </c>
      <c r="M1370" s="114" t="e">
        <f>VLOOKUP(A1370,'[42]DER-ROD'!$A$3:$E$48780,4,FALSE)</f>
        <v>#N/A</v>
      </c>
      <c r="O1370" s="114" t="e">
        <f>VLOOKUP(A1370,[42]SINAPI!$G$5:$L$1048576,3,FALSE)</f>
        <v>#N/A</v>
      </c>
      <c r="P1370" s="114" t="e">
        <f>VLOOKUP(A1370,[42]SICRO!$A$4:$G$9931,3,FALSE)</f>
        <v>#N/A</v>
      </c>
      <c r="Q1370" s="114" t="e">
        <f>VLOOKUP(A1370,'[42]DER-ROD'!$A$3:$E$48780,3,FALSE)</f>
        <v>#N/A</v>
      </c>
    </row>
    <row r="1371" spans="1:18">
      <c r="A1371" s="145" t="s">
        <v>29808</v>
      </c>
      <c r="B1371" s="1132" t="s">
        <v>29872</v>
      </c>
      <c r="C1371" s="1133"/>
      <c r="D1371" s="1133"/>
      <c r="E1371" s="1133"/>
      <c r="F1371" s="1134"/>
      <c r="G1371" s="146">
        <f>'[42]FATOR K'!$E$18</f>
        <v>1.19112</v>
      </c>
      <c r="K1371" s="114" t="e">
        <f>VLOOKUP(A1371,[42]SINAPI!$G$5:$L$1048576,5,FALSE)</f>
        <v>#N/A</v>
      </c>
      <c r="L1371" s="114" t="e">
        <f>VLOOKUP(A1371,[42]SICRO!$A$4:$G$9931,4,FALSE)</f>
        <v>#N/A</v>
      </c>
      <c r="M1371" s="114" t="e">
        <f>VLOOKUP(A1371,'[42]DER-ROD'!$A$3:$E$48780,4,FALSE)</f>
        <v>#N/A</v>
      </c>
      <c r="O1371" s="114" t="e">
        <f>VLOOKUP(A1371,[42]SINAPI!$G$5:$L$1048576,3,FALSE)</f>
        <v>#N/A</v>
      </c>
      <c r="P1371" s="114" t="e">
        <f>VLOOKUP(A1371,[42]SICRO!$A$4:$G$9931,3,FALSE)</f>
        <v>#N/A</v>
      </c>
      <c r="Q1371" s="114" t="e">
        <f>VLOOKUP(A1371,'[42]DER-ROD'!$A$3:$E$48780,3,FALSE)</f>
        <v>#N/A</v>
      </c>
    </row>
    <row r="1372" spans="1:18">
      <c r="A1372" s="147" t="s">
        <v>29873</v>
      </c>
      <c r="B1372" s="1135" t="s">
        <v>29874</v>
      </c>
      <c r="C1372" s="1135"/>
      <c r="D1372" s="1135"/>
      <c r="E1372" s="1135"/>
      <c r="F1372" s="1136"/>
      <c r="G1372" s="95">
        <f>ROUND(G1363*(G1370)+G1364*(G1371),2)</f>
        <v>0</v>
      </c>
      <c r="K1372" s="114" t="e">
        <f>VLOOKUP(A1372,[42]SINAPI!$G$5:$L$1048576,5,FALSE)</f>
        <v>#N/A</v>
      </c>
      <c r="L1372" s="114" t="e">
        <f>VLOOKUP(A1372,[42]SICRO!$A$4:$G$9931,4,FALSE)</f>
        <v>#N/A</v>
      </c>
      <c r="M1372" s="114" t="e">
        <f>VLOOKUP(A1372,'[42]DER-ROD'!$A$3:$E$48780,4,FALSE)</f>
        <v>#N/A</v>
      </c>
      <c r="O1372" s="114" t="e">
        <f>VLOOKUP(A1372,[42]SINAPI!$G$5:$L$1048576,3,FALSE)</f>
        <v>#N/A</v>
      </c>
      <c r="P1372" s="114" t="e">
        <f>VLOOKUP(A1372,[42]SICRO!$A$4:$G$9931,3,FALSE)</f>
        <v>#N/A</v>
      </c>
      <c r="Q1372" s="114" t="e">
        <f>VLOOKUP(A1372,'[42]DER-ROD'!$A$3:$E$48780,3,FALSE)</f>
        <v>#N/A</v>
      </c>
    </row>
    <row r="1373" spans="1:18">
      <c r="G1373" s="152"/>
      <c r="K1373" s="114" t="e">
        <f>VLOOKUP(A1373,[42]SINAPI!$G$5:$L$1048576,5,FALSE)</f>
        <v>#N/A</v>
      </c>
      <c r="L1373" s="114" t="e">
        <f>VLOOKUP(A1373,[42]SICRO!$A$4:$G$9931,4,FALSE)</f>
        <v>#N/A</v>
      </c>
      <c r="M1373" s="114" t="e">
        <f>VLOOKUP(A1373,'[42]DER-ROD'!$A$3:$E$48780,4,FALSE)</f>
        <v>#N/A</v>
      </c>
      <c r="O1373" s="114" t="e">
        <f>VLOOKUP(A1373,[42]SINAPI!$G$5:$L$1048576,3,FALSE)</f>
        <v>#N/A</v>
      </c>
      <c r="P1373" s="114" t="e">
        <f>VLOOKUP(A1373,[42]SICRO!$A$4:$G$9931,3,FALSE)</f>
        <v>#N/A</v>
      </c>
      <c r="Q1373" s="114" t="e">
        <f>VLOOKUP(A1373,'[42]DER-ROD'!$A$3:$E$48780,3,FALSE)</f>
        <v>#N/A</v>
      </c>
    </row>
    <row r="1374" spans="1:18">
      <c r="A1374" s="112" t="s">
        <v>29821</v>
      </c>
      <c r="B1374" s="113" t="s">
        <v>29825</v>
      </c>
      <c r="C1374" s="1013" t="s">
        <v>29824</v>
      </c>
      <c r="D1374" s="1014"/>
      <c r="E1374" s="85" t="s">
        <v>2</v>
      </c>
      <c r="F1374" s="85" t="s">
        <v>29853</v>
      </c>
      <c r="G1374" s="85" t="s">
        <v>29854</v>
      </c>
      <c r="K1374" s="114" t="e">
        <f>VLOOKUP(A1374,[42]SINAPI!$G$5:$L$1048576,5,FALSE)</f>
        <v>#N/A</v>
      </c>
      <c r="L1374" s="114" t="e">
        <f>VLOOKUP(A1374,[42]SICRO!$A$4:$G$9931,4,FALSE)</f>
        <v>#N/A</v>
      </c>
      <c r="M1374" s="114" t="e">
        <f>VLOOKUP(A1374,'[42]DER-ROD'!$A$3:$E$48780,4,FALSE)</f>
        <v>#N/A</v>
      </c>
      <c r="O1374" s="114" t="e">
        <f>VLOOKUP(A1374,[42]SINAPI!$G$5:$L$1048576,3,FALSE)</f>
        <v>#N/A</v>
      </c>
      <c r="P1374" s="114" t="e">
        <f>VLOOKUP(A1374,[42]SICRO!$A$4:$G$9931,3,FALSE)</f>
        <v>#N/A</v>
      </c>
      <c r="Q1374" s="114" t="e">
        <f>VLOOKUP(A1374,'[42]DER-ROD'!$A$3:$E$48780,3,FALSE)</f>
        <v>#N/A</v>
      </c>
    </row>
    <row r="1375" spans="1:18">
      <c r="A1375" s="115" t="str">
        <f>[42]ORÇAMENTO!C113</f>
        <v>CPU-62</v>
      </c>
      <c r="B1375" s="116"/>
      <c r="C1375" s="1001" t="s">
        <v>29995</v>
      </c>
      <c r="D1375" s="1002"/>
      <c r="E1375" s="117" t="s">
        <v>28311</v>
      </c>
      <c r="F1375" s="117">
        <f>G1393</f>
        <v>11677.92</v>
      </c>
      <c r="G1375" s="118">
        <f>G1400</f>
        <v>13909.8</v>
      </c>
      <c r="I1375" s="105"/>
      <c r="K1375" s="114" t="e">
        <f>VLOOKUP(A1375,[42]SINAPI!$G$5:$L$1048576,5,FALSE)</f>
        <v>#N/A</v>
      </c>
      <c r="L1375" s="114" t="e">
        <f>VLOOKUP(A1375,[42]SICRO!$A$4:$G$9931,4,FALSE)</f>
        <v>#N/A</v>
      </c>
      <c r="M1375" s="114" t="e">
        <f>VLOOKUP(A1375,'[42]DER-ROD'!$A$3:$E$48780,4,FALSE)</f>
        <v>#N/A</v>
      </c>
      <c r="O1375" s="114" t="e">
        <f>VLOOKUP(A1375,[42]SINAPI!$G$5:$L$1048576,3,FALSE)</f>
        <v>#N/A</v>
      </c>
      <c r="P1375" s="114" t="e">
        <f>VLOOKUP(A1375,[42]SICRO!$A$4:$G$9931,3,FALSE)</f>
        <v>#N/A</v>
      </c>
      <c r="Q1375" s="114" t="e">
        <f>VLOOKUP(A1375,'[42]DER-ROD'!$A$3:$E$48780,3,FALSE)</f>
        <v>#N/A</v>
      </c>
    </row>
    <row r="1376" spans="1:18" ht="14.25" customHeight="1">
      <c r="A1376" s="1010" t="s">
        <v>29856</v>
      </c>
      <c r="B1376" s="1010"/>
      <c r="C1376" s="1010"/>
      <c r="D1376" s="1010"/>
      <c r="E1376" s="1010"/>
      <c r="F1376" s="1010"/>
      <c r="G1376" s="1010"/>
      <c r="H1376" s="185"/>
      <c r="I1376" s="186"/>
      <c r="K1376" s="114" t="e">
        <f>VLOOKUP(A1376,[42]SINAPI!$G$5:$L$1048576,5,FALSE)</f>
        <v>#N/A</v>
      </c>
      <c r="L1376" s="114" t="e">
        <f>VLOOKUP(A1376,[42]SICRO!$A$4:$G$9931,4,FALSE)</f>
        <v>#N/A</v>
      </c>
      <c r="M1376" s="114" t="e">
        <f>VLOOKUP(A1376,'[42]DER-ROD'!$A$3:$E$48780,4,FALSE)</f>
        <v>#N/A</v>
      </c>
      <c r="O1376" s="114" t="e">
        <f>VLOOKUP(A1376,[42]SINAPI!$G$5:$L$1048576,3,FALSE)</f>
        <v>#N/A</v>
      </c>
      <c r="P1376" s="114" t="e">
        <f>VLOOKUP(A1376,[42]SICRO!$A$4:$G$9931,3,FALSE)</f>
        <v>#N/A</v>
      </c>
      <c r="Q1376" s="114" t="e">
        <f>VLOOKUP(A1376,'[42]DER-ROD'!$A$3:$E$48780,3,FALSE)</f>
        <v>#N/A</v>
      </c>
    </row>
    <row r="1377" spans="1:18" ht="14.25" customHeight="1">
      <c r="A1377" s="121" t="s">
        <v>29809</v>
      </c>
      <c r="B1377" s="121" t="s">
        <v>29855</v>
      </c>
      <c r="C1377" s="121" t="s">
        <v>29835</v>
      </c>
      <c r="D1377" s="121" t="s">
        <v>29788</v>
      </c>
      <c r="E1377" s="121" t="s">
        <v>29826</v>
      </c>
      <c r="F1377" s="121" t="s">
        <v>29827</v>
      </c>
      <c r="G1377" s="122" t="s">
        <v>29828</v>
      </c>
      <c r="H1377" s="185"/>
      <c r="I1377" s="186"/>
      <c r="K1377" s="114" t="e">
        <f>VLOOKUP(A1377,[42]SINAPI!$G$5:$L$1048576,5,FALSE)</f>
        <v>#N/A</v>
      </c>
      <c r="L1377" s="114" t="str">
        <f>VLOOKUP(A1377,[42]SICRO!$A$4:$G$9931,4,FALSE)</f>
        <v>Preço Unitário (R$)</v>
      </c>
      <c r="M1377" s="114" t="e">
        <f>VLOOKUP(A1377,'[42]DER-ROD'!$A$3:$E$48780,4,FALSE)</f>
        <v>#N/A</v>
      </c>
      <c r="O1377" s="114" t="e">
        <f>VLOOKUP(A1377,[42]SINAPI!$G$5:$L$1048576,3,FALSE)</f>
        <v>#N/A</v>
      </c>
      <c r="P1377" s="114" t="str">
        <f>VLOOKUP(A1377,[42]SICRO!$A$4:$G$9931,3,FALSE)</f>
        <v>Unidade</v>
      </c>
      <c r="Q1377" s="114" t="e">
        <f>VLOOKUP(A1377,'[42]DER-ROD'!$A$3:$E$48780,3,FALSE)</f>
        <v>#N/A</v>
      </c>
    </row>
    <row r="1378" spans="1:18" ht="14.25" customHeight="1">
      <c r="A1378" s="124">
        <f>IFERROR(VLOOKUP(C1378,CHOOSE({1,2},'[42]REF-MO'!$G$7:$G$26,'[42]REF-MO'!$F$7:$F$26),2,FALSE),"")</f>
        <v>20069</v>
      </c>
      <c r="B1378" s="124" t="str">
        <f>IFERROR(VLOOKUP(C1378,CHOOSE({1,2},'[42]REF-MO'!$G$7:$G$26,'[42]REF-MO'!$M$7:$M$26),2,FALSE),"")</f>
        <v>DER-ROD</v>
      </c>
      <c r="C1378" s="125" t="s">
        <v>29776</v>
      </c>
      <c r="D1378" s="126" t="s">
        <v>29996</v>
      </c>
      <c r="E1378" s="127">
        <f>3*22</f>
        <v>66</v>
      </c>
      <c r="F1378" s="128" t="str">
        <f>IFERROR(IF(D1378="MÊS",VLOOKUP($A1378,'[42]REF-MO'!$F$7:$O$26,#REF!,FALSE),VLOOKUP($A1378,'[42]REF-MO'!$F$7:$O$26,#REF!,FALSE)),"")</f>
        <v/>
      </c>
      <c r="G1378" s="129" t="str">
        <f t="shared" ref="G1378:G1381" si="104">IFERROR(ROUND(E1378*F1378,2),"")</f>
        <v/>
      </c>
      <c r="H1378" s="185"/>
      <c r="I1378" s="186"/>
      <c r="K1378" s="114" t="e">
        <f>VLOOKUP(A1378,[42]SINAPI!$G$5:$L$1048576,5,FALSE)</f>
        <v>#N/A</v>
      </c>
      <c r="L1378" s="114" t="e">
        <f>VLOOKUP(A1378,[42]SICRO!$A$4:$G$9931,4,FALSE)</f>
        <v>#N/A</v>
      </c>
      <c r="M1378" s="114">
        <f>VLOOKUP(A1378,'[42]DER-ROD'!$A$3:$E$48780,4,FALSE)</f>
        <v>11294.64</v>
      </c>
      <c r="O1378" s="114" t="e">
        <f>VLOOKUP(A1378,[42]SINAPI!$G$5:$L$1048576,3,FALSE)</f>
        <v>#N/A</v>
      </c>
      <c r="P1378" s="114" t="e">
        <f>VLOOKUP(A1378,[42]SICRO!$A$4:$G$9931,3,FALSE)</f>
        <v>#N/A</v>
      </c>
      <c r="Q1378" s="114" t="str">
        <f>VLOOKUP(A1378,'[42]DER-ROD'!$A$3:$E$48780,3,FALSE)</f>
        <v>Mes</v>
      </c>
    </row>
    <row r="1379" spans="1:18" ht="14.25" customHeight="1">
      <c r="A1379" s="124" t="str">
        <f>IFERROR(VLOOKUP(C1379,CHOOSE({1,2},'[42]REF-MO'!$G$7:$G$26,'[42]REF-MO'!$F$7:$F$26),2,FALSE),"")</f>
        <v>P9812</v>
      </c>
      <c r="B1379" s="124" t="str">
        <f>IFERROR(VLOOKUP(C1379,CHOOSE({1,2},'[42]REF-MO'!$G$7:$G$26,'[42]REF-MO'!$M$7:$M$26),2,FALSE),"")</f>
        <v>SICRO</v>
      </c>
      <c r="C1379" s="125" t="s">
        <v>29775</v>
      </c>
      <c r="D1379" s="126" t="s">
        <v>29996</v>
      </c>
      <c r="E1379" s="127">
        <v>16</v>
      </c>
      <c r="F1379" s="128" t="str">
        <f>IFERROR(IF(D1379="MÊS",VLOOKUP($A1379,'[42]REF-MO'!$F$7:$O$26,#REF!,FALSE),VLOOKUP($A1379,'[42]REF-MO'!$F$7:$O$26,#REF!,FALSE)),"")</f>
        <v/>
      </c>
      <c r="G1379" s="129" t="str">
        <f t="shared" si="104"/>
        <v/>
      </c>
      <c r="H1379" s="185"/>
      <c r="I1379" s="186"/>
      <c r="K1379" s="114" t="e">
        <f>VLOOKUP(A1379,[42]SINAPI!$G$5:$L$1048576,5,FALSE)</f>
        <v>#N/A</v>
      </c>
      <c r="L1379" s="114">
        <f>VLOOKUP(A1379,[42]SICRO!$A$4:$G$9931,4,FALSE)</f>
        <v>13025.262199999999</v>
      </c>
      <c r="M1379" s="114" t="e">
        <f>VLOOKUP(A1379,'[42]DER-ROD'!$A$3:$E$48780,4,FALSE)</f>
        <v>#N/A</v>
      </c>
      <c r="O1379" s="114" t="e">
        <f>VLOOKUP(A1379,[42]SINAPI!$G$5:$L$1048576,3,FALSE)</f>
        <v>#N/A</v>
      </c>
      <c r="P1379" s="114" t="str">
        <f>VLOOKUP(A1379,[42]SICRO!$A$4:$G$9931,3,FALSE)</f>
        <v>mês</v>
      </c>
      <c r="Q1379" s="114" t="e">
        <f>VLOOKUP(A1379,'[42]DER-ROD'!$A$3:$E$48780,3,FALSE)</f>
        <v>#N/A</v>
      </c>
    </row>
    <row r="1380" spans="1:18" ht="14.25" customHeight="1">
      <c r="A1380" s="187">
        <f>IFERROR(VLOOKUP(C1380,CHOOSE({1,2},'[42]REF-MO'!$G$7:$G$26,'[42]REF-MO'!$F$7:$F$26),2,FALSE),"")</f>
        <v>40946</v>
      </c>
      <c r="B1380" s="187" t="str">
        <f>IFERROR(VLOOKUP(C1380,CHOOSE({1,2},'[42]REF-MO'!$G$7:$G$26,'[42]REF-MO'!$M$7:$M$26),2,FALSE),"")</f>
        <v>SINAPI</v>
      </c>
      <c r="C1380" s="153" t="s">
        <v>29774</v>
      </c>
      <c r="D1380" s="94" t="str">
        <f t="shared" ref="D1380" si="105">IF(C1380="","","MÊS")</f>
        <v>MÊS</v>
      </c>
      <c r="E1380" s="154">
        <v>1</v>
      </c>
      <c r="F1380" s="188" t="str">
        <f>IFERROR(IF(D1380="MÊS",VLOOKUP($A1380,'[42]REF-MO'!$F$7:$O$26,#REF!,FALSE),VLOOKUP($A1380,'[42]REF-MO'!$F$7:$O$26,#REF!,FALSE)),"")</f>
        <v/>
      </c>
      <c r="G1380" s="189" t="str">
        <f t="shared" si="104"/>
        <v/>
      </c>
      <c r="H1380" s="185"/>
      <c r="I1380" s="186"/>
      <c r="K1380" s="114">
        <f>VLOOKUP(A1380,[42]SINAPI!$G$5:$L$1048576,5,FALSE)</f>
        <v>3992.89</v>
      </c>
      <c r="L1380" s="114" t="e">
        <f>VLOOKUP(A1380,[42]SICRO!$A$4:$G$9931,4,FALSE)</f>
        <v>#N/A</v>
      </c>
      <c r="M1380" s="114">
        <f>VLOOKUP(A1380,'[42]DER-ROD'!$A$3:$E$48780,4,FALSE)</f>
        <v>129.25</v>
      </c>
      <c r="O1380" s="114" t="str">
        <f>VLOOKUP(A1380,[42]SINAPI!$G$5:$L$1048576,3,FALSE)</f>
        <v xml:space="preserve">MES   </v>
      </c>
      <c r="P1380" s="114" t="e">
        <f>VLOOKUP(A1380,[42]SICRO!$A$4:$G$9931,3,FALSE)</f>
        <v>#N/A</v>
      </c>
      <c r="Q1380" s="114" t="str">
        <f>VLOOKUP(A1380,'[42]DER-ROD'!$A$3:$E$48780,3,FALSE)</f>
        <v>M2</v>
      </c>
    </row>
    <row r="1381" spans="1:18" s="135" customFormat="1" ht="14.25" customHeight="1">
      <c r="A1381" s="187">
        <f>IFERROR(VLOOKUP(C1381,CHOOSE({1,2},'[42]REF-MO'!$G$7:$G$26,'[42]REF-MO'!$F$7:$F$26),2,FALSE),"")</f>
        <v>20044</v>
      </c>
      <c r="B1381" s="187" t="str">
        <f>IFERROR(VLOOKUP(C1381,CHOOSE({1,2},'[42]REF-MO'!$G$7:$G$26,'[42]REF-MO'!$M$7:$M$26),2,FALSE),"")</f>
        <v>DER-ROD</v>
      </c>
      <c r="C1381" s="153" t="s">
        <v>29997</v>
      </c>
      <c r="D1381" s="94" t="s">
        <v>25123</v>
      </c>
      <c r="E1381" s="154">
        <v>24</v>
      </c>
      <c r="F1381" s="188" t="str">
        <f>IFERROR(IF(D1381="MÊS",VLOOKUP($A1381,'[42]REF-MO'!$F$7:$O$26,#REF!,FALSE),VLOOKUP($A1381,'[42]REF-MO'!$F$7:$O$26,#REF!,FALSE)),"")</f>
        <v/>
      </c>
      <c r="G1381" s="189" t="str">
        <f t="shared" si="104"/>
        <v/>
      </c>
      <c r="H1381" s="185"/>
      <c r="I1381" s="186"/>
      <c r="J1381" s="106"/>
      <c r="K1381" s="114">
        <f>VLOOKUP(A1381,[42]SINAPI!$G$5:$L$1048576,5,FALSE)</f>
        <v>15.52</v>
      </c>
      <c r="L1381" s="114" t="e">
        <f>VLOOKUP(A1381,[42]SICRO!$A$4:$G$9931,4,FALSE)</f>
        <v>#N/A</v>
      </c>
      <c r="M1381" s="114">
        <f>VLOOKUP(A1381,'[42]DER-ROD'!$A$3:$E$48780,4,FALSE)</f>
        <v>5079.67</v>
      </c>
      <c r="N1381" s="107"/>
      <c r="O1381" s="114" t="str">
        <f>VLOOKUP(A1381,[42]SINAPI!$G$5:$L$1048576,3,FALSE)</f>
        <v xml:space="preserve">UN    </v>
      </c>
      <c r="P1381" s="114" t="e">
        <f>VLOOKUP(A1381,[42]SICRO!$A$4:$G$9931,3,FALSE)</f>
        <v>#N/A</v>
      </c>
      <c r="Q1381" s="114" t="str">
        <f>VLOOKUP(A1381,'[42]DER-ROD'!$A$3:$E$48780,3,FALSE)</f>
        <v>Mes</v>
      </c>
      <c r="R1381" s="106"/>
    </row>
    <row r="1382" spans="1:18" ht="14.25" customHeight="1">
      <c r="A1382" s="1140" t="s">
        <v>29828</v>
      </c>
      <c r="B1382" s="1140"/>
      <c r="C1382" s="1140"/>
      <c r="D1382" s="1140"/>
      <c r="E1382" s="1140"/>
      <c r="F1382" s="1140"/>
      <c r="G1382" s="130">
        <f>ROUND(SUM(G1378:G1381),2)</f>
        <v>0</v>
      </c>
      <c r="H1382" s="185"/>
      <c r="I1382" s="186"/>
      <c r="K1382" s="114" t="e">
        <f>VLOOKUP(A1382,[42]SINAPI!$G$5:$L$1048576,5,FALSE)</f>
        <v>#N/A</v>
      </c>
      <c r="L1382" s="114" t="e">
        <f>VLOOKUP(A1382,[42]SICRO!$A$4:$G$9931,4,FALSE)</f>
        <v>#N/A</v>
      </c>
      <c r="M1382" s="114" t="e">
        <f>VLOOKUP(A1382,'[42]DER-ROD'!$A$3:$E$48780,4,FALSE)</f>
        <v>#N/A</v>
      </c>
      <c r="O1382" s="114" t="e">
        <f>VLOOKUP(A1382,[42]SINAPI!$G$5:$L$1048576,3,FALSE)</f>
        <v>#N/A</v>
      </c>
      <c r="P1382" s="114" t="e">
        <f>VLOOKUP(A1382,[42]SICRO!$A$4:$G$9931,3,FALSE)</f>
        <v>#N/A</v>
      </c>
      <c r="Q1382" s="114" t="e">
        <f>VLOOKUP(A1382,'[42]DER-ROD'!$A$3:$E$48780,3,FALSE)</f>
        <v>#N/A</v>
      </c>
    </row>
    <row r="1383" spans="1:18">
      <c r="A1383" s="1033"/>
      <c r="B1383" s="1033"/>
      <c r="C1383" s="1033"/>
      <c r="D1383" s="1033"/>
      <c r="E1383" s="1033"/>
      <c r="F1383" s="1033"/>
      <c r="G1383" s="1033"/>
      <c r="K1383" s="114" t="e">
        <f>VLOOKUP(A1383,[42]SINAPI!$G$5:$L$1048576,5,FALSE)</f>
        <v>#N/A</v>
      </c>
      <c r="L1383" s="114" t="e">
        <f>VLOOKUP(A1383,[42]SICRO!$A$4:$G$9931,4,FALSE)</f>
        <v>#N/A</v>
      </c>
      <c r="M1383" s="114" t="e">
        <f>VLOOKUP(A1383,'[42]DER-ROD'!$A$3:$E$48780,4,FALSE)</f>
        <v>#N/A</v>
      </c>
      <c r="O1383" s="114" t="e">
        <f>VLOOKUP(A1383,[42]SINAPI!$G$5:$L$1048576,3,FALSE)</f>
        <v>#N/A</v>
      </c>
      <c r="P1383" s="114" t="e">
        <f>VLOOKUP(A1383,[42]SICRO!$A$4:$G$9931,3,FALSE)</f>
        <v>#N/A</v>
      </c>
      <c r="Q1383" s="114" t="e">
        <f>VLOOKUP(A1383,'[42]DER-ROD'!$A$3:$E$48780,3,FALSE)</f>
        <v>#N/A</v>
      </c>
    </row>
    <row r="1384" spans="1:18">
      <c r="A1384" s="1010" t="s">
        <v>29857</v>
      </c>
      <c r="B1384" s="1010"/>
      <c r="C1384" s="1010"/>
      <c r="D1384" s="1010"/>
      <c r="E1384" s="1010"/>
      <c r="F1384" s="1010"/>
      <c r="G1384" s="1010"/>
      <c r="I1384" s="105"/>
      <c r="K1384" s="114" t="e">
        <f>VLOOKUP(A1384,[42]SINAPI!$G$5:$L$1048576,5,FALSE)</f>
        <v>#N/A</v>
      </c>
      <c r="L1384" s="114" t="e">
        <f>VLOOKUP(A1384,[42]SICRO!$A$4:$G$9931,4,FALSE)</f>
        <v>#N/A</v>
      </c>
      <c r="M1384" s="114" t="e">
        <f>VLOOKUP(A1384,'[42]DER-ROD'!$A$3:$E$48780,4,FALSE)</f>
        <v>#N/A</v>
      </c>
      <c r="O1384" s="114" t="e">
        <f>VLOOKUP(A1384,[42]SINAPI!$G$5:$L$1048576,3,FALSE)</f>
        <v>#N/A</v>
      </c>
      <c r="P1384" s="114" t="e">
        <f>VLOOKUP(A1384,[42]SICRO!$A$4:$G$9931,3,FALSE)</f>
        <v>#N/A</v>
      </c>
      <c r="Q1384" s="114" t="e">
        <f>VLOOKUP(A1384,'[42]DER-ROD'!$A$3:$E$48780,3,FALSE)</f>
        <v>#N/A</v>
      </c>
    </row>
    <row r="1385" spans="1:18">
      <c r="A1385" s="121" t="s">
        <v>29809</v>
      </c>
      <c r="B1385" s="121" t="s">
        <v>29855</v>
      </c>
      <c r="C1385" s="121" t="s">
        <v>29835</v>
      </c>
      <c r="D1385" s="121" t="s">
        <v>29788</v>
      </c>
      <c r="E1385" s="121" t="s">
        <v>29826</v>
      </c>
      <c r="F1385" s="121" t="s">
        <v>29827</v>
      </c>
      <c r="G1385" s="122" t="s">
        <v>29829</v>
      </c>
      <c r="I1385" s="105"/>
      <c r="K1385" s="114" t="e">
        <f>VLOOKUP(A1385,[42]SINAPI!$G$5:$L$1048576,5,FALSE)</f>
        <v>#N/A</v>
      </c>
      <c r="L1385" s="114" t="str">
        <f>VLOOKUP(A1385,[42]SICRO!$A$4:$G$9931,4,FALSE)</f>
        <v>Preço Unitário (R$)</v>
      </c>
      <c r="M1385" s="114" t="e">
        <f>VLOOKUP(A1385,'[42]DER-ROD'!$A$3:$E$48780,4,FALSE)</f>
        <v>#N/A</v>
      </c>
      <c r="O1385" s="114" t="e">
        <f>VLOOKUP(A1385,[42]SINAPI!$G$5:$L$1048576,3,FALSE)</f>
        <v>#N/A</v>
      </c>
      <c r="P1385" s="114" t="str">
        <f>VLOOKUP(A1385,[42]SICRO!$A$4:$G$9931,3,FALSE)</f>
        <v>Unidade</v>
      </c>
      <c r="Q1385" s="114" t="e">
        <f>VLOOKUP(A1385,'[42]DER-ROD'!$A$3:$E$48780,3,FALSE)</f>
        <v>#N/A</v>
      </c>
    </row>
    <row r="1386" spans="1:18" ht="22.5">
      <c r="A1386" s="190" t="s">
        <v>29998</v>
      </c>
      <c r="B1386" s="126" t="s">
        <v>29780</v>
      </c>
      <c r="C1386" s="153" t="str">
        <f>IF(B1386="SINAPI",VLOOKUP(A1386,[42]SINAPI!$G$5:$L$1048576,2,FALSE),IF(B1386="SICRO",VLOOKUP(A1386,[42]SICRO!$A$4:$G$9931,2,FALSE),IF(B1386="DER-ROD",VLOOKUP(A1386,'[42]DER-ROD'!$A$3:$E$48780,2,FALSE),IF(B1386="DER-EDIF",VLOOKUP(A1386,'[42]DER-EDIF'!$A$17:$H$3683,4,FALSE),IF(B1386="CESAN",VLOOKUP(A1386,'[42]DER-EDIF'!$A$17:$H$3683,2,FALSE),"ERRO")))))</f>
        <v>Equipe topográfica para serviços simples de locação e nivelamento (incluindo equipamento, transporte e profissionais nivel médio)</v>
      </c>
      <c r="D1386" s="126" t="str">
        <f>UPPER(IF(B1386="SINAPI",VLOOKUP(A1386,[42]SINAPI!$G$5:$L$1048576,3,FALSE),IF(B1386="SICRO",VLOOKUP(A1386,[42]SICRO!$A$4:$G$9931,3,FALSE),IF(B1386="DER-ROD",VLOOKUP(A1386,'[42]DER-ROD'!$A$3:$E$48780,3,FALSE),IF(B1386="DER-EDIF",VLOOKUP(A1386,'[42]DER-EDIF'!$A$17:$H$3683,5,FALSE),IF(B1386="CESAN",VLOOKUP(A1386,'[42]DER-EDIF'!$A$17:$H$3683,3,FALSE),""))))))</f>
        <v>MÊS</v>
      </c>
      <c r="E1386" s="154">
        <v>0.5</v>
      </c>
      <c r="F1386" s="128">
        <f>IF(B1386="SINAPI",VLOOKUP(A1386,[42]SINAPI!$G$5:$L$1048576,4,FALSE),IF(B1386="SICRO",VLOOKUP(A1386,[42]SICRO!$A$4:$G$9931,4,FALSE),IF(B1386="DER-ROD",VLOOKUP(A1386,'[42]DER-ROD'!$A$3:$E$48780,4,FALSE),IF(B1386="DER-EDIF",VLOOKUP(A1386,'[42]DER-EDIF'!$A$17:$H$3683,8,FALSE),IF(B1386="CESAN",VLOOKUP(A1386,'[42]DER-EDIF'!$A$17:$H$3683,4,FALSE),"ERRO")))))</f>
        <v>21480.51</v>
      </c>
      <c r="G1386" s="129">
        <f>IFERROR(ROUND(E1386*F1386,2),"")</f>
        <v>10740.26</v>
      </c>
      <c r="K1386" s="114" t="e">
        <f>VLOOKUP(A1386,[42]SINAPI!$G$5:$L$1048576,5,FALSE)</f>
        <v>#N/A</v>
      </c>
      <c r="L1386" s="114" t="e">
        <f>VLOOKUP(A1386,[42]SICRO!$A$4:$G$9931,4,FALSE)</f>
        <v>#N/A</v>
      </c>
      <c r="M1386" s="114" t="e">
        <f>VLOOKUP(A1386,'[42]DER-ROD'!$A$3:$E$48780,4,FALSE)</f>
        <v>#N/A</v>
      </c>
      <c r="O1386" s="114" t="e">
        <f>VLOOKUP(A1386,[42]SINAPI!$G$5:$L$1048576,3,FALSE)</f>
        <v>#N/A</v>
      </c>
      <c r="P1386" s="114" t="e">
        <f>VLOOKUP(A1386,[42]SICRO!$A$4:$G$9931,3,FALSE)</f>
        <v>#N/A</v>
      </c>
      <c r="Q1386" s="114" t="e">
        <f>VLOOKUP(A1386,'[42]DER-ROD'!$A$3:$E$48780,3,FALSE)</f>
        <v>#N/A</v>
      </c>
    </row>
    <row r="1387" spans="1:18" ht="33.75">
      <c r="A1387" s="126">
        <v>42878</v>
      </c>
      <c r="B1387" s="126" t="s">
        <v>29779</v>
      </c>
      <c r="C1387" s="153" t="str">
        <f>IF(B1387="SINAPI",VLOOKUP(A1387,[42]SINAPI!$G$5:$L$1048576,2,FALSE),IF(B1387="SICRO",VLOOKUP(A1387,[42]SICRO!$A$4:$G$9931,2,FALSE),IF(B1387="DER-ROD",VLOOKUP(A1387,'[42]DER-ROD'!$A$3:$E$48780,2,FALSE),IF(B1387="DER-EDIF",VLOOKUP(A1387,'[42]DER-EDIF'!$A$17:$H$3683,4,FALSE),IF(B1387="CESAN",VLOOKUP(A1387,'[42]DER-EDIF'!$A$17:$H$3683,2,FALSE),"ERRO")))))</f>
        <v>Aluguel de automóvel VW/ Gol (flex) 1,6 ou equivalente, exclusive motorista, inclusive
combustível</v>
      </c>
      <c r="D1387" s="126" t="str">
        <f>UPPER(IF(B1387="SINAPI",VLOOKUP(A1387,[42]SINAPI!$G$5:$L$1048576,3,FALSE),IF(B1387="SICRO",VLOOKUP(A1387,[42]SICRO!$A$4:$G$9931,3,FALSE),IF(B1387="DER-ROD",VLOOKUP(A1387,'[42]DER-ROD'!$A$3:$E$48780,3,FALSE),IF(B1387="DER-EDIF",VLOOKUP(A1387,'[42]DER-EDIF'!$A$17:$H$3683,5,FALSE),IF(B1387="CESAN",VLOOKUP(A1387,'[42]DER-EDIF'!$A$17:$H$3683,3,FALSE),""))))))</f>
        <v>MES</v>
      </c>
      <c r="E1387" s="154">
        <f>((1/30)/8)*3*22</f>
        <v>0.27500000000000002</v>
      </c>
      <c r="F1387" s="128">
        <f>IF(B1387="SINAPI",VLOOKUP(A1387,[42]SINAPI!$G$5:$L$1048576,4,FALSE),IF(B1387="SICRO",VLOOKUP(A1387,[42]SICRO!$A$4:$G$9931,4,FALSE),IF(B1387="DER-ROD",VLOOKUP(A1387,'[42]DER-ROD'!$A$3:$E$48780,4,FALSE),IF(B1387="DER-EDIF",VLOOKUP(A1387,'[42]DER-EDIF'!$A$17:$H$3683,8,FALSE),IF(B1387="CESAN",VLOOKUP(A1387,'[42]DER-EDIF'!$A$17:$H$3683,4,FALSE),"ERRO")))))</f>
        <v>3409.67</v>
      </c>
      <c r="G1387" s="129">
        <f>IFERROR(ROUND(E1387*F1387,2),"")</f>
        <v>937.66</v>
      </c>
      <c r="K1387" s="114" t="e">
        <f>VLOOKUP(A1387,[42]SINAPI!$G$5:$L$1048576,5,FALSE)</f>
        <v>#N/A</v>
      </c>
      <c r="L1387" s="114" t="e">
        <f>VLOOKUP(A1387,[42]SICRO!$A$4:$G$9931,4,FALSE)</f>
        <v>#N/A</v>
      </c>
      <c r="M1387" s="114">
        <f>VLOOKUP(A1387,'[42]DER-ROD'!$A$3:$E$48780,4,FALSE)</f>
        <v>3409.67</v>
      </c>
      <c r="O1387" s="114" t="e">
        <f>VLOOKUP(A1387,[42]SINAPI!$G$5:$L$1048576,3,FALSE)</f>
        <v>#N/A</v>
      </c>
      <c r="P1387" s="114" t="e">
        <f>VLOOKUP(A1387,[42]SICRO!$A$4:$G$9931,3,FALSE)</f>
        <v>#N/A</v>
      </c>
      <c r="Q1387" s="114" t="str">
        <f>VLOOKUP(A1387,'[42]DER-ROD'!$A$3:$E$48780,3,FALSE)</f>
        <v>Mes</v>
      </c>
    </row>
    <row r="1388" spans="1:18">
      <c r="A1388" s="1140" t="s">
        <v>29829</v>
      </c>
      <c r="B1388" s="1140"/>
      <c r="C1388" s="1140"/>
      <c r="D1388" s="1140"/>
      <c r="E1388" s="1140"/>
      <c r="F1388" s="1140"/>
      <c r="G1388" s="132">
        <f>ROUND(SUM(G1386:G1387),2)</f>
        <v>11677.92</v>
      </c>
      <c r="K1388" s="114" t="e">
        <f>VLOOKUP(A1388,[42]SINAPI!$G$5:$L$1048576,5,FALSE)</f>
        <v>#N/A</v>
      </c>
      <c r="L1388" s="114" t="e">
        <f>VLOOKUP(A1388,[42]SICRO!$A$4:$G$9931,4,FALSE)</f>
        <v>#N/A</v>
      </c>
      <c r="M1388" s="114" t="e">
        <f>VLOOKUP(A1388,'[42]DER-ROD'!$A$3:$E$48780,4,FALSE)</f>
        <v>#N/A</v>
      </c>
      <c r="O1388" s="114" t="e">
        <f>VLOOKUP(A1388,[42]SINAPI!$G$5:$L$1048576,3,FALSE)</f>
        <v>#N/A</v>
      </c>
      <c r="P1388" s="114" t="e">
        <f>VLOOKUP(A1388,[42]SICRO!$A$4:$G$9931,3,FALSE)</f>
        <v>#N/A</v>
      </c>
      <c r="Q1388" s="114" t="e">
        <f>VLOOKUP(A1388,'[42]DER-ROD'!$A$3:$E$48780,3,FALSE)</f>
        <v>#N/A</v>
      </c>
    </row>
    <row r="1389" spans="1:18" ht="94.5" customHeight="1">
      <c r="A1389" s="1150" t="s">
        <v>29999</v>
      </c>
      <c r="B1389" s="1151"/>
      <c r="C1389" s="1151"/>
      <c r="D1389" s="1151"/>
      <c r="E1389" s="1151"/>
      <c r="F1389" s="1151"/>
      <c r="G1389" s="1152"/>
      <c r="I1389" s="135"/>
      <c r="J1389" s="135"/>
      <c r="K1389" s="114" t="e">
        <f>VLOOKUP(A1389,[42]SINAPI!$G$5:$L$1048576,5,FALSE)</f>
        <v>#VALUE!</v>
      </c>
      <c r="L1389" s="114" t="e">
        <f>VLOOKUP(A1389,[42]SICRO!$A$4:$G$9931,4,FALSE)</f>
        <v>#VALUE!</v>
      </c>
      <c r="M1389" s="114" t="e">
        <f>VLOOKUP(A1389,'[42]DER-ROD'!$A$3:$E$48780,4,FALSE)</f>
        <v>#VALUE!</v>
      </c>
      <c r="O1389" s="114" t="e">
        <f>VLOOKUP(A1389,[42]SINAPI!$G$5:$L$1048576,3,FALSE)</f>
        <v>#VALUE!</v>
      </c>
      <c r="P1389" s="114" t="e">
        <f>VLOOKUP(A1389,[42]SICRO!$A$4:$G$9931,3,FALSE)</f>
        <v>#VALUE!</v>
      </c>
      <c r="Q1389" s="114" t="e">
        <f>VLOOKUP(A1389,'[42]DER-ROD'!$A$3:$E$48780,3,FALSE)</f>
        <v>#VALUE!</v>
      </c>
      <c r="R1389" s="135"/>
    </row>
    <row r="1390" spans="1:18">
      <c r="A1390" s="1153" t="s">
        <v>29860</v>
      </c>
      <c r="B1390" s="1153"/>
      <c r="C1390" s="1153"/>
      <c r="D1390" s="1153"/>
      <c r="E1390" s="1153"/>
      <c r="F1390" s="1153"/>
      <c r="G1390" s="1153"/>
      <c r="K1390" s="114" t="e">
        <f>VLOOKUP(A1390,[42]SINAPI!$G$5:$L$1048576,5,FALSE)</f>
        <v>#N/A</v>
      </c>
      <c r="L1390" s="114" t="e">
        <f>VLOOKUP(A1390,[42]SICRO!$A$4:$G$9931,4,FALSE)</f>
        <v>#N/A</v>
      </c>
      <c r="M1390" s="114" t="e">
        <f>VLOOKUP(A1390,'[42]DER-ROD'!$A$3:$E$48780,4,FALSE)</f>
        <v>#N/A</v>
      </c>
      <c r="O1390" s="114" t="e">
        <f>VLOOKUP(A1390,[42]SINAPI!$G$5:$L$1048576,3,FALSE)</f>
        <v>#N/A</v>
      </c>
      <c r="P1390" s="114" t="e">
        <f>VLOOKUP(A1390,[42]SICRO!$A$4:$G$9931,3,FALSE)</f>
        <v>#N/A</v>
      </c>
      <c r="Q1390" s="114" t="e">
        <f>VLOOKUP(A1390,'[42]DER-ROD'!$A$3:$E$48780,3,FALSE)</f>
        <v>#N/A</v>
      </c>
    </row>
    <row r="1391" spans="1:18">
      <c r="A1391" s="136" t="s">
        <v>29861</v>
      </c>
      <c r="B1391" s="1154" t="s">
        <v>29862</v>
      </c>
      <c r="C1391" s="1155"/>
      <c r="D1391" s="1155"/>
      <c r="E1391" s="1155"/>
      <c r="F1391" s="1156"/>
      <c r="G1391" s="137">
        <f>G1382</f>
        <v>0</v>
      </c>
      <c r="I1391" s="135"/>
      <c r="K1391" s="114" t="e">
        <f>VLOOKUP(A1391,[42]SINAPI!$G$5:$L$1048576,5,FALSE)</f>
        <v>#N/A</v>
      </c>
      <c r="L1391" s="114" t="e">
        <f>VLOOKUP(A1391,[42]SICRO!$A$4:$G$9931,4,FALSE)</f>
        <v>#N/A</v>
      </c>
      <c r="M1391" s="114" t="e">
        <f>VLOOKUP(A1391,'[42]DER-ROD'!$A$3:$E$48780,4,FALSE)</f>
        <v>#N/A</v>
      </c>
      <c r="O1391" s="114" t="e">
        <f>VLOOKUP(A1391,[42]SINAPI!$G$5:$L$1048576,3,FALSE)</f>
        <v>#N/A</v>
      </c>
      <c r="P1391" s="114" t="e">
        <f>VLOOKUP(A1391,[42]SICRO!$A$4:$G$9931,3,FALSE)</f>
        <v>#N/A</v>
      </c>
      <c r="Q1391" s="114" t="e">
        <f>VLOOKUP(A1391,'[42]DER-ROD'!$A$3:$E$48780,3,FALSE)</f>
        <v>#N/A</v>
      </c>
    </row>
    <row r="1392" spans="1:18">
      <c r="A1392" s="139" t="s">
        <v>29864</v>
      </c>
      <c r="B1392" s="1141" t="s">
        <v>29865</v>
      </c>
      <c r="C1392" s="1142"/>
      <c r="D1392" s="1142"/>
      <c r="E1392" s="1142"/>
      <c r="F1392" s="1143"/>
      <c r="G1392" s="140">
        <f>G1388</f>
        <v>11677.92</v>
      </c>
      <c r="K1392" s="114" t="e">
        <f>VLOOKUP(A1392,[42]SINAPI!$G$5:$L$1048576,5,FALSE)</f>
        <v>#N/A</v>
      </c>
      <c r="L1392" s="114" t="e">
        <f>VLOOKUP(A1392,[42]SICRO!$A$4:$G$9931,4,FALSE)</f>
        <v>#N/A</v>
      </c>
      <c r="M1392" s="114" t="e">
        <f>VLOOKUP(A1392,'[42]DER-ROD'!$A$3:$E$48780,4,FALSE)</f>
        <v>#N/A</v>
      </c>
      <c r="O1392" s="114" t="e">
        <f>VLOOKUP(A1392,[42]SINAPI!$G$5:$L$1048576,3,FALSE)</f>
        <v>#N/A</v>
      </c>
      <c r="P1392" s="114" t="e">
        <f>VLOOKUP(A1392,[42]SICRO!$A$4:$G$9931,3,FALSE)</f>
        <v>#N/A</v>
      </c>
      <c r="Q1392" s="114" t="e">
        <f>VLOOKUP(A1392,'[42]DER-ROD'!$A$3:$E$48780,3,FALSE)</f>
        <v>#N/A</v>
      </c>
    </row>
    <row r="1393" spans="1:17">
      <c r="A1393" s="139" t="s">
        <v>29867</v>
      </c>
      <c r="B1393" s="1141" t="s">
        <v>29838</v>
      </c>
      <c r="C1393" s="1142"/>
      <c r="D1393" s="1142"/>
      <c r="E1393" s="1142"/>
      <c r="F1393" s="1143"/>
      <c r="G1393" s="140">
        <f>SUM(G1391:G1392)</f>
        <v>11677.92</v>
      </c>
      <c r="I1393" s="135"/>
      <c r="K1393" s="114" t="e">
        <f>VLOOKUP(A1393,[42]SINAPI!$G$5:$L$1048576,5,FALSE)</f>
        <v>#N/A</v>
      </c>
      <c r="L1393" s="114" t="e">
        <f>VLOOKUP(A1393,[42]SICRO!$A$4:$G$9931,4,FALSE)</f>
        <v>#N/A</v>
      </c>
      <c r="M1393" s="114" t="e">
        <f>VLOOKUP(A1393,'[42]DER-ROD'!$A$3:$E$48780,4,FALSE)</f>
        <v>#N/A</v>
      </c>
      <c r="O1393" s="114" t="e">
        <f>VLOOKUP(A1393,[42]SINAPI!$G$5:$L$1048576,3,FALSE)</f>
        <v>#N/A</v>
      </c>
      <c r="P1393" s="114" t="e">
        <f>VLOOKUP(A1393,[42]SICRO!$A$4:$G$9931,3,FALSE)</f>
        <v>#N/A</v>
      </c>
      <c r="Q1393" s="114" t="e">
        <f>VLOOKUP(A1393,'[42]DER-ROD'!$A$3:$E$48780,3,FALSE)</f>
        <v>#N/A</v>
      </c>
    </row>
    <row r="1394" spans="1:17">
      <c r="A1394" s="141" t="s">
        <v>29802</v>
      </c>
      <c r="B1394" s="1144" t="s">
        <v>29868</v>
      </c>
      <c r="C1394" s="1145"/>
      <c r="D1394" s="1145"/>
      <c r="E1394" s="1145"/>
      <c r="F1394" s="1146" t="s">
        <v>29784</v>
      </c>
      <c r="G1394" s="142">
        <f>'[42]FATOR K'!$E$4</f>
        <v>0.72460000000000002</v>
      </c>
      <c r="K1394" s="114" t="e">
        <f>VLOOKUP(A1394,[42]SINAPI!$G$5:$L$1048576,5,FALSE)</f>
        <v>#N/A</v>
      </c>
      <c r="L1394" s="114" t="e">
        <f>VLOOKUP(A1394,[42]SICRO!$A$4:$G$9931,4,FALSE)</f>
        <v>#N/A</v>
      </c>
      <c r="M1394" s="114" t="e">
        <f>VLOOKUP(A1394,'[42]DER-ROD'!$A$3:$E$48780,4,FALSE)</f>
        <v>#N/A</v>
      </c>
      <c r="O1394" s="114" t="e">
        <f>VLOOKUP(A1394,[42]SINAPI!$G$5:$L$1048576,3,FALSE)</f>
        <v>#N/A</v>
      </c>
      <c r="P1394" s="114" t="e">
        <f>VLOOKUP(A1394,[42]SICRO!$A$4:$G$9931,3,FALSE)</f>
        <v>#N/A</v>
      </c>
      <c r="Q1394" s="114" t="e">
        <f>VLOOKUP(A1394,'[42]DER-ROD'!$A$3:$E$48780,3,FALSE)</f>
        <v>#N/A</v>
      </c>
    </row>
    <row r="1395" spans="1:17">
      <c r="A1395" s="141" t="s">
        <v>29803</v>
      </c>
      <c r="B1395" s="1144" t="s">
        <v>29804</v>
      </c>
      <c r="C1395" s="1145"/>
      <c r="D1395" s="1145"/>
      <c r="E1395" s="1145"/>
      <c r="F1395" s="1146"/>
      <c r="G1395" s="142">
        <f>'[42]FATOR K'!$E$5</f>
        <v>3.7617721739949339E-3</v>
      </c>
      <c r="I1395" s="135"/>
      <c r="K1395" s="114" t="e">
        <f>VLOOKUP(A1395,[42]SINAPI!$G$5:$L$1048576,5,FALSE)</f>
        <v>#N/A</v>
      </c>
      <c r="L1395" s="114" t="e">
        <f>VLOOKUP(A1395,[42]SICRO!$A$4:$G$9931,4,FALSE)</f>
        <v>#N/A</v>
      </c>
      <c r="M1395" s="114" t="e">
        <f>VLOOKUP(A1395,'[42]DER-ROD'!$A$3:$E$48780,4,FALSE)</f>
        <v>#N/A</v>
      </c>
      <c r="O1395" s="114" t="e">
        <f>VLOOKUP(A1395,[42]SINAPI!$G$5:$L$1048576,3,FALSE)</f>
        <v>#N/A</v>
      </c>
      <c r="P1395" s="114" t="e">
        <f>VLOOKUP(A1395,[42]SICRO!$A$4:$G$9931,3,FALSE)</f>
        <v>#N/A</v>
      </c>
      <c r="Q1395" s="114" t="e">
        <f>VLOOKUP(A1395,'[42]DER-ROD'!$A$3:$E$48780,3,FALSE)</f>
        <v>#N/A</v>
      </c>
    </row>
    <row r="1396" spans="1:17" ht="15" customHeight="1">
      <c r="A1396" s="141" t="s">
        <v>29805</v>
      </c>
      <c r="B1396" s="1144" t="s">
        <v>29869</v>
      </c>
      <c r="C1396" s="1145"/>
      <c r="D1396" s="1145"/>
      <c r="E1396" s="1145"/>
      <c r="F1396" s="1146"/>
      <c r="G1396" s="142">
        <f>'[42]FATOR K'!$E$12</f>
        <v>0.1</v>
      </c>
      <c r="K1396" s="114" t="e">
        <f>VLOOKUP(A1396,[42]SINAPI!$G$5:$L$1048576,5,FALSE)</f>
        <v>#N/A</v>
      </c>
      <c r="L1396" s="114" t="e">
        <f>VLOOKUP(A1396,[42]SICRO!$A$4:$G$9931,4,FALSE)</f>
        <v>#N/A</v>
      </c>
      <c r="M1396" s="114" t="e">
        <f>VLOOKUP(A1396,'[42]DER-ROD'!$A$3:$E$48780,4,FALSE)</f>
        <v>#N/A</v>
      </c>
      <c r="O1396" s="114" t="e">
        <f>VLOOKUP(A1396,[42]SINAPI!$G$5:$L$1048576,3,FALSE)</f>
        <v>#N/A</v>
      </c>
      <c r="P1396" s="114" t="e">
        <f>VLOOKUP(A1396,[42]SICRO!$A$4:$G$9931,3,FALSE)</f>
        <v>#N/A</v>
      </c>
      <c r="Q1396" s="114" t="e">
        <f>VLOOKUP(A1396,'[42]DER-ROD'!$A$3:$E$48780,3,FALSE)</f>
        <v>#N/A</v>
      </c>
    </row>
    <row r="1397" spans="1:17" ht="15" customHeight="1">
      <c r="A1397" s="141" t="s">
        <v>29806</v>
      </c>
      <c r="B1397" s="1144" t="s">
        <v>29870</v>
      </c>
      <c r="C1397" s="1145"/>
      <c r="D1397" s="1145"/>
      <c r="E1397" s="1145"/>
      <c r="F1397" s="1146"/>
      <c r="G1397" s="142">
        <f>'[42]FATOR K'!$E$13</f>
        <v>8.2837033026529561E-2</v>
      </c>
      <c r="I1397" s="135"/>
      <c r="K1397" s="114" t="e">
        <f>VLOOKUP(A1397,[42]SINAPI!$G$5:$L$1048576,5,FALSE)</f>
        <v>#N/A</v>
      </c>
      <c r="L1397" s="114" t="e">
        <f>VLOOKUP(A1397,[42]SICRO!$A$4:$G$9931,4,FALSE)</f>
        <v>#N/A</v>
      </c>
      <c r="M1397" s="114" t="e">
        <f>VLOOKUP(A1397,'[42]DER-ROD'!$A$3:$E$48780,4,FALSE)</f>
        <v>#N/A</v>
      </c>
      <c r="O1397" s="114" t="e">
        <f>VLOOKUP(A1397,[42]SINAPI!$G$5:$L$1048576,3,FALSE)</f>
        <v>#N/A</v>
      </c>
      <c r="P1397" s="114" t="e">
        <f>VLOOKUP(A1397,[42]SICRO!$A$4:$G$9931,3,FALSE)</f>
        <v>#N/A</v>
      </c>
      <c r="Q1397" s="114" t="e">
        <f>VLOOKUP(A1397,'[42]DER-ROD'!$A$3:$E$48780,3,FALSE)</f>
        <v>#N/A</v>
      </c>
    </row>
    <row r="1398" spans="1:17" ht="15" customHeight="1">
      <c r="A1398" s="143" t="s">
        <v>29807</v>
      </c>
      <c r="B1398" s="1147" t="s">
        <v>29871</v>
      </c>
      <c r="C1398" s="1148"/>
      <c r="D1398" s="1148"/>
      <c r="E1398" s="1148"/>
      <c r="F1398" s="1149"/>
      <c r="G1398" s="144">
        <f>'[42]FATOR K'!$E$17</f>
        <v>2.0586899999999999</v>
      </c>
      <c r="K1398" s="114" t="e">
        <f>VLOOKUP(A1398,[42]SINAPI!$G$5:$L$1048576,5,FALSE)</f>
        <v>#N/A</v>
      </c>
      <c r="L1398" s="114" t="e">
        <f>VLOOKUP(A1398,[42]SICRO!$A$4:$G$9931,4,FALSE)</f>
        <v>#N/A</v>
      </c>
      <c r="M1398" s="114" t="e">
        <f>VLOOKUP(A1398,'[42]DER-ROD'!$A$3:$E$48780,4,FALSE)</f>
        <v>#N/A</v>
      </c>
      <c r="O1398" s="114" t="e">
        <f>VLOOKUP(A1398,[42]SINAPI!$G$5:$L$1048576,3,FALSE)</f>
        <v>#N/A</v>
      </c>
      <c r="P1398" s="114" t="e">
        <f>VLOOKUP(A1398,[42]SICRO!$A$4:$G$9931,3,FALSE)</f>
        <v>#N/A</v>
      </c>
      <c r="Q1398" s="114" t="e">
        <f>VLOOKUP(A1398,'[42]DER-ROD'!$A$3:$E$48780,3,FALSE)</f>
        <v>#N/A</v>
      </c>
    </row>
    <row r="1399" spans="1:17" ht="15" customHeight="1">
      <c r="A1399" s="145" t="s">
        <v>29808</v>
      </c>
      <c r="B1399" s="1132" t="s">
        <v>29872</v>
      </c>
      <c r="C1399" s="1133"/>
      <c r="D1399" s="1133"/>
      <c r="E1399" s="1133"/>
      <c r="F1399" s="1134"/>
      <c r="G1399" s="146">
        <f>'[42]FATOR K'!$E$18</f>
        <v>1.19112</v>
      </c>
      <c r="I1399" s="135"/>
      <c r="K1399" s="114" t="e">
        <f>VLOOKUP(A1399,[42]SINAPI!$G$5:$L$1048576,5,FALSE)</f>
        <v>#N/A</v>
      </c>
      <c r="L1399" s="114" t="e">
        <f>VLOOKUP(A1399,[42]SICRO!$A$4:$G$9931,4,FALSE)</f>
        <v>#N/A</v>
      </c>
      <c r="M1399" s="114" t="e">
        <f>VLOOKUP(A1399,'[42]DER-ROD'!$A$3:$E$48780,4,FALSE)</f>
        <v>#N/A</v>
      </c>
      <c r="O1399" s="114" t="e">
        <f>VLOOKUP(A1399,[42]SINAPI!$G$5:$L$1048576,3,FALSE)</f>
        <v>#N/A</v>
      </c>
      <c r="P1399" s="114" t="e">
        <f>VLOOKUP(A1399,[42]SICRO!$A$4:$G$9931,3,FALSE)</f>
        <v>#N/A</v>
      </c>
      <c r="Q1399" s="114" t="e">
        <f>VLOOKUP(A1399,'[42]DER-ROD'!$A$3:$E$48780,3,FALSE)</f>
        <v>#N/A</v>
      </c>
    </row>
    <row r="1400" spans="1:17" ht="15" customHeight="1">
      <c r="A1400" s="147" t="s">
        <v>29873</v>
      </c>
      <c r="B1400" s="1135" t="s">
        <v>29874</v>
      </c>
      <c r="C1400" s="1135"/>
      <c r="D1400" s="1135"/>
      <c r="E1400" s="1135"/>
      <c r="F1400" s="1136"/>
      <c r="G1400" s="95">
        <f>ROUND(G1391*(G1398)+G1392*(G1399),2)</f>
        <v>13909.8</v>
      </c>
      <c r="K1400" s="114" t="e">
        <f>VLOOKUP(A1400,[42]SINAPI!$G$5:$L$1048576,5,FALSE)</f>
        <v>#N/A</v>
      </c>
      <c r="L1400" s="114" t="e">
        <f>VLOOKUP(A1400,[42]SICRO!$A$4:$G$9931,4,FALSE)</f>
        <v>#N/A</v>
      </c>
      <c r="M1400" s="114" t="e">
        <f>VLOOKUP(A1400,'[42]DER-ROD'!$A$3:$E$48780,4,FALSE)</f>
        <v>#N/A</v>
      </c>
      <c r="O1400" s="114" t="e">
        <f>VLOOKUP(A1400,[42]SINAPI!$G$5:$L$1048576,3,FALSE)</f>
        <v>#N/A</v>
      </c>
      <c r="P1400" s="114" t="e">
        <f>VLOOKUP(A1400,[42]SICRO!$A$4:$G$9931,3,FALSE)</f>
        <v>#N/A</v>
      </c>
      <c r="Q1400" s="114" t="e">
        <f>VLOOKUP(A1400,'[42]DER-ROD'!$A$3:$E$48780,3,FALSE)</f>
        <v>#N/A</v>
      </c>
    </row>
    <row r="1401" spans="1:17" ht="15" customHeight="1">
      <c r="G1401" s="152"/>
      <c r="I1401" s="135"/>
      <c r="K1401" s="114" t="e">
        <f>VLOOKUP(A1401,[42]SINAPI!$G$5:$L$1048576,5,FALSE)</f>
        <v>#N/A</v>
      </c>
      <c r="L1401" s="114" t="e">
        <f>VLOOKUP(A1401,[42]SICRO!$A$4:$G$9931,4,FALSE)</f>
        <v>#N/A</v>
      </c>
      <c r="M1401" s="114" t="e">
        <f>VLOOKUP(A1401,'[42]DER-ROD'!$A$3:$E$48780,4,FALSE)</f>
        <v>#N/A</v>
      </c>
      <c r="O1401" s="114" t="e">
        <f>VLOOKUP(A1401,[42]SINAPI!$G$5:$L$1048576,3,FALSE)</f>
        <v>#N/A</v>
      </c>
      <c r="P1401" s="114" t="e">
        <f>VLOOKUP(A1401,[42]SICRO!$A$4:$G$9931,3,FALSE)</f>
        <v>#N/A</v>
      </c>
      <c r="Q1401" s="114" t="e">
        <f>VLOOKUP(A1401,'[42]DER-ROD'!$A$3:$E$48780,3,FALSE)</f>
        <v>#N/A</v>
      </c>
    </row>
    <row r="1402" spans="1:17" ht="15" customHeight="1">
      <c r="A1402" s="112" t="s">
        <v>29821</v>
      </c>
      <c r="B1402" s="113" t="s">
        <v>29825</v>
      </c>
      <c r="C1402" s="1013" t="s">
        <v>29824</v>
      </c>
      <c r="D1402" s="1014"/>
      <c r="E1402" s="85" t="s">
        <v>2</v>
      </c>
      <c r="F1402" s="85" t="s">
        <v>29853</v>
      </c>
      <c r="G1402" s="85" t="s">
        <v>29854</v>
      </c>
      <c r="K1402" s="114" t="e">
        <f>VLOOKUP(A1402,[42]SINAPI!$G$5:$L$1048576,5,FALSE)</f>
        <v>#N/A</v>
      </c>
      <c r="L1402" s="114" t="e">
        <f>VLOOKUP(A1402,[42]SICRO!$A$4:$G$9931,4,FALSE)</f>
        <v>#N/A</v>
      </c>
      <c r="M1402" s="114" t="e">
        <f>VLOOKUP(A1402,'[42]DER-ROD'!$A$3:$E$48780,4,FALSE)</f>
        <v>#N/A</v>
      </c>
      <c r="O1402" s="114" t="e">
        <f>VLOOKUP(A1402,[42]SINAPI!$G$5:$L$1048576,3,FALSE)</f>
        <v>#N/A</v>
      </c>
      <c r="P1402" s="114" t="e">
        <f>VLOOKUP(A1402,[42]SICRO!$A$4:$G$9931,3,FALSE)</f>
        <v>#N/A</v>
      </c>
      <c r="Q1402" s="114" t="e">
        <f>VLOOKUP(A1402,'[42]DER-ROD'!$A$3:$E$48780,3,FALSE)</f>
        <v>#N/A</v>
      </c>
    </row>
    <row r="1403" spans="1:17">
      <c r="A1403" s="115" t="str">
        <f>[42]ORÇAMENTO!C114</f>
        <v>CPU-63</v>
      </c>
      <c r="B1403" s="116"/>
      <c r="C1403" s="1001" t="s">
        <v>30000</v>
      </c>
      <c r="D1403" s="1254"/>
      <c r="E1403" s="117" t="s">
        <v>28311</v>
      </c>
      <c r="F1403" s="117">
        <f>G1418</f>
        <v>624.99</v>
      </c>
      <c r="G1403" s="118">
        <f>G1425</f>
        <v>744.44</v>
      </c>
      <c r="K1403" s="114" t="e">
        <f>VLOOKUP(A1403,[42]SINAPI!$G$5:$L$1048576,5,FALSE)</f>
        <v>#N/A</v>
      </c>
      <c r="L1403" s="114" t="e">
        <f>VLOOKUP(A1403,[42]SICRO!$A$4:$G$9931,4,FALSE)</f>
        <v>#N/A</v>
      </c>
      <c r="M1403" s="114" t="e">
        <f>VLOOKUP(A1403,'[42]DER-ROD'!$A$3:$E$48780,4,FALSE)</f>
        <v>#N/A</v>
      </c>
      <c r="O1403" s="114" t="e">
        <f>VLOOKUP(A1403,[42]SINAPI!$G$5:$L$1048576,3,FALSE)</f>
        <v>#N/A</v>
      </c>
      <c r="P1403" s="114" t="e">
        <f>VLOOKUP(A1403,[42]SICRO!$A$4:$G$9931,3,FALSE)</f>
        <v>#N/A</v>
      </c>
      <c r="Q1403" s="114" t="e">
        <f>VLOOKUP(A1403,'[42]DER-ROD'!$A$3:$E$48780,3,FALSE)</f>
        <v>#N/A</v>
      </c>
    </row>
    <row r="1404" spans="1:17" ht="15" customHeight="1">
      <c r="A1404" s="1010" t="s">
        <v>29856</v>
      </c>
      <c r="B1404" s="1010"/>
      <c r="C1404" s="1010"/>
      <c r="D1404" s="1010"/>
      <c r="E1404" s="1010"/>
      <c r="F1404" s="1010"/>
      <c r="G1404" s="1010"/>
      <c r="K1404" s="114" t="e">
        <f>VLOOKUP(A1404,[42]SINAPI!$G$5:$L$1048576,5,FALSE)</f>
        <v>#N/A</v>
      </c>
      <c r="L1404" s="114" t="e">
        <f>VLOOKUP(A1404,[42]SICRO!$A$4:$G$9931,4,FALSE)</f>
        <v>#N/A</v>
      </c>
      <c r="M1404" s="114" t="e">
        <f>VLOOKUP(A1404,'[42]DER-ROD'!$A$3:$E$48780,4,FALSE)</f>
        <v>#N/A</v>
      </c>
      <c r="O1404" s="114" t="e">
        <f>VLOOKUP(A1404,[42]SINAPI!$G$5:$L$1048576,3,FALSE)</f>
        <v>#N/A</v>
      </c>
      <c r="P1404" s="114" t="e">
        <f>VLOOKUP(A1404,[42]SICRO!$A$4:$G$9931,3,FALSE)</f>
        <v>#N/A</v>
      </c>
      <c r="Q1404" s="114" t="e">
        <f>VLOOKUP(A1404,'[42]DER-ROD'!$A$3:$E$48780,3,FALSE)</f>
        <v>#N/A</v>
      </c>
    </row>
    <row r="1405" spans="1:17" ht="15" customHeight="1">
      <c r="A1405" s="121" t="s">
        <v>29809</v>
      </c>
      <c r="B1405" s="121" t="s">
        <v>29855</v>
      </c>
      <c r="C1405" s="121" t="s">
        <v>29835</v>
      </c>
      <c r="D1405" s="121" t="s">
        <v>29788</v>
      </c>
      <c r="E1405" s="121" t="s">
        <v>29826</v>
      </c>
      <c r="F1405" s="121" t="s">
        <v>29827</v>
      </c>
      <c r="G1405" s="122" t="s">
        <v>29828</v>
      </c>
      <c r="K1405" s="114" t="e">
        <f>VLOOKUP(A1405,[42]SINAPI!$G$5:$L$1048576,5,FALSE)</f>
        <v>#N/A</v>
      </c>
      <c r="L1405" s="114" t="str">
        <f>VLOOKUP(A1405,[42]SICRO!$A$4:$G$9931,4,FALSE)</f>
        <v>Preço Unitário (R$)</v>
      </c>
      <c r="M1405" s="114" t="e">
        <f>VLOOKUP(A1405,'[42]DER-ROD'!$A$3:$E$48780,4,FALSE)</f>
        <v>#N/A</v>
      </c>
      <c r="O1405" s="114" t="e">
        <f>VLOOKUP(A1405,[42]SINAPI!$G$5:$L$1048576,3,FALSE)</f>
        <v>#N/A</v>
      </c>
      <c r="P1405" s="114" t="str">
        <f>VLOOKUP(A1405,[42]SICRO!$A$4:$G$9931,3,FALSE)</f>
        <v>Unidade</v>
      </c>
      <c r="Q1405" s="114" t="e">
        <f>VLOOKUP(A1405,'[42]DER-ROD'!$A$3:$E$48780,3,FALSE)</f>
        <v>#N/A</v>
      </c>
    </row>
    <row r="1406" spans="1:17">
      <c r="A1406" s="124">
        <f>IFERROR(VLOOKUP(C1406,CHOOSE({1,2},'[42]REF-MO'!$G$7:$G$26,'[42]REF-MO'!$F$7:$F$26),2,FALSE),"")</f>
        <v>20069</v>
      </c>
      <c r="B1406" s="124" t="str">
        <f>IFERROR(VLOOKUP(C1406,CHOOSE({1,2},'[42]REF-MO'!$G$7:$G$26,'[42]REF-MO'!$M$7:$M$26),2,FALSE),"")</f>
        <v>DER-ROD</v>
      </c>
      <c r="C1406" s="125" t="s">
        <v>29776</v>
      </c>
      <c r="D1406" s="126" t="s">
        <v>1610</v>
      </c>
      <c r="E1406" s="127">
        <v>44</v>
      </c>
      <c r="F1406" s="128" t="str">
        <f>IFERROR(IF(D1406="MÊS",VLOOKUP($A1406,'[42]REF-MO'!$F$7:$O$26,#REF!,FALSE),VLOOKUP($A1406,'[42]REF-MO'!$F$7:$O$26,#REF!,FALSE)),"")</f>
        <v/>
      </c>
      <c r="G1406" s="129" t="str">
        <f>IFERROR(ROUND(E1406*F1406,2),"")</f>
        <v/>
      </c>
      <c r="K1406" s="114" t="e">
        <f>VLOOKUP(A1406,[42]SINAPI!$G$5:$L$1048576,5,FALSE)</f>
        <v>#N/A</v>
      </c>
      <c r="L1406" s="114" t="e">
        <f>VLOOKUP(A1406,[42]SICRO!$A$4:$G$9931,4,FALSE)</f>
        <v>#N/A</v>
      </c>
      <c r="M1406" s="114">
        <f>VLOOKUP(A1406,'[42]DER-ROD'!$A$3:$E$48780,4,FALSE)</f>
        <v>11294.64</v>
      </c>
      <c r="O1406" s="114" t="e">
        <f>VLOOKUP(A1406,[42]SINAPI!$G$5:$L$1048576,3,FALSE)</f>
        <v>#N/A</v>
      </c>
      <c r="P1406" s="114" t="e">
        <f>VLOOKUP(A1406,[42]SICRO!$A$4:$G$9931,3,FALSE)</f>
        <v>#N/A</v>
      </c>
      <c r="Q1406" s="114" t="str">
        <f>VLOOKUP(A1406,'[42]DER-ROD'!$A$3:$E$48780,3,FALSE)</f>
        <v>Mes</v>
      </c>
    </row>
    <row r="1407" spans="1:17">
      <c r="A1407" s="124">
        <f>IFERROR(VLOOKUP(C1407,CHOOSE({1,2},'[42]REF-MO'!$G$7:$G$26,'[42]REF-MO'!$F$7:$F$26),2,FALSE),"")</f>
        <v>20008</v>
      </c>
      <c r="B1407" s="124" t="str">
        <f>IFERROR(VLOOKUP(C1407,CHOOSE({1,2},'[42]REF-MO'!$G$7:$G$26,'[42]REF-MO'!$M$7:$M$26),2,FALSE),"")</f>
        <v>DER-ROD</v>
      </c>
      <c r="C1407" s="125" t="s">
        <v>29801</v>
      </c>
      <c r="D1407" s="126" t="str">
        <f t="shared" ref="D1407" si="106">IF(C1407="","","MÊS")</f>
        <v>MÊS</v>
      </c>
      <c r="E1407" s="127">
        <v>1</v>
      </c>
      <c r="F1407" s="128" t="str">
        <f>IFERROR(IF(D1407="MÊS",VLOOKUP($A1407,'[42]REF-MO'!$F$7:$O$26,#REF!,FALSE),VLOOKUP($A1407,'[42]REF-MO'!$F$7:$O$26,#REF!,FALSE)),"")</f>
        <v/>
      </c>
      <c r="G1407" s="129" t="str">
        <f t="shared" ref="G1407" si="107">IFERROR(ROUND(E1407*F1407,2),"")</f>
        <v/>
      </c>
      <c r="K1407" s="114"/>
      <c r="L1407" s="114"/>
      <c r="M1407" s="114"/>
      <c r="O1407" s="114"/>
      <c r="P1407" s="114"/>
      <c r="Q1407" s="114"/>
    </row>
    <row r="1408" spans="1:17">
      <c r="A1408" s="1140" t="s">
        <v>29828</v>
      </c>
      <c r="B1408" s="1140"/>
      <c r="C1408" s="1140"/>
      <c r="D1408" s="1140"/>
      <c r="E1408" s="1140"/>
      <c r="F1408" s="1140"/>
      <c r="G1408" s="130">
        <f>ROUND(SUM(G1406:G1407),2)</f>
        <v>0</v>
      </c>
      <c r="K1408" s="114" t="e">
        <f>VLOOKUP(A1408,[42]SINAPI!$G$5:$L$1048576,5,FALSE)</f>
        <v>#N/A</v>
      </c>
      <c r="L1408" s="114" t="e">
        <f>VLOOKUP(A1408,[42]SICRO!$A$4:$G$9931,4,FALSE)</f>
        <v>#N/A</v>
      </c>
      <c r="M1408" s="114" t="e">
        <f>VLOOKUP(A1408,'[42]DER-ROD'!$A$3:$E$48780,4,FALSE)</f>
        <v>#N/A</v>
      </c>
      <c r="O1408" s="114" t="e">
        <f>VLOOKUP(A1408,[42]SINAPI!$G$5:$L$1048576,3,FALSE)</f>
        <v>#N/A</v>
      </c>
      <c r="P1408" s="114" t="e">
        <f>VLOOKUP(A1408,[42]SICRO!$A$4:$G$9931,3,FALSE)</f>
        <v>#N/A</v>
      </c>
      <c r="Q1408" s="114" t="e">
        <f>VLOOKUP(A1408,'[42]DER-ROD'!$A$3:$E$48780,3,FALSE)</f>
        <v>#N/A</v>
      </c>
    </row>
    <row r="1409" spans="1:18" s="135" customFormat="1">
      <c r="A1409" s="1033"/>
      <c r="B1409" s="1033"/>
      <c r="C1409" s="1033"/>
      <c r="D1409" s="1033"/>
      <c r="E1409" s="1033"/>
      <c r="F1409" s="1033"/>
      <c r="G1409" s="1033"/>
      <c r="H1409" s="105"/>
      <c r="I1409" s="106"/>
      <c r="J1409" s="106"/>
      <c r="K1409" s="114" t="e">
        <f>VLOOKUP(A1409,[42]SINAPI!$G$5:$L$1048576,5,FALSE)</f>
        <v>#N/A</v>
      </c>
      <c r="L1409" s="114" t="e">
        <f>VLOOKUP(A1409,[42]SICRO!$A$4:$G$9931,4,FALSE)</f>
        <v>#N/A</v>
      </c>
      <c r="M1409" s="114" t="e">
        <f>VLOOKUP(A1409,'[42]DER-ROD'!$A$3:$E$48780,4,FALSE)</f>
        <v>#N/A</v>
      </c>
      <c r="N1409" s="107"/>
      <c r="O1409" s="114" t="e">
        <f>VLOOKUP(A1409,[42]SINAPI!$G$5:$L$1048576,3,FALSE)</f>
        <v>#N/A</v>
      </c>
      <c r="P1409" s="114" t="e">
        <f>VLOOKUP(A1409,[42]SICRO!$A$4:$G$9931,3,FALSE)</f>
        <v>#N/A</v>
      </c>
      <c r="Q1409" s="114" t="e">
        <f>VLOOKUP(A1409,'[42]DER-ROD'!$A$3:$E$48780,3,FALSE)</f>
        <v>#N/A</v>
      </c>
      <c r="R1409" s="106"/>
    </row>
    <row r="1410" spans="1:18">
      <c r="A1410" s="1010" t="s">
        <v>29857</v>
      </c>
      <c r="B1410" s="1010"/>
      <c r="C1410" s="1010"/>
      <c r="D1410" s="1010"/>
      <c r="E1410" s="1010"/>
      <c r="F1410" s="1010"/>
      <c r="G1410" s="1010"/>
      <c r="K1410" s="114" t="e">
        <f>VLOOKUP(A1410,[42]SINAPI!$G$5:$L$1048576,5,FALSE)</f>
        <v>#N/A</v>
      </c>
      <c r="L1410" s="114" t="e">
        <f>VLOOKUP(A1410,[42]SICRO!$A$4:$G$9931,4,FALSE)</f>
        <v>#N/A</v>
      </c>
      <c r="M1410" s="114" t="e">
        <f>VLOOKUP(A1410,'[42]DER-ROD'!$A$3:$E$48780,4,FALSE)</f>
        <v>#N/A</v>
      </c>
      <c r="O1410" s="114" t="e">
        <f>VLOOKUP(A1410,[42]SINAPI!$G$5:$L$1048576,3,FALSE)</f>
        <v>#N/A</v>
      </c>
      <c r="P1410" s="114" t="e">
        <f>VLOOKUP(A1410,[42]SICRO!$A$4:$G$9931,3,FALSE)</f>
        <v>#N/A</v>
      </c>
      <c r="Q1410" s="114" t="e">
        <f>VLOOKUP(A1410,'[42]DER-ROD'!$A$3:$E$48780,3,FALSE)</f>
        <v>#N/A</v>
      </c>
    </row>
    <row r="1411" spans="1:18">
      <c r="A1411" s="121" t="s">
        <v>29809</v>
      </c>
      <c r="B1411" s="121" t="s">
        <v>29855</v>
      </c>
      <c r="C1411" s="121" t="s">
        <v>29835</v>
      </c>
      <c r="D1411" s="121" t="s">
        <v>29788</v>
      </c>
      <c r="E1411" s="121" t="s">
        <v>29826</v>
      </c>
      <c r="F1411" s="121" t="s">
        <v>29827</v>
      </c>
      <c r="G1411" s="122" t="s">
        <v>29829</v>
      </c>
      <c r="K1411" s="114" t="e">
        <f>VLOOKUP(A1411,[42]SINAPI!$G$5:$L$1048576,5,FALSE)</f>
        <v>#N/A</v>
      </c>
      <c r="L1411" s="114" t="str">
        <f>VLOOKUP(A1411,[42]SICRO!$A$4:$G$9931,4,FALSE)</f>
        <v>Preço Unitário (R$)</v>
      </c>
      <c r="M1411" s="114" t="e">
        <f>VLOOKUP(A1411,'[42]DER-ROD'!$A$3:$E$48780,4,FALSE)</f>
        <v>#N/A</v>
      </c>
      <c r="O1411" s="114" t="e">
        <f>VLOOKUP(A1411,[42]SINAPI!$G$5:$L$1048576,3,FALSE)</f>
        <v>#N/A</v>
      </c>
      <c r="P1411" s="114" t="str">
        <f>VLOOKUP(A1411,[42]SICRO!$A$4:$G$9931,3,FALSE)</f>
        <v>Unidade</v>
      </c>
      <c r="Q1411" s="114" t="e">
        <f>VLOOKUP(A1411,'[42]DER-ROD'!$A$3:$E$48780,3,FALSE)</f>
        <v>#N/A</v>
      </c>
    </row>
    <row r="1412" spans="1:18" ht="33.75">
      <c r="A1412" s="126">
        <v>42878</v>
      </c>
      <c r="B1412" s="94" t="s">
        <v>29779</v>
      </c>
      <c r="C1412" s="153" t="str">
        <f>IF(B1412="SINAPI",VLOOKUP(A1412,[42]SINAPI!$G$5:$L$1048576,2,FALSE),IF(B1412="SICRO",VLOOKUP(A1412,[42]SICRO!$A$4:$G$9931,2,FALSE),IF(B1412="DER-ROD",VLOOKUP(A1412,'[42]DER-ROD'!$A$3:$E$48780,2,FALSE),IF(B1412="DER-EDIF",VLOOKUP(A1412,'[42]DER-EDIF'!$A$17:$H$3683,4,FALSE),IF(B1412="CESAN",VLOOKUP(A1412,'[42]DER-EDIF'!$A$17:$H$3683,2,FALSE),"ERRO")))))</f>
        <v>Aluguel de automóvel VW/ Gol (flex) 1,6 ou equivalente, exclusive motorista, inclusive
combustível</v>
      </c>
      <c r="D1412" s="94" t="str">
        <f>UPPER(IF(B1412="SINAPI",VLOOKUP(A1412,[42]SINAPI!$G$5:$L$1048576,3,FALSE),IF(B1412="SICRO",VLOOKUP(A1412,[42]SICRO!$A$4:$G$9931,3,FALSE),IF(B1412="DER-ROD",VLOOKUP(A1412,'[42]DER-ROD'!$A$3:$E$48780,3,FALSE),IF(B1412="DER-EDIF",VLOOKUP(A1412,'[42]DER-EDIF'!$A$17:$H$3683,5,FALSE),IF(B1412="CESAN",VLOOKUP(A1412,'[42]DER-EDIF'!$A$17:$H$3683,3,FALSE),""))))))</f>
        <v>MES</v>
      </c>
      <c r="E1412" s="154">
        <v>0.18329999999999999</v>
      </c>
      <c r="F1412" s="188">
        <f>IF(B1412="SINAPI",VLOOKUP(A1412,[42]SINAPI!$G$5:$L$1048576,4,FALSE),IF(B1412="SICRO",VLOOKUP(A1412,[42]SICRO!$A$4:$G$9931,4,FALSE),IF(B1412="DER-ROD",VLOOKUP(A1412,'[42]DER-ROD'!$A$3:$E$48780,4,FALSE),IF(B1412="DER-EDIF",VLOOKUP(A1412,'[42]DER-EDIF'!$A$17:$H$3683,8,FALSE),IF(B1412="CESAN",VLOOKUP(A1412,'[42]DER-EDIF'!$A$17:$H$3683,4,FALSE),"ERRO")))))</f>
        <v>3409.67</v>
      </c>
      <c r="G1412" s="189">
        <f>IFERROR(ROUND(E1412*F1412,2),"")</f>
        <v>624.99</v>
      </c>
      <c r="K1412" s="114" t="e">
        <f>VLOOKUP(A1412,[42]SINAPI!$G$5:$L$1048576,5,FALSE)</f>
        <v>#N/A</v>
      </c>
      <c r="L1412" s="114" t="e">
        <f>VLOOKUP(A1412,[42]SICRO!$A$4:$G$9931,4,FALSE)</f>
        <v>#N/A</v>
      </c>
      <c r="M1412" s="114">
        <f>VLOOKUP(A1412,'[42]DER-ROD'!$A$3:$E$48780,4,FALSE)</f>
        <v>3409.67</v>
      </c>
      <c r="O1412" s="114" t="e">
        <f>VLOOKUP(A1412,[42]SINAPI!$G$5:$L$1048576,3,FALSE)</f>
        <v>#N/A</v>
      </c>
      <c r="P1412" s="114" t="e">
        <f>VLOOKUP(A1412,[42]SICRO!$A$4:$G$9931,3,FALSE)</f>
        <v>#N/A</v>
      </c>
      <c r="Q1412" s="114" t="str">
        <f>VLOOKUP(A1412,'[42]DER-ROD'!$A$3:$E$48780,3,FALSE)</f>
        <v>Mes</v>
      </c>
    </row>
    <row r="1413" spans="1:18">
      <c r="A1413" s="1140" t="s">
        <v>29829</v>
      </c>
      <c r="B1413" s="1140"/>
      <c r="C1413" s="1140"/>
      <c r="D1413" s="1140"/>
      <c r="E1413" s="1140"/>
      <c r="F1413" s="1140"/>
      <c r="G1413" s="132">
        <f>ROUND(SUM(G1412:G1412),2)</f>
        <v>624.99</v>
      </c>
      <c r="K1413" s="114" t="e">
        <f>VLOOKUP(A1413,[42]SINAPI!$G$5:$L$1048576,5,FALSE)</f>
        <v>#N/A</v>
      </c>
      <c r="L1413" s="114" t="e">
        <f>VLOOKUP(A1413,[42]SICRO!$A$4:$G$9931,4,FALSE)</f>
        <v>#N/A</v>
      </c>
      <c r="M1413" s="114" t="e">
        <f>VLOOKUP(A1413,'[42]DER-ROD'!$A$3:$E$48780,4,FALSE)</f>
        <v>#N/A</v>
      </c>
      <c r="O1413" s="114" t="e">
        <f>VLOOKUP(A1413,[42]SINAPI!$G$5:$L$1048576,3,FALSE)</f>
        <v>#N/A</v>
      </c>
      <c r="P1413" s="114" t="e">
        <f>VLOOKUP(A1413,[42]SICRO!$A$4:$G$9931,3,FALSE)</f>
        <v>#N/A</v>
      </c>
      <c r="Q1413" s="114" t="e">
        <f>VLOOKUP(A1413,'[42]DER-ROD'!$A$3:$E$48780,3,FALSE)</f>
        <v>#N/A</v>
      </c>
    </row>
    <row r="1414" spans="1:18" ht="35.25" customHeight="1">
      <c r="A1414" s="1150" t="s">
        <v>30001</v>
      </c>
      <c r="B1414" s="1151"/>
      <c r="C1414" s="1151"/>
      <c r="D1414" s="1151"/>
      <c r="E1414" s="1151"/>
      <c r="F1414" s="1151"/>
      <c r="G1414" s="1152"/>
      <c r="H1414" s="134"/>
      <c r="I1414" s="135"/>
      <c r="J1414" s="135"/>
      <c r="K1414" s="114" t="e">
        <f>VLOOKUP(A1414,[42]SINAPI!$G$5:$L$1048576,5,FALSE)</f>
        <v>#VALUE!</v>
      </c>
      <c r="L1414" s="114" t="e">
        <f>VLOOKUP(A1414,[42]SICRO!$A$4:$G$9931,4,FALSE)</f>
        <v>#VALUE!</v>
      </c>
      <c r="M1414" s="114" t="e">
        <f>VLOOKUP(A1414,'[42]DER-ROD'!$A$3:$E$48780,4,FALSE)</f>
        <v>#VALUE!</v>
      </c>
      <c r="O1414" s="114" t="e">
        <f>VLOOKUP(A1414,[42]SINAPI!$G$5:$L$1048576,3,FALSE)</f>
        <v>#VALUE!</v>
      </c>
      <c r="P1414" s="114" t="e">
        <f>VLOOKUP(A1414,[42]SICRO!$A$4:$G$9931,3,FALSE)</f>
        <v>#VALUE!</v>
      </c>
      <c r="Q1414" s="114" t="e">
        <f>VLOOKUP(A1414,'[42]DER-ROD'!$A$3:$E$48780,3,FALSE)</f>
        <v>#VALUE!</v>
      </c>
      <c r="R1414" s="135"/>
    </row>
    <row r="1415" spans="1:18">
      <c r="A1415" s="1153" t="s">
        <v>29860</v>
      </c>
      <c r="B1415" s="1153"/>
      <c r="C1415" s="1153"/>
      <c r="D1415" s="1153"/>
      <c r="E1415" s="1153"/>
      <c r="F1415" s="1153"/>
      <c r="G1415" s="1153"/>
      <c r="K1415" s="114" t="e">
        <f>VLOOKUP(A1415,[42]SINAPI!$G$5:$L$1048576,5,FALSE)</f>
        <v>#N/A</v>
      </c>
      <c r="L1415" s="114" t="e">
        <f>VLOOKUP(A1415,[42]SICRO!$A$4:$G$9931,4,FALSE)</f>
        <v>#N/A</v>
      </c>
      <c r="M1415" s="114" t="e">
        <f>VLOOKUP(A1415,'[42]DER-ROD'!$A$3:$E$48780,4,FALSE)</f>
        <v>#N/A</v>
      </c>
      <c r="O1415" s="114" t="e">
        <f>VLOOKUP(A1415,[42]SINAPI!$G$5:$L$1048576,3,FALSE)</f>
        <v>#N/A</v>
      </c>
      <c r="P1415" s="114" t="e">
        <f>VLOOKUP(A1415,[42]SICRO!$A$4:$G$9931,3,FALSE)</f>
        <v>#N/A</v>
      </c>
      <c r="Q1415" s="114" t="e">
        <f>VLOOKUP(A1415,'[42]DER-ROD'!$A$3:$E$48780,3,FALSE)</f>
        <v>#N/A</v>
      </c>
    </row>
    <row r="1416" spans="1:18">
      <c r="A1416" s="136" t="s">
        <v>29861</v>
      </c>
      <c r="B1416" s="1154" t="s">
        <v>29862</v>
      </c>
      <c r="C1416" s="1155"/>
      <c r="D1416" s="1155"/>
      <c r="E1416" s="1155"/>
      <c r="F1416" s="1156"/>
      <c r="G1416" s="137">
        <f>G1408</f>
        <v>0</v>
      </c>
      <c r="K1416" s="114" t="e">
        <f>VLOOKUP(A1416,[42]SINAPI!$G$5:$L$1048576,5,FALSE)</f>
        <v>#N/A</v>
      </c>
      <c r="L1416" s="114" t="e">
        <f>VLOOKUP(A1416,[42]SICRO!$A$4:$G$9931,4,FALSE)</f>
        <v>#N/A</v>
      </c>
      <c r="M1416" s="114" t="e">
        <f>VLOOKUP(A1416,'[42]DER-ROD'!$A$3:$E$48780,4,FALSE)</f>
        <v>#N/A</v>
      </c>
      <c r="O1416" s="114" t="e">
        <f>VLOOKUP(A1416,[42]SINAPI!$G$5:$L$1048576,3,FALSE)</f>
        <v>#N/A</v>
      </c>
      <c r="P1416" s="114" t="e">
        <f>VLOOKUP(A1416,[42]SICRO!$A$4:$G$9931,3,FALSE)</f>
        <v>#N/A</v>
      </c>
      <c r="Q1416" s="114" t="e">
        <f>VLOOKUP(A1416,'[42]DER-ROD'!$A$3:$E$48780,3,FALSE)</f>
        <v>#N/A</v>
      </c>
    </row>
    <row r="1417" spans="1:18">
      <c r="A1417" s="139" t="s">
        <v>29864</v>
      </c>
      <c r="B1417" s="1141" t="s">
        <v>29865</v>
      </c>
      <c r="C1417" s="1142"/>
      <c r="D1417" s="1142"/>
      <c r="E1417" s="1142"/>
      <c r="F1417" s="1143"/>
      <c r="G1417" s="140">
        <f>G1413</f>
        <v>624.99</v>
      </c>
      <c r="K1417" s="114" t="e">
        <f>VLOOKUP(A1417,[42]SINAPI!$G$5:$L$1048576,5,FALSE)</f>
        <v>#N/A</v>
      </c>
      <c r="L1417" s="114" t="e">
        <f>VLOOKUP(A1417,[42]SICRO!$A$4:$G$9931,4,FALSE)</f>
        <v>#N/A</v>
      </c>
      <c r="M1417" s="114" t="e">
        <f>VLOOKUP(A1417,'[42]DER-ROD'!$A$3:$E$48780,4,FALSE)</f>
        <v>#N/A</v>
      </c>
      <c r="O1417" s="114" t="e">
        <f>VLOOKUP(A1417,[42]SINAPI!$G$5:$L$1048576,3,FALSE)</f>
        <v>#N/A</v>
      </c>
      <c r="P1417" s="114" t="e">
        <f>VLOOKUP(A1417,[42]SICRO!$A$4:$G$9931,3,FALSE)</f>
        <v>#N/A</v>
      </c>
      <c r="Q1417" s="114" t="e">
        <f>VLOOKUP(A1417,'[42]DER-ROD'!$A$3:$E$48780,3,FALSE)</f>
        <v>#N/A</v>
      </c>
    </row>
    <row r="1418" spans="1:18">
      <c r="A1418" s="139" t="s">
        <v>29867</v>
      </c>
      <c r="B1418" s="1141" t="s">
        <v>29838</v>
      </c>
      <c r="C1418" s="1142"/>
      <c r="D1418" s="1142"/>
      <c r="E1418" s="1142"/>
      <c r="F1418" s="1143"/>
      <c r="G1418" s="140">
        <f>SUM(G1416:G1417)</f>
        <v>624.99</v>
      </c>
      <c r="K1418" s="114" t="e">
        <f>VLOOKUP(A1418,[42]SINAPI!$G$5:$L$1048576,5,FALSE)</f>
        <v>#N/A</v>
      </c>
      <c r="L1418" s="114" t="e">
        <f>VLOOKUP(A1418,[42]SICRO!$A$4:$G$9931,4,FALSE)</f>
        <v>#N/A</v>
      </c>
      <c r="M1418" s="114" t="e">
        <f>VLOOKUP(A1418,'[42]DER-ROD'!$A$3:$E$48780,4,FALSE)</f>
        <v>#N/A</v>
      </c>
      <c r="O1418" s="114" t="e">
        <f>VLOOKUP(A1418,[42]SINAPI!$G$5:$L$1048576,3,FALSE)</f>
        <v>#N/A</v>
      </c>
      <c r="P1418" s="114" t="e">
        <f>VLOOKUP(A1418,[42]SICRO!$A$4:$G$9931,3,FALSE)</f>
        <v>#N/A</v>
      </c>
      <c r="Q1418" s="114" t="e">
        <f>VLOOKUP(A1418,'[42]DER-ROD'!$A$3:$E$48780,3,FALSE)</f>
        <v>#N/A</v>
      </c>
    </row>
    <row r="1419" spans="1:18">
      <c r="A1419" s="141" t="s">
        <v>29802</v>
      </c>
      <c r="B1419" s="1144" t="s">
        <v>29868</v>
      </c>
      <c r="C1419" s="1145"/>
      <c r="D1419" s="1145"/>
      <c r="E1419" s="1145"/>
      <c r="F1419" s="1146" t="s">
        <v>29784</v>
      </c>
      <c r="G1419" s="142">
        <f>'[42]FATOR K'!$E$4</f>
        <v>0.72460000000000002</v>
      </c>
      <c r="K1419" s="114" t="e">
        <f>VLOOKUP(A1419,[42]SINAPI!$G$5:$L$1048576,5,FALSE)</f>
        <v>#N/A</v>
      </c>
      <c r="L1419" s="114" t="e">
        <f>VLOOKUP(A1419,[42]SICRO!$A$4:$G$9931,4,FALSE)</f>
        <v>#N/A</v>
      </c>
      <c r="M1419" s="114" t="e">
        <f>VLOOKUP(A1419,'[42]DER-ROD'!$A$3:$E$48780,4,FALSE)</f>
        <v>#N/A</v>
      </c>
      <c r="O1419" s="114" t="e">
        <f>VLOOKUP(A1419,[42]SINAPI!$G$5:$L$1048576,3,FALSE)</f>
        <v>#N/A</v>
      </c>
      <c r="P1419" s="114" t="e">
        <f>VLOOKUP(A1419,[42]SICRO!$A$4:$G$9931,3,FALSE)</f>
        <v>#N/A</v>
      </c>
      <c r="Q1419" s="114" t="e">
        <f>VLOOKUP(A1419,'[42]DER-ROD'!$A$3:$E$48780,3,FALSE)</f>
        <v>#N/A</v>
      </c>
    </row>
    <row r="1420" spans="1:18">
      <c r="A1420" s="141" t="s">
        <v>29803</v>
      </c>
      <c r="B1420" s="1144" t="s">
        <v>29804</v>
      </c>
      <c r="C1420" s="1145"/>
      <c r="D1420" s="1145"/>
      <c r="E1420" s="1145"/>
      <c r="F1420" s="1146"/>
      <c r="G1420" s="142">
        <f>'[42]FATOR K'!$E$5</f>
        <v>3.7617721739949339E-3</v>
      </c>
      <c r="K1420" s="114" t="e">
        <f>VLOOKUP(A1420,[42]SINAPI!$G$5:$L$1048576,5,FALSE)</f>
        <v>#N/A</v>
      </c>
      <c r="L1420" s="114" t="e">
        <f>VLOOKUP(A1420,[42]SICRO!$A$4:$G$9931,4,FALSE)</f>
        <v>#N/A</v>
      </c>
      <c r="M1420" s="114" t="e">
        <f>VLOOKUP(A1420,'[42]DER-ROD'!$A$3:$E$48780,4,FALSE)</f>
        <v>#N/A</v>
      </c>
      <c r="O1420" s="114" t="e">
        <f>VLOOKUP(A1420,[42]SINAPI!$G$5:$L$1048576,3,FALSE)</f>
        <v>#N/A</v>
      </c>
      <c r="P1420" s="114" t="e">
        <f>VLOOKUP(A1420,[42]SICRO!$A$4:$G$9931,3,FALSE)</f>
        <v>#N/A</v>
      </c>
      <c r="Q1420" s="114" t="e">
        <f>VLOOKUP(A1420,'[42]DER-ROD'!$A$3:$E$48780,3,FALSE)</f>
        <v>#N/A</v>
      </c>
    </row>
    <row r="1421" spans="1:18">
      <c r="A1421" s="141" t="s">
        <v>29805</v>
      </c>
      <c r="B1421" s="1144" t="s">
        <v>29869</v>
      </c>
      <c r="C1421" s="1145"/>
      <c r="D1421" s="1145"/>
      <c r="E1421" s="1145"/>
      <c r="F1421" s="1146"/>
      <c r="G1421" s="142">
        <f>'[42]FATOR K'!$E$12</f>
        <v>0.1</v>
      </c>
      <c r="K1421" s="114" t="e">
        <f>VLOOKUP(A1421,[42]SINAPI!$G$5:$L$1048576,5,FALSE)</f>
        <v>#N/A</v>
      </c>
      <c r="L1421" s="114" t="e">
        <f>VLOOKUP(A1421,[42]SICRO!$A$4:$G$9931,4,FALSE)</f>
        <v>#N/A</v>
      </c>
      <c r="M1421" s="114" t="e">
        <f>VLOOKUP(A1421,'[42]DER-ROD'!$A$3:$E$48780,4,FALSE)</f>
        <v>#N/A</v>
      </c>
      <c r="O1421" s="114" t="e">
        <f>VLOOKUP(A1421,[42]SINAPI!$G$5:$L$1048576,3,FALSE)</f>
        <v>#N/A</v>
      </c>
      <c r="P1421" s="114" t="e">
        <f>VLOOKUP(A1421,[42]SICRO!$A$4:$G$9931,3,FALSE)</f>
        <v>#N/A</v>
      </c>
      <c r="Q1421" s="114" t="e">
        <f>VLOOKUP(A1421,'[42]DER-ROD'!$A$3:$E$48780,3,FALSE)</f>
        <v>#N/A</v>
      </c>
    </row>
    <row r="1422" spans="1:18">
      <c r="A1422" s="141" t="s">
        <v>29806</v>
      </c>
      <c r="B1422" s="1144" t="s">
        <v>29870</v>
      </c>
      <c r="C1422" s="1145"/>
      <c r="D1422" s="1145"/>
      <c r="E1422" s="1145"/>
      <c r="F1422" s="1146"/>
      <c r="G1422" s="142">
        <f>'[42]FATOR K'!$E$13</f>
        <v>8.2837033026529561E-2</v>
      </c>
      <c r="K1422" s="114" t="e">
        <f>VLOOKUP(A1422,[42]SINAPI!$G$5:$L$1048576,5,FALSE)</f>
        <v>#N/A</v>
      </c>
      <c r="L1422" s="114" t="e">
        <f>VLOOKUP(A1422,[42]SICRO!$A$4:$G$9931,4,FALSE)</f>
        <v>#N/A</v>
      </c>
      <c r="M1422" s="114" t="e">
        <f>VLOOKUP(A1422,'[42]DER-ROD'!$A$3:$E$48780,4,FALSE)</f>
        <v>#N/A</v>
      </c>
      <c r="O1422" s="114" t="e">
        <f>VLOOKUP(A1422,[42]SINAPI!$G$5:$L$1048576,3,FALSE)</f>
        <v>#N/A</v>
      </c>
      <c r="P1422" s="114" t="e">
        <f>VLOOKUP(A1422,[42]SICRO!$A$4:$G$9931,3,FALSE)</f>
        <v>#N/A</v>
      </c>
      <c r="Q1422" s="114" t="e">
        <f>VLOOKUP(A1422,'[42]DER-ROD'!$A$3:$E$48780,3,FALSE)</f>
        <v>#N/A</v>
      </c>
    </row>
    <row r="1423" spans="1:18">
      <c r="A1423" s="143" t="s">
        <v>29807</v>
      </c>
      <c r="B1423" s="1147" t="s">
        <v>29871</v>
      </c>
      <c r="C1423" s="1148"/>
      <c r="D1423" s="1148"/>
      <c r="E1423" s="1148"/>
      <c r="F1423" s="1149"/>
      <c r="G1423" s="144">
        <f>'[42]FATOR K'!$E$17</f>
        <v>2.0586899999999999</v>
      </c>
      <c r="K1423" s="114" t="e">
        <f>VLOOKUP(A1423,[42]SINAPI!$G$5:$L$1048576,5,FALSE)</f>
        <v>#N/A</v>
      </c>
      <c r="L1423" s="114" t="e">
        <f>VLOOKUP(A1423,[42]SICRO!$A$4:$G$9931,4,FALSE)</f>
        <v>#N/A</v>
      </c>
      <c r="M1423" s="114" t="e">
        <f>VLOOKUP(A1423,'[42]DER-ROD'!$A$3:$E$48780,4,FALSE)</f>
        <v>#N/A</v>
      </c>
      <c r="O1423" s="114" t="e">
        <f>VLOOKUP(A1423,[42]SINAPI!$G$5:$L$1048576,3,FALSE)</f>
        <v>#N/A</v>
      </c>
      <c r="P1423" s="114" t="e">
        <f>VLOOKUP(A1423,[42]SICRO!$A$4:$G$9931,3,FALSE)</f>
        <v>#N/A</v>
      </c>
      <c r="Q1423" s="114" t="e">
        <f>VLOOKUP(A1423,'[42]DER-ROD'!$A$3:$E$48780,3,FALSE)</f>
        <v>#N/A</v>
      </c>
    </row>
    <row r="1424" spans="1:18">
      <c r="A1424" s="145" t="s">
        <v>29808</v>
      </c>
      <c r="B1424" s="1132" t="s">
        <v>29872</v>
      </c>
      <c r="C1424" s="1133"/>
      <c r="D1424" s="1133"/>
      <c r="E1424" s="1133"/>
      <c r="F1424" s="1134"/>
      <c r="G1424" s="146">
        <f>'[42]FATOR K'!$E$18</f>
        <v>1.19112</v>
      </c>
      <c r="K1424" s="114" t="e">
        <f>VLOOKUP(A1424,[42]SINAPI!$G$5:$L$1048576,5,FALSE)</f>
        <v>#N/A</v>
      </c>
      <c r="L1424" s="114" t="e">
        <f>VLOOKUP(A1424,[42]SICRO!$A$4:$G$9931,4,FALSE)</f>
        <v>#N/A</v>
      </c>
      <c r="M1424" s="114" t="e">
        <f>VLOOKUP(A1424,'[42]DER-ROD'!$A$3:$E$48780,4,FALSE)</f>
        <v>#N/A</v>
      </c>
      <c r="O1424" s="114" t="e">
        <f>VLOOKUP(A1424,[42]SINAPI!$G$5:$L$1048576,3,FALSE)</f>
        <v>#N/A</v>
      </c>
      <c r="P1424" s="114" t="e">
        <f>VLOOKUP(A1424,[42]SICRO!$A$4:$G$9931,3,FALSE)</f>
        <v>#N/A</v>
      </c>
      <c r="Q1424" s="114" t="e">
        <f>VLOOKUP(A1424,'[42]DER-ROD'!$A$3:$E$48780,3,FALSE)</f>
        <v>#N/A</v>
      </c>
    </row>
    <row r="1425" spans="1:18">
      <c r="A1425" s="147" t="s">
        <v>29873</v>
      </c>
      <c r="B1425" s="1135" t="s">
        <v>29874</v>
      </c>
      <c r="C1425" s="1135"/>
      <c r="D1425" s="1135"/>
      <c r="E1425" s="1135"/>
      <c r="F1425" s="1136"/>
      <c r="G1425" s="95">
        <f>ROUND(G1416*(G1423)+G1417*(G1424),2)</f>
        <v>744.44</v>
      </c>
      <c r="K1425" s="114" t="e">
        <f>VLOOKUP(A1425,[42]SINAPI!$G$5:$L$1048576,5,FALSE)</f>
        <v>#N/A</v>
      </c>
      <c r="L1425" s="114" t="e">
        <f>VLOOKUP(A1425,[42]SICRO!$A$4:$G$9931,4,FALSE)</f>
        <v>#N/A</v>
      </c>
      <c r="M1425" s="114" t="e">
        <f>VLOOKUP(A1425,'[42]DER-ROD'!$A$3:$E$48780,4,FALSE)</f>
        <v>#N/A</v>
      </c>
      <c r="O1425" s="114" t="e">
        <f>VLOOKUP(A1425,[42]SINAPI!$G$5:$L$1048576,3,FALSE)</f>
        <v>#N/A</v>
      </c>
      <c r="P1425" s="114" t="e">
        <f>VLOOKUP(A1425,[42]SICRO!$A$4:$G$9931,3,FALSE)</f>
        <v>#N/A</v>
      </c>
      <c r="Q1425" s="114" t="e">
        <f>VLOOKUP(A1425,'[42]DER-ROD'!$A$3:$E$48780,3,FALSE)</f>
        <v>#N/A</v>
      </c>
    </row>
    <row r="1426" spans="1:18">
      <c r="A1426" s="1033"/>
      <c r="B1426" s="1033"/>
      <c r="C1426" s="1033"/>
      <c r="D1426" s="1033"/>
      <c r="E1426" s="1033"/>
      <c r="F1426" s="1033"/>
      <c r="G1426" s="1033"/>
      <c r="K1426" s="114" t="e">
        <f>VLOOKUP(A1426,[42]SINAPI!$G$5:$L$1048576,5,FALSE)</f>
        <v>#N/A</v>
      </c>
      <c r="L1426" s="114" t="e">
        <f>VLOOKUP(A1426,[42]SICRO!$A$4:$G$9931,4,FALSE)</f>
        <v>#N/A</v>
      </c>
      <c r="M1426" s="114" t="e">
        <f>VLOOKUP(A1426,'[42]DER-ROD'!$A$3:$E$48780,4,FALSE)</f>
        <v>#N/A</v>
      </c>
      <c r="O1426" s="114" t="e">
        <f>VLOOKUP(A1426,[42]SINAPI!$G$5:$L$1048576,3,FALSE)</f>
        <v>#N/A</v>
      </c>
      <c r="P1426" s="114" t="e">
        <f>VLOOKUP(A1426,[42]SICRO!$A$4:$G$9931,3,FALSE)</f>
        <v>#N/A</v>
      </c>
      <c r="Q1426" s="114" t="e">
        <f>VLOOKUP(A1426,'[42]DER-ROD'!$A$3:$E$48780,3,FALSE)</f>
        <v>#N/A</v>
      </c>
    </row>
    <row r="1427" spans="1:18">
      <c r="A1427" s="115" t="str">
        <f>[42]ORÇAMENTO!C115</f>
        <v>CPU-64</v>
      </c>
      <c r="B1427" s="116"/>
      <c r="C1427" s="1001" t="s">
        <v>30002</v>
      </c>
      <c r="D1427" s="1002"/>
      <c r="E1427" s="117" t="s">
        <v>28311</v>
      </c>
      <c r="F1427" s="117">
        <f>G1442</f>
        <v>624.99</v>
      </c>
      <c r="G1427" s="118">
        <f>G1449</f>
        <v>744.44</v>
      </c>
      <c r="K1427" s="114" t="e">
        <f>VLOOKUP(A1427,[42]SINAPI!$G$5:$L$1048576,5,FALSE)</f>
        <v>#N/A</v>
      </c>
      <c r="L1427" s="114" t="e">
        <f>VLOOKUP(A1427,[42]SICRO!$A$4:$G$9931,4,FALSE)</f>
        <v>#N/A</v>
      </c>
      <c r="M1427" s="114" t="e">
        <f>VLOOKUP(A1427,'[42]DER-ROD'!$A$3:$E$48780,4,FALSE)</f>
        <v>#N/A</v>
      </c>
      <c r="O1427" s="114" t="e">
        <f>VLOOKUP(A1427,[42]SINAPI!$G$5:$L$1048576,3,FALSE)</f>
        <v>#N/A</v>
      </c>
      <c r="P1427" s="114" t="e">
        <f>VLOOKUP(A1427,[42]SICRO!$A$4:$G$9931,3,FALSE)</f>
        <v>#N/A</v>
      </c>
      <c r="Q1427" s="114" t="e">
        <f>VLOOKUP(A1427,'[42]DER-ROD'!$A$3:$E$48780,3,FALSE)</f>
        <v>#N/A</v>
      </c>
    </row>
    <row r="1428" spans="1:18">
      <c r="A1428" s="1010" t="s">
        <v>29856</v>
      </c>
      <c r="B1428" s="1010"/>
      <c r="C1428" s="1010"/>
      <c r="D1428" s="1010"/>
      <c r="E1428" s="1010"/>
      <c r="F1428" s="1010"/>
      <c r="G1428" s="1010"/>
      <c r="K1428" s="114" t="e">
        <f>VLOOKUP(A1428,[42]SINAPI!$G$5:$L$1048576,5,FALSE)</f>
        <v>#N/A</v>
      </c>
      <c r="L1428" s="114" t="e">
        <f>VLOOKUP(A1428,[42]SICRO!$A$4:$G$9931,4,FALSE)</f>
        <v>#N/A</v>
      </c>
      <c r="M1428" s="114" t="e">
        <f>VLOOKUP(A1428,'[42]DER-ROD'!$A$3:$E$48780,4,FALSE)</f>
        <v>#N/A</v>
      </c>
      <c r="O1428" s="114" t="e">
        <f>VLOOKUP(A1428,[42]SINAPI!$G$5:$L$1048576,3,FALSE)</f>
        <v>#N/A</v>
      </c>
      <c r="P1428" s="114" t="e">
        <f>VLOOKUP(A1428,[42]SICRO!$A$4:$G$9931,3,FALSE)</f>
        <v>#N/A</v>
      </c>
      <c r="Q1428" s="114" t="e">
        <f>VLOOKUP(A1428,'[42]DER-ROD'!$A$3:$E$48780,3,FALSE)</f>
        <v>#N/A</v>
      </c>
    </row>
    <row r="1429" spans="1:18">
      <c r="A1429" s="121" t="s">
        <v>29809</v>
      </c>
      <c r="B1429" s="121" t="s">
        <v>29855</v>
      </c>
      <c r="C1429" s="121" t="s">
        <v>29835</v>
      </c>
      <c r="D1429" s="121" t="s">
        <v>29788</v>
      </c>
      <c r="E1429" s="121" t="s">
        <v>29826</v>
      </c>
      <c r="F1429" s="121" t="s">
        <v>29827</v>
      </c>
      <c r="G1429" s="122" t="s">
        <v>29828</v>
      </c>
      <c r="K1429" s="114" t="e">
        <f>VLOOKUP(A1429,[42]SINAPI!$G$5:$L$1048576,5,FALSE)</f>
        <v>#N/A</v>
      </c>
      <c r="L1429" s="114" t="str">
        <f>VLOOKUP(A1429,[42]SICRO!$A$4:$G$9931,4,FALSE)</f>
        <v>Preço Unitário (R$)</v>
      </c>
      <c r="M1429" s="114" t="e">
        <f>VLOOKUP(A1429,'[42]DER-ROD'!$A$3:$E$48780,4,FALSE)</f>
        <v>#N/A</v>
      </c>
      <c r="O1429" s="114" t="e">
        <f>VLOOKUP(A1429,[42]SINAPI!$G$5:$L$1048576,3,FALSE)</f>
        <v>#N/A</v>
      </c>
      <c r="P1429" s="114" t="str">
        <f>VLOOKUP(A1429,[42]SICRO!$A$4:$G$9931,3,FALSE)</f>
        <v>Unidade</v>
      </c>
      <c r="Q1429" s="114" t="e">
        <f>VLOOKUP(A1429,'[42]DER-ROD'!$A$3:$E$48780,3,FALSE)</f>
        <v>#N/A</v>
      </c>
    </row>
    <row r="1430" spans="1:18">
      <c r="A1430" s="187">
        <f>IFERROR(VLOOKUP(C1430,CHOOSE({1,2},'[42]REF-MO'!$G$7:$G$26,'[42]REF-MO'!$F$7:$F$26),2,FALSE),"")</f>
        <v>20069</v>
      </c>
      <c r="B1430" s="187" t="str">
        <f>IFERROR(VLOOKUP(C1430,CHOOSE({1,2},'[42]REF-MO'!$G$7:$G$26,'[42]REF-MO'!$M$7:$M$26),2,FALSE),"")</f>
        <v>DER-ROD</v>
      </c>
      <c r="C1430" s="153" t="s">
        <v>29776</v>
      </c>
      <c r="D1430" s="94" t="s">
        <v>1610</v>
      </c>
      <c r="E1430" s="154">
        <f>2*22</f>
        <v>44</v>
      </c>
      <c r="F1430" s="188" t="str">
        <f>IFERROR(IF(D1430="MÊS",VLOOKUP($A1430,'[42]REF-MO'!$F$7:$O$26,#REF!,FALSE),VLOOKUP($A1430,'[42]REF-MO'!$F$7:$O$26,#REF!,FALSE)),"")</f>
        <v/>
      </c>
      <c r="G1430" s="189" t="str">
        <f>IFERROR(ROUND(E1430*F1430,2),"")</f>
        <v/>
      </c>
      <c r="K1430" s="114" t="e">
        <f>VLOOKUP(A1430,[42]SINAPI!$G$5:$L$1048576,5,FALSE)</f>
        <v>#N/A</v>
      </c>
      <c r="L1430" s="114" t="e">
        <f>VLOOKUP(A1430,[42]SICRO!$A$4:$G$9931,4,FALSE)</f>
        <v>#N/A</v>
      </c>
      <c r="M1430" s="114">
        <f>VLOOKUP(A1430,'[42]DER-ROD'!$A$3:$E$48780,4,FALSE)</f>
        <v>11294.64</v>
      </c>
      <c r="O1430" s="114" t="e">
        <f>VLOOKUP(A1430,[42]SINAPI!$G$5:$L$1048576,3,FALSE)</f>
        <v>#N/A</v>
      </c>
      <c r="P1430" s="114" t="e">
        <f>VLOOKUP(A1430,[42]SICRO!$A$4:$G$9931,3,FALSE)</f>
        <v>#N/A</v>
      </c>
      <c r="Q1430" s="114" t="str">
        <f>VLOOKUP(A1430,'[42]DER-ROD'!$A$3:$E$48780,3,FALSE)</f>
        <v>Mes</v>
      </c>
    </row>
    <row r="1431" spans="1:18">
      <c r="A1431" s="187">
        <f>IFERROR(VLOOKUP(C1431,CHOOSE({1,2},'[42]REF-MO'!$G$7:$G$26,'[42]REF-MO'!$F$7:$F$26),2,FALSE),"")</f>
        <v>20008</v>
      </c>
      <c r="B1431" s="187" t="str">
        <f>IFERROR(VLOOKUP(C1431,CHOOSE({1,2},'[42]REF-MO'!$G$7:$G$26,'[42]REF-MO'!$M$7:$M$26),2,FALSE),"")</f>
        <v>DER-ROD</v>
      </c>
      <c r="C1431" s="153" t="s">
        <v>29801</v>
      </c>
      <c r="D1431" s="94" t="str">
        <f t="shared" ref="D1431" si="108">IF(C1431="","","MÊS")</f>
        <v>MÊS</v>
      </c>
      <c r="E1431" s="154">
        <v>1</v>
      </c>
      <c r="F1431" s="188" t="str">
        <f>IFERROR(IF(D1431="MÊS",VLOOKUP($A1431,'[42]REF-MO'!$F$7:$O$26,#REF!,FALSE),VLOOKUP($A1431,'[42]REF-MO'!$F$7:$O$26,#REF!,FALSE)),"")</f>
        <v/>
      </c>
      <c r="G1431" s="189" t="str">
        <f t="shared" ref="G1431" si="109">IFERROR(ROUND(E1431*F1431,2),"")</f>
        <v/>
      </c>
      <c r="K1431" s="114"/>
      <c r="L1431" s="114"/>
      <c r="M1431" s="114"/>
      <c r="O1431" s="114"/>
      <c r="P1431" s="114"/>
      <c r="Q1431" s="114"/>
    </row>
    <row r="1432" spans="1:18">
      <c r="A1432" s="1157" t="s">
        <v>29828</v>
      </c>
      <c r="B1432" s="1157"/>
      <c r="C1432" s="1157"/>
      <c r="D1432" s="1157"/>
      <c r="E1432" s="1157"/>
      <c r="F1432" s="1157"/>
      <c r="G1432" s="191">
        <f>ROUND(SUM(G1430:G1431),2)</f>
        <v>0</v>
      </c>
      <c r="K1432" s="114" t="e">
        <f>VLOOKUP(A1432,[42]SINAPI!$G$5:$L$1048576,5,FALSE)</f>
        <v>#N/A</v>
      </c>
      <c r="L1432" s="114" t="e">
        <f>VLOOKUP(A1432,[42]SICRO!$A$4:$G$9931,4,FALSE)</f>
        <v>#N/A</v>
      </c>
      <c r="M1432" s="114" t="e">
        <f>VLOOKUP(A1432,'[42]DER-ROD'!$A$3:$E$48780,4,FALSE)</f>
        <v>#N/A</v>
      </c>
      <c r="O1432" s="114" t="e">
        <f>VLOOKUP(A1432,[42]SINAPI!$G$5:$L$1048576,3,FALSE)</f>
        <v>#N/A</v>
      </c>
      <c r="P1432" s="114" t="e">
        <f>VLOOKUP(A1432,[42]SICRO!$A$4:$G$9931,3,FALSE)</f>
        <v>#N/A</v>
      </c>
      <c r="Q1432" s="114" t="e">
        <f>VLOOKUP(A1432,'[42]DER-ROD'!$A$3:$E$48780,3,FALSE)</f>
        <v>#N/A</v>
      </c>
    </row>
    <row r="1433" spans="1:18">
      <c r="A1433" s="1033"/>
      <c r="B1433" s="1033"/>
      <c r="C1433" s="1033"/>
      <c r="D1433" s="1033"/>
      <c r="E1433" s="1033"/>
      <c r="F1433" s="1033"/>
      <c r="G1433" s="1033"/>
      <c r="K1433" s="114" t="e">
        <f>VLOOKUP(A1433,[42]SINAPI!$G$5:$L$1048576,5,FALSE)</f>
        <v>#N/A</v>
      </c>
      <c r="L1433" s="114" t="e">
        <f>VLOOKUP(A1433,[42]SICRO!$A$4:$G$9931,4,FALSE)</f>
        <v>#N/A</v>
      </c>
      <c r="M1433" s="114" t="e">
        <f>VLOOKUP(A1433,'[42]DER-ROD'!$A$3:$E$48780,4,FALSE)</f>
        <v>#N/A</v>
      </c>
      <c r="O1433" s="114" t="e">
        <f>VLOOKUP(A1433,[42]SINAPI!$G$5:$L$1048576,3,FALSE)</f>
        <v>#N/A</v>
      </c>
      <c r="P1433" s="114" t="e">
        <f>VLOOKUP(A1433,[42]SICRO!$A$4:$G$9931,3,FALSE)</f>
        <v>#N/A</v>
      </c>
      <c r="Q1433" s="114" t="e">
        <f>VLOOKUP(A1433,'[42]DER-ROD'!$A$3:$E$48780,3,FALSE)</f>
        <v>#N/A</v>
      </c>
    </row>
    <row r="1434" spans="1:18">
      <c r="A1434" s="1010" t="s">
        <v>29857</v>
      </c>
      <c r="B1434" s="1010"/>
      <c r="C1434" s="1010"/>
      <c r="D1434" s="1010"/>
      <c r="E1434" s="1010"/>
      <c r="F1434" s="1010"/>
      <c r="G1434" s="1010"/>
      <c r="K1434" s="114" t="e">
        <f>VLOOKUP(A1434,[42]SINAPI!$G$5:$L$1048576,5,FALSE)</f>
        <v>#N/A</v>
      </c>
      <c r="L1434" s="114" t="e">
        <f>VLOOKUP(A1434,[42]SICRO!$A$4:$G$9931,4,FALSE)</f>
        <v>#N/A</v>
      </c>
      <c r="M1434" s="114" t="e">
        <f>VLOOKUP(A1434,'[42]DER-ROD'!$A$3:$E$48780,4,FALSE)</f>
        <v>#N/A</v>
      </c>
      <c r="O1434" s="114" t="e">
        <f>VLOOKUP(A1434,[42]SINAPI!$G$5:$L$1048576,3,FALSE)</f>
        <v>#N/A</v>
      </c>
      <c r="P1434" s="114" t="e">
        <f>VLOOKUP(A1434,[42]SICRO!$A$4:$G$9931,3,FALSE)</f>
        <v>#N/A</v>
      </c>
      <c r="Q1434" s="114" t="e">
        <f>VLOOKUP(A1434,'[42]DER-ROD'!$A$3:$E$48780,3,FALSE)</f>
        <v>#N/A</v>
      </c>
    </row>
    <row r="1435" spans="1:18" s="135" customFormat="1">
      <c r="A1435" s="121" t="s">
        <v>29809</v>
      </c>
      <c r="B1435" s="121" t="s">
        <v>29855</v>
      </c>
      <c r="C1435" s="121" t="s">
        <v>29835</v>
      </c>
      <c r="D1435" s="121" t="s">
        <v>29788</v>
      </c>
      <c r="E1435" s="121" t="s">
        <v>29826</v>
      </c>
      <c r="F1435" s="121" t="s">
        <v>29827</v>
      </c>
      <c r="G1435" s="122" t="s">
        <v>29829</v>
      </c>
      <c r="H1435" s="105"/>
      <c r="I1435" s="106"/>
      <c r="J1435" s="106"/>
      <c r="K1435" s="114" t="e">
        <f>VLOOKUP(A1435,[42]SINAPI!$G$5:$L$1048576,5,FALSE)</f>
        <v>#N/A</v>
      </c>
      <c r="L1435" s="114" t="str">
        <f>VLOOKUP(A1435,[42]SICRO!$A$4:$G$9931,4,FALSE)</f>
        <v>Preço Unitário (R$)</v>
      </c>
      <c r="M1435" s="114" t="e">
        <f>VLOOKUP(A1435,'[42]DER-ROD'!$A$3:$E$48780,4,FALSE)</f>
        <v>#N/A</v>
      </c>
      <c r="N1435" s="107"/>
      <c r="O1435" s="114" t="e">
        <f>VLOOKUP(A1435,[42]SINAPI!$G$5:$L$1048576,3,FALSE)</f>
        <v>#N/A</v>
      </c>
      <c r="P1435" s="114" t="str">
        <f>VLOOKUP(A1435,[42]SICRO!$A$4:$G$9931,3,FALSE)</f>
        <v>Unidade</v>
      </c>
      <c r="Q1435" s="114" t="e">
        <f>VLOOKUP(A1435,'[42]DER-ROD'!$A$3:$E$48780,3,FALSE)</f>
        <v>#N/A</v>
      </c>
      <c r="R1435" s="106"/>
    </row>
    <row r="1436" spans="1:18" ht="33.75">
      <c r="A1436" s="126">
        <v>42878</v>
      </c>
      <c r="B1436" s="94" t="s">
        <v>29779</v>
      </c>
      <c r="C1436" s="153" t="str">
        <f>IF(B1436="SINAPI",VLOOKUP(A1436,[42]SINAPI!$G$5:$L$1048576,2,FALSE),IF(B1436="SICRO",VLOOKUP(A1436,[42]SICRO!$A$4:$G$9931,2,FALSE),IF(B1436="DER-ROD",VLOOKUP(A1436,'[42]DER-ROD'!$A$3:$E$48780,2,FALSE),IF(B1436="DER-EDIF",VLOOKUP(A1436,'[42]DER-EDIF'!$A$17:$H$3683,4,FALSE),IF(B1436="CESAN",VLOOKUP(A1436,'[42]DER-EDIF'!$A$17:$H$3683,2,FALSE),"ERRO")))))</f>
        <v>Aluguel de automóvel VW/ Gol (flex) 1,6 ou equivalente, exclusive motorista, inclusive
combustível</v>
      </c>
      <c r="D1436" s="94" t="str">
        <f>UPPER(IF(B1436="SINAPI",VLOOKUP(A1436,[42]SINAPI!$G$5:$L$1048576,3,FALSE),IF(B1436="SICRO",VLOOKUP(A1436,[42]SICRO!$A$4:$G$9931,3,FALSE),IF(B1436="DER-ROD",VLOOKUP(A1436,'[42]DER-ROD'!$A$3:$E$48780,3,FALSE),IF(B1436="DER-EDIF",VLOOKUP(A1436,'[42]DER-EDIF'!$A$17:$H$3683,5,FALSE),IF(B1436="CESAN",VLOOKUP(A1436,'[42]DER-EDIF'!$A$17:$H$3683,3,FALSE),""))))))</f>
        <v>MES</v>
      </c>
      <c r="E1436" s="154">
        <v>0.18329999999999999</v>
      </c>
      <c r="F1436" s="188">
        <f>IF(B1436="SINAPI",VLOOKUP(A1436,[42]SINAPI!$G$5:$L$1048576,4,FALSE),IF(B1436="SICRO",VLOOKUP(A1436,[42]SICRO!$A$4:$G$9931,4,FALSE),IF(B1436="DER-ROD",VLOOKUP(A1436,'[42]DER-ROD'!$A$3:$E$48780,4,FALSE),IF(B1436="DER-EDIF",VLOOKUP(A1436,'[42]DER-EDIF'!$A$17:$H$3683,8,FALSE),IF(B1436="CESAN",VLOOKUP(A1436,'[42]DER-EDIF'!$A$17:$H$3683,4,FALSE),"ERRO")))))</f>
        <v>3409.67</v>
      </c>
      <c r="G1436" s="189">
        <f>IFERROR(ROUND(E1436*F1436,2),"")</f>
        <v>624.99</v>
      </c>
      <c r="K1436" s="114" t="e">
        <f>VLOOKUP(A1436,[42]SINAPI!$G$5:$L$1048576,5,FALSE)</f>
        <v>#N/A</v>
      </c>
      <c r="L1436" s="114" t="e">
        <f>VLOOKUP(A1436,[42]SICRO!$A$4:$G$9931,4,FALSE)</f>
        <v>#N/A</v>
      </c>
      <c r="M1436" s="114">
        <f>VLOOKUP(A1436,'[42]DER-ROD'!$A$3:$E$48780,4,FALSE)</f>
        <v>3409.67</v>
      </c>
      <c r="O1436" s="114" t="e">
        <f>VLOOKUP(A1436,[42]SINAPI!$G$5:$L$1048576,3,FALSE)</f>
        <v>#N/A</v>
      </c>
      <c r="P1436" s="114" t="e">
        <f>VLOOKUP(A1436,[42]SICRO!$A$4:$G$9931,3,FALSE)</f>
        <v>#N/A</v>
      </c>
      <c r="Q1436" s="114" t="str">
        <f>VLOOKUP(A1436,'[42]DER-ROD'!$A$3:$E$48780,3,FALSE)</f>
        <v>Mes</v>
      </c>
    </row>
    <row r="1437" spans="1:18">
      <c r="A1437" s="1157" t="s">
        <v>29829</v>
      </c>
      <c r="B1437" s="1157"/>
      <c r="C1437" s="1157"/>
      <c r="D1437" s="1157"/>
      <c r="E1437" s="1157"/>
      <c r="F1437" s="1157"/>
      <c r="G1437" s="192">
        <f>ROUND(SUM(G1436:G1436),2)</f>
        <v>624.99</v>
      </c>
      <c r="K1437" s="114" t="e">
        <f>VLOOKUP(A1437,[42]SINAPI!$G$5:$L$1048576,5,FALSE)</f>
        <v>#N/A</v>
      </c>
      <c r="L1437" s="114" t="e">
        <f>VLOOKUP(A1437,[42]SICRO!$A$4:$G$9931,4,FALSE)</f>
        <v>#N/A</v>
      </c>
      <c r="M1437" s="114" t="e">
        <f>VLOOKUP(A1437,'[42]DER-ROD'!$A$3:$E$48780,4,FALSE)</f>
        <v>#N/A</v>
      </c>
      <c r="O1437" s="114" t="e">
        <f>VLOOKUP(A1437,[42]SINAPI!$G$5:$L$1048576,3,FALSE)</f>
        <v>#N/A</v>
      </c>
      <c r="P1437" s="114" t="e">
        <f>VLOOKUP(A1437,[42]SICRO!$A$4:$G$9931,3,FALSE)</f>
        <v>#N/A</v>
      </c>
      <c r="Q1437" s="114" t="e">
        <f>VLOOKUP(A1437,'[42]DER-ROD'!$A$3:$E$48780,3,FALSE)</f>
        <v>#N/A</v>
      </c>
    </row>
    <row r="1438" spans="1:18" ht="33.75" customHeight="1">
      <c r="A1438" s="1150" t="s">
        <v>30003</v>
      </c>
      <c r="B1438" s="1151"/>
      <c r="C1438" s="1151"/>
      <c r="D1438" s="1151"/>
      <c r="E1438" s="1151"/>
      <c r="F1438" s="1151"/>
      <c r="G1438" s="1152"/>
      <c r="I1438" s="135"/>
      <c r="J1438" s="135"/>
      <c r="K1438" s="114" t="e">
        <f>VLOOKUP(A1438,[42]SINAPI!$G$5:$L$1048576,5,FALSE)</f>
        <v>#VALUE!</v>
      </c>
      <c r="L1438" s="114" t="e">
        <f>VLOOKUP(A1438,[42]SICRO!$A$4:$G$9931,4,FALSE)</f>
        <v>#VALUE!</v>
      </c>
      <c r="M1438" s="114" t="e">
        <f>VLOOKUP(A1438,'[42]DER-ROD'!$A$3:$E$48780,4,FALSE)</f>
        <v>#VALUE!</v>
      </c>
      <c r="O1438" s="114" t="e">
        <f>VLOOKUP(A1438,[42]SINAPI!$G$5:$L$1048576,3,FALSE)</f>
        <v>#VALUE!</v>
      </c>
      <c r="P1438" s="114" t="e">
        <f>VLOOKUP(A1438,[42]SICRO!$A$4:$G$9931,3,FALSE)</f>
        <v>#VALUE!</v>
      </c>
      <c r="Q1438" s="114" t="e">
        <f>VLOOKUP(A1438,'[42]DER-ROD'!$A$3:$E$48780,3,FALSE)</f>
        <v>#VALUE!</v>
      </c>
      <c r="R1438" s="135"/>
    </row>
    <row r="1439" spans="1:18">
      <c r="A1439" s="1153" t="s">
        <v>29860</v>
      </c>
      <c r="B1439" s="1153"/>
      <c r="C1439" s="1153"/>
      <c r="D1439" s="1153"/>
      <c r="E1439" s="1153"/>
      <c r="F1439" s="1153"/>
      <c r="G1439" s="1153"/>
      <c r="K1439" s="114" t="e">
        <f>VLOOKUP(A1439,[42]SINAPI!$G$5:$L$1048576,5,FALSE)</f>
        <v>#N/A</v>
      </c>
      <c r="L1439" s="114" t="e">
        <f>VLOOKUP(A1439,[42]SICRO!$A$4:$G$9931,4,FALSE)</f>
        <v>#N/A</v>
      </c>
      <c r="M1439" s="114" t="e">
        <f>VLOOKUP(A1439,'[42]DER-ROD'!$A$3:$E$48780,4,FALSE)</f>
        <v>#N/A</v>
      </c>
      <c r="O1439" s="114" t="e">
        <f>VLOOKUP(A1439,[42]SINAPI!$G$5:$L$1048576,3,FALSE)</f>
        <v>#N/A</v>
      </c>
      <c r="P1439" s="114" t="e">
        <f>VLOOKUP(A1439,[42]SICRO!$A$4:$G$9931,3,FALSE)</f>
        <v>#N/A</v>
      </c>
      <c r="Q1439" s="114" t="e">
        <f>VLOOKUP(A1439,'[42]DER-ROD'!$A$3:$E$48780,3,FALSE)</f>
        <v>#N/A</v>
      </c>
    </row>
    <row r="1440" spans="1:18">
      <c r="A1440" s="136" t="s">
        <v>29861</v>
      </c>
      <c r="B1440" s="1154" t="s">
        <v>29862</v>
      </c>
      <c r="C1440" s="1155"/>
      <c r="D1440" s="1155"/>
      <c r="E1440" s="1155"/>
      <c r="F1440" s="1156"/>
      <c r="G1440" s="137">
        <f>G1432</f>
        <v>0</v>
      </c>
      <c r="I1440" s="135"/>
      <c r="K1440" s="114" t="e">
        <f>VLOOKUP(A1440,[42]SINAPI!$G$5:$L$1048576,5,FALSE)</f>
        <v>#N/A</v>
      </c>
      <c r="L1440" s="114" t="e">
        <f>VLOOKUP(A1440,[42]SICRO!$A$4:$G$9931,4,FALSE)</f>
        <v>#N/A</v>
      </c>
      <c r="M1440" s="114" t="e">
        <f>VLOOKUP(A1440,'[42]DER-ROD'!$A$3:$E$48780,4,FALSE)</f>
        <v>#N/A</v>
      </c>
      <c r="O1440" s="114" t="e">
        <f>VLOOKUP(A1440,[42]SINAPI!$G$5:$L$1048576,3,FALSE)</f>
        <v>#N/A</v>
      </c>
      <c r="P1440" s="114" t="e">
        <f>VLOOKUP(A1440,[42]SICRO!$A$4:$G$9931,3,FALSE)</f>
        <v>#N/A</v>
      </c>
      <c r="Q1440" s="114" t="e">
        <f>VLOOKUP(A1440,'[42]DER-ROD'!$A$3:$E$48780,3,FALSE)</f>
        <v>#N/A</v>
      </c>
    </row>
    <row r="1441" spans="1:17">
      <c r="A1441" s="139" t="s">
        <v>29864</v>
      </c>
      <c r="B1441" s="1141" t="s">
        <v>29865</v>
      </c>
      <c r="C1441" s="1142"/>
      <c r="D1441" s="1142"/>
      <c r="E1441" s="1142"/>
      <c r="F1441" s="1143"/>
      <c r="G1441" s="140">
        <f>G1437</f>
        <v>624.99</v>
      </c>
      <c r="K1441" s="114" t="e">
        <f>VLOOKUP(A1441,[42]SINAPI!$G$5:$L$1048576,5,FALSE)</f>
        <v>#N/A</v>
      </c>
      <c r="L1441" s="114" t="e">
        <f>VLOOKUP(A1441,[42]SICRO!$A$4:$G$9931,4,FALSE)</f>
        <v>#N/A</v>
      </c>
      <c r="M1441" s="114" t="e">
        <f>VLOOKUP(A1441,'[42]DER-ROD'!$A$3:$E$48780,4,FALSE)</f>
        <v>#N/A</v>
      </c>
      <c r="O1441" s="114" t="e">
        <f>VLOOKUP(A1441,[42]SINAPI!$G$5:$L$1048576,3,FALSE)</f>
        <v>#N/A</v>
      </c>
      <c r="P1441" s="114" t="e">
        <f>VLOOKUP(A1441,[42]SICRO!$A$4:$G$9931,3,FALSE)</f>
        <v>#N/A</v>
      </c>
      <c r="Q1441" s="114" t="e">
        <f>VLOOKUP(A1441,'[42]DER-ROD'!$A$3:$E$48780,3,FALSE)</f>
        <v>#N/A</v>
      </c>
    </row>
    <row r="1442" spans="1:17">
      <c r="A1442" s="139" t="s">
        <v>29867</v>
      </c>
      <c r="B1442" s="1141" t="s">
        <v>29838</v>
      </c>
      <c r="C1442" s="1142"/>
      <c r="D1442" s="1142"/>
      <c r="E1442" s="1142"/>
      <c r="F1442" s="1143"/>
      <c r="G1442" s="140">
        <f>SUM(G1440:G1441)</f>
        <v>624.99</v>
      </c>
      <c r="I1442" s="135"/>
      <c r="K1442" s="114" t="e">
        <f>VLOOKUP(A1442,[42]SINAPI!$G$5:$L$1048576,5,FALSE)</f>
        <v>#N/A</v>
      </c>
      <c r="L1442" s="114" t="e">
        <f>VLOOKUP(A1442,[42]SICRO!$A$4:$G$9931,4,FALSE)</f>
        <v>#N/A</v>
      </c>
      <c r="M1442" s="114" t="e">
        <f>VLOOKUP(A1442,'[42]DER-ROD'!$A$3:$E$48780,4,FALSE)</f>
        <v>#N/A</v>
      </c>
      <c r="O1442" s="114" t="e">
        <f>VLOOKUP(A1442,[42]SINAPI!$G$5:$L$1048576,3,FALSE)</f>
        <v>#N/A</v>
      </c>
      <c r="P1442" s="114" t="e">
        <f>VLOOKUP(A1442,[42]SICRO!$A$4:$G$9931,3,FALSE)</f>
        <v>#N/A</v>
      </c>
      <c r="Q1442" s="114" t="e">
        <f>VLOOKUP(A1442,'[42]DER-ROD'!$A$3:$E$48780,3,FALSE)</f>
        <v>#N/A</v>
      </c>
    </row>
    <row r="1443" spans="1:17">
      <c r="A1443" s="141" t="s">
        <v>29802</v>
      </c>
      <c r="B1443" s="1144" t="s">
        <v>29868</v>
      </c>
      <c r="C1443" s="1145"/>
      <c r="D1443" s="1145"/>
      <c r="E1443" s="1145"/>
      <c r="F1443" s="1146" t="s">
        <v>29784</v>
      </c>
      <c r="G1443" s="142">
        <f>'[42]FATOR K'!$E$4</f>
        <v>0.72460000000000002</v>
      </c>
      <c r="K1443" s="114" t="e">
        <f>VLOOKUP(A1443,[42]SINAPI!$G$5:$L$1048576,5,FALSE)</f>
        <v>#N/A</v>
      </c>
      <c r="L1443" s="114" t="e">
        <f>VLOOKUP(A1443,[42]SICRO!$A$4:$G$9931,4,FALSE)</f>
        <v>#N/A</v>
      </c>
      <c r="M1443" s="114" t="e">
        <f>VLOOKUP(A1443,'[42]DER-ROD'!$A$3:$E$48780,4,FALSE)</f>
        <v>#N/A</v>
      </c>
      <c r="O1443" s="114" t="e">
        <f>VLOOKUP(A1443,[42]SINAPI!$G$5:$L$1048576,3,FALSE)</f>
        <v>#N/A</v>
      </c>
      <c r="P1443" s="114" t="e">
        <f>VLOOKUP(A1443,[42]SICRO!$A$4:$G$9931,3,FALSE)</f>
        <v>#N/A</v>
      </c>
      <c r="Q1443" s="114" t="e">
        <f>VLOOKUP(A1443,'[42]DER-ROD'!$A$3:$E$48780,3,FALSE)</f>
        <v>#N/A</v>
      </c>
    </row>
    <row r="1444" spans="1:17">
      <c r="A1444" s="141" t="s">
        <v>29803</v>
      </c>
      <c r="B1444" s="1144" t="s">
        <v>29804</v>
      </c>
      <c r="C1444" s="1145"/>
      <c r="D1444" s="1145"/>
      <c r="E1444" s="1145"/>
      <c r="F1444" s="1146"/>
      <c r="G1444" s="142">
        <f>'[42]FATOR K'!$E$5</f>
        <v>3.7617721739949339E-3</v>
      </c>
      <c r="I1444" s="135"/>
      <c r="K1444" s="114" t="e">
        <f>VLOOKUP(A1444,[42]SINAPI!$G$5:$L$1048576,5,FALSE)</f>
        <v>#N/A</v>
      </c>
      <c r="L1444" s="114" t="e">
        <f>VLOOKUP(A1444,[42]SICRO!$A$4:$G$9931,4,FALSE)</f>
        <v>#N/A</v>
      </c>
      <c r="M1444" s="114" t="e">
        <f>VLOOKUP(A1444,'[42]DER-ROD'!$A$3:$E$48780,4,FALSE)</f>
        <v>#N/A</v>
      </c>
      <c r="O1444" s="114" t="e">
        <f>VLOOKUP(A1444,[42]SINAPI!$G$5:$L$1048576,3,FALSE)</f>
        <v>#N/A</v>
      </c>
      <c r="P1444" s="114" t="e">
        <f>VLOOKUP(A1444,[42]SICRO!$A$4:$G$9931,3,FALSE)</f>
        <v>#N/A</v>
      </c>
      <c r="Q1444" s="114" t="e">
        <f>VLOOKUP(A1444,'[42]DER-ROD'!$A$3:$E$48780,3,FALSE)</f>
        <v>#N/A</v>
      </c>
    </row>
    <row r="1445" spans="1:17">
      <c r="A1445" s="141" t="s">
        <v>29805</v>
      </c>
      <c r="B1445" s="1144" t="s">
        <v>29869</v>
      </c>
      <c r="C1445" s="1145"/>
      <c r="D1445" s="1145"/>
      <c r="E1445" s="1145"/>
      <c r="F1445" s="1146"/>
      <c r="G1445" s="142">
        <f>'[42]FATOR K'!$E$12</f>
        <v>0.1</v>
      </c>
      <c r="K1445" s="114" t="e">
        <f>VLOOKUP(A1445,[42]SINAPI!$G$5:$L$1048576,5,FALSE)</f>
        <v>#N/A</v>
      </c>
      <c r="L1445" s="114" t="e">
        <f>VLOOKUP(A1445,[42]SICRO!$A$4:$G$9931,4,FALSE)</f>
        <v>#N/A</v>
      </c>
      <c r="M1445" s="114" t="e">
        <f>VLOOKUP(A1445,'[42]DER-ROD'!$A$3:$E$48780,4,FALSE)</f>
        <v>#N/A</v>
      </c>
      <c r="O1445" s="114" t="e">
        <f>VLOOKUP(A1445,[42]SINAPI!$G$5:$L$1048576,3,FALSE)</f>
        <v>#N/A</v>
      </c>
      <c r="P1445" s="114" t="e">
        <f>VLOOKUP(A1445,[42]SICRO!$A$4:$G$9931,3,FALSE)</f>
        <v>#N/A</v>
      </c>
      <c r="Q1445" s="114" t="e">
        <f>VLOOKUP(A1445,'[42]DER-ROD'!$A$3:$E$48780,3,FALSE)</f>
        <v>#N/A</v>
      </c>
    </row>
    <row r="1446" spans="1:17">
      <c r="A1446" s="141" t="s">
        <v>29806</v>
      </c>
      <c r="B1446" s="1144" t="s">
        <v>29870</v>
      </c>
      <c r="C1446" s="1145"/>
      <c r="D1446" s="1145"/>
      <c r="E1446" s="1145"/>
      <c r="F1446" s="1146"/>
      <c r="G1446" s="142">
        <f>'[42]FATOR K'!$E$13</f>
        <v>8.2837033026529561E-2</v>
      </c>
      <c r="I1446" s="135"/>
      <c r="K1446" s="114" t="e">
        <f>VLOOKUP(A1446,[42]SINAPI!$G$5:$L$1048576,5,FALSE)</f>
        <v>#N/A</v>
      </c>
      <c r="L1446" s="114" t="e">
        <f>VLOOKUP(A1446,[42]SICRO!$A$4:$G$9931,4,FALSE)</f>
        <v>#N/A</v>
      </c>
      <c r="M1446" s="114" t="e">
        <f>VLOOKUP(A1446,'[42]DER-ROD'!$A$3:$E$48780,4,FALSE)</f>
        <v>#N/A</v>
      </c>
      <c r="O1446" s="114" t="e">
        <f>VLOOKUP(A1446,[42]SINAPI!$G$5:$L$1048576,3,FALSE)</f>
        <v>#N/A</v>
      </c>
      <c r="P1446" s="114" t="e">
        <f>VLOOKUP(A1446,[42]SICRO!$A$4:$G$9931,3,FALSE)</f>
        <v>#N/A</v>
      </c>
      <c r="Q1446" s="114" t="e">
        <f>VLOOKUP(A1446,'[42]DER-ROD'!$A$3:$E$48780,3,FALSE)</f>
        <v>#N/A</v>
      </c>
    </row>
    <row r="1447" spans="1:17">
      <c r="A1447" s="143" t="s">
        <v>29807</v>
      </c>
      <c r="B1447" s="1147" t="s">
        <v>29871</v>
      </c>
      <c r="C1447" s="1148"/>
      <c r="D1447" s="1148"/>
      <c r="E1447" s="1148"/>
      <c r="F1447" s="1149"/>
      <c r="G1447" s="144">
        <f>'[42]FATOR K'!$E$17</f>
        <v>2.0586899999999999</v>
      </c>
      <c r="K1447" s="114" t="e">
        <f>VLOOKUP(A1447,[42]SINAPI!$G$5:$L$1048576,5,FALSE)</f>
        <v>#N/A</v>
      </c>
      <c r="L1447" s="114" t="e">
        <f>VLOOKUP(A1447,[42]SICRO!$A$4:$G$9931,4,FALSE)</f>
        <v>#N/A</v>
      </c>
      <c r="M1447" s="114" t="e">
        <f>VLOOKUP(A1447,'[42]DER-ROD'!$A$3:$E$48780,4,FALSE)</f>
        <v>#N/A</v>
      </c>
      <c r="O1447" s="114" t="e">
        <f>VLOOKUP(A1447,[42]SINAPI!$G$5:$L$1048576,3,FALSE)</f>
        <v>#N/A</v>
      </c>
      <c r="P1447" s="114" t="e">
        <f>VLOOKUP(A1447,[42]SICRO!$A$4:$G$9931,3,FALSE)</f>
        <v>#N/A</v>
      </c>
      <c r="Q1447" s="114" t="e">
        <f>VLOOKUP(A1447,'[42]DER-ROD'!$A$3:$E$48780,3,FALSE)</f>
        <v>#N/A</v>
      </c>
    </row>
    <row r="1448" spans="1:17">
      <c r="A1448" s="145" t="s">
        <v>29808</v>
      </c>
      <c r="B1448" s="1132" t="s">
        <v>29872</v>
      </c>
      <c r="C1448" s="1133"/>
      <c r="D1448" s="1133"/>
      <c r="E1448" s="1133"/>
      <c r="F1448" s="1134"/>
      <c r="G1448" s="146">
        <f>'[42]FATOR K'!$E$18</f>
        <v>1.19112</v>
      </c>
      <c r="I1448" s="135"/>
      <c r="K1448" s="114" t="e">
        <f>VLOOKUP(A1448,[42]SINAPI!$G$5:$L$1048576,5,FALSE)</f>
        <v>#N/A</v>
      </c>
      <c r="L1448" s="114" t="e">
        <f>VLOOKUP(A1448,[42]SICRO!$A$4:$G$9931,4,FALSE)</f>
        <v>#N/A</v>
      </c>
      <c r="M1448" s="114" t="e">
        <f>VLOOKUP(A1448,'[42]DER-ROD'!$A$3:$E$48780,4,FALSE)</f>
        <v>#N/A</v>
      </c>
      <c r="O1448" s="114" t="e">
        <f>VLOOKUP(A1448,[42]SINAPI!$G$5:$L$1048576,3,FALSE)</f>
        <v>#N/A</v>
      </c>
      <c r="P1448" s="114" t="e">
        <f>VLOOKUP(A1448,[42]SICRO!$A$4:$G$9931,3,FALSE)</f>
        <v>#N/A</v>
      </c>
      <c r="Q1448" s="114" t="e">
        <f>VLOOKUP(A1448,'[42]DER-ROD'!$A$3:$E$48780,3,FALSE)</f>
        <v>#N/A</v>
      </c>
    </row>
    <row r="1449" spans="1:17">
      <c r="A1449" s="147" t="s">
        <v>29873</v>
      </c>
      <c r="B1449" s="1135" t="s">
        <v>29874</v>
      </c>
      <c r="C1449" s="1135"/>
      <c r="D1449" s="1135"/>
      <c r="E1449" s="1135"/>
      <c r="F1449" s="1136"/>
      <c r="G1449" s="95">
        <f>ROUND(G1440*(G1447)+G1441*(G1448),2)</f>
        <v>744.44</v>
      </c>
      <c r="K1449" s="114" t="e">
        <f>VLOOKUP(A1449,[42]SINAPI!$G$5:$L$1048576,5,FALSE)</f>
        <v>#N/A</v>
      </c>
      <c r="L1449" s="114" t="e">
        <f>VLOOKUP(A1449,[42]SICRO!$A$4:$G$9931,4,FALSE)</f>
        <v>#N/A</v>
      </c>
      <c r="M1449" s="114" t="e">
        <f>VLOOKUP(A1449,'[42]DER-ROD'!$A$3:$E$48780,4,FALSE)</f>
        <v>#N/A</v>
      </c>
      <c r="O1449" s="114" t="e">
        <f>VLOOKUP(A1449,[42]SINAPI!$G$5:$L$1048576,3,FALSE)</f>
        <v>#N/A</v>
      </c>
      <c r="P1449" s="114" t="e">
        <f>VLOOKUP(A1449,[42]SICRO!$A$4:$G$9931,3,FALSE)</f>
        <v>#N/A</v>
      </c>
      <c r="Q1449" s="114" t="e">
        <f>VLOOKUP(A1449,'[42]DER-ROD'!$A$3:$E$48780,3,FALSE)</f>
        <v>#N/A</v>
      </c>
    </row>
    <row r="1450" spans="1:17">
      <c r="G1450" s="152"/>
      <c r="I1450" s="135"/>
      <c r="K1450" s="114" t="e">
        <f>VLOOKUP(A1450,[42]SINAPI!$G$5:$L$1048576,5,FALSE)</f>
        <v>#N/A</v>
      </c>
      <c r="L1450" s="114" t="e">
        <f>VLOOKUP(A1450,[42]SICRO!$A$4:$G$9931,4,FALSE)</f>
        <v>#N/A</v>
      </c>
      <c r="M1450" s="114" t="e">
        <f>VLOOKUP(A1450,'[42]DER-ROD'!$A$3:$E$48780,4,FALSE)</f>
        <v>#N/A</v>
      </c>
      <c r="O1450" s="114" t="e">
        <f>VLOOKUP(A1450,[42]SINAPI!$G$5:$L$1048576,3,FALSE)</f>
        <v>#N/A</v>
      </c>
      <c r="P1450" s="114" t="e">
        <f>VLOOKUP(A1450,[42]SICRO!$A$4:$G$9931,3,FALSE)</f>
        <v>#N/A</v>
      </c>
      <c r="Q1450" s="114" t="e">
        <f>VLOOKUP(A1450,'[42]DER-ROD'!$A$3:$E$48780,3,FALSE)</f>
        <v>#N/A</v>
      </c>
    </row>
    <row r="1451" spans="1:17">
      <c r="A1451" s="112" t="s">
        <v>29821</v>
      </c>
      <c r="B1451" s="113" t="s">
        <v>29825</v>
      </c>
      <c r="C1451" s="1013" t="s">
        <v>29824</v>
      </c>
      <c r="D1451" s="1014"/>
      <c r="E1451" s="85" t="s">
        <v>2</v>
      </c>
      <c r="F1451" s="85" t="s">
        <v>29853</v>
      </c>
      <c r="G1451" s="85" t="s">
        <v>29854</v>
      </c>
      <c r="K1451" s="114" t="e">
        <f>VLOOKUP(A1451,[42]SINAPI!$G$5:$L$1048576,5,FALSE)</f>
        <v>#N/A</v>
      </c>
      <c r="L1451" s="114" t="e">
        <f>VLOOKUP(A1451,[42]SICRO!$A$4:$G$9931,4,FALSE)</f>
        <v>#N/A</v>
      </c>
      <c r="M1451" s="114" t="e">
        <f>VLOOKUP(A1451,'[42]DER-ROD'!$A$3:$E$48780,4,FALSE)</f>
        <v>#N/A</v>
      </c>
      <c r="O1451" s="114" t="e">
        <f>VLOOKUP(A1451,[42]SINAPI!$G$5:$L$1048576,3,FALSE)</f>
        <v>#N/A</v>
      </c>
      <c r="P1451" s="114" t="e">
        <f>VLOOKUP(A1451,[42]SICRO!$A$4:$G$9931,3,FALSE)</f>
        <v>#N/A</v>
      </c>
      <c r="Q1451" s="114" t="e">
        <f>VLOOKUP(A1451,'[42]DER-ROD'!$A$3:$E$48780,3,FALSE)</f>
        <v>#N/A</v>
      </c>
    </row>
    <row r="1452" spans="1:17">
      <c r="A1452" s="115" t="str">
        <f>[42]ORÇAMENTO!C117</f>
        <v>CPU-65</v>
      </c>
      <c r="B1452" s="116"/>
      <c r="C1452" s="1001" t="s">
        <v>30004</v>
      </c>
      <c r="D1452" s="1002"/>
      <c r="E1452" s="117" t="s">
        <v>28401</v>
      </c>
      <c r="F1452" s="117">
        <f>G1467</f>
        <v>0</v>
      </c>
      <c r="G1452" s="118">
        <f>G1474</f>
        <v>0</v>
      </c>
      <c r="K1452" s="114" t="e">
        <f>VLOOKUP(A1452,[42]SINAPI!$G$5:$L$1048576,5,FALSE)</f>
        <v>#N/A</v>
      </c>
      <c r="L1452" s="114" t="e">
        <f>VLOOKUP(A1452,[42]SICRO!$A$4:$G$9931,4,FALSE)</f>
        <v>#N/A</v>
      </c>
      <c r="M1452" s="114" t="e">
        <f>VLOOKUP(A1452,'[42]DER-ROD'!$A$3:$E$48780,4,FALSE)</f>
        <v>#N/A</v>
      </c>
      <c r="O1452" s="114" t="e">
        <f>VLOOKUP(A1452,[42]SINAPI!$G$5:$L$1048576,3,FALSE)</f>
        <v>#N/A</v>
      </c>
      <c r="P1452" s="114" t="e">
        <f>VLOOKUP(A1452,[42]SICRO!$A$4:$G$9931,3,FALSE)</f>
        <v>#N/A</v>
      </c>
      <c r="Q1452" s="114" t="e">
        <f>VLOOKUP(A1452,'[42]DER-ROD'!$A$3:$E$48780,3,FALSE)</f>
        <v>#N/A</v>
      </c>
    </row>
    <row r="1453" spans="1:17">
      <c r="A1453" s="1010" t="s">
        <v>29856</v>
      </c>
      <c r="B1453" s="1010"/>
      <c r="C1453" s="1010"/>
      <c r="D1453" s="1010"/>
      <c r="E1453" s="1010"/>
      <c r="F1453" s="1010"/>
      <c r="G1453" s="1010"/>
      <c r="K1453" s="114" t="e">
        <f>VLOOKUP(A1453,[42]SINAPI!$G$5:$L$1048576,5,FALSE)</f>
        <v>#N/A</v>
      </c>
      <c r="L1453" s="114" t="e">
        <f>VLOOKUP(A1453,[42]SICRO!$A$4:$G$9931,4,FALSE)</f>
        <v>#N/A</v>
      </c>
      <c r="M1453" s="114" t="e">
        <f>VLOOKUP(A1453,'[42]DER-ROD'!$A$3:$E$48780,4,FALSE)</f>
        <v>#N/A</v>
      </c>
      <c r="O1453" s="114" t="e">
        <f>VLOOKUP(A1453,[42]SINAPI!$G$5:$L$1048576,3,FALSE)</f>
        <v>#N/A</v>
      </c>
      <c r="P1453" s="114" t="e">
        <f>VLOOKUP(A1453,[42]SICRO!$A$4:$G$9931,3,FALSE)</f>
        <v>#N/A</v>
      </c>
      <c r="Q1453" s="114" t="e">
        <f>VLOOKUP(A1453,'[42]DER-ROD'!$A$3:$E$48780,3,FALSE)</f>
        <v>#N/A</v>
      </c>
    </row>
    <row r="1454" spans="1:17">
      <c r="A1454" s="193" t="s">
        <v>29809</v>
      </c>
      <c r="B1454" s="193" t="s">
        <v>29855</v>
      </c>
      <c r="C1454" s="193" t="s">
        <v>29835</v>
      </c>
      <c r="D1454" s="193" t="s">
        <v>29788</v>
      </c>
      <c r="E1454" s="193" t="s">
        <v>29826</v>
      </c>
      <c r="F1454" s="193" t="s">
        <v>29827</v>
      </c>
      <c r="G1454" s="194" t="s">
        <v>29828</v>
      </c>
      <c r="K1454" s="114" t="e">
        <f>VLOOKUP(A1454,[42]SINAPI!$G$5:$L$1048576,5,FALSE)</f>
        <v>#N/A</v>
      </c>
      <c r="L1454" s="114" t="str">
        <f>VLOOKUP(A1454,[42]SICRO!$A$4:$G$9931,4,FALSE)</f>
        <v>Preço Unitário (R$)</v>
      </c>
      <c r="M1454" s="114" t="e">
        <f>VLOOKUP(A1454,'[42]DER-ROD'!$A$3:$E$48780,4,FALSE)</f>
        <v>#N/A</v>
      </c>
      <c r="O1454" s="114" t="e">
        <f>VLOOKUP(A1454,[42]SINAPI!$G$5:$L$1048576,3,FALSE)</f>
        <v>#N/A</v>
      </c>
      <c r="P1454" s="114" t="str">
        <f>VLOOKUP(A1454,[42]SICRO!$A$4:$G$9931,3,FALSE)</f>
        <v>Unidade</v>
      </c>
      <c r="Q1454" s="114" t="e">
        <f>VLOOKUP(A1454,'[42]DER-ROD'!$A$3:$E$48780,3,FALSE)</f>
        <v>#N/A</v>
      </c>
    </row>
    <row r="1455" spans="1:17">
      <c r="A1455" s="187">
        <f>IFERROR(VLOOKUP(C1455,CHOOSE({1,2},'[42]REF-MO'!$G$7:$G$26,'[42]REF-MO'!$F$7:$F$26),2,FALSE),"")</f>
        <v>20069</v>
      </c>
      <c r="B1455" s="187" t="str">
        <f>IFERROR(VLOOKUP(C1455,CHOOSE({1,2},'[42]REF-MO'!$G$7:$G$26,'[42]REF-MO'!$M$7:$M$26),2,FALSE),"")</f>
        <v>DER-ROD</v>
      </c>
      <c r="C1455" s="153" t="s">
        <v>29776</v>
      </c>
      <c r="D1455" s="94" t="str">
        <f>IF(C1455="","","H")</f>
        <v>H</v>
      </c>
      <c r="E1455" s="154">
        <v>16</v>
      </c>
      <c r="F1455" s="188" t="str">
        <f>IFERROR(IF(D1455="MÊS",VLOOKUP($A1455,'[42]REF-MO'!$F$7:$O$26,#REF!,FALSE),VLOOKUP($A1455,'[42]REF-MO'!$F$7:$O$26,#REF!,FALSE)),"")</f>
        <v/>
      </c>
      <c r="G1455" s="189" t="str">
        <f>IFERROR(ROUND(E1455*F1455,2),"")</f>
        <v/>
      </c>
      <c r="K1455" s="114" t="e">
        <f>VLOOKUP(A1455,[42]SINAPI!$G$5:$L$1048576,5,FALSE)</f>
        <v>#N/A</v>
      </c>
      <c r="L1455" s="114" t="e">
        <f>VLOOKUP(A1455,[42]SICRO!$A$4:$G$9931,4,FALSE)</f>
        <v>#N/A</v>
      </c>
      <c r="M1455" s="114">
        <f>VLOOKUP(A1455,'[42]DER-ROD'!$A$3:$E$48780,4,FALSE)</f>
        <v>11294.64</v>
      </c>
      <c r="O1455" s="114" t="e">
        <f>VLOOKUP(A1455,[42]SINAPI!$G$5:$L$1048576,3,FALSE)</f>
        <v>#N/A</v>
      </c>
      <c r="P1455" s="114" t="e">
        <f>VLOOKUP(A1455,[42]SICRO!$A$4:$G$9931,3,FALSE)</f>
        <v>#N/A</v>
      </c>
      <c r="Q1455" s="114" t="str">
        <f>VLOOKUP(A1455,'[42]DER-ROD'!$A$3:$E$48780,3,FALSE)</f>
        <v>Mes</v>
      </c>
    </row>
    <row r="1456" spans="1:17">
      <c r="A1456" s="187">
        <f>IFERROR(VLOOKUP(C1456,CHOOSE({1,2},'[42]REF-MO'!$G$7:$G$26,'[42]REF-MO'!$F$7:$F$26),2,FALSE),"")</f>
        <v>20008</v>
      </c>
      <c r="B1456" s="187" t="str">
        <f>IFERROR(VLOOKUP(C1456,CHOOSE({1,2},'[42]REF-MO'!$G$7:$G$26,'[42]REF-MO'!$M$7:$M$26),2,FALSE),"")</f>
        <v>DER-ROD</v>
      </c>
      <c r="C1456" s="153" t="s">
        <v>29801</v>
      </c>
      <c r="D1456" s="94" t="str">
        <f>IF(C1456="","","H")</f>
        <v>H</v>
      </c>
      <c r="E1456" s="154">
        <v>40</v>
      </c>
      <c r="F1456" s="188" t="str">
        <f>IFERROR(VLOOKUP($A1456,'[42]REF-MO'!$F$7:$O$26,#REF!,FALSE),"")</f>
        <v/>
      </c>
      <c r="G1456" s="189" t="str">
        <f>IFERROR(ROUND(E1456*F1456,2),"")</f>
        <v/>
      </c>
      <c r="K1456" s="114" t="e">
        <f>VLOOKUP(A1456,[42]SINAPI!$G$5:$L$1048576,5,FALSE)</f>
        <v>#N/A</v>
      </c>
      <c r="L1456" s="114" t="e">
        <f>VLOOKUP(A1456,[42]SICRO!$A$4:$G$9931,4,FALSE)</f>
        <v>#N/A</v>
      </c>
      <c r="M1456" s="114">
        <f>VLOOKUP(A1456,'[42]DER-ROD'!$A$3:$E$48780,4,FALSE)</f>
        <v>3037.71</v>
      </c>
      <c r="O1456" s="114" t="e">
        <f>VLOOKUP(A1456,[42]SINAPI!$G$5:$L$1048576,3,FALSE)</f>
        <v>#N/A</v>
      </c>
      <c r="P1456" s="114" t="e">
        <f>VLOOKUP(A1456,[42]SICRO!$A$4:$G$9931,3,FALSE)</f>
        <v>#N/A</v>
      </c>
      <c r="Q1456" s="114" t="str">
        <f>VLOOKUP(A1456,'[42]DER-ROD'!$A$3:$E$48780,3,FALSE)</f>
        <v>Mes</v>
      </c>
    </row>
    <row r="1457" spans="1:18">
      <c r="A1457" s="1157" t="s">
        <v>29828</v>
      </c>
      <c r="B1457" s="1157"/>
      <c r="C1457" s="1157"/>
      <c r="D1457" s="1157"/>
      <c r="E1457" s="1157"/>
      <c r="F1457" s="1157"/>
      <c r="G1457" s="191">
        <f>ROUND(SUM(G1455:G1456),2)</f>
        <v>0</v>
      </c>
      <c r="K1457" s="114" t="e">
        <f>VLOOKUP(A1457,[42]SINAPI!$G$5:$L$1048576,5,FALSE)</f>
        <v>#N/A</v>
      </c>
      <c r="L1457" s="114" t="e">
        <f>VLOOKUP(A1457,[42]SICRO!$A$4:$G$9931,4,FALSE)</f>
        <v>#N/A</v>
      </c>
      <c r="M1457" s="114" t="e">
        <f>VLOOKUP(A1457,'[42]DER-ROD'!$A$3:$E$48780,4,FALSE)</f>
        <v>#N/A</v>
      </c>
      <c r="O1457" s="114" t="e">
        <f>VLOOKUP(A1457,[42]SINAPI!$G$5:$L$1048576,3,FALSE)</f>
        <v>#N/A</v>
      </c>
      <c r="P1457" s="114" t="e">
        <f>VLOOKUP(A1457,[42]SICRO!$A$4:$G$9931,3,FALSE)</f>
        <v>#N/A</v>
      </c>
      <c r="Q1457" s="114" t="e">
        <f>VLOOKUP(A1457,'[42]DER-ROD'!$A$3:$E$48780,3,FALSE)</f>
        <v>#N/A</v>
      </c>
    </row>
    <row r="1458" spans="1:18">
      <c r="A1458" s="1033"/>
      <c r="B1458" s="1033"/>
      <c r="C1458" s="1033"/>
      <c r="D1458" s="1033"/>
      <c r="E1458" s="1033"/>
      <c r="F1458" s="1033"/>
      <c r="G1458" s="1033"/>
      <c r="K1458" s="114" t="e">
        <f>VLOOKUP(A1458,[42]SINAPI!$G$5:$L$1048576,5,FALSE)</f>
        <v>#N/A</v>
      </c>
      <c r="L1458" s="114" t="e">
        <f>VLOOKUP(A1458,[42]SICRO!$A$4:$G$9931,4,FALSE)</f>
        <v>#N/A</v>
      </c>
      <c r="M1458" s="114" t="e">
        <f>VLOOKUP(A1458,'[42]DER-ROD'!$A$3:$E$48780,4,FALSE)</f>
        <v>#N/A</v>
      </c>
      <c r="O1458" s="114" t="e">
        <f>VLOOKUP(A1458,[42]SINAPI!$G$5:$L$1048576,3,FALSE)</f>
        <v>#N/A</v>
      </c>
      <c r="P1458" s="114" t="e">
        <f>VLOOKUP(A1458,[42]SICRO!$A$4:$G$9931,3,FALSE)</f>
        <v>#N/A</v>
      </c>
      <c r="Q1458" s="114" t="e">
        <f>VLOOKUP(A1458,'[42]DER-ROD'!$A$3:$E$48780,3,FALSE)</f>
        <v>#N/A</v>
      </c>
    </row>
    <row r="1459" spans="1:18" s="135" customFormat="1">
      <c r="A1459" s="1010" t="s">
        <v>29857</v>
      </c>
      <c r="B1459" s="1010"/>
      <c r="C1459" s="1010"/>
      <c r="D1459" s="1010"/>
      <c r="E1459" s="1010"/>
      <c r="F1459" s="1010"/>
      <c r="G1459" s="1010"/>
      <c r="H1459" s="105"/>
      <c r="I1459" s="106"/>
      <c r="J1459" s="106"/>
      <c r="K1459" s="114" t="e">
        <f>VLOOKUP(A1459,[42]SINAPI!$G$5:$L$1048576,5,FALSE)</f>
        <v>#N/A</v>
      </c>
      <c r="L1459" s="114" t="e">
        <f>VLOOKUP(A1459,[42]SICRO!$A$4:$G$9931,4,FALSE)</f>
        <v>#N/A</v>
      </c>
      <c r="M1459" s="114" t="e">
        <f>VLOOKUP(A1459,'[42]DER-ROD'!$A$3:$E$48780,4,FALSE)</f>
        <v>#N/A</v>
      </c>
      <c r="N1459" s="107"/>
      <c r="O1459" s="114" t="e">
        <f>VLOOKUP(A1459,[42]SINAPI!$G$5:$L$1048576,3,FALSE)</f>
        <v>#N/A</v>
      </c>
      <c r="P1459" s="114" t="e">
        <f>VLOOKUP(A1459,[42]SICRO!$A$4:$G$9931,3,FALSE)</f>
        <v>#N/A</v>
      </c>
      <c r="Q1459" s="114" t="e">
        <f>VLOOKUP(A1459,'[42]DER-ROD'!$A$3:$E$48780,3,FALSE)</f>
        <v>#N/A</v>
      </c>
      <c r="R1459" s="106"/>
    </row>
    <row r="1460" spans="1:18">
      <c r="A1460" s="193" t="s">
        <v>29809</v>
      </c>
      <c r="B1460" s="193" t="s">
        <v>29855</v>
      </c>
      <c r="C1460" s="193" t="s">
        <v>29835</v>
      </c>
      <c r="D1460" s="193" t="s">
        <v>29788</v>
      </c>
      <c r="E1460" s="193" t="s">
        <v>29826</v>
      </c>
      <c r="F1460" s="193" t="s">
        <v>29827</v>
      </c>
      <c r="G1460" s="194" t="s">
        <v>29829</v>
      </c>
      <c r="K1460" s="114" t="e">
        <f>VLOOKUP(A1460,[42]SINAPI!$G$5:$L$1048576,5,FALSE)</f>
        <v>#N/A</v>
      </c>
      <c r="L1460" s="114" t="str">
        <f>VLOOKUP(A1460,[42]SICRO!$A$4:$G$9931,4,FALSE)</f>
        <v>Preço Unitário (R$)</v>
      </c>
      <c r="M1460" s="114" t="e">
        <f>VLOOKUP(A1460,'[42]DER-ROD'!$A$3:$E$48780,4,FALSE)</f>
        <v>#N/A</v>
      </c>
      <c r="O1460" s="114" t="e">
        <f>VLOOKUP(A1460,[42]SINAPI!$G$5:$L$1048576,3,FALSE)</f>
        <v>#N/A</v>
      </c>
      <c r="P1460" s="114" t="str">
        <f>VLOOKUP(A1460,[42]SICRO!$A$4:$G$9931,3,FALSE)</f>
        <v>Unidade</v>
      </c>
      <c r="Q1460" s="114" t="e">
        <f>VLOOKUP(A1460,'[42]DER-ROD'!$A$3:$E$48780,3,FALSE)</f>
        <v>#N/A</v>
      </c>
    </row>
    <row r="1461" spans="1:18">
      <c r="A1461" s="94"/>
      <c r="B1461" s="94"/>
      <c r="C1461" s="153"/>
      <c r="D1461" s="94"/>
      <c r="E1461" s="154"/>
      <c r="F1461" s="195"/>
      <c r="G1461" s="189">
        <f t="shared" ref="G1461" si="110">IFERROR(ROUND(E1461*F1461,2),"")</f>
        <v>0</v>
      </c>
      <c r="K1461" s="114" t="e">
        <f>VLOOKUP(A1461,[42]SINAPI!$G$5:$L$1048576,5,FALSE)</f>
        <v>#N/A</v>
      </c>
      <c r="L1461" s="114" t="e">
        <f>VLOOKUP(A1461,[42]SICRO!$A$4:$G$9931,4,FALSE)</f>
        <v>#N/A</v>
      </c>
      <c r="M1461" s="114" t="e">
        <f>VLOOKUP(A1461,'[42]DER-ROD'!$A$3:$E$48780,4,FALSE)</f>
        <v>#N/A</v>
      </c>
      <c r="O1461" s="114" t="e">
        <f>VLOOKUP(A1461,[42]SINAPI!$G$5:$L$1048576,3,FALSE)</f>
        <v>#N/A</v>
      </c>
      <c r="P1461" s="114" t="e">
        <f>VLOOKUP(A1461,[42]SICRO!$A$4:$G$9931,3,FALSE)</f>
        <v>#N/A</v>
      </c>
      <c r="Q1461" s="114" t="e">
        <f>VLOOKUP(A1461,'[42]DER-ROD'!$A$3:$E$48780,3,FALSE)</f>
        <v>#N/A</v>
      </c>
    </row>
    <row r="1462" spans="1:18">
      <c r="A1462" s="1157" t="s">
        <v>29829</v>
      </c>
      <c r="B1462" s="1157"/>
      <c r="C1462" s="1157"/>
      <c r="D1462" s="1157"/>
      <c r="E1462" s="1157"/>
      <c r="F1462" s="1157"/>
      <c r="G1462" s="192">
        <f>ROUND(SUM(G1461:G1461),2)</f>
        <v>0</v>
      </c>
      <c r="K1462" s="114" t="e">
        <f>VLOOKUP(A1462,[42]SINAPI!$G$5:$L$1048576,5,FALSE)</f>
        <v>#N/A</v>
      </c>
      <c r="L1462" s="114" t="e">
        <f>VLOOKUP(A1462,[42]SICRO!$A$4:$G$9931,4,FALSE)</f>
        <v>#N/A</v>
      </c>
      <c r="M1462" s="114" t="e">
        <f>VLOOKUP(A1462,'[42]DER-ROD'!$A$3:$E$48780,4,FALSE)</f>
        <v>#N/A</v>
      </c>
      <c r="O1462" s="114" t="e">
        <f>VLOOKUP(A1462,[42]SINAPI!$G$5:$L$1048576,3,FALSE)</f>
        <v>#N/A</v>
      </c>
      <c r="P1462" s="114" t="e">
        <f>VLOOKUP(A1462,[42]SICRO!$A$4:$G$9931,3,FALSE)</f>
        <v>#N/A</v>
      </c>
      <c r="Q1462" s="114" t="e">
        <f>VLOOKUP(A1462,'[42]DER-ROD'!$A$3:$E$48780,3,FALSE)</f>
        <v>#N/A</v>
      </c>
    </row>
    <row r="1463" spans="1:18" ht="69.75" customHeight="1">
      <c r="A1463" s="1150" t="s">
        <v>30005</v>
      </c>
      <c r="B1463" s="1151"/>
      <c r="C1463" s="1151"/>
      <c r="D1463" s="1151"/>
      <c r="E1463" s="1151"/>
      <c r="F1463" s="1151"/>
      <c r="G1463" s="1152"/>
      <c r="H1463" s="134"/>
      <c r="I1463" s="135"/>
      <c r="J1463" s="135"/>
      <c r="K1463" s="114" t="e">
        <f>VLOOKUP(A1463,[42]SINAPI!$G$5:$L$1048576,5,FALSE)</f>
        <v>#VALUE!</v>
      </c>
      <c r="L1463" s="114" t="e">
        <f>VLOOKUP(A1463,[42]SICRO!$A$4:$G$9931,4,FALSE)</f>
        <v>#VALUE!</v>
      </c>
      <c r="M1463" s="114" t="e">
        <f>VLOOKUP(A1463,'[42]DER-ROD'!$A$3:$E$48780,4,FALSE)</f>
        <v>#VALUE!</v>
      </c>
      <c r="O1463" s="114" t="e">
        <f>VLOOKUP(A1463,[42]SINAPI!$G$5:$L$1048576,3,FALSE)</f>
        <v>#VALUE!</v>
      </c>
      <c r="P1463" s="114" t="e">
        <f>VLOOKUP(A1463,[42]SICRO!$A$4:$G$9931,3,FALSE)</f>
        <v>#VALUE!</v>
      </c>
      <c r="Q1463" s="114" t="e">
        <f>VLOOKUP(A1463,'[42]DER-ROD'!$A$3:$E$48780,3,FALSE)</f>
        <v>#VALUE!</v>
      </c>
      <c r="R1463" s="135"/>
    </row>
    <row r="1464" spans="1:18">
      <c r="A1464" s="1153" t="s">
        <v>29860</v>
      </c>
      <c r="B1464" s="1153"/>
      <c r="C1464" s="1153"/>
      <c r="D1464" s="1153"/>
      <c r="E1464" s="1153"/>
      <c r="F1464" s="1153"/>
      <c r="G1464" s="1153"/>
      <c r="K1464" s="114" t="e">
        <f>VLOOKUP(A1464,[42]SINAPI!$G$5:$L$1048576,5,FALSE)</f>
        <v>#N/A</v>
      </c>
      <c r="L1464" s="114" t="e">
        <f>VLOOKUP(A1464,[42]SICRO!$A$4:$G$9931,4,FALSE)</f>
        <v>#N/A</v>
      </c>
      <c r="M1464" s="114" t="e">
        <f>VLOOKUP(A1464,'[42]DER-ROD'!$A$3:$E$48780,4,FALSE)</f>
        <v>#N/A</v>
      </c>
      <c r="O1464" s="114" t="e">
        <f>VLOOKUP(A1464,[42]SINAPI!$G$5:$L$1048576,3,FALSE)</f>
        <v>#N/A</v>
      </c>
      <c r="P1464" s="114" t="e">
        <f>VLOOKUP(A1464,[42]SICRO!$A$4:$G$9931,3,FALSE)</f>
        <v>#N/A</v>
      </c>
      <c r="Q1464" s="114" t="e">
        <f>VLOOKUP(A1464,'[42]DER-ROD'!$A$3:$E$48780,3,FALSE)</f>
        <v>#N/A</v>
      </c>
    </row>
    <row r="1465" spans="1:18">
      <c r="A1465" s="136" t="s">
        <v>29861</v>
      </c>
      <c r="B1465" s="1154" t="s">
        <v>29862</v>
      </c>
      <c r="C1465" s="1155"/>
      <c r="D1465" s="1155"/>
      <c r="E1465" s="1155"/>
      <c r="F1465" s="1156"/>
      <c r="G1465" s="137">
        <f>G1457</f>
        <v>0</v>
      </c>
      <c r="K1465" s="114" t="e">
        <f>VLOOKUP(A1465,[42]SINAPI!$G$5:$L$1048576,5,FALSE)</f>
        <v>#N/A</v>
      </c>
      <c r="L1465" s="114" t="e">
        <f>VLOOKUP(A1465,[42]SICRO!$A$4:$G$9931,4,FALSE)</f>
        <v>#N/A</v>
      </c>
      <c r="M1465" s="114" t="e">
        <f>VLOOKUP(A1465,'[42]DER-ROD'!$A$3:$E$48780,4,FALSE)</f>
        <v>#N/A</v>
      </c>
      <c r="O1465" s="114" t="e">
        <f>VLOOKUP(A1465,[42]SINAPI!$G$5:$L$1048576,3,FALSE)</f>
        <v>#N/A</v>
      </c>
      <c r="P1465" s="114" t="e">
        <f>VLOOKUP(A1465,[42]SICRO!$A$4:$G$9931,3,FALSE)</f>
        <v>#N/A</v>
      </c>
      <c r="Q1465" s="114" t="e">
        <f>VLOOKUP(A1465,'[42]DER-ROD'!$A$3:$E$48780,3,FALSE)</f>
        <v>#N/A</v>
      </c>
    </row>
    <row r="1466" spans="1:18">
      <c r="A1466" s="139" t="s">
        <v>29864</v>
      </c>
      <c r="B1466" s="1141" t="s">
        <v>29865</v>
      </c>
      <c r="C1466" s="1142"/>
      <c r="D1466" s="1142"/>
      <c r="E1466" s="1142"/>
      <c r="F1466" s="1143"/>
      <c r="G1466" s="140">
        <f>G1462</f>
        <v>0</v>
      </c>
      <c r="K1466" s="114" t="e">
        <f>VLOOKUP(A1466,[42]SINAPI!$G$5:$L$1048576,5,FALSE)</f>
        <v>#N/A</v>
      </c>
      <c r="L1466" s="114" t="e">
        <f>VLOOKUP(A1466,[42]SICRO!$A$4:$G$9931,4,FALSE)</f>
        <v>#N/A</v>
      </c>
      <c r="M1466" s="114" t="e">
        <f>VLOOKUP(A1466,'[42]DER-ROD'!$A$3:$E$48780,4,FALSE)</f>
        <v>#N/A</v>
      </c>
      <c r="O1466" s="114" t="e">
        <f>VLOOKUP(A1466,[42]SINAPI!$G$5:$L$1048576,3,FALSE)</f>
        <v>#N/A</v>
      </c>
      <c r="P1466" s="114" t="e">
        <f>VLOOKUP(A1466,[42]SICRO!$A$4:$G$9931,3,FALSE)</f>
        <v>#N/A</v>
      </c>
      <c r="Q1466" s="114" t="e">
        <f>VLOOKUP(A1466,'[42]DER-ROD'!$A$3:$E$48780,3,FALSE)</f>
        <v>#N/A</v>
      </c>
    </row>
    <row r="1467" spans="1:18">
      <c r="A1467" s="139" t="s">
        <v>29867</v>
      </c>
      <c r="B1467" s="1141" t="s">
        <v>29838</v>
      </c>
      <c r="C1467" s="1142"/>
      <c r="D1467" s="1142"/>
      <c r="E1467" s="1142"/>
      <c r="F1467" s="1143"/>
      <c r="G1467" s="140">
        <f>SUM(G1465:G1466)</f>
        <v>0</v>
      </c>
      <c r="K1467" s="114" t="e">
        <f>VLOOKUP(A1467,[42]SINAPI!$G$5:$L$1048576,5,FALSE)</f>
        <v>#N/A</v>
      </c>
      <c r="L1467" s="114" t="e">
        <f>VLOOKUP(A1467,[42]SICRO!$A$4:$G$9931,4,FALSE)</f>
        <v>#N/A</v>
      </c>
      <c r="M1467" s="114" t="e">
        <f>VLOOKUP(A1467,'[42]DER-ROD'!$A$3:$E$48780,4,FALSE)</f>
        <v>#N/A</v>
      </c>
      <c r="O1467" s="114" t="e">
        <f>VLOOKUP(A1467,[42]SINAPI!$G$5:$L$1048576,3,FALSE)</f>
        <v>#N/A</v>
      </c>
      <c r="P1467" s="114" t="e">
        <f>VLOOKUP(A1467,[42]SICRO!$A$4:$G$9931,3,FALSE)</f>
        <v>#N/A</v>
      </c>
      <c r="Q1467" s="114" t="e">
        <f>VLOOKUP(A1467,'[42]DER-ROD'!$A$3:$E$48780,3,FALSE)</f>
        <v>#N/A</v>
      </c>
    </row>
    <row r="1468" spans="1:18">
      <c r="A1468" s="141" t="s">
        <v>29802</v>
      </c>
      <c r="B1468" s="1144" t="s">
        <v>29868</v>
      </c>
      <c r="C1468" s="1145"/>
      <c r="D1468" s="1145"/>
      <c r="E1468" s="1145"/>
      <c r="F1468" s="1146" t="s">
        <v>29784</v>
      </c>
      <c r="G1468" s="142">
        <f>'[42]FATOR K'!$E$4</f>
        <v>0.72460000000000002</v>
      </c>
      <c r="K1468" s="114" t="e">
        <f>VLOOKUP(A1468,[42]SINAPI!$G$5:$L$1048576,5,FALSE)</f>
        <v>#N/A</v>
      </c>
      <c r="L1468" s="114" t="e">
        <f>VLOOKUP(A1468,[42]SICRO!$A$4:$G$9931,4,FALSE)</f>
        <v>#N/A</v>
      </c>
      <c r="M1468" s="114" t="e">
        <f>VLOOKUP(A1468,'[42]DER-ROD'!$A$3:$E$48780,4,FALSE)</f>
        <v>#N/A</v>
      </c>
      <c r="O1468" s="114" t="e">
        <f>VLOOKUP(A1468,[42]SINAPI!$G$5:$L$1048576,3,FALSE)</f>
        <v>#N/A</v>
      </c>
      <c r="P1468" s="114" t="e">
        <f>VLOOKUP(A1468,[42]SICRO!$A$4:$G$9931,3,FALSE)</f>
        <v>#N/A</v>
      </c>
      <c r="Q1468" s="114" t="e">
        <f>VLOOKUP(A1468,'[42]DER-ROD'!$A$3:$E$48780,3,FALSE)</f>
        <v>#N/A</v>
      </c>
    </row>
    <row r="1469" spans="1:18">
      <c r="A1469" s="141" t="s">
        <v>29803</v>
      </c>
      <c r="B1469" s="1144" t="s">
        <v>29804</v>
      </c>
      <c r="C1469" s="1145"/>
      <c r="D1469" s="1145"/>
      <c r="E1469" s="1145"/>
      <c r="F1469" s="1146"/>
      <c r="G1469" s="142">
        <f>'[42]FATOR K'!$E$5</f>
        <v>3.7617721739949339E-3</v>
      </c>
      <c r="K1469" s="114" t="e">
        <f>VLOOKUP(A1469,[42]SINAPI!$G$5:$L$1048576,5,FALSE)</f>
        <v>#N/A</v>
      </c>
      <c r="L1469" s="114" t="e">
        <f>VLOOKUP(A1469,[42]SICRO!$A$4:$G$9931,4,FALSE)</f>
        <v>#N/A</v>
      </c>
      <c r="M1469" s="114" t="e">
        <f>VLOOKUP(A1469,'[42]DER-ROD'!$A$3:$E$48780,4,FALSE)</f>
        <v>#N/A</v>
      </c>
      <c r="O1469" s="114" t="e">
        <f>VLOOKUP(A1469,[42]SINAPI!$G$5:$L$1048576,3,FALSE)</f>
        <v>#N/A</v>
      </c>
      <c r="P1469" s="114" t="e">
        <f>VLOOKUP(A1469,[42]SICRO!$A$4:$G$9931,3,FALSE)</f>
        <v>#N/A</v>
      </c>
      <c r="Q1469" s="114" t="e">
        <f>VLOOKUP(A1469,'[42]DER-ROD'!$A$3:$E$48780,3,FALSE)</f>
        <v>#N/A</v>
      </c>
    </row>
    <row r="1470" spans="1:18">
      <c r="A1470" s="141" t="s">
        <v>29805</v>
      </c>
      <c r="B1470" s="1144" t="s">
        <v>29869</v>
      </c>
      <c r="C1470" s="1145"/>
      <c r="D1470" s="1145"/>
      <c r="E1470" s="1145"/>
      <c r="F1470" s="1146"/>
      <c r="G1470" s="142">
        <f>'[42]FATOR K'!$E$12</f>
        <v>0.1</v>
      </c>
      <c r="K1470" s="114" t="e">
        <f>VLOOKUP(A1470,[42]SINAPI!$G$5:$L$1048576,5,FALSE)</f>
        <v>#N/A</v>
      </c>
      <c r="L1470" s="114" t="e">
        <f>VLOOKUP(A1470,[42]SICRO!$A$4:$G$9931,4,FALSE)</f>
        <v>#N/A</v>
      </c>
      <c r="M1470" s="114" t="e">
        <f>VLOOKUP(A1470,'[42]DER-ROD'!$A$3:$E$48780,4,FALSE)</f>
        <v>#N/A</v>
      </c>
      <c r="O1470" s="114" t="e">
        <f>VLOOKUP(A1470,[42]SINAPI!$G$5:$L$1048576,3,FALSE)</f>
        <v>#N/A</v>
      </c>
      <c r="P1470" s="114" t="e">
        <f>VLOOKUP(A1470,[42]SICRO!$A$4:$G$9931,3,FALSE)</f>
        <v>#N/A</v>
      </c>
      <c r="Q1470" s="114" t="e">
        <f>VLOOKUP(A1470,'[42]DER-ROD'!$A$3:$E$48780,3,FALSE)</f>
        <v>#N/A</v>
      </c>
    </row>
    <row r="1471" spans="1:18">
      <c r="A1471" s="141" t="s">
        <v>29806</v>
      </c>
      <c r="B1471" s="1144" t="s">
        <v>29870</v>
      </c>
      <c r="C1471" s="1145"/>
      <c r="D1471" s="1145"/>
      <c r="E1471" s="1145"/>
      <c r="F1471" s="1146"/>
      <c r="G1471" s="142">
        <f>'[42]FATOR K'!$E$13</f>
        <v>8.2837033026529561E-2</v>
      </c>
      <c r="K1471" s="114" t="e">
        <f>VLOOKUP(A1471,[42]SINAPI!$G$5:$L$1048576,5,FALSE)</f>
        <v>#N/A</v>
      </c>
      <c r="L1471" s="114" t="e">
        <f>VLOOKUP(A1471,[42]SICRO!$A$4:$G$9931,4,FALSE)</f>
        <v>#N/A</v>
      </c>
      <c r="M1471" s="114" t="e">
        <f>VLOOKUP(A1471,'[42]DER-ROD'!$A$3:$E$48780,4,FALSE)</f>
        <v>#N/A</v>
      </c>
      <c r="O1471" s="114" t="e">
        <f>VLOOKUP(A1471,[42]SINAPI!$G$5:$L$1048576,3,FALSE)</f>
        <v>#N/A</v>
      </c>
      <c r="P1471" s="114" t="e">
        <f>VLOOKUP(A1471,[42]SICRO!$A$4:$G$9931,3,FALSE)</f>
        <v>#N/A</v>
      </c>
      <c r="Q1471" s="114" t="e">
        <f>VLOOKUP(A1471,'[42]DER-ROD'!$A$3:$E$48780,3,FALSE)</f>
        <v>#N/A</v>
      </c>
    </row>
    <row r="1472" spans="1:18">
      <c r="A1472" s="143" t="s">
        <v>29807</v>
      </c>
      <c r="B1472" s="1147" t="s">
        <v>29871</v>
      </c>
      <c r="C1472" s="1148"/>
      <c r="D1472" s="1148"/>
      <c r="E1472" s="1148"/>
      <c r="F1472" s="1149"/>
      <c r="G1472" s="144">
        <f>'[42]FATOR K'!$E$17</f>
        <v>2.0586899999999999</v>
      </c>
      <c r="K1472" s="114" t="e">
        <f>VLOOKUP(A1472,[42]SINAPI!$G$5:$L$1048576,5,FALSE)</f>
        <v>#N/A</v>
      </c>
      <c r="L1472" s="114" t="e">
        <f>VLOOKUP(A1472,[42]SICRO!$A$4:$G$9931,4,FALSE)</f>
        <v>#N/A</v>
      </c>
      <c r="M1472" s="114" t="e">
        <f>VLOOKUP(A1472,'[42]DER-ROD'!$A$3:$E$48780,4,FALSE)</f>
        <v>#N/A</v>
      </c>
      <c r="O1472" s="114" t="e">
        <f>VLOOKUP(A1472,[42]SINAPI!$G$5:$L$1048576,3,FALSE)</f>
        <v>#N/A</v>
      </c>
      <c r="P1472" s="114" t="e">
        <f>VLOOKUP(A1472,[42]SICRO!$A$4:$G$9931,3,FALSE)</f>
        <v>#N/A</v>
      </c>
      <c r="Q1472" s="114" t="e">
        <f>VLOOKUP(A1472,'[42]DER-ROD'!$A$3:$E$48780,3,FALSE)</f>
        <v>#N/A</v>
      </c>
    </row>
    <row r="1473" spans="1:18">
      <c r="A1473" s="145" t="s">
        <v>29808</v>
      </c>
      <c r="B1473" s="1132" t="s">
        <v>29872</v>
      </c>
      <c r="C1473" s="1133"/>
      <c r="D1473" s="1133"/>
      <c r="E1473" s="1133"/>
      <c r="F1473" s="1134"/>
      <c r="G1473" s="146">
        <f>'[42]FATOR K'!$E$18</f>
        <v>1.19112</v>
      </c>
      <c r="K1473" s="114" t="e">
        <f>VLOOKUP(A1473,[42]SINAPI!$G$5:$L$1048576,5,FALSE)</f>
        <v>#N/A</v>
      </c>
      <c r="L1473" s="114" t="e">
        <f>VLOOKUP(A1473,[42]SICRO!$A$4:$G$9931,4,FALSE)</f>
        <v>#N/A</v>
      </c>
      <c r="M1473" s="114" t="e">
        <f>VLOOKUP(A1473,'[42]DER-ROD'!$A$3:$E$48780,4,FALSE)</f>
        <v>#N/A</v>
      </c>
      <c r="O1473" s="114" t="e">
        <f>VLOOKUP(A1473,[42]SINAPI!$G$5:$L$1048576,3,FALSE)</f>
        <v>#N/A</v>
      </c>
      <c r="P1473" s="114" t="e">
        <f>VLOOKUP(A1473,[42]SICRO!$A$4:$G$9931,3,FALSE)</f>
        <v>#N/A</v>
      </c>
      <c r="Q1473" s="114" t="e">
        <f>VLOOKUP(A1473,'[42]DER-ROD'!$A$3:$E$48780,3,FALSE)</f>
        <v>#N/A</v>
      </c>
    </row>
    <row r="1474" spans="1:18">
      <c r="A1474" s="147" t="s">
        <v>29873</v>
      </c>
      <c r="B1474" s="1135" t="s">
        <v>29874</v>
      </c>
      <c r="C1474" s="1135"/>
      <c r="D1474" s="1135"/>
      <c r="E1474" s="1135"/>
      <c r="F1474" s="1136"/>
      <c r="G1474" s="95">
        <f>ROUND(G1465*(G1472)+G1466*(G1473),2)</f>
        <v>0</v>
      </c>
      <c r="K1474" s="114" t="e">
        <f>VLOOKUP(A1474,[42]SINAPI!$G$5:$L$1048576,5,FALSE)</f>
        <v>#N/A</v>
      </c>
      <c r="L1474" s="114" t="e">
        <f>VLOOKUP(A1474,[42]SICRO!$A$4:$G$9931,4,FALSE)</f>
        <v>#N/A</v>
      </c>
      <c r="M1474" s="114" t="e">
        <f>VLOOKUP(A1474,'[42]DER-ROD'!$A$3:$E$48780,4,FALSE)</f>
        <v>#N/A</v>
      </c>
      <c r="O1474" s="114" t="e">
        <f>VLOOKUP(A1474,[42]SINAPI!$G$5:$L$1048576,3,FALSE)</f>
        <v>#N/A</v>
      </c>
      <c r="P1474" s="114" t="e">
        <f>VLOOKUP(A1474,[42]SICRO!$A$4:$G$9931,3,FALSE)</f>
        <v>#N/A</v>
      </c>
      <c r="Q1474" s="114" t="e">
        <f>VLOOKUP(A1474,'[42]DER-ROD'!$A$3:$E$48780,3,FALSE)</f>
        <v>#N/A</v>
      </c>
    </row>
    <row r="1475" spans="1:18">
      <c r="G1475" s="152"/>
      <c r="K1475" s="114" t="e">
        <f>VLOOKUP(A1475,[42]SINAPI!$G$5:$L$1048576,5,FALSE)</f>
        <v>#N/A</v>
      </c>
      <c r="L1475" s="114" t="e">
        <f>VLOOKUP(A1475,[42]SICRO!$A$4:$G$9931,4,FALSE)</f>
        <v>#N/A</v>
      </c>
      <c r="M1475" s="114" t="e">
        <f>VLOOKUP(A1475,'[42]DER-ROD'!$A$3:$E$48780,4,FALSE)</f>
        <v>#N/A</v>
      </c>
      <c r="O1475" s="114" t="e">
        <f>VLOOKUP(A1475,[42]SINAPI!$G$5:$L$1048576,3,FALSE)</f>
        <v>#N/A</v>
      </c>
      <c r="P1475" s="114" t="e">
        <f>VLOOKUP(A1475,[42]SICRO!$A$4:$G$9931,3,FALSE)</f>
        <v>#N/A</v>
      </c>
      <c r="Q1475" s="114" t="e">
        <f>VLOOKUP(A1475,'[42]DER-ROD'!$A$3:$E$48780,3,FALSE)</f>
        <v>#N/A</v>
      </c>
    </row>
    <row r="1476" spans="1:18">
      <c r="A1476" s="112" t="s">
        <v>29821</v>
      </c>
      <c r="B1476" s="113" t="s">
        <v>29825</v>
      </c>
      <c r="C1476" s="1013" t="s">
        <v>29824</v>
      </c>
      <c r="D1476" s="1014"/>
      <c r="E1476" s="85" t="s">
        <v>2</v>
      </c>
      <c r="F1476" s="85" t="s">
        <v>29853</v>
      </c>
      <c r="G1476" s="85" t="s">
        <v>29854</v>
      </c>
      <c r="K1476" s="114" t="e">
        <f>VLOOKUP(A1476,[42]SINAPI!$G$5:$L$1048576,5,FALSE)</f>
        <v>#N/A</v>
      </c>
      <c r="L1476" s="114" t="e">
        <f>VLOOKUP(A1476,[42]SICRO!$A$4:$G$9931,4,FALSE)</f>
        <v>#N/A</v>
      </c>
      <c r="M1476" s="114" t="e">
        <f>VLOOKUP(A1476,'[42]DER-ROD'!$A$3:$E$48780,4,FALSE)</f>
        <v>#N/A</v>
      </c>
      <c r="O1476" s="114" t="e">
        <f>VLOOKUP(A1476,[42]SINAPI!$G$5:$L$1048576,3,FALSE)</f>
        <v>#N/A</v>
      </c>
      <c r="P1476" s="114" t="e">
        <f>VLOOKUP(A1476,[42]SICRO!$A$4:$G$9931,3,FALSE)</f>
        <v>#N/A</v>
      </c>
      <c r="Q1476" s="114" t="e">
        <f>VLOOKUP(A1476,'[42]DER-ROD'!$A$3:$E$48780,3,FALSE)</f>
        <v>#N/A</v>
      </c>
    </row>
    <row r="1477" spans="1:18" ht="27.75" customHeight="1">
      <c r="A1477" s="115" t="str">
        <f>[42]ORÇAMENTO!C118</f>
        <v>CPU-66</v>
      </c>
      <c r="B1477" s="116"/>
      <c r="C1477" s="1001" t="s">
        <v>30006</v>
      </c>
      <c r="D1477" s="1002"/>
      <c r="E1477" s="117" t="s">
        <v>28311</v>
      </c>
      <c r="F1477" s="117">
        <f>G1493</f>
        <v>0</v>
      </c>
      <c r="G1477" s="118">
        <f>G1500</f>
        <v>0</v>
      </c>
      <c r="K1477" s="114" t="e">
        <f>VLOOKUP(A1477,[42]SINAPI!$G$5:$L$1048576,5,FALSE)</f>
        <v>#N/A</v>
      </c>
      <c r="L1477" s="114" t="e">
        <f>VLOOKUP(A1477,[42]SICRO!$A$4:$G$9931,4,FALSE)</f>
        <v>#N/A</v>
      </c>
      <c r="M1477" s="114" t="e">
        <f>VLOOKUP(A1477,'[42]DER-ROD'!$A$3:$E$48780,4,FALSE)</f>
        <v>#N/A</v>
      </c>
      <c r="O1477" s="114" t="e">
        <f>VLOOKUP(A1477,[42]SINAPI!$G$5:$L$1048576,3,FALSE)</f>
        <v>#N/A</v>
      </c>
      <c r="P1477" s="114" t="e">
        <f>VLOOKUP(A1477,[42]SICRO!$A$4:$G$9931,3,FALSE)</f>
        <v>#N/A</v>
      </c>
      <c r="Q1477" s="114" t="e">
        <f>VLOOKUP(A1477,'[42]DER-ROD'!$A$3:$E$48780,3,FALSE)</f>
        <v>#N/A</v>
      </c>
    </row>
    <row r="1478" spans="1:18">
      <c r="A1478" s="1010" t="s">
        <v>29856</v>
      </c>
      <c r="B1478" s="1010"/>
      <c r="C1478" s="1010"/>
      <c r="D1478" s="1010"/>
      <c r="E1478" s="1010"/>
      <c r="F1478" s="1010"/>
      <c r="G1478" s="1010"/>
      <c r="K1478" s="114" t="e">
        <f>VLOOKUP(A1478,[42]SINAPI!$G$5:$L$1048576,5,FALSE)</f>
        <v>#N/A</v>
      </c>
      <c r="L1478" s="114" t="e">
        <f>VLOOKUP(A1478,[42]SICRO!$A$4:$G$9931,4,FALSE)</f>
        <v>#N/A</v>
      </c>
      <c r="M1478" s="114" t="e">
        <f>VLOOKUP(A1478,'[42]DER-ROD'!$A$3:$E$48780,4,FALSE)</f>
        <v>#N/A</v>
      </c>
      <c r="O1478" s="114" t="e">
        <f>VLOOKUP(A1478,[42]SINAPI!$G$5:$L$1048576,3,FALSE)</f>
        <v>#N/A</v>
      </c>
      <c r="P1478" s="114" t="e">
        <f>VLOOKUP(A1478,[42]SICRO!$A$4:$G$9931,3,FALSE)</f>
        <v>#N/A</v>
      </c>
      <c r="Q1478" s="114" t="e">
        <f>VLOOKUP(A1478,'[42]DER-ROD'!$A$3:$E$48780,3,FALSE)</f>
        <v>#N/A</v>
      </c>
    </row>
    <row r="1479" spans="1:18">
      <c r="A1479" s="193" t="s">
        <v>29809</v>
      </c>
      <c r="B1479" s="193" t="s">
        <v>29855</v>
      </c>
      <c r="C1479" s="193" t="s">
        <v>29835</v>
      </c>
      <c r="D1479" s="193" t="s">
        <v>29788</v>
      </c>
      <c r="E1479" s="193" t="s">
        <v>29826</v>
      </c>
      <c r="F1479" s="193" t="s">
        <v>29827</v>
      </c>
      <c r="G1479" s="194" t="s">
        <v>29828</v>
      </c>
      <c r="K1479" s="114" t="e">
        <f>VLOOKUP(A1479,[42]SINAPI!$G$5:$L$1048576,5,FALSE)</f>
        <v>#N/A</v>
      </c>
      <c r="L1479" s="114" t="str">
        <f>VLOOKUP(A1479,[42]SICRO!$A$4:$G$9931,4,FALSE)</f>
        <v>Preço Unitário (R$)</v>
      </c>
      <c r="M1479" s="114" t="e">
        <f>VLOOKUP(A1479,'[42]DER-ROD'!$A$3:$E$48780,4,FALSE)</f>
        <v>#N/A</v>
      </c>
      <c r="O1479" s="114" t="e">
        <f>VLOOKUP(A1479,[42]SINAPI!$G$5:$L$1048576,3,FALSE)</f>
        <v>#N/A</v>
      </c>
      <c r="P1479" s="114" t="str">
        <f>VLOOKUP(A1479,[42]SICRO!$A$4:$G$9931,3,FALSE)</f>
        <v>Unidade</v>
      </c>
      <c r="Q1479" s="114" t="e">
        <f>VLOOKUP(A1479,'[42]DER-ROD'!$A$3:$E$48780,3,FALSE)</f>
        <v>#N/A</v>
      </c>
    </row>
    <row r="1480" spans="1:18">
      <c r="A1480" s="187">
        <f>IFERROR(VLOOKUP(C1480,CHOOSE({1,2},'[42]REF-MO'!$G$7:$G$26,'[42]REF-MO'!$F$7:$F$26),2,FALSE),"")</f>
        <v>20069</v>
      </c>
      <c r="B1480" s="187" t="str">
        <f>IFERROR(VLOOKUP(C1480,CHOOSE({1,2},'[42]REF-MO'!$G$7:$G$26,'[42]REF-MO'!$M$7:$M$26),2,FALSE),"")</f>
        <v>DER-ROD</v>
      </c>
      <c r="C1480" s="153" t="s">
        <v>29776</v>
      </c>
      <c r="D1480" s="94" t="str">
        <f>IF(C1480="","","H")</f>
        <v>H</v>
      </c>
      <c r="E1480" s="154">
        <v>24</v>
      </c>
      <c r="F1480" s="188" t="str">
        <f>IFERROR(IF(D1480="MÊS",VLOOKUP($A1480,'[42]REF-MO'!$F$7:$O$26,#REF!,FALSE),VLOOKUP($A1480,'[42]REF-MO'!$F$7:$O$26,#REF!,FALSE)),"")</f>
        <v/>
      </c>
      <c r="G1480" s="189" t="str">
        <f>IFERROR(ROUND(E1480*F1480,2),"")</f>
        <v/>
      </c>
      <c r="K1480" s="114" t="e">
        <f>VLOOKUP(A1480,[42]SINAPI!$G$5:$L$1048576,5,FALSE)</f>
        <v>#N/A</v>
      </c>
      <c r="L1480" s="114" t="e">
        <f>VLOOKUP(A1480,[42]SICRO!$A$4:$G$9931,4,FALSE)</f>
        <v>#N/A</v>
      </c>
      <c r="M1480" s="114">
        <f>VLOOKUP(A1480,'[42]DER-ROD'!$A$3:$E$48780,4,FALSE)</f>
        <v>11294.64</v>
      </c>
      <c r="O1480" s="114" t="e">
        <f>VLOOKUP(A1480,[42]SINAPI!$G$5:$L$1048576,3,FALSE)</f>
        <v>#N/A</v>
      </c>
      <c r="P1480" s="114" t="e">
        <f>VLOOKUP(A1480,[42]SICRO!$A$4:$G$9931,3,FALSE)</f>
        <v>#N/A</v>
      </c>
      <c r="Q1480" s="114" t="str">
        <f>VLOOKUP(A1480,'[42]DER-ROD'!$A$3:$E$48780,3,FALSE)</f>
        <v>Mes</v>
      </c>
    </row>
    <row r="1481" spans="1:18">
      <c r="A1481" s="187">
        <f>IFERROR(VLOOKUP(C1481,CHOOSE({1,2},'[42]REF-MO'!$G$7:$G$26,'[42]REF-MO'!$F$7:$F$26),2,FALSE),"")</f>
        <v>20021</v>
      </c>
      <c r="B1481" s="187" t="str">
        <f>IFERROR(VLOOKUP(C1481,CHOOSE({1,2},'[42]REF-MO'!$G$7:$G$26,'[42]REF-MO'!$M$7:$M$26),2,FALSE),"")</f>
        <v>DER-ROD</v>
      </c>
      <c r="C1481" s="153" t="s">
        <v>30007</v>
      </c>
      <c r="D1481" s="94" t="s">
        <v>29783</v>
      </c>
      <c r="E1481" s="154">
        <v>1</v>
      </c>
      <c r="F1481" s="188" t="str">
        <f>IFERROR(IF(D1481="MÊS",VLOOKUP($A1481,'[42]REF-MO'!$F$7:$O$26,#REF!,FALSE),VLOOKUP($A1481,'[42]REF-MO'!$F$7:$O$26,#REF!,FALSE)),"")</f>
        <v/>
      </c>
      <c r="G1481" s="189" t="str">
        <f>IFERROR(ROUND(E1481*F1481,2),"")</f>
        <v/>
      </c>
      <c r="K1481" s="114"/>
      <c r="L1481" s="114"/>
      <c r="M1481" s="114"/>
      <c r="O1481" s="114"/>
      <c r="P1481" s="114"/>
      <c r="Q1481" s="114"/>
    </row>
    <row r="1482" spans="1:18">
      <c r="A1482" s="187">
        <f>IFERROR(VLOOKUP(C1482,CHOOSE({1,2},'[42]REF-MO'!$G$7:$G$26,'[42]REF-MO'!$F$7:$F$26),2,FALSE),"")</f>
        <v>20008</v>
      </c>
      <c r="B1482" s="187" t="str">
        <f>IFERROR(VLOOKUP(C1482,CHOOSE({1,2},'[42]REF-MO'!$G$7:$G$26,'[42]REF-MO'!$M$7:$M$26),2,FALSE),"")</f>
        <v>DER-ROD</v>
      </c>
      <c r="C1482" s="153" t="s">
        <v>29801</v>
      </c>
      <c r="D1482" s="94" t="s">
        <v>29783</v>
      </c>
      <c r="E1482" s="154">
        <v>1</v>
      </c>
      <c r="F1482" s="128" t="str">
        <f>IFERROR(IF(D1482="MÊS",VLOOKUP($A1482,'[42]REF-MO'!$F$7:$O$26,#REF!,FALSE),VLOOKUP($A1482,'[42]REF-MO'!$F$7:$O$26,#REF!,FALSE)),"")</f>
        <v/>
      </c>
      <c r="G1482" s="189" t="str">
        <f>IFERROR(ROUND(E1482*F1482,2),"")</f>
        <v/>
      </c>
      <c r="K1482" s="114" t="e">
        <f>VLOOKUP(A1482,[42]SINAPI!$G$5:$L$1048576,5,FALSE)</f>
        <v>#N/A</v>
      </c>
      <c r="L1482" s="114" t="e">
        <f>VLOOKUP(A1482,[42]SICRO!$A$4:$G$9931,4,FALSE)</f>
        <v>#N/A</v>
      </c>
      <c r="M1482" s="114">
        <f>VLOOKUP(A1482,'[42]DER-ROD'!$A$3:$E$48780,4,FALSE)</f>
        <v>3037.71</v>
      </c>
      <c r="O1482" s="114" t="e">
        <f>VLOOKUP(A1482,[42]SINAPI!$G$5:$L$1048576,3,FALSE)</f>
        <v>#N/A</v>
      </c>
      <c r="P1482" s="114" t="e">
        <f>VLOOKUP(A1482,[42]SICRO!$A$4:$G$9931,3,FALSE)</f>
        <v>#N/A</v>
      </c>
      <c r="Q1482" s="114" t="str">
        <f>VLOOKUP(A1482,'[42]DER-ROD'!$A$3:$E$48780,3,FALSE)</f>
        <v>Mes</v>
      </c>
    </row>
    <row r="1483" spans="1:18">
      <c r="A1483" s="1157" t="s">
        <v>29828</v>
      </c>
      <c r="B1483" s="1157"/>
      <c r="C1483" s="1157"/>
      <c r="D1483" s="1157"/>
      <c r="E1483" s="1157"/>
      <c r="F1483" s="1157"/>
      <c r="G1483" s="191">
        <f>ROUND(SUM(G1480:G1482),2)</f>
        <v>0</v>
      </c>
      <c r="K1483" s="114" t="e">
        <f>VLOOKUP(A1483,[42]SINAPI!$G$5:$L$1048576,5,FALSE)</f>
        <v>#N/A</v>
      </c>
      <c r="L1483" s="114" t="e">
        <f>VLOOKUP(A1483,[42]SICRO!$A$4:$G$9931,4,FALSE)</f>
        <v>#N/A</v>
      </c>
      <c r="M1483" s="114" t="e">
        <f>VLOOKUP(A1483,'[42]DER-ROD'!$A$3:$E$48780,4,FALSE)</f>
        <v>#N/A</v>
      </c>
      <c r="O1483" s="114" t="e">
        <f>VLOOKUP(A1483,[42]SINAPI!$G$5:$L$1048576,3,FALSE)</f>
        <v>#N/A</v>
      </c>
      <c r="P1483" s="114" t="e">
        <f>VLOOKUP(A1483,[42]SICRO!$A$4:$G$9931,3,FALSE)</f>
        <v>#N/A</v>
      </c>
      <c r="Q1483" s="114" t="e">
        <f>VLOOKUP(A1483,'[42]DER-ROD'!$A$3:$E$48780,3,FALSE)</f>
        <v>#N/A</v>
      </c>
    </row>
    <row r="1484" spans="1:18">
      <c r="A1484" s="1033"/>
      <c r="B1484" s="1033"/>
      <c r="C1484" s="1033"/>
      <c r="D1484" s="1033"/>
      <c r="E1484" s="1033"/>
      <c r="F1484" s="1033"/>
      <c r="G1484" s="1033"/>
      <c r="K1484" s="114" t="e">
        <f>VLOOKUP(A1484,[42]SINAPI!$G$5:$L$1048576,5,FALSE)</f>
        <v>#N/A</v>
      </c>
      <c r="L1484" s="114" t="e">
        <f>VLOOKUP(A1484,[42]SICRO!$A$4:$G$9931,4,FALSE)</f>
        <v>#N/A</v>
      </c>
      <c r="M1484" s="114" t="e">
        <f>VLOOKUP(A1484,'[42]DER-ROD'!$A$3:$E$48780,4,FALSE)</f>
        <v>#N/A</v>
      </c>
      <c r="O1484" s="114" t="e">
        <f>VLOOKUP(A1484,[42]SINAPI!$G$5:$L$1048576,3,FALSE)</f>
        <v>#N/A</v>
      </c>
      <c r="P1484" s="114" t="e">
        <f>VLOOKUP(A1484,[42]SICRO!$A$4:$G$9931,3,FALSE)</f>
        <v>#N/A</v>
      </c>
      <c r="Q1484" s="114" t="e">
        <f>VLOOKUP(A1484,'[42]DER-ROD'!$A$3:$E$48780,3,FALSE)</f>
        <v>#N/A</v>
      </c>
    </row>
    <row r="1485" spans="1:18" s="135" customFormat="1">
      <c r="A1485" s="1010" t="s">
        <v>29857</v>
      </c>
      <c r="B1485" s="1010"/>
      <c r="C1485" s="1010"/>
      <c r="D1485" s="1010"/>
      <c r="E1485" s="1010"/>
      <c r="F1485" s="1010"/>
      <c r="G1485" s="1010"/>
      <c r="H1485" s="105"/>
      <c r="I1485" s="106"/>
      <c r="J1485" s="106"/>
      <c r="K1485" s="114" t="e">
        <f>VLOOKUP(A1485,[42]SINAPI!$G$5:$L$1048576,5,FALSE)</f>
        <v>#N/A</v>
      </c>
      <c r="L1485" s="114" t="e">
        <f>VLOOKUP(A1485,[42]SICRO!$A$4:$G$9931,4,FALSE)</f>
        <v>#N/A</v>
      </c>
      <c r="M1485" s="114" t="e">
        <f>VLOOKUP(A1485,'[42]DER-ROD'!$A$3:$E$48780,4,FALSE)</f>
        <v>#N/A</v>
      </c>
      <c r="N1485" s="107"/>
      <c r="O1485" s="114" t="e">
        <f>VLOOKUP(A1485,[42]SINAPI!$G$5:$L$1048576,3,FALSE)</f>
        <v>#N/A</v>
      </c>
      <c r="P1485" s="114" t="e">
        <f>VLOOKUP(A1485,[42]SICRO!$A$4:$G$9931,3,FALSE)</f>
        <v>#N/A</v>
      </c>
      <c r="Q1485" s="114" t="e">
        <f>VLOOKUP(A1485,'[42]DER-ROD'!$A$3:$E$48780,3,FALSE)</f>
        <v>#N/A</v>
      </c>
      <c r="R1485" s="106"/>
    </row>
    <row r="1486" spans="1:18">
      <c r="A1486" s="193" t="s">
        <v>29809</v>
      </c>
      <c r="B1486" s="193" t="s">
        <v>29855</v>
      </c>
      <c r="C1486" s="193" t="s">
        <v>29835</v>
      </c>
      <c r="D1486" s="193" t="s">
        <v>29788</v>
      </c>
      <c r="E1486" s="193" t="s">
        <v>29826</v>
      </c>
      <c r="F1486" s="193" t="s">
        <v>29827</v>
      </c>
      <c r="G1486" s="194" t="s">
        <v>29829</v>
      </c>
      <c r="K1486" s="114" t="e">
        <f>VLOOKUP(A1486,[42]SINAPI!$G$5:$L$1048576,5,FALSE)</f>
        <v>#N/A</v>
      </c>
      <c r="L1486" s="114" t="str">
        <f>VLOOKUP(A1486,[42]SICRO!$A$4:$G$9931,4,FALSE)</f>
        <v>Preço Unitário (R$)</v>
      </c>
      <c r="M1486" s="114" t="e">
        <f>VLOOKUP(A1486,'[42]DER-ROD'!$A$3:$E$48780,4,FALSE)</f>
        <v>#N/A</v>
      </c>
      <c r="O1486" s="114" t="e">
        <f>VLOOKUP(A1486,[42]SINAPI!$G$5:$L$1048576,3,FALSE)</f>
        <v>#N/A</v>
      </c>
      <c r="P1486" s="114" t="str">
        <f>VLOOKUP(A1486,[42]SICRO!$A$4:$G$9931,3,FALSE)</f>
        <v>Unidade</v>
      </c>
      <c r="Q1486" s="114" t="e">
        <f>VLOOKUP(A1486,'[42]DER-ROD'!$A$3:$E$48780,3,FALSE)</f>
        <v>#N/A</v>
      </c>
    </row>
    <row r="1487" spans="1:18">
      <c r="A1487" s="94"/>
      <c r="B1487" s="94"/>
      <c r="C1487" s="153"/>
      <c r="D1487" s="94"/>
      <c r="E1487" s="154"/>
      <c r="F1487" s="195"/>
      <c r="G1487" s="189">
        <f t="shared" ref="G1487" si="111">IFERROR(ROUND(E1487*F1487,2),"")</f>
        <v>0</v>
      </c>
      <c r="K1487" s="114" t="e">
        <f>VLOOKUP(A1487,[42]SINAPI!$G$5:$L$1048576,5,FALSE)</f>
        <v>#N/A</v>
      </c>
      <c r="L1487" s="114" t="e">
        <f>VLOOKUP(A1487,[42]SICRO!$A$4:$G$9931,4,FALSE)</f>
        <v>#N/A</v>
      </c>
      <c r="M1487" s="114" t="e">
        <f>VLOOKUP(A1487,'[42]DER-ROD'!$A$3:$E$48780,4,FALSE)</f>
        <v>#N/A</v>
      </c>
      <c r="O1487" s="114" t="e">
        <f>VLOOKUP(A1487,[42]SINAPI!$G$5:$L$1048576,3,FALSE)</f>
        <v>#N/A</v>
      </c>
      <c r="P1487" s="114" t="e">
        <f>VLOOKUP(A1487,[42]SICRO!$A$4:$G$9931,3,FALSE)</f>
        <v>#N/A</v>
      </c>
      <c r="Q1487" s="114" t="e">
        <f>VLOOKUP(A1487,'[42]DER-ROD'!$A$3:$E$48780,3,FALSE)</f>
        <v>#N/A</v>
      </c>
    </row>
    <row r="1488" spans="1:18">
      <c r="A1488" s="1157" t="s">
        <v>29829</v>
      </c>
      <c r="B1488" s="1157"/>
      <c r="C1488" s="1157"/>
      <c r="D1488" s="1157"/>
      <c r="E1488" s="1157"/>
      <c r="F1488" s="1157"/>
      <c r="G1488" s="192">
        <f>ROUND(SUM(G1487:G1487),2)</f>
        <v>0</v>
      </c>
      <c r="K1488" s="114" t="e">
        <f>VLOOKUP(A1488,[42]SINAPI!$G$5:$L$1048576,5,FALSE)</f>
        <v>#N/A</v>
      </c>
      <c r="L1488" s="114" t="e">
        <f>VLOOKUP(A1488,[42]SICRO!$A$4:$G$9931,4,FALSE)</f>
        <v>#N/A</v>
      </c>
      <c r="M1488" s="114" t="e">
        <f>VLOOKUP(A1488,'[42]DER-ROD'!$A$3:$E$48780,4,FALSE)</f>
        <v>#N/A</v>
      </c>
      <c r="O1488" s="114" t="e">
        <f>VLOOKUP(A1488,[42]SINAPI!$G$5:$L$1048576,3,FALSE)</f>
        <v>#N/A</v>
      </c>
      <c r="P1488" s="114" t="e">
        <f>VLOOKUP(A1488,[42]SICRO!$A$4:$G$9931,3,FALSE)</f>
        <v>#N/A</v>
      </c>
      <c r="Q1488" s="114" t="e">
        <f>VLOOKUP(A1488,'[42]DER-ROD'!$A$3:$E$48780,3,FALSE)</f>
        <v>#N/A</v>
      </c>
    </row>
    <row r="1489" spans="1:18" ht="83.25" customHeight="1">
      <c r="A1489" s="1150" t="s">
        <v>30008</v>
      </c>
      <c r="B1489" s="1151"/>
      <c r="C1489" s="1151"/>
      <c r="D1489" s="1151"/>
      <c r="E1489" s="1151"/>
      <c r="F1489" s="1151"/>
      <c r="G1489" s="1152"/>
      <c r="H1489" s="134"/>
      <c r="I1489" s="135"/>
      <c r="J1489" s="135"/>
      <c r="K1489" s="114" t="e">
        <f>VLOOKUP(A1489,[42]SINAPI!$G$5:$L$1048576,5,FALSE)</f>
        <v>#VALUE!</v>
      </c>
      <c r="L1489" s="114" t="e">
        <f>VLOOKUP(A1489,[42]SICRO!$A$4:$G$9931,4,FALSE)</f>
        <v>#VALUE!</v>
      </c>
      <c r="M1489" s="114" t="e">
        <f>VLOOKUP(A1489,'[42]DER-ROD'!$A$3:$E$48780,4,FALSE)</f>
        <v>#VALUE!</v>
      </c>
      <c r="O1489" s="114" t="e">
        <f>VLOOKUP(A1489,[42]SINAPI!$G$5:$L$1048576,3,FALSE)</f>
        <v>#VALUE!</v>
      </c>
      <c r="P1489" s="114" t="e">
        <f>VLOOKUP(A1489,[42]SICRO!$A$4:$G$9931,3,FALSE)</f>
        <v>#VALUE!</v>
      </c>
      <c r="Q1489" s="114" t="e">
        <f>VLOOKUP(A1489,'[42]DER-ROD'!$A$3:$E$48780,3,FALSE)</f>
        <v>#VALUE!</v>
      </c>
      <c r="R1489" s="135"/>
    </row>
    <row r="1490" spans="1:18">
      <c r="A1490" s="1153" t="s">
        <v>29860</v>
      </c>
      <c r="B1490" s="1153"/>
      <c r="C1490" s="1153"/>
      <c r="D1490" s="1153"/>
      <c r="E1490" s="1153"/>
      <c r="F1490" s="1153"/>
      <c r="G1490" s="1153"/>
      <c r="K1490" s="114" t="e">
        <f>VLOOKUP(A1490,[42]SINAPI!$G$5:$L$1048576,5,FALSE)</f>
        <v>#N/A</v>
      </c>
      <c r="L1490" s="114" t="e">
        <f>VLOOKUP(A1490,[42]SICRO!$A$4:$G$9931,4,FALSE)</f>
        <v>#N/A</v>
      </c>
      <c r="M1490" s="114" t="e">
        <f>VLOOKUP(A1490,'[42]DER-ROD'!$A$3:$E$48780,4,FALSE)</f>
        <v>#N/A</v>
      </c>
      <c r="O1490" s="114" t="e">
        <f>VLOOKUP(A1490,[42]SINAPI!$G$5:$L$1048576,3,FALSE)</f>
        <v>#N/A</v>
      </c>
      <c r="P1490" s="114" t="e">
        <f>VLOOKUP(A1490,[42]SICRO!$A$4:$G$9931,3,FALSE)</f>
        <v>#N/A</v>
      </c>
      <c r="Q1490" s="114" t="e">
        <f>VLOOKUP(A1490,'[42]DER-ROD'!$A$3:$E$48780,3,FALSE)</f>
        <v>#N/A</v>
      </c>
    </row>
    <row r="1491" spans="1:18">
      <c r="A1491" s="136" t="s">
        <v>29861</v>
      </c>
      <c r="B1491" s="1154" t="s">
        <v>29862</v>
      </c>
      <c r="C1491" s="1155"/>
      <c r="D1491" s="1155"/>
      <c r="E1491" s="1155"/>
      <c r="F1491" s="1156"/>
      <c r="G1491" s="137">
        <f>G1483</f>
        <v>0</v>
      </c>
      <c r="K1491" s="114" t="e">
        <f>VLOOKUP(A1491,[42]SINAPI!$G$5:$L$1048576,5,FALSE)</f>
        <v>#N/A</v>
      </c>
      <c r="L1491" s="114" t="e">
        <f>VLOOKUP(A1491,[42]SICRO!$A$4:$G$9931,4,FALSE)</f>
        <v>#N/A</v>
      </c>
      <c r="M1491" s="114" t="e">
        <f>VLOOKUP(A1491,'[42]DER-ROD'!$A$3:$E$48780,4,FALSE)</f>
        <v>#N/A</v>
      </c>
      <c r="O1491" s="114" t="e">
        <f>VLOOKUP(A1491,[42]SINAPI!$G$5:$L$1048576,3,FALSE)</f>
        <v>#N/A</v>
      </c>
      <c r="P1491" s="114" t="e">
        <f>VLOOKUP(A1491,[42]SICRO!$A$4:$G$9931,3,FALSE)</f>
        <v>#N/A</v>
      </c>
      <c r="Q1491" s="114" t="e">
        <f>VLOOKUP(A1491,'[42]DER-ROD'!$A$3:$E$48780,3,FALSE)</f>
        <v>#N/A</v>
      </c>
    </row>
    <row r="1492" spans="1:18">
      <c r="A1492" s="139" t="s">
        <v>29864</v>
      </c>
      <c r="B1492" s="1141" t="s">
        <v>29865</v>
      </c>
      <c r="C1492" s="1142"/>
      <c r="D1492" s="1142"/>
      <c r="E1492" s="1142"/>
      <c r="F1492" s="1143"/>
      <c r="G1492" s="140">
        <f>G1488</f>
        <v>0</v>
      </c>
      <c r="K1492" s="114" t="e">
        <f>VLOOKUP(A1492,[42]SINAPI!$G$5:$L$1048576,5,FALSE)</f>
        <v>#N/A</v>
      </c>
      <c r="L1492" s="114" t="e">
        <f>VLOOKUP(A1492,[42]SICRO!$A$4:$G$9931,4,FALSE)</f>
        <v>#N/A</v>
      </c>
      <c r="M1492" s="114" t="e">
        <f>VLOOKUP(A1492,'[42]DER-ROD'!$A$3:$E$48780,4,FALSE)</f>
        <v>#N/A</v>
      </c>
      <c r="O1492" s="114" t="e">
        <f>VLOOKUP(A1492,[42]SINAPI!$G$5:$L$1048576,3,FALSE)</f>
        <v>#N/A</v>
      </c>
      <c r="P1492" s="114" t="e">
        <f>VLOOKUP(A1492,[42]SICRO!$A$4:$G$9931,3,FALSE)</f>
        <v>#N/A</v>
      </c>
      <c r="Q1492" s="114" t="e">
        <f>VLOOKUP(A1492,'[42]DER-ROD'!$A$3:$E$48780,3,FALSE)</f>
        <v>#N/A</v>
      </c>
    </row>
    <row r="1493" spans="1:18">
      <c r="A1493" s="139" t="s">
        <v>29867</v>
      </c>
      <c r="B1493" s="1141" t="s">
        <v>29838</v>
      </c>
      <c r="C1493" s="1142"/>
      <c r="D1493" s="1142"/>
      <c r="E1493" s="1142"/>
      <c r="F1493" s="1143"/>
      <c r="G1493" s="140">
        <f>SUM(G1491:G1492)</f>
        <v>0</v>
      </c>
      <c r="K1493" s="114" t="e">
        <f>VLOOKUP(A1493,[42]SINAPI!$G$5:$L$1048576,5,FALSE)</f>
        <v>#N/A</v>
      </c>
      <c r="L1493" s="114" t="e">
        <f>VLOOKUP(A1493,[42]SICRO!$A$4:$G$9931,4,FALSE)</f>
        <v>#N/A</v>
      </c>
      <c r="M1493" s="114" t="e">
        <f>VLOOKUP(A1493,'[42]DER-ROD'!$A$3:$E$48780,4,FALSE)</f>
        <v>#N/A</v>
      </c>
      <c r="O1493" s="114" t="e">
        <f>VLOOKUP(A1493,[42]SINAPI!$G$5:$L$1048576,3,FALSE)</f>
        <v>#N/A</v>
      </c>
      <c r="P1493" s="114" t="e">
        <f>VLOOKUP(A1493,[42]SICRO!$A$4:$G$9931,3,FALSE)</f>
        <v>#N/A</v>
      </c>
      <c r="Q1493" s="114" t="e">
        <f>VLOOKUP(A1493,'[42]DER-ROD'!$A$3:$E$48780,3,FALSE)</f>
        <v>#N/A</v>
      </c>
    </row>
    <row r="1494" spans="1:18">
      <c r="A1494" s="141" t="s">
        <v>29802</v>
      </c>
      <c r="B1494" s="1144" t="s">
        <v>29868</v>
      </c>
      <c r="C1494" s="1145"/>
      <c r="D1494" s="1145"/>
      <c r="E1494" s="1145"/>
      <c r="F1494" s="1146" t="s">
        <v>29784</v>
      </c>
      <c r="G1494" s="142">
        <f>'[42]FATOR K'!$E$4</f>
        <v>0.72460000000000002</v>
      </c>
      <c r="K1494" s="114" t="e">
        <f>VLOOKUP(A1494,[42]SINAPI!$G$5:$L$1048576,5,FALSE)</f>
        <v>#N/A</v>
      </c>
      <c r="L1494" s="114" t="e">
        <f>VLOOKUP(A1494,[42]SICRO!$A$4:$G$9931,4,FALSE)</f>
        <v>#N/A</v>
      </c>
      <c r="M1494" s="114" t="e">
        <f>VLOOKUP(A1494,'[42]DER-ROD'!$A$3:$E$48780,4,FALSE)</f>
        <v>#N/A</v>
      </c>
      <c r="O1494" s="114" t="e">
        <f>VLOOKUP(A1494,[42]SINAPI!$G$5:$L$1048576,3,FALSE)</f>
        <v>#N/A</v>
      </c>
      <c r="P1494" s="114" t="e">
        <f>VLOOKUP(A1494,[42]SICRO!$A$4:$G$9931,3,FALSE)</f>
        <v>#N/A</v>
      </c>
      <c r="Q1494" s="114" t="e">
        <f>VLOOKUP(A1494,'[42]DER-ROD'!$A$3:$E$48780,3,FALSE)</f>
        <v>#N/A</v>
      </c>
    </row>
    <row r="1495" spans="1:18">
      <c r="A1495" s="141" t="s">
        <v>29803</v>
      </c>
      <c r="B1495" s="1144" t="s">
        <v>29804</v>
      </c>
      <c r="C1495" s="1145"/>
      <c r="D1495" s="1145"/>
      <c r="E1495" s="1145"/>
      <c r="F1495" s="1146"/>
      <c r="G1495" s="142">
        <f>'[42]FATOR K'!$E$5</f>
        <v>3.7617721739949339E-3</v>
      </c>
      <c r="K1495" s="114" t="e">
        <f>VLOOKUP(A1495,[42]SINAPI!$G$5:$L$1048576,5,FALSE)</f>
        <v>#N/A</v>
      </c>
      <c r="L1495" s="114" t="e">
        <f>VLOOKUP(A1495,[42]SICRO!$A$4:$G$9931,4,FALSE)</f>
        <v>#N/A</v>
      </c>
      <c r="M1495" s="114" t="e">
        <f>VLOOKUP(A1495,'[42]DER-ROD'!$A$3:$E$48780,4,FALSE)</f>
        <v>#N/A</v>
      </c>
      <c r="O1495" s="114" t="e">
        <f>VLOOKUP(A1495,[42]SINAPI!$G$5:$L$1048576,3,FALSE)</f>
        <v>#N/A</v>
      </c>
      <c r="P1495" s="114" t="e">
        <f>VLOOKUP(A1495,[42]SICRO!$A$4:$G$9931,3,FALSE)</f>
        <v>#N/A</v>
      </c>
      <c r="Q1495" s="114" t="e">
        <f>VLOOKUP(A1495,'[42]DER-ROD'!$A$3:$E$48780,3,FALSE)</f>
        <v>#N/A</v>
      </c>
    </row>
    <row r="1496" spans="1:18">
      <c r="A1496" s="141" t="s">
        <v>29805</v>
      </c>
      <c r="B1496" s="1144" t="s">
        <v>29869</v>
      </c>
      <c r="C1496" s="1145"/>
      <c r="D1496" s="1145"/>
      <c r="E1496" s="1145"/>
      <c r="F1496" s="1146"/>
      <c r="G1496" s="142">
        <f>'[42]FATOR K'!$E$12</f>
        <v>0.1</v>
      </c>
      <c r="K1496" s="114" t="e">
        <f>VLOOKUP(A1496,[42]SINAPI!$G$5:$L$1048576,5,FALSE)</f>
        <v>#N/A</v>
      </c>
      <c r="L1496" s="114" t="e">
        <f>VLOOKUP(A1496,[42]SICRO!$A$4:$G$9931,4,FALSE)</f>
        <v>#N/A</v>
      </c>
      <c r="M1496" s="114" t="e">
        <f>VLOOKUP(A1496,'[42]DER-ROD'!$A$3:$E$48780,4,FALSE)</f>
        <v>#N/A</v>
      </c>
      <c r="O1496" s="114" t="e">
        <f>VLOOKUP(A1496,[42]SINAPI!$G$5:$L$1048576,3,FALSE)</f>
        <v>#N/A</v>
      </c>
      <c r="P1496" s="114" t="e">
        <f>VLOOKUP(A1496,[42]SICRO!$A$4:$G$9931,3,FALSE)</f>
        <v>#N/A</v>
      </c>
      <c r="Q1496" s="114" t="e">
        <f>VLOOKUP(A1496,'[42]DER-ROD'!$A$3:$E$48780,3,FALSE)</f>
        <v>#N/A</v>
      </c>
    </row>
    <row r="1497" spans="1:18">
      <c r="A1497" s="141" t="s">
        <v>29806</v>
      </c>
      <c r="B1497" s="1144" t="s">
        <v>29870</v>
      </c>
      <c r="C1497" s="1145"/>
      <c r="D1497" s="1145"/>
      <c r="E1497" s="1145"/>
      <c r="F1497" s="1146"/>
      <c r="G1497" s="142">
        <f>'[42]FATOR K'!$E$13</f>
        <v>8.2837033026529561E-2</v>
      </c>
      <c r="K1497" s="114" t="e">
        <f>VLOOKUP(A1497,[42]SINAPI!$G$5:$L$1048576,5,FALSE)</f>
        <v>#N/A</v>
      </c>
      <c r="L1497" s="114" t="e">
        <f>VLOOKUP(A1497,[42]SICRO!$A$4:$G$9931,4,FALSE)</f>
        <v>#N/A</v>
      </c>
      <c r="M1497" s="114" t="e">
        <f>VLOOKUP(A1497,'[42]DER-ROD'!$A$3:$E$48780,4,FALSE)</f>
        <v>#N/A</v>
      </c>
      <c r="O1497" s="114" t="e">
        <f>VLOOKUP(A1497,[42]SINAPI!$G$5:$L$1048576,3,FALSE)</f>
        <v>#N/A</v>
      </c>
      <c r="P1497" s="114" t="e">
        <f>VLOOKUP(A1497,[42]SICRO!$A$4:$G$9931,3,FALSE)</f>
        <v>#N/A</v>
      </c>
      <c r="Q1497" s="114" t="e">
        <f>VLOOKUP(A1497,'[42]DER-ROD'!$A$3:$E$48780,3,FALSE)</f>
        <v>#N/A</v>
      </c>
    </row>
    <row r="1498" spans="1:18">
      <c r="A1498" s="143" t="s">
        <v>29807</v>
      </c>
      <c r="B1498" s="1147" t="s">
        <v>29871</v>
      </c>
      <c r="C1498" s="1148"/>
      <c r="D1498" s="1148"/>
      <c r="E1498" s="1148"/>
      <c r="F1498" s="1149"/>
      <c r="G1498" s="144">
        <f>'[42]FATOR K'!$E$17</f>
        <v>2.0586899999999999</v>
      </c>
      <c r="K1498" s="114" t="e">
        <f>VLOOKUP(A1498,[42]SINAPI!$G$5:$L$1048576,5,FALSE)</f>
        <v>#N/A</v>
      </c>
      <c r="L1498" s="114" t="e">
        <f>VLOOKUP(A1498,[42]SICRO!$A$4:$G$9931,4,FALSE)</f>
        <v>#N/A</v>
      </c>
      <c r="M1498" s="114" t="e">
        <f>VLOOKUP(A1498,'[42]DER-ROD'!$A$3:$E$48780,4,FALSE)</f>
        <v>#N/A</v>
      </c>
      <c r="O1498" s="114" t="e">
        <f>VLOOKUP(A1498,[42]SINAPI!$G$5:$L$1048576,3,FALSE)</f>
        <v>#N/A</v>
      </c>
      <c r="P1498" s="114" t="e">
        <f>VLOOKUP(A1498,[42]SICRO!$A$4:$G$9931,3,FALSE)</f>
        <v>#N/A</v>
      </c>
      <c r="Q1498" s="114" t="e">
        <f>VLOOKUP(A1498,'[42]DER-ROD'!$A$3:$E$48780,3,FALSE)</f>
        <v>#N/A</v>
      </c>
    </row>
    <row r="1499" spans="1:18">
      <c r="A1499" s="145" t="s">
        <v>29808</v>
      </c>
      <c r="B1499" s="1132" t="s">
        <v>29872</v>
      </c>
      <c r="C1499" s="1133"/>
      <c r="D1499" s="1133"/>
      <c r="E1499" s="1133"/>
      <c r="F1499" s="1134"/>
      <c r="G1499" s="146">
        <f>'[42]FATOR K'!$E$18</f>
        <v>1.19112</v>
      </c>
      <c r="K1499" s="114" t="e">
        <f>VLOOKUP(A1499,[42]SINAPI!$G$5:$L$1048576,5,FALSE)</f>
        <v>#N/A</v>
      </c>
      <c r="L1499" s="114" t="e">
        <f>VLOOKUP(A1499,[42]SICRO!$A$4:$G$9931,4,FALSE)</f>
        <v>#N/A</v>
      </c>
      <c r="M1499" s="114" t="e">
        <f>VLOOKUP(A1499,'[42]DER-ROD'!$A$3:$E$48780,4,FALSE)</f>
        <v>#N/A</v>
      </c>
      <c r="O1499" s="114" t="e">
        <f>VLOOKUP(A1499,[42]SINAPI!$G$5:$L$1048576,3,FALSE)</f>
        <v>#N/A</v>
      </c>
      <c r="P1499" s="114" t="e">
        <f>VLOOKUP(A1499,[42]SICRO!$A$4:$G$9931,3,FALSE)</f>
        <v>#N/A</v>
      </c>
      <c r="Q1499" s="114" t="e">
        <f>VLOOKUP(A1499,'[42]DER-ROD'!$A$3:$E$48780,3,FALSE)</f>
        <v>#N/A</v>
      </c>
    </row>
    <row r="1500" spans="1:18">
      <c r="A1500" s="147" t="s">
        <v>29873</v>
      </c>
      <c r="B1500" s="1135" t="s">
        <v>29874</v>
      </c>
      <c r="C1500" s="1135"/>
      <c r="D1500" s="1135"/>
      <c r="E1500" s="1135"/>
      <c r="F1500" s="1136"/>
      <c r="G1500" s="95">
        <f>ROUND(G1491*(G1498)+G1492*(G1499),2)</f>
        <v>0</v>
      </c>
      <c r="K1500" s="114" t="e">
        <f>VLOOKUP(A1500,[42]SINAPI!$G$5:$L$1048576,5,FALSE)</f>
        <v>#N/A</v>
      </c>
      <c r="L1500" s="114" t="e">
        <f>VLOOKUP(A1500,[42]SICRO!$A$4:$G$9931,4,FALSE)</f>
        <v>#N/A</v>
      </c>
      <c r="M1500" s="114" t="e">
        <f>VLOOKUP(A1500,'[42]DER-ROD'!$A$3:$E$48780,4,FALSE)</f>
        <v>#N/A</v>
      </c>
      <c r="O1500" s="114" t="e">
        <f>VLOOKUP(A1500,[42]SINAPI!$G$5:$L$1048576,3,FALSE)</f>
        <v>#N/A</v>
      </c>
      <c r="P1500" s="114" t="e">
        <f>VLOOKUP(A1500,[42]SICRO!$A$4:$G$9931,3,FALSE)</f>
        <v>#N/A</v>
      </c>
      <c r="Q1500" s="114" t="e">
        <f>VLOOKUP(A1500,'[42]DER-ROD'!$A$3:$E$48780,3,FALSE)</f>
        <v>#N/A</v>
      </c>
    </row>
    <row r="1501" spans="1:18">
      <c r="G1501" s="152"/>
      <c r="K1501" s="114" t="e">
        <f>VLOOKUP(A1501,[42]SINAPI!$G$5:$L$1048576,5,FALSE)</f>
        <v>#N/A</v>
      </c>
      <c r="L1501" s="114" t="e">
        <f>VLOOKUP(A1501,[42]SICRO!$A$4:$G$9931,4,FALSE)</f>
        <v>#N/A</v>
      </c>
      <c r="M1501" s="114" t="e">
        <f>VLOOKUP(A1501,'[42]DER-ROD'!$A$3:$E$48780,4,FALSE)</f>
        <v>#N/A</v>
      </c>
      <c r="O1501" s="114" t="e">
        <f>VLOOKUP(A1501,[42]SINAPI!$G$5:$L$1048576,3,FALSE)</f>
        <v>#N/A</v>
      </c>
      <c r="P1501" s="114" t="e">
        <f>VLOOKUP(A1501,[42]SICRO!$A$4:$G$9931,3,FALSE)</f>
        <v>#N/A</v>
      </c>
      <c r="Q1501" s="114" t="e">
        <f>VLOOKUP(A1501,'[42]DER-ROD'!$A$3:$E$48780,3,FALSE)</f>
        <v>#N/A</v>
      </c>
    </row>
    <row r="1502" spans="1:18">
      <c r="A1502" s="112" t="s">
        <v>29821</v>
      </c>
      <c r="B1502" s="113" t="s">
        <v>29825</v>
      </c>
      <c r="C1502" s="1013" t="s">
        <v>29824</v>
      </c>
      <c r="D1502" s="1014"/>
      <c r="E1502" s="85" t="s">
        <v>2</v>
      </c>
      <c r="F1502" s="85" t="s">
        <v>29853</v>
      </c>
      <c r="G1502" s="85" t="s">
        <v>29854</v>
      </c>
      <c r="K1502" s="114" t="e">
        <f>VLOOKUP(A1502,[42]SINAPI!$G$5:$L$1048576,5,FALSE)</f>
        <v>#N/A</v>
      </c>
      <c r="L1502" s="114" t="e">
        <f>VLOOKUP(A1502,[42]SICRO!$A$4:$G$9931,4,FALSE)</f>
        <v>#N/A</v>
      </c>
      <c r="M1502" s="114" t="e">
        <f>VLOOKUP(A1502,'[42]DER-ROD'!$A$3:$E$48780,4,FALSE)</f>
        <v>#N/A</v>
      </c>
      <c r="O1502" s="114" t="e">
        <f>VLOOKUP(A1502,[42]SINAPI!$G$5:$L$1048576,3,FALSE)</f>
        <v>#N/A</v>
      </c>
      <c r="P1502" s="114" t="e">
        <f>VLOOKUP(A1502,[42]SICRO!$A$4:$G$9931,3,FALSE)</f>
        <v>#N/A</v>
      </c>
      <c r="Q1502" s="114" t="e">
        <f>VLOOKUP(A1502,'[42]DER-ROD'!$A$3:$E$48780,3,FALSE)</f>
        <v>#N/A</v>
      </c>
    </row>
    <row r="1503" spans="1:18" ht="27.75" customHeight="1">
      <c r="A1503" s="115" t="str">
        <f>[42]ORÇAMENTO!C119</f>
        <v>CPU-67</v>
      </c>
      <c r="B1503" s="116"/>
      <c r="C1503" s="1001" t="s">
        <v>30009</v>
      </c>
      <c r="D1503" s="1002"/>
      <c r="E1503" s="117" t="s">
        <v>28311</v>
      </c>
      <c r="F1503" s="117">
        <f>G1517</f>
        <v>0</v>
      </c>
      <c r="G1503" s="118">
        <f>G1524</f>
        <v>0</v>
      </c>
      <c r="K1503" s="114" t="e">
        <f>VLOOKUP(A1503,[42]SINAPI!$G$5:$L$1048576,5,FALSE)</f>
        <v>#N/A</v>
      </c>
      <c r="L1503" s="114" t="e">
        <f>VLOOKUP(A1503,[42]SICRO!$A$4:$G$9931,4,FALSE)</f>
        <v>#N/A</v>
      </c>
      <c r="M1503" s="114" t="e">
        <f>VLOOKUP(A1503,'[42]DER-ROD'!$A$3:$E$48780,4,FALSE)</f>
        <v>#N/A</v>
      </c>
      <c r="O1503" s="114" t="e">
        <f>VLOOKUP(A1503,[42]SINAPI!$G$5:$L$1048576,3,FALSE)</f>
        <v>#N/A</v>
      </c>
      <c r="P1503" s="114" t="e">
        <f>VLOOKUP(A1503,[42]SICRO!$A$4:$G$9931,3,FALSE)</f>
        <v>#N/A</v>
      </c>
      <c r="Q1503" s="114" t="e">
        <f>VLOOKUP(A1503,'[42]DER-ROD'!$A$3:$E$48780,3,FALSE)</f>
        <v>#N/A</v>
      </c>
    </row>
    <row r="1504" spans="1:18">
      <c r="A1504" s="1010" t="s">
        <v>29856</v>
      </c>
      <c r="B1504" s="1010"/>
      <c r="C1504" s="1010"/>
      <c r="D1504" s="1010"/>
      <c r="E1504" s="1010"/>
      <c r="F1504" s="1010"/>
      <c r="G1504" s="1010"/>
      <c r="K1504" s="114" t="e">
        <f>VLOOKUP(A1504,[42]SINAPI!$G$5:$L$1048576,5,FALSE)</f>
        <v>#N/A</v>
      </c>
      <c r="L1504" s="114" t="e">
        <f>VLOOKUP(A1504,[42]SICRO!$A$4:$G$9931,4,FALSE)</f>
        <v>#N/A</v>
      </c>
      <c r="M1504" s="114" t="e">
        <f>VLOOKUP(A1504,'[42]DER-ROD'!$A$3:$E$48780,4,FALSE)</f>
        <v>#N/A</v>
      </c>
      <c r="O1504" s="114" t="e">
        <f>VLOOKUP(A1504,[42]SINAPI!$G$5:$L$1048576,3,FALSE)</f>
        <v>#N/A</v>
      </c>
      <c r="P1504" s="114" t="e">
        <f>VLOOKUP(A1504,[42]SICRO!$A$4:$G$9931,3,FALSE)</f>
        <v>#N/A</v>
      </c>
      <c r="Q1504" s="114" t="e">
        <f>VLOOKUP(A1504,'[42]DER-ROD'!$A$3:$E$48780,3,FALSE)</f>
        <v>#N/A</v>
      </c>
    </row>
    <row r="1505" spans="1:18">
      <c r="A1505" s="193" t="s">
        <v>29809</v>
      </c>
      <c r="B1505" s="193" t="s">
        <v>29855</v>
      </c>
      <c r="C1505" s="193" t="s">
        <v>29835</v>
      </c>
      <c r="D1505" s="193" t="s">
        <v>29788</v>
      </c>
      <c r="E1505" s="193" t="s">
        <v>29826</v>
      </c>
      <c r="F1505" s="193" t="s">
        <v>29827</v>
      </c>
      <c r="G1505" s="194" t="s">
        <v>29828</v>
      </c>
      <c r="K1505" s="114" t="e">
        <f>VLOOKUP(A1505,[42]SINAPI!$G$5:$L$1048576,5,FALSE)</f>
        <v>#N/A</v>
      </c>
      <c r="L1505" s="114" t="str">
        <f>VLOOKUP(A1505,[42]SICRO!$A$4:$G$9931,4,FALSE)</f>
        <v>Preço Unitário (R$)</v>
      </c>
      <c r="M1505" s="114" t="e">
        <f>VLOOKUP(A1505,'[42]DER-ROD'!$A$3:$E$48780,4,FALSE)</f>
        <v>#N/A</v>
      </c>
      <c r="O1505" s="114" t="e">
        <f>VLOOKUP(A1505,[42]SINAPI!$G$5:$L$1048576,3,FALSE)</f>
        <v>#N/A</v>
      </c>
      <c r="P1505" s="114" t="str">
        <f>VLOOKUP(A1505,[42]SICRO!$A$4:$G$9931,3,FALSE)</f>
        <v>Unidade</v>
      </c>
      <c r="Q1505" s="114" t="e">
        <f>VLOOKUP(A1505,'[42]DER-ROD'!$A$3:$E$48780,3,FALSE)</f>
        <v>#N/A</v>
      </c>
    </row>
    <row r="1506" spans="1:18">
      <c r="A1506" s="187">
        <f>IFERROR(VLOOKUP(C1506,CHOOSE({1,2},'[42]REF-MO'!$G$7:$G$26,'[42]REF-MO'!$F$7:$F$26),2,FALSE),"")</f>
        <v>20044</v>
      </c>
      <c r="B1506" s="187" t="str">
        <f>IFERROR(VLOOKUP(C1506,CHOOSE({1,2},'[42]REF-MO'!$G$7:$G$26,'[42]REF-MO'!$M$7:$M$26),2,FALSE),"")</f>
        <v>DER-ROD</v>
      </c>
      <c r="C1506" s="153" t="s">
        <v>29997</v>
      </c>
      <c r="D1506" s="94" t="s">
        <v>29783</v>
      </c>
      <c r="E1506" s="154">
        <v>1</v>
      </c>
      <c r="F1506" s="188" t="str">
        <f>IFERROR(IF(D1506="MÊS",VLOOKUP($A1506,'[42]REF-MO'!$F$7:$O$26,#REF!,FALSE),VLOOKUP($A1506,'[42]REF-MO'!$F$7:$O$26,#REF!,FALSE)),"")</f>
        <v/>
      </c>
      <c r="G1506" s="189" t="str">
        <f>IFERROR(ROUND(E1506*F1506,2),"")</f>
        <v/>
      </c>
      <c r="K1506" s="114">
        <f>VLOOKUP(A1506,[42]SINAPI!$G$5:$L$1048576,5,FALSE)</f>
        <v>15.52</v>
      </c>
      <c r="L1506" s="114" t="e">
        <f>VLOOKUP(A1506,[42]SICRO!$A$4:$G$9931,4,FALSE)</f>
        <v>#N/A</v>
      </c>
      <c r="M1506" s="114">
        <f>VLOOKUP(A1506,'[42]DER-ROD'!$A$3:$E$48780,4,FALSE)</f>
        <v>5079.67</v>
      </c>
      <c r="O1506" s="114" t="str">
        <f>VLOOKUP(A1506,[42]SINAPI!$G$5:$L$1048576,3,FALSE)</f>
        <v xml:space="preserve">UN    </v>
      </c>
      <c r="P1506" s="114" t="e">
        <f>VLOOKUP(A1506,[42]SICRO!$A$4:$G$9931,3,FALSE)</f>
        <v>#N/A</v>
      </c>
      <c r="Q1506" s="114" t="str">
        <f>VLOOKUP(A1506,'[42]DER-ROD'!$A$3:$E$48780,3,FALSE)</f>
        <v>Mes</v>
      </c>
    </row>
    <row r="1507" spans="1:18">
      <c r="A1507" s="1157" t="s">
        <v>29828</v>
      </c>
      <c r="B1507" s="1157"/>
      <c r="C1507" s="1157"/>
      <c r="D1507" s="1157"/>
      <c r="E1507" s="1157"/>
      <c r="F1507" s="1157"/>
      <c r="G1507" s="191">
        <f>ROUND(SUM(G1506:G1506),2)</f>
        <v>0</v>
      </c>
      <c r="K1507" s="114" t="e">
        <f>VLOOKUP(A1507,[42]SINAPI!$G$5:$L$1048576,5,FALSE)</f>
        <v>#N/A</v>
      </c>
      <c r="L1507" s="114" t="e">
        <f>VLOOKUP(A1507,[42]SICRO!$A$4:$G$9931,4,FALSE)</f>
        <v>#N/A</v>
      </c>
      <c r="M1507" s="114" t="e">
        <f>VLOOKUP(A1507,'[42]DER-ROD'!$A$3:$E$48780,4,FALSE)</f>
        <v>#N/A</v>
      </c>
      <c r="O1507" s="114" t="e">
        <f>VLOOKUP(A1507,[42]SINAPI!$G$5:$L$1048576,3,FALSE)</f>
        <v>#N/A</v>
      </c>
      <c r="P1507" s="114" t="e">
        <f>VLOOKUP(A1507,[42]SICRO!$A$4:$G$9931,3,FALSE)</f>
        <v>#N/A</v>
      </c>
      <c r="Q1507" s="114" t="e">
        <f>VLOOKUP(A1507,'[42]DER-ROD'!$A$3:$E$48780,3,FALSE)</f>
        <v>#N/A</v>
      </c>
    </row>
    <row r="1508" spans="1:18" ht="23.25">
      <c r="A1508" s="1033"/>
      <c r="B1508" s="1033"/>
      <c r="C1508" s="1033"/>
      <c r="D1508" s="1033"/>
      <c r="E1508" s="1033"/>
      <c r="F1508" s="1033"/>
      <c r="G1508" s="1033"/>
      <c r="J1508" s="196"/>
      <c r="K1508" s="114" t="e">
        <f>VLOOKUP(A1508,[42]SINAPI!$G$5:$L$1048576,5,FALSE)</f>
        <v>#N/A</v>
      </c>
      <c r="L1508" s="114" t="e">
        <f>VLOOKUP(A1508,[42]SICRO!$A$4:$G$9931,4,FALSE)</f>
        <v>#N/A</v>
      </c>
      <c r="M1508" s="114" t="e">
        <f>VLOOKUP(A1508,'[42]DER-ROD'!$A$3:$E$48780,4,FALSE)</f>
        <v>#N/A</v>
      </c>
      <c r="O1508" s="114" t="e">
        <f>VLOOKUP(A1508,[42]SINAPI!$G$5:$L$1048576,3,FALSE)</f>
        <v>#N/A</v>
      </c>
      <c r="P1508" s="114" t="e">
        <f>VLOOKUP(A1508,[42]SICRO!$A$4:$G$9931,3,FALSE)</f>
        <v>#N/A</v>
      </c>
      <c r="Q1508" s="114" t="e">
        <f>VLOOKUP(A1508,'[42]DER-ROD'!$A$3:$E$48780,3,FALSE)</f>
        <v>#N/A</v>
      </c>
    </row>
    <row r="1509" spans="1:18" s="135" customFormat="1">
      <c r="A1509" s="1010" t="s">
        <v>29857</v>
      </c>
      <c r="B1509" s="1010"/>
      <c r="C1509" s="1010"/>
      <c r="D1509" s="1010"/>
      <c r="E1509" s="1010"/>
      <c r="F1509" s="1010"/>
      <c r="G1509" s="1010"/>
      <c r="H1509" s="105"/>
      <c r="I1509" s="106"/>
      <c r="J1509" s="106"/>
      <c r="K1509" s="114" t="e">
        <f>VLOOKUP(A1509,[42]SINAPI!$G$5:$L$1048576,5,FALSE)</f>
        <v>#N/A</v>
      </c>
      <c r="L1509" s="114" t="e">
        <f>VLOOKUP(A1509,[42]SICRO!$A$4:$G$9931,4,FALSE)</f>
        <v>#N/A</v>
      </c>
      <c r="M1509" s="114" t="e">
        <f>VLOOKUP(A1509,'[42]DER-ROD'!$A$3:$E$48780,4,FALSE)</f>
        <v>#N/A</v>
      </c>
      <c r="N1509" s="107"/>
      <c r="O1509" s="114" t="e">
        <f>VLOOKUP(A1509,[42]SINAPI!$G$5:$L$1048576,3,FALSE)</f>
        <v>#N/A</v>
      </c>
      <c r="P1509" s="114" t="e">
        <f>VLOOKUP(A1509,[42]SICRO!$A$4:$G$9931,3,FALSE)</f>
        <v>#N/A</v>
      </c>
      <c r="Q1509" s="114" t="e">
        <f>VLOOKUP(A1509,'[42]DER-ROD'!$A$3:$E$48780,3,FALSE)</f>
        <v>#N/A</v>
      </c>
      <c r="R1509" s="106"/>
    </row>
    <row r="1510" spans="1:18">
      <c r="A1510" s="193" t="s">
        <v>29809</v>
      </c>
      <c r="B1510" s="193" t="s">
        <v>29855</v>
      </c>
      <c r="C1510" s="193" t="s">
        <v>29835</v>
      </c>
      <c r="D1510" s="193" t="s">
        <v>29788</v>
      </c>
      <c r="E1510" s="193" t="s">
        <v>29826</v>
      </c>
      <c r="F1510" s="193" t="s">
        <v>29827</v>
      </c>
      <c r="G1510" s="194" t="s">
        <v>29829</v>
      </c>
      <c r="K1510" s="114" t="e">
        <f>VLOOKUP(A1510,[42]SINAPI!$G$5:$L$1048576,5,FALSE)</f>
        <v>#N/A</v>
      </c>
      <c r="L1510" s="114" t="str">
        <f>VLOOKUP(A1510,[42]SICRO!$A$4:$G$9931,4,FALSE)</f>
        <v>Preço Unitário (R$)</v>
      </c>
      <c r="M1510" s="114" t="e">
        <f>VLOOKUP(A1510,'[42]DER-ROD'!$A$3:$E$48780,4,FALSE)</f>
        <v>#N/A</v>
      </c>
      <c r="O1510" s="114" t="e">
        <f>VLOOKUP(A1510,[42]SINAPI!$G$5:$L$1048576,3,FALSE)</f>
        <v>#N/A</v>
      </c>
      <c r="P1510" s="114" t="str">
        <f>VLOOKUP(A1510,[42]SICRO!$A$4:$G$9931,3,FALSE)</f>
        <v>Unidade</v>
      </c>
      <c r="Q1510" s="114" t="e">
        <f>VLOOKUP(A1510,'[42]DER-ROD'!$A$3:$E$48780,3,FALSE)</f>
        <v>#N/A</v>
      </c>
    </row>
    <row r="1511" spans="1:18">
      <c r="A1511" s="94"/>
      <c r="B1511" s="94"/>
      <c r="C1511" s="153"/>
      <c r="D1511" s="94"/>
      <c r="E1511" s="154"/>
      <c r="F1511" s="195"/>
      <c r="G1511" s="189">
        <f t="shared" ref="G1511" si="112">IFERROR(ROUND(E1511*F1511,2),"")</f>
        <v>0</v>
      </c>
      <c r="K1511" s="114" t="e">
        <f>VLOOKUP(A1511,[42]SINAPI!$G$5:$L$1048576,5,FALSE)</f>
        <v>#N/A</v>
      </c>
      <c r="L1511" s="114" t="e">
        <f>VLOOKUP(A1511,[42]SICRO!$A$4:$G$9931,4,FALSE)</f>
        <v>#N/A</v>
      </c>
      <c r="M1511" s="114" t="e">
        <f>VLOOKUP(A1511,'[42]DER-ROD'!$A$3:$E$48780,4,FALSE)</f>
        <v>#N/A</v>
      </c>
      <c r="O1511" s="114" t="e">
        <f>VLOOKUP(A1511,[42]SINAPI!$G$5:$L$1048576,3,FALSE)</f>
        <v>#N/A</v>
      </c>
      <c r="P1511" s="114" t="e">
        <f>VLOOKUP(A1511,[42]SICRO!$A$4:$G$9931,3,FALSE)</f>
        <v>#N/A</v>
      </c>
      <c r="Q1511" s="114" t="e">
        <f>VLOOKUP(A1511,'[42]DER-ROD'!$A$3:$E$48780,3,FALSE)</f>
        <v>#N/A</v>
      </c>
    </row>
    <row r="1512" spans="1:18">
      <c r="A1512" s="1157" t="s">
        <v>29829</v>
      </c>
      <c r="B1512" s="1157"/>
      <c r="C1512" s="1157"/>
      <c r="D1512" s="1157"/>
      <c r="E1512" s="1157"/>
      <c r="F1512" s="1157"/>
      <c r="G1512" s="192">
        <f>ROUND(SUM(G1511:G1511),2)</f>
        <v>0</v>
      </c>
      <c r="K1512" s="114" t="e">
        <f>VLOOKUP(A1512,[42]SINAPI!$G$5:$L$1048576,5,FALSE)</f>
        <v>#N/A</v>
      </c>
      <c r="L1512" s="114" t="e">
        <f>VLOOKUP(A1512,[42]SICRO!$A$4:$G$9931,4,FALSE)</f>
        <v>#N/A</v>
      </c>
      <c r="M1512" s="114" t="e">
        <f>VLOOKUP(A1512,'[42]DER-ROD'!$A$3:$E$48780,4,FALSE)</f>
        <v>#N/A</v>
      </c>
      <c r="O1512" s="114" t="e">
        <f>VLOOKUP(A1512,[42]SINAPI!$G$5:$L$1048576,3,FALSE)</f>
        <v>#N/A</v>
      </c>
      <c r="P1512" s="114" t="e">
        <f>VLOOKUP(A1512,[42]SICRO!$A$4:$G$9931,3,FALSE)</f>
        <v>#N/A</v>
      </c>
      <c r="Q1512" s="114" t="e">
        <f>VLOOKUP(A1512,'[42]DER-ROD'!$A$3:$E$48780,3,FALSE)</f>
        <v>#N/A</v>
      </c>
    </row>
    <row r="1513" spans="1:18" ht="48.75" customHeight="1">
      <c r="A1513" s="1255" t="s">
        <v>30010</v>
      </c>
      <c r="B1513" s="1256"/>
      <c r="C1513" s="1256"/>
      <c r="D1513" s="1256"/>
      <c r="E1513" s="1256"/>
      <c r="F1513" s="1256"/>
      <c r="G1513" s="1257"/>
      <c r="H1513" s="134"/>
      <c r="I1513" s="135"/>
      <c r="J1513" s="135"/>
      <c r="K1513" s="114" t="e">
        <f>VLOOKUP(A1513,[42]SINAPI!$G$5:$L$1048576,5,FALSE)</f>
        <v>#VALUE!</v>
      </c>
      <c r="L1513" s="114" t="e">
        <f>VLOOKUP(A1513,[42]SICRO!$A$4:$G$9931,4,FALSE)</f>
        <v>#VALUE!</v>
      </c>
      <c r="M1513" s="114" t="e">
        <f>VLOOKUP(A1513,'[42]DER-ROD'!$A$3:$E$48780,4,FALSE)</f>
        <v>#VALUE!</v>
      </c>
      <c r="O1513" s="114" t="e">
        <f>VLOOKUP(A1513,[42]SINAPI!$G$5:$L$1048576,3,FALSE)</f>
        <v>#VALUE!</v>
      </c>
      <c r="P1513" s="114" t="e">
        <f>VLOOKUP(A1513,[42]SICRO!$A$4:$G$9931,3,FALSE)</f>
        <v>#VALUE!</v>
      </c>
      <c r="Q1513" s="114" t="e">
        <f>VLOOKUP(A1513,'[42]DER-ROD'!$A$3:$E$48780,3,FALSE)</f>
        <v>#VALUE!</v>
      </c>
      <c r="R1513" s="135"/>
    </row>
    <row r="1514" spans="1:18">
      <c r="A1514" s="1153" t="s">
        <v>29860</v>
      </c>
      <c r="B1514" s="1153"/>
      <c r="C1514" s="1153"/>
      <c r="D1514" s="1153"/>
      <c r="E1514" s="1153"/>
      <c r="F1514" s="1153"/>
      <c r="G1514" s="1153"/>
      <c r="K1514" s="114" t="e">
        <f>VLOOKUP(A1514,[42]SINAPI!$G$5:$L$1048576,5,FALSE)</f>
        <v>#N/A</v>
      </c>
      <c r="L1514" s="114" t="e">
        <f>VLOOKUP(A1514,[42]SICRO!$A$4:$G$9931,4,FALSE)</f>
        <v>#N/A</v>
      </c>
      <c r="M1514" s="114" t="e">
        <f>VLOOKUP(A1514,'[42]DER-ROD'!$A$3:$E$48780,4,FALSE)</f>
        <v>#N/A</v>
      </c>
      <c r="O1514" s="114" t="e">
        <f>VLOOKUP(A1514,[42]SINAPI!$G$5:$L$1048576,3,FALSE)</f>
        <v>#N/A</v>
      </c>
      <c r="P1514" s="114" t="e">
        <f>VLOOKUP(A1514,[42]SICRO!$A$4:$G$9931,3,FALSE)</f>
        <v>#N/A</v>
      </c>
      <c r="Q1514" s="114" t="e">
        <f>VLOOKUP(A1514,'[42]DER-ROD'!$A$3:$E$48780,3,FALSE)</f>
        <v>#N/A</v>
      </c>
    </row>
    <row r="1515" spans="1:18">
      <c r="A1515" s="136" t="s">
        <v>29861</v>
      </c>
      <c r="B1515" s="1154" t="s">
        <v>29862</v>
      </c>
      <c r="C1515" s="1155"/>
      <c r="D1515" s="1155"/>
      <c r="E1515" s="1155"/>
      <c r="F1515" s="1156"/>
      <c r="G1515" s="137">
        <f>G1507</f>
        <v>0</v>
      </c>
      <c r="K1515" s="114" t="e">
        <f>VLOOKUP(A1515,[42]SINAPI!$G$5:$L$1048576,5,FALSE)</f>
        <v>#N/A</v>
      </c>
      <c r="L1515" s="114" t="e">
        <f>VLOOKUP(A1515,[42]SICRO!$A$4:$G$9931,4,FALSE)</f>
        <v>#N/A</v>
      </c>
      <c r="M1515" s="114" t="e">
        <f>VLOOKUP(A1515,'[42]DER-ROD'!$A$3:$E$48780,4,FALSE)</f>
        <v>#N/A</v>
      </c>
      <c r="O1515" s="114" t="e">
        <f>VLOOKUP(A1515,[42]SINAPI!$G$5:$L$1048576,3,FALSE)</f>
        <v>#N/A</v>
      </c>
      <c r="P1515" s="114" t="e">
        <f>VLOOKUP(A1515,[42]SICRO!$A$4:$G$9931,3,FALSE)</f>
        <v>#N/A</v>
      </c>
      <c r="Q1515" s="114" t="e">
        <f>VLOOKUP(A1515,'[42]DER-ROD'!$A$3:$E$48780,3,FALSE)</f>
        <v>#N/A</v>
      </c>
    </row>
    <row r="1516" spans="1:18">
      <c r="A1516" s="139" t="s">
        <v>29864</v>
      </c>
      <c r="B1516" s="1141" t="s">
        <v>29865</v>
      </c>
      <c r="C1516" s="1142"/>
      <c r="D1516" s="1142"/>
      <c r="E1516" s="1142"/>
      <c r="F1516" s="1143"/>
      <c r="G1516" s="140">
        <f>G1512</f>
        <v>0</v>
      </c>
      <c r="K1516" s="114" t="e">
        <f>VLOOKUP(A1516,[42]SINAPI!$G$5:$L$1048576,5,FALSE)</f>
        <v>#N/A</v>
      </c>
      <c r="L1516" s="114" t="e">
        <f>VLOOKUP(A1516,[42]SICRO!$A$4:$G$9931,4,FALSE)</f>
        <v>#N/A</v>
      </c>
      <c r="M1516" s="114" t="e">
        <f>VLOOKUP(A1516,'[42]DER-ROD'!$A$3:$E$48780,4,FALSE)</f>
        <v>#N/A</v>
      </c>
      <c r="O1516" s="114" t="e">
        <f>VLOOKUP(A1516,[42]SINAPI!$G$5:$L$1048576,3,FALSE)</f>
        <v>#N/A</v>
      </c>
      <c r="P1516" s="114" t="e">
        <f>VLOOKUP(A1516,[42]SICRO!$A$4:$G$9931,3,FALSE)</f>
        <v>#N/A</v>
      </c>
      <c r="Q1516" s="114" t="e">
        <f>VLOOKUP(A1516,'[42]DER-ROD'!$A$3:$E$48780,3,FALSE)</f>
        <v>#N/A</v>
      </c>
    </row>
    <row r="1517" spans="1:18">
      <c r="A1517" s="139" t="s">
        <v>29867</v>
      </c>
      <c r="B1517" s="1141" t="s">
        <v>29838</v>
      </c>
      <c r="C1517" s="1142"/>
      <c r="D1517" s="1142"/>
      <c r="E1517" s="1142"/>
      <c r="F1517" s="1143"/>
      <c r="G1517" s="140">
        <f>SUM(G1515:G1516)</f>
        <v>0</v>
      </c>
      <c r="K1517" s="114" t="e">
        <f>VLOOKUP(A1517,[42]SINAPI!$G$5:$L$1048576,5,FALSE)</f>
        <v>#N/A</v>
      </c>
      <c r="L1517" s="114" t="e">
        <f>VLOOKUP(A1517,[42]SICRO!$A$4:$G$9931,4,FALSE)</f>
        <v>#N/A</v>
      </c>
      <c r="M1517" s="114" t="e">
        <f>VLOOKUP(A1517,'[42]DER-ROD'!$A$3:$E$48780,4,FALSE)</f>
        <v>#N/A</v>
      </c>
      <c r="O1517" s="114" t="e">
        <f>VLOOKUP(A1517,[42]SINAPI!$G$5:$L$1048576,3,FALSE)</f>
        <v>#N/A</v>
      </c>
      <c r="P1517" s="114" t="e">
        <f>VLOOKUP(A1517,[42]SICRO!$A$4:$G$9931,3,FALSE)</f>
        <v>#N/A</v>
      </c>
      <c r="Q1517" s="114" t="e">
        <f>VLOOKUP(A1517,'[42]DER-ROD'!$A$3:$E$48780,3,FALSE)</f>
        <v>#N/A</v>
      </c>
    </row>
    <row r="1518" spans="1:18">
      <c r="A1518" s="141" t="s">
        <v>29802</v>
      </c>
      <c r="B1518" s="1144" t="s">
        <v>29868</v>
      </c>
      <c r="C1518" s="1145"/>
      <c r="D1518" s="1145"/>
      <c r="E1518" s="1145"/>
      <c r="F1518" s="1146" t="s">
        <v>29784</v>
      </c>
      <c r="G1518" s="142">
        <f>'[42]FATOR K'!$E$4</f>
        <v>0.72460000000000002</v>
      </c>
      <c r="K1518" s="114" t="e">
        <f>VLOOKUP(A1518,[42]SINAPI!$G$5:$L$1048576,5,FALSE)</f>
        <v>#N/A</v>
      </c>
      <c r="L1518" s="114" t="e">
        <f>VLOOKUP(A1518,[42]SICRO!$A$4:$G$9931,4,FALSE)</f>
        <v>#N/A</v>
      </c>
      <c r="M1518" s="114" t="e">
        <f>VLOOKUP(A1518,'[42]DER-ROD'!$A$3:$E$48780,4,FALSE)</f>
        <v>#N/A</v>
      </c>
      <c r="O1518" s="114" t="e">
        <f>VLOOKUP(A1518,[42]SINAPI!$G$5:$L$1048576,3,FALSE)</f>
        <v>#N/A</v>
      </c>
      <c r="P1518" s="114" t="e">
        <f>VLOOKUP(A1518,[42]SICRO!$A$4:$G$9931,3,FALSE)</f>
        <v>#N/A</v>
      </c>
      <c r="Q1518" s="114" t="e">
        <f>VLOOKUP(A1518,'[42]DER-ROD'!$A$3:$E$48780,3,FALSE)</f>
        <v>#N/A</v>
      </c>
    </row>
    <row r="1519" spans="1:18">
      <c r="A1519" s="141" t="s">
        <v>29803</v>
      </c>
      <c r="B1519" s="1144" t="s">
        <v>29804</v>
      </c>
      <c r="C1519" s="1145"/>
      <c r="D1519" s="1145"/>
      <c r="E1519" s="1145"/>
      <c r="F1519" s="1146"/>
      <c r="G1519" s="142">
        <f>'[42]FATOR K'!$E$5</f>
        <v>3.7617721739949339E-3</v>
      </c>
      <c r="K1519" s="114" t="e">
        <f>VLOOKUP(A1519,[42]SINAPI!$G$5:$L$1048576,5,FALSE)</f>
        <v>#N/A</v>
      </c>
      <c r="L1519" s="114" t="e">
        <f>VLOOKUP(A1519,[42]SICRO!$A$4:$G$9931,4,FALSE)</f>
        <v>#N/A</v>
      </c>
      <c r="M1519" s="114" t="e">
        <f>VLOOKUP(A1519,'[42]DER-ROD'!$A$3:$E$48780,4,FALSE)</f>
        <v>#N/A</v>
      </c>
      <c r="O1519" s="114" t="e">
        <f>VLOOKUP(A1519,[42]SINAPI!$G$5:$L$1048576,3,FALSE)</f>
        <v>#N/A</v>
      </c>
      <c r="P1519" s="114" t="e">
        <f>VLOOKUP(A1519,[42]SICRO!$A$4:$G$9931,3,FALSE)</f>
        <v>#N/A</v>
      </c>
      <c r="Q1519" s="114" t="e">
        <f>VLOOKUP(A1519,'[42]DER-ROD'!$A$3:$E$48780,3,FALSE)</f>
        <v>#N/A</v>
      </c>
    </row>
    <row r="1520" spans="1:18">
      <c r="A1520" s="141" t="s">
        <v>29805</v>
      </c>
      <c r="B1520" s="1144" t="s">
        <v>29869</v>
      </c>
      <c r="C1520" s="1145"/>
      <c r="D1520" s="1145"/>
      <c r="E1520" s="1145"/>
      <c r="F1520" s="1146"/>
      <c r="G1520" s="142">
        <f>'[42]FATOR K'!$E$12</f>
        <v>0.1</v>
      </c>
      <c r="K1520" s="114" t="e">
        <f>VLOOKUP(A1520,[42]SINAPI!$G$5:$L$1048576,5,FALSE)</f>
        <v>#N/A</v>
      </c>
      <c r="L1520" s="114" t="e">
        <f>VLOOKUP(A1520,[42]SICRO!$A$4:$G$9931,4,FALSE)</f>
        <v>#N/A</v>
      </c>
      <c r="M1520" s="114" t="e">
        <f>VLOOKUP(A1520,'[42]DER-ROD'!$A$3:$E$48780,4,FALSE)</f>
        <v>#N/A</v>
      </c>
      <c r="O1520" s="114" t="e">
        <f>VLOOKUP(A1520,[42]SINAPI!$G$5:$L$1048576,3,FALSE)</f>
        <v>#N/A</v>
      </c>
      <c r="P1520" s="114" t="e">
        <f>VLOOKUP(A1520,[42]SICRO!$A$4:$G$9931,3,FALSE)</f>
        <v>#N/A</v>
      </c>
      <c r="Q1520" s="114" t="e">
        <f>VLOOKUP(A1520,'[42]DER-ROD'!$A$3:$E$48780,3,FALSE)</f>
        <v>#N/A</v>
      </c>
    </row>
    <row r="1521" spans="1:18">
      <c r="A1521" s="141" t="s">
        <v>29806</v>
      </c>
      <c r="B1521" s="1144" t="s">
        <v>29870</v>
      </c>
      <c r="C1521" s="1145"/>
      <c r="D1521" s="1145"/>
      <c r="E1521" s="1145"/>
      <c r="F1521" s="1146"/>
      <c r="G1521" s="142">
        <f>'[42]FATOR K'!$E$13</f>
        <v>8.2837033026529561E-2</v>
      </c>
      <c r="K1521" s="114" t="e">
        <f>VLOOKUP(A1521,[42]SINAPI!$G$5:$L$1048576,5,FALSE)</f>
        <v>#N/A</v>
      </c>
      <c r="L1521" s="114" t="e">
        <f>VLOOKUP(A1521,[42]SICRO!$A$4:$G$9931,4,FALSE)</f>
        <v>#N/A</v>
      </c>
      <c r="M1521" s="114" t="e">
        <f>VLOOKUP(A1521,'[42]DER-ROD'!$A$3:$E$48780,4,FALSE)</f>
        <v>#N/A</v>
      </c>
      <c r="O1521" s="114" t="e">
        <f>VLOOKUP(A1521,[42]SINAPI!$G$5:$L$1048576,3,FALSE)</f>
        <v>#N/A</v>
      </c>
      <c r="P1521" s="114" t="e">
        <f>VLOOKUP(A1521,[42]SICRO!$A$4:$G$9931,3,FALSE)</f>
        <v>#N/A</v>
      </c>
      <c r="Q1521" s="114" t="e">
        <f>VLOOKUP(A1521,'[42]DER-ROD'!$A$3:$E$48780,3,FALSE)</f>
        <v>#N/A</v>
      </c>
    </row>
    <row r="1522" spans="1:18">
      <c r="A1522" s="143" t="s">
        <v>29807</v>
      </c>
      <c r="B1522" s="1147" t="s">
        <v>29871</v>
      </c>
      <c r="C1522" s="1148"/>
      <c r="D1522" s="1148"/>
      <c r="E1522" s="1148"/>
      <c r="F1522" s="1149"/>
      <c r="G1522" s="144">
        <f>'[42]FATOR K'!$E$17</f>
        <v>2.0586899999999999</v>
      </c>
      <c r="K1522" s="114" t="e">
        <f>VLOOKUP(A1522,[42]SINAPI!$G$5:$L$1048576,5,FALSE)</f>
        <v>#N/A</v>
      </c>
      <c r="L1522" s="114" t="e">
        <f>VLOOKUP(A1522,[42]SICRO!$A$4:$G$9931,4,FALSE)</f>
        <v>#N/A</v>
      </c>
      <c r="M1522" s="114" t="e">
        <f>VLOOKUP(A1522,'[42]DER-ROD'!$A$3:$E$48780,4,FALSE)</f>
        <v>#N/A</v>
      </c>
      <c r="O1522" s="114" t="e">
        <f>VLOOKUP(A1522,[42]SINAPI!$G$5:$L$1048576,3,FALSE)</f>
        <v>#N/A</v>
      </c>
      <c r="P1522" s="114" t="e">
        <f>VLOOKUP(A1522,[42]SICRO!$A$4:$G$9931,3,FALSE)</f>
        <v>#N/A</v>
      </c>
      <c r="Q1522" s="114" t="e">
        <f>VLOOKUP(A1522,'[42]DER-ROD'!$A$3:$E$48780,3,FALSE)</f>
        <v>#N/A</v>
      </c>
    </row>
    <row r="1523" spans="1:18">
      <c r="A1523" s="145" t="s">
        <v>29808</v>
      </c>
      <c r="B1523" s="1132" t="s">
        <v>29872</v>
      </c>
      <c r="C1523" s="1133"/>
      <c r="D1523" s="1133"/>
      <c r="E1523" s="1133"/>
      <c r="F1523" s="1134"/>
      <c r="G1523" s="146">
        <f>'[42]FATOR K'!$E$18</f>
        <v>1.19112</v>
      </c>
      <c r="K1523" s="114" t="e">
        <f>VLOOKUP(A1523,[42]SINAPI!$G$5:$L$1048576,5,FALSE)</f>
        <v>#N/A</v>
      </c>
      <c r="L1523" s="114" t="e">
        <f>VLOOKUP(A1523,[42]SICRO!$A$4:$G$9931,4,FALSE)</f>
        <v>#N/A</v>
      </c>
      <c r="M1523" s="114" t="e">
        <f>VLOOKUP(A1523,'[42]DER-ROD'!$A$3:$E$48780,4,FALSE)</f>
        <v>#N/A</v>
      </c>
      <c r="O1523" s="114" t="e">
        <f>VLOOKUP(A1523,[42]SINAPI!$G$5:$L$1048576,3,FALSE)</f>
        <v>#N/A</v>
      </c>
      <c r="P1523" s="114" t="e">
        <f>VLOOKUP(A1523,[42]SICRO!$A$4:$G$9931,3,FALSE)</f>
        <v>#N/A</v>
      </c>
      <c r="Q1523" s="114" t="e">
        <f>VLOOKUP(A1523,'[42]DER-ROD'!$A$3:$E$48780,3,FALSE)</f>
        <v>#N/A</v>
      </c>
    </row>
    <row r="1524" spans="1:18">
      <c r="A1524" s="147" t="s">
        <v>29873</v>
      </c>
      <c r="B1524" s="1135" t="s">
        <v>29874</v>
      </c>
      <c r="C1524" s="1135"/>
      <c r="D1524" s="1135"/>
      <c r="E1524" s="1135"/>
      <c r="F1524" s="1136"/>
      <c r="G1524" s="95">
        <f>ROUND(G1515*(G1522)+G1516*(G1523),2)</f>
        <v>0</v>
      </c>
      <c r="K1524" s="114" t="e">
        <f>VLOOKUP(A1524,[42]SINAPI!$G$5:$L$1048576,5,FALSE)</f>
        <v>#N/A</v>
      </c>
      <c r="L1524" s="114" t="e">
        <f>VLOOKUP(A1524,[42]SICRO!$A$4:$G$9931,4,FALSE)</f>
        <v>#N/A</v>
      </c>
      <c r="M1524" s="114" t="e">
        <f>VLOOKUP(A1524,'[42]DER-ROD'!$A$3:$E$48780,4,FALSE)</f>
        <v>#N/A</v>
      </c>
      <c r="O1524" s="114" t="e">
        <f>VLOOKUP(A1524,[42]SINAPI!$G$5:$L$1048576,3,FALSE)</f>
        <v>#N/A</v>
      </c>
      <c r="P1524" s="114" t="e">
        <f>VLOOKUP(A1524,[42]SICRO!$A$4:$G$9931,3,FALSE)</f>
        <v>#N/A</v>
      </c>
      <c r="Q1524" s="114" t="e">
        <f>VLOOKUP(A1524,'[42]DER-ROD'!$A$3:$E$48780,3,FALSE)</f>
        <v>#N/A</v>
      </c>
    </row>
    <row r="1525" spans="1:18">
      <c r="G1525" s="152"/>
      <c r="K1525" s="114" t="e">
        <f>VLOOKUP(A1525,[42]SINAPI!$G$5:$L$1048576,5,FALSE)</f>
        <v>#N/A</v>
      </c>
      <c r="L1525" s="114" t="e">
        <f>VLOOKUP(A1525,[42]SICRO!$A$4:$G$9931,4,FALSE)</f>
        <v>#N/A</v>
      </c>
      <c r="M1525" s="114" t="e">
        <f>VLOOKUP(A1525,'[42]DER-ROD'!$A$3:$E$48780,4,FALSE)</f>
        <v>#N/A</v>
      </c>
      <c r="O1525" s="114" t="e">
        <f>VLOOKUP(A1525,[42]SINAPI!$G$5:$L$1048576,3,FALSE)</f>
        <v>#N/A</v>
      </c>
      <c r="P1525" s="114" t="e">
        <f>VLOOKUP(A1525,[42]SICRO!$A$4:$G$9931,3,FALSE)</f>
        <v>#N/A</v>
      </c>
      <c r="Q1525" s="114" t="e">
        <f>VLOOKUP(A1525,'[42]DER-ROD'!$A$3:$E$48780,3,FALSE)</f>
        <v>#N/A</v>
      </c>
    </row>
    <row r="1526" spans="1:18">
      <c r="A1526" s="112"/>
      <c r="B1526" s="113" t="s">
        <v>29825</v>
      </c>
      <c r="C1526" s="1013" t="s">
        <v>29824</v>
      </c>
      <c r="D1526" s="1014"/>
      <c r="E1526" s="85" t="s">
        <v>2</v>
      </c>
      <c r="F1526" s="85" t="s">
        <v>29853</v>
      </c>
      <c r="G1526" s="85" t="s">
        <v>29854</v>
      </c>
      <c r="K1526" s="114" t="e">
        <f>VLOOKUP(A1526,[42]SINAPI!$G$5:$L$1048576,5,FALSE)</f>
        <v>#N/A</v>
      </c>
      <c r="L1526" s="114" t="e">
        <f>VLOOKUP(A1526,[42]SICRO!$A$4:$G$9931,4,FALSE)</f>
        <v>#N/A</v>
      </c>
      <c r="M1526" s="114" t="e">
        <f>VLOOKUP(A1526,'[42]DER-ROD'!$A$3:$E$48780,4,FALSE)</f>
        <v>#N/A</v>
      </c>
      <c r="O1526" s="114" t="e">
        <f>VLOOKUP(A1526,[42]SINAPI!$G$5:$L$1048576,3,FALSE)</f>
        <v>#N/A</v>
      </c>
      <c r="P1526" s="114" t="e">
        <f>VLOOKUP(A1526,[42]SICRO!$A$4:$G$9931,3,FALSE)</f>
        <v>#N/A</v>
      </c>
      <c r="Q1526" s="114" t="e">
        <f>VLOOKUP(A1526,'[42]DER-ROD'!$A$3:$E$48780,3,FALSE)</f>
        <v>#N/A</v>
      </c>
    </row>
    <row r="1527" spans="1:18">
      <c r="A1527" s="115" t="str">
        <f>[42]ORÇAMENTO!C120</f>
        <v>CPU-68</v>
      </c>
      <c r="B1527" s="116"/>
      <c r="C1527" s="1001" t="s">
        <v>30011</v>
      </c>
      <c r="D1527" s="1002"/>
      <c r="E1527" s="117" t="s">
        <v>28401</v>
      </c>
      <c r="F1527" s="117">
        <f>G1543</f>
        <v>0</v>
      </c>
      <c r="G1527" s="118">
        <f>G1550</f>
        <v>0</v>
      </c>
      <c r="K1527" s="114" t="e">
        <f>VLOOKUP(A1527,[42]SINAPI!$G$5:$L$1048576,5,FALSE)</f>
        <v>#N/A</v>
      </c>
      <c r="L1527" s="114" t="e">
        <f>VLOOKUP(A1527,[42]SICRO!$A$4:$G$9931,4,FALSE)</f>
        <v>#N/A</v>
      </c>
      <c r="M1527" s="114" t="e">
        <f>VLOOKUP(A1527,'[42]DER-ROD'!$A$3:$E$48780,4,FALSE)</f>
        <v>#N/A</v>
      </c>
      <c r="O1527" s="114" t="e">
        <f>VLOOKUP(A1527,[42]SINAPI!$G$5:$L$1048576,3,FALSE)</f>
        <v>#N/A</v>
      </c>
      <c r="P1527" s="114" t="e">
        <f>VLOOKUP(A1527,[42]SICRO!$A$4:$G$9931,3,FALSE)</f>
        <v>#N/A</v>
      </c>
      <c r="Q1527" s="114" t="e">
        <f>VLOOKUP(A1527,'[42]DER-ROD'!$A$3:$E$48780,3,FALSE)</f>
        <v>#N/A</v>
      </c>
    </row>
    <row r="1528" spans="1:18">
      <c r="A1528" s="1010" t="s">
        <v>29856</v>
      </c>
      <c r="B1528" s="1010"/>
      <c r="C1528" s="1010"/>
      <c r="D1528" s="1010"/>
      <c r="E1528" s="1010"/>
      <c r="F1528" s="1010"/>
      <c r="G1528" s="1010"/>
      <c r="K1528" s="114" t="e">
        <f>VLOOKUP(A1528,[42]SINAPI!$G$5:$L$1048576,5,FALSE)</f>
        <v>#N/A</v>
      </c>
      <c r="L1528" s="114" t="e">
        <f>VLOOKUP(A1528,[42]SICRO!$A$4:$G$9931,4,FALSE)</f>
        <v>#N/A</v>
      </c>
      <c r="M1528" s="114" t="e">
        <f>VLOOKUP(A1528,'[42]DER-ROD'!$A$3:$E$48780,4,FALSE)</f>
        <v>#N/A</v>
      </c>
      <c r="O1528" s="114" t="e">
        <f>VLOOKUP(A1528,[42]SINAPI!$G$5:$L$1048576,3,FALSE)</f>
        <v>#N/A</v>
      </c>
      <c r="P1528" s="114" t="e">
        <f>VLOOKUP(A1528,[42]SICRO!$A$4:$G$9931,3,FALSE)</f>
        <v>#N/A</v>
      </c>
      <c r="Q1528" s="114" t="e">
        <f>VLOOKUP(A1528,'[42]DER-ROD'!$A$3:$E$48780,3,FALSE)</f>
        <v>#N/A</v>
      </c>
    </row>
    <row r="1529" spans="1:18">
      <c r="A1529" s="193" t="s">
        <v>29809</v>
      </c>
      <c r="B1529" s="193" t="s">
        <v>29855</v>
      </c>
      <c r="C1529" s="193" t="s">
        <v>29835</v>
      </c>
      <c r="D1529" s="193" t="s">
        <v>29788</v>
      </c>
      <c r="E1529" s="193" t="s">
        <v>29826</v>
      </c>
      <c r="F1529" s="193" t="s">
        <v>29827</v>
      </c>
      <c r="G1529" s="194" t="s">
        <v>29828</v>
      </c>
      <c r="K1529" s="114" t="e">
        <f>VLOOKUP(A1529,[42]SINAPI!$G$5:$L$1048576,5,FALSE)</f>
        <v>#N/A</v>
      </c>
      <c r="L1529" s="114" t="str">
        <f>VLOOKUP(A1529,[42]SICRO!$A$4:$G$9931,4,FALSE)</f>
        <v>Preço Unitário (R$)</v>
      </c>
      <c r="M1529" s="114" t="e">
        <f>VLOOKUP(A1529,'[42]DER-ROD'!$A$3:$E$48780,4,FALSE)</f>
        <v>#N/A</v>
      </c>
      <c r="O1529" s="114" t="e">
        <f>VLOOKUP(A1529,[42]SINAPI!$G$5:$L$1048576,3,FALSE)</f>
        <v>#N/A</v>
      </c>
      <c r="P1529" s="114" t="str">
        <f>VLOOKUP(A1529,[42]SICRO!$A$4:$G$9931,3,FALSE)</f>
        <v>Unidade</v>
      </c>
      <c r="Q1529" s="114" t="e">
        <f>VLOOKUP(A1529,'[42]DER-ROD'!$A$3:$E$48780,3,FALSE)</f>
        <v>#N/A</v>
      </c>
    </row>
    <row r="1530" spans="1:18">
      <c r="A1530" s="187">
        <f>IFERROR(VLOOKUP(C1530,CHOOSE({1,2},'[42]REF-MO'!$G$7:$G$26,'[42]REF-MO'!$F$7:$F$26),2,FALSE),"")</f>
        <v>20044</v>
      </c>
      <c r="B1530" s="187" t="str">
        <f>IFERROR(VLOOKUP(C1530,CHOOSE({1,2},'[42]REF-MO'!$G$7:$G$26,'[42]REF-MO'!$M$7:$M$26),2,FALSE),"")</f>
        <v>DER-ROD</v>
      </c>
      <c r="C1530" s="153" t="s">
        <v>29997</v>
      </c>
      <c r="D1530" s="94" t="str">
        <f>IF(C1530="","","H")</f>
        <v>H</v>
      </c>
      <c r="E1530" s="154">
        <v>4</v>
      </c>
      <c r="F1530" s="188" t="str">
        <f>IFERROR(IF(D1530="MÊS",VLOOKUP($A1530,'[42]REF-MO'!$F$7:$O$26,#REF!,FALSE),VLOOKUP($A1530,'[42]REF-MO'!$F$7:$O$26,#REF!,FALSE)),"")</f>
        <v/>
      </c>
      <c r="G1530" s="189" t="str">
        <f>IFERROR(ROUND(E1530*F1530,2),"")</f>
        <v/>
      </c>
      <c r="K1530" s="114">
        <f>VLOOKUP(A1530,[42]SINAPI!$G$5:$L$1048576,5,FALSE)</f>
        <v>15.52</v>
      </c>
      <c r="L1530" s="114" t="e">
        <f>VLOOKUP(A1530,[42]SICRO!$A$4:$G$9931,4,FALSE)</f>
        <v>#N/A</v>
      </c>
      <c r="M1530" s="114">
        <f>VLOOKUP(A1530,'[42]DER-ROD'!$A$3:$E$48780,4,FALSE)</f>
        <v>5079.67</v>
      </c>
      <c r="O1530" s="114" t="str">
        <f>VLOOKUP(A1530,[42]SINAPI!$G$5:$L$1048576,3,FALSE)</f>
        <v xml:space="preserve">UN    </v>
      </c>
      <c r="P1530" s="114" t="e">
        <f>VLOOKUP(A1530,[42]SICRO!$A$4:$G$9931,3,FALSE)</f>
        <v>#N/A</v>
      </c>
      <c r="Q1530" s="114" t="str">
        <f>VLOOKUP(A1530,'[42]DER-ROD'!$A$3:$E$48780,3,FALSE)</f>
        <v>Mes</v>
      </c>
    </row>
    <row r="1531" spans="1:18">
      <c r="A1531" s="187">
        <f>IFERROR(VLOOKUP(C1531,CHOOSE({1,2},'[42]REF-MO'!$G$7:$G$26,'[42]REF-MO'!$F$7:$F$26),2,FALSE),"")</f>
        <v>20069</v>
      </c>
      <c r="B1531" s="187" t="str">
        <f>IFERROR(VLOOKUP(C1531,CHOOSE({1,2},'[42]REF-MO'!$G$7:$G$26,'[42]REF-MO'!$M$7:$M$26),2,FALSE),"")</f>
        <v>DER-ROD</v>
      </c>
      <c r="C1531" s="153" t="s">
        <v>29776</v>
      </c>
      <c r="D1531" s="94" t="str">
        <f>IF(C1531="","","H")</f>
        <v>H</v>
      </c>
      <c r="E1531" s="154">
        <v>4</v>
      </c>
      <c r="F1531" s="188" t="str">
        <f>IFERROR(VLOOKUP($A1531,'[42]REF-MO'!$F$7:$O$26,#REF!,FALSE),"")</f>
        <v/>
      </c>
      <c r="G1531" s="189" t="str">
        <f>IFERROR(ROUND(E1531*F1531,2),"")</f>
        <v/>
      </c>
      <c r="K1531" s="114" t="e">
        <f>VLOOKUP(A1531,[42]SINAPI!$G$5:$L$1048576,5,FALSE)</f>
        <v>#N/A</v>
      </c>
      <c r="L1531" s="114" t="e">
        <f>VLOOKUP(A1531,[42]SICRO!$A$4:$G$9931,4,FALSE)</f>
        <v>#N/A</v>
      </c>
      <c r="M1531" s="114">
        <f>VLOOKUP(A1531,'[42]DER-ROD'!$A$3:$E$48780,4,FALSE)</f>
        <v>11294.64</v>
      </c>
      <c r="O1531" s="114" t="e">
        <f>VLOOKUP(A1531,[42]SINAPI!$G$5:$L$1048576,3,FALSE)</f>
        <v>#N/A</v>
      </c>
      <c r="P1531" s="114" t="e">
        <f>VLOOKUP(A1531,[42]SICRO!$A$4:$G$9931,3,FALSE)</f>
        <v>#N/A</v>
      </c>
      <c r="Q1531" s="114" t="str">
        <f>VLOOKUP(A1531,'[42]DER-ROD'!$A$3:$E$48780,3,FALSE)</f>
        <v>Mes</v>
      </c>
    </row>
    <row r="1532" spans="1:18">
      <c r="A1532" s="187">
        <f>IFERROR(VLOOKUP(C1532,CHOOSE({1,2},'[42]REF-MO'!$G$7:$G$26,'[42]REF-MO'!$F$7:$F$26),2,FALSE),"")</f>
        <v>20008</v>
      </c>
      <c r="B1532" s="187" t="str">
        <f>IFERROR(VLOOKUP(C1532,CHOOSE({1,2},'[42]REF-MO'!$G$7:$G$26,'[42]REF-MO'!$M$7:$M$26),2,FALSE),"")</f>
        <v>DER-ROD</v>
      </c>
      <c r="C1532" s="153" t="s">
        <v>29801</v>
      </c>
      <c r="D1532" s="94" t="str">
        <f>IF(C1532="","","H")</f>
        <v>H</v>
      </c>
      <c r="E1532" s="154">
        <v>8</v>
      </c>
      <c r="F1532" s="188" t="str">
        <f>IFERROR(VLOOKUP($A1532,'[42]REF-MO'!$F$7:$O$26,#REF!,FALSE),"")</f>
        <v/>
      </c>
      <c r="G1532" s="189" t="str">
        <f>IFERROR(ROUND(E1532*F1532,2),"")</f>
        <v/>
      </c>
      <c r="K1532" s="114" t="e">
        <f>VLOOKUP(A1532,[42]SINAPI!$G$5:$L$1048576,5,FALSE)</f>
        <v>#N/A</v>
      </c>
      <c r="L1532" s="114" t="e">
        <f>VLOOKUP(A1532,[42]SICRO!$A$4:$G$9931,4,FALSE)</f>
        <v>#N/A</v>
      </c>
      <c r="M1532" s="114">
        <f>VLOOKUP(A1532,'[42]DER-ROD'!$A$3:$E$48780,4,FALSE)</f>
        <v>3037.71</v>
      </c>
      <c r="O1532" s="114" t="e">
        <f>VLOOKUP(A1532,[42]SINAPI!$G$5:$L$1048576,3,FALSE)</f>
        <v>#N/A</v>
      </c>
      <c r="P1532" s="114" t="e">
        <f>VLOOKUP(A1532,[42]SICRO!$A$4:$G$9931,3,FALSE)</f>
        <v>#N/A</v>
      </c>
      <c r="Q1532" s="114" t="str">
        <f>VLOOKUP(A1532,'[42]DER-ROD'!$A$3:$E$48780,3,FALSE)</f>
        <v>Mes</v>
      </c>
    </row>
    <row r="1533" spans="1:18">
      <c r="A1533" s="1157" t="s">
        <v>29828</v>
      </c>
      <c r="B1533" s="1157"/>
      <c r="C1533" s="1157"/>
      <c r="D1533" s="1157"/>
      <c r="E1533" s="1157"/>
      <c r="F1533" s="1157"/>
      <c r="G1533" s="191">
        <f>ROUND(SUM(G1530:G1532),2)</f>
        <v>0</v>
      </c>
      <c r="K1533" s="114" t="e">
        <f>VLOOKUP(A1533,[42]SINAPI!$G$5:$L$1048576,5,FALSE)</f>
        <v>#N/A</v>
      </c>
      <c r="L1533" s="114" t="e">
        <f>VLOOKUP(A1533,[42]SICRO!$A$4:$G$9931,4,FALSE)</f>
        <v>#N/A</v>
      </c>
      <c r="M1533" s="114" t="e">
        <f>VLOOKUP(A1533,'[42]DER-ROD'!$A$3:$E$48780,4,FALSE)</f>
        <v>#N/A</v>
      </c>
      <c r="O1533" s="114" t="e">
        <f>VLOOKUP(A1533,[42]SINAPI!$G$5:$L$1048576,3,FALSE)</f>
        <v>#N/A</v>
      </c>
      <c r="P1533" s="114" t="e">
        <f>VLOOKUP(A1533,[42]SICRO!$A$4:$G$9931,3,FALSE)</f>
        <v>#N/A</v>
      </c>
      <c r="Q1533" s="114" t="e">
        <f>VLOOKUP(A1533,'[42]DER-ROD'!$A$3:$E$48780,3,FALSE)</f>
        <v>#N/A</v>
      </c>
    </row>
    <row r="1534" spans="1:18">
      <c r="A1534" s="1033"/>
      <c r="B1534" s="1033"/>
      <c r="C1534" s="1033"/>
      <c r="D1534" s="1033"/>
      <c r="E1534" s="1033"/>
      <c r="F1534" s="1033"/>
      <c r="G1534" s="1033"/>
      <c r="K1534" s="114" t="e">
        <f>VLOOKUP(A1534,[42]SINAPI!$G$5:$L$1048576,5,FALSE)</f>
        <v>#N/A</v>
      </c>
      <c r="L1534" s="114" t="e">
        <f>VLOOKUP(A1534,[42]SICRO!$A$4:$G$9931,4,FALSE)</f>
        <v>#N/A</v>
      </c>
      <c r="M1534" s="114" t="e">
        <f>VLOOKUP(A1534,'[42]DER-ROD'!$A$3:$E$48780,4,FALSE)</f>
        <v>#N/A</v>
      </c>
      <c r="O1534" s="114" t="e">
        <f>VLOOKUP(A1534,[42]SINAPI!$G$5:$L$1048576,3,FALSE)</f>
        <v>#N/A</v>
      </c>
      <c r="P1534" s="114" t="e">
        <f>VLOOKUP(A1534,[42]SICRO!$A$4:$G$9931,3,FALSE)</f>
        <v>#N/A</v>
      </c>
      <c r="Q1534" s="114" t="e">
        <f>VLOOKUP(A1534,'[42]DER-ROD'!$A$3:$E$48780,3,FALSE)</f>
        <v>#N/A</v>
      </c>
    </row>
    <row r="1535" spans="1:18" s="135" customFormat="1">
      <c r="A1535" s="1010" t="s">
        <v>29857</v>
      </c>
      <c r="B1535" s="1010"/>
      <c r="C1535" s="1010"/>
      <c r="D1535" s="1010"/>
      <c r="E1535" s="1010"/>
      <c r="F1535" s="1010"/>
      <c r="G1535" s="1010"/>
      <c r="H1535" s="105"/>
      <c r="I1535" s="106"/>
      <c r="J1535" s="106"/>
      <c r="K1535" s="114" t="e">
        <f>VLOOKUP(A1535,[42]SINAPI!$G$5:$L$1048576,5,FALSE)</f>
        <v>#N/A</v>
      </c>
      <c r="L1535" s="114" t="e">
        <f>VLOOKUP(A1535,[42]SICRO!$A$4:$G$9931,4,FALSE)</f>
        <v>#N/A</v>
      </c>
      <c r="M1535" s="114" t="e">
        <f>VLOOKUP(A1535,'[42]DER-ROD'!$A$3:$E$48780,4,FALSE)</f>
        <v>#N/A</v>
      </c>
      <c r="N1535" s="107"/>
      <c r="O1535" s="114" t="e">
        <f>VLOOKUP(A1535,[42]SINAPI!$G$5:$L$1048576,3,FALSE)</f>
        <v>#N/A</v>
      </c>
      <c r="P1535" s="114" t="e">
        <f>VLOOKUP(A1535,[42]SICRO!$A$4:$G$9931,3,FALSE)</f>
        <v>#N/A</v>
      </c>
      <c r="Q1535" s="114" t="e">
        <f>VLOOKUP(A1535,'[42]DER-ROD'!$A$3:$E$48780,3,FALSE)</f>
        <v>#N/A</v>
      </c>
      <c r="R1535" s="106"/>
    </row>
    <row r="1536" spans="1:18">
      <c r="A1536" s="193" t="s">
        <v>29809</v>
      </c>
      <c r="B1536" s="193" t="s">
        <v>29855</v>
      </c>
      <c r="C1536" s="193" t="s">
        <v>29835</v>
      </c>
      <c r="D1536" s="193" t="s">
        <v>29788</v>
      </c>
      <c r="E1536" s="193" t="s">
        <v>29826</v>
      </c>
      <c r="F1536" s="193" t="s">
        <v>29827</v>
      </c>
      <c r="G1536" s="194" t="s">
        <v>29829</v>
      </c>
      <c r="K1536" s="114" t="e">
        <f>VLOOKUP(A1536,[42]SINAPI!$G$5:$L$1048576,5,FALSE)</f>
        <v>#N/A</v>
      </c>
      <c r="L1536" s="114" t="str">
        <f>VLOOKUP(A1536,[42]SICRO!$A$4:$G$9931,4,FALSE)</f>
        <v>Preço Unitário (R$)</v>
      </c>
      <c r="M1536" s="114" t="e">
        <f>VLOOKUP(A1536,'[42]DER-ROD'!$A$3:$E$48780,4,FALSE)</f>
        <v>#N/A</v>
      </c>
      <c r="O1536" s="114" t="e">
        <f>VLOOKUP(A1536,[42]SINAPI!$G$5:$L$1048576,3,FALSE)</f>
        <v>#N/A</v>
      </c>
      <c r="P1536" s="114" t="str">
        <f>VLOOKUP(A1536,[42]SICRO!$A$4:$G$9931,3,FALSE)</f>
        <v>Unidade</v>
      </c>
      <c r="Q1536" s="114" t="e">
        <f>VLOOKUP(A1536,'[42]DER-ROD'!$A$3:$E$48780,3,FALSE)</f>
        <v>#N/A</v>
      </c>
    </row>
    <row r="1537" spans="1:18">
      <c r="A1537" s="94"/>
      <c r="B1537" s="94"/>
      <c r="C1537" s="153"/>
      <c r="D1537" s="94"/>
      <c r="E1537" s="154"/>
      <c r="F1537" s="195"/>
      <c r="G1537" s="189">
        <f t="shared" ref="G1537" si="113">IFERROR(ROUND(E1537*F1537,2),"")</f>
        <v>0</v>
      </c>
      <c r="K1537" s="114" t="e">
        <f>VLOOKUP(A1537,[42]SINAPI!$G$5:$L$1048576,5,FALSE)</f>
        <v>#N/A</v>
      </c>
      <c r="L1537" s="114" t="e">
        <f>VLOOKUP(A1537,[42]SICRO!$A$4:$G$9931,4,FALSE)</f>
        <v>#N/A</v>
      </c>
      <c r="M1537" s="114" t="e">
        <f>VLOOKUP(A1537,'[42]DER-ROD'!$A$3:$E$48780,4,FALSE)</f>
        <v>#N/A</v>
      </c>
      <c r="O1537" s="114" t="e">
        <f>VLOOKUP(A1537,[42]SINAPI!$G$5:$L$1048576,3,FALSE)</f>
        <v>#N/A</v>
      </c>
      <c r="P1537" s="114" t="e">
        <f>VLOOKUP(A1537,[42]SICRO!$A$4:$G$9931,3,FALSE)</f>
        <v>#N/A</v>
      </c>
      <c r="Q1537" s="114" t="e">
        <f>VLOOKUP(A1537,'[42]DER-ROD'!$A$3:$E$48780,3,FALSE)</f>
        <v>#N/A</v>
      </c>
    </row>
    <row r="1538" spans="1:18">
      <c r="A1538" s="1157" t="s">
        <v>29829</v>
      </c>
      <c r="B1538" s="1157"/>
      <c r="C1538" s="1157"/>
      <c r="D1538" s="1157"/>
      <c r="E1538" s="1157"/>
      <c r="F1538" s="1157"/>
      <c r="G1538" s="192">
        <f>ROUND(SUM(G1537:G1537),2)</f>
        <v>0</v>
      </c>
      <c r="K1538" s="114" t="e">
        <f>VLOOKUP(A1538,[42]SINAPI!$G$5:$L$1048576,5,FALSE)</f>
        <v>#N/A</v>
      </c>
      <c r="L1538" s="114" t="e">
        <f>VLOOKUP(A1538,[42]SICRO!$A$4:$G$9931,4,FALSE)</f>
        <v>#N/A</v>
      </c>
      <c r="M1538" s="114" t="e">
        <f>VLOOKUP(A1538,'[42]DER-ROD'!$A$3:$E$48780,4,FALSE)</f>
        <v>#N/A</v>
      </c>
      <c r="O1538" s="114" t="e">
        <f>VLOOKUP(A1538,[42]SINAPI!$G$5:$L$1048576,3,FALSE)</f>
        <v>#N/A</v>
      </c>
      <c r="P1538" s="114" t="e">
        <f>VLOOKUP(A1538,[42]SICRO!$A$4:$G$9931,3,FALSE)</f>
        <v>#N/A</v>
      </c>
      <c r="Q1538" s="114" t="e">
        <f>VLOOKUP(A1538,'[42]DER-ROD'!$A$3:$E$48780,3,FALSE)</f>
        <v>#N/A</v>
      </c>
    </row>
    <row r="1539" spans="1:18" ht="62.25" customHeight="1">
      <c r="A1539" s="1150" t="s">
        <v>30012</v>
      </c>
      <c r="B1539" s="1151"/>
      <c r="C1539" s="1151"/>
      <c r="D1539" s="1151"/>
      <c r="E1539" s="1151"/>
      <c r="F1539" s="1151"/>
      <c r="G1539" s="1152"/>
      <c r="H1539" s="134"/>
      <c r="I1539" s="135"/>
      <c r="J1539" s="135"/>
      <c r="K1539" s="114" t="e">
        <f>VLOOKUP(A1539,[42]SINAPI!$G$5:$L$1048576,5,FALSE)</f>
        <v>#VALUE!</v>
      </c>
      <c r="L1539" s="114" t="e">
        <f>VLOOKUP(A1539,[42]SICRO!$A$4:$G$9931,4,FALSE)</f>
        <v>#VALUE!</v>
      </c>
      <c r="M1539" s="114" t="e">
        <f>VLOOKUP(A1539,'[42]DER-ROD'!$A$3:$E$48780,4,FALSE)</f>
        <v>#VALUE!</v>
      </c>
      <c r="O1539" s="114" t="e">
        <f>VLOOKUP(A1539,[42]SINAPI!$G$5:$L$1048576,3,FALSE)</f>
        <v>#VALUE!</v>
      </c>
      <c r="P1539" s="114" t="e">
        <f>VLOOKUP(A1539,[42]SICRO!$A$4:$G$9931,3,FALSE)</f>
        <v>#VALUE!</v>
      </c>
      <c r="Q1539" s="114" t="e">
        <f>VLOOKUP(A1539,'[42]DER-ROD'!$A$3:$E$48780,3,FALSE)</f>
        <v>#VALUE!</v>
      </c>
      <c r="R1539" s="135"/>
    </row>
    <row r="1540" spans="1:18">
      <c r="A1540" s="1153" t="s">
        <v>29860</v>
      </c>
      <c r="B1540" s="1153"/>
      <c r="C1540" s="1153"/>
      <c r="D1540" s="1153"/>
      <c r="E1540" s="1153"/>
      <c r="F1540" s="1153"/>
      <c r="G1540" s="1153"/>
      <c r="K1540" s="114" t="e">
        <f>VLOOKUP(A1540,[42]SINAPI!$G$5:$L$1048576,5,FALSE)</f>
        <v>#N/A</v>
      </c>
      <c r="L1540" s="114" t="e">
        <f>VLOOKUP(A1540,[42]SICRO!$A$4:$G$9931,4,FALSE)</f>
        <v>#N/A</v>
      </c>
      <c r="M1540" s="114" t="e">
        <f>VLOOKUP(A1540,'[42]DER-ROD'!$A$3:$E$48780,4,FALSE)</f>
        <v>#N/A</v>
      </c>
      <c r="O1540" s="114" t="e">
        <f>VLOOKUP(A1540,[42]SINAPI!$G$5:$L$1048576,3,FALSE)</f>
        <v>#N/A</v>
      </c>
      <c r="P1540" s="114" t="e">
        <f>VLOOKUP(A1540,[42]SICRO!$A$4:$G$9931,3,FALSE)</f>
        <v>#N/A</v>
      </c>
      <c r="Q1540" s="114" t="e">
        <f>VLOOKUP(A1540,'[42]DER-ROD'!$A$3:$E$48780,3,FALSE)</f>
        <v>#N/A</v>
      </c>
    </row>
    <row r="1541" spans="1:18">
      <c r="A1541" s="136" t="s">
        <v>29861</v>
      </c>
      <c r="B1541" s="1154" t="s">
        <v>29862</v>
      </c>
      <c r="C1541" s="1155"/>
      <c r="D1541" s="1155"/>
      <c r="E1541" s="1155"/>
      <c r="F1541" s="1156"/>
      <c r="G1541" s="137">
        <f>G1533</f>
        <v>0</v>
      </c>
      <c r="K1541" s="114" t="e">
        <f>VLOOKUP(A1541,[42]SINAPI!$G$5:$L$1048576,5,FALSE)</f>
        <v>#N/A</v>
      </c>
      <c r="L1541" s="114" t="e">
        <f>VLOOKUP(A1541,[42]SICRO!$A$4:$G$9931,4,FALSE)</f>
        <v>#N/A</v>
      </c>
      <c r="M1541" s="114" t="e">
        <f>VLOOKUP(A1541,'[42]DER-ROD'!$A$3:$E$48780,4,FALSE)</f>
        <v>#N/A</v>
      </c>
      <c r="O1541" s="114" t="e">
        <f>VLOOKUP(A1541,[42]SINAPI!$G$5:$L$1048576,3,FALSE)</f>
        <v>#N/A</v>
      </c>
      <c r="P1541" s="114" t="e">
        <f>VLOOKUP(A1541,[42]SICRO!$A$4:$G$9931,3,FALSE)</f>
        <v>#N/A</v>
      </c>
      <c r="Q1541" s="114" t="e">
        <f>VLOOKUP(A1541,'[42]DER-ROD'!$A$3:$E$48780,3,FALSE)</f>
        <v>#N/A</v>
      </c>
    </row>
    <row r="1542" spans="1:18">
      <c r="A1542" s="139" t="s">
        <v>29864</v>
      </c>
      <c r="B1542" s="1141" t="s">
        <v>29865</v>
      </c>
      <c r="C1542" s="1142"/>
      <c r="D1542" s="1142"/>
      <c r="E1542" s="1142"/>
      <c r="F1542" s="1143"/>
      <c r="G1542" s="140">
        <f>G1538</f>
        <v>0</v>
      </c>
      <c r="K1542" s="114" t="e">
        <f>VLOOKUP(A1542,[42]SINAPI!$G$5:$L$1048576,5,FALSE)</f>
        <v>#N/A</v>
      </c>
      <c r="L1542" s="114" t="e">
        <f>VLOOKUP(A1542,[42]SICRO!$A$4:$G$9931,4,FALSE)</f>
        <v>#N/A</v>
      </c>
      <c r="M1542" s="114" t="e">
        <f>VLOOKUP(A1542,'[42]DER-ROD'!$A$3:$E$48780,4,FALSE)</f>
        <v>#N/A</v>
      </c>
      <c r="O1542" s="114" t="e">
        <f>VLOOKUP(A1542,[42]SINAPI!$G$5:$L$1048576,3,FALSE)</f>
        <v>#N/A</v>
      </c>
      <c r="P1542" s="114" t="e">
        <f>VLOOKUP(A1542,[42]SICRO!$A$4:$G$9931,3,FALSE)</f>
        <v>#N/A</v>
      </c>
      <c r="Q1542" s="114" t="e">
        <f>VLOOKUP(A1542,'[42]DER-ROD'!$A$3:$E$48780,3,FALSE)</f>
        <v>#N/A</v>
      </c>
    </row>
    <row r="1543" spans="1:18">
      <c r="A1543" s="139" t="s">
        <v>29867</v>
      </c>
      <c r="B1543" s="1141" t="s">
        <v>29838</v>
      </c>
      <c r="C1543" s="1142"/>
      <c r="D1543" s="1142"/>
      <c r="E1543" s="1142"/>
      <c r="F1543" s="1143"/>
      <c r="G1543" s="140">
        <f>SUM(G1541:G1542)</f>
        <v>0</v>
      </c>
      <c r="K1543" s="114" t="e">
        <f>VLOOKUP(A1543,[42]SINAPI!$G$5:$L$1048576,5,FALSE)</f>
        <v>#N/A</v>
      </c>
      <c r="L1543" s="114" t="e">
        <f>VLOOKUP(A1543,[42]SICRO!$A$4:$G$9931,4,FALSE)</f>
        <v>#N/A</v>
      </c>
      <c r="M1543" s="114" t="e">
        <f>VLOOKUP(A1543,'[42]DER-ROD'!$A$3:$E$48780,4,FALSE)</f>
        <v>#N/A</v>
      </c>
      <c r="O1543" s="114" t="e">
        <f>VLOOKUP(A1543,[42]SINAPI!$G$5:$L$1048576,3,FALSE)</f>
        <v>#N/A</v>
      </c>
      <c r="P1543" s="114" t="e">
        <f>VLOOKUP(A1543,[42]SICRO!$A$4:$G$9931,3,FALSE)</f>
        <v>#N/A</v>
      </c>
      <c r="Q1543" s="114" t="e">
        <f>VLOOKUP(A1543,'[42]DER-ROD'!$A$3:$E$48780,3,FALSE)</f>
        <v>#N/A</v>
      </c>
    </row>
    <row r="1544" spans="1:18">
      <c r="A1544" s="141" t="s">
        <v>29802</v>
      </c>
      <c r="B1544" s="1144" t="s">
        <v>29868</v>
      </c>
      <c r="C1544" s="1145"/>
      <c r="D1544" s="1145"/>
      <c r="E1544" s="1145"/>
      <c r="F1544" s="1146" t="s">
        <v>29784</v>
      </c>
      <c r="G1544" s="142">
        <f>'[42]FATOR K'!$E$4</f>
        <v>0.72460000000000002</v>
      </c>
      <c r="K1544" s="114" t="e">
        <f>VLOOKUP(A1544,[42]SINAPI!$G$5:$L$1048576,5,FALSE)</f>
        <v>#N/A</v>
      </c>
      <c r="L1544" s="114" t="e">
        <f>VLOOKUP(A1544,[42]SICRO!$A$4:$G$9931,4,FALSE)</f>
        <v>#N/A</v>
      </c>
      <c r="M1544" s="114" t="e">
        <f>VLOOKUP(A1544,'[42]DER-ROD'!$A$3:$E$48780,4,FALSE)</f>
        <v>#N/A</v>
      </c>
      <c r="O1544" s="114" t="e">
        <f>VLOOKUP(A1544,[42]SINAPI!$G$5:$L$1048576,3,FALSE)</f>
        <v>#N/A</v>
      </c>
      <c r="P1544" s="114" t="e">
        <f>VLOOKUP(A1544,[42]SICRO!$A$4:$G$9931,3,FALSE)</f>
        <v>#N/A</v>
      </c>
      <c r="Q1544" s="114" t="e">
        <f>VLOOKUP(A1544,'[42]DER-ROD'!$A$3:$E$48780,3,FALSE)</f>
        <v>#N/A</v>
      </c>
    </row>
    <row r="1545" spans="1:18">
      <c r="A1545" s="141" t="s">
        <v>29803</v>
      </c>
      <c r="B1545" s="1144" t="s">
        <v>29804</v>
      </c>
      <c r="C1545" s="1145"/>
      <c r="D1545" s="1145"/>
      <c r="E1545" s="1145"/>
      <c r="F1545" s="1146"/>
      <c r="G1545" s="142">
        <f>'[42]FATOR K'!$E$5</f>
        <v>3.7617721739949339E-3</v>
      </c>
      <c r="K1545" s="114" t="e">
        <f>VLOOKUP(A1545,[42]SINAPI!$G$5:$L$1048576,5,FALSE)</f>
        <v>#N/A</v>
      </c>
      <c r="L1545" s="114" t="e">
        <f>VLOOKUP(A1545,[42]SICRO!$A$4:$G$9931,4,FALSE)</f>
        <v>#N/A</v>
      </c>
      <c r="M1545" s="114" t="e">
        <f>VLOOKUP(A1545,'[42]DER-ROD'!$A$3:$E$48780,4,FALSE)</f>
        <v>#N/A</v>
      </c>
      <c r="O1545" s="114" t="e">
        <f>VLOOKUP(A1545,[42]SINAPI!$G$5:$L$1048576,3,FALSE)</f>
        <v>#N/A</v>
      </c>
      <c r="P1545" s="114" t="e">
        <f>VLOOKUP(A1545,[42]SICRO!$A$4:$G$9931,3,FALSE)</f>
        <v>#N/A</v>
      </c>
      <c r="Q1545" s="114" t="e">
        <f>VLOOKUP(A1545,'[42]DER-ROD'!$A$3:$E$48780,3,FALSE)</f>
        <v>#N/A</v>
      </c>
    </row>
    <row r="1546" spans="1:18">
      <c r="A1546" s="141" t="s">
        <v>29805</v>
      </c>
      <c r="B1546" s="1144" t="s">
        <v>29869</v>
      </c>
      <c r="C1546" s="1145"/>
      <c r="D1546" s="1145"/>
      <c r="E1546" s="1145"/>
      <c r="F1546" s="1146"/>
      <c r="G1546" s="142">
        <f>'[42]FATOR K'!$E$12</f>
        <v>0.1</v>
      </c>
      <c r="K1546" s="114" t="e">
        <f>VLOOKUP(A1546,[42]SINAPI!$G$5:$L$1048576,5,FALSE)</f>
        <v>#N/A</v>
      </c>
      <c r="L1546" s="114" t="e">
        <f>VLOOKUP(A1546,[42]SICRO!$A$4:$G$9931,4,FALSE)</f>
        <v>#N/A</v>
      </c>
      <c r="M1546" s="114" t="e">
        <f>VLOOKUP(A1546,'[42]DER-ROD'!$A$3:$E$48780,4,FALSE)</f>
        <v>#N/A</v>
      </c>
      <c r="O1546" s="114" t="e">
        <f>VLOOKUP(A1546,[42]SINAPI!$G$5:$L$1048576,3,FALSE)</f>
        <v>#N/A</v>
      </c>
      <c r="P1546" s="114" t="e">
        <f>VLOOKUP(A1546,[42]SICRO!$A$4:$G$9931,3,FALSE)</f>
        <v>#N/A</v>
      </c>
      <c r="Q1546" s="114" t="e">
        <f>VLOOKUP(A1546,'[42]DER-ROD'!$A$3:$E$48780,3,FALSE)</f>
        <v>#N/A</v>
      </c>
    </row>
    <row r="1547" spans="1:18">
      <c r="A1547" s="141" t="s">
        <v>29806</v>
      </c>
      <c r="B1547" s="1144" t="s">
        <v>29870</v>
      </c>
      <c r="C1547" s="1145"/>
      <c r="D1547" s="1145"/>
      <c r="E1547" s="1145"/>
      <c r="F1547" s="1146"/>
      <c r="G1547" s="142">
        <f>'[42]FATOR K'!$E$13</f>
        <v>8.2837033026529561E-2</v>
      </c>
      <c r="K1547" s="114" t="e">
        <f>VLOOKUP(A1547,[42]SINAPI!$G$5:$L$1048576,5,FALSE)</f>
        <v>#N/A</v>
      </c>
      <c r="L1547" s="114" t="e">
        <f>VLOOKUP(A1547,[42]SICRO!$A$4:$G$9931,4,FALSE)</f>
        <v>#N/A</v>
      </c>
      <c r="M1547" s="114" t="e">
        <f>VLOOKUP(A1547,'[42]DER-ROD'!$A$3:$E$48780,4,FALSE)</f>
        <v>#N/A</v>
      </c>
      <c r="O1547" s="114" t="e">
        <f>VLOOKUP(A1547,[42]SINAPI!$G$5:$L$1048576,3,FALSE)</f>
        <v>#N/A</v>
      </c>
      <c r="P1547" s="114" t="e">
        <f>VLOOKUP(A1547,[42]SICRO!$A$4:$G$9931,3,FALSE)</f>
        <v>#N/A</v>
      </c>
      <c r="Q1547" s="114" t="e">
        <f>VLOOKUP(A1547,'[42]DER-ROD'!$A$3:$E$48780,3,FALSE)</f>
        <v>#N/A</v>
      </c>
    </row>
    <row r="1548" spans="1:18">
      <c r="A1548" s="143" t="s">
        <v>29807</v>
      </c>
      <c r="B1548" s="1147" t="s">
        <v>29871</v>
      </c>
      <c r="C1548" s="1148"/>
      <c r="D1548" s="1148"/>
      <c r="E1548" s="1148"/>
      <c r="F1548" s="1149"/>
      <c r="G1548" s="144">
        <f>'[42]FATOR K'!$E$17</f>
        <v>2.0586899999999999</v>
      </c>
      <c r="K1548" s="114" t="e">
        <f>VLOOKUP(A1548,[42]SINAPI!$G$5:$L$1048576,5,FALSE)</f>
        <v>#N/A</v>
      </c>
      <c r="L1548" s="114" t="e">
        <f>VLOOKUP(A1548,[42]SICRO!$A$4:$G$9931,4,FALSE)</f>
        <v>#N/A</v>
      </c>
      <c r="M1548" s="114" t="e">
        <f>VLOOKUP(A1548,'[42]DER-ROD'!$A$3:$E$48780,4,FALSE)</f>
        <v>#N/A</v>
      </c>
      <c r="O1548" s="114" t="e">
        <f>VLOOKUP(A1548,[42]SINAPI!$G$5:$L$1048576,3,FALSE)</f>
        <v>#N/A</v>
      </c>
      <c r="P1548" s="114" t="e">
        <f>VLOOKUP(A1548,[42]SICRO!$A$4:$G$9931,3,FALSE)</f>
        <v>#N/A</v>
      </c>
      <c r="Q1548" s="114" t="e">
        <f>VLOOKUP(A1548,'[42]DER-ROD'!$A$3:$E$48780,3,FALSE)</f>
        <v>#N/A</v>
      </c>
    </row>
    <row r="1549" spans="1:18">
      <c r="A1549" s="145" t="s">
        <v>29808</v>
      </c>
      <c r="B1549" s="1132" t="s">
        <v>29872</v>
      </c>
      <c r="C1549" s="1133"/>
      <c r="D1549" s="1133"/>
      <c r="E1549" s="1133"/>
      <c r="F1549" s="1134"/>
      <c r="G1549" s="146">
        <f>'[42]FATOR K'!$E$18</f>
        <v>1.19112</v>
      </c>
      <c r="K1549" s="114" t="e">
        <f>VLOOKUP(A1549,[42]SINAPI!$G$5:$L$1048576,5,FALSE)</f>
        <v>#N/A</v>
      </c>
      <c r="L1549" s="114" t="e">
        <f>VLOOKUP(A1549,[42]SICRO!$A$4:$G$9931,4,FALSE)</f>
        <v>#N/A</v>
      </c>
      <c r="M1549" s="114" t="e">
        <f>VLOOKUP(A1549,'[42]DER-ROD'!$A$3:$E$48780,4,FALSE)</f>
        <v>#N/A</v>
      </c>
      <c r="O1549" s="114" t="e">
        <f>VLOOKUP(A1549,[42]SINAPI!$G$5:$L$1048576,3,FALSE)</f>
        <v>#N/A</v>
      </c>
      <c r="P1549" s="114" t="e">
        <f>VLOOKUP(A1549,[42]SICRO!$A$4:$G$9931,3,FALSE)</f>
        <v>#N/A</v>
      </c>
      <c r="Q1549" s="114" t="e">
        <f>VLOOKUP(A1549,'[42]DER-ROD'!$A$3:$E$48780,3,FALSE)</f>
        <v>#N/A</v>
      </c>
    </row>
    <row r="1550" spans="1:18">
      <c r="A1550" s="147" t="s">
        <v>29873</v>
      </c>
      <c r="B1550" s="1135" t="s">
        <v>29874</v>
      </c>
      <c r="C1550" s="1135"/>
      <c r="D1550" s="1135"/>
      <c r="E1550" s="1135"/>
      <c r="F1550" s="1136"/>
      <c r="G1550" s="95">
        <f>ROUND(G1541*(G1548)+G1542*(G1549),2)</f>
        <v>0</v>
      </c>
      <c r="K1550" s="114" t="e">
        <f>VLOOKUP(A1550,[42]SINAPI!$G$5:$L$1048576,5,FALSE)</f>
        <v>#N/A</v>
      </c>
      <c r="L1550" s="114" t="e">
        <f>VLOOKUP(A1550,[42]SICRO!$A$4:$G$9931,4,FALSE)</f>
        <v>#N/A</v>
      </c>
      <c r="M1550" s="114" t="e">
        <f>VLOOKUP(A1550,'[42]DER-ROD'!$A$3:$E$48780,4,FALSE)</f>
        <v>#N/A</v>
      </c>
      <c r="O1550" s="114" t="e">
        <f>VLOOKUP(A1550,[42]SINAPI!$G$5:$L$1048576,3,FALSE)</f>
        <v>#N/A</v>
      </c>
      <c r="P1550" s="114" t="e">
        <f>VLOOKUP(A1550,[42]SICRO!$A$4:$G$9931,3,FALSE)</f>
        <v>#N/A</v>
      </c>
      <c r="Q1550" s="114" t="e">
        <f>VLOOKUP(A1550,'[42]DER-ROD'!$A$3:$E$48780,3,FALSE)</f>
        <v>#N/A</v>
      </c>
    </row>
    <row r="1551" spans="1:18">
      <c r="G1551" s="152"/>
      <c r="K1551" s="114" t="e">
        <f>VLOOKUP(A1551,[42]SINAPI!$G$5:$L$1048576,5,FALSE)</f>
        <v>#N/A</v>
      </c>
      <c r="L1551" s="114" t="e">
        <f>VLOOKUP(A1551,[42]SICRO!$A$4:$G$9931,4,FALSE)</f>
        <v>#N/A</v>
      </c>
      <c r="M1551" s="114" t="e">
        <f>VLOOKUP(A1551,'[42]DER-ROD'!$A$3:$E$48780,4,FALSE)</f>
        <v>#N/A</v>
      </c>
      <c r="O1551" s="114" t="e">
        <f>VLOOKUP(A1551,[42]SINAPI!$G$5:$L$1048576,3,FALSE)</f>
        <v>#N/A</v>
      </c>
      <c r="P1551" s="114" t="e">
        <f>VLOOKUP(A1551,[42]SICRO!$A$4:$G$9931,3,FALSE)</f>
        <v>#N/A</v>
      </c>
      <c r="Q1551" s="114" t="e">
        <f>VLOOKUP(A1551,'[42]DER-ROD'!$A$3:$E$48780,3,FALSE)</f>
        <v>#N/A</v>
      </c>
    </row>
    <row r="1552" spans="1:18">
      <c r="A1552" s="112"/>
      <c r="B1552" s="113" t="s">
        <v>29825</v>
      </c>
      <c r="C1552" s="1013" t="s">
        <v>29824</v>
      </c>
      <c r="D1552" s="1014"/>
      <c r="E1552" s="85" t="s">
        <v>2</v>
      </c>
      <c r="F1552" s="85" t="s">
        <v>29853</v>
      </c>
      <c r="G1552" s="85" t="s">
        <v>29854</v>
      </c>
      <c r="K1552" s="114" t="e">
        <f>VLOOKUP(A1552,[42]SINAPI!$G$5:$L$1048576,5,FALSE)</f>
        <v>#N/A</v>
      </c>
      <c r="L1552" s="114" t="e">
        <f>VLOOKUP(A1552,[42]SICRO!$A$4:$G$9931,4,FALSE)</f>
        <v>#N/A</v>
      </c>
      <c r="M1552" s="114" t="e">
        <f>VLOOKUP(A1552,'[42]DER-ROD'!$A$3:$E$48780,4,FALSE)</f>
        <v>#N/A</v>
      </c>
      <c r="O1552" s="114" t="e">
        <f>VLOOKUP(A1552,[42]SINAPI!$G$5:$L$1048576,3,FALSE)</f>
        <v>#N/A</v>
      </c>
      <c r="P1552" s="114" t="e">
        <f>VLOOKUP(A1552,[42]SICRO!$A$4:$G$9931,3,FALSE)</f>
        <v>#N/A</v>
      </c>
      <c r="Q1552" s="114" t="e">
        <f>VLOOKUP(A1552,'[42]DER-ROD'!$A$3:$E$48780,3,FALSE)</f>
        <v>#N/A</v>
      </c>
    </row>
    <row r="1553" spans="1:18" ht="26.25" customHeight="1">
      <c r="A1553" s="115" t="str">
        <f>[42]ORÇAMENTO!C121</f>
        <v>CPU-69</v>
      </c>
      <c r="B1553" s="116"/>
      <c r="C1553" s="1001" t="s">
        <v>30013</v>
      </c>
      <c r="D1553" s="1002"/>
      <c r="E1553" s="117" t="s">
        <v>28401</v>
      </c>
      <c r="F1553" s="117">
        <f>G1567</f>
        <v>0</v>
      </c>
      <c r="G1553" s="118">
        <f>G1574</f>
        <v>0</v>
      </c>
      <c r="K1553" s="114" t="e">
        <f>VLOOKUP(A1553,[42]SINAPI!$G$5:$L$1048576,5,FALSE)</f>
        <v>#N/A</v>
      </c>
      <c r="L1553" s="114" t="e">
        <f>VLOOKUP(A1553,[42]SICRO!$A$4:$G$9931,4,FALSE)</f>
        <v>#N/A</v>
      </c>
      <c r="M1553" s="114" t="e">
        <f>VLOOKUP(A1553,'[42]DER-ROD'!$A$3:$E$48780,4,FALSE)</f>
        <v>#N/A</v>
      </c>
      <c r="O1553" s="114" t="e">
        <f>VLOOKUP(A1553,[42]SINAPI!$G$5:$L$1048576,3,FALSE)</f>
        <v>#N/A</v>
      </c>
      <c r="P1553" s="114" t="e">
        <f>VLOOKUP(A1553,[42]SICRO!$A$4:$G$9931,3,FALSE)</f>
        <v>#N/A</v>
      </c>
      <c r="Q1553" s="114" t="e">
        <f>VLOOKUP(A1553,'[42]DER-ROD'!$A$3:$E$48780,3,FALSE)</f>
        <v>#N/A</v>
      </c>
    </row>
    <row r="1554" spans="1:18">
      <c r="A1554" s="1010" t="s">
        <v>29856</v>
      </c>
      <c r="B1554" s="1010"/>
      <c r="C1554" s="1010"/>
      <c r="D1554" s="1010"/>
      <c r="E1554" s="1010"/>
      <c r="F1554" s="1010"/>
      <c r="G1554" s="1010"/>
      <c r="K1554" s="114" t="e">
        <f>VLOOKUP(A1554,[42]SINAPI!$G$5:$L$1048576,5,FALSE)</f>
        <v>#N/A</v>
      </c>
      <c r="L1554" s="114" t="e">
        <f>VLOOKUP(A1554,[42]SICRO!$A$4:$G$9931,4,FALSE)</f>
        <v>#N/A</v>
      </c>
      <c r="M1554" s="114" t="e">
        <f>VLOOKUP(A1554,'[42]DER-ROD'!$A$3:$E$48780,4,FALSE)</f>
        <v>#N/A</v>
      </c>
      <c r="O1554" s="114" t="e">
        <f>VLOOKUP(A1554,[42]SINAPI!$G$5:$L$1048576,3,FALSE)</f>
        <v>#N/A</v>
      </c>
      <c r="P1554" s="114" t="e">
        <f>VLOOKUP(A1554,[42]SICRO!$A$4:$G$9931,3,FALSE)</f>
        <v>#N/A</v>
      </c>
      <c r="Q1554" s="114" t="e">
        <f>VLOOKUP(A1554,'[42]DER-ROD'!$A$3:$E$48780,3,FALSE)</f>
        <v>#N/A</v>
      </c>
    </row>
    <row r="1555" spans="1:18">
      <c r="A1555" s="193" t="s">
        <v>29809</v>
      </c>
      <c r="B1555" s="193" t="s">
        <v>29855</v>
      </c>
      <c r="C1555" s="193" t="s">
        <v>29835</v>
      </c>
      <c r="D1555" s="193" t="s">
        <v>29788</v>
      </c>
      <c r="E1555" s="193" t="s">
        <v>29826</v>
      </c>
      <c r="F1555" s="193" t="s">
        <v>29827</v>
      </c>
      <c r="G1555" s="194" t="s">
        <v>29828</v>
      </c>
      <c r="K1555" s="114" t="e">
        <f>VLOOKUP(A1555,[42]SINAPI!$G$5:$L$1048576,5,FALSE)</f>
        <v>#N/A</v>
      </c>
      <c r="L1555" s="114" t="str">
        <f>VLOOKUP(A1555,[42]SICRO!$A$4:$G$9931,4,FALSE)</f>
        <v>Preço Unitário (R$)</v>
      </c>
      <c r="M1555" s="114" t="e">
        <f>VLOOKUP(A1555,'[42]DER-ROD'!$A$3:$E$48780,4,FALSE)</f>
        <v>#N/A</v>
      </c>
      <c r="O1555" s="114" t="e">
        <f>VLOOKUP(A1555,[42]SINAPI!$G$5:$L$1048576,3,FALSE)</f>
        <v>#N/A</v>
      </c>
      <c r="P1555" s="114" t="str">
        <f>VLOOKUP(A1555,[42]SICRO!$A$4:$G$9931,3,FALSE)</f>
        <v>Unidade</v>
      </c>
      <c r="Q1555" s="114" t="e">
        <f>VLOOKUP(A1555,'[42]DER-ROD'!$A$3:$E$48780,3,FALSE)</f>
        <v>#N/A</v>
      </c>
    </row>
    <row r="1556" spans="1:18">
      <c r="A1556" s="187">
        <f>IFERROR(VLOOKUP(C1556,CHOOSE({1,2},'[42]REF-MO'!$G$7:$G$26,'[42]REF-MO'!$F$7:$F$26),2,FALSE),"")</f>
        <v>20069</v>
      </c>
      <c r="B1556" s="187" t="str">
        <f>IFERROR(VLOOKUP(C1556,CHOOSE({1,2},'[42]REF-MO'!$G$7:$G$26,'[42]REF-MO'!$M$7:$M$26),2,FALSE),"")</f>
        <v>DER-ROD</v>
      </c>
      <c r="C1556" s="153" t="s">
        <v>29776</v>
      </c>
      <c r="D1556" s="94" t="str">
        <f>IF(C1556="","","H")</f>
        <v>H</v>
      </c>
      <c r="E1556" s="154">
        <v>8</v>
      </c>
      <c r="F1556" s="188" t="str">
        <f>IFERROR(VLOOKUP($A1556,'[42]REF-MO'!$F$7:$O$26,#REF!,FALSE),"")</f>
        <v/>
      </c>
      <c r="G1556" s="189" t="str">
        <f>IFERROR(ROUND(E1556*F1556,2),"")</f>
        <v/>
      </c>
      <c r="K1556" s="114" t="e">
        <f>VLOOKUP(A1556,[42]SINAPI!$G$5:$L$1048576,5,FALSE)</f>
        <v>#N/A</v>
      </c>
      <c r="L1556" s="114" t="e">
        <f>VLOOKUP(A1556,[42]SICRO!$A$4:$G$9931,4,FALSE)</f>
        <v>#N/A</v>
      </c>
      <c r="M1556" s="114">
        <f>VLOOKUP(A1556,'[42]DER-ROD'!$A$3:$E$48780,4,FALSE)</f>
        <v>11294.64</v>
      </c>
      <c r="O1556" s="114" t="e">
        <f>VLOOKUP(A1556,[42]SINAPI!$G$5:$L$1048576,3,FALSE)</f>
        <v>#N/A</v>
      </c>
      <c r="P1556" s="114" t="e">
        <f>VLOOKUP(A1556,[42]SICRO!$A$4:$G$9931,3,FALSE)</f>
        <v>#N/A</v>
      </c>
      <c r="Q1556" s="114" t="str">
        <f>VLOOKUP(A1556,'[42]DER-ROD'!$A$3:$E$48780,3,FALSE)</f>
        <v>Mes</v>
      </c>
    </row>
    <row r="1557" spans="1:18">
      <c r="A1557" s="1157" t="s">
        <v>29828</v>
      </c>
      <c r="B1557" s="1157"/>
      <c r="C1557" s="1157"/>
      <c r="D1557" s="1157"/>
      <c r="E1557" s="1157"/>
      <c r="F1557" s="1157"/>
      <c r="G1557" s="191">
        <f>ROUND(SUM(G1556:G1556),2)</f>
        <v>0</v>
      </c>
      <c r="K1557" s="114" t="e">
        <f>VLOOKUP(A1557,[42]SINAPI!$G$5:$L$1048576,5,FALSE)</f>
        <v>#N/A</v>
      </c>
      <c r="L1557" s="114" t="e">
        <f>VLOOKUP(A1557,[42]SICRO!$A$4:$G$9931,4,FALSE)</f>
        <v>#N/A</v>
      </c>
      <c r="M1557" s="114" t="e">
        <f>VLOOKUP(A1557,'[42]DER-ROD'!$A$3:$E$48780,4,FALSE)</f>
        <v>#N/A</v>
      </c>
      <c r="O1557" s="114" t="e">
        <f>VLOOKUP(A1557,[42]SINAPI!$G$5:$L$1048576,3,FALSE)</f>
        <v>#N/A</v>
      </c>
      <c r="P1557" s="114" t="e">
        <f>VLOOKUP(A1557,[42]SICRO!$A$4:$G$9931,3,FALSE)</f>
        <v>#N/A</v>
      </c>
      <c r="Q1557" s="114" t="e">
        <f>VLOOKUP(A1557,'[42]DER-ROD'!$A$3:$E$48780,3,FALSE)</f>
        <v>#N/A</v>
      </c>
    </row>
    <row r="1558" spans="1:18">
      <c r="A1558" s="1033"/>
      <c r="B1558" s="1033"/>
      <c r="C1558" s="1033"/>
      <c r="D1558" s="1033"/>
      <c r="E1558" s="1033"/>
      <c r="F1558" s="1033"/>
      <c r="G1558" s="1033"/>
      <c r="K1558" s="114" t="e">
        <f>VLOOKUP(A1558,[42]SINAPI!$G$5:$L$1048576,5,FALSE)</f>
        <v>#N/A</v>
      </c>
      <c r="L1558" s="114" t="e">
        <f>VLOOKUP(A1558,[42]SICRO!$A$4:$G$9931,4,FALSE)</f>
        <v>#N/A</v>
      </c>
      <c r="M1558" s="114" t="e">
        <f>VLOOKUP(A1558,'[42]DER-ROD'!$A$3:$E$48780,4,FALSE)</f>
        <v>#N/A</v>
      </c>
      <c r="O1558" s="114" t="e">
        <f>VLOOKUP(A1558,[42]SINAPI!$G$5:$L$1048576,3,FALSE)</f>
        <v>#N/A</v>
      </c>
      <c r="P1558" s="114" t="e">
        <f>VLOOKUP(A1558,[42]SICRO!$A$4:$G$9931,3,FALSE)</f>
        <v>#N/A</v>
      </c>
      <c r="Q1558" s="114" t="e">
        <f>VLOOKUP(A1558,'[42]DER-ROD'!$A$3:$E$48780,3,FALSE)</f>
        <v>#N/A</v>
      </c>
    </row>
    <row r="1559" spans="1:18" s="135" customFormat="1">
      <c r="A1559" s="1010" t="s">
        <v>29857</v>
      </c>
      <c r="B1559" s="1010"/>
      <c r="C1559" s="1010"/>
      <c r="D1559" s="1010"/>
      <c r="E1559" s="1010"/>
      <c r="F1559" s="1010"/>
      <c r="G1559" s="1010"/>
      <c r="H1559" s="105"/>
      <c r="I1559" s="106"/>
      <c r="J1559" s="106"/>
      <c r="K1559" s="114" t="e">
        <f>VLOOKUP(A1559,[42]SINAPI!$G$5:$L$1048576,5,FALSE)</f>
        <v>#N/A</v>
      </c>
      <c r="L1559" s="114" t="e">
        <f>VLOOKUP(A1559,[42]SICRO!$A$4:$G$9931,4,FALSE)</f>
        <v>#N/A</v>
      </c>
      <c r="M1559" s="114" t="e">
        <f>VLOOKUP(A1559,'[42]DER-ROD'!$A$3:$E$48780,4,FALSE)</f>
        <v>#N/A</v>
      </c>
      <c r="N1559" s="107"/>
      <c r="O1559" s="114" t="e">
        <f>VLOOKUP(A1559,[42]SINAPI!$G$5:$L$1048576,3,FALSE)</f>
        <v>#N/A</v>
      </c>
      <c r="P1559" s="114" t="e">
        <f>VLOOKUP(A1559,[42]SICRO!$A$4:$G$9931,3,FALSE)</f>
        <v>#N/A</v>
      </c>
      <c r="Q1559" s="114" t="e">
        <f>VLOOKUP(A1559,'[42]DER-ROD'!$A$3:$E$48780,3,FALSE)</f>
        <v>#N/A</v>
      </c>
      <c r="R1559" s="106"/>
    </row>
    <row r="1560" spans="1:18">
      <c r="A1560" s="193" t="s">
        <v>29809</v>
      </c>
      <c r="B1560" s="193" t="s">
        <v>29855</v>
      </c>
      <c r="C1560" s="193" t="s">
        <v>29835</v>
      </c>
      <c r="D1560" s="193" t="s">
        <v>29788</v>
      </c>
      <c r="E1560" s="193" t="s">
        <v>29826</v>
      </c>
      <c r="F1560" s="193" t="s">
        <v>29827</v>
      </c>
      <c r="G1560" s="194" t="s">
        <v>29829</v>
      </c>
      <c r="K1560" s="114" t="e">
        <f>VLOOKUP(A1560,[42]SINAPI!$G$5:$L$1048576,5,FALSE)</f>
        <v>#N/A</v>
      </c>
      <c r="L1560" s="114" t="str">
        <f>VLOOKUP(A1560,[42]SICRO!$A$4:$G$9931,4,FALSE)</f>
        <v>Preço Unitário (R$)</v>
      </c>
      <c r="M1560" s="114" t="e">
        <f>VLOOKUP(A1560,'[42]DER-ROD'!$A$3:$E$48780,4,FALSE)</f>
        <v>#N/A</v>
      </c>
      <c r="O1560" s="114" t="e">
        <f>VLOOKUP(A1560,[42]SINAPI!$G$5:$L$1048576,3,FALSE)</f>
        <v>#N/A</v>
      </c>
      <c r="P1560" s="114" t="str">
        <f>VLOOKUP(A1560,[42]SICRO!$A$4:$G$9931,3,FALSE)</f>
        <v>Unidade</v>
      </c>
      <c r="Q1560" s="114" t="e">
        <f>VLOOKUP(A1560,'[42]DER-ROD'!$A$3:$E$48780,3,FALSE)</f>
        <v>#N/A</v>
      </c>
    </row>
    <row r="1561" spans="1:18">
      <c r="A1561" s="126"/>
      <c r="B1561" s="126"/>
      <c r="C1561" s="125"/>
      <c r="D1561" s="126" t="str">
        <f>UPPER(IF(B1561="SINAPI",VLOOKUP(A1561,[42]SINAPI!$G$5:$L$1048576,3,FALSE),IF(B1561="SICRO",VLOOKUP(A1561,[42]SICRO!$A$4:$G$9931,3,FALSE),IF(B1561="DER-ROD",VLOOKUP(A1561,'[42]DER-ROD'!$A$3:$E$48780,3,FALSE),IF(B1561="DER-EDIF",VLOOKUP(A1561,'[42]DER-EDIF'!$A$17:$H$3683,5,FALSE),IF(B1561="CESAN",VLOOKUP(A1561,'[42]DER-EDIF'!$A$17:$H$3683,3,FALSE)," "))))))</f>
        <v xml:space="preserve"> </v>
      </c>
      <c r="E1561" s="127"/>
      <c r="F1561" s="128" t="str">
        <f>IF(B1561="SINAPI",VLOOKUP(A1561,[42]SINAPI!$G$5:$L$1048576,4,FALSE),IF(B1561="SICRO",VLOOKUP(A1561,[42]SICRO!$A$4:$G$9931,4,FALSE),IF(B1561="DER-ROD",VLOOKUP(A1561,'[42]DER-ROD'!$A$3:$E$48780,4,FALSE),IF(B1561="DER-EDIF",VLOOKUP(A1561,'[42]DER-EDIF'!$A$17:$H$3683,8,FALSE),IF(B1561="CESAN",VLOOKUP(A1561,'[42]DER-EDIF'!$A$17:$H$3683,4,FALSE),"")))))</f>
        <v/>
      </c>
      <c r="G1561" s="129" t="str">
        <f t="shared" ref="G1561" si="114">IFERROR(ROUND(E1561*F1561,2),"")</f>
        <v/>
      </c>
      <c r="K1561" s="114" t="e">
        <f>VLOOKUP(A1561,[42]SINAPI!$G$5:$L$1048576,5,FALSE)</f>
        <v>#N/A</v>
      </c>
      <c r="L1561" s="114" t="e">
        <f>VLOOKUP(A1561,[42]SICRO!$A$4:$G$9931,4,FALSE)</f>
        <v>#N/A</v>
      </c>
      <c r="M1561" s="114" t="e">
        <f>VLOOKUP(A1561,'[42]DER-ROD'!$A$3:$E$48780,4,FALSE)</f>
        <v>#N/A</v>
      </c>
      <c r="O1561" s="114" t="e">
        <f>VLOOKUP(A1561,[42]SINAPI!$G$5:$L$1048576,3,FALSE)</f>
        <v>#N/A</v>
      </c>
      <c r="P1561" s="114" t="e">
        <f>VLOOKUP(A1561,[42]SICRO!$A$4:$G$9931,3,FALSE)</f>
        <v>#N/A</v>
      </c>
      <c r="Q1561" s="114" t="e">
        <f>VLOOKUP(A1561,'[42]DER-ROD'!$A$3:$E$48780,3,FALSE)</f>
        <v>#N/A</v>
      </c>
    </row>
    <row r="1562" spans="1:18">
      <c r="A1562" s="1157" t="s">
        <v>29829</v>
      </c>
      <c r="B1562" s="1157"/>
      <c r="C1562" s="1157"/>
      <c r="D1562" s="1157"/>
      <c r="E1562" s="1157"/>
      <c r="F1562" s="1157"/>
      <c r="G1562" s="192">
        <f>ROUND(SUM(G1561:G1561),2)</f>
        <v>0</v>
      </c>
      <c r="K1562" s="114" t="e">
        <f>VLOOKUP(A1562,[42]SINAPI!$G$5:$L$1048576,5,FALSE)</f>
        <v>#N/A</v>
      </c>
      <c r="L1562" s="114" t="e">
        <f>VLOOKUP(A1562,[42]SICRO!$A$4:$G$9931,4,FALSE)</f>
        <v>#N/A</v>
      </c>
      <c r="M1562" s="114" t="e">
        <f>VLOOKUP(A1562,'[42]DER-ROD'!$A$3:$E$48780,4,FALSE)</f>
        <v>#N/A</v>
      </c>
      <c r="O1562" s="114" t="e">
        <f>VLOOKUP(A1562,[42]SINAPI!$G$5:$L$1048576,3,FALSE)</f>
        <v>#N/A</v>
      </c>
      <c r="P1562" s="114" t="e">
        <f>VLOOKUP(A1562,[42]SICRO!$A$4:$G$9931,3,FALSE)</f>
        <v>#N/A</v>
      </c>
      <c r="Q1562" s="114" t="e">
        <f>VLOOKUP(A1562,'[42]DER-ROD'!$A$3:$E$48780,3,FALSE)</f>
        <v>#N/A</v>
      </c>
    </row>
    <row r="1563" spans="1:18" ht="26.25" customHeight="1">
      <c r="A1563" s="1150" t="s">
        <v>30014</v>
      </c>
      <c r="B1563" s="1151"/>
      <c r="C1563" s="1151"/>
      <c r="D1563" s="1151"/>
      <c r="E1563" s="1151"/>
      <c r="F1563" s="1151"/>
      <c r="G1563" s="1152"/>
      <c r="H1563" s="134"/>
      <c r="I1563" s="135"/>
      <c r="K1563" s="114" t="e">
        <f>VLOOKUP(A1563,[42]SINAPI!$G$5:$L$1048576,5,FALSE)</f>
        <v>#N/A</v>
      </c>
      <c r="L1563" s="114" t="e">
        <f>VLOOKUP(A1563,[42]SICRO!$A$4:$G$9931,4,FALSE)</f>
        <v>#N/A</v>
      </c>
      <c r="M1563" s="114" t="e">
        <f>VLOOKUP(A1563,'[42]DER-ROD'!$A$3:$E$48780,4,FALSE)</f>
        <v>#N/A</v>
      </c>
      <c r="O1563" s="114" t="e">
        <f>VLOOKUP(A1563,[42]SINAPI!$G$5:$L$1048576,3,FALSE)</f>
        <v>#N/A</v>
      </c>
      <c r="P1563" s="114" t="e">
        <f>VLOOKUP(A1563,[42]SICRO!$A$4:$G$9931,3,FALSE)</f>
        <v>#N/A</v>
      </c>
      <c r="Q1563" s="114" t="e">
        <f>VLOOKUP(A1563,'[42]DER-ROD'!$A$3:$E$48780,3,FALSE)</f>
        <v>#N/A</v>
      </c>
      <c r="R1563" s="135"/>
    </row>
    <row r="1564" spans="1:18">
      <c r="A1564" s="1153" t="s">
        <v>29860</v>
      </c>
      <c r="B1564" s="1153"/>
      <c r="C1564" s="1153"/>
      <c r="D1564" s="1153"/>
      <c r="E1564" s="1153"/>
      <c r="F1564" s="1153"/>
      <c r="G1564" s="1153"/>
      <c r="K1564" s="114" t="e">
        <f>VLOOKUP(A1564,[42]SINAPI!$G$5:$L$1048576,5,FALSE)</f>
        <v>#N/A</v>
      </c>
      <c r="L1564" s="114" t="e">
        <f>VLOOKUP(A1564,[42]SICRO!$A$4:$G$9931,4,FALSE)</f>
        <v>#N/A</v>
      </c>
      <c r="M1564" s="114" t="e">
        <f>VLOOKUP(A1564,'[42]DER-ROD'!$A$3:$E$48780,4,FALSE)</f>
        <v>#N/A</v>
      </c>
      <c r="O1564" s="114" t="e">
        <f>VLOOKUP(A1564,[42]SINAPI!$G$5:$L$1048576,3,FALSE)</f>
        <v>#N/A</v>
      </c>
      <c r="P1564" s="114" t="e">
        <f>VLOOKUP(A1564,[42]SICRO!$A$4:$G$9931,3,FALSE)</f>
        <v>#N/A</v>
      </c>
      <c r="Q1564" s="114" t="e">
        <f>VLOOKUP(A1564,'[42]DER-ROD'!$A$3:$E$48780,3,FALSE)</f>
        <v>#N/A</v>
      </c>
    </row>
    <row r="1565" spans="1:18">
      <c r="A1565" s="136" t="s">
        <v>29861</v>
      </c>
      <c r="B1565" s="1154" t="s">
        <v>29862</v>
      </c>
      <c r="C1565" s="1155"/>
      <c r="D1565" s="1155"/>
      <c r="E1565" s="1155"/>
      <c r="F1565" s="1156"/>
      <c r="G1565" s="137">
        <f>G1557</f>
        <v>0</v>
      </c>
      <c r="K1565" s="114" t="e">
        <f>VLOOKUP(A1565,[42]SINAPI!$G$5:$L$1048576,5,FALSE)</f>
        <v>#N/A</v>
      </c>
      <c r="L1565" s="114" t="e">
        <f>VLOOKUP(A1565,[42]SICRO!$A$4:$G$9931,4,FALSE)</f>
        <v>#N/A</v>
      </c>
      <c r="M1565" s="114" t="e">
        <f>VLOOKUP(A1565,'[42]DER-ROD'!$A$3:$E$48780,4,FALSE)</f>
        <v>#N/A</v>
      </c>
      <c r="O1565" s="114" t="e">
        <f>VLOOKUP(A1565,[42]SINAPI!$G$5:$L$1048576,3,FALSE)</f>
        <v>#N/A</v>
      </c>
      <c r="P1565" s="114" t="e">
        <f>VLOOKUP(A1565,[42]SICRO!$A$4:$G$9931,3,FALSE)</f>
        <v>#N/A</v>
      </c>
      <c r="Q1565" s="114" t="e">
        <f>VLOOKUP(A1565,'[42]DER-ROD'!$A$3:$E$48780,3,FALSE)</f>
        <v>#N/A</v>
      </c>
    </row>
    <row r="1566" spans="1:18">
      <c r="A1566" s="139" t="s">
        <v>29864</v>
      </c>
      <c r="B1566" s="1141" t="s">
        <v>29865</v>
      </c>
      <c r="C1566" s="1142"/>
      <c r="D1566" s="1142"/>
      <c r="E1566" s="1142"/>
      <c r="F1566" s="1143"/>
      <c r="G1566" s="140">
        <f>G1562</f>
        <v>0</v>
      </c>
      <c r="K1566" s="114" t="e">
        <f>VLOOKUP(A1566,[42]SINAPI!$G$5:$L$1048576,5,FALSE)</f>
        <v>#N/A</v>
      </c>
      <c r="L1566" s="114" t="e">
        <f>VLOOKUP(A1566,[42]SICRO!$A$4:$G$9931,4,FALSE)</f>
        <v>#N/A</v>
      </c>
      <c r="M1566" s="114" t="e">
        <f>VLOOKUP(A1566,'[42]DER-ROD'!$A$3:$E$48780,4,FALSE)</f>
        <v>#N/A</v>
      </c>
      <c r="O1566" s="114" t="e">
        <f>VLOOKUP(A1566,[42]SINAPI!$G$5:$L$1048576,3,FALSE)</f>
        <v>#N/A</v>
      </c>
      <c r="P1566" s="114" t="e">
        <f>VLOOKUP(A1566,[42]SICRO!$A$4:$G$9931,3,FALSE)</f>
        <v>#N/A</v>
      </c>
      <c r="Q1566" s="114" t="e">
        <f>VLOOKUP(A1566,'[42]DER-ROD'!$A$3:$E$48780,3,FALSE)</f>
        <v>#N/A</v>
      </c>
    </row>
    <row r="1567" spans="1:18">
      <c r="A1567" s="139" t="s">
        <v>29867</v>
      </c>
      <c r="B1567" s="1141" t="s">
        <v>29838</v>
      </c>
      <c r="C1567" s="1142"/>
      <c r="D1567" s="1142"/>
      <c r="E1567" s="1142"/>
      <c r="F1567" s="1143"/>
      <c r="G1567" s="140">
        <f>SUM(G1565:G1566)</f>
        <v>0</v>
      </c>
      <c r="K1567" s="114" t="e">
        <f>VLOOKUP(A1567,[42]SINAPI!$G$5:$L$1048576,5,FALSE)</f>
        <v>#N/A</v>
      </c>
      <c r="L1567" s="114" t="e">
        <f>VLOOKUP(A1567,[42]SICRO!$A$4:$G$9931,4,FALSE)</f>
        <v>#N/A</v>
      </c>
      <c r="M1567" s="114" t="e">
        <f>VLOOKUP(A1567,'[42]DER-ROD'!$A$3:$E$48780,4,FALSE)</f>
        <v>#N/A</v>
      </c>
      <c r="O1567" s="114" t="e">
        <f>VLOOKUP(A1567,[42]SINAPI!$G$5:$L$1048576,3,FALSE)</f>
        <v>#N/A</v>
      </c>
      <c r="P1567" s="114" t="e">
        <f>VLOOKUP(A1567,[42]SICRO!$A$4:$G$9931,3,FALSE)</f>
        <v>#N/A</v>
      </c>
      <c r="Q1567" s="114" t="e">
        <f>VLOOKUP(A1567,'[42]DER-ROD'!$A$3:$E$48780,3,FALSE)</f>
        <v>#N/A</v>
      </c>
    </row>
    <row r="1568" spans="1:18">
      <c r="A1568" s="141" t="s">
        <v>29802</v>
      </c>
      <c r="B1568" s="1144" t="s">
        <v>29868</v>
      </c>
      <c r="C1568" s="1145"/>
      <c r="D1568" s="1145"/>
      <c r="E1568" s="1145"/>
      <c r="F1568" s="1146" t="s">
        <v>29784</v>
      </c>
      <c r="G1568" s="142">
        <f>'[42]FATOR K'!$E$4</f>
        <v>0.72460000000000002</v>
      </c>
      <c r="K1568" s="114" t="e">
        <f>VLOOKUP(A1568,[42]SINAPI!$G$5:$L$1048576,5,FALSE)</f>
        <v>#N/A</v>
      </c>
      <c r="L1568" s="114" t="e">
        <f>VLOOKUP(A1568,[42]SICRO!$A$4:$G$9931,4,FALSE)</f>
        <v>#N/A</v>
      </c>
      <c r="M1568" s="114" t="e">
        <f>VLOOKUP(A1568,'[42]DER-ROD'!$A$3:$E$48780,4,FALSE)</f>
        <v>#N/A</v>
      </c>
      <c r="O1568" s="114" t="e">
        <f>VLOOKUP(A1568,[42]SINAPI!$G$5:$L$1048576,3,FALSE)</f>
        <v>#N/A</v>
      </c>
      <c r="P1568" s="114" t="e">
        <f>VLOOKUP(A1568,[42]SICRO!$A$4:$G$9931,3,FALSE)</f>
        <v>#N/A</v>
      </c>
      <c r="Q1568" s="114" t="e">
        <f>VLOOKUP(A1568,'[42]DER-ROD'!$A$3:$E$48780,3,FALSE)</f>
        <v>#N/A</v>
      </c>
    </row>
    <row r="1569" spans="1:17">
      <c r="A1569" s="141" t="s">
        <v>29803</v>
      </c>
      <c r="B1569" s="1144" t="s">
        <v>29804</v>
      </c>
      <c r="C1569" s="1145"/>
      <c r="D1569" s="1145"/>
      <c r="E1569" s="1145"/>
      <c r="F1569" s="1146"/>
      <c r="G1569" s="142">
        <f>'[42]FATOR K'!$E$5</f>
        <v>3.7617721739949339E-3</v>
      </c>
      <c r="K1569" s="114" t="e">
        <f>VLOOKUP(A1569,[42]SINAPI!$G$5:$L$1048576,5,FALSE)</f>
        <v>#N/A</v>
      </c>
      <c r="L1569" s="114" t="e">
        <f>VLOOKUP(A1569,[42]SICRO!$A$4:$G$9931,4,FALSE)</f>
        <v>#N/A</v>
      </c>
      <c r="M1569" s="114" t="e">
        <f>VLOOKUP(A1569,'[42]DER-ROD'!$A$3:$E$48780,4,FALSE)</f>
        <v>#N/A</v>
      </c>
      <c r="O1569" s="114" t="e">
        <f>VLOOKUP(A1569,[42]SINAPI!$G$5:$L$1048576,3,FALSE)</f>
        <v>#N/A</v>
      </c>
      <c r="P1569" s="114" t="e">
        <f>VLOOKUP(A1569,[42]SICRO!$A$4:$G$9931,3,FALSE)</f>
        <v>#N/A</v>
      </c>
      <c r="Q1569" s="114" t="e">
        <f>VLOOKUP(A1569,'[42]DER-ROD'!$A$3:$E$48780,3,FALSE)</f>
        <v>#N/A</v>
      </c>
    </row>
    <row r="1570" spans="1:17">
      <c r="A1570" s="141" t="s">
        <v>29805</v>
      </c>
      <c r="B1570" s="1144" t="s">
        <v>29869</v>
      </c>
      <c r="C1570" s="1145"/>
      <c r="D1570" s="1145"/>
      <c r="E1570" s="1145"/>
      <c r="F1570" s="1146"/>
      <c r="G1570" s="142">
        <f>'[42]FATOR K'!$E$12</f>
        <v>0.1</v>
      </c>
      <c r="K1570" s="114" t="e">
        <f>VLOOKUP(A1570,[42]SINAPI!$G$5:$L$1048576,5,FALSE)</f>
        <v>#N/A</v>
      </c>
      <c r="L1570" s="114" t="e">
        <f>VLOOKUP(A1570,[42]SICRO!$A$4:$G$9931,4,FALSE)</f>
        <v>#N/A</v>
      </c>
      <c r="M1570" s="114" t="e">
        <f>VLOOKUP(A1570,'[42]DER-ROD'!$A$3:$E$48780,4,FALSE)</f>
        <v>#N/A</v>
      </c>
      <c r="O1570" s="114" t="e">
        <f>VLOOKUP(A1570,[42]SINAPI!$G$5:$L$1048576,3,FALSE)</f>
        <v>#N/A</v>
      </c>
      <c r="P1570" s="114" t="e">
        <f>VLOOKUP(A1570,[42]SICRO!$A$4:$G$9931,3,FALSE)</f>
        <v>#N/A</v>
      </c>
      <c r="Q1570" s="114" t="e">
        <f>VLOOKUP(A1570,'[42]DER-ROD'!$A$3:$E$48780,3,FALSE)</f>
        <v>#N/A</v>
      </c>
    </row>
    <row r="1571" spans="1:17">
      <c r="A1571" s="141" t="s">
        <v>29806</v>
      </c>
      <c r="B1571" s="1144" t="s">
        <v>29870</v>
      </c>
      <c r="C1571" s="1145"/>
      <c r="D1571" s="1145"/>
      <c r="E1571" s="1145"/>
      <c r="F1571" s="1146"/>
      <c r="G1571" s="142">
        <f>'[42]FATOR K'!$E$13</f>
        <v>8.2837033026529561E-2</v>
      </c>
      <c r="K1571" s="114" t="e">
        <f>VLOOKUP(A1571,[42]SINAPI!$G$5:$L$1048576,5,FALSE)</f>
        <v>#N/A</v>
      </c>
      <c r="L1571" s="114" t="e">
        <f>VLOOKUP(A1571,[42]SICRO!$A$4:$G$9931,4,FALSE)</f>
        <v>#N/A</v>
      </c>
      <c r="M1571" s="114" t="e">
        <f>VLOOKUP(A1571,'[42]DER-ROD'!$A$3:$E$48780,4,FALSE)</f>
        <v>#N/A</v>
      </c>
      <c r="O1571" s="114" t="e">
        <f>VLOOKUP(A1571,[42]SINAPI!$G$5:$L$1048576,3,FALSE)</f>
        <v>#N/A</v>
      </c>
      <c r="P1571" s="114" t="e">
        <f>VLOOKUP(A1571,[42]SICRO!$A$4:$G$9931,3,FALSE)</f>
        <v>#N/A</v>
      </c>
      <c r="Q1571" s="114" t="e">
        <f>VLOOKUP(A1571,'[42]DER-ROD'!$A$3:$E$48780,3,FALSE)</f>
        <v>#N/A</v>
      </c>
    </row>
    <row r="1572" spans="1:17">
      <c r="A1572" s="143" t="s">
        <v>29807</v>
      </c>
      <c r="B1572" s="1147" t="s">
        <v>29871</v>
      </c>
      <c r="C1572" s="1148"/>
      <c r="D1572" s="1148"/>
      <c r="E1572" s="1148"/>
      <c r="F1572" s="1149"/>
      <c r="G1572" s="144">
        <f>'[42]FATOR K'!$E$17</f>
        <v>2.0586899999999999</v>
      </c>
      <c r="K1572" s="114" t="e">
        <f>VLOOKUP(A1572,[42]SINAPI!$G$5:$L$1048576,5,FALSE)</f>
        <v>#N/A</v>
      </c>
      <c r="L1572" s="114" t="e">
        <f>VLOOKUP(A1572,[42]SICRO!$A$4:$G$9931,4,FALSE)</f>
        <v>#N/A</v>
      </c>
      <c r="M1572" s="114" t="e">
        <f>VLOOKUP(A1572,'[42]DER-ROD'!$A$3:$E$48780,4,FALSE)</f>
        <v>#N/A</v>
      </c>
      <c r="O1572" s="114" t="e">
        <f>VLOOKUP(A1572,[42]SINAPI!$G$5:$L$1048576,3,FALSE)</f>
        <v>#N/A</v>
      </c>
      <c r="P1572" s="114" t="e">
        <f>VLOOKUP(A1572,[42]SICRO!$A$4:$G$9931,3,FALSE)</f>
        <v>#N/A</v>
      </c>
      <c r="Q1572" s="114" t="e">
        <f>VLOOKUP(A1572,'[42]DER-ROD'!$A$3:$E$48780,3,FALSE)</f>
        <v>#N/A</v>
      </c>
    </row>
    <row r="1573" spans="1:17">
      <c r="A1573" s="145" t="s">
        <v>29808</v>
      </c>
      <c r="B1573" s="1132" t="s">
        <v>29872</v>
      </c>
      <c r="C1573" s="1133"/>
      <c r="D1573" s="1133"/>
      <c r="E1573" s="1133"/>
      <c r="F1573" s="1134"/>
      <c r="G1573" s="146">
        <f>'[42]FATOR K'!$E$18</f>
        <v>1.19112</v>
      </c>
      <c r="K1573" s="114" t="e">
        <f>VLOOKUP(A1573,[42]SINAPI!$G$5:$L$1048576,5,FALSE)</f>
        <v>#N/A</v>
      </c>
      <c r="L1573" s="114" t="e">
        <f>VLOOKUP(A1573,[42]SICRO!$A$4:$G$9931,4,FALSE)</f>
        <v>#N/A</v>
      </c>
      <c r="M1573" s="114" t="e">
        <f>VLOOKUP(A1573,'[42]DER-ROD'!$A$3:$E$48780,4,FALSE)</f>
        <v>#N/A</v>
      </c>
      <c r="O1573" s="114" t="e">
        <f>VLOOKUP(A1573,[42]SINAPI!$G$5:$L$1048576,3,FALSE)</f>
        <v>#N/A</v>
      </c>
      <c r="P1573" s="114" t="e">
        <f>VLOOKUP(A1573,[42]SICRO!$A$4:$G$9931,3,FALSE)</f>
        <v>#N/A</v>
      </c>
      <c r="Q1573" s="114" t="e">
        <f>VLOOKUP(A1573,'[42]DER-ROD'!$A$3:$E$48780,3,FALSE)</f>
        <v>#N/A</v>
      </c>
    </row>
    <row r="1574" spans="1:17">
      <c r="A1574" s="147" t="s">
        <v>29873</v>
      </c>
      <c r="B1574" s="1135" t="s">
        <v>29874</v>
      </c>
      <c r="C1574" s="1135"/>
      <c r="D1574" s="1135"/>
      <c r="E1574" s="1135"/>
      <c r="F1574" s="1136"/>
      <c r="G1574" s="95">
        <f>ROUND(G1565*(G1572)+G1566*(G1573),2)</f>
        <v>0</v>
      </c>
      <c r="K1574" s="114" t="e">
        <f>VLOOKUP(A1574,[42]SINAPI!$G$5:$L$1048576,5,FALSE)</f>
        <v>#N/A</v>
      </c>
      <c r="L1574" s="114" t="e">
        <f>VLOOKUP(A1574,[42]SICRO!$A$4:$G$9931,4,FALSE)</f>
        <v>#N/A</v>
      </c>
      <c r="M1574" s="114" t="e">
        <f>VLOOKUP(A1574,'[42]DER-ROD'!$A$3:$E$48780,4,FALSE)</f>
        <v>#N/A</v>
      </c>
      <c r="O1574" s="114" t="e">
        <f>VLOOKUP(A1574,[42]SINAPI!$G$5:$L$1048576,3,FALSE)</f>
        <v>#N/A</v>
      </c>
      <c r="P1574" s="114" t="e">
        <f>VLOOKUP(A1574,[42]SICRO!$A$4:$G$9931,3,FALSE)</f>
        <v>#N/A</v>
      </c>
      <c r="Q1574" s="114" t="e">
        <f>VLOOKUP(A1574,'[42]DER-ROD'!$A$3:$E$48780,3,FALSE)</f>
        <v>#N/A</v>
      </c>
    </row>
    <row r="1575" spans="1:17">
      <c r="G1575" s="152"/>
      <c r="K1575" s="114" t="e">
        <f>VLOOKUP(A1575,[42]SINAPI!$G$5:$L$1048576,5,FALSE)</f>
        <v>#N/A</v>
      </c>
      <c r="L1575" s="114" t="e">
        <f>VLOOKUP(A1575,[42]SICRO!$A$4:$G$9931,4,FALSE)</f>
        <v>#N/A</v>
      </c>
      <c r="M1575" s="114" t="e">
        <f>VLOOKUP(A1575,'[42]DER-ROD'!$A$3:$E$48780,4,FALSE)</f>
        <v>#N/A</v>
      </c>
      <c r="O1575" s="114" t="e">
        <f>VLOOKUP(A1575,[42]SINAPI!$G$5:$L$1048576,3,FALSE)</f>
        <v>#N/A</v>
      </c>
      <c r="P1575" s="114" t="e">
        <f>VLOOKUP(A1575,[42]SICRO!$A$4:$G$9931,3,FALSE)</f>
        <v>#N/A</v>
      </c>
      <c r="Q1575" s="114" t="e">
        <f>VLOOKUP(A1575,'[42]DER-ROD'!$A$3:$E$48780,3,FALSE)</f>
        <v>#N/A</v>
      </c>
    </row>
    <row r="1576" spans="1:17">
      <c r="A1576" s="112" t="s">
        <v>29821</v>
      </c>
      <c r="B1576" s="113" t="s">
        <v>29825</v>
      </c>
      <c r="C1576" s="1013" t="s">
        <v>29824</v>
      </c>
      <c r="D1576" s="1014"/>
      <c r="E1576" s="85" t="s">
        <v>2</v>
      </c>
      <c r="F1576" s="85" t="s">
        <v>29853</v>
      </c>
      <c r="G1576" s="85" t="s">
        <v>29854</v>
      </c>
      <c r="K1576" s="114" t="e">
        <f>VLOOKUP(A1576,[42]SINAPI!$G$5:$L$1048576,5,FALSE)</f>
        <v>#N/A</v>
      </c>
      <c r="L1576" s="114" t="e">
        <f>VLOOKUP(A1576,[42]SICRO!$A$4:$G$9931,4,FALSE)</f>
        <v>#N/A</v>
      </c>
      <c r="M1576" s="114" t="e">
        <f>VLOOKUP(A1576,'[42]DER-ROD'!$A$3:$E$48780,4,FALSE)</f>
        <v>#N/A</v>
      </c>
      <c r="O1576" s="114" t="e">
        <f>VLOOKUP(A1576,[42]SINAPI!$G$5:$L$1048576,3,FALSE)</f>
        <v>#N/A</v>
      </c>
      <c r="P1576" s="114" t="e">
        <f>VLOOKUP(A1576,[42]SICRO!$A$4:$G$9931,3,FALSE)</f>
        <v>#N/A</v>
      </c>
      <c r="Q1576" s="114" t="e">
        <f>VLOOKUP(A1576,'[42]DER-ROD'!$A$3:$E$48780,3,FALSE)</f>
        <v>#N/A</v>
      </c>
    </row>
    <row r="1577" spans="1:17" ht="32.25" customHeight="1">
      <c r="A1577" s="115" t="str">
        <f>[42]ORÇAMENTO!C123</f>
        <v>CPU-70</v>
      </c>
      <c r="B1577" s="116"/>
      <c r="C1577" s="1001" t="s">
        <v>30015</v>
      </c>
      <c r="D1577" s="1002"/>
      <c r="E1577" s="117" t="s">
        <v>28311</v>
      </c>
      <c r="F1577" s="117">
        <f>G1591</f>
        <v>624.99</v>
      </c>
      <c r="G1577" s="118">
        <f>G1598</f>
        <v>744.44</v>
      </c>
      <c r="K1577" s="114" t="e">
        <f>VLOOKUP(A1577,[42]SINAPI!$G$5:$L$1048576,5,FALSE)</f>
        <v>#N/A</v>
      </c>
      <c r="L1577" s="114" t="e">
        <f>VLOOKUP(A1577,[42]SICRO!$A$4:$G$9931,4,FALSE)</f>
        <v>#N/A</v>
      </c>
      <c r="M1577" s="114" t="e">
        <f>VLOOKUP(A1577,'[42]DER-ROD'!$A$3:$E$48780,4,FALSE)</f>
        <v>#N/A</v>
      </c>
      <c r="O1577" s="114" t="e">
        <f>VLOOKUP(A1577,[42]SINAPI!$G$5:$L$1048576,3,FALSE)</f>
        <v>#N/A</v>
      </c>
      <c r="P1577" s="114" t="e">
        <f>VLOOKUP(A1577,[42]SICRO!$A$4:$G$9931,3,FALSE)</f>
        <v>#N/A</v>
      </c>
      <c r="Q1577" s="114" t="e">
        <f>VLOOKUP(A1577,'[42]DER-ROD'!$A$3:$E$48780,3,FALSE)</f>
        <v>#N/A</v>
      </c>
    </row>
    <row r="1578" spans="1:17">
      <c r="A1578" s="1010" t="s">
        <v>29856</v>
      </c>
      <c r="B1578" s="1010"/>
      <c r="C1578" s="1010"/>
      <c r="D1578" s="1010"/>
      <c r="E1578" s="1010"/>
      <c r="F1578" s="1010"/>
      <c r="G1578" s="1010"/>
      <c r="K1578" s="114" t="e">
        <f>VLOOKUP(A1578,[42]SINAPI!$G$5:$L$1048576,5,FALSE)</f>
        <v>#N/A</v>
      </c>
      <c r="L1578" s="114" t="e">
        <f>VLOOKUP(A1578,[42]SICRO!$A$4:$G$9931,4,FALSE)</f>
        <v>#N/A</v>
      </c>
      <c r="M1578" s="114" t="e">
        <f>VLOOKUP(A1578,'[42]DER-ROD'!$A$3:$E$48780,4,FALSE)</f>
        <v>#N/A</v>
      </c>
      <c r="O1578" s="114" t="e">
        <f>VLOOKUP(A1578,[42]SINAPI!$G$5:$L$1048576,3,FALSE)</f>
        <v>#N/A</v>
      </c>
      <c r="P1578" s="114" t="e">
        <f>VLOOKUP(A1578,[42]SICRO!$A$4:$G$9931,3,FALSE)</f>
        <v>#N/A</v>
      </c>
      <c r="Q1578" s="114" t="e">
        <f>VLOOKUP(A1578,'[42]DER-ROD'!$A$3:$E$48780,3,FALSE)</f>
        <v>#N/A</v>
      </c>
    </row>
    <row r="1579" spans="1:17">
      <c r="A1579" s="121" t="s">
        <v>29809</v>
      </c>
      <c r="B1579" s="121" t="s">
        <v>29855</v>
      </c>
      <c r="C1579" s="121" t="s">
        <v>29835</v>
      </c>
      <c r="D1579" s="121" t="s">
        <v>29788</v>
      </c>
      <c r="E1579" s="121" t="s">
        <v>29826</v>
      </c>
      <c r="F1579" s="121" t="s">
        <v>29827</v>
      </c>
      <c r="G1579" s="122" t="s">
        <v>29828</v>
      </c>
      <c r="K1579" s="114" t="e">
        <f>VLOOKUP(A1579,[42]SINAPI!$G$5:$L$1048576,5,FALSE)</f>
        <v>#N/A</v>
      </c>
      <c r="L1579" s="114" t="str">
        <f>VLOOKUP(A1579,[42]SICRO!$A$4:$G$9931,4,FALSE)</f>
        <v>Preço Unitário (R$)</v>
      </c>
      <c r="M1579" s="114" t="e">
        <f>VLOOKUP(A1579,'[42]DER-ROD'!$A$3:$E$48780,4,FALSE)</f>
        <v>#N/A</v>
      </c>
      <c r="O1579" s="114" t="e">
        <f>VLOOKUP(A1579,[42]SINAPI!$G$5:$L$1048576,3,FALSE)</f>
        <v>#N/A</v>
      </c>
      <c r="P1579" s="114" t="str">
        <f>VLOOKUP(A1579,[42]SICRO!$A$4:$G$9931,3,FALSE)</f>
        <v>Unidade</v>
      </c>
      <c r="Q1579" s="114" t="e">
        <f>VLOOKUP(A1579,'[42]DER-ROD'!$A$3:$E$48780,3,FALSE)</f>
        <v>#N/A</v>
      </c>
    </row>
    <row r="1580" spans="1:17">
      <c r="A1580" s="124" t="str">
        <f>IFERROR(VLOOKUP(C1580,CHOOSE({1,2},'[42]REF-MO'!$G$7:$G$26,'[42]REF-MO'!$F$7:$F$26),2,FALSE),"")</f>
        <v>313014</v>
      </c>
      <c r="B1580" s="124" t="str">
        <f>IFERROR(VLOOKUP(C1580,CHOOSE({1,2},'[42]REF-MO'!$G$7:$G$26,'[42]REF-MO'!$M$7:$M$26),2,FALSE),"")</f>
        <v>DER-EDIF</v>
      </c>
      <c r="C1580" s="125" t="s">
        <v>30016</v>
      </c>
      <c r="D1580" s="126" t="str">
        <f>IF(C1580="","","H")</f>
        <v>H</v>
      </c>
      <c r="E1580" s="127">
        <f>22*4</f>
        <v>88</v>
      </c>
      <c r="F1580" s="128" t="str">
        <f>IFERROR(IF(D1580="MÊS",VLOOKUP($A1580,'[42]REF-MO'!$F$7:$O$26,#REF!,FALSE),VLOOKUP($A1580,'[42]REF-MO'!$F$7:$O$26,#REF!,FALSE)),"")</f>
        <v/>
      </c>
      <c r="G1580" s="129" t="str">
        <f>IFERROR(ROUND(E1580*F1580,2),"")</f>
        <v/>
      </c>
      <c r="K1580" s="114" t="e">
        <f>VLOOKUP(A1580,[42]SINAPI!$G$5:$L$1048576,5,FALSE)</f>
        <v>#N/A</v>
      </c>
      <c r="L1580" s="114" t="e">
        <f>VLOOKUP(A1580,[42]SICRO!$A$4:$G$9931,4,FALSE)</f>
        <v>#N/A</v>
      </c>
      <c r="M1580" s="114" t="e">
        <f>VLOOKUP(A1580,'[42]DER-ROD'!$A$3:$E$48780,4,FALSE)</f>
        <v>#N/A</v>
      </c>
      <c r="O1580" s="114" t="e">
        <f>VLOOKUP(A1580,[42]SINAPI!$G$5:$L$1048576,3,FALSE)</f>
        <v>#N/A</v>
      </c>
      <c r="P1580" s="114" t="e">
        <f>VLOOKUP(A1580,[42]SICRO!$A$4:$G$9931,3,FALSE)</f>
        <v>#N/A</v>
      </c>
      <c r="Q1580" s="114" t="e">
        <f>VLOOKUP(A1580,'[42]DER-ROD'!$A$3:$E$48780,3,FALSE)</f>
        <v>#N/A</v>
      </c>
    </row>
    <row r="1581" spans="1:17">
      <c r="A1581" s="1140" t="s">
        <v>29828</v>
      </c>
      <c r="B1581" s="1140"/>
      <c r="C1581" s="1140"/>
      <c r="D1581" s="1140"/>
      <c r="E1581" s="1140"/>
      <c r="F1581" s="1140"/>
      <c r="G1581" s="130">
        <f>ROUND(SUM(G1580:G1580),2)</f>
        <v>0</v>
      </c>
      <c r="K1581" s="114" t="e">
        <f>VLOOKUP(A1581,[42]SINAPI!$G$5:$L$1048576,5,FALSE)</f>
        <v>#N/A</v>
      </c>
      <c r="L1581" s="114" t="e">
        <f>VLOOKUP(A1581,[42]SICRO!$A$4:$G$9931,4,FALSE)</f>
        <v>#N/A</v>
      </c>
      <c r="M1581" s="114" t="e">
        <f>VLOOKUP(A1581,'[42]DER-ROD'!$A$3:$E$48780,4,FALSE)</f>
        <v>#N/A</v>
      </c>
      <c r="O1581" s="114" t="e">
        <f>VLOOKUP(A1581,[42]SINAPI!$G$5:$L$1048576,3,FALSE)</f>
        <v>#N/A</v>
      </c>
      <c r="P1581" s="114" t="e">
        <f>VLOOKUP(A1581,[42]SICRO!$A$4:$G$9931,3,FALSE)</f>
        <v>#N/A</v>
      </c>
      <c r="Q1581" s="114" t="e">
        <f>VLOOKUP(A1581,'[42]DER-ROD'!$A$3:$E$48780,3,FALSE)</f>
        <v>#N/A</v>
      </c>
    </row>
    <row r="1582" spans="1:17">
      <c r="A1582" s="1033"/>
      <c r="B1582" s="1033"/>
      <c r="C1582" s="1033"/>
      <c r="D1582" s="1033"/>
      <c r="E1582" s="1033"/>
      <c r="F1582" s="1033"/>
      <c r="G1582" s="1033"/>
      <c r="K1582" s="114" t="e">
        <f>VLOOKUP(A1582,[42]SINAPI!$G$5:$L$1048576,5,FALSE)</f>
        <v>#N/A</v>
      </c>
      <c r="L1582" s="114" t="e">
        <f>VLOOKUP(A1582,[42]SICRO!$A$4:$G$9931,4,FALSE)</f>
        <v>#N/A</v>
      </c>
      <c r="M1582" s="114" t="e">
        <f>VLOOKUP(A1582,'[42]DER-ROD'!$A$3:$E$48780,4,FALSE)</f>
        <v>#N/A</v>
      </c>
      <c r="O1582" s="114" t="e">
        <f>VLOOKUP(A1582,[42]SINAPI!$G$5:$L$1048576,3,FALSE)</f>
        <v>#N/A</v>
      </c>
      <c r="P1582" s="114" t="e">
        <f>VLOOKUP(A1582,[42]SICRO!$A$4:$G$9931,3,FALSE)</f>
        <v>#N/A</v>
      </c>
      <c r="Q1582" s="114" t="e">
        <f>VLOOKUP(A1582,'[42]DER-ROD'!$A$3:$E$48780,3,FALSE)</f>
        <v>#N/A</v>
      </c>
    </row>
    <row r="1583" spans="1:17">
      <c r="A1583" s="1010" t="s">
        <v>29857</v>
      </c>
      <c r="B1583" s="1010"/>
      <c r="C1583" s="1010"/>
      <c r="D1583" s="1010"/>
      <c r="E1583" s="1010"/>
      <c r="F1583" s="1010"/>
      <c r="G1583" s="1010"/>
      <c r="K1583" s="114" t="e">
        <f>VLOOKUP(A1583,[42]SINAPI!$G$5:$L$1048576,5,FALSE)</f>
        <v>#N/A</v>
      </c>
      <c r="L1583" s="114" t="e">
        <f>VLOOKUP(A1583,[42]SICRO!$A$4:$G$9931,4,FALSE)</f>
        <v>#N/A</v>
      </c>
      <c r="M1583" s="114" t="e">
        <f>VLOOKUP(A1583,'[42]DER-ROD'!$A$3:$E$48780,4,FALSE)</f>
        <v>#N/A</v>
      </c>
      <c r="O1583" s="114" t="e">
        <f>VLOOKUP(A1583,[42]SINAPI!$G$5:$L$1048576,3,FALSE)</f>
        <v>#N/A</v>
      </c>
      <c r="P1583" s="114" t="e">
        <f>VLOOKUP(A1583,[42]SICRO!$A$4:$G$9931,3,FALSE)</f>
        <v>#N/A</v>
      </c>
      <c r="Q1583" s="114" t="e">
        <f>VLOOKUP(A1583,'[42]DER-ROD'!$A$3:$E$48780,3,FALSE)</f>
        <v>#N/A</v>
      </c>
    </row>
    <row r="1584" spans="1:17">
      <c r="A1584" s="121" t="s">
        <v>29809</v>
      </c>
      <c r="B1584" s="121" t="s">
        <v>29855</v>
      </c>
      <c r="C1584" s="121" t="s">
        <v>29835</v>
      </c>
      <c r="D1584" s="121" t="s">
        <v>29788</v>
      </c>
      <c r="E1584" s="121" t="s">
        <v>29826</v>
      </c>
      <c r="F1584" s="121" t="s">
        <v>29827</v>
      </c>
      <c r="G1584" s="122" t="s">
        <v>29829</v>
      </c>
      <c r="K1584" s="114" t="e">
        <f>VLOOKUP(A1584,[42]SINAPI!$G$5:$L$1048576,5,FALSE)</f>
        <v>#N/A</v>
      </c>
      <c r="L1584" s="114" t="str">
        <f>VLOOKUP(A1584,[42]SICRO!$A$4:$G$9931,4,FALSE)</f>
        <v>Preço Unitário (R$)</v>
      </c>
      <c r="M1584" s="114" t="e">
        <f>VLOOKUP(A1584,'[42]DER-ROD'!$A$3:$E$48780,4,FALSE)</f>
        <v>#N/A</v>
      </c>
      <c r="O1584" s="114" t="e">
        <f>VLOOKUP(A1584,[42]SINAPI!$G$5:$L$1048576,3,FALSE)</f>
        <v>#N/A</v>
      </c>
      <c r="P1584" s="114" t="str">
        <f>VLOOKUP(A1584,[42]SICRO!$A$4:$G$9931,3,FALSE)</f>
        <v>Unidade</v>
      </c>
      <c r="Q1584" s="114" t="e">
        <f>VLOOKUP(A1584,'[42]DER-ROD'!$A$3:$E$48780,3,FALSE)</f>
        <v>#N/A</v>
      </c>
    </row>
    <row r="1585" spans="1:18" ht="33.75">
      <c r="A1585" s="126">
        <v>42878</v>
      </c>
      <c r="B1585" s="126" t="s">
        <v>29779</v>
      </c>
      <c r="C1585" s="125" t="str">
        <f>IF(B1585="SINAPI",VLOOKUP(A1585,[42]SINAPI!$G$5:$L$1048576,2,FALSE),IF(B1585="SICRO",VLOOKUP(A1585,[42]SICRO!$A$4:$G$9931,2,FALSE),IF(B1585="DER-ROD",VLOOKUP(A1585,'[42]DER-ROD'!$A$3:$E$48780,2,FALSE),IF(B1585="DER-EDIF",VLOOKUP(A1585,'[42]DER-EDIF'!$A$17:$H$3683,4,FALSE),IF(B1585="CESAN",VLOOKUP(A1585,'[42]DER-EDIF'!$A$17:$H$3683,2,FALSE),"ERRO")))))</f>
        <v>Aluguel de automóvel VW/ Gol (flex) 1,6 ou equivalente, exclusive motorista, inclusive
combustível</v>
      </c>
      <c r="D1585" s="126" t="str">
        <f>UPPER(IF(B1585="SINAPI",VLOOKUP(A1585,[42]SINAPI!$G$5:$L$1048576,3,FALSE),IF(B1585="SICRO",VLOOKUP(A1585,[42]SICRO!$A$4:$G$9931,3,FALSE),IF(B1585="DER-ROD",VLOOKUP(A1585,'[42]DER-ROD'!$A$3:$E$48780,3,FALSE),IF(B1585="DER-EDIF",VLOOKUP(A1585,'[42]DER-EDIF'!$A$17:$H$3683,5,FALSE),IF(B1585="CESAN",VLOOKUP(A1585,'[42]DER-EDIF'!$A$17:$H$3683,3,FALSE)," "))))))</f>
        <v>MES</v>
      </c>
      <c r="E1585" s="127">
        <v>0.18329999999999999</v>
      </c>
      <c r="F1585" s="128">
        <f>IF(B1585="SINAPI",VLOOKUP(A1585,[42]SINAPI!$G$5:$L$1048576,4,FALSE),IF(B1585="SICRO",VLOOKUP(A1585,[42]SICRO!$A$4:$G$9931,4,FALSE),IF(B1585="DER-ROD",VLOOKUP(A1585,'[42]DER-ROD'!$A$3:$E$48780,4,FALSE),IF(B1585="DER-EDIF",VLOOKUP(A1585,'[42]DER-EDIF'!$A$17:$H$3683,8,FALSE),IF(B1585="CESAN",VLOOKUP(A1585,'[42]DER-EDIF'!$A$17:$H$3683,4,FALSE),"ERRO")))))</f>
        <v>3409.67</v>
      </c>
      <c r="G1585" s="129">
        <f t="shared" ref="G1585" si="115">IFERROR(ROUND(E1585*F1585,2),"")</f>
        <v>624.99</v>
      </c>
      <c r="H1585" s="185"/>
      <c r="I1585" s="186"/>
      <c r="K1585" s="114" t="e">
        <f>VLOOKUP(A1585,[42]SINAPI!$G$5:$L$1048576,5,FALSE)</f>
        <v>#N/A</v>
      </c>
      <c r="L1585" s="114" t="e">
        <f>VLOOKUP(A1585,[42]SICRO!$A$4:$G$9931,4,FALSE)</f>
        <v>#N/A</v>
      </c>
      <c r="M1585" s="114">
        <f>VLOOKUP(A1585,'[42]DER-ROD'!$A$3:$E$48780,4,FALSE)</f>
        <v>3409.67</v>
      </c>
      <c r="O1585" s="114" t="e">
        <f>VLOOKUP(A1585,[42]SINAPI!$G$5:$L$1048576,3,FALSE)</f>
        <v>#N/A</v>
      </c>
      <c r="P1585" s="114" t="e">
        <f>VLOOKUP(A1585,[42]SICRO!$A$4:$G$9931,3,FALSE)</f>
        <v>#N/A</v>
      </c>
      <c r="Q1585" s="114" t="str">
        <f>VLOOKUP(A1585,'[42]DER-ROD'!$A$3:$E$48780,3,FALSE)</f>
        <v>Mes</v>
      </c>
    </row>
    <row r="1586" spans="1:18" s="135" customFormat="1" ht="14.25" customHeight="1">
      <c r="A1586" s="1140" t="s">
        <v>29829</v>
      </c>
      <c r="B1586" s="1140"/>
      <c r="C1586" s="1140"/>
      <c r="D1586" s="1140"/>
      <c r="E1586" s="1140"/>
      <c r="F1586" s="1140"/>
      <c r="G1586" s="132">
        <f>ROUND(SUM(G1585:G1585),2)</f>
        <v>624.99</v>
      </c>
      <c r="H1586" s="185"/>
      <c r="I1586" s="186"/>
      <c r="J1586" s="106"/>
      <c r="K1586" s="114" t="e">
        <f>VLOOKUP(A1586,[42]SINAPI!$G$5:$L$1048576,5,FALSE)</f>
        <v>#N/A</v>
      </c>
      <c r="L1586" s="114" t="e">
        <f>VLOOKUP(A1586,[42]SICRO!$A$4:$G$9931,4,FALSE)</f>
        <v>#N/A</v>
      </c>
      <c r="M1586" s="114" t="e">
        <f>VLOOKUP(A1586,'[42]DER-ROD'!$A$3:$E$48780,4,FALSE)</f>
        <v>#N/A</v>
      </c>
      <c r="N1586" s="107"/>
      <c r="O1586" s="114" t="e">
        <f>VLOOKUP(A1586,[42]SINAPI!$G$5:$L$1048576,3,FALSE)</f>
        <v>#N/A</v>
      </c>
      <c r="P1586" s="114" t="e">
        <f>VLOOKUP(A1586,[42]SICRO!$A$4:$G$9931,3,FALSE)</f>
        <v>#N/A</v>
      </c>
      <c r="Q1586" s="114" t="e">
        <f>VLOOKUP(A1586,'[42]DER-ROD'!$A$3:$E$48780,3,FALSE)</f>
        <v>#N/A</v>
      </c>
      <c r="R1586" s="106"/>
    </row>
    <row r="1587" spans="1:18" ht="35.25" customHeight="1">
      <c r="A1587" s="1150" t="s">
        <v>30017</v>
      </c>
      <c r="B1587" s="1151"/>
      <c r="C1587" s="1151"/>
      <c r="D1587" s="1151"/>
      <c r="E1587" s="1151"/>
      <c r="F1587" s="1151"/>
      <c r="G1587" s="1152"/>
      <c r="H1587" s="185"/>
      <c r="I1587" s="186"/>
      <c r="K1587" s="114" t="e">
        <f>VLOOKUP(A1587,[42]SINAPI!$G$5:$L$1048576,5,FALSE)</f>
        <v>#VALUE!</v>
      </c>
      <c r="L1587" s="114" t="e">
        <f>VLOOKUP(A1587,[42]SICRO!$A$4:$G$9931,4,FALSE)</f>
        <v>#VALUE!</v>
      </c>
      <c r="M1587" s="114" t="e">
        <f>VLOOKUP(A1587,'[42]DER-ROD'!$A$3:$E$48780,4,FALSE)</f>
        <v>#VALUE!</v>
      </c>
      <c r="O1587" s="114" t="e">
        <f>VLOOKUP(A1587,[42]SINAPI!$G$5:$L$1048576,3,FALSE)</f>
        <v>#VALUE!</v>
      </c>
      <c r="P1587" s="114" t="e">
        <f>VLOOKUP(A1587,[42]SICRO!$A$4:$G$9931,3,FALSE)</f>
        <v>#VALUE!</v>
      </c>
      <c r="Q1587" s="114" t="e">
        <f>VLOOKUP(A1587,'[42]DER-ROD'!$A$3:$E$48780,3,FALSE)</f>
        <v>#VALUE!</v>
      </c>
    </row>
    <row r="1588" spans="1:18">
      <c r="A1588" s="1153" t="s">
        <v>29860</v>
      </c>
      <c r="B1588" s="1153"/>
      <c r="C1588" s="1153"/>
      <c r="D1588" s="1153"/>
      <c r="E1588" s="1153"/>
      <c r="F1588" s="1153"/>
      <c r="G1588" s="1153"/>
      <c r="K1588" s="114" t="e">
        <f>VLOOKUP(A1588,[42]SINAPI!$G$5:$L$1048576,5,FALSE)</f>
        <v>#N/A</v>
      </c>
      <c r="L1588" s="114" t="e">
        <f>VLOOKUP(A1588,[42]SICRO!$A$4:$G$9931,4,FALSE)</f>
        <v>#N/A</v>
      </c>
      <c r="M1588" s="114" t="e">
        <f>VLOOKUP(A1588,'[42]DER-ROD'!$A$3:$E$48780,4,FALSE)</f>
        <v>#N/A</v>
      </c>
      <c r="O1588" s="114" t="e">
        <f>VLOOKUP(A1588,[42]SINAPI!$G$5:$L$1048576,3,FALSE)</f>
        <v>#N/A</v>
      </c>
      <c r="P1588" s="114" t="e">
        <f>VLOOKUP(A1588,[42]SICRO!$A$4:$G$9931,3,FALSE)</f>
        <v>#N/A</v>
      </c>
      <c r="Q1588" s="114" t="e">
        <f>VLOOKUP(A1588,'[42]DER-ROD'!$A$3:$E$48780,3,FALSE)</f>
        <v>#N/A</v>
      </c>
    </row>
    <row r="1589" spans="1:18">
      <c r="A1589" s="136" t="s">
        <v>29861</v>
      </c>
      <c r="B1589" s="1154" t="s">
        <v>29862</v>
      </c>
      <c r="C1589" s="1155"/>
      <c r="D1589" s="1155"/>
      <c r="E1589" s="1155"/>
      <c r="F1589" s="1156"/>
      <c r="G1589" s="137">
        <f>G1581</f>
        <v>0</v>
      </c>
      <c r="K1589" s="114" t="e">
        <f>VLOOKUP(A1589,[42]SINAPI!$G$5:$L$1048576,5,FALSE)</f>
        <v>#N/A</v>
      </c>
      <c r="L1589" s="114" t="e">
        <f>VLOOKUP(A1589,[42]SICRO!$A$4:$G$9931,4,FALSE)</f>
        <v>#N/A</v>
      </c>
      <c r="M1589" s="114" t="e">
        <f>VLOOKUP(A1589,'[42]DER-ROD'!$A$3:$E$48780,4,FALSE)</f>
        <v>#N/A</v>
      </c>
      <c r="O1589" s="114" t="e">
        <f>VLOOKUP(A1589,[42]SINAPI!$G$5:$L$1048576,3,FALSE)</f>
        <v>#N/A</v>
      </c>
      <c r="P1589" s="114" t="e">
        <f>VLOOKUP(A1589,[42]SICRO!$A$4:$G$9931,3,FALSE)</f>
        <v>#N/A</v>
      </c>
      <c r="Q1589" s="114" t="e">
        <f>VLOOKUP(A1589,'[42]DER-ROD'!$A$3:$E$48780,3,FALSE)</f>
        <v>#N/A</v>
      </c>
    </row>
    <row r="1590" spans="1:18">
      <c r="A1590" s="139" t="s">
        <v>29864</v>
      </c>
      <c r="B1590" s="1141" t="s">
        <v>29865</v>
      </c>
      <c r="C1590" s="1142"/>
      <c r="D1590" s="1142"/>
      <c r="E1590" s="1142"/>
      <c r="F1590" s="1143"/>
      <c r="G1590" s="140">
        <f>G1586</f>
        <v>624.99</v>
      </c>
      <c r="K1590" s="114" t="e">
        <f>VLOOKUP(A1590,[42]SINAPI!$G$5:$L$1048576,5,FALSE)</f>
        <v>#N/A</v>
      </c>
      <c r="L1590" s="114" t="e">
        <f>VLOOKUP(A1590,[42]SICRO!$A$4:$G$9931,4,FALSE)</f>
        <v>#N/A</v>
      </c>
      <c r="M1590" s="114" t="e">
        <f>VLOOKUP(A1590,'[42]DER-ROD'!$A$3:$E$48780,4,FALSE)</f>
        <v>#N/A</v>
      </c>
      <c r="O1590" s="114" t="e">
        <f>VLOOKUP(A1590,[42]SINAPI!$G$5:$L$1048576,3,FALSE)</f>
        <v>#N/A</v>
      </c>
      <c r="P1590" s="114" t="e">
        <f>VLOOKUP(A1590,[42]SICRO!$A$4:$G$9931,3,FALSE)</f>
        <v>#N/A</v>
      </c>
      <c r="Q1590" s="114" t="e">
        <f>VLOOKUP(A1590,'[42]DER-ROD'!$A$3:$E$48780,3,FALSE)</f>
        <v>#N/A</v>
      </c>
    </row>
    <row r="1591" spans="1:18">
      <c r="A1591" s="139" t="s">
        <v>29867</v>
      </c>
      <c r="B1591" s="1141" t="s">
        <v>29838</v>
      </c>
      <c r="C1591" s="1142"/>
      <c r="D1591" s="1142"/>
      <c r="E1591" s="1142"/>
      <c r="F1591" s="1143"/>
      <c r="G1591" s="140">
        <f>SUM(G1589:G1590)</f>
        <v>624.99</v>
      </c>
      <c r="K1591" s="114" t="e">
        <f>VLOOKUP(A1591,[42]SINAPI!$G$5:$L$1048576,5,FALSE)</f>
        <v>#N/A</v>
      </c>
      <c r="L1591" s="114" t="e">
        <f>VLOOKUP(A1591,[42]SICRO!$A$4:$G$9931,4,FALSE)</f>
        <v>#N/A</v>
      </c>
      <c r="M1591" s="114" t="e">
        <f>VLOOKUP(A1591,'[42]DER-ROD'!$A$3:$E$48780,4,FALSE)</f>
        <v>#N/A</v>
      </c>
      <c r="O1591" s="114" t="e">
        <f>VLOOKUP(A1591,[42]SINAPI!$G$5:$L$1048576,3,FALSE)</f>
        <v>#N/A</v>
      </c>
      <c r="P1591" s="114" t="e">
        <f>VLOOKUP(A1591,[42]SICRO!$A$4:$G$9931,3,FALSE)</f>
        <v>#N/A</v>
      </c>
      <c r="Q1591" s="114" t="e">
        <f>VLOOKUP(A1591,'[42]DER-ROD'!$A$3:$E$48780,3,FALSE)</f>
        <v>#N/A</v>
      </c>
    </row>
    <row r="1592" spans="1:18">
      <c r="A1592" s="141" t="s">
        <v>29802</v>
      </c>
      <c r="B1592" s="1144" t="s">
        <v>29868</v>
      </c>
      <c r="C1592" s="1145"/>
      <c r="D1592" s="1145"/>
      <c r="E1592" s="1145"/>
      <c r="F1592" s="1146" t="s">
        <v>29784</v>
      </c>
      <c r="G1592" s="142">
        <f>'[42]FATOR K'!$E$4</f>
        <v>0.72460000000000002</v>
      </c>
      <c r="K1592" s="114" t="e">
        <f>VLOOKUP(A1592,[42]SINAPI!$G$5:$L$1048576,5,FALSE)</f>
        <v>#N/A</v>
      </c>
      <c r="L1592" s="114" t="e">
        <f>VLOOKUP(A1592,[42]SICRO!$A$4:$G$9931,4,FALSE)</f>
        <v>#N/A</v>
      </c>
      <c r="M1592" s="114" t="e">
        <f>VLOOKUP(A1592,'[42]DER-ROD'!$A$3:$E$48780,4,FALSE)</f>
        <v>#N/A</v>
      </c>
      <c r="O1592" s="114" t="e">
        <f>VLOOKUP(A1592,[42]SINAPI!$G$5:$L$1048576,3,FALSE)</f>
        <v>#N/A</v>
      </c>
      <c r="P1592" s="114" t="e">
        <f>VLOOKUP(A1592,[42]SICRO!$A$4:$G$9931,3,FALSE)</f>
        <v>#N/A</v>
      </c>
      <c r="Q1592" s="114" t="e">
        <f>VLOOKUP(A1592,'[42]DER-ROD'!$A$3:$E$48780,3,FALSE)</f>
        <v>#N/A</v>
      </c>
    </row>
    <row r="1593" spans="1:18">
      <c r="A1593" s="141" t="s">
        <v>29803</v>
      </c>
      <c r="B1593" s="1144" t="s">
        <v>29804</v>
      </c>
      <c r="C1593" s="1145"/>
      <c r="D1593" s="1145"/>
      <c r="E1593" s="1145"/>
      <c r="F1593" s="1146"/>
      <c r="G1593" s="142">
        <f>'[42]FATOR K'!$E$5</f>
        <v>3.7617721739949339E-3</v>
      </c>
      <c r="K1593" s="114" t="e">
        <f>VLOOKUP(A1593,[42]SINAPI!$G$5:$L$1048576,5,FALSE)</f>
        <v>#N/A</v>
      </c>
      <c r="L1593" s="114" t="e">
        <f>VLOOKUP(A1593,[42]SICRO!$A$4:$G$9931,4,FALSE)</f>
        <v>#N/A</v>
      </c>
      <c r="M1593" s="114" t="e">
        <f>VLOOKUP(A1593,'[42]DER-ROD'!$A$3:$E$48780,4,FALSE)</f>
        <v>#N/A</v>
      </c>
      <c r="O1593" s="114" t="e">
        <f>VLOOKUP(A1593,[42]SINAPI!$G$5:$L$1048576,3,FALSE)</f>
        <v>#N/A</v>
      </c>
      <c r="P1593" s="114" t="e">
        <f>VLOOKUP(A1593,[42]SICRO!$A$4:$G$9931,3,FALSE)</f>
        <v>#N/A</v>
      </c>
      <c r="Q1593" s="114" t="e">
        <f>VLOOKUP(A1593,'[42]DER-ROD'!$A$3:$E$48780,3,FALSE)</f>
        <v>#N/A</v>
      </c>
    </row>
    <row r="1594" spans="1:18">
      <c r="A1594" s="141" t="s">
        <v>29805</v>
      </c>
      <c r="B1594" s="1144" t="s">
        <v>29869</v>
      </c>
      <c r="C1594" s="1145"/>
      <c r="D1594" s="1145"/>
      <c r="E1594" s="1145"/>
      <c r="F1594" s="1146"/>
      <c r="G1594" s="142">
        <f>'[42]FATOR K'!$E$12</f>
        <v>0.1</v>
      </c>
      <c r="K1594" s="114" t="e">
        <f>VLOOKUP(A1594,[42]SINAPI!$G$5:$L$1048576,5,FALSE)</f>
        <v>#N/A</v>
      </c>
      <c r="L1594" s="114" t="e">
        <f>VLOOKUP(A1594,[42]SICRO!$A$4:$G$9931,4,FALSE)</f>
        <v>#N/A</v>
      </c>
      <c r="M1594" s="114" t="e">
        <f>VLOOKUP(A1594,'[42]DER-ROD'!$A$3:$E$48780,4,FALSE)</f>
        <v>#N/A</v>
      </c>
      <c r="O1594" s="114" t="e">
        <f>VLOOKUP(A1594,[42]SINAPI!$G$5:$L$1048576,3,FALSE)</f>
        <v>#N/A</v>
      </c>
      <c r="P1594" s="114" t="e">
        <f>VLOOKUP(A1594,[42]SICRO!$A$4:$G$9931,3,FALSE)</f>
        <v>#N/A</v>
      </c>
      <c r="Q1594" s="114" t="e">
        <f>VLOOKUP(A1594,'[42]DER-ROD'!$A$3:$E$48780,3,FALSE)</f>
        <v>#N/A</v>
      </c>
    </row>
    <row r="1595" spans="1:18">
      <c r="A1595" s="141" t="s">
        <v>29806</v>
      </c>
      <c r="B1595" s="1144" t="s">
        <v>29870</v>
      </c>
      <c r="C1595" s="1145"/>
      <c r="D1595" s="1145"/>
      <c r="E1595" s="1145"/>
      <c r="F1595" s="1146"/>
      <c r="G1595" s="142">
        <f>'[42]FATOR K'!$E$13</f>
        <v>8.2837033026529561E-2</v>
      </c>
      <c r="K1595" s="114" t="e">
        <f>VLOOKUP(A1595,[42]SINAPI!$G$5:$L$1048576,5,FALSE)</f>
        <v>#N/A</v>
      </c>
      <c r="L1595" s="114" t="e">
        <f>VLOOKUP(A1595,[42]SICRO!$A$4:$G$9931,4,FALSE)</f>
        <v>#N/A</v>
      </c>
      <c r="M1595" s="114" t="e">
        <f>VLOOKUP(A1595,'[42]DER-ROD'!$A$3:$E$48780,4,FALSE)</f>
        <v>#N/A</v>
      </c>
      <c r="O1595" s="114" t="e">
        <f>VLOOKUP(A1595,[42]SINAPI!$G$5:$L$1048576,3,FALSE)</f>
        <v>#N/A</v>
      </c>
      <c r="P1595" s="114" t="e">
        <f>VLOOKUP(A1595,[42]SICRO!$A$4:$G$9931,3,FALSE)</f>
        <v>#N/A</v>
      </c>
      <c r="Q1595" s="114" t="e">
        <f>VLOOKUP(A1595,'[42]DER-ROD'!$A$3:$E$48780,3,FALSE)</f>
        <v>#N/A</v>
      </c>
    </row>
    <row r="1596" spans="1:18">
      <c r="A1596" s="143" t="s">
        <v>29807</v>
      </c>
      <c r="B1596" s="1147" t="s">
        <v>29871</v>
      </c>
      <c r="C1596" s="1148"/>
      <c r="D1596" s="1148"/>
      <c r="E1596" s="1148"/>
      <c r="F1596" s="1149"/>
      <c r="G1596" s="144">
        <f>'[42]FATOR K'!$E$17</f>
        <v>2.0586899999999999</v>
      </c>
      <c r="K1596" s="114" t="e">
        <f>VLOOKUP(A1596,[42]SINAPI!$G$5:$L$1048576,5,FALSE)</f>
        <v>#N/A</v>
      </c>
      <c r="L1596" s="114" t="e">
        <f>VLOOKUP(A1596,[42]SICRO!$A$4:$G$9931,4,FALSE)</f>
        <v>#N/A</v>
      </c>
      <c r="M1596" s="114" t="e">
        <f>VLOOKUP(A1596,'[42]DER-ROD'!$A$3:$E$48780,4,FALSE)</f>
        <v>#N/A</v>
      </c>
      <c r="O1596" s="114" t="e">
        <f>VLOOKUP(A1596,[42]SINAPI!$G$5:$L$1048576,3,FALSE)</f>
        <v>#N/A</v>
      </c>
      <c r="P1596" s="114" t="e">
        <f>VLOOKUP(A1596,[42]SICRO!$A$4:$G$9931,3,FALSE)</f>
        <v>#N/A</v>
      </c>
      <c r="Q1596" s="114" t="e">
        <f>VLOOKUP(A1596,'[42]DER-ROD'!$A$3:$E$48780,3,FALSE)</f>
        <v>#N/A</v>
      </c>
    </row>
    <row r="1597" spans="1:18">
      <c r="A1597" s="145" t="s">
        <v>29808</v>
      </c>
      <c r="B1597" s="1132" t="s">
        <v>29872</v>
      </c>
      <c r="C1597" s="1133"/>
      <c r="D1597" s="1133"/>
      <c r="E1597" s="1133"/>
      <c r="F1597" s="1134"/>
      <c r="G1597" s="146">
        <f>'[42]FATOR K'!$E$18</f>
        <v>1.19112</v>
      </c>
      <c r="K1597" s="114" t="e">
        <f>VLOOKUP(A1597,[42]SINAPI!$G$5:$L$1048576,5,FALSE)</f>
        <v>#N/A</v>
      </c>
      <c r="L1597" s="114" t="e">
        <f>VLOOKUP(A1597,[42]SICRO!$A$4:$G$9931,4,FALSE)</f>
        <v>#N/A</v>
      </c>
      <c r="M1597" s="114" t="e">
        <f>VLOOKUP(A1597,'[42]DER-ROD'!$A$3:$E$48780,4,FALSE)</f>
        <v>#N/A</v>
      </c>
      <c r="O1597" s="114" t="e">
        <f>VLOOKUP(A1597,[42]SINAPI!$G$5:$L$1048576,3,FALSE)</f>
        <v>#N/A</v>
      </c>
      <c r="P1597" s="114" t="e">
        <f>VLOOKUP(A1597,[42]SICRO!$A$4:$G$9931,3,FALSE)</f>
        <v>#N/A</v>
      </c>
      <c r="Q1597" s="114" t="e">
        <f>VLOOKUP(A1597,'[42]DER-ROD'!$A$3:$E$48780,3,FALSE)</f>
        <v>#N/A</v>
      </c>
    </row>
    <row r="1598" spans="1:18">
      <c r="A1598" s="147" t="s">
        <v>29873</v>
      </c>
      <c r="B1598" s="1135" t="s">
        <v>29874</v>
      </c>
      <c r="C1598" s="1135"/>
      <c r="D1598" s="1135"/>
      <c r="E1598" s="1135"/>
      <c r="F1598" s="1136"/>
      <c r="G1598" s="95">
        <f>ROUND(G1589*(G1596)+G1590*(G1597),2)</f>
        <v>744.44</v>
      </c>
      <c r="K1598" s="114" t="e">
        <f>VLOOKUP(A1598,[42]SINAPI!$G$5:$L$1048576,5,FALSE)</f>
        <v>#N/A</v>
      </c>
      <c r="L1598" s="114" t="e">
        <f>VLOOKUP(A1598,[42]SICRO!$A$4:$G$9931,4,FALSE)</f>
        <v>#N/A</v>
      </c>
      <c r="M1598" s="114" t="e">
        <f>VLOOKUP(A1598,'[42]DER-ROD'!$A$3:$E$48780,4,FALSE)</f>
        <v>#N/A</v>
      </c>
      <c r="O1598" s="114" t="e">
        <f>VLOOKUP(A1598,[42]SINAPI!$G$5:$L$1048576,3,FALSE)</f>
        <v>#N/A</v>
      </c>
      <c r="P1598" s="114" t="e">
        <f>VLOOKUP(A1598,[42]SICRO!$A$4:$G$9931,3,FALSE)</f>
        <v>#N/A</v>
      </c>
      <c r="Q1598" s="114" t="e">
        <f>VLOOKUP(A1598,'[42]DER-ROD'!$A$3:$E$48780,3,FALSE)</f>
        <v>#N/A</v>
      </c>
    </row>
    <row r="1599" spans="1:18">
      <c r="G1599" s="152"/>
      <c r="K1599" s="114" t="e">
        <f>VLOOKUP(A1599,[42]SINAPI!$G$5:$L$1048576,5,FALSE)</f>
        <v>#N/A</v>
      </c>
      <c r="L1599" s="114" t="e">
        <f>VLOOKUP(A1599,[42]SICRO!$A$4:$G$9931,4,FALSE)</f>
        <v>#N/A</v>
      </c>
      <c r="M1599" s="114" t="e">
        <f>VLOOKUP(A1599,'[42]DER-ROD'!$A$3:$E$48780,4,FALSE)</f>
        <v>#N/A</v>
      </c>
      <c r="O1599" s="114" t="e">
        <f>VLOOKUP(A1599,[42]SINAPI!$G$5:$L$1048576,3,FALSE)</f>
        <v>#N/A</v>
      </c>
      <c r="P1599" s="114" t="e">
        <f>VLOOKUP(A1599,[42]SICRO!$A$4:$G$9931,3,FALSE)</f>
        <v>#N/A</v>
      </c>
      <c r="Q1599" s="114" t="e">
        <f>VLOOKUP(A1599,'[42]DER-ROD'!$A$3:$E$48780,3,FALSE)</f>
        <v>#N/A</v>
      </c>
    </row>
    <row r="1600" spans="1:18">
      <c r="G1600" s="152"/>
      <c r="K1600" s="114" t="e">
        <f>VLOOKUP(A1600,[42]SINAPI!$G$5:$L$1048576,5,FALSE)</f>
        <v>#N/A</v>
      </c>
      <c r="L1600" s="114" t="e">
        <f>VLOOKUP(A1600,[42]SICRO!$A$4:$G$9931,4,FALSE)</f>
        <v>#N/A</v>
      </c>
      <c r="M1600" s="114" t="e">
        <f>VLOOKUP(A1600,'[42]DER-ROD'!$A$3:$E$48780,4,FALSE)</f>
        <v>#N/A</v>
      </c>
      <c r="O1600" s="114" t="e">
        <f>VLOOKUP(A1600,[42]SINAPI!$G$5:$L$1048576,3,FALSE)</f>
        <v>#N/A</v>
      </c>
      <c r="P1600" s="114" t="e">
        <f>VLOOKUP(A1600,[42]SICRO!$A$4:$G$9931,3,FALSE)</f>
        <v>#N/A</v>
      </c>
      <c r="Q1600" s="114" t="e">
        <f>VLOOKUP(A1600,'[42]DER-ROD'!$A$3:$E$48780,3,FALSE)</f>
        <v>#N/A</v>
      </c>
    </row>
    <row r="1601" spans="1:18" ht="30" customHeight="1"/>
    <row r="1611" spans="1:18" s="135" customFormat="1">
      <c r="A1611" s="106"/>
      <c r="B1611" s="106"/>
      <c r="C1611" s="148"/>
      <c r="D1611" s="149"/>
      <c r="E1611" s="150"/>
      <c r="F1611" s="151"/>
      <c r="G1611" s="149"/>
      <c r="H1611" s="105"/>
      <c r="I1611" s="106"/>
      <c r="J1611" s="106"/>
      <c r="K1611" s="107"/>
      <c r="L1611" s="107"/>
      <c r="M1611" s="107"/>
      <c r="N1611" s="107"/>
      <c r="O1611" s="107"/>
      <c r="P1611" s="107"/>
      <c r="Q1611" s="107"/>
      <c r="R1611" s="106"/>
    </row>
  </sheetData>
  <mergeCells count="1188">
    <mergeCell ref="C1553:D1553"/>
    <mergeCell ref="B1598:F1598"/>
    <mergeCell ref="A1587:G1587"/>
    <mergeCell ref="A1588:G1588"/>
    <mergeCell ref="B1589:F1589"/>
    <mergeCell ref="B1590:F1590"/>
    <mergeCell ref="B1591:F1591"/>
    <mergeCell ref="B1592:F1592"/>
    <mergeCell ref="C1577:D1577"/>
    <mergeCell ref="A1578:G1578"/>
    <mergeCell ref="A1581:F1581"/>
    <mergeCell ref="A1582:G1582"/>
    <mergeCell ref="A1583:G1583"/>
    <mergeCell ref="A1586:F1586"/>
    <mergeCell ref="B1566:F1566"/>
    <mergeCell ref="B1567:F1567"/>
    <mergeCell ref="B1568:F1568"/>
    <mergeCell ref="B1569:F1569"/>
    <mergeCell ref="B1570:F1570"/>
    <mergeCell ref="B1571:F1571"/>
    <mergeCell ref="B1572:F1572"/>
    <mergeCell ref="B1573:F1573"/>
    <mergeCell ref="B1574:F1574"/>
    <mergeCell ref="C1576:D1576"/>
    <mergeCell ref="A1564:G1564"/>
    <mergeCell ref="B1565:F1565"/>
    <mergeCell ref="B1593:F1593"/>
    <mergeCell ref="B1594:F1594"/>
    <mergeCell ref="B1595:F1595"/>
    <mergeCell ref="B1596:F1596"/>
    <mergeCell ref="B1597:F1597"/>
    <mergeCell ref="A1554:G1554"/>
    <mergeCell ref="A1557:F1557"/>
    <mergeCell ref="A1558:G1558"/>
    <mergeCell ref="A1559:G1559"/>
    <mergeCell ref="A1562:F1562"/>
    <mergeCell ref="A1563:G1563"/>
    <mergeCell ref="B1522:F1522"/>
    <mergeCell ref="B1523:F1523"/>
    <mergeCell ref="B1524:F1524"/>
    <mergeCell ref="C1526:D1526"/>
    <mergeCell ref="C1527:D1527"/>
    <mergeCell ref="A1528:G1528"/>
    <mergeCell ref="B1516:F1516"/>
    <mergeCell ref="B1517:F1517"/>
    <mergeCell ref="B1518:F1518"/>
    <mergeCell ref="B1519:F1519"/>
    <mergeCell ref="B1520:F1520"/>
    <mergeCell ref="B1521:F1521"/>
    <mergeCell ref="B1547:F1547"/>
    <mergeCell ref="B1548:F1548"/>
    <mergeCell ref="B1549:F1549"/>
    <mergeCell ref="B1550:F1550"/>
    <mergeCell ref="C1552:D1552"/>
    <mergeCell ref="B1541:F1541"/>
    <mergeCell ref="B1542:F1542"/>
    <mergeCell ref="B1543:F1543"/>
    <mergeCell ref="B1544:F1544"/>
    <mergeCell ref="B1545:F1545"/>
    <mergeCell ref="B1546:F1546"/>
    <mergeCell ref="A1533:F1533"/>
    <mergeCell ref="A1534:G1534"/>
    <mergeCell ref="A1535:G1535"/>
    <mergeCell ref="A1538:F1538"/>
    <mergeCell ref="A1539:G1539"/>
    <mergeCell ref="A1540:G1540"/>
    <mergeCell ref="A1508:G1508"/>
    <mergeCell ref="A1509:G1509"/>
    <mergeCell ref="A1512:F1512"/>
    <mergeCell ref="A1513:G1513"/>
    <mergeCell ref="A1514:G1514"/>
    <mergeCell ref="B1515:F1515"/>
    <mergeCell ref="B1499:F1499"/>
    <mergeCell ref="B1500:F1500"/>
    <mergeCell ref="C1502:D1502"/>
    <mergeCell ref="C1503:D1503"/>
    <mergeCell ref="A1504:G1504"/>
    <mergeCell ref="A1507:F1507"/>
    <mergeCell ref="B1493:F1493"/>
    <mergeCell ref="B1494:F1494"/>
    <mergeCell ref="B1495:F1495"/>
    <mergeCell ref="B1496:F1496"/>
    <mergeCell ref="B1497:F1497"/>
    <mergeCell ref="B1498:F1498"/>
    <mergeCell ref="A1485:G1485"/>
    <mergeCell ref="A1488:F1488"/>
    <mergeCell ref="A1489:G1489"/>
    <mergeCell ref="A1490:G1490"/>
    <mergeCell ref="B1491:F1491"/>
    <mergeCell ref="B1492:F1492"/>
    <mergeCell ref="B1474:F1474"/>
    <mergeCell ref="C1476:D1476"/>
    <mergeCell ref="C1477:D1477"/>
    <mergeCell ref="A1478:G1478"/>
    <mergeCell ref="A1483:F1483"/>
    <mergeCell ref="A1484:G1484"/>
    <mergeCell ref="B1468:F1468"/>
    <mergeCell ref="B1469:F1469"/>
    <mergeCell ref="B1470:F1470"/>
    <mergeCell ref="B1471:F1471"/>
    <mergeCell ref="B1472:F1472"/>
    <mergeCell ref="B1473:F1473"/>
    <mergeCell ref="A1462:F1462"/>
    <mergeCell ref="A1463:G1463"/>
    <mergeCell ref="A1464:G1464"/>
    <mergeCell ref="B1465:F1465"/>
    <mergeCell ref="B1466:F1466"/>
    <mergeCell ref="B1467:F1467"/>
    <mergeCell ref="C1451:D1451"/>
    <mergeCell ref="C1452:D1452"/>
    <mergeCell ref="A1453:G1453"/>
    <mergeCell ref="A1457:F1457"/>
    <mergeCell ref="A1458:G1458"/>
    <mergeCell ref="A1459:G1459"/>
    <mergeCell ref="B1444:F1444"/>
    <mergeCell ref="B1445:F1445"/>
    <mergeCell ref="B1446:F1446"/>
    <mergeCell ref="B1447:F1447"/>
    <mergeCell ref="B1448:F1448"/>
    <mergeCell ref="B1449:F1449"/>
    <mergeCell ref="A1438:G1438"/>
    <mergeCell ref="A1439:G1439"/>
    <mergeCell ref="B1440:F1440"/>
    <mergeCell ref="B1441:F1441"/>
    <mergeCell ref="B1442:F1442"/>
    <mergeCell ref="B1443:F1443"/>
    <mergeCell ref="C1427:D1427"/>
    <mergeCell ref="A1428:G1428"/>
    <mergeCell ref="A1432:F1432"/>
    <mergeCell ref="A1433:G1433"/>
    <mergeCell ref="A1434:G1434"/>
    <mergeCell ref="A1437:F1437"/>
    <mergeCell ref="B1421:F1421"/>
    <mergeCell ref="B1422:F1422"/>
    <mergeCell ref="B1423:F1423"/>
    <mergeCell ref="B1424:F1424"/>
    <mergeCell ref="B1425:F1425"/>
    <mergeCell ref="A1426:G1426"/>
    <mergeCell ref="A1415:G1415"/>
    <mergeCell ref="B1416:F1416"/>
    <mergeCell ref="B1417:F1417"/>
    <mergeCell ref="B1418:F1418"/>
    <mergeCell ref="B1419:F1419"/>
    <mergeCell ref="B1420:F1420"/>
    <mergeCell ref="A1404:G1404"/>
    <mergeCell ref="A1408:F1408"/>
    <mergeCell ref="A1409:G1409"/>
    <mergeCell ref="A1410:G1410"/>
    <mergeCell ref="A1413:F1413"/>
    <mergeCell ref="A1414:G1414"/>
    <mergeCell ref="B1397:F1397"/>
    <mergeCell ref="B1398:F1398"/>
    <mergeCell ref="B1399:F1399"/>
    <mergeCell ref="B1400:F1400"/>
    <mergeCell ref="C1402:D1402"/>
    <mergeCell ref="C1403:D1403"/>
    <mergeCell ref="B1391:F1391"/>
    <mergeCell ref="B1392:F1392"/>
    <mergeCell ref="B1393:F1393"/>
    <mergeCell ref="B1394:F1394"/>
    <mergeCell ref="B1395:F1395"/>
    <mergeCell ref="B1396:F1396"/>
    <mergeCell ref="A1382:F1382"/>
    <mergeCell ref="A1383:G1383"/>
    <mergeCell ref="A1384:G1384"/>
    <mergeCell ref="A1388:F1388"/>
    <mergeCell ref="A1389:G1389"/>
    <mergeCell ref="A1390:G1390"/>
    <mergeCell ref="B1370:F1370"/>
    <mergeCell ref="B1371:F1371"/>
    <mergeCell ref="B1372:F1372"/>
    <mergeCell ref="C1374:D1374"/>
    <mergeCell ref="C1375:D1375"/>
    <mergeCell ref="A1376:G1376"/>
    <mergeCell ref="B1364:F1364"/>
    <mergeCell ref="B1365:F1365"/>
    <mergeCell ref="B1366:F1366"/>
    <mergeCell ref="B1367:F1367"/>
    <mergeCell ref="B1368:F1368"/>
    <mergeCell ref="B1369:F1369"/>
    <mergeCell ref="A1356:G1356"/>
    <mergeCell ref="A1357:G1357"/>
    <mergeCell ref="A1360:F1360"/>
    <mergeCell ref="A1361:G1361"/>
    <mergeCell ref="A1362:G1362"/>
    <mergeCell ref="B1363:F1363"/>
    <mergeCell ref="A1346:G1346"/>
    <mergeCell ref="B1347:F1347"/>
    <mergeCell ref="B1348:F1348"/>
    <mergeCell ref="C1350:D1350"/>
    <mergeCell ref="A1351:G1351"/>
    <mergeCell ref="A1355:F1355"/>
    <mergeCell ref="A1336:G1336"/>
    <mergeCell ref="A1339:F1339"/>
    <mergeCell ref="A1340:G1340"/>
    <mergeCell ref="A1341:G1341"/>
    <mergeCell ref="A1344:F1344"/>
    <mergeCell ref="A1345:G1345"/>
    <mergeCell ref="B1329:F1329"/>
    <mergeCell ref="B1330:F1330"/>
    <mergeCell ref="B1331:F1331"/>
    <mergeCell ref="B1332:F1332"/>
    <mergeCell ref="B1333:F1333"/>
    <mergeCell ref="C1335:D1335"/>
    <mergeCell ref="A1323:G1323"/>
    <mergeCell ref="B1324:F1324"/>
    <mergeCell ref="B1325:F1325"/>
    <mergeCell ref="B1326:F1326"/>
    <mergeCell ref="B1327:F1327"/>
    <mergeCell ref="B1328:F1328"/>
    <mergeCell ref="A1312:G1312"/>
    <mergeCell ref="A1316:F1316"/>
    <mergeCell ref="A1317:G1317"/>
    <mergeCell ref="A1318:G1318"/>
    <mergeCell ref="A1321:F1321"/>
    <mergeCell ref="A1322:G1322"/>
    <mergeCell ref="B1305:F1305"/>
    <mergeCell ref="B1306:F1306"/>
    <mergeCell ref="B1307:F1307"/>
    <mergeCell ref="B1308:F1308"/>
    <mergeCell ref="C1310:D1310"/>
    <mergeCell ref="C1311:D1311"/>
    <mergeCell ref="B1299:F1299"/>
    <mergeCell ref="B1300:F1300"/>
    <mergeCell ref="B1301:F1301"/>
    <mergeCell ref="B1302:F1302"/>
    <mergeCell ref="B1303:F1303"/>
    <mergeCell ref="B1304:F1304"/>
    <mergeCell ref="A1291:F1291"/>
    <mergeCell ref="A1292:G1292"/>
    <mergeCell ref="A1293:G1293"/>
    <mergeCell ref="A1296:F1296"/>
    <mergeCell ref="A1297:G1297"/>
    <mergeCell ref="A1298:G1298"/>
    <mergeCell ref="B1281:F1281"/>
    <mergeCell ref="B1282:F1282"/>
    <mergeCell ref="B1283:F1283"/>
    <mergeCell ref="C1285:D1285"/>
    <mergeCell ref="C1286:D1286"/>
    <mergeCell ref="A1287:G1287"/>
    <mergeCell ref="B1275:F1275"/>
    <mergeCell ref="B1276:F1276"/>
    <mergeCell ref="B1277:F1277"/>
    <mergeCell ref="B1278:F1278"/>
    <mergeCell ref="B1279:F1279"/>
    <mergeCell ref="B1280:F1280"/>
    <mergeCell ref="A1267:G1267"/>
    <mergeCell ref="A1268:G1268"/>
    <mergeCell ref="A1271:F1271"/>
    <mergeCell ref="A1272:G1272"/>
    <mergeCell ref="A1273:G1273"/>
    <mergeCell ref="B1274:F1274"/>
    <mergeCell ref="B1257:F1257"/>
    <mergeCell ref="B1258:F1258"/>
    <mergeCell ref="C1260:D1260"/>
    <mergeCell ref="C1261:D1261"/>
    <mergeCell ref="A1262:G1262"/>
    <mergeCell ref="A1266:F1266"/>
    <mergeCell ref="B1251:F1251"/>
    <mergeCell ref="B1252:F1252"/>
    <mergeCell ref="B1253:F1253"/>
    <mergeCell ref="B1254:F1254"/>
    <mergeCell ref="B1255:F1255"/>
    <mergeCell ref="B1256:F1256"/>
    <mergeCell ref="A1242:G1242"/>
    <mergeCell ref="A1246:F1246"/>
    <mergeCell ref="A1247:G1247"/>
    <mergeCell ref="A1248:G1248"/>
    <mergeCell ref="B1249:F1249"/>
    <mergeCell ref="B1250:F1250"/>
    <mergeCell ref="B1230:F1230"/>
    <mergeCell ref="C1232:D1232"/>
    <mergeCell ref="C1233:D1233"/>
    <mergeCell ref="A1234:G1234"/>
    <mergeCell ref="A1240:F1240"/>
    <mergeCell ref="A1241:G1241"/>
    <mergeCell ref="B1224:F1224"/>
    <mergeCell ref="B1225:F1225"/>
    <mergeCell ref="B1226:F1226"/>
    <mergeCell ref="B1227:F1227"/>
    <mergeCell ref="B1228:F1228"/>
    <mergeCell ref="B1229:F1229"/>
    <mergeCell ref="A1218:F1218"/>
    <mergeCell ref="A1219:G1219"/>
    <mergeCell ref="A1220:G1220"/>
    <mergeCell ref="B1221:F1221"/>
    <mergeCell ref="B1222:F1222"/>
    <mergeCell ref="B1223:F1223"/>
    <mergeCell ref="C1207:D1207"/>
    <mergeCell ref="C1208:D1208"/>
    <mergeCell ref="A1209:G1209"/>
    <mergeCell ref="A1213:F1213"/>
    <mergeCell ref="A1214:G1214"/>
    <mergeCell ref="A1215:G1215"/>
    <mergeCell ref="A1198:G1198"/>
    <mergeCell ref="A1201:F1201"/>
    <mergeCell ref="A1202:G1202"/>
    <mergeCell ref="A1203:G1203"/>
    <mergeCell ref="B1204:F1204"/>
    <mergeCell ref="B1205:F1205"/>
    <mergeCell ref="B1189:F1189"/>
    <mergeCell ref="C1191:D1191"/>
    <mergeCell ref="C1192:D1192"/>
    <mergeCell ref="A1193:G1193"/>
    <mergeCell ref="A1196:F1196"/>
    <mergeCell ref="A1197:G1197"/>
    <mergeCell ref="A1181:G1181"/>
    <mergeCell ref="A1182:G1182"/>
    <mergeCell ref="A1185:F1185"/>
    <mergeCell ref="A1186:G1186"/>
    <mergeCell ref="A1187:G1187"/>
    <mergeCell ref="B1188:F1188"/>
    <mergeCell ref="B1172:F1172"/>
    <mergeCell ref="B1173:F1173"/>
    <mergeCell ref="C1175:D1175"/>
    <mergeCell ref="C1176:D1176"/>
    <mergeCell ref="A1177:G1177"/>
    <mergeCell ref="A1180:F1180"/>
    <mergeCell ref="A1164:F1164"/>
    <mergeCell ref="A1165:G1165"/>
    <mergeCell ref="A1166:G1166"/>
    <mergeCell ref="A1169:F1169"/>
    <mergeCell ref="A1170:G1170"/>
    <mergeCell ref="A1171:G1171"/>
    <mergeCell ref="A1155:G1155"/>
    <mergeCell ref="B1156:F1156"/>
    <mergeCell ref="B1157:F1157"/>
    <mergeCell ref="C1159:D1159"/>
    <mergeCell ref="C1160:D1160"/>
    <mergeCell ref="A1161:G1161"/>
    <mergeCell ref="A1145:G1145"/>
    <mergeCell ref="A1148:F1148"/>
    <mergeCell ref="A1149:G1149"/>
    <mergeCell ref="A1150:G1150"/>
    <mergeCell ref="A1153:F1153"/>
    <mergeCell ref="A1154:G1154"/>
    <mergeCell ref="A1138:G1138"/>
    <mergeCell ref="A1139:G1139"/>
    <mergeCell ref="B1140:F1140"/>
    <mergeCell ref="B1141:F1141"/>
    <mergeCell ref="C1143:D1143"/>
    <mergeCell ref="C1144:D1144"/>
    <mergeCell ref="C1128:D1128"/>
    <mergeCell ref="A1129:G1129"/>
    <mergeCell ref="A1132:F1132"/>
    <mergeCell ref="A1133:G1133"/>
    <mergeCell ref="A1134:G1134"/>
    <mergeCell ref="A1137:F1137"/>
    <mergeCell ref="A1121:F1121"/>
    <mergeCell ref="A1122:G1122"/>
    <mergeCell ref="A1123:G1123"/>
    <mergeCell ref="B1124:F1124"/>
    <mergeCell ref="B1125:F1125"/>
    <mergeCell ref="C1127:D1127"/>
    <mergeCell ref="C1111:D1111"/>
    <mergeCell ref="C1112:D1112"/>
    <mergeCell ref="A1113:G1113"/>
    <mergeCell ref="A1116:F1116"/>
    <mergeCell ref="A1117:G1117"/>
    <mergeCell ref="A1118:G1118"/>
    <mergeCell ref="A1102:G1102"/>
    <mergeCell ref="A1105:F1105"/>
    <mergeCell ref="A1106:G1106"/>
    <mergeCell ref="A1107:G1107"/>
    <mergeCell ref="B1108:F1108"/>
    <mergeCell ref="B1109:F1109"/>
    <mergeCell ref="B1093:F1093"/>
    <mergeCell ref="C1095:D1095"/>
    <mergeCell ref="C1096:D1096"/>
    <mergeCell ref="A1097:G1097"/>
    <mergeCell ref="A1100:F1100"/>
    <mergeCell ref="A1101:G1101"/>
    <mergeCell ref="A1085:G1085"/>
    <mergeCell ref="A1086:G1086"/>
    <mergeCell ref="A1089:F1089"/>
    <mergeCell ref="A1090:G1090"/>
    <mergeCell ref="A1091:G1091"/>
    <mergeCell ref="B1092:F1092"/>
    <mergeCell ref="B1076:F1076"/>
    <mergeCell ref="B1077:F1077"/>
    <mergeCell ref="C1079:D1079"/>
    <mergeCell ref="C1080:D1080"/>
    <mergeCell ref="A1081:G1081"/>
    <mergeCell ref="A1084:F1084"/>
    <mergeCell ref="A1068:F1068"/>
    <mergeCell ref="A1069:G1069"/>
    <mergeCell ref="A1070:G1070"/>
    <mergeCell ref="A1073:F1073"/>
    <mergeCell ref="A1074:G1074"/>
    <mergeCell ref="A1075:G1075"/>
    <mergeCell ref="B1059:F1059"/>
    <mergeCell ref="B1060:F1060"/>
    <mergeCell ref="B1061:F1061"/>
    <mergeCell ref="C1063:D1063"/>
    <mergeCell ref="C1064:D1064"/>
    <mergeCell ref="A1065:G1065"/>
    <mergeCell ref="B1053:F1053"/>
    <mergeCell ref="B1054:F1054"/>
    <mergeCell ref="B1055:F1055"/>
    <mergeCell ref="B1056:F1056"/>
    <mergeCell ref="B1057:F1057"/>
    <mergeCell ref="B1058:F1058"/>
    <mergeCell ref="A1046:G1046"/>
    <mergeCell ref="A1047:G1047"/>
    <mergeCell ref="A1049:F1049"/>
    <mergeCell ref="A1050:G1050"/>
    <mergeCell ref="A1051:G1051"/>
    <mergeCell ref="B1052:F1052"/>
    <mergeCell ref="B1035:F1035"/>
    <mergeCell ref="B1036:F1036"/>
    <mergeCell ref="B1037:F1037"/>
    <mergeCell ref="C1039:D1039"/>
    <mergeCell ref="A1040:G1040"/>
    <mergeCell ref="A1045:F1045"/>
    <mergeCell ref="B1029:F1029"/>
    <mergeCell ref="B1030:F1030"/>
    <mergeCell ref="B1031:F1031"/>
    <mergeCell ref="B1032:F1032"/>
    <mergeCell ref="B1033:F1033"/>
    <mergeCell ref="B1034:F1034"/>
    <mergeCell ref="A1021:G1021"/>
    <mergeCell ref="A1022:G1022"/>
    <mergeCell ref="A1025:F1025"/>
    <mergeCell ref="A1026:G1026"/>
    <mergeCell ref="A1027:G1027"/>
    <mergeCell ref="B1028:F1028"/>
    <mergeCell ref="B1011:F1011"/>
    <mergeCell ref="B1012:F1012"/>
    <mergeCell ref="B1013:F1013"/>
    <mergeCell ref="C1015:D1015"/>
    <mergeCell ref="A1016:G1016"/>
    <mergeCell ref="A1020:F1020"/>
    <mergeCell ref="B1005:F1005"/>
    <mergeCell ref="B1006:F1006"/>
    <mergeCell ref="B1007:F1007"/>
    <mergeCell ref="B1008:F1008"/>
    <mergeCell ref="B1009:F1009"/>
    <mergeCell ref="B1010:F1010"/>
    <mergeCell ref="A997:G997"/>
    <mergeCell ref="A998:G998"/>
    <mergeCell ref="A1001:F1001"/>
    <mergeCell ref="A1002:G1002"/>
    <mergeCell ref="A1003:G1003"/>
    <mergeCell ref="B1004:F1004"/>
    <mergeCell ref="B987:F987"/>
    <mergeCell ref="B988:F988"/>
    <mergeCell ref="B989:F989"/>
    <mergeCell ref="C991:D991"/>
    <mergeCell ref="A992:G992"/>
    <mergeCell ref="A996:F996"/>
    <mergeCell ref="B981:F981"/>
    <mergeCell ref="B982:F982"/>
    <mergeCell ref="B983:F983"/>
    <mergeCell ref="B984:F984"/>
    <mergeCell ref="B985:F985"/>
    <mergeCell ref="B986:F986"/>
    <mergeCell ref="A973:G973"/>
    <mergeCell ref="A974:G974"/>
    <mergeCell ref="A977:F977"/>
    <mergeCell ref="A978:G978"/>
    <mergeCell ref="A979:G979"/>
    <mergeCell ref="B980:F980"/>
    <mergeCell ref="B963:F963"/>
    <mergeCell ref="B964:F964"/>
    <mergeCell ref="B965:F965"/>
    <mergeCell ref="C967:D967"/>
    <mergeCell ref="A968:G968"/>
    <mergeCell ref="A972:F972"/>
    <mergeCell ref="B957:F957"/>
    <mergeCell ref="B958:F958"/>
    <mergeCell ref="B959:F959"/>
    <mergeCell ref="B960:F960"/>
    <mergeCell ref="B961:F961"/>
    <mergeCell ref="B962:F962"/>
    <mergeCell ref="A949:G949"/>
    <mergeCell ref="A950:G950"/>
    <mergeCell ref="A953:F953"/>
    <mergeCell ref="A954:G954"/>
    <mergeCell ref="A955:G955"/>
    <mergeCell ref="B956:F956"/>
    <mergeCell ref="B939:F939"/>
    <mergeCell ref="B940:F940"/>
    <mergeCell ref="B941:F941"/>
    <mergeCell ref="C943:D943"/>
    <mergeCell ref="A944:G944"/>
    <mergeCell ref="A948:F948"/>
    <mergeCell ref="B933:F933"/>
    <mergeCell ref="B934:F934"/>
    <mergeCell ref="B935:F935"/>
    <mergeCell ref="B936:F936"/>
    <mergeCell ref="B937:F937"/>
    <mergeCell ref="B938:F938"/>
    <mergeCell ref="A925:G925"/>
    <mergeCell ref="A926:G926"/>
    <mergeCell ref="A929:F929"/>
    <mergeCell ref="A930:G930"/>
    <mergeCell ref="A931:G931"/>
    <mergeCell ref="B932:F932"/>
    <mergeCell ref="B915:F915"/>
    <mergeCell ref="B916:F916"/>
    <mergeCell ref="B917:F917"/>
    <mergeCell ref="C919:D919"/>
    <mergeCell ref="A920:G920"/>
    <mergeCell ref="A924:F924"/>
    <mergeCell ref="B909:F909"/>
    <mergeCell ref="B910:F910"/>
    <mergeCell ref="B911:F911"/>
    <mergeCell ref="B912:F912"/>
    <mergeCell ref="B913:F913"/>
    <mergeCell ref="B914:F914"/>
    <mergeCell ref="A901:G901"/>
    <mergeCell ref="A902:G902"/>
    <mergeCell ref="A905:F905"/>
    <mergeCell ref="A906:G906"/>
    <mergeCell ref="A907:G907"/>
    <mergeCell ref="B908:F908"/>
    <mergeCell ref="B891:F891"/>
    <mergeCell ref="B892:F892"/>
    <mergeCell ref="B893:F893"/>
    <mergeCell ref="C895:D895"/>
    <mergeCell ref="A896:G896"/>
    <mergeCell ref="A900:F900"/>
    <mergeCell ref="B885:F885"/>
    <mergeCell ref="B886:F886"/>
    <mergeCell ref="B887:F887"/>
    <mergeCell ref="B888:F888"/>
    <mergeCell ref="B889:F889"/>
    <mergeCell ref="B890:F890"/>
    <mergeCell ref="A877:G877"/>
    <mergeCell ref="A878:G878"/>
    <mergeCell ref="A881:F881"/>
    <mergeCell ref="A882:G882"/>
    <mergeCell ref="A883:G883"/>
    <mergeCell ref="B884:F884"/>
    <mergeCell ref="B867:F867"/>
    <mergeCell ref="B868:F868"/>
    <mergeCell ref="B869:F869"/>
    <mergeCell ref="C871:D871"/>
    <mergeCell ref="A872:G872"/>
    <mergeCell ref="A876:F876"/>
    <mergeCell ref="B861:F861"/>
    <mergeCell ref="B862:F862"/>
    <mergeCell ref="B863:F863"/>
    <mergeCell ref="B864:F864"/>
    <mergeCell ref="B865:F865"/>
    <mergeCell ref="B866:F866"/>
    <mergeCell ref="A853:G853"/>
    <mergeCell ref="A854:G854"/>
    <mergeCell ref="A857:F857"/>
    <mergeCell ref="A858:G858"/>
    <mergeCell ref="A859:G859"/>
    <mergeCell ref="B860:F860"/>
    <mergeCell ref="B843:F843"/>
    <mergeCell ref="B844:F844"/>
    <mergeCell ref="B845:F845"/>
    <mergeCell ref="C847:D847"/>
    <mergeCell ref="A848:G848"/>
    <mergeCell ref="A852:F852"/>
    <mergeCell ref="B837:F837"/>
    <mergeCell ref="B838:F838"/>
    <mergeCell ref="B839:F839"/>
    <mergeCell ref="B840:F840"/>
    <mergeCell ref="B841:F841"/>
    <mergeCell ref="B842:F842"/>
    <mergeCell ref="A829:G829"/>
    <mergeCell ref="A830:G830"/>
    <mergeCell ref="A833:F833"/>
    <mergeCell ref="A834:G834"/>
    <mergeCell ref="A835:G835"/>
    <mergeCell ref="B836:F836"/>
    <mergeCell ref="B819:F819"/>
    <mergeCell ref="B820:F820"/>
    <mergeCell ref="B821:F821"/>
    <mergeCell ref="C823:D823"/>
    <mergeCell ref="A824:G824"/>
    <mergeCell ref="A828:F828"/>
    <mergeCell ref="B813:F813"/>
    <mergeCell ref="B814:F814"/>
    <mergeCell ref="B815:F815"/>
    <mergeCell ref="B816:F816"/>
    <mergeCell ref="B817:F817"/>
    <mergeCell ref="B818:F818"/>
    <mergeCell ref="A805:G805"/>
    <mergeCell ref="A806:G806"/>
    <mergeCell ref="A809:F809"/>
    <mergeCell ref="A810:G810"/>
    <mergeCell ref="A811:G811"/>
    <mergeCell ref="B812:F812"/>
    <mergeCell ref="B795:F795"/>
    <mergeCell ref="B796:F796"/>
    <mergeCell ref="B797:F797"/>
    <mergeCell ref="C799:D799"/>
    <mergeCell ref="A800:G800"/>
    <mergeCell ref="A804:F804"/>
    <mergeCell ref="B789:F789"/>
    <mergeCell ref="B790:F790"/>
    <mergeCell ref="B791:F791"/>
    <mergeCell ref="B792:F792"/>
    <mergeCell ref="B793:F793"/>
    <mergeCell ref="B794:F794"/>
    <mergeCell ref="A781:G781"/>
    <mergeCell ref="A782:G782"/>
    <mergeCell ref="A785:F785"/>
    <mergeCell ref="A786:G786"/>
    <mergeCell ref="A787:G787"/>
    <mergeCell ref="B788:F788"/>
    <mergeCell ref="B771:F771"/>
    <mergeCell ref="B772:F772"/>
    <mergeCell ref="B773:F773"/>
    <mergeCell ref="C775:D775"/>
    <mergeCell ref="A776:G776"/>
    <mergeCell ref="A780:F780"/>
    <mergeCell ref="B765:F765"/>
    <mergeCell ref="B766:F766"/>
    <mergeCell ref="B767:F767"/>
    <mergeCell ref="B768:F768"/>
    <mergeCell ref="B769:F769"/>
    <mergeCell ref="B770:F770"/>
    <mergeCell ref="A757:G757"/>
    <mergeCell ref="A758:G758"/>
    <mergeCell ref="A761:F761"/>
    <mergeCell ref="A762:G762"/>
    <mergeCell ref="A763:G763"/>
    <mergeCell ref="B764:F764"/>
    <mergeCell ref="B747:F747"/>
    <mergeCell ref="B748:F748"/>
    <mergeCell ref="B749:F749"/>
    <mergeCell ref="C751:D751"/>
    <mergeCell ref="A752:G752"/>
    <mergeCell ref="A756:F756"/>
    <mergeCell ref="B741:F741"/>
    <mergeCell ref="B742:F742"/>
    <mergeCell ref="B743:F743"/>
    <mergeCell ref="B744:F744"/>
    <mergeCell ref="B745:F745"/>
    <mergeCell ref="B746:F746"/>
    <mergeCell ref="A733:G733"/>
    <mergeCell ref="A734:G734"/>
    <mergeCell ref="A737:F737"/>
    <mergeCell ref="A738:G738"/>
    <mergeCell ref="A739:G739"/>
    <mergeCell ref="B740:F740"/>
    <mergeCell ref="B723:F723"/>
    <mergeCell ref="B724:F724"/>
    <mergeCell ref="B725:F725"/>
    <mergeCell ref="C727:D727"/>
    <mergeCell ref="A728:G728"/>
    <mergeCell ref="A732:F732"/>
    <mergeCell ref="B717:F717"/>
    <mergeCell ref="B718:F718"/>
    <mergeCell ref="B719:F719"/>
    <mergeCell ref="B720:F720"/>
    <mergeCell ref="B721:F721"/>
    <mergeCell ref="B722:F722"/>
    <mergeCell ref="A709:G709"/>
    <mergeCell ref="A710:G710"/>
    <mergeCell ref="A713:F713"/>
    <mergeCell ref="A714:G714"/>
    <mergeCell ref="A715:G715"/>
    <mergeCell ref="B716:F716"/>
    <mergeCell ref="B698:F698"/>
    <mergeCell ref="B699:F699"/>
    <mergeCell ref="B700:F700"/>
    <mergeCell ref="C702:D702"/>
    <mergeCell ref="A703:G703"/>
    <mergeCell ref="A708:F708"/>
    <mergeCell ref="B692:F692"/>
    <mergeCell ref="B693:F693"/>
    <mergeCell ref="B694:F694"/>
    <mergeCell ref="B695:F695"/>
    <mergeCell ref="B696:F696"/>
    <mergeCell ref="B697:F697"/>
    <mergeCell ref="A684:G684"/>
    <mergeCell ref="A685:G685"/>
    <mergeCell ref="A688:F688"/>
    <mergeCell ref="A689:G689"/>
    <mergeCell ref="A690:G690"/>
    <mergeCell ref="B691:F691"/>
    <mergeCell ref="A673:G673"/>
    <mergeCell ref="B674:F674"/>
    <mergeCell ref="B675:F675"/>
    <mergeCell ref="C677:D677"/>
    <mergeCell ref="A678:G678"/>
    <mergeCell ref="A683:F683"/>
    <mergeCell ref="A661:G661"/>
    <mergeCell ref="A664:F664"/>
    <mergeCell ref="A665:G665"/>
    <mergeCell ref="A666:G666"/>
    <mergeCell ref="A671:F671"/>
    <mergeCell ref="A672:G672"/>
    <mergeCell ref="A654:F654"/>
    <mergeCell ref="A655:G655"/>
    <mergeCell ref="A656:G656"/>
    <mergeCell ref="B657:F657"/>
    <mergeCell ref="B658:F658"/>
    <mergeCell ref="C660:D660"/>
    <mergeCell ref="C644:D644"/>
    <mergeCell ref="C645:D645"/>
    <mergeCell ref="A646:G646"/>
    <mergeCell ref="A649:F649"/>
    <mergeCell ref="A650:G650"/>
    <mergeCell ref="A651:G651"/>
    <mergeCell ref="A635:G635"/>
    <mergeCell ref="A638:F638"/>
    <mergeCell ref="A639:G639"/>
    <mergeCell ref="A640:G640"/>
    <mergeCell ref="B641:F641"/>
    <mergeCell ref="B642:F642"/>
    <mergeCell ref="B626:F626"/>
    <mergeCell ref="C628:D628"/>
    <mergeCell ref="C629:D629"/>
    <mergeCell ref="A630:G630"/>
    <mergeCell ref="A633:F633"/>
    <mergeCell ref="A634:G634"/>
    <mergeCell ref="B620:F620"/>
    <mergeCell ref="B621:F621"/>
    <mergeCell ref="B622:F622"/>
    <mergeCell ref="B623:F623"/>
    <mergeCell ref="B624:F624"/>
    <mergeCell ref="B625:F625"/>
    <mergeCell ref="A614:F614"/>
    <mergeCell ref="A615:G615"/>
    <mergeCell ref="A616:G616"/>
    <mergeCell ref="B617:F617"/>
    <mergeCell ref="B618:F618"/>
    <mergeCell ref="B619:F619"/>
    <mergeCell ref="C604:D604"/>
    <mergeCell ref="C605:D605"/>
    <mergeCell ref="A606:G606"/>
    <mergeCell ref="A609:F609"/>
    <mergeCell ref="A610:G610"/>
    <mergeCell ref="A611:G611"/>
    <mergeCell ref="B597:F597"/>
    <mergeCell ref="B598:F598"/>
    <mergeCell ref="B599:F599"/>
    <mergeCell ref="B600:F600"/>
    <mergeCell ref="B601:F601"/>
    <mergeCell ref="B602:F602"/>
    <mergeCell ref="A591:G591"/>
    <mergeCell ref="A592:G592"/>
    <mergeCell ref="B593:F593"/>
    <mergeCell ref="B594:F594"/>
    <mergeCell ref="B595:F595"/>
    <mergeCell ref="B596:F596"/>
    <mergeCell ref="C579:D579"/>
    <mergeCell ref="A580:G580"/>
    <mergeCell ref="A583:F583"/>
    <mergeCell ref="A584:G584"/>
    <mergeCell ref="A585:G585"/>
    <mergeCell ref="A590:F590"/>
    <mergeCell ref="B572:F572"/>
    <mergeCell ref="B573:F573"/>
    <mergeCell ref="B574:F574"/>
    <mergeCell ref="B575:F575"/>
    <mergeCell ref="B576:F576"/>
    <mergeCell ref="C578:D578"/>
    <mergeCell ref="A566:G566"/>
    <mergeCell ref="B567:F567"/>
    <mergeCell ref="B568:F568"/>
    <mergeCell ref="B569:F569"/>
    <mergeCell ref="B570:F570"/>
    <mergeCell ref="B571:F571"/>
    <mergeCell ref="A556:G556"/>
    <mergeCell ref="A559:F559"/>
    <mergeCell ref="A560:G560"/>
    <mergeCell ref="A561:G561"/>
    <mergeCell ref="A564:F564"/>
    <mergeCell ref="A565:G565"/>
    <mergeCell ref="B549:F549"/>
    <mergeCell ref="B550:F550"/>
    <mergeCell ref="B551:F551"/>
    <mergeCell ref="B552:F552"/>
    <mergeCell ref="C554:D554"/>
    <mergeCell ref="C555:D555"/>
    <mergeCell ref="B543:F543"/>
    <mergeCell ref="B544:F544"/>
    <mergeCell ref="B545:F545"/>
    <mergeCell ref="B546:F546"/>
    <mergeCell ref="B547:F547"/>
    <mergeCell ref="B548:F548"/>
    <mergeCell ref="A535:F535"/>
    <mergeCell ref="A536:G536"/>
    <mergeCell ref="A537:G537"/>
    <mergeCell ref="A540:F540"/>
    <mergeCell ref="A541:G541"/>
    <mergeCell ref="A542:G542"/>
    <mergeCell ref="B525:F525"/>
    <mergeCell ref="B526:F526"/>
    <mergeCell ref="B527:F527"/>
    <mergeCell ref="C529:D529"/>
    <mergeCell ref="C530:D530"/>
    <mergeCell ref="A531:G531"/>
    <mergeCell ref="B519:F519"/>
    <mergeCell ref="B520:F520"/>
    <mergeCell ref="B521:F521"/>
    <mergeCell ref="B522:F522"/>
    <mergeCell ref="B523:F523"/>
    <mergeCell ref="B524:F524"/>
    <mergeCell ref="A511:G511"/>
    <mergeCell ref="A512:G512"/>
    <mergeCell ref="A515:F515"/>
    <mergeCell ref="A516:G516"/>
    <mergeCell ref="A517:G517"/>
    <mergeCell ref="B518:F518"/>
    <mergeCell ref="B501:F501"/>
    <mergeCell ref="B502:F502"/>
    <mergeCell ref="C504:D504"/>
    <mergeCell ref="C505:D505"/>
    <mergeCell ref="A506:G506"/>
    <mergeCell ref="A510:F510"/>
    <mergeCell ref="B495:F495"/>
    <mergeCell ref="B496:F496"/>
    <mergeCell ref="B497:F497"/>
    <mergeCell ref="B498:F498"/>
    <mergeCell ref="B499:F499"/>
    <mergeCell ref="B500:F500"/>
    <mergeCell ref="A487:G487"/>
    <mergeCell ref="A490:F490"/>
    <mergeCell ref="A491:G491"/>
    <mergeCell ref="A492:G492"/>
    <mergeCell ref="B493:F493"/>
    <mergeCell ref="B494:F494"/>
    <mergeCell ref="B477:F477"/>
    <mergeCell ref="C479:D479"/>
    <mergeCell ref="C480:D480"/>
    <mergeCell ref="A481:G481"/>
    <mergeCell ref="A485:F485"/>
    <mergeCell ref="A486:G486"/>
    <mergeCell ref="B471:F471"/>
    <mergeCell ref="B472:F472"/>
    <mergeCell ref="B473:F473"/>
    <mergeCell ref="B474:F474"/>
    <mergeCell ref="B475:F475"/>
    <mergeCell ref="B476:F476"/>
    <mergeCell ref="A465:F465"/>
    <mergeCell ref="A466:G466"/>
    <mergeCell ref="A467:G467"/>
    <mergeCell ref="B468:F468"/>
    <mergeCell ref="B469:F469"/>
    <mergeCell ref="B470:F470"/>
    <mergeCell ref="C454:D454"/>
    <mergeCell ref="C455:D455"/>
    <mergeCell ref="A456:G456"/>
    <mergeCell ref="A460:F460"/>
    <mergeCell ref="A461:G461"/>
    <mergeCell ref="A462:G462"/>
    <mergeCell ref="B447:F447"/>
    <mergeCell ref="B448:F448"/>
    <mergeCell ref="B449:F449"/>
    <mergeCell ref="B450:F450"/>
    <mergeCell ref="B451:F451"/>
    <mergeCell ref="B452:F452"/>
    <mergeCell ref="A441:G441"/>
    <mergeCell ref="A442:G442"/>
    <mergeCell ref="B443:F443"/>
    <mergeCell ref="B444:F444"/>
    <mergeCell ref="B445:F445"/>
    <mergeCell ref="B446:F446"/>
    <mergeCell ref="C430:D430"/>
    <mergeCell ref="A431:G431"/>
    <mergeCell ref="A435:F435"/>
    <mergeCell ref="A436:G436"/>
    <mergeCell ref="A437:G437"/>
    <mergeCell ref="A440:F440"/>
    <mergeCell ref="B423:F423"/>
    <mergeCell ref="B424:F424"/>
    <mergeCell ref="B425:F425"/>
    <mergeCell ref="B426:F426"/>
    <mergeCell ref="B427:F427"/>
    <mergeCell ref="C429:D429"/>
    <mergeCell ref="A417:G417"/>
    <mergeCell ref="B418:F418"/>
    <mergeCell ref="B419:F419"/>
    <mergeCell ref="B420:F420"/>
    <mergeCell ref="B421:F421"/>
    <mergeCell ref="B422:F422"/>
    <mergeCell ref="A406:G406"/>
    <mergeCell ref="A410:F410"/>
    <mergeCell ref="A411:G411"/>
    <mergeCell ref="A412:G412"/>
    <mergeCell ref="A415:F415"/>
    <mergeCell ref="A416:G416"/>
    <mergeCell ref="B399:F399"/>
    <mergeCell ref="B400:F400"/>
    <mergeCell ref="B401:F401"/>
    <mergeCell ref="B402:F402"/>
    <mergeCell ref="C404:D404"/>
    <mergeCell ref="C405:D405"/>
    <mergeCell ref="B393:F393"/>
    <mergeCell ref="B394:F394"/>
    <mergeCell ref="B395:F395"/>
    <mergeCell ref="B396:F396"/>
    <mergeCell ref="B397:F397"/>
    <mergeCell ref="B398:F398"/>
    <mergeCell ref="A385:F385"/>
    <mergeCell ref="A386:G386"/>
    <mergeCell ref="A387:G387"/>
    <mergeCell ref="A390:F390"/>
    <mergeCell ref="A391:G391"/>
    <mergeCell ref="A392:G392"/>
    <mergeCell ref="B376:F376"/>
    <mergeCell ref="B377:F377"/>
    <mergeCell ref="B378:F378"/>
    <mergeCell ref="C380:D380"/>
    <mergeCell ref="C381:D381"/>
    <mergeCell ref="A382:G382"/>
    <mergeCell ref="B370:F370"/>
    <mergeCell ref="B371:F371"/>
    <mergeCell ref="B372:F372"/>
    <mergeCell ref="B373:F373"/>
    <mergeCell ref="B374:F374"/>
    <mergeCell ref="B375:F375"/>
    <mergeCell ref="A362:G362"/>
    <mergeCell ref="A363:G363"/>
    <mergeCell ref="A366:F366"/>
    <mergeCell ref="A367:G367"/>
    <mergeCell ref="A368:G368"/>
    <mergeCell ref="B369:F369"/>
    <mergeCell ref="B352:F352"/>
    <mergeCell ref="B353:F353"/>
    <mergeCell ref="C355:D355"/>
    <mergeCell ref="C356:D356"/>
    <mergeCell ref="A357:G357"/>
    <mergeCell ref="A361:F361"/>
    <mergeCell ref="B346:F346"/>
    <mergeCell ref="B347:F347"/>
    <mergeCell ref="B348:F348"/>
    <mergeCell ref="B349:F349"/>
    <mergeCell ref="B350:F350"/>
    <mergeCell ref="B351:F351"/>
    <mergeCell ref="A338:G338"/>
    <mergeCell ref="A341:F341"/>
    <mergeCell ref="A342:G342"/>
    <mergeCell ref="A343:G343"/>
    <mergeCell ref="B344:F344"/>
    <mergeCell ref="B345:F345"/>
    <mergeCell ref="B328:F328"/>
    <mergeCell ref="B329:F329"/>
    <mergeCell ref="C331:D331"/>
    <mergeCell ref="A332:G332"/>
    <mergeCell ref="A336:F336"/>
    <mergeCell ref="A337:G337"/>
    <mergeCell ref="B322:F322"/>
    <mergeCell ref="B323:F323"/>
    <mergeCell ref="B324:F324"/>
    <mergeCell ref="B325:F325"/>
    <mergeCell ref="B326:F326"/>
    <mergeCell ref="B327:F327"/>
    <mergeCell ref="A314:G314"/>
    <mergeCell ref="A317:F317"/>
    <mergeCell ref="A318:G318"/>
    <mergeCell ref="A319:G319"/>
    <mergeCell ref="B320:F320"/>
    <mergeCell ref="B321:F321"/>
    <mergeCell ref="B304:F304"/>
    <mergeCell ref="B305:F305"/>
    <mergeCell ref="C307:D307"/>
    <mergeCell ref="A308:G308"/>
    <mergeCell ref="A312:F312"/>
    <mergeCell ref="A313:G313"/>
    <mergeCell ref="B298:F298"/>
    <mergeCell ref="B299:F299"/>
    <mergeCell ref="B300:F300"/>
    <mergeCell ref="B301:F301"/>
    <mergeCell ref="B302:F302"/>
    <mergeCell ref="B303:F303"/>
    <mergeCell ref="A290:G290"/>
    <mergeCell ref="A293:F293"/>
    <mergeCell ref="A294:G294"/>
    <mergeCell ref="A295:G295"/>
    <mergeCell ref="B296:F296"/>
    <mergeCell ref="B297:F297"/>
    <mergeCell ref="B280:F280"/>
    <mergeCell ref="C282:D282"/>
    <mergeCell ref="C283:D283"/>
    <mergeCell ref="A284:G284"/>
    <mergeCell ref="A288:F288"/>
    <mergeCell ref="A289:G289"/>
    <mergeCell ref="B274:F274"/>
    <mergeCell ref="B275:F275"/>
    <mergeCell ref="B276:F276"/>
    <mergeCell ref="B277:F277"/>
    <mergeCell ref="B278:F278"/>
    <mergeCell ref="B279:F279"/>
    <mergeCell ref="A268:F268"/>
    <mergeCell ref="A269:G269"/>
    <mergeCell ref="A270:G270"/>
    <mergeCell ref="B271:F271"/>
    <mergeCell ref="B272:F272"/>
    <mergeCell ref="B273:F273"/>
    <mergeCell ref="C257:D257"/>
    <mergeCell ref="C258:D258"/>
    <mergeCell ref="A259:G259"/>
    <mergeCell ref="A263:F263"/>
    <mergeCell ref="A264:G264"/>
    <mergeCell ref="A265:G265"/>
    <mergeCell ref="B250:F250"/>
    <mergeCell ref="B251:F251"/>
    <mergeCell ref="B252:F252"/>
    <mergeCell ref="B253:F253"/>
    <mergeCell ref="B254:F254"/>
    <mergeCell ref="B255:F255"/>
    <mergeCell ref="A244:G244"/>
    <mergeCell ref="A245:G245"/>
    <mergeCell ref="B246:F246"/>
    <mergeCell ref="B247:F247"/>
    <mergeCell ref="B248:F248"/>
    <mergeCell ref="B249:F249"/>
    <mergeCell ref="C234:D234"/>
    <mergeCell ref="A235:G235"/>
    <mergeCell ref="A238:F238"/>
    <mergeCell ref="A239:G239"/>
    <mergeCell ref="A240:G240"/>
    <mergeCell ref="A243:F243"/>
    <mergeCell ref="B227:F227"/>
    <mergeCell ref="B228:F228"/>
    <mergeCell ref="B229:F229"/>
    <mergeCell ref="B230:F230"/>
    <mergeCell ref="B231:F231"/>
    <mergeCell ref="C233:D233"/>
    <mergeCell ref="A221:G221"/>
    <mergeCell ref="B222:F222"/>
    <mergeCell ref="B223:F223"/>
    <mergeCell ref="B224:F224"/>
    <mergeCell ref="B225:F225"/>
    <mergeCell ref="B226:F226"/>
    <mergeCell ref="A210:G210"/>
    <mergeCell ref="A213:F213"/>
    <mergeCell ref="A214:G214"/>
    <mergeCell ref="A215:G215"/>
    <mergeCell ref="A219:F219"/>
    <mergeCell ref="A220:G220"/>
    <mergeCell ref="B203:F203"/>
    <mergeCell ref="B204:F204"/>
    <mergeCell ref="B205:F205"/>
    <mergeCell ref="B206:F206"/>
    <mergeCell ref="B207:F207"/>
    <mergeCell ref="C209:D209"/>
    <mergeCell ref="A197:G197"/>
    <mergeCell ref="B198:F198"/>
    <mergeCell ref="B199:F199"/>
    <mergeCell ref="B200:F200"/>
    <mergeCell ref="B201:F201"/>
    <mergeCell ref="B202:F202"/>
    <mergeCell ref="A183:G183"/>
    <mergeCell ref="A188:F188"/>
    <mergeCell ref="A189:G189"/>
    <mergeCell ref="A190:G190"/>
    <mergeCell ref="A195:F195"/>
    <mergeCell ref="A196:G196"/>
    <mergeCell ref="B176:F176"/>
    <mergeCell ref="B177:F177"/>
    <mergeCell ref="B178:F178"/>
    <mergeCell ref="B179:F179"/>
    <mergeCell ref="C181:D181"/>
    <mergeCell ref="C182:D182"/>
    <mergeCell ref="B170:F170"/>
    <mergeCell ref="B171:F171"/>
    <mergeCell ref="B172:F172"/>
    <mergeCell ref="B173:F173"/>
    <mergeCell ref="B174:F174"/>
    <mergeCell ref="B175:F175"/>
    <mergeCell ref="A162:F162"/>
    <mergeCell ref="A163:G163"/>
    <mergeCell ref="A164:G164"/>
    <mergeCell ref="A167:F167"/>
    <mergeCell ref="A168:G168"/>
    <mergeCell ref="A169:G169"/>
    <mergeCell ref="B150:F150"/>
    <mergeCell ref="B151:F151"/>
    <mergeCell ref="B152:F152"/>
    <mergeCell ref="C154:D154"/>
    <mergeCell ref="C155:D155"/>
    <mergeCell ref="A156:G156"/>
    <mergeCell ref="B144:F144"/>
    <mergeCell ref="B145:F145"/>
    <mergeCell ref="B146:F146"/>
    <mergeCell ref="B147:F147"/>
    <mergeCell ref="B148:F148"/>
    <mergeCell ref="B149:F149"/>
    <mergeCell ref="A135:G135"/>
    <mergeCell ref="A136:G136"/>
    <mergeCell ref="A140:F140"/>
    <mergeCell ref="A141:G141"/>
    <mergeCell ref="A142:G142"/>
    <mergeCell ref="B143:F143"/>
    <mergeCell ref="B124:F124"/>
    <mergeCell ref="B125:F125"/>
    <mergeCell ref="C127:D127"/>
    <mergeCell ref="C128:D128"/>
    <mergeCell ref="A129:G129"/>
    <mergeCell ref="A134:F134"/>
    <mergeCell ref="B118:F118"/>
    <mergeCell ref="B119:F119"/>
    <mergeCell ref="B120:F120"/>
    <mergeCell ref="B121:F121"/>
    <mergeCell ref="B122:F122"/>
    <mergeCell ref="B123:F123"/>
    <mergeCell ref="A109:G109"/>
    <mergeCell ref="A113:F113"/>
    <mergeCell ref="A114:G114"/>
    <mergeCell ref="A115:G115"/>
    <mergeCell ref="B116:F116"/>
    <mergeCell ref="B117:F117"/>
    <mergeCell ref="B98:F98"/>
    <mergeCell ref="C100:D100"/>
    <mergeCell ref="C101:D101"/>
    <mergeCell ref="A102:G102"/>
    <mergeCell ref="A107:F107"/>
    <mergeCell ref="A108:G108"/>
    <mergeCell ref="B92:F92"/>
    <mergeCell ref="B93:F93"/>
    <mergeCell ref="B94:F94"/>
    <mergeCell ref="B95:F95"/>
    <mergeCell ref="B96:F96"/>
    <mergeCell ref="B97:F97"/>
    <mergeCell ref="A86:F86"/>
    <mergeCell ref="A87:G87"/>
    <mergeCell ref="A88:G88"/>
    <mergeCell ref="B89:F89"/>
    <mergeCell ref="B90:F90"/>
    <mergeCell ref="B91:F91"/>
    <mergeCell ref="C75:D75"/>
    <mergeCell ref="C76:D76"/>
    <mergeCell ref="A77:G77"/>
    <mergeCell ref="A81:F81"/>
    <mergeCell ref="A82:G82"/>
    <mergeCell ref="A83:G83"/>
    <mergeCell ref="B68:F68"/>
    <mergeCell ref="B69:F69"/>
    <mergeCell ref="B70:F70"/>
    <mergeCell ref="B71:F71"/>
    <mergeCell ref="B72:F72"/>
    <mergeCell ref="B73:F73"/>
    <mergeCell ref="A13:F13"/>
    <mergeCell ref="A14:G14"/>
    <mergeCell ref="A15:G15"/>
    <mergeCell ref="S3:T3"/>
    <mergeCell ref="A62:G62"/>
    <mergeCell ref="A63:G63"/>
    <mergeCell ref="B64:F64"/>
    <mergeCell ref="B65:F65"/>
    <mergeCell ref="B66:F66"/>
    <mergeCell ref="B67:F67"/>
    <mergeCell ref="C52:D52"/>
    <mergeCell ref="A53:G53"/>
    <mergeCell ref="A56:F56"/>
    <mergeCell ref="A57:G57"/>
    <mergeCell ref="A58:G58"/>
    <mergeCell ref="A61:F61"/>
    <mergeCell ref="B45:F45"/>
    <mergeCell ref="B46:F46"/>
    <mergeCell ref="B47:F47"/>
    <mergeCell ref="B48:F48"/>
    <mergeCell ref="B49:F49"/>
    <mergeCell ref="C51:D51"/>
    <mergeCell ref="A39:G39"/>
    <mergeCell ref="B40:F40"/>
    <mergeCell ref="B41:F41"/>
    <mergeCell ref="B42:F42"/>
    <mergeCell ref="B43:F43"/>
    <mergeCell ref="B44:F44"/>
    <mergeCell ref="A29:G29"/>
    <mergeCell ref="A32:F32"/>
    <mergeCell ref="A33:G33"/>
    <mergeCell ref="A34:G34"/>
    <mergeCell ref="A37:F37"/>
    <mergeCell ref="A38:G38"/>
    <mergeCell ref="C3:D3"/>
    <mergeCell ref="C4:D4"/>
    <mergeCell ref="A5:G5"/>
    <mergeCell ref="A1:G1"/>
    <mergeCell ref="S2:T2"/>
    <mergeCell ref="B22:F22"/>
    <mergeCell ref="B23:F23"/>
    <mergeCell ref="B24:F24"/>
    <mergeCell ref="B25:F25"/>
    <mergeCell ref="C27:D27"/>
    <mergeCell ref="C28:D28"/>
    <mergeCell ref="B16:F16"/>
    <mergeCell ref="B17:F17"/>
    <mergeCell ref="B18:F18"/>
    <mergeCell ref="B19:F19"/>
    <mergeCell ref="B20:F20"/>
    <mergeCell ref="B21:F21"/>
    <mergeCell ref="A8:F8"/>
    <mergeCell ref="A9:G9"/>
    <mergeCell ref="A10:G10"/>
  </mergeCells>
  <dataValidations disablePrompts="1" count="3">
    <dataValidation type="list" allowBlank="1" showInputMessage="1" showErrorMessage="1" sqref="B904 B1511 B832 B687 B1386:B1387 B1270 B952 B976 B192:B194 B166 B856 B1537 B85 B928 B12 B736 B1244:B1245 B784 B1000 B880 B808 B1217 B1295 B439 B464 B414 B760 B1585 B389 B242 B138:B139 B563 B489 B36 B60 B111:B112 B1436 B613 B1024 B1359 B1320 B217:B218 B539 B514 B1412 B587:B589 B1461 B1487 B1048 B1561" xr:uid="{00000000-0002-0000-1000-000000000000}">
      <formula1>#REF!</formula1>
    </dataValidation>
    <dataValidation type="list" allowBlank="1" showInputMessage="1" showErrorMessage="1" sqref="S6:S14" xr:uid="{00000000-0002-0000-1000-000001000000}">
      <formula1>"SINAPI,SICRO,DER-EDIF,DER-ROD,CPU,MERCADO,CESAN,SCO-RIO"</formula1>
    </dataValidation>
    <dataValidation type="list" allowBlank="1" showInputMessage="1" showErrorMessage="1" sqref="F119 F1394 F1419 F1443 F92 F1592 F19 F1327 F743 F1224 F694 F767 F911 F887 F1302 F1277 F863 F839 F815 F791 F959 F1366 F1055 F1031 F1007 F983 F935 F146 F372 F396 F249 F173 F1252 F570 F496 F43 F67 F201 F596 F225 F274 F299 F521 F546 F347 F323 F446 F421 F471 F1544 F1468 F1494 F620 F719 F1568 F1518" xr:uid="{00000000-0002-0000-1000-000002000000}">
      <formula1>"HORISTA,MENSALISTA"</formula1>
    </dataValidation>
  </dataValidations>
  <printOptions horizontalCentered="1"/>
  <pageMargins left="0.51181102362204722" right="0.51181102362204722" top="0.78740157480314965" bottom="0.78740157480314965" header="0.31496062992125984" footer="0.31496062992125984"/>
  <pageSetup paperSize="9" scale="48" fitToHeight="0" orientation="portrait" r:id="rId1"/>
  <rowBreaks count="1" manualBreakCount="1">
    <brk id="1588" max="16383" man="1"/>
  </rowBreaks>
  <ignoredErrors>
    <ignoredError sqref="C7" unlockedFormula="1"/>
  </ignoredErrors>
  <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00000000-0002-0000-1000-000003000000}">
          <x14:formula1>
            <xm:f>'Z:\SUBSPURB\GERENCIADORA SEDURB\REVISAO GERAL 2025\[DIVISAO ATA-CONCORRENCIA.xlsx]REF-PROJ'!#REF!</xm:f>
          </x14:formula1>
          <xm:sqref>C1359 C668:C670 C340 C316 C267 C292 C365 C687 C712 C1217 C1320 C1200 C1184 C1168 C1136 C1120 C1104 C1088 C1072 C637 C653 C1343 C832 C736 C808 C760 C784 C1024 C1152 C976 C1000 C952 C928</xm:sqref>
        </x14:dataValidation>
        <x14:dataValidation type="list" allowBlank="1" showInputMessage="1" showErrorMessage="1" xr:uid="{00000000-0002-0000-1000-000004000000}">
          <x14:formula1>
            <xm:f>'Z:\SUBSPURB\GERENCIADORA SEDURB\REVISAO GERAL 2025\[DIVISAO ATA-CONCORRENCIA.xlsx]REF-MO'!#REF!</xm:f>
          </x14:formula1>
          <xm:sqref>C1131 C1455:C1456 C558 C1018:C1019 C850:C851 C1211:C1212 C1236:C1239 C185:C187 C79:C80 C310:C311 C286:C287 C533:C534 C508:C509 C483:C484 C632 C1179 C608 C359:C360 C408:C409 C334:C335 C261:C262 C1580 C582 C433:C434 C680:C682 C1147 C663 C1338 C1195 C1163 C1115 C1099 C1083 C648 C1406:C1407 C1506 C31 C55 C104:C106 C131:C133 C158:C161 C1530:C1532 C237 C384 C458:C459 C874:C875 C730:C731 C754:C755 C778:C779 C802:C803 C826:C827 C1264:C1265 C1289:C1290 C898:C899 C1556 C1430:C1431 C212 C1314:C1315 C1067 C1480:C1482 C1378:C1381 C1353:C1354 C946:C947 C994:C995 C970:C971 C1042:C1044 C705:C707 C922:C92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4" tint="0.39997558519241921"/>
  </sheetPr>
  <dimension ref="A1"/>
  <sheetViews>
    <sheetView workbookViewId="0"/>
  </sheetViews>
  <sheetFormatPr defaultRowHeight="15"/>
  <sheetData/>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sheetPr>
  <dimension ref="A1:L163"/>
  <sheetViews>
    <sheetView view="pageBreakPreview" zoomScaleNormal="140" zoomScaleSheetLayoutView="100" workbookViewId="0">
      <selection activeCell="I5" sqref="I5"/>
    </sheetView>
  </sheetViews>
  <sheetFormatPr defaultRowHeight="15"/>
  <cols>
    <col min="1" max="1" width="8.7109375" customWidth="1"/>
    <col min="3" max="3" width="43.7109375" customWidth="1"/>
    <col min="5" max="5" width="8.5703125" customWidth="1"/>
    <col min="6" max="6" width="9.28515625" customWidth="1"/>
    <col min="7" max="7" width="10.7109375" customWidth="1"/>
    <col min="8" max="8" width="13.5703125" customWidth="1"/>
    <col min="9" max="9" width="10.7109375" customWidth="1"/>
  </cols>
  <sheetData>
    <row r="1" spans="1:11" s="106" customFormat="1" ht="121.5" customHeight="1">
      <c r="A1" s="976"/>
      <c r="B1" s="976"/>
      <c r="C1" s="976"/>
      <c r="D1" s="976"/>
      <c r="E1" s="976"/>
      <c r="F1" s="976"/>
      <c r="G1" s="976"/>
      <c r="H1" s="105"/>
    </row>
    <row r="2" spans="1:11" ht="24.75" customHeight="1">
      <c r="A2" s="959" t="s">
        <v>32978</v>
      </c>
      <c r="B2" s="960"/>
      <c r="C2" s="960"/>
      <c r="D2" s="960"/>
      <c r="E2" s="960"/>
      <c r="F2" s="960"/>
      <c r="G2" s="960"/>
      <c r="H2" s="960"/>
      <c r="I2" s="960"/>
      <c r="J2" s="960"/>
      <c r="K2" s="961"/>
    </row>
    <row r="3" spans="1:11">
      <c r="A3" s="962" t="s">
        <v>32706</v>
      </c>
      <c r="B3" s="963"/>
      <c r="C3" s="964"/>
      <c r="D3" s="968" t="s">
        <v>32707</v>
      </c>
      <c r="E3" s="969"/>
      <c r="F3" s="972" t="s">
        <v>32708</v>
      </c>
      <c r="G3" s="974" t="s">
        <v>32709</v>
      </c>
      <c r="H3" s="975"/>
      <c r="I3" s="974" t="s">
        <v>32710</v>
      </c>
      <c r="J3" s="975"/>
      <c r="K3" s="590" t="s">
        <v>32711</v>
      </c>
    </row>
    <row r="4" spans="1:11">
      <c r="A4" s="965"/>
      <c r="B4" s="966"/>
      <c r="C4" s="967"/>
      <c r="D4" s="970"/>
      <c r="E4" s="971"/>
      <c r="F4" s="973"/>
      <c r="G4" s="591" t="s">
        <v>32712</v>
      </c>
      <c r="H4" s="591" t="s">
        <v>32713</v>
      </c>
      <c r="I4" s="591" t="s">
        <v>32712</v>
      </c>
      <c r="J4" s="591" t="s">
        <v>32713</v>
      </c>
      <c r="K4" s="590"/>
    </row>
    <row r="5" spans="1:11">
      <c r="A5" s="592" t="s">
        <v>32714</v>
      </c>
      <c r="B5" s="955" t="s">
        <v>32715</v>
      </c>
      <c r="C5" s="956"/>
      <c r="D5" s="957" t="s">
        <v>29781</v>
      </c>
      <c r="E5" s="958"/>
      <c r="F5" s="593">
        <v>3.3599999999999998E-2</v>
      </c>
      <c r="G5" s="593">
        <v>0.78</v>
      </c>
      <c r="H5" s="594">
        <v>0.22</v>
      </c>
      <c r="I5" s="595">
        <v>58.528399999999998</v>
      </c>
      <c r="J5" s="595">
        <v>45.165500000000002</v>
      </c>
      <c r="K5" s="596">
        <f t="shared" ref="K5:K10" si="0">G5*I5+H5*J5</f>
        <v>55.588562000000003</v>
      </c>
    </row>
    <row r="6" spans="1:11">
      <c r="A6" s="592" t="s">
        <v>32716</v>
      </c>
      <c r="B6" s="955" t="s">
        <v>32717</v>
      </c>
      <c r="C6" s="956"/>
      <c r="D6" s="957" t="s">
        <v>29781</v>
      </c>
      <c r="E6" s="958"/>
      <c r="F6" s="593">
        <v>3.3599999999999998E-2</v>
      </c>
      <c r="G6" s="593">
        <v>0.78</v>
      </c>
      <c r="H6" s="594">
        <v>0.22</v>
      </c>
      <c r="I6" s="595">
        <v>11.1724</v>
      </c>
      <c r="J6" s="595">
        <v>0.76049999999999995</v>
      </c>
      <c r="K6" s="596">
        <f t="shared" si="0"/>
        <v>8.8817820000000012</v>
      </c>
    </row>
    <row r="7" spans="1:11">
      <c r="A7" s="592" t="s">
        <v>32718</v>
      </c>
      <c r="B7" s="955" t="s">
        <v>32719</v>
      </c>
      <c r="C7" s="956"/>
      <c r="D7" s="957" t="s">
        <v>29781</v>
      </c>
      <c r="E7" s="958"/>
      <c r="F7" s="593">
        <v>3.3599999999999998E-2</v>
      </c>
      <c r="G7" s="593">
        <v>1</v>
      </c>
      <c r="H7" s="594">
        <v>0</v>
      </c>
      <c r="I7" s="595">
        <v>39.753900000000002</v>
      </c>
      <c r="J7" s="595">
        <v>31.7864</v>
      </c>
      <c r="K7" s="596">
        <f t="shared" si="0"/>
        <v>39.753900000000002</v>
      </c>
    </row>
    <row r="8" spans="1:11">
      <c r="A8" s="592" t="s">
        <v>32720</v>
      </c>
      <c r="B8" s="955" t="s">
        <v>32721</v>
      </c>
      <c r="C8" s="956"/>
      <c r="D8" s="957" t="s">
        <v>29781</v>
      </c>
      <c r="E8" s="958"/>
      <c r="F8" s="593">
        <v>3.3599999999999998E-2</v>
      </c>
      <c r="G8" s="593">
        <v>1</v>
      </c>
      <c r="H8" s="594">
        <v>0</v>
      </c>
      <c r="I8" s="595">
        <v>0.69410000000000005</v>
      </c>
      <c r="J8" s="595">
        <v>0.46039999999999998</v>
      </c>
      <c r="K8" s="596">
        <f t="shared" si="0"/>
        <v>0.69410000000000005</v>
      </c>
    </row>
    <row r="9" spans="1:11">
      <c r="A9" s="592" t="s">
        <v>32722</v>
      </c>
      <c r="B9" s="955" t="s">
        <v>32723</v>
      </c>
      <c r="C9" s="956"/>
      <c r="D9" s="957" t="s">
        <v>29781</v>
      </c>
      <c r="E9" s="958"/>
      <c r="F9" s="593">
        <v>3.3599999999999998E-2</v>
      </c>
      <c r="G9" s="593">
        <v>1</v>
      </c>
      <c r="H9" s="594">
        <v>0</v>
      </c>
      <c r="I9" s="595">
        <v>14.337899999999999</v>
      </c>
      <c r="J9" s="595">
        <v>7.9123000000000001</v>
      </c>
      <c r="K9" s="596">
        <f t="shared" si="0"/>
        <v>14.337899999999999</v>
      </c>
    </row>
    <row r="10" spans="1:11">
      <c r="A10" s="592" t="s">
        <v>32724</v>
      </c>
      <c r="B10" s="955" t="s">
        <v>32725</v>
      </c>
      <c r="C10" s="956"/>
      <c r="D10" s="957" t="s">
        <v>29781</v>
      </c>
      <c r="E10" s="958"/>
      <c r="F10" s="593">
        <v>3.3599999999999998E-2</v>
      </c>
      <c r="G10" s="593">
        <v>1</v>
      </c>
      <c r="H10" s="594">
        <v>0</v>
      </c>
      <c r="I10" s="595">
        <v>1.6343000000000001</v>
      </c>
      <c r="J10" s="595">
        <v>1.0096000000000001</v>
      </c>
      <c r="K10" s="596">
        <f t="shared" si="0"/>
        <v>1.6343000000000001</v>
      </c>
    </row>
    <row r="11" spans="1:11">
      <c r="A11" s="592" t="s">
        <v>32726</v>
      </c>
      <c r="B11" s="955" t="s">
        <v>32727</v>
      </c>
      <c r="C11" s="956"/>
      <c r="D11" s="957" t="s">
        <v>29781</v>
      </c>
      <c r="E11" s="958"/>
      <c r="F11" s="593">
        <v>3.3599999999999998E-2</v>
      </c>
      <c r="G11" s="593">
        <v>1</v>
      </c>
      <c r="H11" s="594">
        <v>0</v>
      </c>
      <c r="I11" s="595">
        <v>2.863</v>
      </c>
      <c r="J11" s="595">
        <v>1.8435999999999999</v>
      </c>
      <c r="K11" s="596">
        <f t="shared" ref="K11" si="1">G11*I11+H11*J11</f>
        <v>2.863</v>
      </c>
    </row>
    <row r="12" spans="1:11">
      <c r="A12" s="597"/>
      <c r="B12" s="597"/>
      <c r="C12" s="597"/>
      <c r="D12" s="597"/>
      <c r="E12" s="597"/>
      <c r="F12" s="597"/>
      <c r="G12" s="597"/>
      <c r="H12" s="977" t="s">
        <v>32728</v>
      </c>
      <c r="I12" s="978"/>
      <c r="J12" s="979"/>
      <c r="K12" s="598">
        <f>SUM(K8:K11)</f>
        <v>19.529299999999999</v>
      </c>
    </row>
    <row r="13" spans="1:11">
      <c r="A13" s="597"/>
      <c r="B13" s="597"/>
      <c r="C13" s="597"/>
      <c r="D13" s="597"/>
      <c r="E13" s="597"/>
      <c r="F13" s="597"/>
      <c r="G13" s="597"/>
      <c r="H13" s="597"/>
      <c r="I13" s="597"/>
      <c r="J13" s="597"/>
      <c r="K13" s="597"/>
    </row>
    <row r="14" spans="1:11">
      <c r="A14" s="962" t="s">
        <v>32729</v>
      </c>
      <c r="B14" s="963"/>
      <c r="C14" s="964"/>
      <c r="D14" s="968" t="s">
        <v>32707</v>
      </c>
      <c r="E14" s="969"/>
      <c r="F14" s="980" t="s">
        <v>32730</v>
      </c>
      <c r="G14" s="962" t="s">
        <v>29810</v>
      </c>
      <c r="H14" s="964"/>
      <c r="I14" s="962" t="s">
        <v>32710</v>
      </c>
      <c r="J14" s="964"/>
      <c r="K14" s="980" t="s">
        <v>32711</v>
      </c>
    </row>
    <row r="15" spans="1:11">
      <c r="A15" s="965"/>
      <c r="B15" s="966"/>
      <c r="C15" s="967"/>
      <c r="D15" s="970"/>
      <c r="E15" s="971"/>
      <c r="F15" s="973"/>
      <c r="G15" s="965"/>
      <c r="H15" s="967"/>
      <c r="I15" s="965"/>
      <c r="J15" s="967"/>
      <c r="K15" s="973"/>
    </row>
    <row r="16" spans="1:11">
      <c r="A16" s="599" t="s">
        <v>32731</v>
      </c>
      <c r="B16" s="981" t="s">
        <v>32732</v>
      </c>
      <c r="C16" s="958"/>
      <c r="D16" s="957" t="s">
        <v>29781</v>
      </c>
      <c r="E16" s="958"/>
      <c r="F16" s="600" t="s">
        <v>1610</v>
      </c>
      <c r="G16" s="982">
        <v>3.3599999999999998E-2</v>
      </c>
      <c r="H16" s="983"/>
      <c r="I16" s="984">
        <v>29.509399999999999</v>
      </c>
      <c r="J16" s="985"/>
      <c r="K16" s="601">
        <f>G16*I16+H16*J16</f>
        <v>0.99151583999999993</v>
      </c>
    </row>
    <row r="17" spans="1:11">
      <c r="A17" s="599" t="s">
        <v>32733</v>
      </c>
      <c r="B17" s="981" t="s">
        <v>32734</v>
      </c>
      <c r="C17" s="958"/>
      <c r="D17" s="957" t="s">
        <v>29781</v>
      </c>
      <c r="E17" s="958"/>
      <c r="F17" s="600" t="s">
        <v>1610</v>
      </c>
      <c r="G17" s="982">
        <v>3.3599999999999998E-2</v>
      </c>
      <c r="H17" s="983"/>
      <c r="I17" s="984">
        <v>22.389199999999999</v>
      </c>
      <c r="J17" s="985"/>
      <c r="K17" s="601">
        <f>G17*I17+H17*J17</f>
        <v>0.75227711999999991</v>
      </c>
    </row>
    <row r="18" spans="1:11">
      <c r="A18" s="599" t="s">
        <v>32733</v>
      </c>
      <c r="B18" s="981" t="s">
        <v>32734</v>
      </c>
      <c r="C18" s="958"/>
      <c r="D18" s="957" t="s">
        <v>29781</v>
      </c>
      <c r="E18" s="958"/>
      <c r="F18" s="600" t="s">
        <v>1610</v>
      </c>
      <c r="G18" s="982">
        <v>3.3599999999999998E-2</v>
      </c>
      <c r="H18" s="983"/>
      <c r="I18" s="984">
        <v>45.256500000000003</v>
      </c>
      <c r="J18" s="985"/>
      <c r="K18" s="601">
        <f>G18*I18+H18*J18</f>
        <v>1.5206184</v>
      </c>
    </row>
    <row r="19" spans="1:11">
      <c r="A19" s="597"/>
      <c r="B19" s="821"/>
      <c r="C19" s="597"/>
      <c r="D19" s="597"/>
      <c r="E19" s="597"/>
      <c r="F19" s="597"/>
      <c r="G19" s="597"/>
      <c r="H19" s="977" t="s">
        <v>32735</v>
      </c>
      <c r="I19" s="978"/>
      <c r="J19" s="979"/>
      <c r="K19" s="598">
        <f>K18+K16</f>
        <v>2.51213424</v>
      </c>
    </row>
    <row r="20" spans="1:11">
      <c r="A20" s="597"/>
      <c r="B20" s="597"/>
      <c r="C20" s="597"/>
      <c r="D20" s="597"/>
      <c r="E20" s="597"/>
      <c r="F20" s="597"/>
      <c r="G20" s="597"/>
      <c r="H20" s="1005" t="s">
        <v>32736</v>
      </c>
      <c r="I20" s="1006"/>
      <c r="J20" s="1007"/>
      <c r="K20" s="602">
        <f>K19+K12</f>
        <v>22.041434240000001</v>
      </c>
    </row>
    <row r="21" spans="1:11">
      <c r="A21" s="597"/>
      <c r="B21" s="597"/>
      <c r="C21" s="597"/>
      <c r="D21" s="597"/>
      <c r="E21" s="597"/>
      <c r="F21" s="597"/>
      <c r="G21" s="597"/>
      <c r="H21" s="1005" t="s">
        <v>32737</v>
      </c>
      <c r="I21" s="1006"/>
      <c r="J21" s="1007"/>
      <c r="K21" s="602">
        <v>1</v>
      </c>
    </row>
    <row r="22" spans="1:11">
      <c r="A22" s="597"/>
      <c r="B22" s="597"/>
      <c r="C22" s="597"/>
      <c r="D22" s="597"/>
      <c r="E22" s="597"/>
      <c r="F22" s="597"/>
      <c r="G22" s="597"/>
      <c r="H22" s="977" t="s">
        <v>32738</v>
      </c>
      <c r="I22" s="977"/>
      <c r="J22" s="977"/>
      <c r="K22" s="598">
        <f>K20*K21</f>
        <v>22.041434240000001</v>
      </c>
    </row>
    <row r="23" spans="1:11">
      <c r="A23" s="597"/>
      <c r="B23" s="597"/>
      <c r="C23" s="597"/>
      <c r="D23" s="597"/>
      <c r="E23" s="597"/>
      <c r="F23" s="597"/>
      <c r="G23" s="597"/>
      <c r="H23" s="603"/>
      <c r="I23" s="604"/>
      <c r="J23" s="605"/>
      <c r="K23" s="606"/>
    </row>
    <row r="24" spans="1:11">
      <c r="A24" s="989" t="s">
        <v>32975</v>
      </c>
      <c r="B24" s="989"/>
      <c r="C24" s="989"/>
      <c r="D24" s="988" t="s">
        <v>32707</v>
      </c>
      <c r="E24" s="988"/>
      <c r="F24" s="988" t="s">
        <v>32730</v>
      </c>
      <c r="G24" s="989" t="s">
        <v>29810</v>
      </c>
      <c r="H24" s="989"/>
      <c r="I24" s="989" t="s">
        <v>32710</v>
      </c>
      <c r="J24" s="989"/>
      <c r="K24" s="988" t="s">
        <v>32711</v>
      </c>
    </row>
    <row r="25" spans="1:11">
      <c r="A25" s="989"/>
      <c r="B25" s="989"/>
      <c r="C25" s="989"/>
      <c r="D25" s="988"/>
      <c r="E25" s="988"/>
      <c r="F25" s="988"/>
      <c r="G25" s="989"/>
      <c r="H25" s="989"/>
      <c r="I25" s="989"/>
      <c r="J25" s="989"/>
      <c r="K25" s="988"/>
    </row>
    <row r="26" spans="1:11">
      <c r="A26" s="599" t="s">
        <v>32739</v>
      </c>
      <c r="B26" s="981" t="s">
        <v>32740</v>
      </c>
      <c r="C26" s="958"/>
      <c r="D26" s="986" t="s">
        <v>29781</v>
      </c>
      <c r="E26" s="987"/>
      <c r="F26" s="600" t="s">
        <v>22015</v>
      </c>
      <c r="G26" s="982">
        <v>67.2</v>
      </c>
      <c r="H26" s="983"/>
      <c r="I26" s="1008">
        <v>4.9062000000000001</v>
      </c>
      <c r="J26" s="1009"/>
      <c r="K26" s="601">
        <f>G26*I26+H26*J26</f>
        <v>329.69664</v>
      </c>
    </row>
    <row r="27" spans="1:11">
      <c r="A27" s="599" t="s">
        <v>30161</v>
      </c>
      <c r="B27" s="981" t="str">
        <f ca="1">ORÇAMENTO!D19</f>
        <v>Reservatório de poliestileno de 1000 L, incl. suporte em madeira de 7x12cm e 8x7cm, elevado de 4m, conf. projeto (1 utilização)</v>
      </c>
      <c r="C27" s="958"/>
      <c r="D27" s="986" t="s">
        <v>29782</v>
      </c>
      <c r="E27" s="987"/>
      <c r="F27" s="600" t="s">
        <v>962</v>
      </c>
      <c r="G27" s="982">
        <v>1.4</v>
      </c>
      <c r="H27" s="983"/>
      <c r="I27" s="1008">
        <v>2.02</v>
      </c>
      <c r="J27" s="1009"/>
      <c r="K27" s="601">
        <f>G27*I27+H27*J27</f>
        <v>2.8279999999999998</v>
      </c>
    </row>
    <row r="28" spans="1:11">
      <c r="A28" s="989" t="s">
        <v>32741</v>
      </c>
      <c r="B28" s="989"/>
      <c r="C28" s="989"/>
      <c r="D28" s="988" t="s">
        <v>32707</v>
      </c>
      <c r="E28" s="988"/>
      <c r="F28" s="988" t="s">
        <v>32730</v>
      </c>
      <c r="G28" s="989" t="s">
        <v>29810</v>
      </c>
      <c r="H28" s="989"/>
      <c r="I28" s="989"/>
      <c r="J28" s="989"/>
      <c r="K28" s="988" t="s">
        <v>32711</v>
      </c>
    </row>
    <row r="29" spans="1:11">
      <c r="A29" s="989"/>
      <c r="B29" s="989"/>
      <c r="C29" s="989"/>
      <c r="D29" s="988"/>
      <c r="E29" s="988"/>
      <c r="F29" s="988"/>
      <c r="G29" s="989"/>
      <c r="H29" s="989"/>
      <c r="I29" s="989"/>
      <c r="J29" s="989"/>
      <c r="K29" s="988"/>
    </row>
    <row r="30" spans="1:11">
      <c r="A30" s="599" t="s">
        <v>32739</v>
      </c>
      <c r="B30" s="981" t="s">
        <v>32740</v>
      </c>
      <c r="C30" s="958"/>
      <c r="D30" s="986" t="s">
        <v>29781</v>
      </c>
      <c r="E30" s="987"/>
      <c r="F30" s="600" t="s">
        <v>27811</v>
      </c>
      <c r="G30" s="982">
        <f>2.13499*0.0336</f>
        <v>7.1735664000000005E-2</v>
      </c>
      <c r="H30" s="983"/>
      <c r="I30" s="1008"/>
      <c r="J30" s="1009"/>
      <c r="K30" s="601">
        <f>34.58*G30</f>
        <v>2.4806192611200002</v>
      </c>
    </row>
    <row r="31" spans="1:11">
      <c r="A31" s="597"/>
      <c r="B31" s="597"/>
      <c r="C31" s="597"/>
      <c r="D31" s="597"/>
      <c r="E31" s="597"/>
      <c r="F31" s="597"/>
      <c r="G31" s="597"/>
      <c r="H31" s="977" t="s">
        <v>32728</v>
      </c>
      <c r="I31" s="978"/>
      <c r="J31" s="979"/>
      <c r="K31" s="598">
        <f>SUM(K26+K27)+K30</f>
        <v>335.00525926111999</v>
      </c>
    </row>
    <row r="32" spans="1:11">
      <c r="A32" s="597"/>
      <c r="B32" s="597"/>
      <c r="C32" s="597"/>
      <c r="D32" s="597"/>
      <c r="E32" s="597"/>
      <c r="F32" s="597"/>
      <c r="G32" s="597"/>
      <c r="H32" s="977" t="s">
        <v>32742</v>
      </c>
      <c r="I32" s="978"/>
      <c r="J32" s="979"/>
      <c r="K32" s="598">
        <f>K22+K31</f>
        <v>357.04669350111999</v>
      </c>
    </row>
    <row r="33" spans="1:11">
      <c r="A33" s="1004" t="s">
        <v>32976</v>
      </c>
      <c r="B33" s="1004"/>
      <c r="C33" s="1004"/>
      <c r="D33" s="1004"/>
      <c r="E33" s="1004"/>
      <c r="F33" s="1004"/>
      <c r="G33" s="1004"/>
      <c r="H33" s="1004"/>
      <c r="I33" s="1004"/>
      <c r="J33" s="1004"/>
      <c r="K33" s="1004"/>
    </row>
    <row r="34" spans="1:11">
      <c r="A34" s="1004"/>
      <c r="B34" s="1004"/>
      <c r="C34" s="1004"/>
      <c r="D34" s="1004"/>
      <c r="E34" s="1004"/>
      <c r="F34" s="1004"/>
      <c r="G34" s="1004"/>
      <c r="H34" s="1004"/>
      <c r="I34" s="1004"/>
      <c r="J34" s="1004"/>
      <c r="K34" s="1004"/>
    </row>
    <row r="35" spans="1:11">
      <c r="A35" s="1004"/>
      <c r="B35" s="1004"/>
      <c r="C35" s="1004"/>
      <c r="D35" s="1004"/>
      <c r="E35" s="1004"/>
      <c r="F35" s="1004"/>
      <c r="G35" s="1004"/>
      <c r="H35" s="1004"/>
      <c r="I35" s="1004"/>
      <c r="J35" s="1004"/>
      <c r="K35" s="1004"/>
    </row>
    <row r="36" spans="1:11">
      <c r="A36" s="1004"/>
      <c r="B36" s="1004"/>
      <c r="C36" s="1004"/>
      <c r="D36" s="1004"/>
      <c r="E36" s="1004"/>
      <c r="F36" s="1004"/>
      <c r="G36" s="1004"/>
      <c r="H36" s="1004"/>
      <c r="I36" s="1004"/>
      <c r="J36" s="1004"/>
      <c r="K36" s="1004"/>
    </row>
    <row r="37" spans="1:11">
      <c r="A37" s="1004"/>
      <c r="B37" s="1004"/>
      <c r="C37" s="1004"/>
      <c r="D37" s="1004"/>
      <c r="E37" s="1004"/>
      <c r="F37" s="1004"/>
      <c r="G37" s="1004"/>
      <c r="H37" s="1004"/>
      <c r="I37" s="1004"/>
      <c r="J37" s="1004"/>
      <c r="K37" s="1004"/>
    </row>
    <row r="38" spans="1:11">
      <c r="A38" s="1004"/>
      <c r="B38" s="1004"/>
      <c r="C38" s="1004"/>
      <c r="D38" s="1004"/>
      <c r="E38" s="1004"/>
      <c r="F38" s="1004"/>
      <c r="G38" s="1004"/>
      <c r="H38" s="1004"/>
      <c r="I38" s="1004"/>
      <c r="J38" s="1004"/>
      <c r="K38" s="1004"/>
    </row>
    <row r="39" spans="1:11">
      <c r="A39" s="1004"/>
      <c r="B39" s="1004"/>
      <c r="C39" s="1004"/>
      <c r="D39" s="1004"/>
      <c r="E39" s="1004"/>
      <c r="F39" s="1004"/>
      <c r="G39" s="1004"/>
      <c r="H39" s="1004"/>
      <c r="I39" s="1004"/>
      <c r="J39" s="1004"/>
      <c r="K39" s="1004"/>
    </row>
    <row r="40" spans="1:11">
      <c r="A40" s="1004"/>
      <c r="B40" s="1004"/>
      <c r="C40" s="1004"/>
      <c r="D40" s="1004"/>
      <c r="E40" s="1004"/>
      <c r="F40" s="1004"/>
      <c r="G40" s="1004"/>
      <c r="H40" s="1004"/>
      <c r="I40" s="1004"/>
      <c r="J40" s="1004"/>
      <c r="K40" s="1004"/>
    </row>
    <row r="42" spans="1:11" ht="27.75" customHeight="1">
      <c r="A42" s="999" t="s">
        <v>32661</v>
      </c>
      <c r="B42" s="1000"/>
      <c r="C42" s="1001" t="s">
        <v>32884</v>
      </c>
      <c r="D42" s="1002"/>
      <c r="E42" s="995" t="s">
        <v>28401</v>
      </c>
      <c r="F42" s="1000"/>
      <c r="G42" s="118">
        <f>G70</f>
        <v>7574.8252000000011</v>
      </c>
    </row>
    <row r="43" spans="1:11">
      <c r="A43" s="1018" t="s">
        <v>32651</v>
      </c>
      <c r="B43" s="1019"/>
      <c r="C43" s="1019"/>
      <c r="D43" s="1019"/>
      <c r="E43" s="1019"/>
      <c r="F43" s="1019"/>
      <c r="G43" s="1020"/>
    </row>
    <row r="44" spans="1:11">
      <c r="A44" s="121" t="s">
        <v>29809</v>
      </c>
      <c r="B44" s="121" t="s">
        <v>29855</v>
      </c>
      <c r="C44" s="121" t="s">
        <v>29835</v>
      </c>
      <c r="D44" s="121" t="s">
        <v>32654</v>
      </c>
      <c r="E44" s="121" t="s">
        <v>29826</v>
      </c>
      <c r="F44" s="121" t="s">
        <v>32653</v>
      </c>
      <c r="G44" s="122" t="s">
        <v>32652</v>
      </c>
    </row>
    <row r="45" spans="1:11">
      <c r="A45" s="124"/>
      <c r="B45" s="124"/>
      <c r="C45" s="197"/>
      <c r="D45" s="197"/>
      <c r="E45" s="127"/>
      <c r="F45" s="197"/>
      <c r="G45" s="414"/>
    </row>
    <row r="46" spans="1:11">
      <c r="A46" s="417"/>
      <c r="B46" s="418"/>
      <c r="C46" s="419"/>
      <c r="D46" s="419"/>
      <c r="E46" s="420"/>
      <c r="F46" s="421"/>
      <c r="G46" s="422">
        <f>SUM(G43:G45)</f>
        <v>0</v>
      </c>
    </row>
    <row r="47" spans="1:11">
      <c r="A47" s="1018" t="s">
        <v>32655</v>
      </c>
      <c r="B47" s="1019"/>
      <c r="C47" s="1019"/>
      <c r="D47" s="1019"/>
      <c r="E47" s="1019"/>
      <c r="F47" s="1019"/>
      <c r="G47" s="1020"/>
    </row>
    <row r="48" spans="1:11">
      <c r="A48" s="121" t="s">
        <v>29809</v>
      </c>
      <c r="B48" s="121" t="s">
        <v>29855</v>
      </c>
      <c r="C48" s="121" t="s">
        <v>29835</v>
      </c>
      <c r="D48" s="121"/>
      <c r="E48" s="121" t="s">
        <v>30053</v>
      </c>
      <c r="F48" s="121"/>
      <c r="G48" s="122" t="s">
        <v>32656</v>
      </c>
    </row>
    <row r="49" spans="1:12">
      <c r="A49" s="124"/>
      <c r="B49" s="124"/>
      <c r="C49" s="197"/>
      <c r="D49" s="197"/>
      <c r="E49" s="412"/>
      <c r="F49" s="197"/>
      <c r="G49" s="414"/>
    </row>
    <row r="50" spans="1:12">
      <c r="A50" s="1003"/>
      <c r="B50" s="1003"/>
      <c r="C50" s="1003"/>
      <c r="D50" s="1003"/>
      <c r="E50" s="1003"/>
      <c r="F50" s="1003"/>
      <c r="G50" s="423">
        <f>G49</f>
        <v>0</v>
      </c>
    </row>
    <row r="51" spans="1:12">
      <c r="A51" s="1018" t="s">
        <v>32886</v>
      </c>
      <c r="B51" s="1019"/>
      <c r="C51" s="1019"/>
      <c r="D51" s="1019"/>
      <c r="E51" s="1019"/>
      <c r="F51" s="1019"/>
      <c r="G51" s="1020"/>
    </row>
    <row r="52" spans="1:12">
      <c r="A52" s="121" t="s">
        <v>29809</v>
      </c>
      <c r="B52" s="121" t="s">
        <v>29855</v>
      </c>
      <c r="C52" s="121" t="s">
        <v>29835</v>
      </c>
      <c r="D52" s="121" t="s">
        <v>29788</v>
      </c>
      <c r="E52" s="121" t="s">
        <v>32657</v>
      </c>
      <c r="F52" s="121" t="s">
        <v>32658</v>
      </c>
      <c r="G52" s="122" t="s">
        <v>32656</v>
      </c>
    </row>
    <row r="53" spans="1:12" ht="22.5">
      <c r="A53" s="416">
        <v>41221</v>
      </c>
      <c r="B53" s="840">
        <f>'[76]ORÇAMENTO '!D24</f>
        <v>0</v>
      </c>
      <c r="C53" s="197" t="s">
        <v>32885</v>
      </c>
      <c r="D53" s="415" t="s">
        <v>23363</v>
      </c>
      <c r="E53" s="412">
        <v>7</v>
      </c>
      <c r="F53" s="773">
        <v>5.28</v>
      </c>
      <c r="G53" s="414">
        <f t="shared" ref="G53:G67" si="2">E53*F53</f>
        <v>36.96</v>
      </c>
      <c r="L53">
        <f t="shared" ref="L53:L67" si="3">2345*3.43</f>
        <v>8043.35</v>
      </c>
    </row>
    <row r="54" spans="1:12" ht="22.5">
      <c r="A54" s="416">
        <v>42993</v>
      </c>
      <c r="B54" s="124" t="s">
        <v>29789</v>
      </c>
      <c r="C54" s="197" t="s">
        <v>32885</v>
      </c>
      <c r="D54" s="415" t="s">
        <v>23363</v>
      </c>
      <c r="E54" s="412">
        <v>7</v>
      </c>
      <c r="F54" s="773">
        <v>101.45</v>
      </c>
      <c r="G54" s="414">
        <f t="shared" si="2"/>
        <v>710.15</v>
      </c>
      <c r="L54">
        <f t="shared" si="3"/>
        <v>8043.35</v>
      </c>
    </row>
    <row r="55" spans="1:12">
      <c r="A55" s="416">
        <v>7</v>
      </c>
      <c r="B55" s="124" t="s">
        <v>29570</v>
      </c>
      <c r="C55" s="197"/>
      <c r="D55" s="415"/>
      <c r="E55" s="412"/>
      <c r="F55" s="773"/>
      <c r="G55" s="414"/>
    </row>
    <row r="56" spans="1:12">
      <c r="A56" s="838" t="s">
        <v>32980</v>
      </c>
      <c r="B56" s="124" t="s">
        <v>32981</v>
      </c>
      <c r="C56" s="197"/>
      <c r="D56" s="415"/>
      <c r="E56" s="412"/>
      <c r="F56" s="773"/>
      <c r="G56" s="414"/>
    </row>
    <row r="57" spans="1:12">
      <c r="A57" s="124"/>
      <c r="B57" s="124"/>
      <c r="C57" s="197"/>
      <c r="D57" s="197"/>
      <c r="E57" s="127"/>
      <c r="F57" s="197"/>
      <c r="G57" s="414"/>
    </row>
    <row r="58" spans="1:12">
      <c r="A58" s="417" t="s">
        <v>29822</v>
      </c>
      <c r="B58" s="418" t="str">
        <f ca="1">ORÇAMENTO!D32</f>
        <v>Escavação e carga de material de 1ª categoria com escavadeira</v>
      </c>
      <c r="C58" s="419"/>
      <c r="D58" s="419"/>
      <c r="E58" s="420"/>
      <c r="F58" s="421"/>
      <c r="G58" s="422">
        <f>SUM(G54:G57)</f>
        <v>710.15</v>
      </c>
    </row>
    <row r="59" spans="1:12">
      <c r="A59" s="1018" t="s">
        <v>32655</v>
      </c>
      <c r="B59" s="1019"/>
      <c r="C59" s="1019"/>
      <c r="D59" s="1019"/>
      <c r="E59" s="1019"/>
      <c r="F59" s="1019"/>
      <c r="G59" s="1020"/>
    </row>
    <row r="60" spans="1:12">
      <c r="A60" s="838" t="s">
        <v>32980</v>
      </c>
      <c r="B60" s="124" t="s">
        <v>32981</v>
      </c>
      <c r="C60" s="197"/>
      <c r="D60" s="415"/>
      <c r="E60" s="412"/>
      <c r="F60" s="773"/>
      <c r="G60" s="414"/>
    </row>
    <row r="61" spans="1:12">
      <c r="A61" s="417"/>
      <c r="B61" s="418"/>
      <c r="C61" s="419"/>
      <c r="D61" s="419"/>
      <c r="E61" s="420"/>
      <c r="F61" s="421"/>
      <c r="G61" s="422">
        <f>SUM(G57:G60)</f>
        <v>710.15</v>
      </c>
    </row>
    <row r="62" spans="1:12">
      <c r="A62" s="1018" t="s">
        <v>32655</v>
      </c>
      <c r="B62" s="1019"/>
      <c r="C62" s="1019"/>
      <c r="D62" s="1019"/>
      <c r="E62" s="1019"/>
      <c r="F62" s="1019"/>
      <c r="G62" s="1020"/>
    </row>
    <row r="63" spans="1:12">
      <c r="A63" s="416"/>
      <c r="B63" s="124"/>
      <c r="C63" s="197"/>
      <c r="D63" s="415"/>
      <c r="E63" s="412"/>
      <c r="F63" s="773"/>
      <c r="G63" s="414"/>
    </row>
    <row r="64" spans="1:12">
      <c r="A64" s="416">
        <v>32</v>
      </c>
      <c r="B64" s="124" t="s">
        <v>29782</v>
      </c>
      <c r="C64" s="197" t="s">
        <v>32887</v>
      </c>
      <c r="D64" s="415" t="s">
        <v>3045</v>
      </c>
      <c r="E64" s="412">
        <v>183.31</v>
      </c>
      <c r="F64" s="773">
        <v>10.42</v>
      </c>
      <c r="G64" s="414">
        <f t="shared" si="2"/>
        <v>1910.0902000000001</v>
      </c>
      <c r="L64">
        <f t="shared" si="3"/>
        <v>8043.35</v>
      </c>
    </row>
    <row r="65" spans="1:12" ht="22.5">
      <c r="A65" s="416">
        <v>1106139</v>
      </c>
      <c r="B65" s="124" t="s">
        <v>29781</v>
      </c>
      <c r="C65" s="197" t="s">
        <v>23472</v>
      </c>
      <c r="D65" s="415" t="s">
        <v>22124</v>
      </c>
      <c r="E65" s="412">
        <v>3.45</v>
      </c>
      <c r="F65" s="773">
        <v>418.9</v>
      </c>
      <c r="G65" s="414">
        <f t="shared" si="2"/>
        <v>1445.2049999999999</v>
      </c>
      <c r="L65">
        <f t="shared" si="3"/>
        <v>8043.35</v>
      </c>
    </row>
    <row r="66" spans="1:12" ht="56.25">
      <c r="A66" s="416">
        <v>90082</v>
      </c>
      <c r="B66" s="124" t="s">
        <v>29782</v>
      </c>
      <c r="C66" s="197" t="s">
        <v>10789</v>
      </c>
      <c r="D66" s="415" t="s">
        <v>22124</v>
      </c>
      <c r="E66" s="412">
        <v>21</v>
      </c>
      <c r="F66" s="773">
        <v>10.52</v>
      </c>
      <c r="G66" s="414">
        <f t="shared" si="2"/>
        <v>220.92</v>
      </c>
      <c r="L66">
        <f t="shared" si="3"/>
        <v>8043.35</v>
      </c>
    </row>
    <row r="67" spans="1:12">
      <c r="A67" s="416">
        <v>40304</v>
      </c>
      <c r="B67" s="124" t="s">
        <v>29789</v>
      </c>
      <c r="C67" s="197" t="s">
        <v>32889</v>
      </c>
      <c r="D67" s="415" t="s">
        <v>22124</v>
      </c>
      <c r="E67" s="412">
        <v>14</v>
      </c>
      <c r="F67" s="773">
        <v>130.80000000000001</v>
      </c>
      <c r="G67" s="414">
        <f t="shared" si="2"/>
        <v>1831.2000000000003</v>
      </c>
      <c r="L67">
        <f t="shared" si="3"/>
        <v>8043.35</v>
      </c>
    </row>
    <row r="68" spans="1:12">
      <c r="A68" s="416" t="s">
        <v>30209</v>
      </c>
      <c r="B68" s="124"/>
      <c r="C68" s="197"/>
      <c r="D68" s="415"/>
      <c r="E68" s="412"/>
      <c r="F68" s="773"/>
      <c r="G68" s="414"/>
    </row>
    <row r="69" spans="1:12">
      <c r="A69" s="1003"/>
      <c r="B69" s="1003"/>
      <c r="C69" s="1003"/>
      <c r="D69" s="1003"/>
      <c r="E69" s="1003"/>
      <c r="F69" s="1003"/>
      <c r="G69" s="413">
        <f>SUM(G52:G67)</f>
        <v>7574.8252000000011</v>
      </c>
      <c r="L69">
        <v>916325</v>
      </c>
    </row>
    <row r="70" spans="1:12">
      <c r="A70" s="1011" t="s">
        <v>32660</v>
      </c>
      <c r="B70" s="1011"/>
      <c r="C70" s="1011"/>
      <c r="D70" s="1011"/>
      <c r="E70" s="1011"/>
      <c r="F70" s="1011"/>
      <c r="G70" s="130">
        <f>G46+G50+G69</f>
        <v>7574.8252000000011</v>
      </c>
    </row>
    <row r="71" spans="1:12">
      <c r="A71" s="1012"/>
      <c r="B71" s="1012"/>
      <c r="C71" s="1012"/>
      <c r="D71" s="1012"/>
      <c r="E71" s="1012"/>
      <c r="F71" s="1012"/>
      <c r="G71" s="1012"/>
    </row>
    <row r="72" spans="1:12" ht="65.25" customHeight="1">
      <c r="A72" s="1017" t="s">
        <v>32888</v>
      </c>
      <c r="B72" s="1017"/>
      <c r="C72" s="1017"/>
      <c r="D72" s="1017"/>
      <c r="E72" s="1017"/>
      <c r="F72" s="1017"/>
      <c r="G72" s="1017"/>
    </row>
    <row r="74" spans="1:12" ht="28.5" customHeight="1">
      <c r="A74" s="999" t="s">
        <v>32650</v>
      </c>
      <c r="B74" s="1000"/>
      <c r="C74" s="1001" t="s">
        <v>32972</v>
      </c>
      <c r="D74" s="1002"/>
      <c r="E74" s="995" t="s">
        <v>22124</v>
      </c>
      <c r="F74" s="1000"/>
      <c r="G74" s="995">
        <f>H88</f>
        <v>47.968273000000003</v>
      </c>
      <c r="H74" s="996"/>
    </row>
    <row r="75" spans="1:12">
      <c r="A75" s="992" t="s">
        <v>32651</v>
      </c>
      <c r="B75" s="993"/>
      <c r="C75" s="993"/>
      <c r="D75" s="993"/>
      <c r="E75" s="993"/>
      <c r="F75" s="993"/>
      <c r="G75" s="993"/>
      <c r="H75" s="994"/>
    </row>
    <row r="76" spans="1:12">
      <c r="A76" s="121" t="s">
        <v>29809</v>
      </c>
      <c r="B76" s="121" t="s">
        <v>29855</v>
      </c>
      <c r="C76" s="121" t="s">
        <v>29835</v>
      </c>
      <c r="D76" s="121" t="s">
        <v>29788</v>
      </c>
      <c r="E76" s="121" t="s">
        <v>29826</v>
      </c>
      <c r="F76" s="121" t="s">
        <v>32636</v>
      </c>
      <c r="G76" s="122"/>
      <c r="H76" s="121" t="s">
        <v>32970</v>
      </c>
    </row>
    <row r="77" spans="1:12">
      <c r="A77" s="124"/>
      <c r="B77" s="124"/>
      <c r="C77" s="197"/>
      <c r="D77" s="415"/>
      <c r="E77" s="824"/>
      <c r="F77" s="826"/>
      <c r="G77" s="826"/>
      <c r="H77" s="826"/>
    </row>
    <row r="78" spans="1:12">
      <c r="A78" s="417"/>
      <c r="B78" s="418"/>
      <c r="C78" s="419"/>
      <c r="D78" s="419"/>
      <c r="E78" s="420"/>
      <c r="F78" s="421"/>
      <c r="H78" s="827"/>
    </row>
    <row r="79" spans="1:12" ht="15" customHeight="1">
      <c r="A79" s="990" t="s">
        <v>32971</v>
      </c>
      <c r="B79" s="991"/>
      <c r="C79" s="991"/>
      <c r="D79" s="991"/>
      <c r="E79" s="991"/>
      <c r="F79" s="991"/>
      <c r="G79" s="991"/>
      <c r="H79" s="991"/>
    </row>
    <row r="80" spans="1:12">
      <c r="A80" s="121" t="s">
        <v>29809</v>
      </c>
      <c r="B80" s="121" t="s">
        <v>29855</v>
      </c>
      <c r="C80" s="121" t="s">
        <v>29835</v>
      </c>
      <c r="D80" s="121" t="s">
        <v>32712</v>
      </c>
      <c r="E80" s="121" t="s">
        <v>32713</v>
      </c>
      <c r="F80" s="121" t="s">
        <v>32968</v>
      </c>
      <c r="G80" s="121" t="s">
        <v>32969</v>
      </c>
      <c r="H80" s="121" t="s">
        <v>32970</v>
      </c>
    </row>
    <row r="81" spans="1:8">
      <c r="A81" s="124" t="s">
        <v>32965</v>
      </c>
      <c r="B81" s="124" t="s">
        <v>29781</v>
      </c>
      <c r="C81" s="197" t="s">
        <v>32964</v>
      </c>
      <c r="D81" s="197">
        <v>1.593</v>
      </c>
      <c r="E81" s="824">
        <v>1.0779000000000001</v>
      </c>
      <c r="F81" s="824">
        <v>0.33</v>
      </c>
      <c r="G81" s="825">
        <v>0.67</v>
      </c>
      <c r="H81" s="412">
        <f>D81*F81+E81*G81</f>
        <v>1.2478830000000001</v>
      </c>
    </row>
    <row r="82" spans="1:8" ht="33" customHeight="1">
      <c r="A82" s="124" t="s">
        <v>32966</v>
      </c>
      <c r="B82" s="124" t="s">
        <v>29781</v>
      </c>
      <c r="C82" s="197" t="s">
        <v>32967</v>
      </c>
      <c r="D82" s="197">
        <v>157.10939999999999</v>
      </c>
      <c r="E82" s="824">
        <v>79.574600000000004</v>
      </c>
      <c r="F82" s="824">
        <f>0.25*0.2</f>
        <v>0.05</v>
      </c>
      <c r="G82" s="825">
        <f>0.25*0.8</f>
        <v>0.2</v>
      </c>
      <c r="H82" s="412">
        <f>D82*F82+E82*G82</f>
        <v>23.770390000000003</v>
      </c>
    </row>
    <row r="83" spans="1:8">
      <c r="A83" s="1003"/>
      <c r="B83" s="1003"/>
      <c r="C83" s="1003"/>
      <c r="D83" s="1003"/>
      <c r="E83" s="1003"/>
      <c r="F83" s="1003"/>
      <c r="G83" s="423"/>
      <c r="H83" s="828">
        <f>H82+H81</f>
        <v>25.018273000000004</v>
      </c>
    </row>
    <row r="84" spans="1:8">
      <c r="A84" s="997" t="s">
        <v>32659</v>
      </c>
      <c r="B84" s="998"/>
      <c r="C84" s="998"/>
      <c r="D84" s="998"/>
      <c r="E84" s="998"/>
      <c r="F84" s="998"/>
      <c r="G84" s="998"/>
      <c r="H84" s="998"/>
    </row>
    <row r="85" spans="1:8">
      <c r="A85" s="121" t="s">
        <v>29809</v>
      </c>
      <c r="B85" s="121" t="s">
        <v>29855</v>
      </c>
      <c r="C85" s="121" t="s">
        <v>29835</v>
      </c>
      <c r="D85" s="121"/>
      <c r="E85" s="121" t="s">
        <v>29788</v>
      </c>
      <c r="F85" s="121" t="s">
        <v>32657</v>
      </c>
      <c r="G85" s="121" t="s">
        <v>32658</v>
      </c>
      <c r="H85" s="122" t="s">
        <v>32656</v>
      </c>
    </row>
    <row r="86" spans="1:8">
      <c r="A86" s="416">
        <v>4915712</v>
      </c>
      <c r="B86" s="124" t="s">
        <v>29781</v>
      </c>
      <c r="C86" s="197" t="s">
        <v>26802</v>
      </c>
      <c r="D86" s="197"/>
      <c r="E86" s="415" t="s">
        <v>22124</v>
      </c>
      <c r="F86" s="412">
        <v>1</v>
      </c>
      <c r="G86" s="773">
        <v>22.95</v>
      </c>
      <c r="H86" s="414">
        <f t="shared" ref="H86" si="4">F86*G86</f>
        <v>22.95</v>
      </c>
    </row>
    <row r="87" spans="1:8">
      <c r="A87" s="1030"/>
      <c r="B87" s="1031"/>
      <c r="C87" s="1031"/>
      <c r="D87" s="1031"/>
      <c r="E87" s="1031"/>
      <c r="F87" s="1031"/>
      <c r="G87" s="1032"/>
      <c r="H87" s="413">
        <f>SUM(H85:H86)</f>
        <v>22.95</v>
      </c>
    </row>
    <row r="88" spans="1:8">
      <c r="A88" s="1021" t="s">
        <v>32660</v>
      </c>
      <c r="B88" s="1022"/>
      <c r="C88" s="1022"/>
      <c r="D88" s="1022"/>
      <c r="E88" s="1022"/>
      <c r="F88" s="1022"/>
      <c r="G88" s="1023"/>
      <c r="H88" s="130">
        <f>H78+H83+H87</f>
        <v>47.968273000000003</v>
      </c>
    </row>
    <row r="89" spans="1:8">
      <c r="A89" s="1024" t="s">
        <v>32979</v>
      </c>
      <c r="B89" s="1025"/>
      <c r="C89" s="1025"/>
      <c r="D89" s="1025"/>
      <c r="E89" s="1025"/>
      <c r="F89" s="1025"/>
      <c r="G89" s="1025"/>
      <c r="H89" s="1026"/>
    </row>
    <row r="90" spans="1:8" ht="45.75" customHeight="1">
      <c r="A90" s="1027"/>
      <c r="B90" s="1028"/>
      <c r="C90" s="1028"/>
      <c r="D90" s="1028"/>
      <c r="E90" s="1028"/>
      <c r="F90" s="1028"/>
      <c r="G90" s="1028"/>
      <c r="H90" s="1029"/>
    </row>
    <row r="92" spans="1:8">
      <c r="A92" s="108"/>
      <c r="B92" s="108"/>
      <c r="C92" s="109"/>
      <c r="D92" s="108"/>
      <c r="E92" s="110"/>
      <c r="F92" s="850"/>
      <c r="G92" s="851"/>
    </row>
    <row r="93" spans="1:8">
      <c r="A93" s="112" t="s">
        <v>29821</v>
      </c>
      <c r="B93" s="113" t="s">
        <v>29825</v>
      </c>
      <c r="C93" s="1013" t="s">
        <v>29824</v>
      </c>
      <c r="D93" s="1014"/>
      <c r="E93" s="1015" t="s">
        <v>2</v>
      </c>
      <c r="F93" s="1016"/>
      <c r="G93" s="85"/>
    </row>
    <row r="94" spans="1:8" ht="31.5" customHeight="1">
      <c r="A94" s="999" t="s">
        <v>32663</v>
      </c>
      <c r="B94" s="1000"/>
      <c r="C94" s="1001" t="s">
        <v>33030</v>
      </c>
      <c r="D94" s="1002"/>
      <c r="E94" s="995" t="s">
        <v>23363</v>
      </c>
      <c r="F94" s="1000"/>
      <c r="G94" s="118">
        <f>G103</f>
        <v>2.62</v>
      </c>
    </row>
    <row r="95" spans="1:8">
      <c r="A95" s="1010" t="s">
        <v>33014</v>
      </c>
      <c r="B95" s="1010"/>
      <c r="C95" s="1010"/>
      <c r="D95" s="1010"/>
      <c r="E95" s="1010"/>
      <c r="F95" s="1010"/>
      <c r="G95" s="1010"/>
    </row>
    <row r="96" spans="1:8">
      <c r="A96" s="121" t="s">
        <v>29809</v>
      </c>
      <c r="B96" s="121" t="s">
        <v>29855</v>
      </c>
      <c r="C96" s="121" t="s">
        <v>29835</v>
      </c>
      <c r="D96" s="121" t="s">
        <v>29788</v>
      </c>
      <c r="E96" s="121" t="s">
        <v>29826</v>
      </c>
      <c r="F96" s="121" t="s">
        <v>29827</v>
      </c>
      <c r="G96" s="122" t="s">
        <v>33015</v>
      </c>
    </row>
    <row r="97" spans="1:7">
      <c r="A97" s="124">
        <v>88316</v>
      </c>
      <c r="B97" s="124" t="s">
        <v>29782</v>
      </c>
      <c r="C97" s="197" t="str">
        <f>VLOOKUP(A97,[77]SINAPI!$A$5:$D$115000,2,FALSE)</f>
        <v>SERVENTE COM ENCARGOS COMPLEMENTARES</v>
      </c>
      <c r="D97" s="197" t="str">
        <f>VLOOKUP(A97,[77]SINAPI!$A$5:$D$115000,3,FALSE)</f>
        <v>H</v>
      </c>
      <c r="E97" s="412">
        <v>0.01</v>
      </c>
      <c r="F97" s="197" t="str">
        <f>VLOOKUP(A97,[77]SINAPI!$A$5:$D$115000,4,FALSE)</f>
        <v>23,84</v>
      </c>
      <c r="G97" s="414">
        <f>ROUND(F97*E97,2)</f>
        <v>0.24</v>
      </c>
    </row>
    <row r="98" spans="1:7">
      <c r="A98" s="417" t="s">
        <v>33016</v>
      </c>
      <c r="B98" s="418"/>
      <c r="C98" s="419"/>
      <c r="D98" s="419"/>
      <c r="E98" s="420"/>
      <c r="F98" s="421"/>
      <c r="G98" s="422">
        <f>SUM(G95:G97)</f>
        <v>0.24</v>
      </c>
    </row>
    <row r="99" spans="1:7">
      <c r="A99" s="1010" t="s">
        <v>33017</v>
      </c>
      <c r="B99" s="1010"/>
      <c r="C99" s="1010"/>
      <c r="D99" s="1010"/>
      <c r="E99" s="1010"/>
      <c r="F99" s="1010"/>
      <c r="G99" s="1010"/>
    </row>
    <row r="100" spans="1:7" ht="22.5">
      <c r="A100" s="124">
        <v>99814</v>
      </c>
      <c r="B100" s="124" t="s">
        <v>29782</v>
      </c>
      <c r="C100" s="197" t="str">
        <f>VLOOKUP(A100,[77]SINAPI!$A$5:$D$115000,2,FALSE)</f>
        <v>LIMPEZA DE SUPERFÍCIE COM JATO DE ALTA PRESSÃO. AF_04/2019</v>
      </c>
      <c r="D100" s="197" t="str">
        <f>VLOOKUP(A100,[77]SINAPI!$A$5:$D$115000,3,FALSE)</f>
        <v>M2</v>
      </c>
      <c r="E100" s="412">
        <v>1</v>
      </c>
      <c r="F100" s="197" t="str">
        <f>VLOOKUP(A100,[77]SINAPI!$A$5:$D$115000,4,FALSE)</f>
        <v>2,18</v>
      </c>
      <c r="G100" s="414">
        <f>ROUND(F100*E100,2)</f>
        <v>2.1800000000000002</v>
      </c>
    </row>
    <row r="101" spans="1:7" ht="45">
      <c r="A101" s="124">
        <v>30304</v>
      </c>
      <c r="B101" s="124" t="s">
        <v>29780</v>
      </c>
      <c r="C101" s="197" t="str">
        <f>VLOOKUP(A101,'[77]DER-EDIF'!$A$11:$D$115000,2,FALSE)</f>
        <v>Índice de preço para remoção de entulho decorrente da execução de obras (Classe A CONAMA - NBR 10.004 - Classe II-B), incluindo aluguel da caçamba, carga, transporte e descarga em área licenciada</v>
      </c>
      <c r="D101" s="197" t="str">
        <f>VLOOKUP(A101,'[77]DER-EDIF'!$A$11:$D$115000,3,FALSE)</f>
        <v>m3</v>
      </c>
      <c r="E101" s="127">
        <v>2.3999999999999998E-3</v>
      </c>
      <c r="F101" s="197">
        <f>VLOOKUP(A101,'[77]DER-EDIF'!$A$11:$D$115000,4,FALSE)</f>
        <v>85.26</v>
      </c>
      <c r="G101" s="414">
        <f>ROUND(F101*E101,2)</f>
        <v>0.2</v>
      </c>
    </row>
    <row r="102" spans="1:7">
      <c r="A102" s="1003" t="s">
        <v>33018</v>
      </c>
      <c r="B102" s="1003"/>
      <c r="C102" s="1003"/>
      <c r="D102" s="1003"/>
      <c r="E102" s="1003"/>
      <c r="F102" s="1003"/>
      <c r="G102" s="423">
        <f>SUM(G100:G101)</f>
        <v>2.3800000000000003</v>
      </c>
    </row>
    <row r="103" spans="1:7">
      <c r="A103" s="1011" t="s">
        <v>33019</v>
      </c>
      <c r="B103" s="1011"/>
      <c r="C103" s="1011"/>
      <c r="D103" s="1011"/>
      <c r="E103" s="1011"/>
      <c r="F103" s="1011"/>
      <c r="G103" s="130">
        <f>G98+G102</f>
        <v>2.62</v>
      </c>
    </row>
    <row r="104" spans="1:7" ht="123.75" customHeight="1">
      <c r="A104" s="1012" t="s">
        <v>33031</v>
      </c>
      <c r="B104" s="1012"/>
      <c r="C104" s="1012"/>
      <c r="D104" s="1012"/>
      <c r="E104" s="1012"/>
      <c r="F104" s="1012"/>
      <c r="G104" s="1012"/>
    </row>
    <row r="105" spans="1:7">
      <c r="A105" s="1033"/>
      <c r="B105" s="1033"/>
      <c r="C105" s="1033"/>
      <c r="D105" s="1033"/>
      <c r="E105" s="1033"/>
      <c r="F105" s="1033"/>
      <c r="G105" s="1033"/>
    </row>
    <row r="106" spans="1:7" ht="28.5" customHeight="1">
      <c r="A106" s="999" t="s">
        <v>33032</v>
      </c>
      <c r="B106" s="1000"/>
      <c r="C106" s="1001" t="s">
        <v>32670</v>
      </c>
      <c r="D106" s="1002"/>
      <c r="E106" s="995" t="s">
        <v>28401</v>
      </c>
      <c r="F106" s="1000"/>
      <c r="G106" s="118">
        <f>G122</f>
        <v>224.99</v>
      </c>
    </row>
    <row r="107" spans="1:7">
      <c r="A107" s="1010" t="s">
        <v>32651</v>
      </c>
      <c r="B107" s="1010"/>
      <c r="C107" s="1010"/>
      <c r="D107" s="1010"/>
      <c r="E107" s="1010"/>
      <c r="F107" s="1010"/>
      <c r="G107" s="1010"/>
    </row>
    <row r="108" spans="1:7">
      <c r="A108" s="121" t="s">
        <v>29809</v>
      </c>
      <c r="B108" s="121" t="s">
        <v>29855</v>
      </c>
      <c r="C108" s="121" t="s">
        <v>29835</v>
      </c>
      <c r="D108" s="121" t="s">
        <v>32654</v>
      </c>
      <c r="E108" s="121" t="s">
        <v>29826</v>
      </c>
      <c r="F108" s="121" t="s">
        <v>33042</v>
      </c>
      <c r="G108" s="122" t="s">
        <v>33043</v>
      </c>
    </row>
    <row r="109" spans="1:7">
      <c r="A109" s="124">
        <v>20060</v>
      </c>
      <c r="B109" s="124" t="s">
        <v>29779</v>
      </c>
      <c r="C109" s="197" t="s">
        <v>33020</v>
      </c>
      <c r="D109" s="197">
        <v>157.27000000000001</v>
      </c>
      <c r="E109" s="412">
        <v>0.2</v>
      </c>
      <c r="F109" s="197">
        <v>38.69</v>
      </c>
      <c r="G109" s="414">
        <f>ROUND(E109*F109,2)</f>
        <v>7.74</v>
      </c>
    </row>
    <row r="110" spans="1:7">
      <c r="A110" s="124">
        <v>20109</v>
      </c>
      <c r="B110" s="124" t="s">
        <v>29779</v>
      </c>
      <c r="C110" s="197" t="s">
        <v>33021</v>
      </c>
      <c r="D110" s="197">
        <v>157.27000000000001</v>
      </c>
      <c r="E110" s="127">
        <f>2.1*2</f>
        <v>4.2</v>
      </c>
      <c r="F110" s="197">
        <v>21.23</v>
      </c>
      <c r="G110" s="414">
        <f t="shared" ref="G110:G111" si="5">ROUND(E110*F110,2)</f>
        <v>89.17</v>
      </c>
    </row>
    <row r="111" spans="1:7">
      <c r="A111" s="124">
        <v>20002</v>
      </c>
      <c r="B111" s="124" t="s">
        <v>29779</v>
      </c>
      <c r="C111" s="197" t="s">
        <v>33022</v>
      </c>
      <c r="D111" s="197">
        <v>157.27000000000001</v>
      </c>
      <c r="E111" s="127">
        <f>2.15*2</f>
        <v>4.3</v>
      </c>
      <c r="F111" s="197">
        <v>17.12</v>
      </c>
      <c r="G111" s="414">
        <f t="shared" si="5"/>
        <v>73.62</v>
      </c>
    </row>
    <row r="112" spans="1:7">
      <c r="A112" s="417" t="s">
        <v>33016</v>
      </c>
      <c r="B112" s="418"/>
      <c r="C112" s="419"/>
      <c r="D112" s="419"/>
      <c r="E112" s="420"/>
      <c r="F112" s="421"/>
      <c r="G112" s="422">
        <f>SUM(G109:G111)</f>
        <v>170.53</v>
      </c>
    </row>
    <row r="113" spans="1:7">
      <c r="A113" s="1010" t="s">
        <v>32655</v>
      </c>
      <c r="B113" s="1010"/>
      <c r="C113" s="1010"/>
      <c r="D113" s="1010"/>
      <c r="E113" s="1010"/>
      <c r="F113" s="1010"/>
      <c r="G113" s="1010"/>
    </row>
    <row r="114" spans="1:7">
      <c r="A114" s="121" t="s">
        <v>29809</v>
      </c>
      <c r="B114" s="121" t="s">
        <v>29855</v>
      </c>
      <c r="C114" s="121" t="s">
        <v>29835</v>
      </c>
      <c r="D114" s="121"/>
      <c r="E114" s="121" t="s">
        <v>30053</v>
      </c>
      <c r="F114" s="121"/>
      <c r="G114" s="122" t="s">
        <v>32656</v>
      </c>
    </row>
    <row r="115" spans="1:7">
      <c r="A115" s="124">
        <v>2000</v>
      </c>
      <c r="B115" s="124" t="s">
        <v>29779</v>
      </c>
      <c r="C115" s="197" t="s">
        <v>33023</v>
      </c>
      <c r="D115" s="197"/>
      <c r="E115" s="412">
        <v>5</v>
      </c>
      <c r="F115" s="197"/>
      <c r="G115" s="414">
        <f>ROUND(5%*G112,2)</f>
        <v>8.5299999999999994</v>
      </c>
    </row>
    <row r="116" spans="1:7">
      <c r="A116" s="1003" t="s">
        <v>33024</v>
      </c>
      <c r="B116" s="1003"/>
      <c r="C116" s="1003"/>
      <c r="D116" s="1003"/>
      <c r="E116" s="1003"/>
      <c r="F116" s="1003"/>
      <c r="G116" s="423">
        <f>G115</f>
        <v>8.5299999999999994</v>
      </c>
    </row>
    <row r="117" spans="1:7">
      <c r="A117" s="1010" t="s">
        <v>32659</v>
      </c>
      <c r="B117" s="1010"/>
      <c r="C117" s="1010"/>
      <c r="D117" s="1010"/>
      <c r="E117" s="1010"/>
      <c r="F117" s="1010"/>
      <c r="G117" s="1010"/>
    </row>
    <row r="118" spans="1:7">
      <c r="A118" s="121" t="s">
        <v>29809</v>
      </c>
      <c r="B118" s="121" t="s">
        <v>29855</v>
      </c>
      <c r="C118" s="121" t="s">
        <v>29835</v>
      </c>
      <c r="D118" s="121" t="s">
        <v>29788</v>
      </c>
      <c r="E118" s="121" t="s">
        <v>32657</v>
      </c>
      <c r="F118" s="121" t="s">
        <v>32658</v>
      </c>
      <c r="G118" s="122" t="s">
        <v>32656</v>
      </c>
    </row>
    <row r="119" spans="1:7" ht="33.75">
      <c r="A119" s="124">
        <v>40238</v>
      </c>
      <c r="B119" s="124" t="s">
        <v>29780</v>
      </c>
      <c r="C119" s="197" t="s">
        <v>33025</v>
      </c>
      <c r="D119" s="415" t="s">
        <v>28381</v>
      </c>
      <c r="E119" s="412">
        <f>(1.2*4*0.04)/3</f>
        <v>6.4000000000000001E-2</v>
      </c>
      <c r="F119" s="197">
        <v>86.21</v>
      </c>
      <c r="G119" s="414">
        <f>ROUND(E119*F119,2)</f>
        <v>5.52</v>
      </c>
    </row>
    <row r="120" spans="1:7" ht="22.5">
      <c r="A120" s="416" t="s">
        <v>33026</v>
      </c>
      <c r="B120" s="124" t="s">
        <v>29780</v>
      </c>
      <c r="C120" s="197" t="s">
        <v>28528</v>
      </c>
      <c r="D120" s="415" t="s">
        <v>28390</v>
      </c>
      <c r="E120" s="412">
        <f>(1.2*1.2*0.04)-(0.28*0.04)</f>
        <v>4.6399999999999997E-2</v>
      </c>
      <c r="F120" s="197">
        <f>870.83</f>
        <v>870.83</v>
      </c>
      <c r="G120" s="414">
        <f>ROUND(E120*F120,2)</f>
        <v>40.409999999999997</v>
      </c>
    </row>
    <row r="121" spans="1:7">
      <c r="A121" s="1003" t="s">
        <v>33027</v>
      </c>
      <c r="B121" s="1003"/>
      <c r="C121" s="1003"/>
      <c r="D121" s="1003"/>
      <c r="E121" s="1003"/>
      <c r="F121" s="1003"/>
      <c r="G121" s="413">
        <f>SUM(G119:G120)</f>
        <v>45.929999999999993</v>
      </c>
    </row>
    <row r="122" spans="1:7">
      <c r="A122" s="1011" t="s">
        <v>32660</v>
      </c>
      <c r="B122" s="1011"/>
      <c r="C122" s="1011"/>
      <c r="D122" s="1011"/>
      <c r="E122" s="1011"/>
      <c r="F122" s="1011"/>
      <c r="G122" s="130">
        <f>G112+G116+G121</f>
        <v>224.99</v>
      </c>
    </row>
    <row r="123" spans="1:7" ht="139.5" customHeight="1">
      <c r="A123" s="1012" t="s">
        <v>33028</v>
      </c>
      <c r="B123" s="1012"/>
      <c r="C123" s="1012"/>
      <c r="D123" s="1012"/>
      <c r="E123" s="1012"/>
      <c r="F123" s="1012"/>
      <c r="G123" s="1012"/>
    </row>
    <row r="124" spans="1:7">
      <c r="A124" s="1012"/>
      <c r="B124" s="1012"/>
      <c r="C124" s="1012"/>
      <c r="D124" s="1012"/>
      <c r="E124" s="1012"/>
      <c r="F124" s="1012"/>
      <c r="G124" s="1012"/>
    </row>
    <row r="125" spans="1:7" ht="30.75" customHeight="1">
      <c r="A125" s="999" t="s">
        <v>33033</v>
      </c>
      <c r="B125" s="1000"/>
      <c r="C125" s="1001" t="s">
        <v>32664</v>
      </c>
      <c r="D125" s="1002"/>
      <c r="E125" s="995" t="s">
        <v>28401</v>
      </c>
      <c r="F125" s="1000"/>
      <c r="G125" s="118">
        <f>G141</f>
        <v>190.61</v>
      </c>
    </row>
    <row r="126" spans="1:7">
      <c r="A126" s="1010" t="s">
        <v>32651</v>
      </c>
      <c r="B126" s="1010"/>
      <c r="C126" s="1010"/>
      <c r="D126" s="1010"/>
      <c r="E126" s="1010"/>
      <c r="F126" s="1010"/>
      <c r="G126" s="1010"/>
    </row>
    <row r="127" spans="1:7">
      <c r="A127" s="121" t="s">
        <v>29809</v>
      </c>
      <c r="B127" s="121" t="s">
        <v>29855</v>
      </c>
      <c r="C127" s="121" t="s">
        <v>29835</v>
      </c>
      <c r="D127" s="121" t="s">
        <v>32654</v>
      </c>
      <c r="E127" s="121" t="s">
        <v>29826</v>
      </c>
      <c r="F127" s="121" t="s">
        <v>33042</v>
      </c>
      <c r="G127" s="122" t="s">
        <v>33043</v>
      </c>
    </row>
    <row r="128" spans="1:7">
      <c r="A128" s="124">
        <v>20060</v>
      </c>
      <c r="B128" s="124" t="s">
        <v>29779</v>
      </c>
      <c r="C128" s="197" t="s">
        <v>33020</v>
      </c>
      <c r="D128" s="197">
        <v>157.27000000000001</v>
      </c>
      <c r="E128" s="412">
        <v>0.2</v>
      </c>
      <c r="F128" s="197">
        <v>38.68</v>
      </c>
      <c r="G128" s="414">
        <f>ROUND(E128*F128,2)</f>
        <v>7.74</v>
      </c>
    </row>
    <row r="129" spans="1:7">
      <c r="A129" s="124">
        <v>20109</v>
      </c>
      <c r="B129" s="124" t="s">
        <v>29779</v>
      </c>
      <c r="C129" s="197" t="s">
        <v>33021</v>
      </c>
      <c r="D129" s="197">
        <v>157.27000000000001</v>
      </c>
      <c r="E129" s="127">
        <f>2.1*2</f>
        <v>4.2</v>
      </c>
      <c r="F129" s="197">
        <v>21.23</v>
      </c>
      <c r="G129" s="414">
        <f t="shared" ref="G129:G130" si="6">ROUND(E129*F129,2)</f>
        <v>89.17</v>
      </c>
    </row>
    <row r="130" spans="1:7">
      <c r="A130" s="124">
        <v>20002</v>
      </c>
      <c r="B130" s="124" t="s">
        <v>29779</v>
      </c>
      <c r="C130" s="197" t="s">
        <v>33022</v>
      </c>
      <c r="D130" s="197">
        <v>157.27000000000001</v>
      </c>
      <c r="E130" s="127">
        <f>2.15*2</f>
        <v>4.3</v>
      </c>
      <c r="F130" s="197">
        <v>17.12</v>
      </c>
      <c r="G130" s="414">
        <f t="shared" si="6"/>
        <v>73.62</v>
      </c>
    </row>
    <row r="131" spans="1:7">
      <c r="A131" s="417" t="s">
        <v>33016</v>
      </c>
      <c r="B131" s="418"/>
      <c r="C131" s="419"/>
      <c r="D131" s="419"/>
      <c r="E131" s="420"/>
      <c r="F131" s="421"/>
      <c r="G131" s="422">
        <f>SUM(G128:G130)</f>
        <v>170.53</v>
      </c>
    </row>
    <row r="132" spans="1:7">
      <c r="A132" s="1010" t="s">
        <v>32655</v>
      </c>
      <c r="B132" s="1010"/>
      <c r="C132" s="1010"/>
      <c r="D132" s="1010"/>
      <c r="E132" s="1010"/>
      <c r="F132" s="1010"/>
      <c r="G132" s="1010"/>
    </row>
    <row r="133" spans="1:7">
      <c r="A133" s="121" t="s">
        <v>29809</v>
      </c>
      <c r="B133" s="121" t="s">
        <v>29855</v>
      </c>
      <c r="C133" s="121" t="s">
        <v>29835</v>
      </c>
      <c r="D133" s="121"/>
      <c r="E133" s="121" t="s">
        <v>30053</v>
      </c>
      <c r="F133" s="121"/>
      <c r="G133" s="122" t="s">
        <v>32656</v>
      </c>
    </row>
    <row r="134" spans="1:7">
      <c r="A134" s="124">
        <v>2000</v>
      </c>
      <c r="B134" s="124" t="s">
        <v>29779</v>
      </c>
      <c r="C134" s="197" t="s">
        <v>33023</v>
      </c>
      <c r="D134" s="197"/>
      <c r="E134" s="412">
        <v>5</v>
      </c>
      <c r="F134" s="197"/>
      <c r="G134" s="414">
        <f>ROUND(5%*G131,2)</f>
        <v>8.5299999999999994</v>
      </c>
    </row>
    <row r="135" spans="1:7">
      <c r="A135" s="1003" t="s">
        <v>33024</v>
      </c>
      <c r="B135" s="1003"/>
      <c r="C135" s="1003"/>
      <c r="D135" s="1003"/>
      <c r="E135" s="1003"/>
      <c r="F135" s="1003"/>
      <c r="G135" s="423">
        <f>G134</f>
        <v>8.5299999999999994</v>
      </c>
    </row>
    <row r="136" spans="1:7">
      <c r="A136" s="1010" t="s">
        <v>32659</v>
      </c>
      <c r="B136" s="1010"/>
      <c r="C136" s="1010"/>
      <c r="D136" s="1010"/>
      <c r="E136" s="1010"/>
      <c r="F136" s="1010"/>
      <c r="G136" s="1010"/>
    </row>
    <row r="137" spans="1:7">
      <c r="A137" s="121" t="s">
        <v>29809</v>
      </c>
      <c r="B137" s="121" t="s">
        <v>29855</v>
      </c>
      <c r="C137" s="121" t="s">
        <v>29835</v>
      </c>
      <c r="D137" s="121" t="s">
        <v>29788</v>
      </c>
      <c r="E137" s="121" t="s">
        <v>32657</v>
      </c>
      <c r="F137" s="121" t="s">
        <v>32658</v>
      </c>
      <c r="G137" s="122" t="s">
        <v>32656</v>
      </c>
    </row>
    <row r="138" spans="1:7" ht="33.75">
      <c r="A138" s="124">
        <v>40238</v>
      </c>
      <c r="B138" s="124" t="s">
        <v>29780</v>
      </c>
      <c r="C138" s="197" t="s">
        <v>33025</v>
      </c>
      <c r="D138" s="415" t="s">
        <v>28381</v>
      </c>
      <c r="E138" s="412">
        <f>((1+1+0.95+0.95+0.5+0.5+0.45+0.45)*0.04)/3</f>
        <v>7.7333333333333351E-2</v>
      </c>
      <c r="F138" s="197">
        <v>86.21</v>
      </c>
      <c r="G138" s="414">
        <f>ROUND(E138*F138,2)</f>
        <v>6.67</v>
      </c>
    </row>
    <row r="139" spans="1:7" ht="22.5">
      <c r="A139" s="416" t="s">
        <v>33026</v>
      </c>
      <c r="B139" s="124" t="s">
        <v>29780</v>
      </c>
      <c r="C139" s="197" t="s">
        <v>28528</v>
      </c>
      <c r="D139" s="415" t="s">
        <v>28390</v>
      </c>
      <c r="E139" s="412">
        <f>(1*0.05*2*0.04)+(0.4*0.05*2*0.04)</f>
        <v>5.6000000000000008E-3</v>
      </c>
      <c r="F139" s="197">
        <f>870.83</f>
        <v>870.83</v>
      </c>
      <c r="G139" s="414">
        <f>ROUND(E139*F139,2)</f>
        <v>4.88</v>
      </c>
    </row>
    <row r="140" spans="1:7">
      <c r="A140" s="1003" t="s">
        <v>33027</v>
      </c>
      <c r="B140" s="1003"/>
      <c r="C140" s="1003"/>
      <c r="D140" s="1003"/>
      <c r="E140" s="1003"/>
      <c r="F140" s="1003"/>
      <c r="G140" s="413">
        <f>SUM(G137:G139)</f>
        <v>11.55</v>
      </c>
    </row>
    <row r="141" spans="1:7">
      <c r="A141" s="1011" t="s">
        <v>32660</v>
      </c>
      <c r="B141" s="1011"/>
      <c r="C141" s="1011"/>
      <c r="D141" s="1011"/>
      <c r="E141" s="1011"/>
      <c r="F141" s="1011"/>
      <c r="G141" s="130">
        <f>G131+G135+G140</f>
        <v>190.61</v>
      </c>
    </row>
    <row r="142" spans="1:7" ht="123" customHeight="1">
      <c r="A142" s="1012" t="s">
        <v>33029</v>
      </c>
      <c r="B142" s="1012"/>
      <c r="C142" s="1012"/>
      <c r="D142" s="1012"/>
      <c r="E142" s="1012"/>
      <c r="F142" s="1012"/>
      <c r="G142" s="1012"/>
    </row>
    <row r="143" spans="1:7">
      <c r="A143" s="1012"/>
      <c r="B143" s="1012"/>
      <c r="C143" s="1012"/>
      <c r="D143" s="1012"/>
      <c r="E143" s="1012"/>
      <c r="F143" s="1012"/>
      <c r="G143" s="1012"/>
    </row>
    <row r="144" spans="1:7" ht="37.5" customHeight="1">
      <c r="A144" s="999" t="s">
        <v>33034</v>
      </c>
      <c r="B144" s="1000"/>
      <c r="C144" s="1001" t="s">
        <v>32662</v>
      </c>
      <c r="D144" s="1002"/>
      <c r="E144" s="995" t="s">
        <v>28401</v>
      </c>
      <c r="F144" s="1000"/>
      <c r="G144" s="118">
        <f>G160</f>
        <v>230.51999999999998</v>
      </c>
    </row>
    <row r="145" spans="1:7">
      <c r="A145" s="1010" t="s">
        <v>32651</v>
      </c>
      <c r="B145" s="1010"/>
      <c r="C145" s="1010"/>
      <c r="D145" s="1010"/>
      <c r="E145" s="1010"/>
      <c r="F145" s="1010"/>
      <c r="G145" s="1010"/>
    </row>
    <row r="146" spans="1:7">
      <c r="A146" s="121" t="s">
        <v>29809</v>
      </c>
      <c r="B146" s="121" t="s">
        <v>29855</v>
      </c>
      <c r="C146" s="121" t="s">
        <v>29835</v>
      </c>
      <c r="D146" s="121" t="s">
        <v>32654</v>
      </c>
      <c r="E146" s="121" t="s">
        <v>29826</v>
      </c>
      <c r="F146" s="121" t="s">
        <v>33042</v>
      </c>
      <c r="G146" s="122" t="s">
        <v>33041</v>
      </c>
    </row>
    <row r="147" spans="1:7">
      <c r="A147" s="124">
        <v>20060</v>
      </c>
      <c r="B147" s="124" t="s">
        <v>29779</v>
      </c>
      <c r="C147" s="197" t="s">
        <v>33020</v>
      </c>
      <c r="D147" s="197">
        <v>157.27000000000001</v>
      </c>
      <c r="E147" s="412">
        <v>0.2</v>
      </c>
      <c r="F147" s="197">
        <v>38.68</v>
      </c>
      <c r="G147" s="414">
        <f>ROUND(E147*F147,2)</f>
        <v>7.74</v>
      </c>
    </row>
    <row r="148" spans="1:7">
      <c r="A148" s="124">
        <v>20109</v>
      </c>
      <c r="B148" s="124" t="s">
        <v>29779</v>
      </c>
      <c r="C148" s="197" t="s">
        <v>33021</v>
      </c>
      <c r="D148" s="197">
        <v>157.27000000000001</v>
      </c>
      <c r="E148" s="127">
        <v>4.5</v>
      </c>
      <c r="F148" s="197">
        <v>21.23</v>
      </c>
      <c r="G148" s="414">
        <f t="shared" ref="G148:G149" si="7">ROUND(E148*F148,2)</f>
        <v>95.54</v>
      </c>
    </row>
    <row r="149" spans="1:7">
      <c r="A149" s="124">
        <v>20002</v>
      </c>
      <c r="B149" s="124" t="s">
        <v>29779</v>
      </c>
      <c r="C149" s="197" t="s">
        <v>33022</v>
      </c>
      <c r="D149" s="197">
        <v>157.27000000000001</v>
      </c>
      <c r="E149" s="127">
        <v>5</v>
      </c>
      <c r="F149" s="197">
        <v>17.12</v>
      </c>
      <c r="G149" s="414">
        <f t="shared" si="7"/>
        <v>85.6</v>
      </c>
    </row>
    <row r="150" spans="1:7">
      <c r="A150" s="417" t="s">
        <v>33016</v>
      </c>
      <c r="B150" s="418"/>
      <c r="C150" s="419"/>
      <c r="D150" s="419"/>
      <c r="E150" s="420"/>
      <c r="F150" s="421"/>
      <c r="G150" s="422">
        <f>SUM(G147:G149)</f>
        <v>188.88</v>
      </c>
    </row>
    <row r="151" spans="1:7">
      <c r="A151" s="1010" t="s">
        <v>32655</v>
      </c>
      <c r="B151" s="1010"/>
      <c r="C151" s="1010"/>
      <c r="D151" s="1010"/>
      <c r="E151" s="1010"/>
      <c r="F151" s="1010"/>
      <c r="G151" s="1010"/>
    </row>
    <row r="152" spans="1:7">
      <c r="A152" s="121" t="s">
        <v>29809</v>
      </c>
      <c r="B152" s="121" t="s">
        <v>29855</v>
      </c>
      <c r="C152" s="121" t="s">
        <v>29835</v>
      </c>
      <c r="D152" s="121"/>
      <c r="E152" s="121" t="s">
        <v>30053</v>
      </c>
      <c r="F152" s="121"/>
      <c r="G152" s="122" t="s">
        <v>32656</v>
      </c>
    </row>
    <row r="153" spans="1:7">
      <c r="A153" s="124">
        <v>2000</v>
      </c>
      <c r="B153" s="124" t="s">
        <v>29779</v>
      </c>
      <c r="C153" s="197" t="s">
        <v>33023</v>
      </c>
      <c r="D153" s="197"/>
      <c r="E153" s="412">
        <v>5</v>
      </c>
      <c r="F153" s="197"/>
      <c r="G153" s="414">
        <f>ROUND(5%*G150,2)</f>
        <v>9.44</v>
      </c>
    </row>
    <row r="154" spans="1:7">
      <c r="A154" s="1003" t="s">
        <v>33024</v>
      </c>
      <c r="B154" s="1003"/>
      <c r="C154" s="1003"/>
      <c r="D154" s="1003"/>
      <c r="E154" s="1003"/>
      <c r="F154" s="1003"/>
      <c r="G154" s="423">
        <f>G153</f>
        <v>9.44</v>
      </c>
    </row>
    <row r="155" spans="1:7">
      <c r="A155" s="1010" t="s">
        <v>32659</v>
      </c>
      <c r="B155" s="1010"/>
      <c r="C155" s="1010"/>
      <c r="D155" s="1010"/>
      <c r="E155" s="1010"/>
      <c r="F155" s="1010"/>
      <c r="G155" s="1010"/>
    </row>
    <row r="156" spans="1:7">
      <c r="A156" s="121" t="s">
        <v>29809</v>
      </c>
      <c r="B156" s="121" t="s">
        <v>29855</v>
      </c>
      <c r="C156" s="121" t="s">
        <v>29835</v>
      </c>
      <c r="D156" s="121" t="s">
        <v>29788</v>
      </c>
      <c r="E156" s="121" t="s">
        <v>32657</v>
      </c>
      <c r="F156" s="121" t="s">
        <v>32658</v>
      </c>
      <c r="G156" s="122" t="s">
        <v>32656</v>
      </c>
    </row>
    <row r="157" spans="1:7" ht="33.75">
      <c r="A157" s="124">
        <v>40238</v>
      </c>
      <c r="B157" s="124" t="s">
        <v>29780</v>
      </c>
      <c r="C157" s="197" t="s">
        <v>33025</v>
      </c>
      <c r="D157" s="415" t="s">
        <v>28381</v>
      </c>
      <c r="E157" s="412">
        <f>((3+3+3.05+3.05+1+1+1.05+1.05)*0.04)/3</f>
        <v>0.21600000000000005</v>
      </c>
      <c r="F157" s="197">
        <v>86.21</v>
      </c>
      <c r="G157" s="414">
        <f>ROUND(E157*F157,2)</f>
        <v>18.62</v>
      </c>
    </row>
    <row r="158" spans="1:7" ht="22.5">
      <c r="A158" s="416" t="s">
        <v>33026</v>
      </c>
      <c r="B158" s="124" t="s">
        <v>29780</v>
      </c>
      <c r="C158" s="197" t="s">
        <v>28528</v>
      </c>
      <c r="D158" s="415" t="s">
        <v>28390</v>
      </c>
      <c r="E158" s="412">
        <f>(3*0.05*2*0.04)+(0.9*0.05*2*0.04)</f>
        <v>1.5600000000000003E-2</v>
      </c>
      <c r="F158" s="197">
        <f>870.83</f>
        <v>870.83</v>
      </c>
      <c r="G158" s="414">
        <f>ROUND(E158*F158,2)</f>
        <v>13.58</v>
      </c>
    </row>
    <row r="159" spans="1:7">
      <c r="A159" s="1003" t="s">
        <v>33027</v>
      </c>
      <c r="B159" s="1003"/>
      <c r="C159" s="1003"/>
      <c r="D159" s="1003"/>
      <c r="E159" s="1003"/>
      <c r="F159" s="1003"/>
      <c r="G159" s="413">
        <f>SUM(G156:G158)</f>
        <v>32.200000000000003</v>
      </c>
    </row>
    <row r="160" spans="1:7">
      <c r="A160" s="1011" t="s">
        <v>32660</v>
      </c>
      <c r="B160" s="1011"/>
      <c r="C160" s="1011"/>
      <c r="D160" s="1011"/>
      <c r="E160" s="1011"/>
      <c r="F160" s="1011"/>
      <c r="G160" s="130">
        <f>G150+G154+G159</f>
        <v>230.51999999999998</v>
      </c>
    </row>
    <row r="161" spans="1:7" ht="117" customHeight="1">
      <c r="A161" s="1012" t="s">
        <v>33040</v>
      </c>
      <c r="B161" s="1012"/>
      <c r="C161" s="1012"/>
      <c r="D161" s="1012"/>
      <c r="E161" s="1012"/>
      <c r="F161" s="1012"/>
      <c r="G161" s="1012"/>
    </row>
    <row r="162" spans="1:7">
      <c r="B162">
        <f>3+3+3.05+3.05+1+1+1.05+1.05</f>
        <v>16.200000000000003</v>
      </c>
    </row>
    <row r="163" spans="1:7">
      <c r="B163">
        <f>B162*0.04/3</f>
        <v>0.21600000000000005</v>
      </c>
    </row>
  </sheetData>
  <mergeCells count="138">
    <mergeCell ref="A161:G161"/>
    <mergeCell ref="A123:G123"/>
    <mergeCell ref="A142:G142"/>
    <mergeCell ref="A151:G151"/>
    <mergeCell ref="A154:F154"/>
    <mergeCell ref="A155:G155"/>
    <mergeCell ref="A159:F159"/>
    <mergeCell ref="A160:F160"/>
    <mergeCell ref="A143:G143"/>
    <mergeCell ref="A144:B144"/>
    <mergeCell ref="C144:D144"/>
    <mergeCell ref="E144:F144"/>
    <mergeCell ref="A145:G145"/>
    <mergeCell ref="A132:G132"/>
    <mergeCell ref="A135:F135"/>
    <mergeCell ref="A136:G136"/>
    <mergeCell ref="A140:F140"/>
    <mergeCell ref="A141:F141"/>
    <mergeCell ref="A124:G124"/>
    <mergeCell ref="A125:B125"/>
    <mergeCell ref="C125:D125"/>
    <mergeCell ref="E125:F125"/>
    <mergeCell ref="A126:G126"/>
    <mergeCell ref="A113:G113"/>
    <mergeCell ref="A116:F116"/>
    <mergeCell ref="A117:G117"/>
    <mergeCell ref="A121:F121"/>
    <mergeCell ref="A122:F122"/>
    <mergeCell ref="A105:G105"/>
    <mergeCell ref="A106:B106"/>
    <mergeCell ref="C106:D106"/>
    <mergeCell ref="E106:F106"/>
    <mergeCell ref="A107:G107"/>
    <mergeCell ref="A95:G95"/>
    <mergeCell ref="A99:G99"/>
    <mergeCell ref="A102:F102"/>
    <mergeCell ref="A103:F103"/>
    <mergeCell ref="A104:G104"/>
    <mergeCell ref="I27:J27"/>
    <mergeCell ref="C93:D93"/>
    <mergeCell ref="E93:F93"/>
    <mergeCell ref="A94:B94"/>
    <mergeCell ref="C94:D94"/>
    <mergeCell ref="E94:F94"/>
    <mergeCell ref="A70:F70"/>
    <mergeCell ref="A71:G71"/>
    <mergeCell ref="A72:G72"/>
    <mergeCell ref="A43:G43"/>
    <mergeCell ref="A47:G47"/>
    <mergeCell ref="A50:F50"/>
    <mergeCell ref="A51:G51"/>
    <mergeCell ref="A59:G59"/>
    <mergeCell ref="A62:G62"/>
    <mergeCell ref="A88:G88"/>
    <mergeCell ref="A89:H90"/>
    <mergeCell ref="A87:G87"/>
    <mergeCell ref="H31:J31"/>
    <mergeCell ref="H32:J32"/>
    <mergeCell ref="A33:K40"/>
    <mergeCell ref="A42:B42"/>
    <mergeCell ref="C42:D42"/>
    <mergeCell ref="E42:F42"/>
    <mergeCell ref="H20:J20"/>
    <mergeCell ref="H21:J21"/>
    <mergeCell ref="H22:J22"/>
    <mergeCell ref="A24:C25"/>
    <mergeCell ref="B30:C30"/>
    <mergeCell ref="D30:E30"/>
    <mergeCell ref="G30:H30"/>
    <mergeCell ref="I30:J30"/>
    <mergeCell ref="A28:C29"/>
    <mergeCell ref="D28:E29"/>
    <mergeCell ref="F28:F29"/>
    <mergeCell ref="G28:H29"/>
    <mergeCell ref="I28:J29"/>
    <mergeCell ref="I26:J26"/>
    <mergeCell ref="B27:C27"/>
    <mergeCell ref="D27:E27"/>
    <mergeCell ref="G27:H27"/>
    <mergeCell ref="K28:K29"/>
    <mergeCell ref="B26:C26"/>
    <mergeCell ref="A79:H79"/>
    <mergeCell ref="A75:H75"/>
    <mergeCell ref="G74:H74"/>
    <mergeCell ref="A84:H84"/>
    <mergeCell ref="A74:B74"/>
    <mergeCell ref="C74:D74"/>
    <mergeCell ref="E74:F74"/>
    <mergeCell ref="A83:F83"/>
    <mergeCell ref="A69:F69"/>
    <mergeCell ref="D26:E26"/>
    <mergeCell ref="G26:H26"/>
    <mergeCell ref="K24:K25"/>
    <mergeCell ref="H19:J19"/>
    <mergeCell ref="D24:E25"/>
    <mergeCell ref="F24:F25"/>
    <mergeCell ref="G24:H25"/>
    <mergeCell ref="I24:J25"/>
    <mergeCell ref="K14:K15"/>
    <mergeCell ref="B16:C16"/>
    <mergeCell ref="D16:E16"/>
    <mergeCell ref="G16:H16"/>
    <mergeCell ref="I16:J16"/>
    <mergeCell ref="B18:C18"/>
    <mergeCell ref="D18:E18"/>
    <mergeCell ref="G18:H18"/>
    <mergeCell ref="I18:J18"/>
    <mergeCell ref="B17:C17"/>
    <mergeCell ref="D17:E17"/>
    <mergeCell ref="G17:H17"/>
    <mergeCell ref="I17:J17"/>
    <mergeCell ref="B8:C8"/>
    <mergeCell ref="D8:E8"/>
    <mergeCell ref="B9:C9"/>
    <mergeCell ref="D9:E9"/>
    <mergeCell ref="B10:C10"/>
    <mergeCell ref="D10:E10"/>
    <mergeCell ref="H12:J12"/>
    <mergeCell ref="A14:C15"/>
    <mergeCell ref="D14:E15"/>
    <mergeCell ref="F14:F15"/>
    <mergeCell ref="G14:H15"/>
    <mergeCell ref="I14:J15"/>
    <mergeCell ref="B11:C11"/>
    <mergeCell ref="D11:E11"/>
    <mergeCell ref="B7:C7"/>
    <mergeCell ref="D7:E7"/>
    <mergeCell ref="A2:K2"/>
    <mergeCell ref="A3:C4"/>
    <mergeCell ref="D3:E4"/>
    <mergeCell ref="F3:F4"/>
    <mergeCell ref="G3:H3"/>
    <mergeCell ref="I3:J3"/>
    <mergeCell ref="A1:G1"/>
    <mergeCell ref="B5:C5"/>
    <mergeCell ref="D5:E5"/>
    <mergeCell ref="B6:C6"/>
    <mergeCell ref="D6:E6"/>
  </mergeCells>
  <phoneticPr fontId="60" type="noConversion"/>
  <pageMargins left="0.51181102362204722" right="0.51181102362204722" top="0.78740157480314965" bottom="0.78740157480314965" header="0.31496062992125984" footer="0.31496062992125984"/>
  <pageSetup paperSize="9" scale="64" orientation="portrait" r:id="rId1"/>
  <rowBreaks count="4" manualBreakCount="4">
    <brk id="40" max="10" man="1"/>
    <brk id="72" max="10" man="1"/>
    <brk id="105" max="10" man="1"/>
    <brk id="143" max="10"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5956-129F-4192-AAB8-B0F4F243497D}">
  <sheetPr>
    <tabColor rgb="FF92D050"/>
    <pageSetUpPr fitToPage="1"/>
  </sheetPr>
  <dimension ref="B1:L107"/>
  <sheetViews>
    <sheetView view="pageBreakPreview" zoomScale="60" zoomScaleNormal="100" workbookViewId="0">
      <selection activeCell="I5" sqref="I5"/>
    </sheetView>
  </sheetViews>
  <sheetFormatPr defaultRowHeight="15"/>
  <cols>
    <col min="2" max="2" width="8.7109375" bestFit="1" customWidth="1"/>
    <col min="3" max="3" width="12.28515625" bestFit="1" customWidth="1"/>
    <col min="4" max="4" width="15.7109375" bestFit="1" customWidth="1"/>
    <col min="5" max="5" width="71.28515625" customWidth="1"/>
    <col min="6" max="6" width="5.7109375" customWidth="1"/>
    <col min="7" max="7" width="9" customWidth="1"/>
    <col min="8" max="8" width="14.28515625" bestFit="1" customWidth="1"/>
    <col min="9" max="9" width="17" bestFit="1" customWidth="1"/>
    <col min="10" max="10" width="9.140625" style="671"/>
    <col min="11" max="11" width="13.5703125" style="671" customWidth="1"/>
    <col min="12" max="12" width="9.42578125" bestFit="1" customWidth="1"/>
  </cols>
  <sheetData>
    <row r="1" spans="2:12" ht="78.75" customHeight="1" thickBot="1">
      <c r="B1" s="1034"/>
      <c r="C1" s="1034"/>
      <c r="D1" s="1034"/>
      <c r="E1" s="1034"/>
      <c r="F1" s="1034"/>
      <c r="G1" s="1034"/>
      <c r="H1" s="1034"/>
      <c r="I1" s="1034"/>
      <c r="J1" s="106"/>
      <c r="K1" s="106"/>
      <c r="L1" s="106"/>
    </row>
    <row r="2" spans="2:12" ht="19.5">
      <c r="B2" s="1038" t="s">
        <v>33050</v>
      </c>
      <c r="C2" s="1039"/>
      <c r="D2" s="1039"/>
      <c r="E2" s="1039"/>
      <c r="F2" s="1039"/>
      <c r="G2" s="1040"/>
      <c r="H2" s="1044" t="s">
        <v>32803</v>
      </c>
      <c r="I2" s="1045"/>
    </row>
    <row r="3" spans="2:12" ht="27.6" customHeight="1" thickBot="1">
      <c r="B3" s="1041"/>
      <c r="C3" s="1042"/>
      <c r="D3" s="1042"/>
      <c r="E3" s="1042"/>
      <c r="F3" s="1042"/>
      <c r="G3" s="1043"/>
      <c r="H3" s="1046">
        <v>46054</v>
      </c>
      <c r="I3" s="1047"/>
    </row>
    <row r="4" spans="2:12" ht="15" customHeight="1">
      <c r="B4" s="1048" t="s">
        <v>29825</v>
      </c>
      <c r="C4" s="1048" t="s">
        <v>29809</v>
      </c>
      <c r="D4" s="1048" t="s">
        <v>32805</v>
      </c>
      <c r="E4" s="1048" t="s">
        <v>32618</v>
      </c>
      <c r="F4" s="1050" t="s">
        <v>29836</v>
      </c>
      <c r="G4" s="1052" t="s">
        <v>32806</v>
      </c>
      <c r="H4" s="1050" t="s">
        <v>32807</v>
      </c>
      <c r="I4" s="1054"/>
    </row>
    <row r="5" spans="2:12">
      <c r="B5" s="1049"/>
      <c r="C5" s="1049"/>
      <c r="D5" s="1049"/>
      <c r="E5" s="1049"/>
      <c r="F5" s="1051"/>
      <c r="G5" s="1053"/>
      <c r="H5" s="672" t="s">
        <v>32808</v>
      </c>
      <c r="I5" s="673" t="s">
        <v>32809</v>
      </c>
      <c r="K5" s="671" t="s">
        <v>32810</v>
      </c>
      <c r="L5" t="s">
        <v>32811</v>
      </c>
    </row>
    <row r="6" spans="2:12">
      <c r="B6" s="674" t="s">
        <v>29811</v>
      </c>
      <c r="C6" s="1035" t="s">
        <v>32812</v>
      </c>
      <c r="D6" s="1036"/>
      <c r="E6" s="1036"/>
      <c r="F6" s="1036"/>
      <c r="G6" s="1036"/>
      <c r="H6" s="1037"/>
      <c r="I6" s="675" t="s">
        <v>32813</v>
      </c>
      <c r="L6" s="676"/>
    </row>
    <row r="7" spans="2:12">
      <c r="B7" s="674"/>
      <c r="C7" s="677"/>
      <c r="D7" s="677"/>
      <c r="E7" s="677" t="s">
        <v>32729</v>
      </c>
      <c r="F7" s="677"/>
      <c r="G7" s="677"/>
      <c r="H7" s="677"/>
      <c r="I7" s="677"/>
      <c r="K7" s="677"/>
      <c r="L7" s="676"/>
    </row>
    <row r="8" spans="2:12" ht="27" customHeight="1">
      <c r="B8" s="678" t="s">
        <v>30021</v>
      </c>
      <c r="C8" s="668">
        <v>88247</v>
      </c>
      <c r="D8" s="679" t="s">
        <v>29782</v>
      </c>
      <c r="E8" s="680" t="s">
        <v>32814</v>
      </c>
      <c r="F8" s="668" t="s">
        <v>1610</v>
      </c>
      <c r="G8" s="668">
        <v>39.450000000000003</v>
      </c>
      <c r="H8" s="681">
        <v>31.67</v>
      </c>
      <c r="I8" s="682">
        <f t="shared" ref="I8:I12" si="0">G8*H8</f>
        <v>1249.3815000000002</v>
      </c>
      <c r="J8" s="683"/>
      <c r="K8" s="681">
        <v>18.68</v>
      </c>
      <c r="L8" s="676">
        <f>K8*1.2108</f>
        <v>22.617744000000002</v>
      </c>
    </row>
    <row r="9" spans="2:12">
      <c r="B9" s="678" t="s">
        <v>29839</v>
      </c>
      <c r="C9" s="668">
        <v>88246</v>
      </c>
      <c r="D9" s="679" t="s">
        <v>29782</v>
      </c>
      <c r="E9" s="684" t="s">
        <v>32815</v>
      </c>
      <c r="F9" s="685" t="s">
        <v>1610</v>
      </c>
      <c r="G9" s="685">
        <v>0.09</v>
      </c>
      <c r="H9" s="681">
        <v>32.19</v>
      </c>
      <c r="I9" s="682">
        <f t="shared" si="0"/>
        <v>2.8970999999999996</v>
      </c>
      <c r="J9" s="686"/>
      <c r="K9" s="687">
        <v>25.11</v>
      </c>
      <c r="L9" s="676">
        <f t="shared" ref="L9:L12" si="1">K9*1.2108</f>
        <v>30.403188</v>
      </c>
    </row>
    <row r="10" spans="2:12">
      <c r="B10" s="678" t="s">
        <v>29841</v>
      </c>
      <c r="C10" s="668">
        <v>88264</v>
      </c>
      <c r="D10" s="679" t="s">
        <v>29782</v>
      </c>
      <c r="E10" s="688" t="s">
        <v>32816</v>
      </c>
      <c r="F10" s="668" t="s">
        <v>1610</v>
      </c>
      <c r="G10" s="689">
        <v>37.979999999999997</v>
      </c>
      <c r="H10" s="681">
        <v>44.2</v>
      </c>
      <c r="I10" s="682">
        <f t="shared" si="0"/>
        <v>1678.7159999999999</v>
      </c>
      <c r="J10" s="683"/>
      <c r="K10" s="690">
        <v>24.41</v>
      </c>
      <c r="L10" s="676">
        <f t="shared" si="1"/>
        <v>29.555628000000002</v>
      </c>
    </row>
    <row r="11" spans="2:12">
      <c r="B11" s="678" t="s">
        <v>32817</v>
      </c>
      <c r="C11" s="668">
        <v>88309</v>
      </c>
      <c r="D11" s="679" t="s">
        <v>29782</v>
      </c>
      <c r="E11" s="684" t="s">
        <v>32818</v>
      </c>
      <c r="F11" s="691" t="s">
        <v>1610</v>
      </c>
      <c r="G11" s="685">
        <v>0.28000000000000003</v>
      </c>
      <c r="H11" s="681">
        <v>34.53</v>
      </c>
      <c r="I11" s="682">
        <f t="shared" si="0"/>
        <v>9.6684000000000019</v>
      </c>
      <c r="J11" s="686"/>
      <c r="K11" s="692">
        <v>22.27</v>
      </c>
      <c r="L11" s="676">
        <f t="shared" si="1"/>
        <v>26.964516000000003</v>
      </c>
    </row>
    <row r="12" spans="2:12">
      <c r="B12" s="678" t="s">
        <v>32819</v>
      </c>
      <c r="C12" s="668">
        <v>88316</v>
      </c>
      <c r="D12" s="679" t="s">
        <v>29782</v>
      </c>
      <c r="E12" s="684" t="s">
        <v>32820</v>
      </c>
      <c r="F12" s="691" t="s">
        <v>1610</v>
      </c>
      <c r="G12" s="693">
        <v>2.04</v>
      </c>
      <c r="H12" s="681">
        <v>28.97</v>
      </c>
      <c r="I12" s="682">
        <f t="shared" si="0"/>
        <v>59.098799999999997</v>
      </c>
      <c r="J12" s="686"/>
      <c r="K12" s="687">
        <v>15.73</v>
      </c>
      <c r="L12" s="676">
        <f t="shared" si="1"/>
        <v>19.045884000000001</v>
      </c>
    </row>
    <row r="13" spans="2:12">
      <c r="B13" s="694"/>
      <c r="C13" s="695"/>
      <c r="D13" s="694"/>
      <c r="E13" s="696" t="s">
        <v>32821</v>
      </c>
      <c r="F13" s="697"/>
      <c r="G13" s="697"/>
      <c r="H13" s="698"/>
      <c r="I13" s="699">
        <f>SUM(I8:I12)</f>
        <v>2999.7618000000002</v>
      </c>
      <c r="J13" s="686"/>
      <c r="K13" s="698"/>
      <c r="L13" s="676"/>
    </row>
    <row r="14" spans="2:12">
      <c r="B14" s="700"/>
      <c r="C14" s="668"/>
      <c r="D14" s="669"/>
      <c r="E14" s="701" t="s">
        <v>32822</v>
      </c>
      <c r="F14" s="691"/>
      <c r="G14" s="693"/>
      <c r="H14" s="687"/>
      <c r="I14" s="690"/>
      <c r="J14" s="686"/>
      <c r="K14" s="687"/>
      <c r="L14" s="676"/>
    </row>
    <row r="15" spans="2:12" ht="45">
      <c r="B15" s="668" t="s">
        <v>32823</v>
      </c>
      <c r="C15" s="668">
        <v>100578</v>
      </c>
      <c r="D15" s="679" t="s">
        <v>29782</v>
      </c>
      <c r="E15" s="684" t="s">
        <v>6437</v>
      </c>
      <c r="F15" s="668" t="s">
        <v>29836</v>
      </c>
      <c r="G15" s="693">
        <v>1</v>
      </c>
      <c r="H15" s="702">
        <v>715.38</v>
      </c>
      <c r="I15" s="703">
        <f>G15*H15</f>
        <v>715.38</v>
      </c>
      <c r="J15" s="683"/>
      <c r="K15" s="690">
        <v>276.07</v>
      </c>
      <c r="L15" s="676">
        <f>K15*1.2108</f>
        <v>334.265556</v>
      </c>
    </row>
    <row r="16" spans="2:12" ht="30">
      <c r="B16" s="668" t="s">
        <v>32824</v>
      </c>
      <c r="C16" s="668">
        <v>12366</v>
      </c>
      <c r="D16" s="679" t="s">
        <v>29782</v>
      </c>
      <c r="E16" s="688" t="s">
        <v>32825</v>
      </c>
      <c r="F16" s="668" t="s">
        <v>29836</v>
      </c>
      <c r="G16" s="689">
        <v>1</v>
      </c>
      <c r="H16" s="771">
        <v>1615.46</v>
      </c>
      <c r="I16" s="703">
        <f t="shared" ref="I16:I37" si="2">G16*H16</f>
        <v>1615.46</v>
      </c>
      <c r="J16" s="683"/>
      <c r="K16" s="690">
        <v>540.11</v>
      </c>
      <c r="L16" s="676">
        <f t="shared" ref="L16:L37" si="3">K16*1.2108</f>
        <v>653.96518800000013</v>
      </c>
    </row>
    <row r="17" spans="2:12" ht="30">
      <c r="B17" s="668" t="s">
        <v>32826</v>
      </c>
      <c r="C17" s="668">
        <v>94970</v>
      </c>
      <c r="D17" s="679" t="s">
        <v>29782</v>
      </c>
      <c r="E17" s="688" t="s">
        <v>32827</v>
      </c>
      <c r="F17" s="668" t="s">
        <v>32828</v>
      </c>
      <c r="G17" s="689">
        <v>1</v>
      </c>
      <c r="H17" s="702">
        <v>476.67</v>
      </c>
      <c r="I17" s="703">
        <f t="shared" si="2"/>
        <v>476.67</v>
      </c>
      <c r="J17" s="683"/>
      <c r="K17" s="690">
        <v>251.57</v>
      </c>
      <c r="L17" s="676">
        <f t="shared" si="3"/>
        <v>304.600956</v>
      </c>
    </row>
    <row r="18" spans="2:12" ht="30">
      <c r="B18" s="668" t="s">
        <v>32829</v>
      </c>
      <c r="C18" s="668">
        <v>39181</v>
      </c>
      <c r="D18" s="679" t="s">
        <v>29782</v>
      </c>
      <c r="E18" s="704" t="s">
        <v>32830</v>
      </c>
      <c r="F18" s="691" t="s">
        <v>29836</v>
      </c>
      <c r="G18" s="689">
        <v>4</v>
      </c>
      <c r="H18" s="702">
        <v>8.49</v>
      </c>
      <c r="I18" s="703">
        <f t="shared" si="2"/>
        <v>33.96</v>
      </c>
      <c r="J18" s="686"/>
      <c r="K18" s="687">
        <v>5.94</v>
      </c>
      <c r="L18" s="676">
        <f t="shared" si="3"/>
        <v>7.192152000000001</v>
      </c>
    </row>
    <row r="19" spans="2:12" ht="30">
      <c r="B19" s="668" t="s">
        <v>32831</v>
      </c>
      <c r="C19" s="668">
        <v>12412</v>
      </c>
      <c r="D19" s="679" t="s">
        <v>29782</v>
      </c>
      <c r="E19" s="705" t="s">
        <v>32832</v>
      </c>
      <c r="F19" s="691" t="s">
        <v>29836</v>
      </c>
      <c r="G19" s="689">
        <v>1</v>
      </c>
      <c r="H19" s="702">
        <v>122.53</v>
      </c>
      <c r="I19" s="703">
        <f t="shared" si="2"/>
        <v>122.53</v>
      </c>
      <c r="J19" s="686"/>
      <c r="K19" s="687">
        <v>81.319999999999993</v>
      </c>
      <c r="L19" s="676">
        <f t="shared" si="3"/>
        <v>98.462255999999996</v>
      </c>
    </row>
    <row r="20" spans="2:12" ht="45">
      <c r="B20" s="668" t="s">
        <v>32833</v>
      </c>
      <c r="C20" s="668">
        <v>1102</v>
      </c>
      <c r="D20" s="679" t="s">
        <v>29782</v>
      </c>
      <c r="E20" s="706" t="s">
        <v>32834</v>
      </c>
      <c r="F20" s="691" t="s">
        <v>29836</v>
      </c>
      <c r="G20" s="693">
        <v>1</v>
      </c>
      <c r="H20" s="702">
        <v>49.14</v>
      </c>
      <c r="I20" s="703">
        <f t="shared" si="2"/>
        <v>49.14</v>
      </c>
      <c r="J20" s="686"/>
      <c r="K20" s="687">
        <v>34.380000000000003</v>
      </c>
      <c r="L20" s="676">
        <f t="shared" si="3"/>
        <v>41.627304000000009</v>
      </c>
    </row>
    <row r="21" spans="2:12">
      <c r="B21" s="668" t="s">
        <v>32835</v>
      </c>
      <c r="C21" s="668">
        <v>868</v>
      </c>
      <c r="D21" s="679" t="s">
        <v>29782</v>
      </c>
      <c r="E21" s="684" t="s">
        <v>32836</v>
      </c>
      <c r="F21" s="691" t="s">
        <v>5</v>
      </c>
      <c r="G21" s="685">
        <v>2</v>
      </c>
      <c r="H21" s="702">
        <v>30.41</v>
      </c>
      <c r="I21" s="703">
        <f t="shared" si="2"/>
        <v>60.82</v>
      </c>
      <c r="J21" s="686"/>
      <c r="K21" s="707">
        <v>11.66</v>
      </c>
      <c r="L21" s="676">
        <f t="shared" si="3"/>
        <v>14.117928000000001</v>
      </c>
    </row>
    <row r="22" spans="2:12" ht="45">
      <c r="B22" s="668" t="s">
        <v>32837</v>
      </c>
      <c r="C22" s="668">
        <v>998</v>
      </c>
      <c r="D22" s="679" t="s">
        <v>29782</v>
      </c>
      <c r="E22" s="684" t="s">
        <v>32838</v>
      </c>
      <c r="F22" s="691" t="s">
        <v>5</v>
      </c>
      <c r="G22" s="685">
        <v>36</v>
      </c>
      <c r="H22" s="702">
        <v>110.23</v>
      </c>
      <c r="I22" s="703">
        <f t="shared" si="2"/>
        <v>3968.28</v>
      </c>
      <c r="J22" s="686"/>
      <c r="K22" s="692">
        <v>48.26</v>
      </c>
      <c r="L22" s="676">
        <f t="shared" si="3"/>
        <v>58.433208</v>
      </c>
    </row>
    <row r="23" spans="2:12" ht="30">
      <c r="B23" s="668" t="s">
        <v>32839</v>
      </c>
      <c r="C23" s="668">
        <v>39809</v>
      </c>
      <c r="D23" s="679" t="s">
        <v>29782</v>
      </c>
      <c r="E23" s="684" t="s">
        <v>32840</v>
      </c>
      <c r="F23" s="685" t="s">
        <v>29836</v>
      </c>
      <c r="G23" s="685">
        <v>2</v>
      </c>
      <c r="H23" s="702">
        <v>208.15</v>
      </c>
      <c r="I23" s="703">
        <f t="shared" si="2"/>
        <v>416.3</v>
      </c>
      <c r="J23" s="686"/>
      <c r="K23" s="707">
        <v>88.94</v>
      </c>
      <c r="L23" s="676">
        <f t="shared" si="3"/>
        <v>107.688552</v>
      </c>
    </row>
    <row r="24" spans="2:12">
      <c r="B24" s="668" t="s">
        <v>32841</v>
      </c>
      <c r="C24" s="668">
        <v>2377</v>
      </c>
      <c r="D24" s="679" t="s">
        <v>29782</v>
      </c>
      <c r="E24" s="684" t="s">
        <v>32842</v>
      </c>
      <c r="F24" s="685" t="s">
        <v>29836</v>
      </c>
      <c r="G24" s="685">
        <v>1</v>
      </c>
      <c r="H24" s="702">
        <v>470.91</v>
      </c>
      <c r="I24" s="703">
        <f t="shared" si="2"/>
        <v>470.91</v>
      </c>
      <c r="J24" s="686"/>
      <c r="K24" s="707">
        <v>423.34</v>
      </c>
      <c r="L24" s="676">
        <f t="shared" si="3"/>
        <v>512.58007199999997</v>
      </c>
    </row>
    <row r="25" spans="2:12" ht="30">
      <c r="B25" s="668" t="s">
        <v>32843</v>
      </c>
      <c r="C25" s="668">
        <v>1550</v>
      </c>
      <c r="D25" s="679" t="s">
        <v>29782</v>
      </c>
      <c r="E25" s="684" t="s">
        <v>32844</v>
      </c>
      <c r="F25" s="691" t="s">
        <v>29836</v>
      </c>
      <c r="G25" s="685">
        <v>1</v>
      </c>
      <c r="H25" s="702">
        <v>9.3000000000000007</v>
      </c>
      <c r="I25" s="703">
        <f t="shared" si="2"/>
        <v>9.3000000000000007</v>
      </c>
      <c r="J25" s="686"/>
      <c r="K25" s="692">
        <v>4.1100000000000003</v>
      </c>
      <c r="L25" s="676">
        <f t="shared" si="3"/>
        <v>4.9763880000000009</v>
      </c>
    </row>
    <row r="26" spans="2:12">
      <c r="B26" s="678" t="s">
        <v>32845</v>
      </c>
      <c r="C26" s="678">
        <v>26607</v>
      </c>
      <c r="D26" s="691" t="s">
        <v>32846</v>
      </c>
      <c r="E26" s="708" t="s">
        <v>32847</v>
      </c>
      <c r="F26" s="709" t="s">
        <v>29836</v>
      </c>
      <c r="G26" s="710">
        <v>6</v>
      </c>
      <c r="H26" s="703">
        <v>1.06</v>
      </c>
      <c r="I26" s="703">
        <f t="shared" si="2"/>
        <v>6.36</v>
      </c>
      <c r="J26" s="686"/>
      <c r="K26" s="687">
        <v>0.79</v>
      </c>
      <c r="L26" s="676">
        <f t="shared" si="3"/>
        <v>0.95653200000000016</v>
      </c>
    </row>
    <row r="27" spans="2:12" ht="25.5">
      <c r="B27" s="668" t="s">
        <v>32848</v>
      </c>
      <c r="C27" s="668">
        <v>1877</v>
      </c>
      <c r="D27" s="679" t="s">
        <v>29782</v>
      </c>
      <c r="E27" s="711" t="s">
        <v>32849</v>
      </c>
      <c r="F27" s="712" t="s">
        <v>29836</v>
      </c>
      <c r="G27" s="710">
        <v>1</v>
      </c>
      <c r="H27" s="702">
        <v>25.68</v>
      </c>
      <c r="I27" s="703">
        <f t="shared" si="2"/>
        <v>25.68</v>
      </c>
      <c r="J27" s="686"/>
      <c r="K27" s="687">
        <v>15.67</v>
      </c>
      <c r="L27" s="676">
        <f t="shared" si="3"/>
        <v>18.973236</v>
      </c>
    </row>
    <row r="28" spans="2:12">
      <c r="B28" s="668" t="s">
        <v>32850</v>
      </c>
      <c r="C28" s="668">
        <v>2686</v>
      </c>
      <c r="D28" s="679" t="s">
        <v>29782</v>
      </c>
      <c r="E28" s="711" t="s">
        <v>32851</v>
      </c>
      <c r="F28" s="712" t="s">
        <v>5</v>
      </c>
      <c r="G28" s="710">
        <v>6.2</v>
      </c>
      <c r="H28" s="702">
        <v>29.8</v>
      </c>
      <c r="I28" s="703">
        <f t="shared" si="2"/>
        <v>184.76000000000002</v>
      </c>
      <c r="J28" s="686"/>
      <c r="K28" s="687">
        <v>18.05</v>
      </c>
      <c r="L28" s="676">
        <f t="shared" si="3"/>
        <v>21.854940000000003</v>
      </c>
    </row>
    <row r="29" spans="2:12" ht="25.5">
      <c r="B29" s="668" t="s">
        <v>32852</v>
      </c>
      <c r="C29" s="668">
        <v>3379</v>
      </c>
      <c r="D29" s="679" t="s">
        <v>29782</v>
      </c>
      <c r="E29" s="708" t="s">
        <v>32853</v>
      </c>
      <c r="F29" s="712" t="s">
        <v>29836</v>
      </c>
      <c r="G29" s="713">
        <v>4</v>
      </c>
      <c r="H29" s="702">
        <v>64.989999999999995</v>
      </c>
      <c r="I29" s="703">
        <f t="shared" si="2"/>
        <v>259.95999999999998</v>
      </c>
      <c r="J29" s="686"/>
      <c r="K29" s="687">
        <v>40.340000000000003</v>
      </c>
      <c r="L29" s="676">
        <f t="shared" si="3"/>
        <v>48.843672000000005</v>
      </c>
    </row>
    <row r="30" spans="2:12">
      <c r="B30" s="668" t="s">
        <v>32854</v>
      </c>
      <c r="C30" s="668">
        <v>1896</v>
      </c>
      <c r="D30" s="679" t="s">
        <v>29782</v>
      </c>
      <c r="E30" s="708" t="s">
        <v>32855</v>
      </c>
      <c r="F30" s="709" t="s">
        <v>29836</v>
      </c>
      <c r="G30" s="689">
        <v>1</v>
      </c>
      <c r="H30" s="702">
        <v>16.690000000000001</v>
      </c>
      <c r="I30" s="703">
        <f t="shared" si="2"/>
        <v>16.690000000000001</v>
      </c>
      <c r="J30" s="686"/>
      <c r="K30" s="687">
        <v>10.18</v>
      </c>
      <c r="L30" s="676">
        <f t="shared" si="3"/>
        <v>12.325944</v>
      </c>
    </row>
    <row r="31" spans="2:12" ht="30">
      <c r="B31" s="668" t="s">
        <v>32856</v>
      </c>
      <c r="C31" s="668">
        <v>2484</v>
      </c>
      <c r="D31" s="679" t="s">
        <v>29782</v>
      </c>
      <c r="E31" s="684" t="s">
        <v>32857</v>
      </c>
      <c r="F31" s="691" t="s">
        <v>29836</v>
      </c>
      <c r="G31" s="709">
        <v>2</v>
      </c>
      <c r="H31" s="702">
        <v>34.479999999999997</v>
      </c>
      <c r="I31" s="703">
        <f t="shared" si="2"/>
        <v>68.959999999999994</v>
      </c>
      <c r="J31" s="686"/>
      <c r="K31" s="687">
        <v>24.12</v>
      </c>
      <c r="L31" s="676">
        <f t="shared" si="3"/>
        <v>29.204496000000002</v>
      </c>
    </row>
    <row r="32" spans="2:12" ht="25.5">
      <c r="B32" s="668" t="s">
        <v>32858</v>
      </c>
      <c r="C32" s="668">
        <v>12362</v>
      </c>
      <c r="D32" s="679" t="s">
        <v>29782</v>
      </c>
      <c r="E32" s="708" t="s">
        <v>32859</v>
      </c>
      <c r="F32" s="709" t="s">
        <v>29836</v>
      </c>
      <c r="G32" s="709">
        <v>1</v>
      </c>
      <c r="H32" s="702">
        <v>18.690000000000001</v>
      </c>
      <c r="I32" s="703">
        <f t="shared" si="2"/>
        <v>18.690000000000001</v>
      </c>
      <c r="J32" s="686"/>
      <c r="K32" s="687">
        <v>9.56</v>
      </c>
      <c r="L32" s="676">
        <f t="shared" si="3"/>
        <v>11.575248000000002</v>
      </c>
    </row>
    <row r="33" spans="2:12" ht="30">
      <c r="B33" s="668" t="s">
        <v>32860</v>
      </c>
      <c r="C33" s="668">
        <v>436</v>
      </c>
      <c r="D33" s="679" t="s">
        <v>29782</v>
      </c>
      <c r="E33" s="684" t="s">
        <v>32861</v>
      </c>
      <c r="F33" s="691" t="s">
        <v>29836</v>
      </c>
      <c r="G33" s="710">
        <v>1</v>
      </c>
      <c r="H33" s="702">
        <v>12.13</v>
      </c>
      <c r="I33" s="703">
        <f t="shared" si="2"/>
        <v>12.13</v>
      </c>
      <c r="J33" s="686"/>
      <c r="K33" s="687">
        <v>6.24</v>
      </c>
      <c r="L33" s="676">
        <f t="shared" si="3"/>
        <v>7.5553920000000012</v>
      </c>
    </row>
    <row r="34" spans="2:12">
      <c r="B34" s="668" t="s">
        <v>32862</v>
      </c>
      <c r="C34" s="668">
        <v>5061</v>
      </c>
      <c r="D34" s="679" t="s">
        <v>29782</v>
      </c>
      <c r="E34" s="684" t="s">
        <v>32863</v>
      </c>
      <c r="F34" s="691" t="s">
        <v>3045</v>
      </c>
      <c r="G34" s="685">
        <v>0.15</v>
      </c>
      <c r="H34" s="702">
        <v>20.78</v>
      </c>
      <c r="I34" s="703">
        <f t="shared" si="2"/>
        <v>3.117</v>
      </c>
      <c r="J34" s="686"/>
      <c r="K34" s="692">
        <v>12.35</v>
      </c>
      <c r="L34" s="676">
        <f t="shared" si="3"/>
        <v>14.953380000000001</v>
      </c>
    </row>
    <row r="35" spans="2:12" ht="30">
      <c r="B35" s="668" t="s">
        <v>32864</v>
      </c>
      <c r="C35" s="668">
        <v>7581</v>
      </c>
      <c r="D35" s="679" t="s">
        <v>29782</v>
      </c>
      <c r="E35" s="684" t="s">
        <v>32865</v>
      </c>
      <c r="F35" s="685" t="s">
        <v>29836</v>
      </c>
      <c r="G35" s="685">
        <v>1</v>
      </c>
      <c r="H35" s="702">
        <v>4.93</v>
      </c>
      <c r="I35" s="703">
        <f t="shared" si="2"/>
        <v>4.93</v>
      </c>
      <c r="J35" s="686"/>
      <c r="K35" s="707">
        <v>2.52</v>
      </c>
      <c r="L35" s="676">
        <f t="shared" si="3"/>
        <v>3.0512160000000002</v>
      </c>
    </row>
    <row r="36" spans="2:12" ht="30">
      <c r="B36" s="668" t="s">
        <v>32866</v>
      </c>
      <c r="C36" s="668">
        <v>4460</v>
      </c>
      <c r="D36" s="679" t="s">
        <v>29782</v>
      </c>
      <c r="E36" s="705" t="s">
        <v>32867</v>
      </c>
      <c r="F36" s="691" t="s">
        <v>5</v>
      </c>
      <c r="G36" s="693">
        <v>0.49</v>
      </c>
      <c r="H36" s="702">
        <v>10.26</v>
      </c>
      <c r="I36" s="703">
        <f t="shared" si="2"/>
        <v>5.0274000000000001</v>
      </c>
      <c r="J36" s="686"/>
      <c r="K36" s="714">
        <v>8.23</v>
      </c>
      <c r="L36" s="676">
        <f t="shared" si="3"/>
        <v>9.9648840000000014</v>
      </c>
    </row>
    <row r="37" spans="2:12" ht="25.5">
      <c r="B37" s="668" t="s">
        <v>32868</v>
      </c>
      <c r="C37" s="668">
        <v>1580</v>
      </c>
      <c r="D37" s="679" t="s">
        <v>29782</v>
      </c>
      <c r="E37" s="708" t="s">
        <v>32869</v>
      </c>
      <c r="F37" s="712" t="s">
        <v>29836</v>
      </c>
      <c r="G37" s="715">
        <v>6</v>
      </c>
      <c r="H37" s="702">
        <v>9.44</v>
      </c>
      <c r="I37" s="703">
        <f t="shared" si="2"/>
        <v>56.64</v>
      </c>
      <c r="J37" s="686"/>
      <c r="K37" s="716">
        <v>4.18</v>
      </c>
      <c r="L37" s="676">
        <f t="shared" si="3"/>
        <v>5.0611439999999996</v>
      </c>
    </row>
    <row r="38" spans="2:12">
      <c r="B38" s="691"/>
      <c r="C38" s="668"/>
      <c r="D38" s="669"/>
      <c r="E38" s="696" t="s">
        <v>32876</v>
      </c>
      <c r="F38" s="694"/>
      <c r="G38" s="717"/>
      <c r="H38" s="718"/>
      <c r="I38" s="699">
        <f>SUM(I15:I37)</f>
        <v>8601.6944000000003</v>
      </c>
      <c r="J38" s="686"/>
      <c r="K38" s="718"/>
      <c r="L38" s="719"/>
    </row>
    <row r="39" spans="2:12">
      <c r="B39" s="678"/>
      <c r="C39" s="668"/>
      <c r="D39" s="669"/>
      <c r="E39" s="701" t="s">
        <v>32871</v>
      </c>
      <c r="F39" s="691"/>
      <c r="G39" s="720"/>
      <c r="H39" s="687"/>
      <c r="I39" s="721">
        <f>SUM(I38,I13)</f>
        <v>11601.456200000001</v>
      </c>
      <c r="J39" s="686"/>
      <c r="K39" s="722"/>
      <c r="L39" s="719"/>
    </row>
    <row r="40" spans="2:12">
      <c r="B40" s="723"/>
      <c r="C40" s="724"/>
      <c r="D40" s="725"/>
      <c r="E40" s="243"/>
      <c r="F40" s="726"/>
      <c r="G40" s="727"/>
      <c r="H40" s="727"/>
      <c r="I40" s="683"/>
      <c r="J40" s="686"/>
      <c r="K40" s="722"/>
      <c r="L40" s="719"/>
    </row>
    <row r="41" spans="2:12">
      <c r="B41" s="728"/>
      <c r="C41" s="724"/>
      <c r="D41" s="725"/>
      <c r="E41" s="729"/>
      <c r="F41" s="730"/>
      <c r="G41" s="727"/>
      <c r="H41" s="731"/>
      <c r="I41" s="683"/>
      <c r="J41" s="686"/>
      <c r="K41" s="722"/>
      <c r="L41" s="719"/>
    </row>
    <row r="42" spans="2:12">
      <c r="B42" s="723"/>
      <c r="C42" s="724"/>
      <c r="D42" s="725"/>
      <c r="E42" s="732"/>
      <c r="F42" s="733"/>
      <c r="G42" s="734"/>
      <c r="H42" s="731"/>
      <c r="I42" s="683"/>
      <c r="J42" s="686"/>
      <c r="K42" s="722"/>
      <c r="L42" s="719"/>
    </row>
    <row r="43" spans="2:12">
      <c r="B43" s="728"/>
      <c r="C43" s="724"/>
      <c r="D43" s="725"/>
      <c r="E43" s="732"/>
      <c r="F43" s="733"/>
      <c r="G43" s="735"/>
      <c r="H43" s="731"/>
      <c r="I43" s="683"/>
      <c r="J43" s="686"/>
      <c r="K43" s="722"/>
      <c r="L43" s="719"/>
    </row>
    <row r="44" spans="2:12">
      <c r="B44" s="723"/>
      <c r="E44" s="732"/>
      <c r="F44" s="733"/>
      <c r="G44" s="735"/>
      <c r="H44" s="727"/>
      <c r="I44" s="683"/>
      <c r="J44" s="686"/>
      <c r="K44" s="722"/>
      <c r="L44" s="719"/>
    </row>
    <row r="45" spans="2:12">
      <c r="B45" s="728"/>
      <c r="E45" s="732"/>
      <c r="F45" s="733"/>
      <c r="G45" s="735"/>
      <c r="H45" s="727"/>
      <c r="I45" s="683"/>
      <c r="J45" s="686"/>
      <c r="K45" s="722"/>
      <c r="L45" s="719"/>
    </row>
    <row r="46" spans="2:12">
      <c r="B46" s="723"/>
      <c r="E46" s="732"/>
      <c r="F46" s="733"/>
      <c r="G46" s="735"/>
      <c r="H46" s="727"/>
      <c r="I46" s="683"/>
      <c r="J46" s="686"/>
      <c r="K46" s="722"/>
      <c r="L46" s="719"/>
    </row>
    <row r="47" spans="2:12">
      <c r="B47" s="728"/>
      <c r="C47" s="724"/>
      <c r="E47" s="732"/>
      <c r="F47" s="733"/>
      <c r="G47" s="735"/>
      <c r="H47" s="727"/>
      <c r="I47" s="683"/>
      <c r="J47" s="686"/>
      <c r="K47" s="722"/>
      <c r="L47" s="719"/>
    </row>
    <row r="48" spans="2:12">
      <c r="B48" s="723"/>
      <c r="C48" s="724"/>
      <c r="E48" s="732"/>
      <c r="F48" s="733"/>
      <c r="G48" s="735"/>
      <c r="H48" s="727"/>
      <c r="I48" s="683"/>
      <c r="J48" s="686"/>
      <c r="K48" s="722"/>
      <c r="L48" s="719"/>
    </row>
    <row r="49" spans="2:12">
      <c r="B49" s="728"/>
      <c r="C49" s="724"/>
      <c r="D49" s="666"/>
      <c r="E49" s="732"/>
      <c r="F49" s="733"/>
      <c r="G49" s="735"/>
      <c r="H49" s="727"/>
      <c r="I49" s="683"/>
      <c r="J49" s="686"/>
      <c r="K49" s="722"/>
      <c r="L49" s="719"/>
    </row>
    <row r="50" spans="2:12">
      <c r="B50" s="728"/>
      <c r="E50" s="736"/>
      <c r="F50" s="737"/>
      <c r="G50" s="738"/>
      <c r="H50" s="739"/>
      <c r="I50" s="740"/>
      <c r="J50" s="686"/>
      <c r="K50" s="722"/>
      <c r="L50" s="719"/>
    </row>
    <row r="51" spans="2:12">
      <c r="B51" s="723"/>
      <c r="E51" s="741"/>
      <c r="F51" s="737"/>
      <c r="G51" s="742"/>
      <c r="H51" s="743"/>
      <c r="I51" s="683"/>
      <c r="J51" s="686"/>
      <c r="K51" s="722"/>
      <c r="L51" s="719"/>
    </row>
    <row r="52" spans="2:12">
      <c r="B52" s="728"/>
      <c r="E52" s="744"/>
      <c r="F52" s="737"/>
      <c r="G52" s="738"/>
      <c r="H52" s="739"/>
      <c r="I52" s="683"/>
      <c r="J52" s="686"/>
      <c r="K52" s="722"/>
      <c r="L52" s="719"/>
    </row>
    <row r="53" spans="2:12">
      <c r="B53" s="723"/>
      <c r="E53" s="745"/>
      <c r="F53" s="737"/>
      <c r="G53" s="742"/>
      <c r="H53" s="743"/>
      <c r="I53" s="683"/>
      <c r="J53" s="686"/>
      <c r="K53" s="722"/>
      <c r="L53" s="719"/>
    </row>
    <row r="54" spans="2:12">
      <c r="B54" s="728"/>
      <c r="C54" s="724"/>
      <c r="D54" s="725"/>
      <c r="E54" s="746"/>
      <c r="F54" s="726"/>
      <c r="G54" s="735"/>
      <c r="H54" s="727"/>
      <c r="I54" s="683"/>
      <c r="J54" s="722"/>
      <c r="K54" s="722"/>
      <c r="L54" s="719"/>
    </row>
    <row r="55" spans="2:12">
      <c r="B55" s="723"/>
      <c r="C55" s="724"/>
      <c r="D55" s="725"/>
      <c r="E55" s="746"/>
      <c r="F55" s="726"/>
      <c r="G55" s="735"/>
      <c r="H55" s="727"/>
      <c r="I55" s="683"/>
      <c r="J55" s="722"/>
      <c r="K55" s="683"/>
      <c r="L55" s="719"/>
    </row>
    <row r="56" spans="2:12">
      <c r="B56" s="728"/>
      <c r="E56" s="747"/>
      <c r="F56" s="737"/>
      <c r="G56" s="738"/>
      <c r="H56" s="739"/>
      <c r="I56" s="740"/>
      <c r="J56" s="722"/>
      <c r="K56" s="722"/>
      <c r="L56" s="719"/>
    </row>
    <row r="57" spans="2:12">
      <c r="B57" s="723"/>
      <c r="E57" s="748"/>
      <c r="F57" s="737"/>
      <c r="G57" s="742"/>
      <c r="H57" s="743"/>
      <c r="I57" s="683"/>
      <c r="J57" s="722"/>
      <c r="K57" s="722"/>
      <c r="L57" s="719"/>
    </row>
    <row r="58" spans="2:12">
      <c r="B58" s="728"/>
      <c r="C58" s="724"/>
      <c r="D58" s="725"/>
      <c r="E58" s="746"/>
      <c r="F58" s="730"/>
      <c r="G58" s="727"/>
      <c r="H58" s="749"/>
      <c r="I58" s="722"/>
      <c r="J58" s="722"/>
      <c r="K58" s="722"/>
      <c r="L58" s="719"/>
    </row>
    <row r="59" spans="2:12">
      <c r="B59" s="723"/>
      <c r="C59" s="724"/>
      <c r="D59" s="725"/>
      <c r="E59" s="746"/>
      <c r="F59" s="726"/>
      <c r="G59" s="750"/>
      <c r="H59" s="749"/>
      <c r="I59" s="722"/>
      <c r="J59" s="722"/>
      <c r="K59" s="722"/>
      <c r="L59" s="719"/>
    </row>
    <row r="60" spans="2:12">
      <c r="B60" s="723"/>
      <c r="C60" s="724"/>
      <c r="D60" s="725"/>
      <c r="E60" s="746"/>
      <c r="F60" s="730"/>
      <c r="G60" s="727"/>
      <c r="H60" s="749"/>
      <c r="I60" s="722"/>
      <c r="J60" s="686"/>
      <c r="K60" s="722"/>
      <c r="L60" s="719"/>
    </row>
    <row r="61" spans="2:12">
      <c r="B61" s="728"/>
      <c r="E61" s="747"/>
      <c r="F61" s="737"/>
      <c r="G61" s="738"/>
      <c r="H61" s="739"/>
      <c r="I61" s="740"/>
      <c r="J61" s="686"/>
      <c r="K61" s="722"/>
      <c r="L61" s="719"/>
    </row>
    <row r="62" spans="2:12">
      <c r="B62" s="723"/>
      <c r="E62" s="748"/>
      <c r="F62" s="737"/>
      <c r="G62" s="742"/>
      <c r="H62" s="743"/>
      <c r="I62" s="683"/>
      <c r="J62" s="686"/>
      <c r="K62" s="722"/>
      <c r="L62" s="719"/>
    </row>
    <row r="63" spans="2:12" ht="22.5" customHeight="1">
      <c r="B63" s="728"/>
      <c r="C63" s="724"/>
      <c r="D63" s="725"/>
      <c r="E63" s="732"/>
      <c r="F63" s="751"/>
      <c r="G63" s="727"/>
      <c r="H63" s="752"/>
      <c r="I63" s="753"/>
      <c r="J63" s="686"/>
      <c r="K63" s="722"/>
      <c r="L63" s="719"/>
    </row>
    <row r="64" spans="2:12">
      <c r="B64" s="723"/>
      <c r="C64" s="724"/>
      <c r="D64" s="725"/>
      <c r="E64" s="243"/>
      <c r="F64" s="730"/>
      <c r="G64" s="727"/>
      <c r="H64" s="749"/>
      <c r="I64" s="722"/>
      <c r="J64" s="686"/>
      <c r="K64" s="722"/>
      <c r="L64" s="719"/>
    </row>
    <row r="65" spans="2:12">
      <c r="B65" s="728"/>
      <c r="C65" s="724"/>
      <c r="D65" s="725"/>
      <c r="E65" s="243"/>
      <c r="F65" s="730"/>
      <c r="G65" s="727"/>
      <c r="H65" s="749"/>
      <c r="I65" s="722"/>
      <c r="J65" s="686"/>
      <c r="K65" s="722"/>
      <c r="L65" s="719"/>
    </row>
    <row r="66" spans="2:12">
      <c r="B66" s="723"/>
      <c r="C66" s="724"/>
      <c r="D66" s="725"/>
      <c r="E66" s="729"/>
      <c r="F66" s="730"/>
      <c r="G66" s="727"/>
      <c r="H66" s="749"/>
      <c r="I66" s="722"/>
      <c r="J66" s="686"/>
      <c r="K66" s="722"/>
      <c r="L66" s="719"/>
    </row>
    <row r="67" spans="2:12">
      <c r="B67" s="728"/>
      <c r="C67" s="724"/>
      <c r="D67" s="725"/>
      <c r="E67" s="729"/>
      <c r="F67" s="730"/>
      <c r="G67" s="727"/>
      <c r="H67" s="749"/>
      <c r="I67" s="722"/>
      <c r="J67" s="686"/>
      <c r="K67" s="722"/>
      <c r="L67" s="719"/>
    </row>
    <row r="68" spans="2:12">
      <c r="B68" s="723"/>
      <c r="E68" s="736"/>
      <c r="F68" s="737"/>
      <c r="G68" s="738"/>
      <c r="H68" s="739"/>
      <c r="I68" s="740"/>
      <c r="J68" s="686"/>
      <c r="K68" s="722"/>
      <c r="L68" s="719"/>
    </row>
    <row r="69" spans="2:12">
      <c r="B69" s="728"/>
      <c r="E69" s="745"/>
      <c r="F69" s="737"/>
      <c r="G69" s="742"/>
      <c r="H69" s="743"/>
      <c r="I69" s="683"/>
      <c r="J69" s="686"/>
      <c r="K69" s="722"/>
      <c r="L69" s="719"/>
    </row>
    <row r="70" spans="2:12">
      <c r="B70" s="723"/>
      <c r="C70" s="724"/>
      <c r="D70" s="725"/>
      <c r="E70" s="243"/>
      <c r="F70" s="726"/>
      <c r="G70" s="727"/>
      <c r="H70" s="754"/>
      <c r="I70" s="722"/>
      <c r="J70" s="686"/>
      <c r="K70" s="722"/>
      <c r="L70" s="719"/>
    </row>
    <row r="71" spans="2:12">
      <c r="B71" s="723"/>
      <c r="C71" s="724"/>
      <c r="D71" s="725"/>
      <c r="E71" s="243"/>
      <c r="F71" s="726"/>
      <c r="G71" s="727"/>
      <c r="H71" s="754"/>
      <c r="I71" s="722"/>
      <c r="J71" s="686"/>
      <c r="K71" s="722"/>
      <c r="L71" s="719"/>
    </row>
    <row r="72" spans="2:12">
      <c r="B72" s="728"/>
      <c r="E72" s="736"/>
      <c r="F72" s="737"/>
      <c r="G72" s="738"/>
      <c r="H72" s="739"/>
      <c r="I72" s="740"/>
      <c r="J72" s="686"/>
      <c r="K72" s="722"/>
      <c r="L72" s="719"/>
    </row>
    <row r="73" spans="2:12">
      <c r="B73" s="723"/>
      <c r="E73" s="745"/>
      <c r="F73" s="755"/>
      <c r="G73" s="738"/>
      <c r="H73" s="739"/>
      <c r="I73" s="683"/>
      <c r="J73" s="686"/>
      <c r="K73" s="722"/>
      <c r="L73" s="719"/>
    </row>
    <row r="74" spans="2:12">
      <c r="B74" s="756"/>
      <c r="C74" s="734"/>
      <c r="D74" s="725"/>
      <c r="E74" s="757"/>
      <c r="F74" s="751"/>
      <c r="G74" s="727"/>
      <c r="H74" s="749"/>
      <c r="I74" s="722"/>
      <c r="J74" s="686"/>
      <c r="K74" s="722"/>
      <c r="L74" s="719"/>
    </row>
    <row r="75" spans="2:12">
      <c r="B75" s="730"/>
      <c r="C75" s="734"/>
      <c r="D75" s="725"/>
      <c r="E75" s="757"/>
      <c r="F75" s="751"/>
      <c r="G75" s="727"/>
      <c r="H75" s="758"/>
      <c r="I75" s="722"/>
      <c r="J75" s="686"/>
      <c r="K75" s="722"/>
      <c r="L75" s="719"/>
    </row>
    <row r="76" spans="2:12">
      <c r="B76" s="756"/>
      <c r="C76" s="734"/>
      <c r="D76" s="725"/>
      <c r="E76" s="757"/>
      <c r="F76" s="751"/>
      <c r="G76" s="727"/>
      <c r="H76" s="749"/>
      <c r="I76" s="722"/>
      <c r="J76" s="686"/>
      <c r="K76" s="722"/>
      <c r="L76" s="719"/>
    </row>
    <row r="77" spans="2:12">
      <c r="B77" s="730"/>
      <c r="C77" s="734"/>
      <c r="D77" s="725"/>
      <c r="E77" s="757"/>
      <c r="F77" s="751"/>
      <c r="G77" s="727"/>
      <c r="H77" s="749"/>
      <c r="I77" s="722"/>
      <c r="J77" s="722"/>
      <c r="K77" s="683"/>
      <c r="L77" s="719"/>
    </row>
    <row r="78" spans="2:12">
      <c r="B78" s="723"/>
      <c r="E78" s="736"/>
      <c r="F78" s="737"/>
      <c r="G78" s="738"/>
      <c r="H78" s="739"/>
      <c r="I78" s="740"/>
      <c r="J78" s="722"/>
      <c r="K78" s="722"/>
      <c r="L78" s="719"/>
    </row>
    <row r="79" spans="2:12">
      <c r="B79" s="728"/>
      <c r="E79" s="745"/>
      <c r="F79" s="737"/>
      <c r="G79" s="742"/>
      <c r="H79" s="743"/>
      <c r="I79" s="683"/>
      <c r="J79" s="686"/>
      <c r="K79" s="722"/>
      <c r="L79" s="719"/>
    </row>
    <row r="80" spans="2:12">
      <c r="B80" s="730"/>
      <c r="C80" s="724"/>
      <c r="D80" s="725"/>
      <c r="E80" s="243"/>
      <c r="F80" s="730"/>
      <c r="G80" s="719"/>
      <c r="H80" s="749"/>
      <c r="I80" s="722"/>
      <c r="J80" s="686"/>
      <c r="K80" s="722"/>
      <c r="L80" s="719"/>
    </row>
    <row r="81" spans="2:12">
      <c r="B81" s="728"/>
      <c r="E81" s="736"/>
      <c r="F81" s="737"/>
      <c r="G81" s="738"/>
      <c r="H81" s="739"/>
      <c r="I81" s="740"/>
      <c r="J81" s="686"/>
      <c r="K81" s="722"/>
      <c r="L81" s="719"/>
    </row>
    <row r="82" spans="2:12">
      <c r="B82" s="723"/>
      <c r="E82" s="736"/>
      <c r="F82" s="737"/>
      <c r="G82" s="738"/>
      <c r="H82" s="739"/>
      <c r="I82" s="740"/>
      <c r="J82" s="686"/>
      <c r="K82" s="722"/>
      <c r="L82" s="719"/>
    </row>
    <row r="83" spans="2:12">
      <c r="B83" s="723"/>
      <c r="E83" s="759"/>
      <c r="F83" s="737"/>
      <c r="G83" s="738"/>
      <c r="H83" s="739"/>
      <c r="I83" s="740"/>
      <c r="J83" s="686"/>
      <c r="K83" s="722"/>
      <c r="L83" s="719"/>
    </row>
    <row r="84" spans="2:12">
      <c r="B84" s="728"/>
      <c r="E84" s="760"/>
      <c r="F84" s="737"/>
      <c r="G84" s="738"/>
      <c r="H84" s="739"/>
      <c r="I84" s="740"/>
      <c r="J84" s="686"/>
      <c r="K84" s="722"/>
      <c r="L84" s="719"/>
    </row>
    <row r="85" spans="2:12">
      <c r="B85" s="730"/>
      <c r="C85" s="724"/>
      <c r="D85" s="725"/>
      <c r="E85" s="741"/>
      <c r="F85" s="737"/>
      <c r="G85" s="742"/>
      <c r="H85" s="743"/>
      <c r="I85" s="683"/>
      <c r="J85" s="686"/>
      <c r="K85" s="722"/>
      <c r="L85" s="719"/>
    </row>
    <row r="86" spans="2:12">
      <c r="B86" s="756"/>
      <c r="C86" s="724"/>
      <c r="D86" s="725"/>
      <c r="E86" s="732"/>
      <c r="F86" s="751"/>
      <c r="G86" s="735"/>
      <c r="H86" s="752"/>
      <c r="I86" s="753"/>
      <c r="J86" s="686"/>
      <c r="K86" s="722"/>
      <c r="L86" s="719"/>
    </row>
    <row r="87" spans="2:12">
      <c r="B87" s="730"/>
      <c r="C87" s="724"/>
      <c r="D87" s="725"/>
      <c r="E87" s="243"/>
      <c r="F87" s="730"/>
      <c r="G87" s="735"/>
      <c r="H87" s="749"/>
      <c r="I87" s="722"/>
      <c r="J87" s="686"/>
      <c r="K87" s="722"/>
      <c r="L87" s="719"/>
    </row>
    <row r="88" spans="2:12">
      <c r="B88" s="756"/>
      <c r="C88" s="724"/>
      <c r="D88" s="725"/>
      <c r="E88" s="243"/>
      <c r="F88" s="730"/>
      <c r="G88" s="735"/>
      <c r="H88" s="749"/>
      <c r="I88" s="722"/>
      <c r="J88" s="686"/>
      <c r="K88" s="722"/>
      <c r="L88" s="719"/>
    </row>
    <row r="89" spans="2:12">
      <c r="B89" s="427"/>
      <c r="C89" s="427"/>
      <c r="D89" s="427"/>
      <c r="E89" s="761"/>
      <c r="F89" s="762"/>
      <c r="G89" s="763"/>
      <c r="H89" s="764"/>
      <c r="I89" s="764"/>
      <c r="J89" s="686"/>
      <c r="K89" s="722"/>
      <c r="L89" s="719"/>
    </row>
    <row r="90" spans="2:12">
      <c r="B90" s="724"/>
      <c r="C90" s="724"/>
      <c r="D90" s="724"/>
      <c r="E90" s="724"/>
      <c r="F90" s="724"/>
      <c r="G90" s="724"/>
      <c r="H90" s="724"/>
      <c r="I90" s="765"/>
      <c r="J90" s="686"/>
      <c r="K90" s="722"/>
      <c r="L90" s="719"/>
    </row>
    <row r="91" spans="2:12">
      <c r="B91" s="724"/>
      <c r="C91" s="724"/>
      <c r="D91" s="724"/>
      <c r="E91" s="766"/>
      <c r="F91" s="730"/>
      <c r="G91" s="767"/>
      <c r="H91" s="722"/>
      <c r="I91" s="768"/>
      <c r="J91" s="686"/>
      <c r="K91" s="722"/>
      <c r="L91" s="719"/>
    </row>
    <row r="92" spans="2:12">
      <c r="J92" s="686"/>
      <c r="K92" s="722"/>
      <c r="L92" s="719"/>
    </row>
    <row r="93" spans="2:12">
      <c r="J93" s="686"/>
      <c r="K93" s="722"/>
      <c r="L93" s="719"/>
    </row>
    <row r="94" spans="2:12">
      <c r="J94" s="686"/>
      <c r="K94" s="722"/>
      <c r="L94" s="719"/>
    </row>
    <row r="95" spans="2:12">
      <c r="J95" s="686"/>
      <c r="K95" s="722"/>
      <c r="L95" s="719"/>
    </row>
    <row r="96" spans="2:12">
      <c r="J96" s="686"/>
      <c r="K96" s="722"/>
      <c r="L96" s="719"/>
    </row>
    <row r="97" spans="10:12">
      <c r="J97" s="686"/>
      <c r="K97" s="722"/>
      <c r="L97" s="719"/>
    </row>
    <row r="98" spans="10:12">
      <c r="J98" s="686"/>
      <c r="K98" s="722"/>
      <c r="L98" s="719"/>
    </row>
    <row r="99" spans="10:12">
      <c r="J99" s="686"/>
      <c r="K99" s="722"/>
      <c r="L99" s="719"/>
    </row>
    <row r="100" spans="10:12">
      <c r="J100" s="686"/>
      <c r="K100" s="722"/>
      <c r="L100" s="719"/>
    </row>
    <row r="101" spans="10:12">
      <c r="J101" s="686"/>
      <c r="K101" s="722"/>
      <c r="L101" s="719"/>
    </row>
    <row r="102" spans="10:12">
      <c r="J102" s="686"/>
      <c r="K102" s="722"/>
      <c r="L102" s="719"/>
    </row>
    <row r="103" spans="10:12">
      <c r="J103"/>
      <c r="K103" s="676"/>
      <c r="L103" s="676"/>
    </row>
    <row r="104" spans="10:12">
      <c r="J104" s="686"/>
      <c r="K104" s="722"/>
      <c r="L104" s="719"/>
    </row>
    <row r="105" spans="10:12">
      <c r="J105" s="769"/>
      <c r="L105" s="719"/>
    </row>
    <row r="106" spans="10:12">
      <c r="L106" s="719"/>
    </row>
    <row r="107" spans="10:12">
      <c r="L107" s="719"/>
    </row>
  </sheetData>
  <mergeCells count="12">
    <mergeCell ref="B1:I1"/>
    <mergeCell ref="C6:H6"/>
    <mergeCell ref="B2:G3"/>
    <mergeCell ref="H2:I2"/>
    <mergeCell ref="H3:I3"/>
    <mergeCell ref="B4:B5"/>
    <mergeCell ref="C4:C5"/>
    <mergeCell ref="D4:D5"/>
    <mergeCell ref="E4:E5"/>
    <mergeCell ref="F4:F5"/>
    <mergeCell ref="G4:G5"/>
    <mergeCell ref="H4:I4"/>
  </mergeCells>
  <printOptions horizontalCentered="1"/>
  <pageMargins left="0.70866141732283472" right="0.70866141732283472" top="0.74803149606299213" bottom="0.74803149606299213" header="0.31496062992125984" footer="0.31496062992125984"/>
  <pageSetup paperSize="9" scale="52"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D8BB3-DD66-453B-B374-BA1047645558}">
  <sheetPr>
    <tabColor rgb="FF92D050"/>
    <pageSetUpPr fitToPage="1"/>
  </sheetPr>
  <dimension ref="B1:N86"/>
  <sheetViews>
    <sheetView view="pageBreakPreview" zoomScale="60" zoomScaleNormal="100" workbookViewId="0">
      <selection activeCell="I5" sqref="I5"/>
    </sheetView>
  </sheetViews>
  <sheetFormatPr defaultRowHeight="15"/>
  <cols>
    <col min="2" max="2" width="8.7109375" bestFit="1" customWidth="1"/>
    <col min="3" max="3" width="12.28515625" bestFit="1" customWidth="1"/>
    <col min="4" max="4" width="15.7109375" bestFit="1" customWidth="1"/>
    <col min="5" max="5" width="71.28515625" customWidth="1"/>
    <col min="6" max="6" width="5.7109375" customWidth="1"/>
    <col min="7" max="7" width="9" customWidth="1"/>
    <col min="8" max="8" width="14.28515625" bestFit="1" customWidth="1"/>
    <col min="9" max="9" width="17" bestFit="1" customWidth="1"/>
    <col min="10" max="10" width="9.140625" style="671"/>
    <col min="11" max="11" width="13.5703125" style="671" customWidth="1"/>
    <col min="12" max="12" width="9.42578125" bestFit="1" customWidth="1"/>
  </cols>
  <sheetData>
    <row r="1" spans="2:12" ht="75.75" customHeight="1" thickBot="1">
      <c r="B1" s="1055"/>
      <c r="C1" s="1056"/>
      <c r="D1" s="1056"/>
      <c r="E1" s="1056"/>
      <c r="F1" s="1056"/>
      <c r="G1" s="1056"/>
      <c r="H1" s="1056"/>
      <c r="I1" s="1057"/>
    </row>
    <row r="2" spans="2:12" ht="19.5">
      <c r="B2" s="1038" t="s">
        <v>33051</v>
      </c>
      <c r="C2" s="1039"/>
      <c r="D2" s="1039"/>
      <c r="E2" s="1039"/>
      <c r="F2" s="1039"/>
      <c r="G2" s="1040"/>
      <c r="H2" s="1044" t="s">
        <v>32803</v>
      </c>
      <c r="I2" s="1045"/>
    </row>
    <row r="3" spans="2:12" ht="27.6" customHeight="1" thickBot="1">
      <c r="B3" s="1041"/>
      <c r="C3" s="1042"/>
      <c r="D3" s="1042"/>
      <c r="E3" s="1042"/>
      <c r="F3" s="1042"/>
      <c r="G3" s="1043"/>
      <c r="H3" s="1046">
        <v>46054</v>
      </c>
      <c r="I3" s="1047"/>
    </row>
    <row r="4" spans="2:12">
      <c r="B4" s="1059" t="s">
        <v>29825</v>
      </c>
      <c r="C4" s="1061" t="s">
        <v>32804</v>
      </c>
      <c r="D4" s="1063" t="s">
        <v>32805</v>
      </c>
      <c r="E4" s="1048" t="s">
        <v>32618</v>
      </c>
      <c r="F4" s="1050" t="s">
        <v>29836</v>
      </c>
      <c r="G4" s="1052" t="s">
        <v>32806</v>
      </c>
      <c r="H4" s="1050" t="s">
        <v>32807</v>
      </c>
      <c r="I4" s="1054"/>
    </row>
    <row r="5" spans="2:12">
      <c r="B5" s="1060"/>
      <c r="C5" s="1062"/>
      <c r="D5" s="1064"/>
      <c r="E5" s="1049"/>
      <c r="F5" s="1051"/>
      <c r="G5" s="1053"/>
      <c r="H5" s="672" t="s">
        <v>32808</v>
      </c>
      <c r="I5" s="673" t="s">
        <v>32809</v>
      </c>
      <c r="K5" s="671" t="s">
        <v>32810</v>
      </c>
      <c r="L5" t="s">
        <v>32811</v>
      </c>
    </row>
    <row r="6" spans="2:12">
      <c r="B6" s="674" t="s">
        <v>29811</v>
      </c>
      <c r="C6" s="1035" t="s">
        <v>32945</v>
      </c>
      <c r="D6" s="1036"/>
      <c r="E6" s="1036"/>
      <c r="F6" s="1036"/>
      <c r="G6" s="1036"/>
      <c r="H6" s="1037"/>
      <c r="I6" s="675" t="s">
        <v>32813</v>
      </c>
      <c r="L6" s="676"/>
    </row>
    <row r="7" spans="2:12">
      <c r="B7" s="674"/>
      <c r="C7" s="677"/>
      <c r="D7" s="677"/>
      <c r="E7" s="677" t="s">
        <v>32729</v>
      </c>
      <c r="F7" s="677"/>
      <c r="G7" s="677"/>
      <c r="H7" s="677"/>
      <c r="I7" s="677"/>
      <c r="K7" s="677"/>
      <c r="L7" s="676"/>
    </row>
    <row r="8" spans="2:12">
      <c r="B8" s="678" t="s">
        <v>30021</v>
      </c>
      <c r="C8" s="668">
        <v>88247</v>
      </c>
      <c r="D8" s="679" t="s">
        <v>29782</v>
      </c>
      <c r="E8" s="680" t="s">
        <v>32814</v>
      </c>
      <c r="F8" s="668" t="s">
        <v>1610</v>
      </c>
      <c r="G8" s="668">
        <f>39.45/2</f>
        <v>19.725000000000001</v>
      </c>
      <c r="H8" s="682">
        <v>31.67</v>
      </c>
      <c r="I8" s="682">
        <f t="shared" ref="I8:I11" si="0">G8*H8</f>
        <v>624.69075000000009</v>
      </c>
      <c r="J8" s="683"/>
      <c r="K8" s="681">
        <v>18.68</v>
      </c>
      <c r="L8" s="676">
        <f>K8*1.2108</f>
        <v>22.617744000000002</v>
      </c>
    </row>
    <row r="9" spans="2:12">
      <c r="B9" s="678" t="s">
        <v>29841</v>
      </c>
      <c r="C9" s="668">
        <v>88264</v>
      </c>
      <c r="D9" s="679" t="s">
        <v>29782</v>
      </c>
      <c r="E9" s="688" t="s">
        <v>32816</v>
      </c>
      <c r="F9" s="668" t="s">
        <v>1610</v>
      </c>
      <c r="G9" s="689">
        <v>37.979999999999997</v>
      </c>
      <c r="H9" s="682">
        <v>44.2</v>
      </c>
      <c r="I9" s="682">
        <f t="shared" si="0"/>
        <v>1678.7159999999999</v>
      </c>
      <c r="J9" s="683"/>
      <c r="K9" s="690">
        <v>24.41</v>
      </c>
      <c r="L9" s="676">
        <f t="shared" ref="L9:L16" si="1">K9*1.2108</f>
        <v>29.555628000000002</v>
      </c>
    </row>
    <row r="10" spans="2:12">
      <c r="B10" s="678" t="s">
        <v>32817</v>
      </c>
      <c r="C10" s="668">
        <v>88309</v>
      </c>
      <c r="D10" s="679" t="s">
        <v>29782</v>
      </c>
      <c r="E10" s="684" t="s">
        <v>32818</v>
      </c>
      <c r="F10" s="691" t="s">
        <v>1610</v>
      </c>
      <c r="G10" s="685">
        <v>0.28000000000000003</v>
      </c>
      <c r="H10" s="682">
        <v>34.53</v>
      </c>
      <c r="I10" s="682">
        <f t="shared" si="0"/>
        <v>9.6684000000000019</v>
      </c>
      <c r="J10" s="686"/>
      <c r="K10" s="692">
        <v>22.27</v>
      </c>
      <c r="L10" s="676">
        <f t="shared" si="1"/>
        <v>26.964516000000003</v>
      </c>
    </row>
    <row r="11" spans="2:12">
      <c r="B11" s="678" t="s">
        <v>32819</v>
      </c>
      <c r="C11" s="668">
        <v>88316</v>
      </c>
      <c r="D11" s="679" t="s">
        <v>29782</v>
      </c>
      <c r="E11" s="684" t="s">
        <v>32820</v>
      </c>
      <c r="F11" s="691" t="s">
        <v>1610</v>
      </c>
      <c r="G11" s="693">
        <v>2.04</v>
      </c>
      <c r="H11" s="682">
        <v>28.97</v>
      </c>
      <c r="I11" s="682">
        <f t="shared" si="0"/>
        <v>59.098799999999997</v>
      </c>
      <c r="J11" s="686"/>
      <c r="K11" s="687">
        <v>15.73</v>
      </c>
      <c r="L11" s="676">
        <f t="shared" si="1"/>
        <v>19.045884000000001</v>
      </c>
    </row>
    <row r="12" spans="2:12">
      <c r="B12" s="694"/>
      <c r="C12" s="695"/>
      <c r="D12" s="694"/>
      <c r="E12" s="696" t="s">
        <v>32821</v>
      </c>
      <c r="F12" s="697"/>
      <c r="G12" s="697"/>
      <c r="H12" s="698"/>
      <c r="I12" s="699">
        <f>SUM(I8:I11)</f>
        <v>2372.1739500000003</v>
      </c>
      <c r="J12" s="686"/>
      <c r="K12" s="698"/>
      <c r="L12" s="676">
        <f t="shared" si="1"/>
        <v>0</v>
      </c>
    </row>
    <row r="13" spans="2:12">
      <c r="B13" s="700"/>
      <c r="C13" s="668"/>
      <c r="D13" s="669"/>
      <c r="E13" s="701" t="s">
        <v>32822</v>
      </c>
      <c r="F13" s="691"/>
      <c r="G13" s="693"/>
      <c r="H13" s="687"/>
      <c r="I13" s="690"/>
      <c r="J13" s="686"/>
      <c r="K13" s="687"/>
      <c r="L13" s="676">
        <f t="shared" si="1"/>
        <v>0</v>
      </c>
    </row>
    <row r="14" spans="2:12" ht="34.5" customHeight="1">
      <c r="B14" s="668" t="s">
        <v>30031</v>
      </c>
      <c r="C14" s="668">
        <v>42244</v>
      </c>
      <c r="D14" s="679" t="s">
        <v>29782</v>
      </c>
      <c r="E14" s="688" t="s">
        <v>32877</v>
      </c>
      <c r="F14" s="668" t="s">
        <v>29836</v>
      </c>
      <c r="G14" s="689">
        <v>2</v>
      </c>
      <c r="H14" s="770">
        <v>126.27</v>
      </c>
      <c r="I14" s="692">
        <f t="shared" ref="I14:I16" si="2">G14*H14</f>
        <v>252.54</v>
      </c>
      <c r="J14" s="683"/>
      <c r="K14" s="690">
        <v>310</v>
      </c>
      <c r="L14" s="676">
        <f t="shared" si="1"/>
        <v>375.34800000000001</v>
      </c>
    </row>
    <row r="15" spans="2:12" ht="30">
      <c r="B15" s="668" t="s">
        <v>30049</v>
      </c>
      <c r="C15" s="668">
        <v>46689</v>
      </c>
      <c r="D15" s="679" t="s">
        <v>29780</v>
      </c>
      <c r="E15" s="704" t="s">
        <v>32882</v>
      </c>
      <c r="F15" s="668" t="s">
        <v>29836</v>
      </c>
      <c r="G15" s="689">
        <v>2</v>
      </c>
      <c r="H15" s="770">
        <v>107.58</v>
      </c>
      <c r="I15" s="692">
        <f t="shared" ref="I15" si="3">G15*H15</f>
        <v>215.16</v>
      </c>
      <c r="J15" s="686"/>
      <c r="K15" s="687">
        <v>579</v>
      </c>
      <c r="L15" s="676">
        <f t="shared" ref="L15" si="4">K15*1.2108</f>
        <v>701.05320000000006</v>
      </c>
    </row>
    <row r="16" spans="2:12" ht="30">
      <c r="B16" s="668" t="s">
        <v>32880</v>
      </c>
      <c r="C16" s="668"/>
      <c r="D16" s="679" t="s">
        <v>32874</v>
      </c>
      <c r="E16" s="704" t="s">
        <v>32875</v>
      </c>
      <c r="F16" s="668" t="s">
        <v>29836</v>
      </c>
      <c r="G16" s="689">
        <v>2</v>
      </c>
      <c r="H16" s="770">
        <f>K16*N22</f>
        <v>687.52075900826947</v>
      </c>
      <c r="I16" s="692">
        <f t="shared" si="2"/>
        <v>1375.0415180165389</v>
      </c>
      <c r="J16" s="686"/>
      <c r="K16" s="687">
        <v>579</v>
      </c>
      <c r="L16" s="676">
        <f t="shared" si="1"/>
        <v>701.05320000000006</v>
      </c>
    </row>
    <row r="17" spans="2:14">
      <c r="B17" s="691"/>
      <c r="C17" s="668"/>
      <c r="D17" s="669"/>
      <c r="E17" s="696" t="s">
        <v>32870</v>
      </c>
      <c r="F17" s="694"/>
      <c r="G17" s="717"/>
      <c r="H17" s="718"/>
      <c r="I17" s="699">
        <f>SUM(I14:I16)</f>
        <v>1842.741518016539</v>
      </c>
      <c r="J17" s="686"/>
      <c r="K17" s="718"/>
      <c r="L17" s="719"/>
    </row>
    <row r="18" spans="2:14">
      <c r="B18" s="678"/>
      <c r="C18" s="668"/>
      <c r="D18" s="669"/>
      <c r="E18" s="701" t="s">
        <v>32871</v>
      </c>
      <c r="F18" s="691"/>
      <c r="G18" s="720"/>
      <c r="H18" s="687"/>
      <c r="I18" s="721">
        <f>SUM(I17,I12)</f>
        <v>4214.9154680165393</v>
      </c>
      <c r="J18" s="686"/>
      <c r="K18" s="722"/>
      <c r="L18" s="719"/>
    </row>
    <row r="19" spans="2:14">
      <c r="B19" s="1058" t="s">
        <v>32881</v>
      </c>
      <c r="C19" s="1058"/>
      <c r="D19" s="1058"/>
      <c r="E19" s="1058"/>
      <c r="F19" s="1058"/>
      <c r="G19" s="1058"/>
      <c r="H19" s="1058"/>
      <c r="I19" s="1058"/>
      <c r="J19" s="686"/>
      <c r="K19" s="722"/>
      <c r="L19" s="719"/>
      <c r="M19" t="s">
        <v>32878</v>
      </c>
    </row>
    <row r="20" spans="2:14">
      <c r="B20" s="728"/>
      <c r="C20" s="724"/>
      <c r="D20" s="725"/>
      <c r="E20" s="729"/>
      <c r="F20" s="730"/>
      <c r="G20" s="727"/>
      <c r="H20" s="731"/>
      <c r="I20" s="683"/>
      <c r="J20" s="686"/>
      <c r="K20" s="722"/>
      <c r="L20" s="719"/>
      <c r="M20" s="772">
        <v>44774</v>
      </c>
      <c r="N20">
        <v>1044.6790000000001</v>
      </c>
    </row>
    <row r="21" spans="2:14">
      <c r="B21" s="723"/>
      <c r="C21" s="724"/>
      <c r="D21" s="725"/>
      <c r="E21" s="732"/>
      <c r="F21" s="733"/>
      <c r="G21" s="734"/>
      <c r="H21" s="731"/>
      <c r="I21" s="683"/>
      <c r="J21" s="686"/>
      <c r="K21" s="722"/>
      <c r="L21" s="719"/>
      <c r="M21" s="772">
        <v>46054</v>
      </c>
      <c r="N21" s="374">
        <v>1240.481</v>
      </c>
    </row>
    <row r="22" spans="2:14">
      <c r="B22" s="728"/>
      <c r="C22" s="724"/>
      <c r="D22" s="725"/>
      <c r="E22" s="732"/>
      <c r="F22" s="733"/>
      <c r="G22" s="735"/>
      <c r="H22" s="731"/>
      <c r="I22" s="683"/>
      <c r="J22" s="686"/>
      <c r="K22" s="722"/>
      <c r="L22" s="719"/>
      <c r="M22" t="s">
        <v>32879</v>
      </c>
      <c r="N22">
        <f>N21/N20</f>
        <v>1.1874279084771493</v>
      </c>
    </row>
    <row r="23" spans="2:14">
      <c r="B23" s="723"/>
      <c r="E23" s="732"/>
      <c r="F23" s="733"/>
      <c r="G23" s="735"/>
      <c r="H23" s="727"/>
      <c r="I23" s="683"/>
      <c r="J23" s="686"/>
      <c r="K23" s="722"/>
      <c r="L23" s="719"/>
    </row>
    <row r="24" spans="2:14">
      <c r="B24" s="728"/>
      <c r="E24" s="732"/>
      <c r="F24" s="733"/>
      <c r="G24" s="735"/>
      <c r="H24" s="727"/>
      <c r="I24" s="683"/>
      <c r="J24" s="686"/>
      <c r="K24" s="722"/>
      <c r="L24" s="719"/>
    </row>
    <row r="25" spans="2:14">
      <c r="B25" s="723"/>
      <c r="E25" s="732"/>
      <c r="F25" s="733"/>
      <c r="G25" s="735"/>
      <c r="H25" s="727"/>
      <c r="I25" s="683"/>
      <c r="J25" s="686"/>
      <c r="K25" s="722"/>
      <c r="L25" s="719"/>
    </row>
    <row r="26" spans="2:14">
      <c r="B26" s="728"/>
      <c r="C26" s="724"/>
      <c r="E26" s="732"/>
      <c r="F26" s="733"/>
      <c r="G26" s="735"/>
      <c r="H26" s="727"/>
      <c r="I26" s="683"/>
      <c r="J26" s="686"/>
      <c r="K26" s="722"/>
      <c r="L26" s="719"/>
    </row>
    <row r="27" spans="2:14">
      <c r="B27" s="723"/>
      <c r="C27" s="724"/>
      <c r="E27" s="732"/>
      <c r="F27" s="733"/>
      <c r="G27" s="735"/>
      <c r="H27" s="727"/>
      <c r="I27" s="683"/>
      <c r="J27" s="686"/>
      <c r="K27" s="722"/>
      <c r="L27" s="719"/>
    </row>
    <row r="28" spans="2:14">
      <c r="B28" s="728"/>
      <c r="C28" s="724"/>
      <c r="D28" s="666"/>
      <c r="E28" s="732"/>
      <c r="F28" s="733"/>
      <c r="G28" s="735"/>
      <c r="H28" s="727"/>
      <c r="I28" s="683"/>
      <c r="J28" s="686"/>
      <c r="K28" s="722"/>
      <c r="L28" s="719"/>
    </row>
    <row r="29" spans="2:14">
      <c r="B29" s="728"/>
      <c r="E29" s="736"/>
      <c r="F29" s="737"/>
      <c r="G29" s="738"/>
      <c r="H29" s="739"/>
      <c r="I29" s="740"/>
      <c r="J29" s="686"/>
      <c r="K29" s="722"/>
      <c r="L29" s="719"/>
    </row>
    <row r="30" spans="2:14">
      <c r="B30" s="723"/>
      <c r="E30" s="741"/>
      <c r="F30" s="737"/>
      <c r="G30" s="742"/>
      <c r="H30" s="743"/>
      <c r="I30" s="683"/>
      <c r="J30" s="686"/>
      <c r="K30" s="722"/>
      <c r="L30" s="719"/>
    </row>
    <row r="31" spans="2:14">
      <c r="B31" s="728"/>
      <c r="E31" s="744"/>
      <c r="F31" s="737"/>
      <c r="G31" s="738"/>
      <c r="H31" s="739"/>
      <c r="I31" s="683"/>
      <c r="J31" s="686"/>
      <c r="K31" s="722"/>
      <c r="L31" s="719"/>
    </row>
    <row r="32" spans="2:14">
      <c r="B32" s="723"/>
      <c r="E32" s="745"/>
      <c r="F32" s="737"/>
      <c r="G32" s="742"/>
      <c r="H32" s="743"/>
      <c r="I32" s="683"/>
      <c r="J32" s="686"/>
      <c r="K32" s="722"/>
      <c r="L32" s="719"/>
    </row>
    <row r="33" spans="2:12">
      <c r="B33" s="728"/>
      <c r="C33" s="724"/>
      <c r="D33" s="725"/>
      <c r="E33" s="746"/>
      <c r="F33" s="726"/>
      <c r="G33" s="735"/>
      <c r="H33" s="727"/>
      <c r="I33" s="683"/>
      <c r="J33" s="722"/>
      <c r="K33" s="722"/>
      <c r="L33" s="719"/>
    </row>
    <row r="34" spans="2:12">
      <c r="B34" s="723"/>
      <c r="C34" s="724"/>
      <c r="D34" s="725"/>
      <c r="E34" s="746"/>
      <c r="F34" s="726"/>
      <c r="G34" s="735"/>
      <c r="H34" s="727"/>
      <c r="I34" s="683"/>
      <c r="J34" s="722"/>
      <c r="K34" s="683"/>
      <c r="L34" s="719"/>
    </row>
    <row r="35" spans="2:12">
      <c r="B35" s="728"/>
      <c r="E35" s="747"/>
      <c r="F35" s="737"/>
      <c r="G35" s="738"/>
      <c r="H35" s="739"/>
      <c r="I35" s="740"/>
      <c r="J35" s="722"/>
      <c r="K35" s="722"/>
      <c r="L35" s="719"/>
    </row>
    <row r="36" spans="2:12">
      <c r="B36" s="723"/>
      <c r="E36" s="748"/>
      <c r="F36" s="737"/>
      <c r="G36" s="742"/>
      <c r="H36" s="743"/>
      <c r="I36" s="683"/>
      <c r="J36" s="722"/>
      <c r="K36" s="722"/>
      <c r="L36" s="719"/>
    </row>
    <row r="37" spans="2:12">
      <c r="B37" s="728"/>
      <c r="C37" s="724"/>
      <c r="D37" s="725"/>
      <c r="E37" s="746"/>
      <c r="F37" s="730"/>
      <c r="G37" s="727"/>
      <c r="H37" s="749"/>
      <c r="I37" s="722"/>
      <c r="J37" s="722"/>
      <c r="K37" s="722"/>
      <c r="L37" s="719"/>
    </row>
    <row r="38" spans="2:12">
      <c r="B38" s="723"/>
      <c r="C38" s="724"/>
      <c r="D38" s="725"/>
      <c r="E38" s="746"/>
      <c r="F38" s="726"/>
      <c r="G38" s="750"/>
      <c r="H38" s="749"/>
      <c r="I38" s="722"/>
      <c r="J38" s="722"/>
      <c r="K38" s="722"/>
      <c r="L38" s="719"/>
    </row>
    <row r="39" spans="2:12">
      <c r="B39" s="723"/>
      <c r="C39" s="724"/>
      <c r="D39" s="725"/>
      <c r="E39" s="746"/>
      <c r="F39" s="730"/>
      <c r="G39" s="727"/>
      <c r="H39" s="749"/>
      <c r="I39" s="722"/>
      <c r="J39" s="686"/>
      <c r="K39" s="722"/>
      <c r="L39" s="719"/>
    </row>
    <row r="40" spans="2:12">
      <c r="B40" s="728"/>
      <c r="E40" s="747"/>
      <c r="F40" s="737"/>
      <c r="G40" s="738"/>
      <c r="H40" s="739"/>
      <c r="I40" s="740"/>
      <c r="J40" s="686"/>
      <c r="K40" s="722"/>
      <c r="L40" s="719"/>
    </row>
    <row r="41" spans="2:12">
      <c r="B41" s="723"/>
      <c r="E41" s="748"/>
      <c r="F41" s="737"/>
      <c r="G41" s="742"/>
      <c r="H41" s="743"/>
      <c r="I41" s="683"/>
      <c r="J41" s="686"/>
      <c r="K41" s="722"/>
      <c r="L41" s="719"/>
    </row>
    <row r="42" spans="2:12" ht="22.5" customHeight="1">
      <c r="B42" s="728"/>
      <c r="C42" s="724"/>
      <c r="D42" s="725"/>
      <c r="E42" s="732"/>
      <c r="F42" s="751"/>
      <c r="G42" s="727"/>
      <c r="H42" s="752"/>
      <c r="I42" s="753"/>
      <c r="J42" s="686"/>
      <c r="K42" s="722"/>
      <c r="L42" s="719"/>
    </row>
    <row r="43" spans="2:12">
      <c r="B43" s="723"/>
      <c r="C43" s="724"/>
      <c r="D43" s="725"/>
      <c r="E43" s="243"/>
      <c r="F43" s="730"/>
      <c r="G43" s="727"/>
      <c r="H43" s="749"/>
      <c r="I43" s="722"/>
      <c r="J43" s="686"/>
      <c r="K43" s="722"/>
      <c r="L43" s="719"/>
    </row>
    <row r="44" spans="2:12">
      <c r="B44" s="728"/>
      <c r="C44" s="724"/>
      <c r="D44" s="725"/>
      <c r="E44" s="243"/>
      <c r="F44" s="730"/>
      <c r="G44" s="727"/>
      <c r="H44" s="749"/>
      <c r="I44" s="722"/>
      <c r="J44" s="686"/>
      <c r="K44" s="722"/>
      <c r="L44" s="719"/>
    </row>
    <row r="45" spans="2:12">
      <c r="B45" s="723"/>
      <c r="C45" s="724"/>
      <c r="D45" s="725"/>
      <c r="E45" s="729"/>
      <c r="F45" s="730"/>
      <c r="G45" s="727"/>
      <c r="H45" s="749"/>
      <c r="I45" s="722"/>
      <c r="J45" s="686"/>
      <c r="K45" s="722"/>
      <c r="L45" s="719"/>
    </row>
    <row r="46" spans="2:12">
      <c r="B46" s="728"/>
      <c r="C46" s="724"/>
      <c r="D46" s="725"/>
      <c r="E46" s="729"/>
      <c r="F46" s="730"/>
      <c r="G46" s="727"/>
      <c r="H46" s="749"/>
      <c r="I46" s="722"/>
      <c r="J46" s="686"/>
      <c r="K46" s="722"/>
      <c r="L46" s="719"/>
    </row>
    <row r="47" spans="2:12">
      <c r="B47" s="723"/>
      <c r="E47" s="736"/>
      <c r="F47" s="737"/>
      <c r="G47" s="738"/>
      <c r="H47" s="739"/>
      <c r="I47" s="740"/>
      <c r="J47" s="686"/>
      <c r="K47" s="722"/>
      <c r="L47" s="719"/>
    </row>
    <row r="48" spans="2:12">
      <c r="B48" s="728"/>
      <c r="E48" s="745"/>
      <c r="F48" s="737"/>
      <c r="G48" s="742"/>
      <c r="H48" s="743"/>
      <c r="I48" s="683"/>
      <c r="J48" s="686"/>
      <c r="K48" s="722"/>
      <c r="L48" s="719"/>
    </row>
    <row r="49" spans="2:12">
      <c r="B49" s="723"/>
      <c r="C49" s="724"/>
      <c r="D49" s="725"/>
      <c r="E49" s="243"/>
      <c r="F49" s="726"/>
      <c r="G49" s="727"/>
      <c r="H49" s="754"/>
      <c r="I49" s="722"/>
      <c r="J49" s="686"/>
      <c r="K49" s="722"/>
      <c r="L49" s="719"/>
    </row>
    <row r="50" spans="2:12">
      <c r="B50" s="723"/>
      <c r="C50" s="724"/>
      <c r="D50" s="725"/>
      <c r="E50" s="243"/>
      <c r="F50" s="726"/>
      <c r="G50" s="727"/>
      <c r="H50" s="754"/>
      <c r="I50" s="722"/>
      <c r="J50" s="686"/>
      <c r="K50" s="722"/>
      <c r="L50" s="719"/>
    </row>
    <row r="51" spans="2:12">
      <c r="B51" s="728"/>
      <c r="E51" s="736"/>
      <c r="F51" s="737"/>
      <c r="G51" s="738"/>
      <c r="H51" s="739"/>
      <c r="I51" s="740"/>
      <c r="J51" s="686"/>
      <c r="K51" s="722"/>
      <c r="L51" s="719"/>
    </row>
    <row r="52" spans="2:12">
      <c r="B52" s="723"/>
      <c r="E52" s="745"/>
      <c r="F52" s="755"/>
      <c r="G52" s="738"/>
      <c r="H52" s="739"/>
      <c r="I52" s="683"/>
      <c r="J52" s="686"/>
      <c r="K52" s="722"/>
      <c r="L52" s="719"/>
    </row>
    <row r="53" spans="2:12">
      <c r="B53" s="756"/>
      <c r="C53" s="734"/>
      <c r="D53" s="725"/>
      <c r="E53" s="757"/>
      <c r="F53" s="751"/>
      <c r="G53" s="727"/>
      <c r="H53" s="749"/>
      <c r="I53" s="722"/>
      <c r="J53" s="686"/>
      <c r="K53" s="722"/>
      <c r="L53" s="719"/>
    </row>
    <row r="54" spans="2:12">
      <c r="B54" s="730"/>
      <c r="C54" s="734"/>
      <c r="D54" s="725"/>
      <c r="E54" s="757"/>
      <c r="F54" s="751"/>
      <c r="G54" s="727"/>
      <c r="H54" s="758"/>
      <c r="I54" s="722"/>
      <c r="J54" s="686"/>
      <c r="K54" s="722"/>
      <c r="L54" s="719"/>
    </row>
    <row r="55" spans="2:12">
      <c r="B55" s="756"/>
      <c r="C55" s="734"/>
      <c r="D55" s="725"/>
      <c r="E55" s="757"/>
      <c r="F55" s="751"/>
      <c r="G55" s="727"/>
      <c r="H55" s="749"/>
      <c r="I55" s="722"/>
      <c r="J55" s="686"/>
      <c r="K55" s="722"/>
      <c r="L55" s="719"/>
    </row>
    <row r="56" spans="2:12">
      <c r="B56" s="730"/>
      <c r="C56" s="734"/>
      <c r="D56" s="725"/>
      <c r="E56" s="757"/>
      <c r="F56" s="751"/>
      <c r="G56" s="727"/>
      <c r="H56" s="749"/>
      <c r="I56" s="722"/>
      <c r="J56" s="722"/>
      <c r="K56" s="683"/>
      <c r="L56" s="719"/>
    </row>
    <row r="57" spans="2:12">
      <c r="B57" s="723"/>
      <c r="E57" s="736"/>
      <c r="F57" s="737"/>
      <c r="G57" s="738"/>
      <c r="H57" s="739"/>
      <c r="I57" s="740"/>
      <c r="J57" s="722"/>
      <c r="K57" s="722"/>
      <c r="L57" s="719"/>
    </row>
    <row r="58" spans="2:12">
      <c r="B58" s="728"/>
      <c r="E58" s="745"/>
      <c r="F58" s="737"/>
      <c r="G58" s="742"/>
      <c r="H58" s="743"/>
      <c r="I58" s="683"/>
      <c r="J58" s="686"/>
      <c r="K58" s="722"/>
      <c r="L58" s="719"/>
    </row>
    <row r="59" spans="2:12">
      <c r="B59" s="730"/>
      <c r="C59" s="724"/>
      <c r="D59" s="725"/>
      <c r="E59" s="243"/>
      <c r="F59" s="730"/>
      <c r="G59" s="719"/>
      <c r="H59" s="749"/>
      <c r="I59" s="722"/>
      <c r="J59" s="686"/>
      <c r="K59" s="722"/>
      <c r="L59" s="719"/>
    </row>
    <row r="60" spans="2:12">
      <c r="B60" s="728"/>
      <c r="E60" s="736"/>
      <c r="F60" s="737"/>
      <c r="G60" s="738"/>
      <c r="H60" s="739"/>
      <c r="I60" s="740"/>
      <c r="J60" s="686"/>
      <c r="K60" s="722"/>
      <c r="L60" s="719"/>
    </row>
    <row r="61" spans="2:12">
      <c r="B61" s="723"/>
      <c r="E61" s="736"/>
      <c r="F61" s="737"/>
      <c r="G61" s="738"/>
      <c r="H61" s="739"/>
      <c r="I61" s="740"/>
      <c r="J61" s="686"/>
      <c r="K61" s="722"/>
      <c r="L61" s="719"/>
    </row>
    <row r="62" spans="2:12">
      <c r="B62" s="723"/>
      <c r="E62" s="759"/>
      <c r="F62" s="737"/>
      <c r="G62" s="738"/>
      <c r="H62" s="739"/>
      <c r="I62" s="740"/>
      <c r="J62" s="686"/>
      <c r="K62" s="722"/>
      <c r="L62" s="719"/>
    </row>
    <row r="63" spans="2:12">
      <c r="B63" s="728"/>
      <c r="E63" s="760"/>
      <c r="F63" s="737"/>
      <c r="G63" s="738"/>
      <c r="H63" s="739"/>
      <c r="I63" s="740"/>
      <c r="J63" s="686"/>
      <c r="K63" s="722"/>
      <c r="L63" s="719"/>
    </row>
    <row r="64" spans="2:12">
      <c r="B64" s="730"/>
      <c r="C64" s="724"/>
      <c r="D64" s="725"/>
      <c r="E64" s="741"/>
      <c r="F64" s="737"/>
      <c r="G64" s="742"/>
      <c r="H64" s="743"/>
      <c r="I64" s="683"/>
      <c r="J64" s="686"/>
      <c r="K64" s="722"/>
      <c r="L64" s="719"/>
    </row>
    <row r="65" spans="2:12">
      <c r="B65" s="756"/>
      <c r="C65" s="724"/>
      <c r="D65" s="725"/>
      <c r="E65" s="732"/>
      <c r="F65" s="751"/>
      <c r="G65" s="735"/>
      <c r="H65" s="752"/>
      <c r="I65" s="753"/>
      <c r="J65" s="686"/>
      <c r="K65" s="722"/>
      <c r="L65" s="719"/>
    </row>
    <row r="66" spans="2:12">
      <c r="B66" s="730"/>
      <c r="C66" s="724"/>
      <c r="D66" s="725"/>
      <c r="E66" s="243"/>
      <c r="F66" s="730"/>
      <c r="G66" s="735"/>
      <c r="H66" s="749"/>
      <c r="I66" s="722"/>
      <c r="J66" s="686"/>
      <c r="K66" s="722"/>
      <c r="L66" s="719"/>
    </row>
    <row r="67" spans="2:12">
      <c r="B67" s="756"/>
      <c r="C67" s="724"/>
      <c r="D67" s="725"/>
      <c r="E67" s="243"/>
      <c r="F67" s="730"/>
      <c r="G67" s="735"/>
      <c r="H67" s="749"/>
      <c r="I67" s="722"/>
      <c r="J67" s="686"/>
      <c r="K67" s="722"/>
      <c r="L67" s="719"/>
    </row>
    <row r="68" spans="2:12">
      <c r="B68" s="427"/>
      <c r="C68" s="427"/>
      <c r="D68" s="427"/>
      <c r="E68" s="761"/>
      <c r="F68" s="762"/>
      <c r="G68" s="763"/>
      <c r="H68" s="764"/>
      <c r="I68" s="764"/>
      <c r="J68" s="686"/>
      <c r="K68" s="722"/>
      <c r="L68" s="719"/>
    </row>
    <row r="69" spans="2:12">
      <c r="B69" s="724"/>
      <c r="C69" s="724"/>
      <c r="D69" s="724"/>
      <c r="E69" s="724"/>
      <c r="F69" s="724"/>
      <c r="G69" s="724"/>
      <c r="H69" s="724"/>
      <c r="I69" s="765"/>
      <c r="J69" s="686"/>
      <c r="K69" s="722"/>
      <c r="L69" s="719"/>
    </row>
    <row r="70" spans="2:12">
      <c r="B70" s="724"/>
      <c r="C70" s="724"/>
      <c r="D70" s="724"/>
      <c r="E70" s="766"/>
      <c r="F70" s="730"/>
      <c r="G70" s="767"/>
      <c r="H70" s="722"/>
      <c r="I70" s="768"/>
      <c r="J70" s="686"/>
      <c r="K70" s="722"/>
      <c r="L70" s="719"/>
    </row>
    <row r="71" spans="2:12">
      <c r="J71" s="686"/>
      <c r="K71" s="722"/>
      <c r="L71" s="719"/>
    </row>
    <row r="72" spans="2:12">
      <c r="J72" s="686"/>
      <c r="K72" s="722"/>
      <c r="L72" s="719"/>
    </row>
    <row r="73" spans="2:12">
      <c r="J73" s="686"/>
      <c r="K73" s="722"/>
      <c r="L73" s="719"/>
    </row>
    <row r="74" spans="2:12">
      <c r="J74" s="686"/>
      <c r="K74" s="722"/>
      <c r="L74" s="719"/>
    </row>
    <row r="75" spans="2:12">
      <c r="J75" s="686"/>
      <c r="K75" s="722"/>
      <c r="L75" s="719"/>
    </row>
    <row r="76" spans="2:12">
      <c r="J76" s="686"/>
      <c r="K76" s="722"/>
      <c r="L76" s="719"/>
    </row>
    <row r="77" spans="2:12">
      <c r="J77" s="686"/>
      <c r="K77" s="722"/>
      <c r="L77" s="719"/>
    </row>
    <row r="78" spans="2:12">
      <c r="J78" s="686"/>
      <c r="K78" s="722"/>
      <c r="L78" s="719"/>
    </row>
    <row r="79" spans="2:12">
      <c r="J79" s="686"/>
      <c r="K79" s="722"/>
      <c r="L79" s="719"/>
    </row>
    <row r="80" spans="2:12">
      <c r="J80" s="686"/>
      <c r="K80" s="722"/>
      <c r="L80" s="719"/>
    </row>
    <row r="81" spans="10:12">
      <c r="J81" s="686"/>
      <c r="K81" s="722"/>
      <c r="L81" s="719"/>
    </row>
    <row r="82" spans="10:12">
      <c r="J82"/>
      <c r="K82" s="676"/>
      <c r="L82" s="676"/>
    </row>
    <row r="83" spans="10:12">
      <c r="J83" s="686"/>
      <c r="K83" s="722"/>
      <c r="L83" s="719"/>
    </row>
    <row r="84" spans="10:12">
      <c r="J84" s="769"/>
      <c r="L84" s="719"/>
    </row>
    <row r="85" spans="10:12">
      <c r="L85" s="719"/>
    </row>
    <row r="86" spans="10:12">
      <c r="L86" s="719"/>
    </row>
  </sheetData>
  <mergeCells count="13">
    <mergeCell ref="B1:I1"/>
    <mergeCell ref="C6:H6"/>
    <mergeCell ref="B19:I19"/>
    <mergeCell ref="B2:G3"/>
    <mergeCell ref="H2:I2"/>
    <mergeCell ref="H3:I3"/>
    <mergeCell ref="B4:B5"/>
    <mergeCell ref="C4:C5"/>
    <mergeCell ref="D4:D5"/>
    <mergeCell ref="E4:E5"/>
    <mergeCell ref="F4:F5"/>
    <mergeCell ref="G4:G5"/>
    <mergeCell ref="H4:I4"/>
  </mergeCells>
  <printOptions horizontalCentered="1"/>
  <pageMargins left="0.70866141732283472" right="0.70866141732283472" top="0.74803149606299213" bottom="0.74803149606299213" header="0.31496062992125984" footer="0.31496062992125984"/>
  <pageSetup paperSize="9" scale="85"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R69"/>
  <sheetViews>
    <sheetView view="pageBreakPreview" zoomScale="110" zoomScaleNormal="100" zoomScaleSheetLayoutView="110" workbookViewId="0">
      <selection activeCell="I5" sqref="I5"/>
    </sheetView>
  </sheetViews>
  <sheetFormatPr defaultColWidth="18.42578125" defaultRowHeight="15"/>
  <cols>
    <col min="1" max="2" width="12.7109375" style="106" customWidth="1"/>
    <col min="3" max="3" width="49" style="148" customWidth="1"/>
    <col min="4" max="4" width="24.140625" style="149" customWidth="1"/>
    <col min="5" max="5" width="15.7109375" style="150" customWidth="1"/>
    <col min="6" max="7" width="15.7109375" style="151" customWidth="1"/>
    <col min="8" max="8" width="10.7109375" style="105" bestFit="1" customWidth="1"/>
    <col min="9" max="9" width="14.5703125" style="106" customWidth="1"/>
    <col min="10" max="10" width="31.42578125" style="106" customWidth="1"/>
    <col min="11" max="11" width="9.7109375" style="107" hidden="1" customWidth="1"/>
    <col min="12" max="12" width="11.7109375" style="107" hidden="1" customWidth="1"/>
    <col min="13" max="13" width="9.7109375" style="107" hidden="1" customWidth="1"/>
    <col min="14" max="14" width="9.42578125" style="107" hidden="1" customWidth="1"/>
    <col min="15" max="15" width="8.28515625" style="107" hidden="1" customWidth="1"/>
    <col min="16" max="16" width="4.85546875" style="107" hidden="1" customWidth="1"/>
    <col min="17" max="17" width="6.28515625" style="107" hidden="1" customWidth="1"/>
    <col min="18" max="18" width="6.85546875" style="106" customWidth="1"/>
    <col min="19" max="16384" width="18.42578125" style="106"/>
  </cols>
  <sheetData>
    <row r="1" spans="1:18" ht="111" customHeight="1">
      <c r="A1" s="976"/>
      <c r="B1" s="976"/>
      <c r="C1" s="976"/>
      <c r="D1" s="976"/>
      <c r="E1" s="976"/>
      <c r="F1" s="976"/>
      <c r="G1" s="292"/>
      <c r="I1" s="1065"/>
      <c r="J1" s="1065"/>
    </row>
    <row r="2" spans="1:18" ht="12" customHeight="1">
      <c r="A2" s="108"/>
      <c r="B2" s="108"/>
      <c r="C2" s="109"/>
      <c r="D2" s="108"/>
      <c r="E2" s="110"/>
      <c r="F2" s="298"/>
      <c r="G2" s="298"/>
    </row>
    <row r="3" spans="1:18">
      <c r="A3" s="306" t="s">
        <v>32593</v>
      </c>
      <c r="B3" s="321"/>
      <c r="C3" s="321"/>
      <c r="D3" s="321"/>
      <c r="E3" s="321"/>
      <c r="F3" s="321"/>
      <c r="G3" s="307"/>
      <c r="K3" s="114" t="e">
        <f>VLOOKUP(#REF!,[42]SINAPI!$G$5:$L$1048576,5,FALSE)</f>
        <v>#REF!</v>
      </c>
      <c r="L3" s="114" t="e">
        <f>VLOOKUP(#REF!,[42]SICRO!$A$4:$G$9931,4,FALSE)</f>
        <v>#REF!</v>
      </c>
      <c r="M3" s="114" t="e">
        <f>VLOOKUP(#REF!,'[42]DER-ROD'!$A$3:$E$48780,4,FALSE)</f>
        <v>#REF!</v>
      </c>
      <c r="O3" s="114" t="e">
        <f>VLOOKUP(#REF!,[42]SINAPI!$G$5:$L$1048576,3,FALSE)</f>
        <v>#REF!</v>
      </c>
      <c r="P3" s="114" t="e">
        <f>VLOOKUP(#REF!,[42]SICRO!$A$4:$G$9931,3,FALSE)</f>
        <v>#REF!</v>
      </c>
      <c r="Q3" s="114" t="e">
        <f>VLOOKUP(#REF!,'[42]DER-ROD'!$A$3:$E$48780,3,FALSE)</f>
        <v>#REF!</v>
      </c>
    </row>
    <row r="4" spans="1:18">
      <c r="A4" s="121" t="s">
        <v>29809</v>
      </c>
      <c r="B4" s="121" t="s">
        <v>29855</v>
      </c>
      <c r="C4" s="121" t="s">
        <v>29835</v>
      </c>
      <c r="D4" s="121" t="s">
        <v>29788</v>
      </c>
      <c r="E4" s="121" t="s">
        <v>29826</v>
      </c>
      <c r="F4" s="121" t="s">
        <v>32591</v>
      </c>
      <c r="G4" s="121" t="s">
        <v>32592</v>
      </c>
      <c r="K4" s="114" t="e">
        <f>VLOOKUP(A4,[42]SINAPI!$G$5:$L$1048576,5,FALSE)</f>
        <v>#N/A</v>
      </c>
      <c r="L4" s="114" t="str">
        <f>VLOOKUP(A4,[42]SICRO!$A$4:$G$9931,4,FALSE)</f>
        <v>Preço Unitário (R$)</v>
      </c>
      <c r="M4" s="114" t="e">
        <f>VLOOKUP(A4,'[42]DER-ROD'!$A$3:$E$48780,4,FALSE)</f>
        <v>#N/A</v>
      </c>
      <c r="O4" s="114" t="e">
        <f>VLOOKUP(A4,[42]SINAPI!$G$5:$L$1048576,3,FALSE)</f>
        <v>#N/A</v>
      </c>
      <c r="P4" s="114" t="str">
        <f>VLOOKUP(A4,[42]SICRO!$A$4:$G$9931,3,FALSE)</f>
        <v>Unidade</v>
      </c>
      <c r="Q4" s="114" t="e">
        <f>VLOOKUP(A4,'[42]DER-ROD'!$A$3:$E$48780,3,FALSE)</f>
        <v>#N/A</v>
      </c>
    </row>
    <row r="5" spans="1:18">
      <c r="A5" s="433">
        <f>'REF-MO'!E10</f>
        <v>20070</v>
      </c>
      <c r="B5" s="434" t="str">
        <f>'REF-MO'!M9</f>
        <v>DER-ROD</v>
      </c>
      <c r="C5" s="435" t="str">
        <f>'REF-MO'!G10</f>
        <v>Engenheiro Civil Júnior</v>
      </c>
      <c r="D5" s="436" t="str">
        <f>IF(C5="","","mês")</f>
        <v>mês</v>
      </c>
      <c r="E5" s="437">
        <v>2.5</v>
      </c>
      <c r="F5" s="438">
        <f>'REF-MO'!L10</f>
        <v>12002</v>
      </c>
      <c r="G5" s="438">
        <f>E5*F5</f>
        <v>30005</v>
      </c>
      <c r="K5" s="114" t="e">
        <f>VLOOKUP(A5,[42]SINAPI!$G$5:$L$1048576,5,FALSE)</f>
        <v>#N/A</v>
      </c>
      <c r="L5" s="114" t="e">
        <f>VLOOKUP(A5,[42]SICRO!$A$4:$G$9931,4,FALSE)</f>
        <v>#N/A</v>
      </c>
      <c r="M5" s="114">
        <f>VLOOKUP(A5,'[42]DER-ROD'!$A$3:$E$48780,4,FALSE)</f>
        <v>11067</v>
      </c>
      <c r="O5" s="114" t="e">
        <f>VLOOKUP(A5,[42]SINAPI!$G$5:$L$1048576,3,FALSE)</f>
        <v>#N/A</v>
      </c>
      <c r="P5" s="114" t="e">
        <f>VLOOKUP(A5,[42]SICRO!$A$4:$G$9931,3,FALSE)</f>
        <v>#N/A</v>
      </c>
      <c r="Q5" s="114" t="str">
        <f>VLOOKUP(A5,'[42]DER-ROD'!$A$3:$E$48780,3,FALSE)</f>
        <v>Mes</v>
      </c>
    </row>
    <row r="6" spans="1:18">
      <c r="A6" s="124">
        <f>'REF-MO'!E27</f>
        <v>20065</v>
      </c>
      <c r="B6" s="297" t="str">
        <f>'REF-MO'!M10</f>
        <v>DER-ROD</v>
      </c>
      <c r="C6" s="197" t="str">
        <f>'REF-MO'!G27</f>
        <v>Encarregado de pavimentação</v>
      </c>
      <c r="D6" s="126" t="str">
        <f t="shared" ref="D6:D7" si="0">IF(C6="","","mês")</f>
        <v>mês</v>
      </c>
      <c r="E6" s="431">
        <v>5</v>
      </c>
      <c r="F6" s="128">
        <f>'REF-MO'!L27</f>
        <v>8511.7999999999993</v>
      </c>
      <c r="G6" s="128">
        <f t="shared" ref="G6:G9" si="1">E6*F6</f>
        <v>42559</v>
      </c>
      <c r="K6" s="114"/>
      <c r="L6" s="114"/>
      <c r="M6" s="114"/>
      <c r="O6" s="114"/>
      <c r="P6" s="114"/>
      <c r="Q6" s="114"/>
    </row>
    <row r="7" spans="1:18">
      <c r="A7" s="300">
        <f>'REF-MO'!F14</f>
        <v>40944</v>
      </c>
      <c r="B7" s="301" t="s">
        <v>29782</v>
      </c>
      <c r="C7" s="302" t="str">
        <f>'REF-MO'!G14</f>
        <v xml:space="preserve">TECNICO EM SEGURANCA DO TRABALHO (MENSALISTA)                                                                                                                                                                                                                                                                                                                                                                                                                                                             </v>
      </c>
      <c r="D7" s="303" t="str">
        <f t="shared" si="0"/>
        <v>mês</v>
      </c>
      <c r="E7" s="431">
        <v>2.5</v>
      </c>
      <c r="F7" s="304">
        <f>'REF-MO'!N14</f>
        <v>3700.6082999999999</v>
      </c>
      <c r="G7" s="128">
        <f t="shared" si="1"/>
        <v>9251.5207499999997</v>
      </c>
      <c r="K7" s="114">
        <f>VLOOKUP(A7,[42]SINAPI!$G$5:$L$1048576,5,FALSE)</f>
        <v>6828.74</v>
      </c>
      <c r="L7" s="114" t="e">
        <f>VLOOKUP(A7,[42]SICRO!$A$4:$G$9931,4,FALSE)</f>
        <v>#N/A</v>
      </c>
      <c r="M7" s="114">
        <f>VLOOKUP(A7,'[42]DER-ROD'!$A$3:$E$48780,4,FALSE)</f>
        <v>776.34</v>
      </c>
      <c r="O7" s="114" t="str">
        <f>VLOOKUP(A7,[42]SINAPI!$G$5:$L$1048576,3,FALSE)</f>
        <v xml:space="preserve">MES   </v>
      </c>
      <c r="P7" s="114" t="e">
        <f>VLOOKUP(A7,[42]SICRO!$A$4:$G$9931,3,FALSE)</f>
        <v>#N/A</v>
      </c>
      <c r="Q7" s="114" t="str">
        <f>VLOOKUP(A7,'[42]DER-ROD'!$A$3:$E$48780,3,FALSE)</f>
        <v>M</v>
      </c>
    </row>
    <row r="8" spans="1:18">
      <c r="A8" s="300">
        <v>10585</v>
      </c>
      <c r="B8" s="300" t="s">
        <v>29779</v>
      </c>
      <c r="C8" s="320" t="str">
        <f>VLOOKUP(A$8,'DER-ROD'!$A$2:$D$60006,2,FALSE)</f>
        <v>Aluguel mensal de veículos tipo Gol  1.6, inclusive combustível</v>
      </c>
      <c r="D8" s="303" t="s">
        <v>28311</v>
      </c>
      <c r="E8" s="431">
        <v>2.5</v>
      </c>
      <c r="F8" s="304">
        <f>VLOOKUP(A$8,'DER-ROD'!$A$2:$D$60006,4,FALSE)</f>
        <v>3089.55</v>
      </c>
      <c r="G8" s="128">
        <f t="shared" si="1"/>
        <v>7723.875</v>
      </c>
    </row>
    <row r="9" spans="1:18" ht="22.5">
      <c r="A9" s="300">
        <v>10512</v>
      </c>
      <c r="B9" s="300" t="s">
        <v>29779</v>
      </c>
      <c r="C9" s="320" t="s">
        <v>28450</v>
      </c>
      <c r="D9" s="303" t="s">
        <v>28311</v>
      </c>
      <c r="E9" s="432">
        <v>0.5</v>
      </c>
      <c r="F9" s="304">
        <v>23479.53</v>
      </c>
      <c r="G9" s="128">
        <f t="shared" si="1"/>
        <v>11739.764999999999</v>
      </c>
    </row>
    <row r="10" spans="1:18">
      <c r="A10" s="300">
        <f>'REF-MO'!F29</f>
        <v>10809</v>
      </c>
      <c r="B10" s="300" t="s">
        <v>29779</v>
      </c>
      <c r="C10" s="320" t="str">
        <f>'REF-MO'!G29</f>
        <v>Vigia</v>
      </c>
      <c r="D10" s="303" t="s">
        <v>28311</v>
      </c>
      <c r="E10" s="432">
        <v>5</v>
      </c>
      <c r="F10" s="305">
        <f>'REF-MO'!N29</f>
        <v>2343.81</v>
      </c>
      <c r="G10" s="128">
        <f t="shared" ref="G10" si="2">E10*F10</f>
        <v>11719.05</v>
      </c>
    </row>
    <row r="11" spans="1:18">
      <c r="A11" s="1066" t="s">
        <v>30565</v>
      </c>
      <c r="B11" s="1067"/>
      <c r="C11" s="1067"/>
      <c r="D11" s="1067"/>
      <c r="E11" s="1067"/>
      <c r="F11" s="299"/>
      <c r="G11" s="299">
        <f>SUM(G5:G10)</f>
        <v>112998.21075</v>
      </c>
      <c r="K11" s="114" t="e">
        <f>VLOOKUP(A11,[42]SINAPI!$G$5:$L$1048576,5,FALSE)</f>
        <v>#N/A</v>
      </c>
      <c r="L11" s="114" t="e">
        <f>VLOOKUP(A11,[42]SICRO!$A$4:$G$9931,4,FALSE)</f>
        <v>#N/A</v>
      </c>
      <c r="M11" s="114" t="e">
        <f>VLOOKUP(A11,'[42]DER-ROD'!$A$3:$E$48780,4,FALSE)</f>
        <v>#N/A</v>
      </c>
      <c r="O11" s="114" t="e">
        <f>VLOOKUP(A11,[42]SINAPI!$G$5:$L$1048576,3,FALSE)</f>
        <v>#N/A</v>
      </c>
      <c r="P11" s="114" t="e">
        <f>VLOOKUP(A11,[42]SICRO!$A$4:$G$9931,3,FALSE)</f>
        <v>#N/A</v>
      </c>
      <c r="Q11" s="114" t="e">
        <f>VLOOKUP(A11,'[42]DER-ROD'!$A$3:$E$48780,3,FALSE)</f>
        <v>#N/A</v>
      </c>
    </row>
    <row r="12" spans="1:18" s="135" customFormat="1">
      <c r="A12" s="1068" t="s">
        <v>32697</v>
      </c>
      <c r="B12" s="1068"/>
      <c r="C12" s="1068"/>
      <c r="D12" s="1068"/>
      <c r="E12" s="1068"/>
      <c r="F12" s="1068"/>
      <c r="G12" s="410">
        <f ca="1">G11/ORÇAMENTO!H73</f>
        <v>4.152085996941738E-2</v>
      </c>
      <c r="H12" s="105"/>
      <c r="I12" s="106"/>
      <c r="J12" s="106"/>
      <c r="K12" s="107"/>
      <c r="L12" s="107"/>
      <c r="M12" s="107"/>
      <c r="N12" s="107"/>
      <c r="O12" s="107"/>
      <c r="P12" s="107"/>
      <c r="Q12" s="107"/>
      <c r="R12" s="106"/>
    </row>
    <row r="13" spans="1:18">
      <c r="A13" s="1068" t="s">
        <v>32802</v>
      </c>
      <c r="B13" s="1068"/>
      <c r="C13" s="1068"/>
      <c r="D13" s="1068"/>
      <c r="E13" s="1068"/>
      <c r="F13" s="1068"/>
      <c r="G13" s="410">
        <f ca="1">IF(G12&gt;6.99%,6.99%,G12)</f>
        <v>4.152085996941738E-2</v>
      </c>
    </row>
    <row r="16" spans="1:18">
      <c r="F16" s="106"/>
    </row>
    <row r="28" spans="1:2">
      <c r="A28" s="106" t="s">
        <v>30161</v>
      </c>
      <c r="B28" s="106" t="str">
        <f ca="1">ORÇAMENTO!D19</f>
        <v>Reservatório de poliestileno de 1000 L, incl. suporte em madeira de 7x12cm e 8x7cm, elevado de 4m, conf. projeto (1 utilização)</v>
      </c>
    </row>
    <row r="54" spans="1:2">
      <c r="B54" s="841">
        <f>'[76]ORÇAMENTO '!D24</f>
        <v>0</v>
      </c>
    </row>
    <row r="56" spans="1:2">
      <c r="A56" s="106">
        <v>7</v>
      </c>
      <c r="B56" s="106" t="s">
        <v>29570</v>
      </c>
    </row>
    <row r="57" spans="1:2">
      <c r="A57" s="839" t="s">
        <v>32980</v>
      </c>
      <c r="B57" s="106" t="s">
        <v>32981</v>
      </c>
    </row>
    <row r="59" spans="1:2">
      <c r="A59" s="106" t="s">
        <v>29822</v>
      </c>
      <c r="B59" s="106" t="str">
        <f ca="1">ORÇAMENTO!D32</f>
        <v>Escavação e carga de material de 1ª categoria com escavadeira</v>
      </c>
    </row>
    <row r="61" spans="1:2">
      <c r="A61" s="839" t="s">
        <v>32980</v>
      </c>
      <c r="B61" s="106" t="s">
        <v>32981</v>
      </c>
    </row>
    <row r="69" spans="1:1">
      <c r="A69" s="106" t="s">
        <v>30209</v>
      </c>
    </row>
  </sheetData>
  <mergeCells count="5">
    <mergeCell ref="A1:F1"/>
    <mergeCell ref="I1:J1"/>
    <mergeCell ref="A11:E11"/>
    <mergeCell ref="A12:F12"/>
    <mergeCell ref="A13:F13"/>
  </mergeCells>
  <printOptions horizontalCentered="1"/>
  <pageMargins left="0.51181102362204722" right="0.51181102362204722" top="0.78740157480314965" bottom="0.78740157480314965" header="0.31496062992125984" footer="0.31496062992125984"/>
  <pageSetup paperSize="9" scale="90"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92D050"/>
  </sheetPr>
  <dimension ref="A1:Q68"/>
  <sheetViews>
    <sheetView view="pageBreakPreview" zoomScale="110" zoomScaleNormal="100" zoomScaleSheetLayoutView="110" workbookViewId="0">
      <selection activeCell="I5" sqref="I5"/>
    </sheetView>
  </sheetViews>
  <sheetFormatPr defaultColWidth="18.42578125" defaultRowHeight="15"/>
  <cols>
    <col min="1" max="1" width="4.7109375" style="106" customWidth="1"/>
    <col min="2" max="2" width="5.85546875" style="106" customWidth="1"/>
    <col min="3" max="3" width="12.7109375" style="106" customWidth="1"/>
    <col min="4" max="4" width="61" style="148" customWidth="1"/>
    <col min="5" max="5" width="13" style="149" customWidth="1"/>
    <col min="6" max="6" width="5.42578125" style="150" customWidth="1"/>
    <col min="7" max="7" width="10.7109375" style="105" bestFit="1" customWidth="1"/>
    <col min="8" max="8" width="14.5703125" style="106" customWidth="1"/>
    <col min="9" max="9" width="31.42578125" style="106" customWidth="1"/>
    <col min="10" max="10" width="9.7109375" style="107" hidden="1" customWidth="1"/>
    <col min="11" max="11" width="11.7109375" style="107" hidden="1" customWidth="1"/>
    <col min="12" max="12" width="9.7109375" style="107" hidden="1" customWidth="1"/>
    <col min="13" max="13" width="9.42578125" style="107" hidden="1" customWidth="1"/>
    <col min="14" max="14" width="8.28515625" style="107" hidden="1" customWidth="1"/>
    <col min="15" max="15" width="4.85546875" style="107" hidden="1" customWidth="1"/>
    <col min="16" max="16" width="6.28515625" style="107" hidden="1" customWidth="1"/>
    <col min="17" max="17" width="6.85546875" style="106" customWidth="1"/>
    <col min="18" max="16384" width="18.42578125" style="106"/>
  </cols>
  <sheetData>
    <row r="1" spans="1:17" ht="126" customHeight="1">
      <c r="B1" s="976"/>
      <c r="C1" s="976"/>
      <c r="D1" s="976"/>
      <c r="E1" s="976"/>
      <c r="F1" s="976"/>
      <c r="H1" s="1065"/>
      <c r="I1" s="1065"/>
    </row>
    <row r="2" spans="1:17" s="135" customFormat="1">
      <c r="A2" s="561"/>
      <c r="B2" s="562" t="s">
        <v>32677</v>
      </c>
      <c r="C2" s="562"/>
      <c r="D2" s="562"/>
      <c r="E2" s="562"/>
      <c r="F2" s="563"/>
      <c r="G2" s="105"/>
      <c r="H2" s="106"/>
      <c r="I2" s="106"/>
      <c r="J2" s="107"/>
      <c r="K2" s="107"/>
      <c r="L2" s="107"/>
      <c r="M2" s="107"/>
      <c r="N2" s="107"/>
      <c r="O2" s="107"/>
      <c r="P2" s="107"/>
      <c r="Q2" s="106"/>
    </row>
    <row r="3" spans="1:17">
      <c r="A3" s="564"/>
      <c r="B3" s="564"/>
      <c r="C3" s="564"/>
      <c r="D3" s="564"/>
      <c r="E3" s="565"/>
      <c r="F3" s="566"/>
    </row>
    <row r="4" spans="1:17">
      <c r="A4" s="564"/>
      <c r="B4" s="567" t="s">
        <v>32698</v>
      </c>
      <c r="C4" s="568"/>
      <c r="D4" s="569"/>
      <c r="E4" s="570" t="s">
        <v>32699</v>
      </c>
      <c r="F4" s="566"/>
    </row>
    <row r="5" spans="1:17">
      <c r="A5" s="564"/>
      <c r="B5" s="571" t="s">
        <v>32678</v>
      </c>
      <c r="C5" s="571" t="s">
        <v>32684</v>
      </c>
      <c r="D5" s="571"/>
      <c r="E5" s="572">
        <v>4.0099999999999997E-2</v>
      </c>
      <c r="F5" s="566"/>
    </row>
    <row r="6" spans="1:17">
      <c r="A6" s="564"/>
      <c r="B6" s="571" t="s">
        <v>32679</v>
      </c>
      <c r="C6" s="571" t="s">
        <v>32593</v>
      </c>
      <c r="D6" s="571"/>
      <c r="E6" s="572">
        <f ca="1">'ADM LOCAL'!G13</f>
        <v>4.152085996941738E-2</v>
      </c>
      <c r="F6" s="566"/>
    </row>
    <row r="7" spans="1:17">
      <c r="A7" s="564"/>
      <c r="B7" s="571" t="s">
        <v>32680</v>
      </c>
      <c r="C7" s="1069" t="s">
        <v>32685</v>
      </c>
      <c r="D7" s="1070"/>
      <c r="E7" s="572">
        <f>SUM(E8:E10)</f>
        <v>7.6499999999999999E-2</v>
      </c>
      <c r="F7" s="566"/>
    </row>
    <row r="8" spans="1:17">
      <c r="A8" s="564"/>
      <c r="B8" s="571" t="s">
        <v>32686</v>
      </c>
      <c r="C8" s="573" t="s">
        <v>32689</v>
      </c>
      <c r="D8" s="574"/>
      <c r="E8" s="572">
        <v>0.04</v>
      </c>
      <c r="F8" s="566"/>
    </row>
    <row r="9" spans="1:17">
      <c r="A9" s="564"/>
      <c r="B9" s="571" t="s">
        <v>32687</v>
      </c>
      <c r="C9" s="573" t="s">
        <v>32690</v>
      </c>
      <c r="D9" s="574"/>
      <c r="E9" s="572">
        <v>6.4999999999999997E-3</v>
      </c>
      <c r="F9" s="566"/>
    </row>
    <row r="10" spans="1:17">
      <c r="A10" s="564"/>
      <c r="B10" s="571" t="s">
        <v>32688</v>
      </c>
      <c r="C10" s="573" t="s">
        <v>32691</v>
      </c>
      <c r="D10" s="574"/>
      <c r="E10" s="572">
        <v>0.03</v>
      </c>
      <c r="F10" s="566"/>
    </row>
    <row r="11" spans="1:17">
      <c r="A11" s="564"/>
      <c r="B11" s="571" t="s">
        <v>32681</v>
      </c>
      <c r="C11" s="573" t="s">
        <v>32692</v>
      </c>
      <c r="D11" s="574"/>
      <c r="E11" s="572">
        <v>1.11E-2</v>
      </c>
      <c r="F11" s="566"/>
    </row>
    <row r="12" spans="1:17">
      <c r="A12" s="564"/>
      <c r="B12" s="571" t="s">
        <v>32682</v>
      </c>
      <c r="C12" s="571" t="s">
        <v>32693</v>
      </c>
      <c r="D12" s="571"/>
      <c r="E12" s="572">
        <v>9.5999999999999992E-3</v>
      </c>
      <c r="F12" s="566"/>
    </row>
    <row r="13" spans="1:17">
      <c r="A13" s="564"/>
      <c r="B13" s="571" t="s">
        <v>32683</v>
      </c>
      <c r="C13" s="573" t="s">
        <v>32694</v>
      </c>
      <c r="D13" s="574"/>
      <c r="E13" s="572">
        <v>7.2999999999999995E-2</v>
      </c>
      <c r="F13" s="566"/>
    </row>
    <row r="14" spans="1:17">
      <c r="A14" s="564"/>
      <c r="B14" s="575" t="s">
        <v>32700</v>
      </c>
      <c r="C14" s="576"/>
      <c r="D14" s="576"/>
      <c r="E14" s="577">
        <f ca="1">C19</f>
        <v>0.28194558804080017</v>
      </c>
      <c r="F14" s="566"/>
    </row>
    <row r="15" spans="1:17">
      <c r="A15" s="564"/>
      <c r="B15" s="564"/>
      <c r="C15" s="564"/>
      <c r="D15" s="564"/>
      <c r="E15" s="565"/>
      <c r="F15" s="566"/>
    </row>
    <row r="16" spans="1:17">
      <c r="A16" s="564"/>
      <c r="B16" s="564" t="s">
        <v>33046</v>
      </c>
      <c r="C16" s="564"/>
      <c r="D16" s="564"/>
      <c r="E16" s="578"/>
      <c r="F16" s="566"/>
    </row>
    <row r="17" spans="1:6">
      <c r="A17" s="564"/>
      <c r="B17" s="564"/>
      <c r="C17" s="579" t="s">
        <v>32695</v>
      </c>
      <c r="D17" s="564"/>
      <c r="E17" s="578"/>
      <c r="F17" s="566"/>
    </row>
    <row r="18" spans="1:6">
      <c r="A18" s="564"/>
      <c r="B18" s="564"/>
      <c r="C18" s="564"/>
      <c r="D18" s="564"/>
      <c r="E18" s="578"/>
      <c r="F18" s="566"/>
    </row>
    <row r="19" spans="1:6">
      <c r="A19" s="564"/>
      <c r="B19" s="564" t="s">
        <v>32696</v>
      </c>
      <c r="C19" s="580">
        <f ca="1">((((1+E5+E6+E12)*(1+E11)*(1+E13))/(1-E7))-1)</f>
        <v>0.28194558804080017</v>
      </c>
      <c r="D19" s="564"/>
      <c r="E19" s="578"/>
      <c r="F19" s="566"/>
    </row>
    <row r="20" spans="1:6">
      <c r="A20" s="564"/>
      <c r="B20" s="564"/>
      <c r="C20" s="580"/>
      <c r="D20" s="564"/>
      <c r="E20" s="578"/>
      <c r="F20" s="566"/>
    </row>
    <row r="21" spans="1:6">
      <c r="A21" s="564"/>
      <c r="B21" s="564"/>
      <c r="C21" s="580"/>
      <c r="D21" s="564"/>
      <c r="E21" s="578"/>
      <c r="F21" s="566"/>
    </row>
    <row r="22" spans="1:6">
      <c r="A22" s="564"/>
      <c r="B22" s="564"/>
      <c r="C22" s="564"/>
      <c r="D22" s="564"/>
      <c r="E22" s="578"/>
      <c r="F22" s="566"/>
    </row>
    <row r="23" spans="1:6">
      <c r="A23" s="564"/>
      <c r="B23" s="564"/>
      <c r="C23" s="564"/>
      <c r="D23" s="564"/>
      <c r="E23" s="578"/>
      <c r="F23" s="566"/>
    </row>
    <row r="24" spans="1:6">
      <c r="A24" s="564"/>
      <c r="B24" s="564"/>
      <c r="C24" s="564"/>
      <c r="D24" s="564"/>
      <c r="E24" s="578"/>
      <c r="F24" s="566"/>
    </row>
    <row r="25" spans="1:6">
      <c r="A25" s="564"/>
      <c r="B25" s="564"/>
      <c r="C25" s="564"/>
      <c r="D25" s="564"/>
      <c r="E25" s="581"/>
      <c r="F25" s="566"/>
    </row>
    <row r="26" spans="1:6">
      <c r="A26" s="564"/>
      <c r="B26" s="564"/>
      <c r="C26" s="564"/>
      <c r="D26" s="564"/>
      <c r="E26" s="565"/>
      <c r="F26" s="566"/>
    </row>
    <row r="27" spans="1:6">
      <c r="A27" s="564" t="s">
        <v>30161</v>
      </c>
      <c r="B27" s="564" t="str">
        <f ca="1">ORÇAMENTO!D19</f>
        <v>Reservatório de poliestileno de 1000 L, incl. suporte em madeira de 7x12cm e 8x7cm, elevado de 4m, conf. projeto (1 utilização)</v>
      </c>
      <c r="C27" s="564"/>
      <c r="D27" s="564"/>
      <c r="E27" s="565"/>
      <c r="F27" s="566"/>
    </row>
    <row r="53" spans="1:2">
      <c r="B53" s="841">
        <f>'[76]ORÇAMENTO '!D24</f>
        <v>0</v>
      </c>
    </row>
    <row r="55" spans="1:2">
      <c r="A55" s="106">
        <v>7</v>
      </c>
      <c r="B55" s="106" t="s">
        <v>29570</v>
      </c>
    </row>
    <row r="56" spans="1:2">
      <c r="A56" s="839" t="s">
        <v>32980</v>
      </c>
      <c r="B56" s="106" t="s">
        <v>32981</v>
      </c>
    </row>
    <row r="58" spans="1:2">
      <c r="A58" s="106" t="s">
        <v>29822</v>
      </c>
      <c r="B58" s="106" t="str">
        <f ca="1">ORÇAMENTO!D32</f>
        <v>Escavação e carga de material de 1ª categoria com escavadeira</v>
      </c>
    </row>
    <row r="60" spans="1:2">
      <c r="A60" s="839" t="s">
        <v>32980</v>
      </c>
      <c r="B60" s="106" t="s">
        <v>32981</v>
      </c>
    </row>
    <row r="68" spans="1:1">
      <c r="A68" s="106" t="s">
        <v>30209</v>
      </c>
    </row>
  </sheetData>
  <mergeCells count="3">
    <mergeCell ref="B1:F1"/>
    <mergeCell ref="H1:I1"/>
    <mergeCell ref="C7:D7"/>
  </mergeCells>
  <printOptions horizontalCentered="1"/>
  <pageMargins left="0.51181102362204722" right="0.51181102362204722" top="0.78740157480314965" bottom="0.78740157480314965" header="0.31496062992125984" footer="0.31496062992125984"/>
  <pageSetup paperSize="9" scale="87"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0000"/>
  </sheetPr>
  <dimension ref="A1:N44"/>
  <sheetViews>
    <sheetView showGridLines="0" view="pageBreakPreview" zoomScale="120" zoomScaleNormal="100" zoomScaleSheetLayoutView="120" workbookViewId="0">
      <selection activeCell="D36" sqref="D36"/>
    </sheetView>
  </sheetViews>
  <sheetFormatPr defaultColWidth="9.140625" defaultRowHeight="12.75"/>
  <cols>
    <col min="1" max="1" width="5.28515625" style="97" customWidth="1"/>
    <col min="2" max="2" width="8.5703125" style="97" customWidth="1"/>
    <col min="3" max="3" width="8.42578125" style="97" customWidth="1"/>
    <col min="4" max="4" width="50.28515625" style="99" customWidth="1"/>
    <col min="5" max="5" width="6.28515625" style="97" customWidth="1"/>
    <col min="6" max="6" width="11.5703125" style="98" customWidth="1"/>
    <col min="7" max="7" width="10" style="102" customWidth="1"/>
    <col min="8" max="8" width="11.140625" style="103" customWidth="1"/>
    <col min="9" max="9" width="15.140625" style="103" hidden="1" customWidth="1"/>
    <col min="10" max="10" width="15.140625" style="103" customWidth="1"/>
    <col min="11" max="12" width="10" style="99" customWidth="1"/>
    <col min="13" max="13" width="13" style="99" customWidth="1"/>
    <col min="14" max="14" width="11.7109375" style="99" customWidth="1"/>
    <col min="15" max="15" width="2.5703125" style="99" customWidth="1"/>
    <col min="16" max="16384" width="9.140625" style="99"/>
  </cols>
  <sheetData>
    <row r="1" spans="1:14" s="446" customFormat="1" ht="19.5" customHeight="1">
      <c r="A1" s="440"/>
      <c r="B1" s="439"/>
      <c r="C1" s="440"/>
      <c r="D1" s="439"/>
      <c r="E1" s="439"/>
      <c r="F1" s="441"/>
      <c r="G1" s="442"/>
      <c r="H1" s="442"/>
      <c r="I1" s="1071"/>
      <c r="J1" s="1072" t="s">
        <v>32630</v>
      </c>
      <c r="K1" s="443" t="s">
        <v>32634</v>
      </c>
      <c r="L1" s="444"/>
      <c r="M1" s="444" t="s">
        <v>32636</v>
      </c>
      <c r="N1" s="445"/>
    </row>
    <row r="2" spans="1:14" s="446" customFormat="1" ht="19.5" customHeight="1">
      <c r="A2" s="440"/>
      <c r="B2" s="439"/>
      <c r="C2" s="440"/>
      <c r="D2" s="439"/>
      <c r="E2" s="439"/>
      <c r="F2" s="441"/>
      <c r="G2" s="447"/>
      <c r="H2" s="447"/>
      <c r="I2" s="1071"/>
      <c r="J2" s="1073"/>
      <c r="K2" s="448" t="s">
        <v>29825</v>
      </c>
      <c r="L2" s="448" t="s">
        <v>32635</v>
      </c>
      <c r="M2" s="448" t="s">
        <v>29834</v>
      </c>
      <c r="N2" s="448" t="s">
        <v>32635</v>
      </c>
    </row>
    <row r="3" spans="1:14" s="446" customFormat="1" ht="19.5" customHeight="1">
      <c r="A3" s="440"/>
      <c r="B3" s="439"/>
      <c r="C3" s="440"/>
      <c r="D3" s="449"/>
      <c r="E3" s="449"/>
      <c r="F3" s="441"/>
      <c r="G3" s="447"/>
      <c r="H3" s="447"/>
      <c r="I3" s="450"/>
      <c r="J3" s="451" t="s">
        <v>32631</v>
      </c>
      <c r="K3" s="452">
        <v>4</v>
      </c>
      <c r="L3" s="453">
        <f>K3/$K$6</f>
        <v>0.14814814814814814</v>
      </c>
      <c r="M3" s="454" t="e">
        <f>SUM(I9:I12)</f>
        <v>#REF!</v>
      </c>
      <c r="N3" s="453" t="e">
        <f>M3/M6</f>
        <v>#REF!</v>
      </c>
    </row>
    <row r="4" spans="1:14" s="446" customFormat="1" ht="19.5" customHeight="1">
      <c r="A4" s="440"/>
      <c r="B4" s="455"/>
      <c r="C4" s="440"/>
      <c r="D4" s="455"/>
      <c r="E4" s="455"/>
      <c r="F4" s="441"/>
      <c r="G4" s="945"/>
      <c r="H4" s="945"/>
      <c r="I4" s="450"/>
      <c r="J4" s="457" t="s">
        <v>32632</v>
      </c>
      <c r="K4" s="458">
        <v>6</v>
      </c>
      <c r="L4" s="459">
        <f>K4/$K$6</f>
        <v>0.22222222222222221</v>
      </c>
      <c r="M4" s="460">
        <f>SUM(I13:I18)</f>
        <v>301602.56999999995</v>
      </c>
      <c r="N4" s="459" t="e">
        <f>M4/$M$6</f>
        <v>#REF!</v>
      </c>
    </row>
    <row r="5" spans="1:14" s="446" customFormat="1" ht="19.5" customHeight="1">
      <c r="A5" s="455"/>
      <c r="B5" s="455"/>
      <c r="C5" s="440"/>
      <c r="D5" s="455"/>
      <c r="E5" s="455"/>
      <c r="F5" s="441"/>
      <c r="G5" s="945"/>
      <c r="H5" s="945"/>
      <c r="I5" s="450"/>
      <c r="J5" s="461" t="s">
        <v>32633</v>
      </c>
      <c r="K5" s="462">
        <v>17</v>
      </c>
      <c r="L5" s="463">
        <f>K5/$K$6</f>
        <v>0.62962962962962965</v>
      </c>
      <c r="M5" s="464">
        <f>SUM(I19:I35)</f>
        <v>91142.95</v>
      </c>
      <c r="N5" s="463" t="e">
        <f>M5/$M$6</f>
        <v>#REF!</v>
      </c>
    </row>
    <row r="6" spans="1:14" s="446" customFormat="1" ht="19.5" customHeight="1">
      <c r="A6" s="455"/>
      <c r="B6" s="455"/>
      <c r="C6" s="440"/>
      <c r="D6" s="455"/>
      <c r="E6" s="455"/>
      <c r="F6" s="441"/>
      <c r="G6" s="456"/>
      <c r="H6" s="456"/>
      <c r="I6" s="450"/>
      <c r="J6" s="465" t="s">
        <v>32637</v>
      </c>
      <c r="K6" s="466">
        <v>27</v>
      </c>
      <c r="L6" s="466">
        <f>SUM(L3:L5)</f>
        <v>1</v>
      </c>
      <c r="M6" s="467" t="e">
        <f>I36</f>
        <v>#REF!</v>
      </c>
      <c r="N6" s="468" t="e">
        <f>SUM(N3:N5)</f>
        <v>#REF!</v>
      </c>
    </row>
    <row r="7" spans="1:14" s="446" customFormat="1" ht="19.5" customHeight="1">
      <c r="A7" s="455"/>
      <c r="B7" s="455"/>
      <c r="C7" s="440"/>
      <c r="D7" s="455"/>
      <c r="E7" s="455"/>
      <c r="F7" s="441"/>
      <c r="G7" s="469"/>
      <c r="H7" s="469"/>
      <c r="I7" s="470"/>
      <c r="J7" s="470"/>
      <c r="K7" s="471"/>
      <c r="L7" s="471"/>
      <c r="M7" s="472"/>
      <c r="N7" s="473"/>
    </row>
    <row r="8" spans="1:14" s="446" customFormat="1" ht="30.75" customHeight="1">
      <c r="A8" s="474" t="s">
        <v>29825</v>
      </c>
      <c r="B8" s="474" t="s">
        <v>29786</v>
      </c>
      <c r="C8" s="475" t="s">
        <v>29809</v>
      </c>
      <c r="D8" s="475" t="s">
        <v>29835</v>
      </c>
      <c r="E8" s="475" t="s">
        <v>29836</v>
      </c>
      <c r="F8" s="476" t="s">
        <v>30387</v>
      </c>
      <c r="G8" s="477" t="s">
        <v>29837</v>
      </c>
      <c r="H8" s="478" t="s">
        <v>32622</v>
      </c>
      <c r="I8" s="478" t="s">
        <v>32589</v>
      </c>
      <c r="J8" s="478" t="s">
        <v>32589</v>
      </c>
      <c r="K8" s="477" t="s">
        <v>32623</v>
      </c>
      <c r="L8" s="479" t="s">
        <v>32624</v>
      </c>
      <c r="M8" s="478" t="s">
        <v>32625</v>
      </c>
      <c r="N8" s="478" t="s">
        <v>32626</v>
      </c>
    </row>
    <row r="9" spans="1:14" s="446" customFormat="1" ht="12.75" customHeight="1">
      <c r="A9" s="480" t="s">
        <v>32647</v>
      </c>
      <c r="B9" s="481" t="s">
        <v>29779</v>
      </c>
      <c r="C9" s="482">
        <v>10001</v>
      </c>
      <c r="D9" s="483" t="s">
        <v>32675</v>
      </c>
      <c r="E9" s="484" t="s">
        <v>26296</v>
      </c>
      <c r="F9" s="485">
        <v>4640.83</v>
      </c>
      <c r="G9" s="486">
        <v>132.69</v>
      </c>
      <c r="H9" s="487">
        <f t="shared" ref="H9:H35" si="0">ROUND(F9*G9,2)</f>
        <v>615791.73</v>
      </c>
      <c r="I9" s="487">
        <f>ROUND(H9*1.1528,2)</f>
        <v>709884.71</v>
      </c>
      <c r="J9" s="487" t="e">
        <f>ORÇAMENTO!#REF!</f>
        <v>#REF!</v>
      </c>
      <c r="K9" s="488" t="e">
        <f t="shared" ref="K9:K35" si="1">I9/$I$36</f>
        <v>#REF!</v>
      </c>
      <c r="L9" s="489" t="e">
        <f t="shared" ref="L9:L35" si="2">_xlfn.RANK.EQ(K9,K$9:K$35)</f>
        <v>#REF!</v>
      </c>
      <c r="M9" s="490">
        <f>I9</f>
        <v>709884.71</v>
      </c>
      <c r="N9" s="488" t="e">
        <f>K9</f>
        <v>#REF!</v>
      </c>
    </row>
    <row r="10" spans="1:14" s="446" customFormat="1" ht="36">
      <c r="A10" s="491" t="s">
        <v>32644</v>
      </c>
      <c r="B10" s="492" t="s">
        <v>29779</v>
      </c>
      <c r="C10" s="493">
        <v>43342</v>
      </c>
      <c r="D10" s="494" t="s">
        <v>32673</v>
      </c>
      <c r="E10" s="495" t="s">
        <v>26296</v>
      </c>
      <c r="F10" s="496">
        <v>158.43</v>
      </c>
      <c r="G10" s="497">
        <v>2208.0300000000002</v>
      </c>
      <c r="H10" s="498">
        <f t="shared" si="0"/>
        <v>349818.19</v>
      </c>
      <c r="I10" s="498">
        <f>ROUND(H10*1.2737,2)</f>
        <v>445563.43</v>
      </c>
      <c r="J10" s="498" t="e">
        <f>ORÇAMENTO!#REF!</f>
        <v>#REF!</v>
      </c>
      <c r="K10" s="499" t="e">
        <f t="shared" si="1"/>
        <v>#REF!</v>
      </c>
      <c r="L10" s="500" t="e">
        <f t="shared" si="2"/>
        <v>#REF!</v>
      </c>
      <c r="M10" s="501">
        <f t="shared" ref="M10:M35" si="3">M9+I10</f>
        <v>1155448.1399999999</v>
      </c>
      <c r="N10" s="502" t="e">
        <f t="shared" ref="N10:N20" si="4">N9+K10</f>
        <v>#REF!</v>
      </c>
    </row>
    <row r="11" spans="1:14" s="446" customFormat="1" ht="24">
      <c r="A11" s="491" t="s">
        <v>29823</v>
      </c>
      <c r="B11" s="492" t="s">
        <v>29779</v>
      </c>
      <c r="C11" s="493">
        <v>40927</v>
      </c>
      <c r="D11" s="494" t="s">
        <v>32676</v>
      </c>
      <c r="E11" s="495" t="s">
        <v>962</v>
      </c>
      <c r="F11" s="496">
        <v>41.97</v>
      </c>
      <c r="G11" s="497">
        <v>5001.0145000000002</v>
      </c>
      <c r="H11" s="498">
        <f t="shared" si="0"/>
        <v>209892.58</v>
      </c>
      <c r="I11" s="498">
        <f t="shared" ref="I11:I12" si="5">ROUND(H11*1.2737,2)</f>
        <v>267340.18</v>
      </c>
      <c r="J11" s="498" t="e">
        <f>ORÇAMENTO!#REF!</f>
        <v>#REF!</v>
      </c>
      <c r="K11" s="499" t="e">
        <f t="shared" si="1"/>
        <v>#REF!</v>
      </c>
      <c r="L11" s="500" t="e">
        <f t="shared" si="2"/>
        <v>#REF!</v>
      </c>
      <c r="M11" s="501">
        <f t="shared" si="3"/>
        <v>1422788.3199999998</v>
      </c>
      <c r="N11" s="502" t="e">
        <f t="shared" si="4"/>
        <v>#REF!</v>
      </c>
    </row>
    <row r="12" spans="1:14" s="446" customFormat="1" ht="24">
      <c r="A12" s="491" t="s">
        <v>32648</v>
      </c>
      <c r="B12" s="492" t="s">
        <v>29781</v>
      </c>
      <c r="C12" s="493">
        <v>5914622</v>
      </c>
      <c r="D12" s="494" t="s">
        <v>27947</v>
      </c>
      <c r="E12" s="495" t="s">
        <v>27811</v>
      </c>
      <c r="F12" s="496">
        <v>1.78</v>
      </c>
      <c r="G12" s="497" t="e">
        <f>ORÇAMENTO!#REF!</f>
        <v>#REF!</v>
      </c>
      <c r="H12" s="498" t="e">
        <f t="shared" si="0"/>
        <v>#REF!</v>
      </c>
      <c r="I12" s="498" t="e">
        <f t="shared" si="5"/>
        <v>#REF!</v>
      </c>
      <c r="J12" s="498" t="e">
        <f>ORÇAMENTO!#REF!</f>
        <v>#REF!</v>
      </c>
      <c r="K12" s="499" t="e">
        <f t="shared" si="1"/>
        <v>#REF!</v>
      </c>
      <c r="L12" s="500" t="e">
        <f t="shared" si="2"/>
        <v>#REF!</v>
      </c>
      <c r="M12" s="501" t="e">
        <f t="shared" si="3"/>
        <v>#REF!</v>
      </c>
      <c r="N12" s="502" t="e">
        <f t="shared" si="4"/>
        <v>#REF!</v>
      </c>
    </row>
    <row r="13" spans="1:14" s="446" customFormat="1" ht="36">
      <c r="A13" s="503" t="s">
        <v>29812</v>
      </c>
      <c r="B13" s="504" t="s">
        <v>32639</v>
      </c>
      <c r="C13" s="505" t="s">
        <v>32638</v>
      </c>
      <c r="D13" s="506" t="s">
        <v>32671</v>
      </c>
      <c r="E13" s="507" t="s">
        <v>23363</v>
      </c>
      <c r="F13" s="508">
        <v>2.62</v>
      </c>
      <c r="G13" s="509">
        <v>24000.34</v>
      </c>
      <c r="H13" s="510">
        <f t="shared" si="0"/>
        <v>62880.89</v>
      </c>
      <c r="I13" s="510">
        <f>ROUND(H13*1.2737,2)</f>
        <v>80091.39</v>
      </c>
      <c r="J13" s="510" t="e">
        <f>ORÇAMENTO!#REF!</f>
        <v>#REF!</v>
      </c>
      <c r="K13" s="511" t="e">
        <f t="shared" si="1"/>
        <v>#REF!</v>
      </c>
      <c r="L13" s="512" t="e">
        <f t="shared" si="2"/>
        <v>#REF!</v>
      </c>
      <c r="M13" s="513" t="e">
        <f t="shared" si="3"/>
        <v>#REF!</v>
      </c>
      <c r="N13" s="514" t="e">
        <f t="shared" si="4"/>
        <v>#REF!</v>
      </c>
    </row>
    <row r="14" spans="1:14" s="446" customFormat="1" ht="24">
      <c r="A14" s="503" t="s">
        <v>29818</v>
      </c>
      <c r="B14" s="504" t="s">
        <v>29781</v>
      </c>
      <c r="C14" s="505">
        <v>5213850</v>
      </c>
      <c r="D14" s="506" t="s">
        <v>26944</v>
      </c>
      <c r="E14" s="507" t="s">
        <v>25123</v>
      </c>
      <c r="F14" s="508">
        <v>21.64</v>
      </c>
      <c r="G14" s="509">
        <v>2880</v>
      </c>
      <c r="H14" s="510">
        <f t="shared" si="0"/>
        <v>62323.199999999997</v>
      </c>
      <c r="I14" s="510">
        <f t="shared" ref="I14:I15" si="6">ROUND(H14*1.2737,2)</f>
        <v>79381.06</v>
      </c>
      <c r="J14" s="510">
        <f ca="1">ORÇAMENTO!I25</f>
        <v>51509.599999999999</v>
      </c>
      <c r="K14" s="511" t="e">
        <f t="shared" si="1"/>
        <v>#REF!</v>
      </c>
      <c r="L14" s="512" t="e">
        <f t="shared" si="2"/>
        <v>#REF!</v>
      </c>
      <c r="M14" s="513" t="e">
        <f t="shared" si="3"/>
        <v>#REF!</v>
      </c>
      <c r="N14" s="514" t="e">
        <f t="shared" si="4"/>
        <v>#REF!</v>
      </c>
    </row>
    <row r="15" spans="1:14" s="446" customFormat="1" ht="24">
      <c r="A15" s="503" t="s">
        <v>32649</v>
      </c>
      <c r="B15" s="504" t="s">
        <v>29781</v>
      </c>
      <c r="C15" s="515">
        <v>5915321</v>
      </c>
      <c r="D15" s="506" t="s">
        <v>27819</v>
      </c>
      <c r="E15" s="516" t="s">
        <v>27811</v>
      </c>
      <c r="F15" s="516">
        <v>0.67</v>
      </c>
      <c r="G15" s="509">
        <v>76627.782000000007</v>
      </c>
      <c r="H15" s="510">
        <f t="shared" si="0"/>
        <v>51340.61</v>
      </c>
      <c r="I15" s="510">
        <f t="shared" si="6"/>
        <v>65392.53</v>
      </c>
      <c r="J15" s="510" t="e">
        <f>ORÇAMENTO!#REF!</f>
        <v>#REF!</v>
      </c>
      <c r="K15" s="511" t="e">
        <f t="shared" si="1"/>
        <v>#REF!</v>
      </c>
      <c r="L15" s="512" t="e">
        <f t="shared" si="2"/>
        <v>#REF!</v>
      </c>
      <c r="M15" s="513" t="e">
        <f t="shared" si="3"/>
        <v>#REF!</v>
      </c>
      <c r="N15" s="514" t="e">
        <f t="shared" si="4"/>
        <v>#REF!</v>
      </c>
    </row>
    <row r="16" spans="1:14" s="446" customFormat="1" ht="24">
      <c r="A16" s="503" t="s">
        <v>32646</v>
      </c>
      <c r="B16" s="504" t="s">
        <v>29779</v>
      </c>
      <c r="C16" s="505">
        <v>10009</v>
      </c>
      <c r="D16" s="506" t="s">
        <v>32674</v>
      </c>
      <c r="E16" s="507" t="s">
        <v>26296</v>
      </c>
      <c r="F16" s="508">
        <v>3284.18</v>
      </c>
      <c r="G16" s="509">
        <v>10.8</v>
      </c>
      <c r="H16" s="510">
        <f t="shared" si="0"/>
        <v>35469.14</v>
      </c>
      <c r="I16" s="510">
        <f>ROUND(H16*1.1528,2)</f>
        <v>40888.82</v>
      </c>
      <c r="J16" s="510" t="e">
        <f>ORÇAMENTO!#REF!</f>
        <v>#REF!</v>
      </c>
      <c r="K16" s="511" t="e">
        <f t="shared" si="1"/>
        <v>#REF!</v>
      </c>
      <c r="L16" s="512" t="e">
        <f t="shared" si="2"/>
        <v>#REF!</v>
      </c>
      <c r="M16" s="513" t="e">
        <f t="shared" si="3"/>
        <v>#REF!</v>
      </c>
      <c r="N16" s="514" t="e">
        <f t="shared" si="4"/>
        <v>#REF!</v>
      </c>
    </row>
    <row r="17" spans="1:14" s="446" customFormat="1" ht="24">
      <c r="A17" s="503" t="s">
        <v>32641</v>
      </c>
      <c r="B17" s="504" t="s">
        <v>29779</v>
      </c>
      <c r="C17" s="505">
        <v>41202</v>
      </c>
      <c r="D17" s="506" t="s">
        <v>32672</v>
      </c>
      <c r="E17" s="507" t="s">
        <v>5</v>
      </c>
      <c r="F17" s="508">
        <v>34.18</v>
      </c>
      <c r="G17" s="509">
        <v>500</v>
      </c>
      <c r="H17" s="510">
        <f t="shared" si="0"/>
        <v>17090</v>
      </c>
      <c r="I17" s="510">
        <f>ROUND(H17*1.2737,2)</f>
        <v>21767.53</v>
      </c>
      <c r="J17" s="510" t="e">
        <f>ORÇAMENTO!#REF!</f>
        <v>#REF!</v>
      </c>
      <c r="K17" s="511" t="e">
        <f t="shared" si="1"/>
        <v>#REF!</v>
      </c>
      <c r="L17" s="512" t="e">
        <f t="shared" si="2"/>
        <v>#REF!</v>
      </c>
      <c r="M17" s="513" t="e">
        <f t="shared" si="3"/>
        <v>#REF!</v>
      </c>
      <c r="N17" s="514" t="e">
        <f t="shared" si="4"/>
        <v>#REF!</v>
      </c>
    </row>
    <row r="18" spans="1:14" s="446" customFormat="1" ht="26.25" customHeight="1">
      <c r="A18" s="503" t="s">
        <v>29830</v>
      </c>
      <c r="B18" s="504" t="s">
        <v>32639</v>
      </c>
      <c r="C18" s="505" t="s">
        <v>32661</v>
      </c>
      <c r="D18" s="506" t="s">
        <v>32664</v>
      </c>
      <c r="E18" s="507" t="s">
        <v>28401</v>
      </c>
      <c r="F18" s="508">
        <v>190.61</v>
      </c>
      <c r="G18" s="509">
        <v>58</v>
      </c>
      <c r="H18" s="510">
        <f t="shared" si="0"/>
        <v>11055.38</v>
      </c>
      <c r="I18" s="510">
        <f>ROUND(H18*1.2737,2)</f>
        <v>14081.24</v>
      </c>
      <c r="J18" s="510" t="e">
        <f>ORÇAMENTO!#REF!</f>
        <v>#REF!</v>
      </c>
      <c r="K18" s="511" t="e">
        <f t="shared" si="1"/>
        <v>#REF!</v>
      </c>
      <c r="L18" s="512" t="e">
        <f t="shared" si="2"/>
        <v>#REF!</v>
      </c>
      <c r="M18" s="513" t="e">
        <f t="shared" si="3"/>
        <v>#REF!</v>
      </c>
      <c r="N18" s="514" t="e">
        <f t="shared" si="4"/>
        <v>#REF!</v>
      </c>
    </row>
    <row r="19" spans="1:14" s="446" customFormat="1" ht="48">
      <c r="A19" s="517" t="s">
        <v>29842</v>
      </c>
      <c r="B19" s="518" t="s">
        <v>29780</v>
      </c>
      <c r="C19" s="519">
        <v>20713</v>
      </c>
      <c r="D19" s="520" t="s">
        <v>32619</v>
      </c>
      <c r="E19" s="521" t="s">
        <v>22007</v>
      </c>
      <c r="F19" s="521">
        <v>454.77</v>
      </c>
      <c r="G19" s="522">
        <v>20</v>
      </c>
      <c r="H19" s="523">
        <f t="shared" si="0"/>
        <v>9095.4</v>
      </c>
      <c r="I19" s="523">
        <f>ROUND(H19*1.2737,2)</f>
        <v>11584.81</v>
      </c>
      <c r="J19" s="523">
        <f ca="1">ORÇAMENTO!I21</f>
        <v>11528.28</v>
      </c>
      <c r="K19" s="524" t="e">
        <f t="shared" si="1"/>
        <v>#REF!</v>
      </c>
      <c r="L19" s="525" t="e">
        <f t="shared" si="2"/>
        <v>#REF!</v>
      </c>
      <c r="M19" s="526" t="e">
        <f t="shared" si="3"/>
        <v>#REF!</v>
      </c>
      <c r="N19" s="527" t="e">
        <f t="shared" si="4"/>
        <v>#REF!</v>
      </c>
    </row>
    <row r="20" spans="1:14" s="446" customFormat="1" ht="30.75" customHeight="1">
      <c r="A20" s="517" t="s">
        <v>29813</v>
      </c>
      <c r="B20" s="518" t="s">
        <v>32639</v>
      </c>
      <c r="C20" s="528" t="s">
        <v>32650</v>
      </c>
      <c r="D20" s="520" t="s">
        <v>32670</v>
      </c>
      <c r="E20" s="529" t="s">
        <v>28401</v>
      </c>
      <c r="F20" s="530">
        <v>224.99</v>
      </c>
      <c r="G20" s="522">
        <v>40</v>
      </c>
      <c r="H20" s="523">
        <f t="shared" si="0"/>
        <v>8999.6</v>
      </c>
      <c r="I20" s="523">
        <f t="shared" ref="I20:I35" si="7">ROUND(H20*1.2737,2)</f>
        <v>11462.79</v>
      </c>
      <c r="J20" s="523" t="e">
        <f>ORÇAMENTO!#REF!</f>
        <v>#REF!</v>
      </c>
      <c r="K20" s="524" t="e">
        <f t="shared" si="1"/>
        <v>#REF!</v>
      </c>
      <c r="L20" s="525" t="e">
        <f t="shared" si="2"/>
        <v>#REF!</v>
      </c>
      <c r="M20" s="526" t="e">
        <f t="shared" si="3"/>
        <v>#REF!</v>
      </c>
      <c r="N20" s="527" t="e">
        <f t="shared" si="4"/>
        <v>#REF!</v>
      </c>
    </row>
    <row r="21" spans="1:14" s="446" customFormat="1" ht="22.5" customHeight="1">
      <c r="A21" s="517" t="s">
        <v>29811</v>
      </c>
      <c r="B21" s="518" t="s">
        <v>29780</v>
      </c>
      <c r="C21" s="528">
        <v>20305</v>
      </c>
      <c r="D21" s="520" t="s">
        <v>28466</v>
      </c>
      <c r="E21" s="529" t="s">
        <v>28381</v>
      </c>
      <c r="F21" s="530">
        <v>244.44</v>
      </c>
      <c r="G21" s="522">
        <v>36</v>
      </c>
      <c r="H21" s="523">
        <f t="shared" si="0"/>
        <v>8799.84</v>
      </c>
      <c r="I21" s="523">
        <f t="shared" si="7"/>
        <v>11208.36</v>
      </c>
      <c r="J21" s="523">
        <f ca="1">ORÇAMENTO!I12</f>
        <v>1182.06</v>
      </c>
      <c r="K21" s="524" t="e">
        <f t="shared" si="1"/>
        <v>#REF!</v>
      </c>
      <c r="L21" s="525" t="e">
        <f t="shared" si="2"/>
        <v>#REF!</v>
      </c>
      <c r="M21" s="526" t="e">
        <f t="shared" si="3"/>
        <v>#REF!</v>
      </c>
      <c r="N21" s="527" t="e">
        <f t="shared" ref="N21:N35" si="8">N20+K21</f>
        <v>#REF!</v>
      </c>
    </row>
    <row r="22" spans="1:14" s="446" customFormat="1" ht="33" customHeight="1">
      <c r="A22" s="517" t="s">
        <v>29845</v>
      </c>
      <c r="B22" s="518" t="s">
        <v>29780</v>
      </c>
      <c r="C22" s="519">
        <v>20714</v>
      </c>
      <c r="D22" s="520" t="s">
        <v>32620</v>
      </c>
      <c r="E22" s="529" t="s">
        <v>22007</v>
      </c>
      <c r="F22" s="530">
        <v>436.14</v>
      </c>
      <c r="G22" s="522">
        <v>20</v>
      </c>
      <c r="H22" s="523">
        <f t="shared" si="0"/>
        <v>8722.7999999999993</v>
      </c>
      <c r="I22" s="523">
        <f t="shared" si="7"/>
        <v>11110.23</v>
      </c>
      <c r="J22" s="523">
        <f ca="1">ORÇAMENTO!I22</f>
        <v>11182.15</v>
      </c>
      <c r="K22" s="524" t="e">
        <f t="shared" si="1"/>
        <v>#REF!</v>
      </c>
      <c r="L22" s="525" t="e">
        <f t="shared" si="2"/>
        <v>#REF!</v>
      </c>
      <c r="M22" s="526" t="e">
        <f t="shared" si="3"/>
        <v>#REF!</v>
      </c>
      <c r="N22" s="527" t="e">
        <f t="shared" si="8"/>
        <v>#REF!</v>
      </c>
    </row>
    <row r="23" spans="1:14" s="446" customFormat="1" ht="12">
      <c r="A23" s="517" t="s">
        <v>32645</v>
      </c>
      <c r="B23" s="518" t="s">
        <v>29781</v>
      </c>
      <c r="C23" s="528">
        <v>4011353</v>
      </c>
      <c r="D23" s="520" t="s">
        <v>26398</v>
      </c>
      <c r="E23" s="529" t="s">
        <v>23363</v>
      </c>
      <c r="F23" s="530">
        <v>0.28000000000000003</v>
      </c>
      <c r="G23" s="522">
        <v>24000.34</v>
      </c>
      <c r="H23" s="523">
        <f t="shared" si="0"/>
        <v>6720.1</v>
      </c>
      <c r="I23" s="523">
        <f t="shared" si="7"/>
        <v>8559.39</v>
      </c>
      <c r="J23" s="523" t="e">
        <f>ORÇAMENTO!#REF!</f>
        <v>#REF!</v>
      </c>
      <c r="K23" s="524" t="e">
        <f t="shared" si="1"/>
        <v>#REF!</v>
      </c>
      <c r="L23" s="525" t="e">
        <f t="shared" si="2"/>
        <v>#REF!</v>
      </c>
      <c r="M23" s="526" t="e">
        <f t="shared" si="3"/>
        <v>#REF!</v>
      </c>
      <c r="N23" s="527" t="e">
        <f t="shared" si="8"/>
        <v>#REF!</v>
      </c>
    </row>
    <row r="24" spans="1:14" s="446" customFormat="1" ht="24">
      <c r="A24" s="517" t="s">
        <v>32665</v>
      </c>
      <c r="B24" s="518" t="s">
        <v>29780</v>
      </c>
      <c r="C24" s="528">
        <v>20344</v>
      </c>
      <c r="D24" s="520" t="s">
        <v>28469</v>
      </c>
      <c r="E24" s="529" t="s">
        <v>28401</v>
      </c>
      <c r="F24" s="530">
        <v>1486.67</v>
      </c>
      <c r="G24" s="522">
        <v>3</v>
      </c>
      <c r="H24" s="523">
        <f t="shared" si="0"/>
        <v>4460.01</v>
      </c>
      <c r="I24" s="523">
        <f t="shared" si="7"/>
        <v>5680.71</v>
      </c>
      <c r="J24" s="523">
        <f ca="1">ORÇAMENTO!I23</f>
        <v>9059.1</v>
      </c>
      <c r="K24" s="524" t="e">
        <f t="shared" si="1"/>
        <v>#REF!</v>
      </c>
      <c r="L24" s="525" t="e">
        <f t="shared" si="2"/>
        <v>#REF!</v>
      </c>
      <c r="M24" s="526" t="e">
        <f t="shared" si="3"/>
        <v>#REF!</v>
      </c>
      <c r="N24" s="527" t="e">
        <f t="shared" si="8"/>
        <v>#REF!</v>
      </c>
    </row>
    <row r="25" spans="1:14" s="446" customFormat="1" ht="12">
      <c r="A25" s="517" t="s">
        <v>29831</v>
      </c>
      <c r="B25" s="518" t="s">
        <v>29858</v>
      </c>
      <c r="C25" s="528">
        <v>7010100210</v>
      </c>
      <c r="D25" s="520" t="s">
        <v>32666</v>
      </c>
      <c r="E25" s="529" t="s">
        <v>32667</v>
      </c>
      <c r="F25" s="530">
        <v>2095</v>
      </c>
      <c r="G25" s="522">
        <v>2</v>
      </c>
      <c r="H25" s="523">
        <f t="shared" si="0"/>
        <v>4190</v>
      </c>
      <c r="I25" s="523">
        <f t="shared" si="7"/>
        <v>5336.8</v>
      </c>
      <c r="J25" s="523">
        <f ca="1">ORÇAMENTO!I18</f>
        <v>12691.26</v>
      </c>
      <c r="K25" s="524" t="e">
        <f t="shared" si="1"/>
        <v>#REF!</v>
      </c>
      <c r="L25" s="525" t="e">
        <f t="shared" si="2"/>
        <v>#REF!</v>
      </c>
      <c r="M25" s="526" t="e">
        <f t="shared" si="3"/>
        <v>#REF!</v>
      </c>
      <c r="N25" s="527" t="e">
        <f t="shared" si="8"/>
        <v>#REF!</v>
      </c>
    </row>
    <row r="26" spans="1:14" s="446" customFormat="1" ht="26.25" customHeight="1">
      <c r="A26" s="517" t="s">
        <v>32642</v>
      </c>
      <c r="B26" s="518" t="s">
        <v>29781</v>
      </c>
      <c r="C26" s="528">
        <v>5213387</v>
      </c>
      <c r="D26" s="520" t="s">
        <v>26916</v>
      </c>
      <c r="E26" s="529" t="s">
        <v>21928</v>
      </c>
      <c r="F26" s="530">
        <v>836.52</v>
      </c>
      <c r="G26" s="522">
        <v>4</v>
      </c>
      <c r="H26" s="523">
        <f t="shared" si="0"/>
        <v>3346.08</v>
      </c>
      <c r="I26" s="523">
        <f t="shared" si="7"/>
        <v>4261.8999999999996</v>
      </c>
      <c r="J26" s="523" t="e">
        <f>ORÇAMENTO!#REF!</f>
        <v>#REF!</v>
      </c>
      <c r="K26" s="524" t="e">
        <f t="shared" si="1"/>
        <v>#REF!</v>
      </c>
      <c r="L26" s="525" t="e">
        <f t="shared" si="2"/>
        <v>#REF!</v>
      </c>
      <c r="M26" s="526" t="e">
        <f t="shared" si="3"/>
        <v>#REF!</v>
      </c>
      <c r="N26" s="527" t="e">
        <f t="shared" si="8"/>
        <v>#REF!</v>
      </c>
    </row>
    <row r="27" spans="1:14" s="446" customFormat="1" ht="48">
      <c r="A27" s="517" t="s">
        <v>29814</v>
      </c>
      <c r="B27" s="518" t="s">
        <v>29780</v>
      </c>
      <c r="C27" s="528">
        <v>20355</v>
      </c>
      <c r="D27" s="520" t="s">
        <v>28478</v>
      </c>
      <c r="E27" s="529" t="s">
        <v>28475</v>
      </c>
      <c r="F27" s="530">
        <v>1247.4000000000001</v>
      </c>
      <c r="G27" s="522">
        <v>2.33</v>
      </c>
      <c r="H27" s="523">
        <f t="shared" si="0"/>
        <v>2906.44</v>
      </c>
      <c r="I27" s="523">
        <f t="shared" si="7"/>
        <v>3701.93</v>
      </c>
      <c r="J27" s="523">
        <f ca="1">ORÇAMENTO!I14</f>
        <v>7686.87</v>
      </c>
      <c r="K27" s="524" t="e">
        <f t="shared" si="1"/>
        <v>#REF!</v>
      </c>
      <c r="L27" s="525" t="e">
        <f t="shared" si="2"/>
        <v>#REF!</v>
      </c>
      <c r="M27" s="526" t="e">
        <f t="shared" si="3"/>
        <v>#REF!</v>
      </c>
      <c r="N27" s="527" t="e">
        <f t="shared" si="8"/>
        <v>#REF!</v>
      </c>
    </row>
    <row r="28" spans="1:14" s="446" customFormat="1" ht="60">
      <c r="A28" s="517" t="s">
        <v>29817</v>
      </c>
      <c r="B28" s="518" t="s">
        <v>29780</v>
      </c>
      <c r="C28" s="528">
        <v>20352</v>
      </c>
      <c r="D28" s="520" t="s">
        <v>28474</v>
      </c>
      <c r="E28" s="529" t="s">
        <v>28475</v>
      </c>
      <c r="F28" s="530">
        <v>1244.5</v>
      </c>
      <c r="G28" s="522">
        <v>2.33</v>
      </c>
      <c r="H28" s="523">
        <f t="shared" si="0"/>
        <v>2899.69</v>
      </c>
      <c r="I28" s="523">
        <f t="shared" si="7"/>
        <v>3693.34</v>
      </c>
      <c r="J28" s="523">
        <f ca="1">ORÇAMENTO!I16</f>
        <v>7898.9</v>
      </c>
      <c r="K28" s="524" t="e">
        <f t="shared" si="1"/>
        <v>#REF!</v>
      </c>
      <c r="L28" s="525" t="e">
        <f t="shared" si="2"/>
        <v>#REF!</v>
      </c>
      <c r="M28" s="526" t="e">
        <f t="shared" si="3"/>
        <v>#REF!</v>
      </c>
      <c r="N28" s="527" t="e">
        <f t="shared" si="8"/>
        <v>#REF!</v>
      </c>
    </row>
    <row r="29" spans="1:14" s="446" customFormat="1" ht="24">
      <c r="A29" s="517" t="s">
        <v>29819</v>
      </c>
      <c r="B29" s="518" t="s">
        <v>29781</v>
      </c>
      <c r="C29" s="528">
        <v>5213835</v>
      </c>
      <c r="D29" s="520" t="s">
        <v>26926</v>
      </c>
      <c r="E29" s="529" t="s">
        <v>26906</v>
      </c>
      <c r="F29" s="530">
        <v>0.78</v>
      </c>
      <c r="G29" s="522">
        <v>3000</v>
      </c>
      <c r="H29" s="523">
        <f t="shared" si="0"/>
        <v>2340</v>
      </c>
      <c r="I29" s="523">
        <f t="shared" si="7"/>
        <v>2980.46</v>
      </c>
      <c r="J29" s="523">
        <f ca="1">ORÇAMENTO!I26</f>
        <v>6379.47</v>
      </c>
      <c r="K29" s="524" t="e">
        <f t="shared" si="1"/>
        <v>#REF!</v>
      </c>
      <c r="L29" s="525" t="e">
        <f t="shared" si="2"/>
        <v>#REF!</v>
      </c>
      <c r="M29" s="526" t="e">
        <f t="shared" si="3"/>
        <v>#REF!</v>
      </c>
      <c r="N29" s="527" t="e">
        <f t="shared" si="8"/>
        <v>#REF!</v>
      </c>
    </row>
    <row r="30" spans="1:14" s="446" customFormat="1" ht="36">
      <c r="A30" s="517" t="s">
        <v>32643</v>
      </c>
      <c r="B30" s="518" t="s">
        <v>29779</v>
      </c>
      <c r="C30" s="528">
        <v>40864</v>
      </c>
      <c r="D30" s="520" t="s">
        <v>32668</v>
      </c>
      <c r="E30" s="529" t="s">
        <v>26296</v>
      </c>
      <c r="F30" s="530">
        <v>638.75</v>
      </c>
      <c r="G30" s="522">
        <v>3.45</v>
      </c>
      <c r="H30" s="523">
        <f t="shared" si="0"/>
        <v>2203.69</v>
      </c>
      <c r="I30" s="523">
        <f t="shared" si="7"/>
        <v>2806.84</v>
      </c>
      <c r="J30" s="523" t="e">
        <f>ORÇAMENTO!#REF!</f>
        <v>#REF!</v>
      </c>
      <c r="K30" s="524" t="e">
        <f t="shared" si="1"/>
        <v>#REF!</v>
      </c>
      <c r="L30" s="525" t="e">
        <f t="shared" si="2"/>
        <v>#REF!</v>
      </c>
      <c r="M30" s="526" t="e">
        <f t="shared" si="3"/>
        <v>#REF!</v>
      </c>
      <c r="N30" s="527" t="e">
        <f t="shared" si="8"/>
        <v>#REF!</v>
      </c>
    </row>
    <row r="31" spans="1:14" s="446" customFormat="1" ht="36">
      <c r="A31" s="517" t="s">
        <v>30151</v>
      </c>
      <c r="B31" s="518" t="s">
        <v>29780</v>
      </c>
      <c r="C31" s="519">
        <v>20711</v>
      </c>
      <c r="D31" s="520" t="s">
        <v>28491</v>
      </c>
      <c r="E31" s="521" t="s">
        <v>28401</v>
      </c>
      <c r="F31" s="521">
        <v>2144.98</v>
      </c>
      <c r="G31" s="522">
        <v>1</v>
      </c>
      <c r="H31" s="523">
        <f t="shared" si="0"/>
        <v>2144.98</v>
      </c>
      <c r="I31" s="523">
        <f t="shared" si="7"/>
        <v>2732.06</v>
      </c>
      <c r="J31" s="523">
        <f ca="1">ORÇAMENTO!I19</f>
        <v>2445.81</v>
      </c>
      <c r="K31" s="524" t="e">
        <f t="shared" si="1"/>
        <v>#REF!</v>
      </c>
      <c r="L31" s="525" t="e">
        <f t="shared" si="2"/>
        <v>#REF!</v>
      </c>
      <c r="M31" s="526" t="e">
        <f t="shared" si="3"/>
        <v>#REF!</v>
      </c>
      <c r="N31" s="527" t="e">
        <f t="shared" si="8"/>
        <v>#REF!</v>
      </c>
    </row>
    <row r="32" spans="1:14" s="446" customFormat="1" ht="48">
      <c r="A32" s="517" t="s">
        <v>29816</v>
      </c>
      <c r="B32" s="518" t="s">
        <v>29780</v>
      </c>
      <c r="C32" s="528">
        <v>20356</v>
      </c>
      <c r="D32" s="520" t="s">
        <v>28479</v>
      </c>
      <c r="E32" s="529" t="s">
        <v>28475</v>
      </c>
      <c r="F32" s="530">
        <v>804</v>
      </c>
      <c r="G32" s="522">
        <v>2.33</v>
      </c>
      <c r="H32" s="523">
        <f t="shared" si="0"/>
        <v>1873.32</v>
      </c>
      <c r="I32" s="523">
        <f t="shared" si="7"/>
        <v>2386.0500000000002</v>
      </c>
      <c r="J32" s="523">
        <f ca="1">ORÇAMENTO!I15</f>
        <v>5234.63</v>
      </c>
      <c r="K32" s="524" t="e">
        <f t="shared" si="1"/>
        <v>#REF!</v>
      </c>
      <c r="L32" s="525" t="e">
        <f t="shared" si="2"/>
        <v>#REF!</v>
      </c>
      <c r="M32" s="526" t="e">
        <f t="shared" si="3"/>
        <v>#REF!</v>
      </c>
      <c r="N32" s="527" t="e">
        <f t="shared" si="8"/>
        <v>#REF!</v>
      </c>
    </row>
    <row r="33" spans="1:14" s="446" customFormat="1" ht="48">
      <c r="A33" s="517" t="s">
        <v>30161</v>
      </c>
      <c r="B33" s="518" t="s">
        <v>29780</v>
      </c>
      <c r="C33" s="528">
        <v>20712</v>
      </c>
      <c r="D33" s="520" t="s">
        <v>30529</v>
      </c>
      <c r="E33" s="529" t="s">
        <v>22007</v>
      </c>
      <c r="F33" s="530">
        <v>55.94</v>
      </c>
      <c r="G33" s="522">
        <v>20</v>
      </c>
      <c r="H33" s="523">
        <f t="shared" si="0"/>
        <v>1118.8</v>
      </c>
      <c r="I33" s="523">
        <f t="shared" si="7"/>
        <v>1425.02</v>
      </c>
      <c r="J33" s="523">
        <f ca="1">ORÇAMENTO!I20</f>
        <v>1474.49</v>
      </c>
      <c r="K33" s="524" t="e">
        <f t="shared" si="1"/>
        <v>#REF!</v>
      </c>
      <c r="L33" s="525" t="e">
        <f t="shared" si="2"/>
        <v>#REF!</v>
      </c>
      <c r="M33" s="526" t="e">
        <f t="shared" si="3"/>
        <v>#REF!</v>
      </c>
      <c r="N33" s="527" t="e">
        <f t="shared" si="8"/>
        <v>#REF!</v>
      </c>
    </row>
    <row r="34" spans="1:14" s="446" customFormat="1" ht="24">
      <c r="A34" s="517" t="s">
        <v>30355</v>
      </c>
      <c r="B34" s="518" t="s">
        <v>32639</v>
      </c>
      <c r="C34" s="519" t="s">
        <v>32663</v>
      </c>
      <c r="D34" s="520" t="s">
        <v>32662</v>
      </c>
      <c r="E34" s="521" t="s">
        <v>28401</v>
      </c>
      <c r="F34" s="521">
        <v>230.51999999999998</v>
      </c>
      <c r="G34" s="522">
        <v>4</v>
      </c>
      <c r="H34" s="523">
        <f t="shared" si="0"/>
        <v>922.08</v>
      </c>
      <c r="I34" s="523">
        <f t="shared" si="7"/>
        <v>1174.45</v>
      </c>
      <c r="J34" s="523" t="e">
        <f>ORÇAMENTO!#REF!</f>
        <v>#REF!</v>
      </c>
      <c r="K34" s="524" t="e">
        <f t="shared" si="1"/>
        <v>#REF!</v>
      </c>
      <c r="L34" s="525" t="e">
        <f t="shared" si="2"/>
        <v>#REF!</v>
      </c>
      <c r="M34" s="526" t="e">
        <f t="shared" si="3"/>
        <v>#REF!</v>
      </c>
      <c r="N34" s="527" t="e">
        <f t="shared" si="8"/>
        <v>#REF!</v>
      </c>
    </row>
    <row r="35" spans="1:14" s="446" customFormat="1" ht="36">
      <c r="A35" s="517" t="s">
        <v>29832</v>
      </c>
      <c r="B35" s="518" t="s">
        <v>29781</v>
      </c>
      <c r="C35" s="528">
        <v>5212556</v>
      </c>
      <c r="D35" s="520" t="s">
        <v>27124</v>
      </c>
      <c r="E35" s="529" t="s">
        <v>26906</v>
      </c>
      <c r="F35" s="530">
        <v>1.94</v>
      </c>
      <c r="G35" s="522">
        <v>420</v>
      </c>
      <c r="H35" s="531">
        <f t="shared" si="0"/>
        <v>814.8</v>
      </c>
      <c r="I35" s="523">
        <f t="shared" si="7"/>
        <v>1037.81</v>
      </c>
      <c r="J35" s="531">
        <f ca="1">ORÇAMENTO!I29</f>
        <v>4497.78</v>
      </c>
      <c r="K35" s="532" t="e">
        <f t="shared" si="1"/>
        <v>#REF!</v>
      </c>
      <c r="L35" s="533" t="e">
        <f t="shared" si="2"/>
        <v>#REF!</v>
      </c>
      <c r="M35" s="526" t="e">
        <f t="shared" si="3"/>
        <v>#REF!</v>
      </c>
      <c r="N35" s="527" t="e">
        <f t="shared" si="8"/>
        <v>#REF!</v>
      </c>
    </row>
    <row r="36" spans="1:14">
      <c r="A36" s="409"/>
      <c r="B36" s="409"/>
      <c r="C36" s="409"/>
      <c r="D36" s="409"/>
      <c r="E36" s="409"/>
      <c r="F36" s="409"/>
      <c r="G36" s="409"/>
      <c r="H36" s="409"/>
      <c r="I36" s="429" t="e">
        <f>SUM(I9:I35)</f>
        <v>#REF!</v>
      </c>
      <c r="J36" s="429" t="e">
        <f>SUM(J9:J35)</f>
        <v>#REF!</v>
      </c>
      <c r="L36" s="430"/>
    </row>
    <row r="37" spans="1:14">
      <c r="A37" s="101"/>
      <c r="I37" s="428"/>
      <c r="J37" s="428"/>
    </row>
    <row r="38" spans="1:14">
      <c r="A38" s="101"/>
      <c r="I38" s="428"/>
      <c r="J38" s="428"/>
    </row>
    <row r="39" spans="1:14">
      <c r="A39" s="101"/>
      <c r="I39" s="428"/>
      <c r="J39" s="428"/>
    </row>
    <row r="40" spans="1:14" s="103" customFormat="1">
      <c r="A40" s="101"/>
      <c r="B40" s="97"/>
      <c r="C40" s="97"/>
      <c r="D40" s="99"/>
      <c r="E40" s="97"/>
      <c r="F40" s="98"/>
      <c r="G40" s="102"/>
    </row>
    <row r="41" spans="1:14" s="103" customFormat="1">
      <c r="A41" s="97"/>
      <c r="B41" s="97"/>
      <c r="C41" s="97"/>
      <c r="D41" s="99"/>
      <c r="E41" s="97"/>
      <c r="F41" s="98"/>
      <c r="G41" s="102"/>
    </row>
    <row r="42" spans="1:14" s="103" customFormat="1">
      <c r="A42" s="97"/>
      <c r="B42" s="97"/>
      <c r="C42" s="97"/>
      <c r="D42" s="99"/>
      <c r="E42" s="97"/>
      <c r="F42" s="98"/>
      <c r="G42" s="102"/>
    </row>
    <row r="44" spans="1:14" s="103" customFormat="1">
      <c r="A44" s="97"/>
      <c r="B44" s="97"/>
      <c r="C44" s="97"/>
      <c r="D44" s="99" t="s">
        <v>29851</v>
      </c>
      <c r="E44" s="97"/>
      <c r="F44" s="98"/>
      <c r="G44" s="102"/>
    </row>
  </sheetData>
  <sortState xmlns:xlrd2="http://schemas.microsoft.com/office/spreadsheetml/2017/richdata2" ref="A9:N36">
    <sortCondition ref="L9:L36"/>
  </sortState>
  <mergeCells count="4">
    <mergeCell ref="I1:I2"/>
    <mergeCell ref="G4:H4"/>
    <mergeCell ref="G5:H5"/>
    <mergeCell ref="J1:J2"/>
  </mergeCells>
  <dataValidations count="1">
    <dataValidation type="list" allowBlank="1" showInputMessage="1" showErrorMessage="1" sqref="B29:B33 B14:B26" xr:uid="{00000000-0002-0000-0700-000000000000}">
      <formula1>"SINAPI,SICRO,DER-EDIF,DER-ROD,SEDURB,MERCADO,CESAN,SCO-RIO"</formula1>
    </dataValidation>
  </dataValidations>
  <printOptions horizontalCentered="1"/>
  <pageMargins left="0.51181102362204722" right="0.51181102362204722" top="0.78740157480314965" bottom="0.78740157480314965" header="0.31496062992125984" footer="0.31496062992125984"/>
  <pageSetup paperSize="9" scale="75" orientation="landscape" r:id="rId1"/>
  <colBreaks count="1" manualBreakCount="1">
    <brk id="15" max="39"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50"/>
  </sheetPr>
  <dimension ref="A1:T106"/>
  <sheetViews>
    <sheetView showZeros="0" view="pageBreakPreview" zoomScale="90" zoomScaleNormal="50" zoomScaleSheetLayoutView="90" workbookViewId="0">
      <pane ySplit="9" topLeftCell="A10" activePane="bottomLeft" state="frozen"/>
      <selection activeCell="L37" sqref="L37"/>
      <selection pane="bottomLeft" activeCell="E27" sqref="E27"/>
    </sheetView>
  </sheetViews>
  <sheetFormatPr defaultRowHeight="12.75"/>
  <cols>
    <col min="1" max="1" width="9.85546875" style="327" customWidth="1"/>
    <col min="2" max="2" width="77.85546875" style="327" customWidth="1"/>
    <col min="3" max="3" width="16" style="328" customWidth="1"/>
    <col min="4" max="4" width="10.5703125" style="327" bestFit="1" customWidth="1"/>
    <col min="5" max="12" width="14.28515625" style="327" customWidth="1"/>
    <col min="13" max="13" width="8" style="327" customWidth="1"/>
    <col min="14" max="14" width="16.140625" style="327" customWidth="1"/>
    <col min="15" max="15" width="9.42578125" style="326" customWidth="1"/>
    <col min="16" max="16" width="13.5703125" style="325" customWidth="1"/>
    <col min="17" max="17" width="13.28515625" style="325" customWidth="1"/>
    <col min="18" max="18" width="15.42578125" style="325" bestFit="1" customWidth="1"/>
    <col min="19" max="19" width="14.42578125" style="325" customWidth="1"/>
    <col min="20" max="20" width="15.85546875" style="325" customWidth="1"/>
    <col min="21" max="262" width="9.140625" style="325"/>
    <col min="263" max="263" width="15.140625" style="325" customWidth="1"/>
    <col min="264" max="264" width="59.7109375" style="325" customWidth="1"/>
    <col min="265" max="265" width="21.85546875" style="325" customWidth="1"/>
    <col min="266" max="266" width="19.5703125" style="325" customWidth="1"/>
    <col min="267" max="270" width="28.7109375" style="325" customWidth="1"/>
    <col min="271" max="271" width="20.140625" style="325" customWidth="1"/>
    <col min="272" max="272" width="13.7109375" style="325" customWidth="1"/>
    <col min="273" max="273" width="19.140625" style="325" bestFit="1" customWidth="1"/>
    <col min="274" max="274" width="9.140625" style="325"/>
    <col min="275" max="275" width="11.5703125" style="325" bestFit="1" customWidth="1"/>
    <col min="276" max="518" width="9.140625" style="325"/>
    <col min="519" max="519" width="15.140625" style="325" customWidth="1"/>
    <col min="520" max="520" width="59.7109375" style="325" customWidth="1"/>
    <col min="521" max="521" width="21.85546875" style="325" customWidth="1"/>
    <col min="522" max="522" width="19.5703125" style="325" customWidth="1"/>
    <col min="523" max="526" width="28.7109375" style="325" customWidth="1"/>
    <col min="527" max="527" width="20.140625" style="325" customWidth="1"/>
    <col min="528" max="528" width="13.7109375" style="325" customWidth="1"/>
    <col min="529" max="529" width="19.140625" style="325" bestFit="1" customWidth="1"/>
    <col min="530" max="530" width="9.140625" style="325"/>
    <col min="531" max="531" width="11.5703125" style="325" bestFit="1" customWidth="1"/>
    <col min="532" max="774" width="9.140625" style="325"/>
    <col min="775" max="775" width="15.140625" style="325" customWidth="1"/>
    <col min="776" max="776" width="59.7109375" style="325" customWidth="1"/>
    <col min="777" max="777" width="21.85546875" style="325" customWidth="1"/>
    <col min="778" max="778" width="19.5703125" style="325" customWidth="1"/>
    <col min="779" max="782" width="28.7109375" style="325" customWidth="1"/>
    <col min="783" max="783" width="20.140625" style="325" customWidth="1"/>
    <col min="784" max="784" width="13.7109375" style="325" customWidth="1"/>
    <col min="785" max="785" width="19.140625" style="325" bestFit="1" customWidth="1"/>
    <col min="786" max="786" width="9.140625" style="325"/>
    <col min="787" max="787" width="11.5703125" style="325" bestFit="1" customWidth="1"/>
    <col min="788" max="1030" width="9.140625" style="325"/>
    <col min="1031" max="1031" width="15.140625" style="325" customWidth="1"/>
    <col min="1032" max="1032" width="59.7109375" style="325" customWidth="1"/>
    <col min="1033" max="1033" width="21.85546875" style="325" customWidth="1"/>
    <col min="1034" max="1034" width="19.5703125" style="325" customWidth="1"/>
    <col min="1035" max="1038" width="28.7109375" style="325" customWidth="1"/>
    <col min="1039" max="1039" width="20.140625" style="325" customWidth="1"/>
    <col min="1040" max="1040" width="13.7109375" style="325" customWidth="1"/>
    <col min="1041" max="1041" width="19.140625" style="325" bestFit="1" customWidth="1"/>
    <col min="1042" max="1042" width="9.140625" style="325"/>
    <col min="1043" max="1043" width="11.5703125" style="325" bestFit="1" customWidth="1"/>
    <col min="1044" max="1286" width="9.140625" style="325"/>
    <col min="1287" max="1287" width="15.140625" style="325" customWidth="1"/>
    <col min="1288" max="1288" width="59.7109375" style="325" customWidth="1"/>
    <col min="1289" max="1289" width="21.85546875" style="325" customWidth="1"/>
    <col min="1290" max="1290" width="19.5703125" style="325" customWidth="1"/>
    <col min="1291" max="1294" width="28.7109375" style="325" customWidth="1"/>
    <col min="1295" max="1295" width="20.140625" style="325" customWidth="1"/>
    <col min="1296" max="1296" width="13.7109375" style="325" customWidth="1"/>
    <col min="1297" max="1297" width="19.140625" style="325" bestFit="1" customWidth="1"/>
    <col min="1298" max="1298" width="9.140625" style="325"/>
    <col min="1299" max="1299" width="11.5703125" style="325" bestFit="1" customWidth="1"/>
    <col min="1300" max="1542" width="9.140625" style="325"/>
    <col min="1543" max="1543" width="15.140625" style="325" customWidth="1"/>
    <col min="1544" max="1544" width="59.7109375" style="325" customWidth="1"/>
    <col min="1545" max="1545" width="21.85546875" style="325" customWidth="1"/>
    <col min="1546" max="1546" width="19.5703125" style="325" customWidth="1"/>
    <col min="1547" max="1550" width="28.7109375" style="325" customWidth="1"/>
    <col min="1551" max="1551" width="20.140625" style="325" customWidth="1"/>
    <col min="1552" max="1552" width="13.7109375" style="325" customWidth="1"/>
    <col min="1553" max="1553" width="19.140625" style="325" bestFit="1" customWidth="1"/>
    <col min="1554" max="1554" width="9.140625" style="325"/>
    <col min="1555" max="1555" width="11.5703125" style="325" bestFit="1" customWidth="1"/>
    <col min="1556" max="1798" width="9.140625" style="325"/>
    <col min="1799" max="1799" width="15.140625" style="325" customWidth="1"/>
    <col min="1800" max="1800" width="59.7109375" style="325" customWidth="1"/>
    <col min="1801" max="1801" width="21.85546875" style="325" customWidth="1"/>
    <col min="1802" max="1802" width="19.5703125" style="325" customWidth="1"/>
    <col min="1803" max="1806" width="28.7109375" style="325" customWidth="1"/>
    <col min="1807" max="1807" width="20.140625" style="325" customWidth="1"/>
    <col min="1808" max="1808" width="13.7109375" style="325" customWidth="1"/>
    <col min="1809" max="1809" width="19.140625" style="325" bestFit="1" customWidth="1"/>
    <col min="1810" max="1810" width="9.140625" style="325"/>
    <col min="1811" max="1811" width="11.5703125" style="325" bestFit="1" customWidth="1"/>
    <col min="1812" max="2054" width="9.140625" style="325"/>
    <col min="2055" max="2055" width="15.140625" style="325" customWidth="1"/>
    <col min="2056" max="2056" width="59.7109375" style="325" customWidth="1"/>
    <col min="2057" max="2057" width="21.85546875" style="325" customWidth="1"/>
    <col min="2058" max="2058" width="19.5703125" style="325" customWidth="1"/>
    <col min="2059" max="2062" width="28.7109375" style="325" customWidth="1"/>
    <col min="2063" max="2063" width="20.140625" style="325" customWidth="1"/>
    <col min="2064" max="2064" width="13.7109375" style="325" customWidth="1"/>
    <col min="2065" max="2065" width="19.140625" style="325" bestFit="1" customWidth="1"/>
    <col min="2066" max="2066" width="9.140625" style="325"/>
    <col min="2067" max="2067" width="11.5703125" style="325" bestFit="1" customWidth="1"/>
    <col min="2068" max="2310" width="9.140625" style="325"/>
    <col min="2311" max="2311" width="15.140625" style="325" customWidth="1"/>
    <col min="2312" max="2312" width="59.7109375" style="325" customWidth="1"/>
    <col min="2313" max="2313" width="21.85546875" style="325" customWidth="1"/>
    <col min="2314" max="2314" width="19.5703125" style="325" customWidth="1"/>
    <col min="2315" max="2318" width="28.7109375" style="325" customWidth="1"/>
    <col min="2319" max="2319" width="20.140625" style="325" customWidth="1"/>
    <col min="2320" max="2320" width="13.7109375" style="325" customWidth="1"/>
    <col min="2321" max="2321" width="19.140625" style="325" bestFit="1" customWidth="1"/>
    <col min="2322" max="2322" width="9.140625" style="325"/>
    <col min="2323" max="2323" width="11.5703125" style="325" bestFit="1" customWidth="1"/>
    <col min="2324" max="2566" width="9.140625" style="325"/>
    <col min="2567" max="2567" width="15.140625" style="325" customWidth="1"/>
    <col min="2568" max="2568" width="59.7109375" style="325" customWidth="1"/>
    <col min="2569" max="2569" width="21.85546875" style="325" customWidth="1"/>
    <col min="2570" max="2570" width="19.5703125" style="325" customWidth="1"/>
    <col min="2571" max="2574" width="28.7109375" style="325" customWidth="1"/>
    <col min="2575" max="2575" width="20.140625" style="325" customWidth="1"/>
    <col min="2576" max="2576" width="13.7109375" style="325" customWidth="1"/>
    <col min="2577" max="2577" width="19.140625" style="325" bestFit="1" customWidth="1"/>
    <col min="2578" max="2578" width="9.140625" style="325"/>
    <col min="2579" max="2579" width="11.5703125" style="325" bestFit="1" customWidth="1"/>
    <col min="2580" max="2822" width="9.140625" style="325"/>
    <col min="2823" max="2823" width="15.140625" style="325" customWidth="1"/>
    <col min="2824" max="2824" width="59.7109375" style="325" customWidth="1"/>
    <col min="2825" max="2825" width="21.85546875" style="325" customWidth="1"/>
    <col min="2826" max="2826" width="19.5703125" style="325" customWidth="1"/>
    <col min="2827" max="2830" width="28.7109375" style="325" customWidth="1"/>
    <col min="2831" max="2831" width="20.140625" style="325" customWidth="1"/>
    <col min="2832" max="2832" width="13.7109375" style="325" customWidth="1"/>
    <col min="2833" max="2833" width="19.140625" style="325" bestFit="1" customWidth="1"/>
    <col min="2834" max="2834" width="9.140625" style="325"/>
    <col min="2835" max="2835" width="11.5703125" style="325" bestFit="1" customWidth="1"/>
    <col min="2836" max="3078" width="9.140625" style="325"/>
    <col min="3079" max="3079" width="15.140625" style="325" customWidth="1"/>
    <col min="3080" max="3080" width="59.7109375" style="325" customWidth="1"/>
    <col min="3081" max="3081" width="21.85546875" style="325" customWidth="1"/>
    <col min="3082" max="3082" width="19.5703125" style="325" customWidth="1"/>
    <col min="3083" max="3086" width="28.7109375" style="325" customWidth="1"/>
    <col min="3087" max="3087" width="20.140625" style="325" customWidth="1"/>
    <col min="3088" max="3088" width="13.7109375" style="325" customWidth="1"/>
    <col min="3089" max="3089" width="19.140625" style="325" bestFit="1" customWidth="1"/>
    <col min="3090" max="3090" width="9.140625" style="325"/>
    <col min="3091" max="3091" width="11.5703125" style="325" bestFit="1" customWidth="1"/>
    <col min="3092" max="3334" width="9.140625" style="325"/>
    <col min="3335" max="3335" width="15.140625" style="325" customWidth="1"/>
    <col min="3336" max="3336" width="59.7109375" style="325" customWidth="1"/>
    <col min="3337" max="3337" width="21.85546875" style="325" customWidth="1"/>
    <col min="3338" max="3338" width="19.5703125" style="325" customWidth="1"/>
    <col min="3339" max="3342" width="28.7109375" style="325" customWidth="1"/>
    <col min="3343" max="3343" width="20.140625" style="325" customWidth="1"/>
    <col min="3344" max="3344" width="13.7109375" style="325" customWidth="1"/>
    <col min="3345" max="3345" width="19.140625" style="325" bestFit="1" customWidth="1"/>
    <col min="3346" max="3346" width="9.140625" style="325"/>
    <col min="3347" max="3347" width="11.5703125" style="325" bestFit="1" customWidth="1"/>
    <col min="3348" max="3590" width="9.140625" style="325"/>
    <col min="3591" max="3591" width="15.140625" style="325" customWidth="1"/>
    <col min="3592" max="3592" width="59.7109375" style="325" customWidth="1"/>
    <col min="3593" max="3593" width="21.85546875" style="325" customWidth="1"/>
    <col min="3594" max="3594" width="19.5703125" style="325" customWidth="1"/>
    <col min="3595" max="3598" width="28.7109375" style="325" customWidth="1"/>
    <col min="3599" max="3599" width="20.140625" style="325" customWidth="1"/>
    <col min="3600" max="3600" width="13.7109375" style="325" customWidth="1"/>
    <col min="3601" max="3601" width="19.140625" style="325" bestFit="1" customWidth="1"/>
    <col min="3602" max="3602" width="9.140625" style="325"/>
    <col min="3603" max="3603" width="11.5703125" style="325" bestFit="1" customWidth="1"/>
    <col min="3604" max="3846" width="9.140625" style="325"/>
    <col min="3847" max="3847" width="15.140625" style="325" customWidth="1"/>
    <col min="3848" max="3848" width="59.7109375" style="325" customWidth="1"/>
    <col min="3849" max="3849" width="21.85546875" style="325" customWidth="1"/>
    <col min="3850" max="3850" width="19.5703125" style="325" customWidth="1"/>
    <col min="3851" max="3854" width="28.7109375" style="325" customWidth="1"/>
    <col min="3855" max="3855" width="20.140625" style="325" customWidth="1"/>
    <col min="3856" max="3856" width="13.7109375" style="325" customWidth="1"/>
    <col min="3857" max="3857" width="19.140625" style="325" bestFit="1" customWidth="1"/>
    <col min="3858" max="3858" width="9.140625" style="325"/>
    <col min="3859" max="3859" width="11.5703125" style="325" bestFit="1" customWidth="1"/>
    <col min="3860" max="4102" width="9.140625" style="325"/>
    <col min="4103" max="4103" width="15.140625" style="325" customWidth="1"/>
    <col min="4104" max="4104" width="59.7109375" style="325" customWidth="1"/>
    <col min="4105" max="4105" width="21.85546875" style="325" customWidth="1"/>
    <col min="4106" max="4106" width="19.5703125" style="325" customWidth="1"/>
    <col min="4107" max="4110" width="28.7109375" style="325" customWidth="1"/>
    <col min="4111" max="4111" width="20.140625" style="325" customWidth="1"/>
    <col min="4112" max="4112" width="13.7109375" style="325" customWidth="1"/>
    <col min="4113" max="4113" width="19.140625" style="325" bestFit="1" customWidth="1"/>
    <col min="4114" max="4114" width="9.140625" style="325"/>
    <col min="4115" max="4115" width="11.5703125" style="325" bestFit="1" customWidth="1"/>
    <col min="4116" max="4358" width="9.140625" style="325"/>
    <col min="4359" max="4359" width="15.140625" style="325" customWidth="1"/>
    <col min="4360" max="4360" width="59.7109375" style="325" customWidth="1"/>
    <col min="4361" max="4361" width="21.85546875" style="325" customWidth="1"/>
    <col min="4362" max="4362" width="19.5703125" style="325" customWidth="1"/>
    <col min="4363" max="4366" width="28.7109375" style="325" customWidth="1"/>
    <col min="4367" max="4367" width="20.140625" style="325" customWidth="1"/>
    <col min="4368" max="4368" width="13.7109375" style="325" customWidth="1"/>
    <col min="4369" max="4369" width="19.140625" style="325" bestFit="1" customWidth="1"/>
    <col min="4370" max="4370" width="9.140625" style="325"/>
    <col min="4371" max="4371" width="11.5703125" style="325" bestFit="1" customWidth="1"/>
    <col min="4372" max="4614" width="9.140625" style="325"/>
    <col min="4615" max="4615" width="15.140625" style="325" customWidth="1"/>
    <col min="4616" max="4616" width="59.7109375" style="325" customWidth="1"/>
    <col min="4617" max="4617" width="21.85546875" style="325" customWidth="1"/>
    <col min="4618" max="4618" width="19.5703125" style="325" customWidth="1"/>
    <col min="4619" max="4622" width="28.7109375" style="325" customWidth="1"/>
    <col min="4623" max="4623" width="20.140625" style="325" customWidth="1"/>
    <col min="4624" max="4624" width="13.7109375" style="325" customWidth="1"/>
    <col min="4625" max="4625" width="19.140625" style="325" bestFit="1" customWidth="1"/>
    <col min="4626" max="4626" width="9.140625" style="325"/>
    <col min="4627" max="4627" width="11.5703125" style="325" bestFit="1" customWidth="1"/>
    <col min="4628" max="4870" width="9.140625" style="325"/>
    <col min="4871" max="4871" width="15.140625" style="325" customWidth="1"/>
    <col min="4872" max="4872" width="59.7109375" style="325" customWidth="1"/>
    <col min="4873" max="4873" width="21.85546875" style="325" customWidth="1"/>
    <col min="4874" max="4874" width="19.5703125" style="325" customWidth="1"/>
    <col min="4875" max="4878" width="28.7109375" style="325" customWidth="1"/>
    <col min="4879" max="4879" width="20.140625" style="325" customWidth="1"/>
    <col min="4880" max="4880" width="13.7109375" style="325" customWidth="1"/>
    <col min="4881" max="4881" width="19.140625" style="325" bestFit="1" customWidth="1"/>
    <col min="4882" max="4882" width="9.140625" style="325"/>
    <col min="4883" max="4883" width="11.5703125" style="325" bestFit="1" customWidth="1"/>
    <col min="4884" max="5126" width="9.140625" style="325"/>
    <col min="5127" max="5127" width="15.140625" style="325" customWidth="1"/>
    <col min="5128" max="5128" width="59.7109375" style="325" customWidth="1"/>
    <col min="5129" max="5129" width="21.85546875" style="325" customWidth="1"/>
    <col min="5130" max="5130" width="19.5703125" style="325" customWidth="1"/>
    <col min="5131" max="5134" width="28.7109375" style="325" customWidth="1"/>
    <col min="5135" max="5135" width="20.140625" style="325" customWidth="1"/>
    <col min="5136" max="5136" width="13.7109375" style="325" customWidth="1"/>
    <col min="5137" max="5137" width="19.140625" style="325" bestFit="1" customWidth="1"/>
    <col min="5138" max="5138" width="9.140625" style="325"/>
    <col min="5139" max="5139" width="11.5703125" style="325" bestFit="1" customWidth="1"/>
    <col min="5140" max="5382" width="9.140625" style="325"/>
    <col min="5383" max="5383" width="15.140625" style="325" customWidth="1"/>
    <col min="5384" max="5384" width="59.7109375" style="325" customWidth="1"/>
    <col min="5385" max="5385" width="21.85546875" style="325" customWidth="1"/>
    <col min="5386" max="5386" width="19.5703125" style="325" customWidth="1"/>
    <col min="5387" max="5390" width="28.7109375" style="325" customWidth="1"/>
    <col min="5391" max="5391" width="20.140625" style="325" customWidth="1"/>
    <col min="5392" max="5392" width="13.7109375" style="325" customWidth="1"/>
    <col min="5393" max="5393" width="19.140625" style="325" bestFit="1" customWidth="1"/>
    <col min="5394" max="5394" width="9.140625" style="325"/>
    <col min="5395" max="5395" width="11.5703125" style="325" bestFit="1" customWidth="1"/>
    <col min="5396" max="5638" width="9.140625" style="325"/>
    <col min="5639" max="5639" width="15.140625" style="325" customWidth="1"/>
    <col min="5640" max="5640" width="59.7109375" style="325" customWidth="1"/>
    <col min="5641" max="5641" width="21.85546875" style="325" customWidth="1"/>
    <col min="5642" max="5642" width="19.5703125" style="325" customWidth="1"/>
    <col min="5643" max="5646" width="28.7109375" style="325" customWidth="1"/>
    <col min="5647" max="5647" width="20.140625" style="325" customWidth="1"/>
    <col min="5648" max="5648" width="13.7109375" style="325" customWidth="1"/>
    <col min="5649" max="5649" width="19.140625" style="325" bestFit="1" customWidth="1"/>
    <col min="5650" max="5650" width="9.140625" style="325"/>
    <col min="5651" max="5651" width="11.5703125" style="325" bestFit="1" customWidth="1"/>
    <col min="5652" max="5894" width="9.140625" style="325"/>
    <col min="5895" max="5895" width="15.140625" style="325" customWidth="1"/>
    <col min="5896" max="5896" width="59.7109375" style="325" customWidth="1"/>
    <col min="5897" max="5897" width="21.85546875" style="325" customWidth="1"/>
    <col min="5898" max="5898" width="19.5703125" style="325" customWidth="1"/>
    <col min="5899" max="5902" width="28.7109375" style="325" customWidth="1"/>
    <col min="5903" max="5903" width="20.140625" style="325" customWidth="1"/>
    <col min="5904" max="5904" width="13.7109375" style="325" customWidth="1"/>
    <col min="5905" max="5905" width="19.140625" style="325" bestFit="1" customWidth="1"/>
    <col min="5906" max="5906" width="9.140625" style="325"/>
    <col min="5907" max="5907" width="11.5703125" style="325" bestFit="1" customWidth="1"/>
    <col min="5908" max="6150" width="9.140625" style="325"/>
    <col min="6151" max="6151" width="15.140625" style="325" customWidth="1"/>
    <col min="6152" max="6152" width="59.7109375" style="325" customWidth="1"/>
    <col min="6153" max="6153" width="21.85546875" style="325" customWidth="1"/>
    <col min="6154" max="6154" width="19.5703125" style="325" customWidth="1"/>
    <col min="6155" max="6158" width="28.7109375" style="325" customWidth="1"/>
    <col min="6159" max="6159" width="20.140625" style="325" customWidth="1"/>
    <col min="6160" max="6160" width="13.7109375" style="325" customWidth="1"/>
    <col min="6161" max="6161" width="19.140625" style="325" bestFit="1" customWidth="1"/>
    <col min="6162" max="6162" width="9.140625" style="325"/>
    <col min="6163" max="6163" width="11.5703125" style="325" bestFit="1" customWidth="1"/>
    <col min="6164" max="6406" width="9.140625" style="325"/>
    <col min="6407" max="6407" width="15.140625" style="325" customWidth="1"/>
    <col min="6408" max="6408" width="59.7109375" style="325" customWidth="1"/>
    <col min="6409" max="6409" width="21.85546875" style="325" customWidth="1"/>
    <col min="6410" max="6410" width="19.5703125" style="325" customWidth="1"/>
    <col min="6411" max="6414" width="28.7109375" style="325" customWidth="1"/>
    <col min="6415" max="6415" width="20.140625" style="325" customWidth="1"/>
    <col min="6416" max="6416" width="13.7109375" style="325" customWidth="1"/>
    <col min="6417" max="6417" width="19.140625" style="325" bestFit="1" customWidth="1"/>
    <col min="6418" max="6418" width="9.140625" style="325"/>
    <col min="6419" max="6419" width="11.5703125" style="325" bestFit="1" customWidth="1"/>
    <col min="6420" max="6662" width="9.140625" style="325"/>
    <col min="6663" max="6663" width="15.140625" style="325" customWidth="1"/>
    <col min="6664" max="6664" width="59.7109375" style="325" customWidth="1"/>
    <col min="6665" max="6665" width="21.85546875" style="325" customWidth="1"/>
    <col min="6666" max="6666" width="19.5703125" style="325" customWidth="1"/>
    <col min="6667" max="6670" width="28.7109375" style="325" customWidth="1"/>
    <col min="6671" max="6671" width="20.140625" style="325" customWidth="1"/>
    <col min="6672" max="6672" width="13.7109375" style="325" customWidth="1"/>
    <col min="6673" max="6673" width="19.140625" style="325" bestFit="1" customWidth="1"/>
    <col min="6674" max="6674" width="9.140625" style="325"/>
    <col min="6675" max="6675" width="11.5703125" style="325" bestFit="1" customWidth="1"/>
    <col min="6676" max="6918" width="9.140625" style="325"/>
    <col min="6919" max="6919" width="15.140625" style="325" customWidth="1"/>
    <col min="6920" max="6920" width="59.7109375" style="325" customWidth="1"/>
    <col min="6921" max="6921" width="21.85546875" style="325" customWidth="1"/>
    <col min="6922" max="6922" width="19.5703125" style="325" customWidth="1"/>
    <col min="6923" max="6926" width="28.7109375" style="325" customWidth="1"/>
    <col min="6927" max="6927" width="20.140625" style="325" customWidth="1"/>
    <col min="6928" max="6928" width="13.7109375" style="325" customWidth="1"/>
    <col min="6929" max="6929" width="19.140625" style="325" bestFit="1" customWidth="1"/>
    <col min="6930" max="6930" width="9.140625" style="325"/>
    <col min="6931" max="6931" width="11.5703125" style="325" bestFit="1" customWidth="1"/>
    <col min="6932" max="7174" width="9.140625" style="325"/>
    <col min="7175" max="7175" width="15.140625" style="325" customWidth="1"/>
    <col min="7176" max="7176" width="59.7109375" style="325" customWidth="1"/>
    <col min="7177" max="7177" width="21.85546875" style="325" customWidth="1"/>
    <col min="7178" max="7178" width="19.5703125" style="325" customWidth="1"/>
    <col min="7179" max="7182" width="28.7109375" style="325" customWidth="1"/>
    <col min="7183" max="7183" width="20.140625" style="325" customWidth="1"/>
    <col min="7184" max="7184" width="13.7109375" style="325" customWidth="1"/>
    <col min="7185" max="7185" width="19.140625" style="325" bestFit="1" customWidth="1"/>
    <col min="7186" max="7186" width="9.140625" style="325"/>
    <col min="7187" max="7187" width="11.5703125" style="325" bestFit="1" customWidth="1"/>
    <col min="7188" max="7430" width="9.140625" style="325"/>
    <col min="7431" max="7431" width="15.140625" style="325" customWidth="1"/>
    <col min="7432" max="7432" width="59.7109375" style="325" customWidth="1"/>
    <col min="7433" max="7433" width="21.85546875" style="325" customWidth="1"/>
    <col min="7434" max="7434" width="19.5703125" style="325" customWidth="1"/>
    <col min="7435" max="7438" width="28.7109375" style="325" customWidth="1"/>
    <col min="7439" max="7439" width="20.140625" style="325" customWidth="1"/>
    <col min="7440" max="7440" width="13.7109375" style="325" customWidth="1"/>
    <col min="7441" max="7441" width="19.140625" style="325" bestFit="1" customWidth="1"/>
    <col min="7442" max="7442" width="9.140625" style="325"/>
    <col min="7443" max="7443" width="11.5703125" style="325" bestFit="1" customWidth="1"/>
    <col min="7444" max="7686" width="9.140625" style="325"/>
    <col min="7687" max="7687" width="15.140625" style="325" customWidth="1"/>
    <col min="7688" max="7688" width="59.7109375" style="325" customWidth="1"/>
    <col min="7689" max="7689" width="21.85546875" style="325" customWidth="1"/>
    <col min="7690" max="7690" width="19.5703125" style="325" customWidth="1"/>
    <col min="7691" max="7694" width="28.7109375" style="325" customWidth="1"/>
    <col min="7695" max="7695" width="20.140625" style="325" customWidth="1"/>
    <col min="7696" max="7696" width="13.7109375" style="325" customWidth="1"/>
    <col min="7697" max="7697" width="19.140625" style="325" bestFit="1" customWidth="1"/>
    <col min="7698" max="7698" width="9.140625" style="325"/>
    <col min="7699" max="7699" width="11.5703125" style="325" bestFit="1" customWidth="1"/>
    <col min="7700" max="7942" width="9.140625" style="325"/>
    <col min="7943" max="7943" width="15.140625" style="325" customWidth="1"/>
    <col min="7944" max="7944" width="59.7109375" style="325" customWidth="1"/>
    <col min="7945" max="7945" width="21.85546875" style="325" customWidth="1"/>
    <col min="7946" max="7946" width="19.5703125" style="325" customWidth="1"/>
    <col min="7947" max="7950" width="28.7109375" style="325" customWidth="1"/>
    <col min="7951" max="7951" width="20.140625" style="325" customWidth="1"/>
    <col min="7952" max="7952" width="13.7109375" style="325" customWidth="1"/>
    <col min="7953" max="7953" width="19.140625" style="325" bestFit="1" customWidth="1"/>
    <col min="7954" max="7954" width="9.140625" style="325"/>
    <col min="7955" max="7955" width="11.5703125" style="325" bestFit="1" customWidth="1"/>
    <col min="7956" max="8198" width="9.140625" style="325"/>
    <col min="8199" max="8199" width="15.140625" style="325" customWidth="1"/>
    <col min="8200" max="8200" width="59.7109375" style="325" customWidth="1"/>
    <col min="8201" max="8201" width="21.85546875" style="325" customWidth="1"/>
    <col min="8202" max="8202" width="19.5703125" style="325" customWidth="1"/>
    <col min="8203" max="8206" width="28.7109375" style="325" customWidth="1"/>
    <col min="8207" max="8207" width="20.140625" style="325" customWidth="1"/>
    <col min="8208" max="8208" width="13.7109375" style="325" customWidth="1"/>
    <col min="8209" max="8209" width="19.140625" style="325" bestFit="1" customWidth="1"/>
    <col min="8210" max="8210" width="9.140625" style="325"/>
    <col min="8211" max="8211" width="11.5703125" style="325" bestFit="1" customWidth="1"/>
    <col min="8212" max="8454" width="9.140625" style="325"/>
    <col min="8455" max="8455" width="15.140625" style="325" customWidth="1"/>
    <col min="8456" max="8456" width="59.7109375" style="325" customWidth="1"/>
    <col min="8457" max="8457" width="21.85546875" style="325" customWidth="1"/>
    <col min="8458" max="8458" width="19.5703125" style="325" customWidth="1"/>
    <col min="8459" max="8462" width="28.7109375" style="325" customWidth="1"/>
    <col min="8463" max="8463" width="20.140625" style="325" customWidth="1"/>
    <col min="8464" max="8464" width="13.7109375" style="325" customWidth="1"/>
    <col min="8465" max="8465" width="19.140625" style="325" bestFit="1" customWidth="1"/>
    <col min="8466" max="8466" width="9.140625" style="325"/>
    <col min="8467" max="8467" width="11.5703125" style="325" bestFit="1" customWidth="1"/>
    <col min="8468" max="8710" width="9.140625" style="325"/>
    <col min="8711" max="8711" width="15.140625" style="325" customWidth="1"/>
    <col min="8712" max="8712" width="59.7109375" style="325" customWidth="1"/>
    <col min="8713" max="8713" width="21.85546875" style="325" customWidth="1"/>
    <col min="8714" max="8714" width="19.5703125" style="325" customWidth="1"/>
    <col min="8715" max="8718" width="28.7109375" style="325" customWidth="1"/>
    <col min="8719" max="8719" width="20.140625" style="325" customWidth="1"/>
    <col min="8720" max="8720" width="13.7109375" style="325" customWidth="1"/>
    <col min="8721" max="8721" width="19.140625" style="325" bestFit="1" customWidth="1"/>
    <col min="8722" max="8722" width="9.140625" style="325"/>
    <col min="8723" max="8723" width="11.5703125" style="325" bestFit="1" customWidth="1"/>
    <col min="8724" max="8966" width="9.140625" style="325"/>
    <col min="8967" max="8967" width="15.140625" style="325" customWidth="1"/>
    <col min="8968" max="8968" width="59.7109375" style="325" customWidth="1"/>
    <col min="8969" max="8969" width="21.85546875" style="325" customWidth="1"/>
    <col min="8970" max="8970" width="19.5703125" style="325" customWidth="1"/>
    <col min="8971" max="8974" width="28.7109375" style="325" customWidth="1"/>
    <col min="8975" max="8975" width="20.140625" style="325" customWidth="1"/>
    <col min="8976" max="8976" width="13.7109375" style="325" customWidth="1"/>
    <col min="8977" max="8977" width="19.140625" style="325" bestFit="1" customWidth="1"/>
    <col min="8978" max="8978" width="9.140625" style="325"/>
    <col min="8979" max="8979" width="11.5703125" style="325" bestFit="1" customWidth="1"/>
    <col min="8980" max="9222" width="9.140625" style="325"/>
    <col min="9223" max="9223" width="15.140625" style="325" customWidth="1"/>
    <col min="9224" max="9224" width="59.7109375" style="325" customWidth="1"/>
    <col min="9225" max="9225" width="21.85546875" style="325" customWidth="1"/>
    <col min="9226" max="9226" width="19.5703125" style="325" customWidth="1"/>
    <col min="9227" max="9230" width="28.7109375" style="325" customWidth="1"/>
    <col min="9231" max="9231" width="20.140625" style="325" customWidth="1"/>
    <col min="9232" max="9232" width="13.7109375" style="325" customWidth="1"/>
    <col min="9233" max="9233" width="19.140625" style="325" bestFit="1" customWidth="1"/>
    <col min="9234" max="9234" width="9.140625" style="325"/>
    <col min="9235" max="9235" width="11.5703125" style="325" bestFit="1" customWidth="1"/>
    <col min="9236" max="9478" width="9.140625" style="325"/>
    <col min="9479" max="9479" width="15.140625" style="325" customWidth="1"/>
    <col min="9480" max="9480" width="59.7109375" style="325" customWidth="1"/>
    <col min="9481" max="9481" width="21.85546875" style="325" customWidth="1"/>
    <col min="9482" max="9482" width="19.5703125" style="325" customWidth="1"/>
    <col min="9483" max="9486" width="28.7109375" style="325" customWidth="1"/>
    <col min="9487" max="9487" width="20.140625" style="325" customWidth="1"/>
    <col min="9488" max="9488" width="13.7109375" style="325" customWidth="1"/>
    <col min="9489" max="9489" width="19.140625" style="325" bestFit="1" customWidth="1"/>
    <col min="9490" max="9490" width="9.140625" style="325"/>
    <col min="9491" max="9491" width="11.5703125" style="325" bestFit="1" customWidth="1"/>
    <col min="9492" max="9734" width="9.140625" style="325"/>
    <col min="9735" max="9735" width="15.140625" style="325" customWidth="1"/>
    <col min="9736" max="9736" width="59.7109375" style="325" customWidth="1"/>
    <col min="9737" max="9737" width="21.85546875" style="325" customWidth="1"/>
    <col min="9738" max="9738" width="19.5703125" style="325" customWidth="1"/>
    <col min="9739" max="9742" width="28.7109375" style="325" customWidth="1"/>
    <col min="9743" max="9743" width="20.140625" style="325" customWidth="1"/>
    <col min="9744" max="9744" width="13.7109375" style="325" customWidth="1"/>
    <col min="9745" max="9745" width="19.140625" style="325" bestFit="1" customWidth="1"/>
    <col min="9746" max="9746" width="9.140625" style="325"/>
    <col min="9747" max="9747" width="11.5703125" style="325" bestFit="1" customWidth="1"/>
    <col min="9748" max="9990" width="9.140625" style="325"/>
    <col min="9991" max="9991" width="15.140625" style="325" customWidth="1"/>
    <col min="9992" max="9992" width="59.7109375" style="325" customWidth="1"/>
    <col min="9993" max="9993" width="21.85546875" style="325" customWidth="1"/>
    <col min="9994" max="9994" width="19.5703125" style="325" customWidth="1"/>
    <col min="9995" max="9998" width="28.7109375" style="325" customWidth="1"/>
    <col min="9999" max="9999" width="20.140625" style="325" customWidth="1"/>
    <col min="10000" max="10000" width="13.7109375" style="325" customWidth="1"/>
    <col min="10001" max="10001" width="19.140625" style="325" bestFit="1" customWidth="1"/>
    <col min="10002" max="10002" width="9.140625" style="325"/>
    <col min="10003" max="10003" width="11.5703125" style="325" bestFit="1" customWidth="1"/>
    <col min="10004" max="10246" width="9.140625" style="325"/>
    <col min="10247" max="10247" width="15.140625" style="325" customWidth="1"/>
    <col min="10248" max="10248" width="59.7109375" style="325" customWidth="1"/>
    <col min="10249" max="10249" width="21.85546875" style="325" customWidth="1"/>
    <col min="10250" max="10250" width="19.5703125" style="325" customWidth="1"/>
    <col min="10251" max="10254" width="28.7109375" style="325" customWidth="1"/>
    <col min="10255" max="10255" width="20.140625" style="325" customWidth="1"/>
    <col min="10256" max="10256" width="13.7109375" style="325" customWidth="1"/>
    <col min="10257" max="10257" width="19.140625" style="325" bestFit="1" customWidth="1"/>
    <col min="10258" max="10258" width="9.140625" style="325"/>
    <col min="10259" max="10259" width="11.5703125" style="325" bestFit="1" customWidth="1"/>
    <col min="10260" max="10502" width="9.140625" style="325"/>
    <col min="10503" max="10503" width="15.140625" style="325" customWidth="1"/>
    <col min="10504" max="10504" width="59.7109375" style="325" customWidth="1"/>
    <col min="10505" max="10505" width="21.85546875" style="325" customWidth="1"/>
    <col min="10506" max="10506" width="19.5703125" style="325" customWidth="1"/>
    <col min="10507" max="10510" width="28.7109375" style="325" customWidth="1"/>
    <col min="10511" max="10511" width="20.140625" style="325" customWidth="1"/>
    <col min="10512" max="10512" width="13.7109375" style="325" customWidth="1"/>
    <col min="10513" max="10513" width="19.140625" style="325" bestFit="1" customWidth="1"/>
    <col min="10514" max="10514" width="9.140625" style="325"/>
    <col min="10515" max="10515" width="11.5703125" style="325" bestFit="1" customWidth="1"/>
    <col min="10516" max="10758" width="9.140625" style="325"/>
    <col min="10759" max="10759" width="15.140625" style="325" customWidth="1"/>
    <col min="10760" max="10760" width="59.7109375" style="325" customWidth="1"/>
    <col min="10761" max="10761" width="21.85546875" style="325" customWidth="1"/>
    <col min="10762" max="10762" width="19.5703125" style="325" customWidth="1"/>
    <col min="10763" max="10766" width="28.7109375" style="325" customWidth="1"/>
    <col min="10767" max="10767" width="20.140625" style="325" customWidth="1"/>
    <col min="10768" max="10768" width="13.7109375" style="325" customWidth="1"/>
    <col min="10769" max="10769" width="19.140625" style="325" bestFit="1" customWidth="1"/>
    <col min="10770" max="10770" width="9.140625" style="325"/>
    <col min="10771" max="10771" width="11.5703125" style="325" bestFit="1" customWidth="1"/>
    <col min="10772" max="11014" width="9.140625" style="325"/>
    <col min="11015" max="11015" width="15.140625" style="325" customWidth="1"/>
    <col min="11016" max="11016" width="59.7109375" style="325" customWidth="1"/>
    <col min="11017" max="11017" width="21.85546875" style="325" customWidth="1"/>
    <col min="11018" max="11018" width="19.5703125" style="325" customWidth="1"/>
    <col min="11019" max="11022" width="28.7109375" style="325" customWidth="1"/>
    <col min="11023" max="11023" width="20.140625" style="325" customWidth="1"/>
    <col min="11024" max="11024" width="13.7109375" style="325" customWidth="1"/>
    <col min="11025" max="11025" width="19.140625" style="325" bestFit="1" customWidth="1"/>
    <col min="11026" max="11026" width="9.140625" style="325"/>
    <col min="11027" max="11027" width="11.5703125" style="325" bestFit="1" customWidth="1"/>
    <col min="11028" max="11270" width="9.140625" style="325"/>
    <col min="11271" max="11271" width="15.140625" style="325" customWidth="1"/>
    <col min="11272" max="11272" width="59.7109375" style="325" customWidth="1"/>
    <col min="11273" max="11273" width="21.85546875" style="325" customWidth="1"/>
    <col min="11274" max="11274" width="19.5703125" style="325" customWidth="1"/>
    <col min="11275" max="11278" width="28.7109375" style="325" customWidth="1"/>
    <col min="11279" max="11279" width="20.140625" style="325" customWidth="1"/>
    <col min="11280" max="11280" width="13.7109375" style="325" customWidth="1"/>
    <col min="11281" max="11281" width="19.140625" style="325" bestFit="1" customWidth="1"/>
    <col min="11282" max="11282" width="9.140625" style="325"/>
    <col min="11283" max="11283" width="11.5703125" style="325" bestFit="1" customWidth="1"/>
    <col min="11284" max="11526" width="9.140625" style="325"/>
    <col min="11527" max="11527" width="15.140625" style="325" customWidth="1"/>
    <col min="11528" max="11528" width="59.7109375" style="325" customWidth="1"/>
    <col min="11529" max="11529" width="21.85546875" style="325" customWidth="1"/>
    <col min="11530" max="11530" width="19.5703125" style="325" customWidth="1"/>
    <col min="11531" max="11534" width="28.7109375" style="325" customWidth="1"/>
    <col min="11535" max="11535" width="20.140625" style="325" customWidth="1"/>
    <col min="11536" max="11536" width="13.7109375" style="325" customWidth="1"/>
    <col min="11537" max="11537" width="19.140625" style="325" bestFit="1" customWidth="1"/>
    <col min="11538" max="11538" width="9.140625" style="325"/>
    <col min="11539" max="11539" width="11.5703125" style="325" bestFit="1" customWidth="1"/>
    <col min="11540" max="11782" width="9.140625" style="325"/>
    <col min="11783" max="11783" width="15.140625" style="325" customWidth="1"/>
    <col min="11784" max="11784" width="59.7109375" style="325" customWidth="1"/>
    <col min="11785" max="11785" width="21.85546875" style="325" customWidth="1"/>
    <col min="11786" max="11786" width="19.5703125" style="325" customWidth="1"/>
    <col min="11787" max="11790" width="28.7109375" style="325" customWidth="1"/>
    <col min="11791" max="11791" width="20.140625" style="325" customWidth="1"/>
    <col min="11792" max="11792" width="13.7109375" style="325" customWidth="1"/>
    <col min="11793" max="11793" width="19.140625" style="325" bestFit="1" customWidth="1"/>
    <col min="11794" max="11794" width="9.140625" style="325"/>
    <col min="11795" max="11795" width="11.5703125" style="325" bestFit="1" customWidth="1"/>
    <col min="11796" max="12038" width="9.140625" style="325"/>
    <col min="12039" max="12039" width="15.140625" style="325" customWidth="1"/>
    <col min="12040" max="12040" width="59.7109375" style="325" customWidth="1"/>
    <col min="12041" max="12041" width="21.85546875" style="325" customWidth="1"/>
    <col min="12042" max="12042" width="19.5703125" style="325" customWidth="1"/>
    <col min="12043" max="12046" width="28.7109375" style="325" customWidth="1"/>
    <col min="12047" max="12047" width="20.140625" style="325" customWidth="1"/>
    <col min="12048" max="12048" width="13.7109375" style="325" customWidth="1"/>
    <col min="12049" max="12049" width="19.140625" style="325" bestFit="1" customWidth="1"/>
    <col min="12050" max="12050" width="9.140625" style="325"/>
    <col min="12051" max="12051" width="11.5703125" style="325" bestFit="1" customWidth="1"/>
    <col min="12052" max="12294" width="9.140625" style="325"/>
    <col min="12295" max="12295" width="15.140625" style="325" customWidth="1"/>
    <col min="12296" max="12296" width="59.7109375" style="325" customWidth="1"/>
    <col min="12297" max="12297" width="21.85546875" style="325" customWidth="1"/>
    <col min="12298" max="12298" width="19.5703125" style="325" customWidth="1"/>
    <col min="12299" max="12302" width="28.7109375" style="325" customWidth="1"/>
    <col min="12303" max="12303" width="20.140625" style="325" customWidth="1"/>
    <col min="12304" max="12304" width="13.7109375" style="325" customWidth="1"/>
    <col min="12305" max="12305" width="19.140625" style="325" bestFit="1" customWidth="1"/>
    <col min="12306" max="12306" width="9.140625" style="325"/>
    <col min="12307" max="12307" width="11.5703125" style="325" bestFit="1" customWidth="1"/>
    <col min="12308" max="12550" width="9.140625" style="325"/>
    <col min="12551" max="12551" width="15.140625" style="325" customWidth="1"/>
    <col min="12552" max="12552" width="59.7109375" style="325" customWidth="1"/>
    <col min="12553" max="12553" width="21.85546875" style="325" customWidth="1"/>
    <col min="12554" max="12554" width="19.5703125" style="325" customWidth="1"/>
    <col min="12555" max="12558" width="28.7109375" style="325" customWidth="1"/>
    <col min="12559" max="12559" width="20.140625" style="325" customWidth="1"/>
    <col min="12560" max="12560" width="13.7109375" style="325" customWidth="1"/>
    <col min="12561" max="12561" width="19.140625" style="325" bestFit="1" customWidth="1"/>
    <col min="12562" max="12562" width="9.140625" style="325"/>
    <col min="12563" max="12563" width="11.5703125" style="325" bestFit="1" customWidth="1"/>
    <col min="12564" max="12806" width="9.140625" style="325"/>
    <col min="12807" max="12807" width="15.140625" style="325" customWidth="1"/>
    <col min="12808" max="12808" width="59.7109375" style="325" customWidth="1"/>
    <col min="12809" max="12809" width="21.85546875" style="325" customWidth="1"/>
    <col min="12810" max="12810" width="19.5703125" style="325" customWidth="1"/>
    <col min="12811" max="12814" width="28.7109375" style="325" customWidth="1"/>
    <col min="12815" max="12815" width="20.140625" style="325" customWidth="1"/>
    <col min="12816" max="12816" width="13.7109375" style="325" customWidth="1"/>
    <col min="12817" max="12817" width="19.140625" style="325" bestFit="1" customWidth="1"/>
    <col min="12818" max="12818" width="9.140625" style="325"/>
    <col min="12819" max="12819" width="11.5703125" style="325" bestFit="1" customWidth="1"/>
    <col min="12820" max="13062" width="9.140625" style="325"/>
    <col min="13063" max="13063" width="15.140625" style="325" customWidth="1"/>
    <col min="13064" max="13064" width="59.7109375" style="325" customWidth="1"/>
    <col min="13065" max="13065" width="21.85546875" style="325" customWidth="1"/>
    <col min="13066" max="13066" width="19.5703125" style="325" customWidth="1"/>
    <col min="13067" max="13070" width="28.7109375" style="325" customWidth="1"/>
    <col min="13071" max="13071" width="20.140625" style="325" customWidth="1"/>
    <col min="13072" max="13072" width="13.7109375" style="325" customWidth="1"/>
    <col min="13073" max="13073" width="19.140625" style="325" bestFit="1" customWidth="1"/>
    <col min="13074" max="13074" width="9.140625" style="325"/>
    <col min="13075" max="13075" width="11.5703125" style="325" bestFit="1" customWidth="1"/>
    <col min="13076" max="13318" width="9.140625" style="325"/>
    <col min="13319" max="13319" width="15.140625" style="325" customWidth="1"/>
    <col min="13320" max="13320" width="59.7109375" style="325" customWidth="1"/>
    <col min="13321" max="13321" width="21.85546875" style="325" customWidth="1"/>
    <col min="13322" max="13322" width="19.5703125" style="325" customWidth="1"/>
    <col min="13323" max="13326" width="28.7109375" style="325" customWidth="1"/>
    <col min="13327" max="13327" width="20.140625" style="325" customWidth="1"/>
    <col min="13328" max="13328" width="13.7109375" style="325" customWidth="1"/>
    <col min="13329" max="13329" width="19.140625" style="325" bestFit="1" customWidth="1"/>
    <col min="13330" max="13330" width="9.140625" style="325"/>
    <col min="13331" max="13331" width="11.5703125" style="325" bestFit="1" customWidth="1"/>
    <col min="13332" max="13574" width="9.140625" style="325"/>
    <col min="13575" max="13575" width="15.140625" style="325" customWidth="1"/>
    <col min="13576" max="13576" width="59.7109375" style="325" customWidth="1"/>
    <col min="13577" max="13577" width="21.85546875" style="325" customWidth="1"/>
    <col min="13578" max="13578" width="19.5703125" style="325" customWidth="1"/>
    <col min="13579" max="13582" width="28.7109375" style="325" customWidth="1"/>
    <col min="13583" max="13583" width="20.140625" style="325" customWidth="1"/>
    <col min="13584" max="13584" width="13.7109375" style="325" customWidth="1"/>
    <col min="13585" max="13585" width="19.140625" style="325" bestFit="1" customWidth="1"/>
    <col min="13586" max="13586" width="9.140625" style="325"/>
    <col min="13587" max="13587" width="11.5703125" style="325" bestFit="1" customWidth="1"/>
    <col min="13588" max="13830" width="9.140625" style="325"/>
    <col min="13831" max="13831" width="15.140625" style="325" customWidth="1"/>
    <col min="13832" max="13832" width="59.7109375" style="325" customWidth="1"/>
    <col min="13833" max="13833" width="21.85546875" style="325" customWidth="1"/>
    <col min="13834" max="13834" width="19.5703125" style="325" customWidth="1"/>
    <col min="13835" max="13838" width="28.7109375" style="325" customWidth="1"/>
    <col min="13839" max="13839" width="20.140625" style="325" customWidth="1"/>
    <col min="13840" max="13840" width="13.7109375" style="325" customWidth="1"/>
    <col min="13841" max="13841" width="19.140625" style="325" bestFit="1" customWidth="1"/>
    <col min="13842" max="13842" width="9.140625" style="325"/>
    <col min="13843" max="13843" width="11.5703125" style="325" bestFit="1" customWidth="1"/>
    <col min="13844" max="14086" width="9.140625" style="325"/>
    <col min="14087" max="14087" width="15.140625" style="325" customWidth="1"/>
    <col min="14088" max="14088" width="59.7109375" style="325" customWidth="1"/>
    <col min="14089" max="14089" width="21.85546875" style="325" customWidth="1"/>
    <col min="14090" max="14090" width="19.5703125" style="325" customWidth="1"/>
    <col min="14091" max="14094" width="28.7109375" style="325" customWidth="1"/>
    <col min="14095" max="14095" width="20.140625" style="325" customWidth="1"/>
    <col min="14096" max="14096" width="13.7109375" style="325" customWidth="1"/>
    <col min="14097" max="14097" width="19.140625" style="325" bestFit="1" customWidth="1"/>
    <col min="14098" max="14098" width="9.140625" style="325"/>
    <col min="14099" max="14099" width="11.5703125" style="325" bestFit="1" customWidth="1"/>
    <col min="14100" max="14342" width="9.140625" style="325"/>
    <col min="14343" max="14343" width="15.140625" style="325" customWidth="1"/>
    <col min="14344" max="14344" width="59.7109375" style="325" customWidth="1"/>
    <col min="14345" max="14345" width="21.85546875" style="325" customWidth="1"/>
    <col min="14346" max="14346" width="19.5703125" style="325" customWidth="1"/>
    <col min="14347" max="14350" width="28.7109375" style="325" customWidth="1"/>
    <col min="14351" max="14351" width="20.140625" style="325" customWidth="1"/>
    <col min="14352" max="14352" width="13.7109375" style="325" customWidth="1"/>
    <col min="14353" max="14353" width="19.140625" style="325" bestFit="1" customWidth="1"/>
    <col min="14354" max="14354" width="9.140625" style="325"/>
    <col min="14355" max="14355" width="11.5703125" style="325" bestFit="1" customWidth="1"/>
    <col min="14356" max="14598" width="9.140625" style="325"/>
    <col min="14599" max="14599" width="15.140625" style="325" customWidth="1"/>
    <col min="14600" max="14600" width="59.7109375" style="325" customWidth="1"/>
    <col min="14601" max="14601" width="21.85546875" style="325" customWidth="1"/>
    <col min="14602" max="14602" width="19.5703125" style="325" customWidth="1"/>
    <col min="14603" max="14606" width="28.7109375" style="325" customWidth="1"/>
    <col min="14607" max="14607" width="20.140625" style="325" customWidth="1"/>
    <col min="14608" max="14608" width="13.7109375" style="325" customWidth="1"/>
    <col min="14609" max="14609" width="19.140625" style="325" bestFit="1" customWidth="1"/>
    <col min="14610" max="14610" width="9.140625" style="325"/>
    <col min="14611" max="14611" width="11.5703125" style="325" bestFit="1" customWidth="1"/>
    <col min="14612" max="14854" width="9.140625" style="325"/>
    <col min="14855" max="14855" width="15.140625" style="325" customWidth="1"/>
    <col min="14856" max="14856" width="59.7109375" style="325" customWidth="1"/>
    <col min="14857" max="14857" width="21.85546875" style="325" customWidth="1"/>
    <col min="14858" max="14858" width="19.5703125" style="325" customWidth="1"/>
    <col min="14859" max="14862" width="28.7109375" style="325" customWidth="1"/>
    <col min="14863" max="14863" width="20.140625" style="325" customWidth="1"/>
    <col min="14864" max="14864" width="13.7109375" style="325" customWidth="1"/>
    <col min="14865" max="14865" width="19.140625" style="325" bestFit="1" customWidth="1"/>
    <col min="14866" max="14866" width="9.140625" style="325"/>
    <col min="14867" max="14867" width="11.5703125" style="325" bestFit="1" customWidth="1"/>
    <col min="14868" max="15110" width="9.140625" style="325"/>
    <col min="15111" max="15111" width="15.140625" style="325" customWidth="1"/>
    <col min="15112" max="15112" width="59.7109375" style="325" customWidth="1"/>
    <col min="15113" max="15113" width="21.85546875" style="325" customWidth="1"/>
    <col min="15114" max="15114" width="19.5703125" style="325" customWidth="1"/>
    <col min="15115" max="15118" width="28.7109375" style="325" customWidth="1"/>
    <col min="15119" max="15119" width="20.140625" style="325" customWidth="1"/>
    <col min="15120" max="15120" width="13.7109375" style="325" customWidth="1"/>
    <col min="15121" max="15121" width="19.140625" style="325" bestFit="1" customWidth="1"/>
    <col min="15122" max="15122" width="9.140625" style="325"/>
    <col min="15123" max="15123" width="11.5703125" style="325" bestFit="1" customWidth="1"/>
    <col min="15124" max="15366" width="9.140625" style="325"/>
    <col min="15367" max="15367" width="15.140625" style="325" customWidth="1"/>
    <col min="15368" max="15368" width="59.7109375" style="325" customWidth="1"/>
    <col min="15369" max="15369" width="21.85546875" style="325" customWidth="1"/>
    <col min="15370" max="15370" width="19.5703125" style="325" customWidth="1"/>
    <col min="15371" max="15374" width="28.7109375" style="325" customWidth="1"/>
    <col min="15375" max="15375" width="20.140625" style="325" customWidth="1"/>
    <col min="15376" max="15376" width="13.7109375" style="325" customWidth="1"/>
    <col min="15377" max="15377" width="19.140625" style="325" bestFit="1" customWidth="1"/>
    <col min="15378" max="15378" width="9.140625" style="325"/>
    <col min="15379" max="15379" width="11.5703125" style="325" bestFit="1" customWidth="1"/>
    <col min="15380" max="15622" width="9.140625" style="325"/>
    <col min="15623" max="15623" width="15.140625" style="325" customWidth="1"/>
    <col min="15624" max="15624" width="59.7109375" style="325" customWidth="1"/>
    <col min="15625" max="15625" width="21.85546875" style="325" customWidth="1"/>
    <col min="15626" max="15626" width="19.5703125" style="325" customWidth="1"/>
    <col min="15627" max="15630" width="28.7109375" style="325" customWidth="1"/>
    <col min="15631" max="15631" width="20.140625" style="325" customWidth="1"/>
    <col min="15632" max="15632" width="13.7109375" style="325" customWidth="1"/>
    <col min="15633" max="15633" width="19.140625" style="325" bestFit="1" customWidth="1"/>
    <col min="15634" max="15634" width="9.140625" style="325"/>
    <col min="15635" max="15635" width="11.5703125" style="325" bestFit="1" customWidth="1"/>
    <col min="15636" max="15878" width="9.140625" style="325"/>
    <col min="15879" max="15879" width="15.140625" style="325" customWidth="1"/>
    <col min="15880" max="15880" width="59.7109375" style="325" customWidth="1"/>
    <col min="15881" max="15881" width="21.85546875" style="325" customWidth="1"/>
    <col min="15882" max="15882" width="19.5703125" style="325" customWidth="1"/>
    <col min="15883" max="15886" width="28.7109375" style="325" customWidth="1"/>
    <col min="15887" max="15887" width="20.140625" style="325" customWidth="1"/>
    <col min="15888" max="15888" width="13.7109375" style="325" customWidth="1"/>
    <col min="15889" max="15889" width="19.140625" style="325" bestFit="1" customWidth="1"/>
    <col min="15890" max="15890" width="9.140625" style="325"/>
    <col min="15891" max="15891" width="11.5703125" style="325" bestFit="1" customWidth="1"/>
    <col min="15892" max="16134" width="9.140625" style="325"/>
    <col min="16135" max="16135" width="15.140625" style="325" customWidth="1"/>
    <col min="16136" max="16136" width="59.7109375" style="325" customWidth="1"/>
    <col min="16137" max="16137" width="21.85546875" style="325" customWidth="1"/>
    <col min="16138" max="16138" width="19.5703125" style="325" customWidth="1"/>
    <col min="16139" max="16142" width="28.7109375" style="325" customWidth="1"/>
    <col min="16143" max="16143" width="20.140625" style="325" customWidth="1"/>
    <col min="16144" max="16144" width="13.7109375" style="325" customWidth="1"/>
    <col min="16145" max="16145" width="19.140625" style="325" bestFit="1" customWidth="1"/>
    <col min="16146" max="16146" width="9.140625" style="325"/>
    <col min="16147" max="16147" width="11.5703125" style="325" bestFit="1" customWidth="1"/>
    <col min="16148" max="16384" width="9.140625" style="325"/>
  </cols>
  <sheetData>
    <row r="1" spans="1:20" customFormat="1" ht="15" customHeight="1">
      <c r="A1" s="1093"/>
      <c r="B1" s="1094"/>
      <c r="C1" s="1094"/>
      <c r="D1" s="1094"/>
      <c r="E1" s="1094"/>
      <c r="F1" s="1094"/>
      <c r="G1" s="1094"/>
      <c r="H1" s="1094"/>
      <c r="I1" s="1094"/>
      <c r="J1" s="1094"/>
      <c r="K1" s="618"/>
      <c r="L1" s="619"/>
      <c r="M1" s="384"/>
      <c r="N1" s="384"/>
    </row>
    <row r="2" spans="1:20" customFormat="1" ht="21" customHeight="1">
      <c r="A2" s="1095"/>
      <c r="B2" s="1096"/>
      <c r="C2" s="1096"/>
      <c r="D2" s="1096"/>
      <c r="E2" s="1096"/>
      <c r="F2" s="1096"/>
      <c r="G2" s="1096"/>
      <c r="H2" s="1096"/>
      <c r="I2" s="1096"/>
      <c r="J2" s="1096"/>
      <c r="K2" s="378"/>
      <c r="L2" s="620"/>
      <c r="M2" s="378"/>
      <c r="N2" s="378"/>
    </row>
    <row r="3" spans="1:20" customFormat="1" ht="21" customHeight="1">
      <c r="A3" s="1110"/>
      <c r="B3" s="1111"/>
      <c r="C3" s="1111"/>
      <c r="D3" s="1111"/>
      <c r="E3" s="1111"/>
      <c r="F3" s="1111"/>
      <c r="G3" s="1111"/>
      <c r="H3" s="1111"/>
      <c r="I3" s="1111"/>
      <c r="J3" s="1111"/>
      <c r="K3" s="377"/>
      <c r="L3" s="623"/>
      <c r="M3" s="377"/>
      <c r="N3" s="377"/>
    </row>
    <row r="4" spans="1:20" customFormat="1" ht="21" customHeight="1">
      <c r="A4" s="1099"/>
      <c r="B4" s="1100"/>
      <c r="C4" s="1100"/>
      <c r="D4" s="1100"/>
      <c r="E4" s="1100"/>
      <c r="F4" s="1100"/>
      <c r="G4" s="1100"/>
      <c r="H4" s="1100"/>
      <c r="I4" s="1100"/>
      <c r="J4" s="1100"/>
      <c r="K4" s="376"/>
      <c r="L4" s="622"/>
      <c r="M4" s="376"/>
      <c r="N4" s="376"/>
    </row>
    <row r="5" spans="1:20" customFormat="1" ht="21" customHeight="1">
      <c r="A5" s="1099"/>
      <c r="B5" s="1100"/>
      <c r="C5" s="1100"/>
      <c r="D5" s="1100"/>
      <c r="E5" s="1100"/>
      <c r="F5" s="1100"/>
      <c r="G5" s="1100"/>
      <c r="H5" s="1100"/>
      <c r="I5" s="1100"/>
      <c r="J5" s="1100"/>
      <c r="K5" s="376"/>
      <c r="L5" s="622"/>
      <c r="M5" s="376"/>
      <c r="N5" s="376"/>
    </row>
    <row r="6" spans="1:20" customFormat="1" ht="15" customHeight="1">
      <c r="A6" s="1097"/>
      <c r="B6" s="1098"/>
      <c r="C6" s="1098"/>
      <c r="D6" s="1098"/>
      <c r="E6" s="1098"/>
      <c r="F6" s="1098"/>
      <c r="G6" s="1098"/>
      <c r="H6" s="1098"/>
      <c r="I6" s="1098"/>
      <c r="J6" s="1098"/>
      <c r="K6" s="375"/>
      <c r="L6" s="621"/>
      <c r="M6" s="375"/>
      <c r="N6" s="375"/>
      <c r="R6" s="374"/>
      <c r="T6" s="374"/>
    </row>
    <row r="7" spans="1:20" customFormat="1" ht="16.5" customHeight="1" thickBot="1">
      <c r="A7" s="1103"/>
      <c r="B7" s="1104"/>
      <c r="C7" s="1104"/>
      <c r="D7" s="1104"/>
      <c r="E7" s="1104"/>
      <c r="F7" s="1104"/>
      <c r="G7" s="1105"/>
      <c r="H7" s="1105"/>
      <c r="I7" s="1104"/>
      <c r="J7" s="1104"/>
      <c r="K7" s="624"/>
      <c r="L7" s="625"/>
      <c r="M7" s="373"/>
      <c r="N7" s="373"/>
    </row>
    <row r="8" spans="1:20" customFormat="1" ht="30" customHeight="1">
      <c r="A8" s="1106" t="s">
        <v>29794</v>
      </c>
      <c r="B8" s="1106" t="s">
        <v>32618</v>
      </c>
      <c r="C8" s="1106" t="s">
        <v>32617</v>
      </c>
      <c r="D8" s="1108" t="s">
        <v>30053</v>
      </c>
      <c r="E8" s="1101" t="s">
        <v>32616</v>
      </c>
      <c r="F8" s="1102"/>
      <c r="G8" s="1113" t="s">
        <v>32615</v>
      </c>
      <c r="H8" s="1114"/>
      <c r="I8" s="1112" t="s">
        <v>32614</v>
      </c>
      <c r="J8" s="1102"/>
      <c r="K8" s="1112" t="s">
        <v>32756</v>
      </c>
      <c r="L8" s="1102"/>
      <c r="M8" s="373"/>
      <c r="N8" s="373"/>
    </row>
    <row r="9" spans="1:20" s="341" customFormat="1" ht="24" customHeight="1">
      <c r="A9" s="1107"/>
      <c r="B9" s="1107"/>
      <c r="C9" s="1107"/>
      <c r="D9" s="1109"/>
      <c r="E9" s="400" t="s">
        <v>32613</v>
      </c>
      <c r="F9" s="401" t="s">
        <v>32612</v>
      </c>
      <c r="G9" s="402" t="s">
        <v>32611</v>
      </c>
      <c r="H9" s="401" t="s">
        <v>32610</v>
      </c>
      <c r="I9" s="401" t="s">
        <v>32757</v>
      </c>
      <c r="J9" s="402" t="s">
        <v>32758</v>
      </c>
      <c r="K9" s="402" t="s">
        <v>32759</v>
      </c>
      <c r="L9" s="402" t="s">
        <v>32760</v>
      </c>
      <c r="M9" s="385"/>
      <c r="N9" s="385"/>
      <c r="O9" s="359"/>
      <c r="R9" s="342"/>
    </row>
    <row r="10" spans="1:20" s="363" customFormat="1" ht="18" customHeight="1">
      <c r="A10" s="1084">
        <f>ORÇAMENTO!A7</f>
        <v>1</v>
      </c>
      <c r="B10" s="1086" t="s">
        <v>28378</v>
      </c>
      <c r="C10" s="1088">
        <f ca="1">ORÇAMENTO!I7</f>
        <v>113381.61</v>
      </c>
      <c r="D10" s="1085" t="e">
        <f ca="1">C10/$C$94</f>
        <v>#REF!</v>
      </c>
      <c r="E10" s="399" t="e">
        <f ca="1">SUM(E12+E14+E16+E18+E20)</f>
        <v>#REF!</v>
      </c>
      <c r="F10" s="403" t="e">
        <f t="shared" ref="F10:L10" ca="1" si="0">SUM(F12+F14+F16+F18+F20)</f>
        <v>#REF!</v>
      </c>
      <c r="G10" s="403" t="e">
        <f t="shared" ca="1" si="0"/>
        <v>#REF!</v>
      </c>
      <c r="H10" s="403" t="e">
        <f t="shared" ca="1" si="0"/>
        <v>#REF!</v>
      </c>
      <c r="I10" s="403">
        <f t="shared" ca="1" si="0"/>
        <v>0</v>
      </c>
      <c r="J10" s="403">
        <f t="shared" ca="1" si="0"/>
        <v>0</v>
      </c>
      <c r="K10" s="403">
        <f t="shared" ca="1" si="0"/>
        <v>0</v>
      </c>
      <c r="L10" s="403">
        <f t="shared" ca="1" si="0"/>
        <v>0</v>
      </c>
      <c r="M10" s="386"/>
      <c r="N10" s="386"/>
      <c r="O10" s="329"/>
      <c r="P10" s="331"/>
      <c r="R10" s="364"/>
    </row>
    <row r="11" spans="1:20" s="363" customFormat="1" ht="18" customHeight="1">
      <c r="A11" s="1084"/>
      <c r="B11" s="1087"/>
      <c r="C11" s="1088"/>
      <c r="D11" s="1085"/>
      <c r="E11" s="352" t="e">
        <f ca="1">IF($C$10&gt;0,E10/$C$10,0)</f>
        <v>#REF!</v>
      </c>
      <c r="F11" s="352"/>
      <c r="G11" s="352" t="e">
        <f ca="1">IF($C$10&gt;0,G10/$C$10,0)</f>
        <v>#REF!</v>
      </c>
      <c r="H11" s="352"/>
      <c r="I11" s="352"/>
      <c r="J11" s="352"/>
      <c r="K11" s="611"/>
      <c r="L11" s="611"/>
      <c r="M11" s="387"/>
      <c r="N11" s="387"/>
      <c r="O11" s="349"/>
      <c r="P11" s="331"/>
      <c r="R11" s="331"/>
    </row>
    <row r="12" spans="1:20" s="363" customFormat="1" ht="18" customHeight="1">
      <c r="A12" s="1074" t="s">
        <v>29811</v>
      </c>
      <c r="B12" s="1079" t="str">
        <f>ORÇAMENTO!D12</f>
        <v>Nivelamento de grelhas, inclusive retirada, reassentamento e materiais</v>
      </c>
      <c r="C12" s="1077">
        <f ca="1">ORÇAMENTO!I12</f>
        <v>1182.06</v>
      </c>
      <c r="D12" s="1076" t="e">
        <f ca="1">C12/$C$94</f>
        <v>#REF!</v>
      </c>
      <c r="E12" s="351">
        <f ca="1">ROUND($C12*E13,2)</f>
        <v>1182.06</v>
      </c>
      <c r="F12" s="351">
        <f t="shared" ref="F12:L12" ca="1" si="1">$C12*F13</f>
        <v>0</v>
      </c>
      <c r="G12" s="351">
        <f t="shared" ca="1" si="1"/>
        <v>0</v>
      </c>
      <c r="H12" s="351">
        <f t="shared" ca="1" si="1"/>
        <v>0</v>
      </c>
      <c r="I12" s="351">
        <f t="shared" ca="1" si="1"/>
        <v>0</v>
      </c>
      <c r="J12" s="351">
        <f t="shared" ca="1" si="1"/>
        <v>0</v>
      </c>
      <c r="K12" s="612">
        <f t="shared" ca="1" si="1"/>
        <v>0</v>
      </c>
      <c r="L12" s="612">
        <f t="shared" ca="1" si="1"/>
        <v>0</v>
      </c>
      <c r="M12" s="388"/>
      <c r="N12" s="388"/>
      <c r="O12" s="329"/>
      <c r="P12" s="331"/>
      <c r="R12" s="331"/>
    </row>
    <row r="13" spans="1:20" s="363" customFormat="1" ht="18" customHeight="1">
      <c r="A13" s="1074"/>
      <c r="B13" s="1079"/>
      <c r="C13" s="1078"/>
      <c r="D13" s="1076"/>
      <c r="E13" s="350">
        <v>1</v>
      </c>
      <c r="F13" s="350"/>
      <c r="G13" s="350">
        <v>0</v>
      </c>
      <c r="H13" s="350"/>
      <c r="I13" s="350"/>
      <c r="J13" s="350"/>
      <c r="K13" s="612"/>
      <c r="L13" s="612"/>
      <c r="M13" s="388"/>
      <c r="N13" s="388"/>
      <c r="O13" s="349"/>
      <c r="P13" s="331"/>
      <c r="R13" s="331"/>
    </row>
    <row r="14" spans="1:20" s="363" customFormat="1" ht="18" customHeight="1">
      <c r="A14" s="1074" t="s">
        <v>29812</v>
      </c>
      <c r="B14" s="1079" t="e">
        <f>ORÇAMENTO!#REF!</f>
        <v>#REF!</v>
      </c>
      <c r="C14" s="1077" t="e">
        <f>ORÇAMENTO!#REF!</f>
        <v>#REF!</v>
      </c>
      <c r="D14" s="1076" t="e">
        <f ca="1">C14/$C$94</f>
        <v>#REF!</v>
      </c>
      <c r="E14" s="351" t="e">
        <f>ROUND($C14*E15,2)</f>
        <v>#REF!</v>
      </c>
      <c r="F14" s="351" t="e">
        <f t="shared" ref="F14:H14" si="2">$C$14*F15</f>
        <v>#REF!</v>
      </c>
      <c r="G14" s="351" t="e">
        <f t="shared" si="2"/>
        <v>#REF!</v>
      </c>
      <c r="H14" s="351" t="e">
        <f t="shared" si="2"/>
        <v>#REF!</v>
      </c>
      <c r="I14" s="351"/>
      <c r="J14" s="351"/>
      <c r="K14" s="612"/>
      <c r="L14" s="612"/>
      <c r="M14" s="388"/>
      <c r="N14" s="388"/>
      <c r="O14" s="329"/>
      <c r="P14" s="331"/>
      <c r="R14" s="331"/>
    </row>
    <row r="15" spans="1:20" s="363" customFormat="1" ht="18" customHeight="1">
      <c r="A15" s="1074"/>
      <c r="B15" s="1079"/>
      <c r="C15" s="1078"/>
      <c r="D15" s="1076"/>
      <c r="E15" s="350">
        <v>1</v>
      </c>
      <c r="F15" s="350"/>
      <c r="G15" s="350"/>
      <c r="H15" s="350"/>
      <c r="I15" s="350"/>
      <c r="J15" s="350"/>
      <c r="K15" s="612"/>
      <c r="L15" s="612"/>
      <c r="M15" s="388"/>
      <c r="N15" s="388"/>
      <c r="O15" s="349"/>
      <c r="P15" s="331"/>
      <c r="R15" s="331"/>
    </row>
    <row r="16" spans="1:20" s="363" customFormat="1" ht="18" customHeight="1">
      <c r="A16" s="1074" t="s">
        <v>29813</v>
      </c>
      <c r="B16" s="1079" t="e">
        <f>ORÇAMENTO!#REF!</f>
        <v>#REF!</v>
      </c>
      <c r="C16" s="1077" t="e">
        <f>ORÇAMENTO!#REF!</f>
        <v>#REF!</v>
      </c>
      <c r="D16" s="1076" t="e">
        <f ca="1">C16/$C$94</f>
        <v>#REF!</v>
      </c>
      <c r="E16" s="351" t="e">
        <f>C16*E17</f>
        <v>#REF!</v>
      </c>
      <c r="F16" s="335"/>
      <c r="G16" s="351" t="e">
        <f>$C16*G17</f>
        <v>#REF!</v>
      </c>
      <c r="H16" s="351"/>
      <c r="I16" s="351"/>
      <c r="J16" s="351"/>
      <c r="K16" s="612"/>
      <c r="L16" s="612"/>
      <c r="M16" s="388"/>
      <c r="N16" s="388"/>
      <c r="O16" s="329"/>
      <c r="P16" s="331"/>
      <c r="R16" s="331"/>
    </row>
    <row r="17" spans="1:18" s="363" customFormat="1" ht="18" customHeight="1">
      <c r="A17" s="1074"/>
      <c r="B17" s="1079"/>
      <c r="C17" s="1078"/>
      <c r="D17" s="1076"/>
      <c r="E17" s="350">
        <v>0.5</v>
      </c>
      <c r="F17" s="350"/>
      <c r="G17" s="350">
        <v>0.5</v>
      </c>
      <c r="H17" s="350"/>
      <c r="I17" s="350"/>
      <c r="J17" s="350"/>
      <c r="K17" s="612"/>
      <c r="L17" s="612"/>
      <c r="M17" s="388"/>
      <c r="N17" s="388"/>
      <c r="O17" s="349"/>
      <c r="P17" s="331"/>
      <c r="R17" s="331"/>
    </row>
    <row r="18" spans="1:18" s="363" customFormat="1" ht="18" customHeight="1">
      <c r="A18" s="1074" t="s">
        <v>29830</v>
      </c>
      <c r="B18" s="1079" t="e">
        <f>ORÇAMENTO!#REF!</f>
        <v>#REF!</v>
      </c>
      <c r="C18" s="1077" t="e">
        <f>ORÇAMENTO!#REF!</f>
        <v>#REF!</v>
      </c>
      <c r="D18" s="1076" t="e">
        <f ca="1">C18/$C$94</f>
        <v>#REF!</v>
      </c>
      <c r="E18" s="351" t="e">
        <f>C18*E19</f>
        <v>#REF!</v>
      </c>
      <c r="F18" s="335"/>
      <c r="G18" s="351" t="e">
        <f>$C18*G19</f>
        <v>#REF!</v>
      </c>
      <c r="H18" s="351"/>
      <c r="I18" s="351"/>
      <c r="J18" s="351"/>
      <c r="K18" s="612"/>
      <c r="L18" s="612"/>
      <c r="M18" s="388"/>
      <c r="N18" s="388"/>
      <c r="O18" s="329"/>
      <c r="P18" s="331"/>
      <c r="R18" s="331"/>
    </row>
    <row r="19" spans="1:18" s="363" customFormat="1" ht="18" customHeight="1">
      <c r="A19" s="1074"/>
      <c r="B19" s="1079"/>
      <c r="C19" s="1078"/>
      <c r="D19" s="1076"/>
      <c r="E19" s="350">
        <v>0.5</v>
      </c>
      <c r="F19" s="350"/>
      <c r="G19" s="350">
        <v>0.5</v>
      </c>
      <c r="H19" s="350"/>
      <c r="I19" s="350"/>
      <c r="J19" s="350"/>
      <c r="K19" s="612"/>
      <c r="L19" s="612"/>
      <c r="M19" s="388"/>
      <c r="N19" s="388"/>
      <c r="O19" s="349"/>
      <c r="P19" s="331"/>
      <c r="R19" s="331"/>
    </row>
    <row r="20" spans="1:18" s="363" customFormat="1" ht="18" customHeight="1">
      <c r="A20" s="1074" t="s">
        <v>30355</v>
      </c>
      <c r="B20" s="1079" t="e">
        <f>ORÇAMENTO!#REF!</f>
        <v>#REF!</v>
      </c>
      <c r="C20" s="1077" t="e">
        <f>ORÇAMENTO!#REF!</f>
        <v>#REF!</v>
      </c>
      <c r="D20" s="1076" t="e">
        <f ca="1">C20/$C$94</f>
        <v>#REF!</v>
      </c>
      <c r="E20" s="351" t="e">
        <f>C20*E21</f>
        <v>#REF!</v>
      </c>
      <c r="F20" s="335"/>
      <c r="G20" s="351" t="e">
        <f>$C20*G21</f>
        <v>#REF!</v>
      </c>
      <c r="H20" s="351"/>
      <c r="I20" s="351"/>
      <c r="J20" s="351"/>
      <c r="K20" s="612"/>
      <c r="L20" s="612"/>
      <c r="M20" s="388"/>
      <c r="N20" s="388"/>
      <c r="O20" s="329"/>
      <c r="P20" s="331"/>
      <c r="R20" s="331"/>
    </row>
    <row r="21" spans="1:18" s="363" customFormat="1" ht="18" customHeight="1">
      <c r="A21" s="1074"/>
      <c r="B21" s="1079"/>
      <c r="C21" s="1078"/>
      <c r="D21" s="1076"/>
      <c r="E21" s="350">
        <v>0.5</v>
      </c>
      <c r="F21" s="350"/>
      <c r="G21" s="350">
        <v>0.5</v>
      </c>
      <c r="H21" s="350"/>
      <c r="I21" s="350"/>
      <c r="J21" s="350"/>
      <c r="K21" s="612"/>
      <c r="L21" s="612"/>
      <c r="M21" s="388"/>
      <c r="N21" s="388"/>
      <c r="O21" s="349"/>
      <c r="P21" s="331"/>
      <c r="R21" s="331"/>
    </row>
    <row r="22" spans="1:18" s="363" customFormat="1" ht="18" customHeight="1">
      <c r="A22" s="1084">
        <f>ORÇAMENTO!A13</f>
        <v>2</v>
      </c>
      <c r="B22" s="1086" t="s">
        <v>32640</v>
      </c>
      <c r="C22" s="1088">
        <f ca="1">ORÇAMENTO!I13</f>
        <v>73971.929999999993</v>
      </c>
      <c r="D22" s="1085" t="e">
        <f ca="1">C22/$C$94</f>
        <v>#REF!</v>
      </c>
      <c r="E22" s="399">
        <f ca="1">SUM(E24+E26+E28+E30+E32+E34+E36+E38+E40)</f>
        <v>35349.250000000007</v>
      </c>
      <c r="F22" s="399">
        <f ca="1">SUM(F24+F26+F28+F30+F32+F34+F36+F38+F40)</f>
        <v>4188.97</v>
      </c>
      <c r="G22" s="399">
        <f ca="1">SUM(G24+G26+G28+G30+G32+G34+G36+G38+G40)</f>
        <v>4188.96</v>
      </c>
      <c r="H22" s="403">
        <f ca="1">SUM(H24+H26+H28+H30)</f>
        <v>4188.97</v>
      </c>
      <c r="I22" s="403">
        <f ca="1">SUM(I24+I26+I28+I30)</f>
        <v>4188.96</v>
      </c>
      <c r="J22" s="403">
        <f ca="1">SUM(J24+J26+J28+J30+J40)</f>
        <v>4188.96</v>
      </c>
      <c r="K22" s="403">
        <f t="shared" ref="K22:L22" ca="1" si="3">SUM(K24+K26+K28+K30+K40)</f>
        <v>4188.9400000000005</v>
      </c>
      <c r="L22" s="403">
        <f t="shared" ca="1" si="3"/>
        <v>8718.48</v>
      </c>
      <c r="M22" s="386"/>
      <c r="N22" s="386"/>
      <c r="O22" s="329"/>
      <c r="P22" s="331"/>
      <c r="R22" s="364"/>
    </row>
    <row r="23" spans="1:18" s="363" customFormat="1" ht="18" customHeight="1">
      <c r="A23" s="1084"/>
      <c r="B23" s="1087"/>
      <c r="C23" s="1088"/>
      <c r="D23" s="1085"/>
      <c r="E23" s="352">
        <f t="shared" ref="E23:J23" ca="1" si="4">IF($C$22&gt;0,E22/$C$22,0)</f>
        <v>0.47787383673780054</v>
      </c>
      <c r="F23" s="352">
        <f t="shared" ca="1" si="4"/>
        <v>5.6629183529482069E-2</v>
      </c>
      <c r="G23" s="352">
        <f t="shared" ca="1" si="4"/>
        <v>5.6629048343067437E-2</v>
      </c>
      <c r="H23" s="352">
        <f t="shared" ca="1" si="4"/>
        <v>5.6629183529482069E-2</v>
      </c>
      <c r="I23" s="352">
        <f t="shared" ca="1" si="4"/>
        <v>5.6629048343067437E-2</v>
      </c>
      <c r="J23" s="352">
        <f t="shared" ca="1" si="4"/>
        <v>5.6629048343067437E-2</v>
      </c>
      <c r="K23" s="626">
        <f t="shared" ref="K23:L23" ca="1" si="5">IF($C$22&gt;0,K22/$C$22,0)</f>
        <v>5.662877797023818E-2</v>
      </c>
      <c r="L23" s="626">
        <f t="shared" ca="1" si="5"/>
        <v>0.11786200522279194</v>
      </c>
      <c r="M23" s="387"/>
      <c r="N23" s="387"/>
      <c r="O23" s="349"/>
      <c r="P23" s="331"/>
      <c r="R23" s="331"/>
    </row>
    <row r="24" spans="1:18" s="366" customFormat="1" ht="24.75" customHeight="1">
      <c r="A24" s="1074" t="s">
        <v>29814</v>
      </c>
      <c r="B24" s="1081" t="str">
        <f ca="1">ORÇAMENTO!D14</f>
        <v>Aluguel mensal container sanitário, incl porta, básc, 2 ptos luz, 1 pto aterram., 3vasos, 3lavatórios, calha mictório, 6 chuveiros (1 eletrico), torn.,registros, piso comp. Naval pintado, cert NR18 e laudo descontaminação</v>
      </c>
      <c r="C24" s="1077">
        <f ca="1">ORÇAMENTO!I14</f>
        <v>7686.87</v>
      </c>
      <c r="D24" s="1082" t="e">
        <f ca="1">C24/$C$94</f>
        <v>#REF!</v>
      </c>
      <c r="E24" s="372">
        <f ca="1">ROUND($C24*E25,2)</f>
        <v>960.86</v>
      </c>
      <c r="F24" s="372">
        <f t="shared" ref="F24:J24" ca="1" si="6">ROUND($C24*F25,2)</f>
        <v>960.86</v>
      </c>
      <c r="G24" s="372">
        <f t="shared" ca="1" si="6"/>
        <v>960.86</v>
      </c>
      <c r="H24" s="372">
        <f t="shared" ca="1" si="6"/>
        <v>960.86</v>
      </c>
      <c r="I24" s="372">
        <f t="shared" ca="1" si="6"/>
        <v>960.86</v>
      </c>
      <c r="J24" s="372">
        <f t="shared" ca="1" si="6"/>
        <v>960.86</v>
      </c>
      <c r="K24" s="372">
        <f ca="1">ROUND($C24*K25,2)-0.01</f>
        <v>960.85</v>
      </c>
      <c r="L24" s="372">
        <f ca="1">ROUND($C24*L25,2)-0.01</f>
        <v>960.85</v>
      </c>
      <c r="M24" s="389"/>
      <c r="N24" s="389"/>
      <c r="O24" s="381"/>
      <c r="P24" s="331"/>
      <c r="R24" s="368">
        <f>P24*0.33</f>
        <v>0</v>
      </c>
    </row>
    <row r="25" spans="1:18" s="366" customFormat="1" ht="35.25" customHeight="1">
      <c r="A25" s="1074"/>
      <c r="B25" s="1081"/>
      <c r="C25" s="1078"/>
      <c r="D25" s="1082"/>
      <c r="E25" s="370">
        <v>0.125</v>
      </c>
      <c r="F25" s="370">
        <v>0.125</v>
      </c>
      <c r="G25" s="370">
        <v>0.125</v>
      </c>
      <c r="H25" s="370">
        <v>0.125</v>
      </c>
      <c r="I25" s="370">
        <v>0.125</v>
      </c>
      <c r="J25" s="370">
        <v>0.125</v>
      </c>
      <c r="K25" s="370">
        <v>0.125</v>
      </c>
      <c r="L25" s="370">
        <v>0.125</v>
      </c>
      <c r="M25" s="389"/>
      <c r="N25" s="389"/>
      <c r="O25" s="382"/>
      <c r="P25" s="331"/>
      <c r="R25" s="368"/>
    </row>
    <row r="26" spans="1:18" s="363" customFormat="1" ht="18" customHeight="1">
      <c r="A26" s="1074" t="s">
        <v>29816</v>
      </c>
      <c r="B26" s="1079" t="str">
        <f ca="1">ORÇAMENTO!D15</f>
        <v>Aluguel mensal container para almoxarifado, incl. porta, 2 janelas, 1 pt iluminação, Isolamento térmico (teto), piso em comp. Naval pintado, cert. NR18, incl. laudo descontaminação.</v>
      </c>
      <c r="C26" s="1077">
        <f ca="1">ORÇAMENTO!I15</f>
        <v>5234.63</v>
      </c>
      <c r="D26" s="1076" t="e">
        <f ca="1">C26/$C$94</f>
        <v>#REF!</v>
      </c>
      <c r="E26" s="372">
        <f ca="1">ROUND($C26*E27,2)</f>
        <v>654.33000000000004</v>
      </c>
      <c r="F26" s="372">
        <f t="shared" ref="F26:L26" ca="1" si="7">ROUND($C26*F27,2)</f>
        <v>654.33000000000004</v>
      </c>
      <c r="G26" s="372">
        <f t="shared" ca="1" si="7"/>
        <v>654.33000000000004</v>
      </c>
      <c r="H26" s="372">
        <f ca="1">ROUND($C26*H27,2)+0.01</f>
        <v>654.34</v>
      </c>
      <c r="I26" s="372">
        <f ca="1">ROUND($C26*I27,2)+0.01</f>
        <v>654.34</v>
      </c>
      <c r="J26" s="372">
        <f ca="1">ROUND($C26*J27,2)+0.01</f>
        <v>654.34</v>
      </c>
      <c r="K26" s="372">
        <f t="shared" ca="1" si="7"/>
        <v>654.33000000000004</v>
      </c>
      <c r="L26" s="372">
        <f t="shared" ca="1" si="7"/>
        <v>654.33000000000004</v>
      </c>
      <c r="M26" s="388"/>
      <c r="N26" s="388"/>
      <c r="O26" s="381"/>
      <c r="P26" s="331"/>
      <c r="R26" s="331"/>
    </row>
    <row r="27" spans="1:18" s="363" customFormat="1" ht="30" customHeight="1">
      <c r="A27" s="1074"/>
      <c r="B27" s="1079"/>
      <c r="C27" s="1078"/>
      <c r="D27" s="1076"/>
      <c r="E27" s="370">
        <v>0.125</v>
      </c>
      <c r="F27" s="370">
        <v>0.125</v>
      </c>
      <c r="G27" s="370">
        <v>0.125</v>
      </c>
      <c r="H27" s="370">
        <v>0.125</v>
      </c>
      <c r="I27" s="370">
        <v>0.125</v>
      </c>
      <c r="J27" s="370">
        <v>0.125</v>
      </c>
      <c r="K27" s="370">
        <v>0.125</v>
      </c>
      <c r="L27" s="370">
        <v>0.125</v>
      </c>
      <c r="M27" s="388"/>
      <c r="N27" s="388"/>
      <c r="O27" s="349"/>
      <c r="P27" s="331"/>
      <c r="R27" s="331"/>
    </row>
    <row r="28" spans="1:18" s="363" customFormat="1" ht="21" customHeight="1">
      <c r="A28" s="1074" t="s">
        <v>29817</v>
      </c>
      <c r="B28" s="1079" t="str">
        <f ca="1">ORÇAMENTO!D16</f>
        <v>Aluguel mensal container para escritório, dim. 6.00x2.40m, c/ banheiro (vaso+lavat+chuveiro e básc), incl. porta, 2 janelas, abert p/ ar cond., 2 pt iluminação, 2 tom. elét. e 1 tom.telef. Isolam.térmico(teto e paredes), piso em comp. Naval, cert. NR18, incl. laudo descontaminação.</v>
      </c>
      <c r="C28" s="1077">
        <f ca="1">ORÇAMENTO!I16</f>
        <v>7898.9</v>
      </c>
      <c r="D28" s="1076" t="e">
        <f ca="1">C28/$C$94</f>
        <v>#REF!</v>
      </c>
      <c r="E28" s="372">
        <f ca="1">ROUND($C28*E29,2)</f>
        <v>987.36</v>
      </c>
      <c r="F28" s="372">
        <f t="shared" ref="F28:H28" ca="1" si="8">ROUND($C28*F29,2)</f>
        <v>987.36</v>
      </c>
      <c r="G28" s="372">
        <f t="shared" ca="1" si="8"/>
        <v>987.36</v>
      </c>
      <c r="H28" s="372">
        <f t="shared" ca="1" si="8"/>
        <v>987.36</v>
      </c>
      <c r="I28" s="372">
        <f ca="1">ROUND($C28*I29,2)-0.01</f>
        <v>987.35</v>
      </c>
      <c r="J28" s="372">
        <f ca="1">ROUND($C28*J29,2)-0.01</f>
        <v>987.35</v>
      </c>
      <c r="K28" s="372">
        <f ca="1">ROUND($C28*K29,2)-0.01</f>
        <v>987.35</v>
      </c>
      <c r="L28" s="372">
        <f ca="1">ROUND($C28*L29,2)-0.01</f>
        <v>987.35</v>
      </c>
      <c r="M28" s="388"/>
      <c r="N28" s="388"/>
      <c r="O28" s="329"/>
      <c r="P28" s="331"/>
      <c r="R28" s="331"/>
    </row>
    <row r="29" spans="1:18" s="363" customFormat="1" ht="43.5" customHeight="1">
      <c r="A29" s="1074"/>
      <c r="B29" s="1079"/>
      <c r="C29" s="1078"/>
      <c r="D29" s="1076"/>
      <c r="E29" s="370">
        <v>0.125</v>
      </c>
      <c r="F29" s="370">
        <v>0.125</v>
      </c>
      <c r="G29" s="370">
        <v>0.125</v>
      </c>
      <c r="H29" s="370">
        <v>0.125</v>
      </c>
      <c r="I29" s="370">
        <v>0.125</v>
      </c>
      <c r="J29" s="370">
        <v>0.125</v>
      </c>
      <c r="K29" s="370">
        <v>0.125</v>
      </c>
      <c r="L29" s="370">
        <v>0.125</v>
      </c>
      <c r="M29" s="388"/>
      <c r="N29" s="388"/>
      <c r="O29" s="380"/>
      <c r="P29" s="331"/>
      <c r="R29" s="364"/>
    </row>
    <row r="30" spans="1:18" s="366" customFormat="1" ht="18" customHeight="1">
      <c r="A30" s="1074" t="s">
        <v>29831</v>
      </c>
      <c r="B30" s="1081" t="str">
        <f>ORÇAMENTO!D18</f>
        <v>BANHEIRO QUIMICO</v>
      </c>
      <c r="C30" s="1077">
        <f ca="1">ORÇAMENTO!I18</f>
        <v>12691.26</v>
      </c>
      <c r="D30" s="1082" t="e">
        <f ca="1">C30/$C$94</f>
        <v>#REF!</v>
      </c>
      <c r="E30" s="372">
        <f ca="1">ROUND($C30*E31,2)+0.01</f>
        <v>1586.42</v>
      </c>
      <c r="F30" s="372">
        <f ca="1">ROUND($C30*F31,2)+0.01</f>
        <v>1586.42</v>
      </c>
      <c r="G30" s="372">
        <f t="shared" ref="G30:L30" ca="1" si="9">ROUND($C30*G31,2)</f>
        <v>1586.41</v>
      </c>
      <c r="H30" s="372">
        <f t="shared" ca="1" si="9"/>
        <v>1586.41</v>
      </c>
      <c r="I30" s="372">
        <f t="shared" ca="1" si="9"/>
        <v>1586.41</v>
      </c>
      <c r="J30" s="372">
        <f t="shared" ca="1" si="9"/>
        <v>1586.41</v>
      </c>
      <c r="K30" s="372">
        <f t="shared" ca="1" si="9"/>
        <v>1586.41</v>
      </c>
      <c r="L30" s="372">
        <f t="shared" ca="1" si="9"/>
        <v>1586.41</v>
      </c>
      <c r="M30" s="389"/>
      <c r="N30" s="389"/>
      <c r="O30" s="371"/>
      <c r="P30" s="368"/>
      <c r="R30" s="367"/>
    </row>
    <row r="31" spans="1:18" s="366" customFormat="1" ht="18" customHeight="1">
      <c r="A31" s="1074"/>
      <c r="B31" s="1081"/>
      <c r="C31" s="1078"/>
      <c r="D31" s="1082"/>
      <c r="E31" s="370">
        <v>0.125</v>
      </c>
      <c r="F31" s="370">
        <v>0.125</v>
      </c>
      <c r="G31" s="370">
        <v>0.125</v>
      </c>
      <c r="H31" s="370">
        <v>0.125</v>
      </c>
      <c r="I31" s="370">
        <v>0.125</v>
      </c>
      <c r="J31" s="370">
        <v>0.125</v>
      </c>
      <c r="K31" s="370">
        <v>0.125</v>
      </c>
      <c r="L31" s="370">
        <v>0.125</v>
      </c>
      <c r="M31" s="389"/>
      <c r="N31" s="389"/>
      <c r="O31" s="369"/>
      <c r="P31" s="368"/>
      <c r="R31" s="367"/>
    </row>
    <row r="32" spans="1:18" s="366" customFormat="1" ht="18" customHeight="1">
      <c r="A32" s="1074" t="s">
        <v>30151</v>
      </c>
      <c r="B32" s="1081" t="str">
        <f ca="1">ORÇAMENTO!D19</f>
        <v>Reservatório de poliestileno de 1000 L, incl. suporte em madeira de 7x12cm e 8x7cm, elevado de 4m, conf. projeto (1 utilização)</v>
      </c>
      <c r="C32" s="1077">
        <f ca="1">ORÇAMENTO!I19</f>
        <v>2445.81</v>
      </c>
      <c r="D32" s="1082" t="e">
        <f ca="1">C32/$C$94</f>
        <v>#REF!</v>
      </c>
      <c r="E32" s="372">
        <f ca="1">$C32*E33</f>
        <v>2445.81</v>
      </c>
      <c r="F32" s="372"/>
      <c r="G32" s="372"/>
      <c r="H32" s="372"/>
      <c r="I32" s="372"/>
      <c r="J32" s="372"/>
      <c r="K32" s="613"/>
      <c r="L32" s="613"/>
      <c r="M32" s="389"/>
      <c r="N32" s="389"/>
      <c r="O32" s="371"/>
      <c r="P32" s="368"/>
      <c r="R32" s="367"/>
    </row>
    <row r="33" spans="1:19" s="366" customFormat="1" ht="18" customHeight="1">
      <c r="A33" s="1074"/>
      <c r="B33" s="1081"/>
      <c r="C33" s="1078"/>
      <c r="D33" s="1082"/>
      <c r="E33" s="370">
        <v>1</v>
      </c>
      <c r="F33" s="370"/>
      <c r="G33" s="370"/>
      <c r="H33" s="370"/>
      <c r="I33" s="370"/>
      <c r="J33" s="370"/>
      <c r="K33" s="613"/>
      <c r="L33" s="613"/>
      <c r="M33" s="389"/>
      <c r="N33" s="389"/>
      <c r="O33" s="369"/>
      <c r="P33" s="368"/>
      <c r="R33" s="367"/>
    </row>
    <row r="34" spans="1:19" s="363" customFormat="1" ht="18" customHeight="1">
      <c r="A34" s="1074" t="s">
        <v>30161</v>
      </c>
      <c r="B34" s="1079" t="str">
        <f ca="1">ORÇAMENTO!D20</f>
        <v>Rede de água com padrão de entrada dágua diâm. 3/4", conf. espec. CESAN, incl. tubos e conexões para alimentação, distribuição, extravasor e limpeza, cons. o padrão a 25m, conf. projeto (1 utilização)</v>
      </c>
      <c r="C34" s="1077">
        <f ca="1">ORÇAMENTO!I20</f>
        <v>1474.49</v>
      </c>
      <c r="D34" s="1076" t="e">
        <f ca="1">C34/$C$94</f>
        <v>#REF!</v>
      </c>
      <c r="E34" s="351">
        <f ca="1">$C34*E35</f>
        <v>1474.49</v>
      </c>
      <c r="F34" s="351"/>
      <c r="G34" s="351">
        <f ca="1">$C34*G35</f>
        <v>0</v>
      </c>
      <c r="H34" s="351"/>
      <c r="I34" s="351"/>
      <c r="J34" s="351"/>
      <c r="K34" s="612"/>
      <c r="L34" s="612"/>
      <c r="M34" s="388"/>
      <c r="N34" s="388"/>
      <c r="O34" s="329"/>
      <c r="P34" s="331"/>
      <c r="R34" s="364"/>
    </row>
    <row r="35" spans="1:19" s="363" customFormat="1" ht="33.75" customHeight="1">
      <c r="A35" s="1074"/>
      <c r="B35" s="1079"/>
      <c r="C35" s="1078"/>
      <c r="D35" s="1076"/>
      <c r="E35" s="350">
        <v>1</v>
      </c>
      <c r="F35" s="350"/>
      <c r="G35" s="350">
        <v>0</v>
      </c>
      <c r="H35" s="350"/>
      <c r="I35" s="350"/>
      <c r="J35" s="350"/>
      <c r="K35" s="612"/>
      <c r="L35" s="612"/>
      <c r="M35" s="388"/>
      <c r="N35" s="388"/>
      <c r="O35" s="349"/>
      <c r="P35" s="331"/>
      <c r="R35" s="364"/>
    </row>
    <row r="36" spans="1:19" s="363" customFormat="1" ht="18" customHeight="1">
      <c r="A36" s="1074" t="s">
        <v>29842</v>
      </c>
      <c r="B36" s="1079" t="str">
        <f ca="1">ORÇAMENTO!D21</f>
        <v>Rede de luz, incl. padrão entrada de energia trifás., cabo de ligação até barracões, quadro de distrib., disj. e
chave de força (quando necessário), cons. 20m entre padrão entrada e QDG, conf. projeto (1 utilização)</v>
      </c>
      <c r="C36" s="1077">
        <f ca="1">ORÇAMENTO!I21</f>
        <v>11528.28</v>
      </c>
      <c r="D36" s="1076" t="e">
        <f ca="1">C36/$C$94</f>
        <v>#REF!</v>
      </c>
      <c r="E36" s="351">
        <f ca="1">C36</f>
        <v>11528.28</v>
      </c>
      <c r="F36" s="351"/>
      <c r="G36" s="351">
        <f ca="1">$C36*G37</f>
        <v>0</v>
      </c>
      <c r="H36" s="351"/>
      <c r="I36" s="351"/>
      <c r="J36" s="351"/>
      <c r="K36" s="612"/>
      <c r="L36" s="612"/>
      <c r="M36" s="388"/>
      <c r="N36" s="388"/>
      <c r="O36" s="329"/>
      <c r="P36" s="331"/>
      <c r="R36" s="364"/>
    </row>
    <row r="37" spans="1:19" s="363" customFormat="1" ht="43.5" customHeight="1">
      <c r="A37" s="1074"/>
      <c r="B37" s="1079"/>
      <c r="C37" s="1078"/>
      <c r="D37" s="1076"/>
      <c r="E37" s="350">
        <v>1</v>
      </c>
      <c r="F37" s="350"/>
      <c r="G37" s="350">
        <v>0</v>
      </c>
      <c r="H37" s="350"/>
      <c r="I37" s="350"/>
      <c r="J37" s="350"/>
      <c r="K37" s="612"/>
      <c r="L37" s="612"/>
      <c r="M37" s="388"/>
      <c r="N37" s="388"/>
      <c r="O37" s="349"/>
      <c r="P37" s="331"/>
      <c r="R37" s="364"/>
    </row>
    <row r="38" spans="1:19" s="366" customFormat="1" ht="18" customHeight="1">
      <c r="A38" s="1074" t="s">
        <v>29845</v>
      </c>
      <c r="B38" s="1081" t="str">
        <f ca="1">ORÇAMENTO!D22</f>
        <v>Rede de esgoto, contendo fossa e filtro, inclusive tubos e conexões de ligação entre caixas, considerando
distância de 25m, conforme projeto (1 utilização)</v>
      </c>
      <c r="C38" s="1077">
        <f ca="1">ORÇAMENTO!I22</f>
        <v>11182.15</v>
      </c>
      <c r="D38" s="1076" t="e">
        <f ca="1">C38/$C$94</f>
        <v>#REF!</v>
      </c>
      <c r="E38" s="372">
        <f ca="1">$C38*E39</f>
        <v>11182.15</v>
      </c>
      <c r="F38" s="372"/>
      <c r="G38" s="372"/>
      <c r="H38" s="372"/>
      <c r="I38" s="372"/>
      <c r="J38" s="372"/>
      <c r="K38" s="613"/>
      <c r="L38" s="613"/>
      <c r="M38" s="389"/>
      <c r="N38" s="389"/>
      <c r="O38" s="371"/>
      <c r="P38" s="368"/>
      <c r="R38" s="367"/>
    </row>
    <row r="39" spans="1:19" s="366" customFormat="1" ht="33" customHeight="1">
      <c r="A39" s="1074"/>
      <c r="B39" s="1081"/>
      <c r="C39" s="1078"/>
      <c r="D39" s="1076"/>
      <c r="E39" s="370">
        <v>1</v>
      </c>
      <c r="F39" s="370"/>
      <c r="G39" s="370"/>
      <c r="H39" s="370"/>
      <c r="I39" s="370"/>
      <c r="J39" s="370"/>
      <c r="K39" s="613"/>
      <c r="L39" s="613"/>
      <c r="M39" s="389"/>
      <c r="N39" s="389"/>
      <c r="O39" s="369"/>
      <c r="P39" s="368"/>
      <c r="R39" s="367"/>
    </row>
    <row r="40" spans="1:19" s="363" customFormat="1" ht="18" customHeight="1">
      <c r="A40" s="358" t="s">
        <v>32665</v>
      </c>
      <c r="B40" s="424" t="str">
        <f ca="1">ORÇAMENTO!D23</f>
        <v>Mobilização e desmobilização de conteiner locado para barracão de obra</v>
      </c>
      <c r="C40" s="425">
        <f ca="1">ORÇAMENTO!I23</f>
        <v>9059.1</v>
      </c>
      <c r="D40" s="355" t="e">
        <f ca="1">C40/$C$94</f>
        <v>#REF!</v>
      </c>
      <c r="E40" s="351">
        <f ca="1">ROUND($C40*E41,2)</f>
        <v>4529.55</v>
      </c>
      <c r="F40" s="351"/>
      <c r="G40" s="351">
        <f ca="1">$C40*G41</f>
        <v>0</v>
      </c>
      <c r="H40" s="351"/>
      <c r="I40" s="351"/>
      <c r="J40" s="351">
        <f ca="1">$C40*J41</f>
        <v>0</v>
      </c>
      <c r="K40" s="351"/>
      <c r="L40" s="351">
        <f ca="1">ROUND($C40*L41,2)-0.01</f>
        <v>4529.54</v>
      </c>
      <c r="M40" s="388"/>
      <c r="N40" s="388"/>
      <c r="O40" s="329"/>
      <c r="P40" s="331"/>
      <c r="R40" s="364"/>
    </row>
    <row r="41" spans="1:19" s="363" customFormat="1" ht="18" customHeight="1">
      <c r="A41" s="358"/>
      <c r="B41" s="424"/>
      <c r="C41" s="426"/>
      <c r="D41" s="355"/>
      <c r="E41" s="350">
        <v>0.5</v>
      </c>
      <c r="F41" s="350"/>
      <c r="G41" s="350">
        <v>0</v>
      </c>
      <c r="H41" s="350"/>
      <c r="I41" s="350"/>
      <c r="J41" s="350"/>
      <c r="K41" s="612"/>
      <c r="L41" s="350">
        <v>0.5</v>
      </c>
      <c r="M41" s="388"/>
      <c r="N41" s="388"/>
      <c r="O41" s="349"/>
      <c r="P41" s="331"/>
      <c r="R41" s="364"/>
    </row>
    <row r="42" spans="1:19" s="363" customFormat="1" ht="4.5" customHeight="1">
      <c r="A42" s="347"/>
      <c r="B42" s="346"/>
      <c r="C42" s="337"/>
      <c r="D42" s="336"/>
      <c r="E42" s="365"/>
      <c r="F42" s="365"/>
      <c r="G42" s="365"/>
      <c r="H42" s="365"/>
      <c r="I42" s="365"/>
      <c r="J42" s="365"/>
      <c r="K42" s="614"/>
      <c r="L42" s="614"/>
      <c r="M42" s="390"/>
      <c r="N42" s="390"/>
      <c r="O42" s="329"/>
      <c r="P42" s="331"/>
      <c r="R42" s="364"/>
    </row>
    <row r="43" spans="1:19" s="348" customFormat="1" ht="18" customHeight="1">
      <c r="A43" s="1084">
        <f>ORÇAMENTO!A24</f>
        <v>3</v>
      </c>
      <c r="B43" s="1086" t="str">
        <f>ORÇAMENTO!B24</f>
        <v>SINALIZAÇÃO DE OBRA</v>
      </c>
      <c r="C43" s="1088">
        <f ca="1">ORÇAMENTO!I24</f>
        <v>92172.85</v>
      </c>
      <c r="D43" s="1085" t="e">
        <f ca="1">C43/$C$94</f>
        <v>#REF!</v>
      </c>
      <c r="E43" s="353" t="e">
        <f ca="1">SUM(E45+E47+E49+E51+E53)</f>
        <v>#REF!</v>
      </c>
      <c r="F43" s="353" t="e">
        <f ca="1">SUM(F45+F47+F49+F51+F53)</f>
        <v>#REF!</v>
      </c>
      <c r="G43" s="353" t="e">
        <f t="shared" ref="G43:J43" ca="1" si="10">SUM(G45+G47+G49+G51+G53)</f>
        <v>#REF!</v>
      </c>
      <c r="H43" s="353" t="e">
        <f t="shared" ca="1" si="10"/>
        <v>#REF!</v>
      </c>
      <c r="I43" s="353"/>
      <c r="J43" s="353" t="e">
        <f t="shared" ca="1" si="10"/>
        <v>#REF!</v>
      </c>
      <c r="K43" s="610"/>
      <c r="L43" s="610"/>
      <c r="M43" s="386"/>
      <c r="N43" s="386"/>
      <c r="O43" s="329"/>
      <c r="P43" s="331"/>
      <c r="Q43" s="362"/>
      <c r="R43" s="362"/>
    </row>
    <row r="44" spans="1:19" s="348" customFormat="1" ht="18" customHeight="1">
      <c r="A44" s="1084"/>
      <c r="B44" s="1087"/>
      <c r="C44" s="1088"/>
      <c r="D44" s="1085"/>
      <c r="E44" s="352" t="e">
        <f ca="1">E43/C43</f>
        <v>#REF!</v>
      </c>
      <c r="F44" s="352" t="e">
        <f ca="1">F43/$C$43</f>
        <v>#REF!</v>
      </c>
      <c r="G44" s="352" t="e">
        <f t="shared" ref="G44:J44" ca="1" si="11">G43/$C$43</f>
        <v>#REF!</v>
      </c>
      <c r="H44" s="352" t="e">
        <f t="shared" ca="1" si="11"/>
        <v>#REF!</v>
      </c>
      <c r="I44" s="352"/>
      <c r="J44" s="352" t="e">
        <f t="shared" ca="1" si="11"/>
        <v>#REF!</v>
      </c>
      <c r="K44" s="615"/>
      <c r="L44" s="611"/>
      <c r="M44" s="387"/>
      <c r="N44" s="387"/>
      <c r="O44" s="349"/>
      <c r="P44" s="331"/>
    </row>
    <row r="45" spans="1:19" s="348" customFormat="1" ht="18" customHeight="1">
      <c r="A45" s="1074" t="s">
        <v>29818</v>
      </c>
      <c r="B45" s="1075" t="str">
        <f ca="1">ORÇAMENTO!D25</f>
        <v>Operação de sinalização por bandeirola de tecido ou com placa metálica</v>
      </c>
      <c r="C45" s="1080">
        <f ca="1">ORÇAMENTO!I25</f>
        <v>51509.599999999999</v>
      </c>
      <c r="D45" s="1076" t="e">
        <f ca="1">C45/$C$94</f>
        <v>#REF!</v>
      </c>
      <c r="E45" s="351">
        <f ca="1">C45*E46</f>
        <v>6438.7</v>
      </c>
      <c r="F45" s="351">
        <f ca="1">$C$45*F46</f>
        <v>6438.7</v>
      </c>
      <c r="G45" s="351">
        <f t="shared" ref="G45:K45" ca="1" si="12">$C$45*G46</f>
        <v>6438.7</v>
      </c>
      <c r="H45" s="351">
        <f t="shared" ca="1" si="12"/>
        <v>6438.7</v>
      </c>
      <c r="I45" s="351">
        <f t="shared" ca="1" si="12"/>
        <v>6438.7</v>
      </c>
      <c r="J45" s="351">
        <f t="shared" ca="1" si="12"/>
        <v>6438.7</v>
      </c>
      <c r="K45" s="351">
        <f t="shared" ca="1" si="12"/>
        <v>6438.7</v>
      </c>
      <c r="L45" s="351">
        <f ca="1">$C$45*L46-0.01</f>
        <v>6438.69</v>
      </c>
      <c r="M45" s="387"/>
      <c r="N45" s="387"/>
      <c r="O45" s="387"/>
      <c r="P45" s="331"/>
      <c r="Q45" s="361"/>
      <c r="R45" s="361"/>
    </row>
    <row r="46" spans="1:19" s="348" customFormat="1" ht="28.5" customHeight="1">
      <c r="A46" s="1074"/>
      <c r="B46" s="1075"/>
      <c r="C46" s="1080"/>
      <c r="D46" s="1076"/>
      <c r="E46" s="350">
        <v>0.125</v>
      </c>
      <c r="F46" s="350">
        <v>0.125</v>
      </c>
      <c r="G46" s="350">
        <v>0.125</v>
      </c>
      <c r="H46" s="350">
        <v>0.125</v>
      </c>
      <c r="I46" s="350">
        <v>0.125</v>
      </c>
      <c r="J46" s="350">
        <v>0.125</v>
      </c>
      <c r="K46" s="350">
        <v>0.125</v>
      </c>
      <c r="L46" s="350">
        <v>0.125</v>
      </c>
      <c r="M46" s="387"/>
      <c r="N46" s="387"/>
      <c r="O46" s="387"/>
      <c r="P46" s="331"/>
    </row>
    <row r="47" spans="1:19" s="348" customFormat="1" ht="18" customHeight="1">
      <c r="A47" s="1074" t="s">
        <v>29819</v>
      </c>
      <c r="B47" s="1075" t="str">
        <f ca="1">ORÇAMENTO!D26</f>
        <v>Cone plástico para canalização de trânsito - utilização de 150 ciclos - fornecimento, 01 implantação e 01 retirada diária</v>
      </c>
      <c r="C47" s="1080">
        <f ca="1">ORÇAMENTO!I26</f>
        <v>6379.47</v>
      </c>
      <c r="D47" s="1076" t="e">
        <f ca="1">C47/$C$94</f>
        <v>#REF!</v>
      </c>
      <c r="E47" s="351">
        <f ca="1">E48*$C$47</f>
        <v>797.43375000000003</v>
      </c>
      <c r="F47" s="351">
        <f t="shared" ref="F47:J47" ca="1" si="13">F48*$C$47</f>
        <v>797.43375000000003</v>
      </c>
      <c r="G47" s="351">
        <f t="shared" ca="1" si="13"/>
        <v>797.43375000000003</v>
      </c>
      <c r="H47" s="351">
        <f t="shared" ca="1" si="13"/>
        <v>797.43375000000003</v>
      </c>
      <c r="I47" s="351">
        <f t="shared" ca="1" si="13"/>
        <v>797.43375000000003</v>
      </c>
      <c r="J47" s="351">
        <f t="shared" ca="1" si="13"/>
        <v>797.43375000000003</v>
      </c>
      <c r="K47" s="351">
        <f ca="1">K48*$C$47-0.01</f>
        <v>797.42375000000004</v>
      </c>
      <c r="L47" s="351">
        <f ca="1">L48*$C$47-0.01</f>
        <v>797.42375000000004</v>
      </c>
      <c r="M47" s="387"/>
      <c r="N47" s="387"/>
      <c r="O47" s="387"/>
      <c r="P47" s="331"/>
      <c r="Q47" s="360"/>
      <c r="R47" s="341"/>
      <c r="S47" s="341"/>
    </row>
    <row r="48" spans="1:19" s="348" customFormat="1" ht="15.75">
      <c r="A48" s="1074"/>
      <c r="B48" s="1075"/>
      <c r="C48" s="1080"/>
      <c r="D48" s="1076"/>
      <c r="E48" s="350">
        <v>0.125</v>
      </c>
      <c r="F48" s="350">
        <v>0.125</v>
      </c>
      <c r="G48" s="350">
        <v>0.125</v>
      </c>
      <c r="H48" s="350">
        <v>0.125</v>
      </c>
      <c r="I48" s="350">
        <v>0.125</v>
      </c>
      <c r="J48" s="350">
        <v>0.125</v>
      </c>
      <c r="K48" s="350">
        <v>0.125</v>
      </c>
      <c r="L48" s="350">
        <v>0.125</v>
      </c>
      <c r="M48" s="388"/>
      <c r="N48" s="387"/>
      <c r="O48" s="387"/>
      <c r="P48" s="331"/>
      <c r="R48" s="341"/>
      <c r="S48" s="341"/>
    </row>
    <row r="49" spans="1:19" s="348" customFormat="1" ht="18" customHeight="1">
      <c r="A49" s="1074" t="s">
        <v>29832</v>
      </c>
      <c r="B49" s="1075" t="str">
        <f ca="1">ORÇAMENTO!D29</f>
        <v>Barreira de sinalização tipo III de direcionamento ou bloqueio - confecção</v>
      </c>
      <c r="C49" s="1080">
        <f ca="1">ORÇAMENTO!I29</f>
        <v>4497.78</v>
      </c>
      <c r="D49" s="1076" t="e">
        <f ca="1">C49/$C$94</f>
        <v>#REF!</v>
      </c>
      <c r="E49" s="351">
        <f ca="1">$C49*E50+0.01</f>
        <v>562.23249999999996</v>
      </c>
      <c r="F49" s="351">
        <f ca="1">$C49*F50</f>
        <v>562.22249999999997</v>
      </c>
      <c r="G49" s="351">
        <f ca="1">$C49*G50</f>
        <v>562.22249999999997</v>
      </c>
      <c r="H49" s="351">
        <f ca="1">$C49*H50</f>
        <v>562.22249999999997</v>
      </c>
      <c r="I49" s="351">
        <f t="shared" ref="I49:L49" ca="1" si="14">$C49*I50</f>
        <v>562.22249999999997</v>
      </c>
      <c r="J49" s="351">
        <f t="shared" ca="1" si="14"/>
        <v>562.22249999999997</v>
      </c>
      <c r="K49" s="351">
        <f t="shared" ca="1" si="14"/>
        <v>562.22249999999997</v>
      </c>
      <c r="L49" s="351">
        <f t="shared" ca="1" si="14"/>
        <v>562.22249999999997</v>
      </c>
      <c r="M49" s="387"/>
      <c r="N49" s="387">
        <f>170.81*8</f>
        <v>1366.48</v>
      </c>
      <c r="O49" s="387"/>
      <c r="P49" s="331"/>
      <c r="Q49" s="360"/>
      <c r="R49" s="341"/>
      <c r="S49" s="341"/>
    </row>
    <row r="50" spans="1:19" s="348" customFormat="1" ht="28.5" customHeight="1">
      <c r="A50" s="1074"/>
      <c r="B50" s="1075"/>
      <c r="C50" s="1080"/>
      <c r="D50" s="1076"/>
      <c r="E50" s="350">
        <v>0.125</v>
      </c>
      <c r="F50" s="350">
        <v>0.125</v>
      </c>
      <c r="G50" s="350">
        <v>0.125</v>
      </c>
      <c r="H50" s="350">
        <v>0.125</v>
      </c>
      <c r="I50" s="350">
        <v>0.125</v>
      </c>
      <c r="J50" s="350">
        <v>0.125</v>
      </c>
      <c r="K50" s="350">
        <v>0.125</v>
      </c>
      <c r="L50" s="350">
        <v>0.125</v>
      </c>
      <c r="M50" s="388"/>
      <c r="N50" s="387"/>
      <c r="O50" s="387"/>
      <c r="P50" s="331"/>
      <c r="R50" s="341"/>
      <c r="S50" s="341"/>
    </row>
    <row r="51" spans="1:19" s="348" customFormat="1" ht="18" customHeight="1">
      <c r="A51" s="1074" t="s">
        <v>32641</v>
      </c>
      <c r="B51" s="1075" t="e">
        <f>ORÇAMENTO!#REF!</f>
        <v>#REF!</v>
      </c>
      <c r="C51" s="1080" t="e">
        <f>ORÇAMENTO!#REF!</f>
        <v>#REF!</v>
      </c>
      <c r="D51" s="1076" t="e">
        <f ca="1">C51/$C$94</f>
        <v>#REF!</v>
      </c>
      <c r="E51" s="351" t="e">
        <f>$C51*E52</f>
        <v>#REF!</v>
      </c>
      <c r="F51" s="351" t="e">
        <f>$C51*F52</f>
        <v>#REF!</v>
      </c>
      <c r="G51" s="351" t="e">
        <f>$C51*G52</f>
        <v>#REF!</v>
      </c>
      <c r="H51" s="351" t="e">
        <f>$C51*H52</f>
        <v>#REF!</v>
      </c>
      <c r="I51" s="351"/>
      <c r="J51" s="351" t="e">
        <f>$C51*J52</f>
        <v>#REF!</v>
      </c>
      <c r="K51" s="351"/>
      <c r="L51" s="351"/>
      <c r="M51" s="387"/>
      <c r="N51" s="387"/>
      <c r="O51" s="387"/>
      <c r="P51" s="331"/>
      <c r="Q51" s="360"/>
      <c r="R51" s="341"/>
      <c r="S51" s="341"/>
    </row>
    <row r="52" spans="1:19" s="348" customFormat="1" ht="15.75">
      <c r="A52" s="1074"/>
      <c r="B52" s="1075"/>
      <c r="C52" s="1080"/>
      <c r="D52" s="1076"/>
      <c r="E52" s="350">
        <v>0.16669999999999999</v>
      </c>
      <c r="F52" s="350">
        <v>0.25</v>
      </c>
      <c r="G52" s="350">
        <v>0.25</v>
      </c>
      <c r="H52" s="350">
        <v>0.25</v>
      </c>
      <c r="I52" s="350"/>
      <c r="J52" s="350">
        <v>8.3299999999999999E-2</v>
      </c>
      <c r="K52" s="350"/>
      <c r="L52" s="350"/>
      <c r="M52" s="388"/>
      <c r="N52" s="387"/>
      <c r="O52" s="387"/>
      <c r="P52" s="331"/>
      <c r="R52" s="341"/>
      <c r="S52" s="341"/>
    </row>
    <row r="53" spans="1:19" s="348" customFormat="1" ht="18" customHeight="1">
      <c r="A53" s="1074" t="s">
        <v>32642</v>
      </c>
      <c r="B53" s="1075" t="e">
        <f>ORÇAMENTO!#REF!</f>
        <v>#REF!</v>
      </c>
      <c r="C53" s="1080" t="e">
        <f>ORÇAMENTO!#REF!</f>
        <v>#REF!</v>
      </c>
      <c r="D53" s="1076" t="e">
        <f ca="1">C53/$C$94</f>
        <v>#REF!</v>
      </c>
      <c r="E53" s="351" t="e">
        <f>$C53*E54</f>
        <v>#REF!</v>
      </c>
      <c r="F53" s="351" t="e">
        <f>$C53*F54</f>
        <v>#REF!</v>
      </c>
      <c r="G53" s="351" t="e">
        <f>$C53*G54</f>
        <v>#REF!</v>
      </c>
      <c r="H53" s="351" t="e">
        <f>$C53*H54</f>
        <v>#REF!</v>
      </c>
      <c r="I53" s="351"/>
      <c r="J53" s="351" t="e">
        <f>$C53*J54</f>
        <v>#REF!</v>
      </c>
      <c r="K53" s="351"/>
      <c r="L53" s="351"/>
      <c r="M53" s="387"/>
      <c r="N53" s="387"/>
      <c r="O53" s="387"/>
      <c r="P53" s="331"/>
      <c r="Q53" s="360"/>
      <c r="R53" s="341"/>
      <c r="S53" s="341"/>
    </row>
    <row r="54" spans="1:19" s="348" customFormat="1" ht="18">
      <c r="A54" s="1074"/>
      <c r="B54" s="1075"/>
      <c r="C54" s="1080"/>
      <c r="D54" s="1076"/>
      <c r="E54" s="350">
        <v>0.16669999999999999</v>
      </c>
      <c r="F54" s="350">
        <v>0.25</v>
      </c>
      <c r="G54" s="350">
        <v>0.25</v>
      </c>
      <c r="H54" s="350">
        <v>0.25</v>
      </c>
      <c r="I54" s="350"/>
      <c r="J54" s="350">
        <v>8.3299999999999999E-2</v>
      </c>
      <c r="K54" s="350"/>
      <c r="L54" s="350"/>
      <c r="M54" s="388"/>
      <c r="N54" s="388"/>
      <c r="O54" s="349"/>
      <c r="P54" s="331"/>
      <c r="R54" s="341"/>
      <c r="S54" s="341"/>
    </row>
    <row r="55" spans="1:19" s="341" customFormat="1" ht="4.5" customHeight="1">
      <c r="A55" s="358"/>
      <c r="B55" s="357"/>
      <c r="C55" s="356"/>
      <c r="D55" s="355"/>
      <c r="E55" s="350"/>
      <c r="F55" s="350"/>
      <c r="G55" s="350"/>
      <c r="H55" s="350"/>
      <c r="I55" s="350"/>
      <c r="J55" s="350"/>
      <c r="K55" s="350"/>
      <c r="L55" s="350"/>
      <c r="M55" s="388"/>
      <c r="N55" s="388"/>
      <c r="O55" s="359"/>
      <c r="R55" s="342"/>
    </row>
    <row r="56" spans="1:19" s="348" customFormat="1" ht="18" customHeight="1">
      <c r="A56" s="1084">
        <f>ORÇAMENTO!A30</f>
        <v>4</v>
      </c>
      <c r="B56" s="1086" t="s">
        <v>29570</v>
      </c>
      <c r="C56" s="1088">
        <f ca="1">ORÇAMENTO!I30</f>
        <v>814731.1</v>
      </c>
      <c r="D56" s="1085" t="e">
        <f ca="1">C56/$C$94</f>
        <v>#REF!</v>
      </c>
      <c r="E56" s="353" t="e">
        <f>SUM(E58+E60+E62+E70+E64+E66+E68)</f>
        <v>#REF!</v>
      </c>
      <c r="F56" s="353" t="e">
        <f>SUM(F60+F62+F70+F64+F66+F68)</f>
        <v>#REF!</v>
      </c>
      <c r="G56" s="353" t="e">
        <f>SUM(G60+G62+G70+G64+G66+G68)</f>
        <v>#REF!</v>
      </c>
      <c r="H56" s="353" t="e">
        <f>SUM(H60+H62+H70+H64+H66+H68)</f>
        <v>#REF!</v>
      </c>
      <c r="I56" s="353"/>
      <c r="J56" s="353" t="e">
        <f>SUM(J60+J62+J70+J64+J66+J68)</f>
        <v>#REF!</v>
      </c>
      <c r="K56" s="353"/>
      <c r="L56" s="353"/>
      <c r="M56" s="386"/>
      <c r="N56" s="386"/>
      <c r="O56" s="329"/>
      <c r="P56" s="331"/>
    </row>
    <row r="57" spans="1:19" s="348" customFormat="1" ht="18" customHeight="1">
      <c r="A57" s="1084"/>
      <c r="B57" s="1087"/>
      <c r="C57" s="1088"/>
      <c r="D57" s="1085"/>
      <c r="E57" s="352" t="e">
        <f ca="1">IF($C$56&gt;0,E56/$C$56,0)</f>
        <v>#REF!</v>
      </c>
      <c r="F57" s="352" t="e">
        <f ca="1">IF($C$56&gt;0,F56/$C$56,0)</f>
        <v>#REF!</v>
      </c>
      <c r="G57" s="352" t="e">
        <f ca="1">IF($C$56&gt;0,G56/$C$56,0)</f>
        <v>#REF!</v>
      </c>
      <c r="H57" s="352" t="e">
        <f ca="1">IF($C$56&gt;0,H56/$C$56,0)</f>
        <v>#REF!</v>
      </c>
      <c r="I57" s="352"/>
      <c r="J57" s="352" t="e">
        <f ca="1">IF($C$56&gt;0,J56/$C$56,0)</f>
        <v>#REF!</v>
      </c>
      <c r="K57" s="352"/>
      <c r="L57" s="352"/>
      <c r="M57" s="387"/>
      <c r="N57" s="387"/>
      <c r="O57" s="383"/>
      <c r="P57" s="363"/>
    </row>
    <row r="58" spans="1:19" s="348" customFormat="1" ht="18" customHeight="1">
      <c r="A58" s="1074" t="s">
        <v>32643</v>
      </c>
      <c r="B58" s="1075" t="e">
        <f>ORÇAMENTO!#REF!</f>
        <v>#REF!</v>
      </c>
      <c r="C58" s="1080" t="e">
        <f>ORÇAMENTO!#REF!</f>
        <v>#REF!</v>
      </c>
      <c r="D58" s="1076" t="e">
        <f ca="1">C58/$C$94</f>
        <v>#REF!</v>
      </c>
      <c r="E58" s="351" t="e">
        <f>C58*E59</f>
        <v>#REF!</v>
      </c>
      <c r="F58" s="351" t="e">
        <f>F59*$C$60</f>
        <v>#REF!</v>
      </c>
      <c r="G58" s="351" t="e">
        <f t="shared" ref="G58:J60" si="15">G59*$C$60</f>
        <v>#REF!</v>
      </c>
      <c r="H58" s="351" t="e">
        <f t="shared" si="15"/>
        <v>#REF!</v>
      </c>
      <c r="I58" s="351"/>
      <c r="J58" s="351" t="e">
        <f t="shared" si="15"/>
        <v>#REF!</v>
      </c>
      <c r="K58" s="351"/>
      <c r="L58" s="351"/>
      <c r="M58" s="387"/>
      <c r="N58" s="387"/>
      <c r="O58" s="383"/>
      <c r="P58" s="363"/>
    </row>
    <row r="59" spans="1:19" s="348" customFormat="1" ht="27.75" customHeight="1">
      <c r="A59" s="1074"/>
      <c r="B59" s="1075"/>
      <c r="C59" s="1080"/>
      <c r="D59" s="1076"/>
      <c r="E59" s="350">
        <v>1</v>
      </c>
      <c r="F59" s="350"/>
      <c r="G59" s="350"/>
      <c r="H59" s="350"/>
      <c r="I59" s="350"/>
      <c r="J59" s="350"/>
      <c r="K59" s="611"/>
      <c r="L59" s="611"/>
      <c r="M59" s="387"/>
      <c r="N59" s="387"/>
      <c r="O59" s="387"/>
      <c r="P59" s="363"/>
    </row>
    <row r="60" spans="1:19" s="348" customFormat="1" ht="18" customHeight="1">
      <c r="A60" s="1074" t="e">
        <f>ORÇAMENTO!#REF!</f>
        <v>#REF!</v>
      </c>
      <c r="B60" s="1075" t="e">
        <f>ORÇAMENTO!#REF!</f>
        <v>#REF!</v>
      </c>
      <c r="C60" s="1080" t="e">
        <f>ORÇAMENTO!#REF!</f>
        <v>#REF!</v>
      </c>
      <c r="D60" s="1076" t="e">
        <f ca="1">C60/$C$94</f>
        <v>#REF!</v>
      </c>
      <c r="E60" s="351" t="e">
        <f>E61*$C$60</f>
        <v>#REF!</v>
      </c>
      <c r="F60" s="351" t="e">
        <f>F61*$C$60</f>
        <v>#REF!</v>
      </c>
      <c r="G60" s="351" t="e">
        <f t="shared" si="15"/>
        <v>#REF!</v>
      </c>
      <c r="H60" s="351" t="e">
        <f t="shared" si="15"/>
        <v>#REF!</v>
      </c>
      <c r="I60" s="351"/>
      <c r="J60" s="351" t="e">
        <f t="shared" si="15"/>
        <v>#REF!</v>
      </c>
      <c r="K60" s="615"/>
      <c r="L60" s="611"/>
      <c r="M60" s="387"/>
      <c r="N60" s="387"/>
      <c r="O60" s="383"/>
      <c r="P60" s="363"/>
    </row>
    <row r="61" spans="1:19" s="348" customFormat="1" ht="27.75" customHeight="1">
      <c r="A61" s="1074"/>
      <c r="B61" s="1075"/>
      <c r="C61" s="1080"/>
      <c r="D61" s="1076"/>
      <c r="E61" s="350">
        <v>0.16669999999999999</v>
      </c>
      <c r="F61" s="350">
        <v>0.25</v>
      </c>
      <c r="G61" s="350">
        <v>0.25</v>
      </c>
      <c r="H61" s="350">
        <v>0.25</v>
      </c>
      <c r="I61" s="350"/>
      <c r="J61" s="350">
        <v>8.3299999999999999E-2</v>
      </c>
      <c r="K61" s="611"/>
      <c r="L61" s="611"/>
      <c r="M61" s="387"/>
      <c r="N61" s="387"/>
      <c r="O61" s="387"/>
      <c r="P61" s="363"/>
      <c r="Q61" s="348">
        <v>100</v>
      </c>
    </row>
    <row r="62" spans="1:19" s="348" customFormat="1" ht="18" customHeight="1">
      <c r="A62" s="1074" t="e">
        <f>ORÇAMENTO!#REF!</f>
        <v>#REF!</v>
      </c>
      <c r="B62" s="1075" t="e">
        <f>ORÇAMENTO!#REF!</f>
        <v>#REF!</v>
      </c>
      <c r="C62" s="1080" t="e">
        <f>ORÇAMENTO!#REF!</f>
        <v>#REF!</v>
      </c>
      <c r="D62" s="1076" t="e">
        <f ca="1">C62/$C$94</f>
        <v>#REF!</v>
      </c>
      <c r="E62" s="351" t="e">
        <f>$C62*E63</f>
        <v>#REF!</v>
      </c>
      <c r="F62" s="351" t="e">
        <f>$C62*F63</f>
        <v>#REF!</v>
      </c>
      <c r="G62" s="351" t="e">
        <f>$C62*G63</f>
        <v>#REF!</v>
      </c>
      <c r="H62" s="351" t="e">
        <f>$C62*H63</f>
        <v>#REF!</v>
      </c>
      <c r="I62" s="351"/>
      <c r="J62" s="351" t="e">
        <f>$C62*J63</f>
        <v>#REF!</v>
      </c>
      <c r="K62" s="611"/>
      <c r="L62" s="611"/>
      <c r="M62" s="387"/>
      <c r="N62" s="387"/>
      <c r="O62" s="387"/>
      <c r="P62" s="363"/>
      <c r="Q62" s="348" t="e">
        <f>(100*10)/P61</f>
        <v>#DIV/0!</v>
      </c>
    </row>
    <row r="63" spans="1:19" s="348" customFormat="1" ht="18" customHeight="1">
      <c r="A63" s="1074"/>
      <c r="B63" s="1075"/>
      <c r="C63" s="1080"/>
      <c r="D63" s="1076"/>
      <c r="E63" s="350">
        <v>0.16669999999999999</v>
      </c>
      <c r="F63" s="350">
        <v>0.25</v>
      </c>
      <c r="G63" s="350">
        <v>0.25</v>
      </c>
      <c r="H63" s="350">
        <v>0.25</v>
      </c>
      <c r="I63" s="350"/>
      <c r="J63" s="350">
        <v>8.3299999999999999E-2</v>
      </c>
      <c r="K63" s="611"/>
      <c r="L63" s="611"/>
      <c r="M63" s="387"/>
      <c r="N63" s="387"/>
      <c r="O63" s="387"/>
      <c r="P63" s="363"/>
    </row>
    <row r="64" spans="1:19" s="348" customFormat="1" ht="18" customHeight="1">
      <c r="A64" s="1074" t="e">
        <f>ORÇAMENTO!#REF!</f>
        <v>#REF!</v>
      </c>
      <c r="B64" s="1075" t="e">
        <f>ORÇAMENTO!#REF!</f>
        <v>#REF!</v>
      </c>
      <c r="C64" s="1080" t="e">
        <f>ORÇAMENTO!#REF!</f>
        <v>#REF!</v>
      </c>
      <c r="D64" s="1076" t="e">
        <f ca="1">C64/$C$94</f>
        <v>#REF!</v>
      </c>
      <c r="E64" s="351" t="e">
        <f>$C64*E65</f>
        <v>#REF!</v>
      </c>
      <c r="F64" s="351" t="e">
        <f>$C64*F65</f>
        <v>#REF!</v>
      </c>
      <c r="G64" s="351" t="e">
        <f>$C64*G65</f>
        <v>#REF!</v>
      </c>
      <c r="H64" s="351" t="e">
        <f>$C64*H65</f>
        <v>#REF!</v>
      </c>
      <c r="I64" s="351"/>
      <c r="J64" s="351" t="e">
        <f>$C64*J65</f>
        <v>#REF!</v>
      </c>
      <c r="K64" s="612"/>
      <c r="L64" s="612"/>
      <c r="M64" s="388"/>
      <c r="N64" s="388"/>
      <c r="O64" s="387"/>
      <c r="P64" s="331"/>
    </row>
    <row r="65" spans="1:16" s="348" customFormat="1" ht="18" customHeight="1">
      <c r="A65" s="1074"/>
      <c r="B65" s="1075"/>
      <c r="C65" s="1080"/>
      <c r="D65" s="1076"/>
      <c r="E65" s="350">
        <v>0.16669999999999999</v>
      </c>
      <c r="F65" s="350">
        <v>0.25</v>
      </c>
      <c r="G65" s="350">
        <v>0.25</v>
      </c>
      <c r="H65" s="350">
        <v>0.25</v>
      </c>
      <c r="I65" s="350"/>
      <c r="J65" s="350">
        <v>8.3299999999999999E-2</v>
      </c>
      <c r="K65" s="611"/>
      <c r="L65" s="611"/>
      <c r="M65" s="387"/>
      <c r="N65" s="387"/>
      <c r="O65" s="387"/>
      <c r="P65" s="331"/>
    </row>
    <row r="66" spans="1:16" s="348" customFormat="1" ht="18" customHeight="1">
      <c r="A66" s="1074" t="e">
        <f>ORÇAMENTO!#REF!</f>
        <v>#REF!</v>
      </c>
      <c r="B66" s="1075" t="e">
        <f>ORÇAMENTO!#REF!</f>
        <v>#REF!</v>
      </c>
      <c r="C66" s="1080" t="e">
        <f>ORÇAMENTO!#REF!</f>
        <v>#REF!</v>
      </c>
      <c r="D66" s="1076" t="e">
        <f ca="1">C66/$C$94</f>
        <v>#REF!</v>
      </c>
      <c r="E66" s="351" t="e">
        <f>$C66*E67</f>
        <v>#REF!</v>
      </c>
      <c r="F66" s="351" t="e">
        <f>$C66*F67</f>
        <v>#REF!</v>
      </c>
      <c r="G66" s="351" t="e">
        <f>$C66*G67</f>
        <v>#REF!</v>
      </c>
      <c r="H66" s="351" t="e">
        <f>$C66*H67</f>
        <v>#REF!</v>
      </c>
      <c r="I66" s="351"/>
      <c r="J66" s="351" t="e">
        <f>$C66*J67</f>
        <v>#REF!</v>
      </c>
      <c r="K66" s="612"/>
      <c r="L66" s="612"/>
      <c r="M66" s="388"/>
      <c r="N66" s="388"/>
      <c r="O66" s="387"/>
      <c r="P66" s="331"/>
    </row>
    <row r="67" spans="1:16" s="348" customFormat="1" ht="18" customHeight="1">
      <c r="A67" s="1074"/>
      <c r="B67" s="1075"/>
      <c r="C67" s="1080"/>
      <c r="D67" s="1076"/>
      <c r="E67" s="350">
        <v>0.16669999999999999</v>
      </c>
      <c r="F67" s="350">
        <v>0.25</v>
      </c>
      <c r="G67" s="350">
        <v>0.25</v>
      </c>
      <c r="H67" s="350">
        <v>0.25</v>
      </c>
      <c r="I67" s="350"/>
      <c r="J67" s="350">
        <v>8.3299999999999999E-2</v>
      </c>
      <c r="K67" s="611"/>
      <c r="L67" s="611"/>
      <c r="M67" s="387"/>
      <c r="N67" s="387"/>
      <c r="O67" s="387"/>
      <c r="P67" s="331"/>
    </row>
    <row r="68" spans="1:16" s="348" customFormat="1" ht="18" customHeight="1">
      <c r="A68" s="1074" t="e">
        <f>ORÇAMENTO!#REF!</f>
        <v>#REF!</v>
      </c>
      <c r="B68" s="1075" t="e">
        <f>ORÇAMENTO!#REF!</f>
        <v>#REF!</v>
      </c>
      <c r="C68" s="1080" t="e">
        <f>ORÇAMENTO!#REF!</f>
        <v>#REF!</v>
      </c>
      <c r="D68" s="1076" t="e">
        <f ca="1">C68/$C$94</f>
        <v>#REF!</v>
      </c>
      <c r="E68" s="351" t="e">
        <f>$C68*E69</f>
        <v>#REF!</v>
      </c>
      <c r="F68" s="351" t="e">
        <f>$C68*F69</f>
        <v>#REF!</v>
      </c>
      <c r="G68" s="351" t="e">
        <f>$C68*G69</f>
        <v>#REF!</v>
      </c>
      <c r="H68" s="351" t="e">
        <f>$C68*H69</f>
        <v>#REF!</v>
      </c>
      <c r="I68" s="351"/>
      <c r="J68" s="351" t="e">
        <f>$C68*J69</f>
        <v>#REF!</v>
      </c>
      <c r="K68" s="612"/>
      <c r="L68" s="612"/>
      <c r="M68" s="388"/>
      <c r="N68" s="388"/>
      <c r="O68" s="387"/>
      <c r="P68" s="331"/>
    </row>
    <row r="69" spans="1:16" s="348" customFormat="1" ht="18" customHeight="1">
      <c r="A69" s="1074"/>
      <c r="B69" s="1075"/>
      <c r="C69" s="1080"/>
      <c r="D69" s="1076"/>
      <c r="E69" s="350">
        <v>0.16669999999999999</v>
      </c>
      <c r="F69" s="350">
        <v>0.25</v>
      </c>
      <c r="G69" s="350">
        <v>0.25</v>
      </c>
      <c r="H69" s="350">
        <v>0.25</v>
      </c>
      <c r="I69" s="350"/>
      <c r="J69" s="350">
        <v>8.3299999999999999E-2</v>
      </c>
      <c r="K69" s="611"/>
      <c r="L69" s="611"/>
      <c r="M69" s="387"/>
      <c r="N69" s="387"/>
      <c r="O69" s="387"/>
      <c r="P69" s="331"/>
    </row>
    <row r="70" spans="1:16" s="348" customFormat="1" ht="18" customHeight="1">
      <c r="A70" s="1074" t="e">
        <f>ORÇAMENTO!#REF!</f>
        <v>#REF!</v>
      </c>
      <c r="B70" s="1075" t="e">
        <f>ORÇAMENTO!#REF!</f>
        <v>#REF!</v>
      </c>
      <c r="C70" s="1080" t="e">
        <f>ORÇAMENTO!#REF!</f>
        <v>#REF!</v>
      </c>
      <c r="D70" s="1076" t="e">
        <f ca="1">C70/$C$94</f>
        <v>#REF!</v>
      </c>
      <c r="E70" s="351" t="e">
        <f>$C70*E71</f>
        <v>#REF!</v>
      </c>
      <c r="F70" s="351" t="e">
        <f>$C70*F71</f>
        <v>#REF!</v>
      </c>
      <c r="G70" s="351" t="e">
        <f>$C70*G71</f>
        <v>#REF!</v>
      </c>
      <c r="H70" s="351" t="e">
        <f>$C70*H71</f>
        <v>#REF!</v>
      </c>
      <c r="I70" s="351"/>
      <c r="J70" s="351" t="e">
        <f>$C70*J71</f>
        <v>#REF!</v>
      </c>
      <c r="K70" s="612"/>
      <c r="L70" s="612"/>
      <c r="M70" s="388"/>
      <c r="N70" s="388"/>
      <c r="O70" s="329"/>
      <c r="P70" s="331"/>
    </row>
    <row r="71" spans="1:16" s="348" customFormat="1" ht="18" customHeight="1">
      <c r="A71" s="1074"/>
      <c r="B71" s="1075"/>
      <c r="C71" s="1080"/>
      <c r="D71" s="1076"/>
      <c r="E71" s="350">
        <v>0.16669999999999999</v>
      </c>
      <c r="F71" s="350">
        <v>0.25</v>
      </c>
      <c r="G71" s="350">
        <v>0.25</v>
      </c>
      <c r="H71" s="350">
        <v>0.25</v>
      </c>
      <c r="I71" s="350"/>
      <c r="J71" s="350">
        <v>8.3299999999999999E-2</v>
      </c>
      <c r="K71" s="612"/>
      <c r="L71" s="612"/>
      <c r="M71" s="388"/>
      <c r="N71" s="388"/>
      <c r="O71" s="349"/>
      <c r="P71" s="331"/>
    </row>
    <row r="72" spans="1:16" s="348" customFormat="1" ht="5.0999999999999996" customHeight="1">
      <c r="A72" s="347"/>
      <c r="B72" s="354"/>
      <c r="C72" s="345"/>
      <c r="D72" s="344"/>
      <c r="E72" s="350"/>
      <c r="F72" s="350"/>
      <c r="G72" s="350"/>
      <c r="H72" s="350"/>
      <c r="I72" s="350"/>
      <c r="J72" s="350"/>
      <c r="K72" s="612"/>
      <c r="L72" s="612"/>
      <c r="M72" s="388"/>
      <c r="N72" s="388"/>
      <c r="O72" s="349"/>
      <c r="P72" s="331"/>
    </row>
    <row r="73" spans="1:16" s="348" customFormat="1" ht="18" customHeight="1">
      <c r="A73" s="1084" t="e">
        <f>ORÇAMENTO!#REF!</f>
        <v>#REF!</v>
      </c>
      <c r="B73" s="1086" t="s">
        <v>30388</v>
      </c>
      <c r="C73" s="1088" t="e">
        <f>C75</f>
        <v>#REF!</v>
      </c>
      <c r="D73" s="1085" t="e">
        <f ca="1">C73/$C$94</f>
        <v>#REF!</v>
      </c>
      <c r="E73" s="353">
        <f>SUM(E75)</f>
        <v>0</v>
      </c>
      <c r="F73" s="353"/>
      <c r="G73" s="353"/>
      <c r="H73" s="353" t="e">
        <f>H75</f>
        <v>#REF!</v>
      </c>
      <c r="I73" s="353"/>
      <c r="J73" s="353" t="e">
        <f>J75</f>
        <v>#REF!</v>
      </c>
      <c r="K73" s="610"/>
      <c r="L73" s="610"/>
      <c r="M73" s="386"/>
      <c r="N73" s="386"/>
      <c r="O73" s="329"/>
      <c r="P73" s="331"/>
    </row>
    <row r="74" spans="1:16" s="348" customFormat="1" ht="18" customHeight="1">
      <c r="A74" s="1084"/>
      <c r="B74" s="1087"/>
      <c r="C74" s="1088"/>
      <c r="D74" s="1085"/>
      <c r="E74" s="352" t="e">
        <f>IF($C$73&gt;0,E73/$C$73,0)</f>
        <v>#REF!</v>
      </c>
      <c r="F74" s="352" t="e">
        <f>IF($C$73&gt;0,F73/$C$73,0)</f>
        <v>#REF!</v>
      </c>
      <c r="G74" s="352" t="e">
        <f>IF($C$73&gt;0,G73/$C$73,0)</f>
        <v>#REF!</v>
      </c>
      <c r="H74" s="352" t="e">
        <f>IF($C$73&gt;0,H73/$C$73,0)</f>
        <v>#REF!</v>
      </c>
      <c r="I74" s="352"/>
      <c r="J74" s="352" t="e">
        <f>IF($C$73&gt;0,J73/$C$73,0)</f>
        <v>#REF!</v>
      </c>
      <c r="K74" s="611"/>
      <c r="L74" s="611"/>
      <c r="M74" s="387"/>
      <c r="N74" s="387"/>
      <c r="O74" s="349"/>
      <c r="P74" s="331"/>
    </row>
    <row r="75" spans="1:16" s="348" customFormat="1" ht="18" customHeight="1">
      <c r="A75" s="1092" t="e">
        <f>ORÇAMENTO!#REF!</f>
        <v>#REF!</v>
      </c>
      <c r="B75" s="1090" t="e">
        <f>ORÇAMENTO!#REF!</f>
        <v>#REF!</v>
      </c>
      <c r="C75" s="1080" t="e">
        <f>ORÇAMENTO!#REF!</f>
        <v>#REF!</v>
      </c>
      <c r="D75" s="1091" t="e">
        <f ca="1">C75/$C$94</f>
        <v>#REF!</v>
      </c>
      <c r="E75" s="351"/>
      <c r="F75" s="351"/>
      <c r="G75" s="351"/>
      <c r="H75" s="351" t="e">
        <f>$C75*H76</f>
        <v>#REF!</v>
      </c>
      <c r="I75" s="351"/>
      <c r="J75" s="351" t="e">
        <f>$C75*J76</f>
        <v>#REF!</v>
      </c>
      <c r="K75" s="611"/>
      <c r="L75" s="611"/>
      <c r="M75" s="387"/>
      <c r="N75" s="387"/>
      <c r="O75" s="349"/>
      <c r="P75" s="331"/>
    </row>
    <row r="76" spans="1:16" s="348" customFormat="1" ht="18" customHeight="1">
      <c r="A76" s="1092"/>
      <c r="B76" s="1090"/>
      <c r="C76" s="1080"/>
      <c r="D76" s="1091"/>
      <c r="E76" s="350"/>
      <c r="F76" s="350"/>
      <c r="G76" s="350"/>
      <c r="H76" s="350">
        <v>0.25</v>
      </c>
      <c r="I76" s="350"/>
      <c r="J76" s="350">
        <v>0.75</v>
      </c>
      <c r="K76" s="611"/>
      <c r="L76" s="611"/>
      <c r="M76" s="387"/>
      <c r="N76" s="387"/>
      <c r="O76" s="349"/>
      <c r="P76" s="331"/>
    </row>
    <row r="77" spans="1:16" s="348" customFormat="1" ht="18" customHeight="1">
      <c r="A77" s="1084">
        <f>ORÇAMENTO!A36</f>
        <v>5</v>
      </c>
      <c r="B77" s="1086" t="s">
        <v>32702</v>
      </c>
      <c r="C77" s="1088">
        <f ca="1">C91</f>
        <v>92239.07</v>
      </c>
      <c r="D77" s="1085" t="e">
        <f ca="1">C77/$C$94</f>
        <v>#REF!</v>
      </c>
      <c r="E77" s="353">
        <f>SUM(E91)</f>
        <v>0</v>
      </c>
      <c r="F77" s="353"/>
      <c r="G77" s="353"/>
      <c r="H77" s="353">
        <f ca="1">H91</f>
        <v>23059.767500000002</v>
      </c>
      <c r="I77" s="353"/>
      <c r="J77" s="353">
        <f ca="1">J91</f>
        <v>69179.302500000005</v>
      </c>
      <c r="K77" s="610"/>
      <c r="L77" s="610"/>
      <c r="M77" s="386"/>
      <c r="N77" s="386"/>
      <c r="O77" s="329"/>
      <c r="P77" s="331"/>
    </row>
    <row r="78" spans="1:16" s="348" customFormat="1" ht="18" customHeight="1">
      <c r="A78" s="1084"/>
      <c r="B78" s="1087"/>
      <c r="C78" s="1088"/>
      <c r="D78" s="1085"/>
      <c r="E78" s="352" t="e">
        <f>IF($C$73&gt;0,E77/$C$73,0)</f>
        <v>#REF!</v>
      </c>
      <c r="F78" s="352" t="e">
        <f>IF($C$73&gt;0,F77/$C$73,0)</f>
        <v>#REF!</v>
      </c>
      <c r="G78" s="352" t="e">
        <f>IF($C$73&gt;0,G77/$C$73,0)</f>
        <v>#REF!</v>
      </c>
      <c r="H78" s="352" t="e">
        <f>IF($C$73&gt;0,H77/$C$73,0)</f>
        <v>#REF!</v>
      </c>
      <c r="I78" s="352"/>
      <c r="J78" s="352" t="e">
        <f>IF($C$73&gt;0,J77/$C$73,0)</f>
        <v>#REF!</v>
      </c>
      <c r="K78" s="611"/>
      <c r="L78" s="611"/>
      <c r="M78" s="387"/>
      <c r="N78" s="387"/>
      <c r="O78" s="349"/>
      <c r="P78" s="331"/>
    </row>
    <row r="79" spans="1:16" s="348" customFormat="1" ht="33" customHeight="1">
      <c r="A79" s="1092" t="s">
        <v>32701</v>
      </c>
      <c r="B79" s="1090" t="str">
        <f>ORÇAMENTO!D37</f>
        <v>SERVIÇO DE REPARO E REJUNTE EM INTERIOR DE GALERIA DE DRENAGEM 3,00 X 2,00 M CONFINADA - CONFECÇÃO EM MISTURADOR E LANÇAMENTO PROJETADO DE ARGAMASSA POLIMÉRICA, INCLUSIVE LIMPEZA POR JATEAMENTO</v>
      </c>
      <c r="C79" s="1080">
        <f ca="1">ORÇAMENTO!I37</f>
        <v>366171.54</v>
      </c>
      <c r="D79" s="1091" t="e">
        <f ca="1">C79/$C$94</f>
        <v>#REF!</v>
      </c>
      <c r="E79" s="351"/>
      <c r="F79" s="351"/>
      <c r="G79" s="351"/>
      <c r="H79" s="351">
        <f ca="1">$C79*H80</f>
        <v>91542.884999999995</v>
      </c>
      <c r="I79" s="351"/>
      <c r="J79" s="351">
        <f ca="1">$C79*J80</f>
        <v>274628.65499999997</v>
      </c>
      <c r="K79" s="611"/>
      <c r="L79" s="611"/>
      <c r="M79" s="387"/>
      <c r="N79" s="387"/>
      <c r="O79" s="349"/>
      <c r="P79" s="331"/>
    </row>
    <row r="80" spans="1:16" s="348" customFormat="1" ht="26.25" customHeight="1">
      <c r="A80" s="1092"/>
      <c r="B80" s="1090"/>
      <c r="C80" s="1080"/>
      <c r="D80" s="1091"/>
      <c r="E80" s="350"/>
      <c r="F80" s="350"/>
      <c r="G80" s="350"/>
      <c r="H80" s="350">
        <v>0.25</v>
      </c>
      <c r="I80" s="350"/>
      <c r="J80" s="350">
        <v>0.75</v>
      </c>
      <c r="K80" s="611"/>
      <c r="L80" s="611"/>
      <c r="M80" s="387"/>
      <c r="N80" s="387"/>
      <c r="O80" s="349"/>
      <c r="P80" s="331"/>
    </row>
    <row r="81" spans="1:18" s="348" customFormat="1" ht="18" customHeight="1">
      <c r="A81" s="1092" t="s">
        <v>32703</v>
      </c>
      <c r="B81" s="1090" t="str">
        <f ca="1">ORÇAMENTO!D38</f>
        <v>Escavação mecânica com retroescavadeira em material de 1ª categoria</v>
      </c>
      <c r="C81" s="1080">
        <f ca="1">ORÇAMENTO!I37</f>
        <v>366171.54</v>
      </c>
      <c r="D81" s="1091" t="e">
        <f ca="1">C81/$C$94</f>
        <v>#REF!</v>
      </c>
      <c r="E81" s="351"/>
      <c r="F81" s="351"/>
      <c r="G81" s="351"/>
      <c r="H81" s="351">
        <f ca="1">$C81*H82</f>
        <v>91542.884999999995</v>
      </c>
      <c r="I81" s="351"/>
      <c r="J81" s="351">
        <f ca="1">$C81*J82</f>
        <v>274628.65499999997</v>
      </c>
      <c r="K81" s="611"/>
      <c r="L81" s="611"/>
      <c r="M81" s="387"/>
      <c r="N81" s="387"/>
      <c r="O81" s="349"/>
      <c r="P81" s="331"/>
    </row>
    <row r="82" spans="1:18" s="348" customFormat="1" ht="18" customHeight="1">
      <c r="A82" s="1092"/>
      <c r="B82" s="1090"/>
      <c r="C82" s="1080"/>
      <c r="D82" s="1091"/>
      <c r="E82" s="350"/>
      <c r="F82" s="350"/>
      <c r="G82" s="350"/>
      <c r="H82" s="350">
        <v>0.25</v>
      </c>
      <c r="I82" s="350"/>
      <c r="J82" s="350">
        <v>0.75</v>
      </c>
      <c r="K82" s="611"/>
      <c r="L82" s="611"/>
      <c r="M82" s="387"/>
      <c r="N82" s="387"/>
      <c r="O82" s="349"/>
      <c r="P82" s="331"/>
    </row>
    <row r="83" spans="1:18" s="348" customFormat="1" ht="18" customHeight="1">
      <c r="A83" s="1092" t="s">
        <v>32704</v>
      </c>
      <c r="B83" s="1090" t="str">
        <f>ORÇAMENTO!D37</f>
        <v>SERVIÇO DE REPARO E REJUNTE EM INTERIOR DE GALERIA DE DRENAGEM 3,00 X 2,00 M CONFINADA - CONFECÇÃO EM MISTURADOR E LANÇAMENTO PROJETADO DE ARGAMASSA POLIMÉRICA, INCLUSIVE LIMPEZA POR JATEAMENTO</v>
      </c>
      <c r="C83" s="1080">
        <f ca="1">ORÇAMENTO!I37</f>
        <v>366171.54</v>
      </c>
      <c r="D83" s="1091" t="e">
        <f ca="1">C83/$C$94</f>
        <v>#REF!</v>
      </c>
      <c r="E83" s="351"/>
      <c r="F83" s="351"/>
      <c r="G83" s="351"/>
      <c r="H83" s="351">
        <f ca="1">$C83*H84</f>
        <v>91542.884999999995</v>
      </c>
      <c r="I83" s="351"/>
      <c r="J83" s="351">
        <f ca="1">$C83*J84</f>
        <v>274628.65499999997</v>
      </c>
      <c r="K83" s="611"/>
      <c r="L83" s="611"/>
      <c r="M83" s="387"/>
      <c r="N83" s="387"/>
      <c r="O83" s="349"/>
      <c r="P83" s="331"/>
    </row>
    <row r="84" spans="1:18" s="348" customFormat="1" ht="18" customHeight="1">
      <c r="A84" s="1092"/>
      <c r="B84" s="1090"/>
      <c r="C84" s="1080"/>
      <c r="D84" s="1091"/>
      <c r="E84" s="350"/>
      <c r="F84" s="350"/>
      <c r="G84" s="350"/>
      <c r="H84" s="350">
        <v>0.25</v>
      </c>
      <c r="I84" s="350"/>
      <c r="J84" s="350">
        <v>0.75</v>
      </c>
      <c r="K84" s="611"/>
      <c r="L84" s="611"/>
      <c r="M84" s="387"/>
      <c r="N84" s="387"/>
      <c r="O84" s="349"/>
      <c r="P84" s="331"/>
    </row>
    <row r="85" spans="1:18" s="348" customFormat="1" ht="18" customHeight="1">
      <c r="A85" s="1092" t="s">
        <v>32744</v>
      </c>
      <c r="B85" s="1090" t="str">
        <f>ORÇAMENTO!D37</f>
        <v>SERVIÇO DE REPARO E REJUNTE EM INTERIOR DE GALERIA DE DRENAGEM 3,00 X 2,00 M CONFINADA - CONFECÇÃO EM MISTURADOR E LANÇAMENTO PROJETADO DE ARGAMASSA POLIMÉRICA, INCLUSIVE LIMPEZA POR JATEAMENTO</v>
      </c>
      <c r="C85" s="1080">
        <f ca="1">ORÇAMENTO!I37</f>
        <v>366171.54</v>
      </c>
      <c r="D85" s="1091" t="e">
        <f ca="1">C85/$C$94</f>
        <v>#REF!</v>
      </c>
      <c r="E85" s="351"/>
      <c r="F85" s="351"/>
      <c r="G85" s="351"/>
      <c r="H85" s="351">
        <f ca="1">$C85*H86</f>
        <v>91542.884999999995</v>
      </c>
      <c r="I85" s="351"/>
      <c r="J85" s="351">
        <f ca="1">$C85*J86</f>
        <v>274628.65499999997</v>
      </c>
      <c r="K85" s="611"/>
      <c r="L85" s="611"/>
      <c r="M85" s="387"/>
      <c r="N85" s="387"/>
      <c r="O85" s="349"/>
      <c r="P85" s="331"/>
    </row>
    <row r="86" spans="1:18" s="348" customFormat="1" ht="18" customHeight="1">
      <c r="A86" s="1092"/>
      <c r="B86" s="1090"/>
      <c r="C86" s="1080"/>
      <c r="D86" s="1091"/>
      <c r="E86" s="350"/>
      <c r="F86" s="350"/>
      <c r="G86" s="350"/>
      <c r="H86" s="350">
        <v>0.25</v>
      </c>
      <c r="I86" s="350"/>
      <c r="J86" s="350">
        <v>0.75</v>
      </c>
      <c r="K86" s="611"/>
      <c r="L86" s="611"/>
      <c r="M86" s="387"/>
      <c r="N86" s="387"/>
      <c r="O86" s="349"/>
      <c r="P86" s="331"/>
    </row>
    <row r="87" spans="1:18" s="348" customFormat="1" ht="18" customHeight="1">
      <c r="A87" s="1092" t="s">
        <v>32701</v>
      </c>
      <c r="B87" s="1090" t="str">
        <f>ORÇAMENTO!D37</f>
        <v>SERVIÇO DE REPARO E REJUNTE EM INTERIOR DE GALERIA DE DRENAGEM 3,00 X 2,00 M CONFINADA - CONFECÇÃO EM MISTURADOR E LANÇAMENTO PROJETADO DE ARGAMASSA POLIMÉRICA, INCLUSIVE LIMPEZA POR JATEAMENTO</v>
      </c>
      <c r="C87" s="1080">
        <f ca="1">ORÇAMENTO!I37</f>
        <v>366171.54</v>
      </c>
      <c r="D87" s="1091" t="e">
        <f ca="1">C87/$C$94</f>
        <v>#REF!</v>
      </c>
      <c r="E87" s="351"/>
      <c r="F87" s="351"/>
      <c r="G87" s="351"/>
      <c r="H87" s="351">
        <f ca="1">$C87*H88</f>
        <v>91542.884999999995</v>
      </c>
      <c r="I87" s="351"/>
      <c r="J87" s="351">
        <f ca="1">$C87*J88</f>
        <v>274628.65499999997</v>
      </c>
      <c r="K87" s="611"/>
      <c r="L87" s="611"/>
      <c r="M87" s="387"/>
      <c r="N87" s="387"/>
      <c r="O87" s="349"/>
      <c r="P87" s="331"/>
    </row>
    <row r="88" spans="1:18" s="348" customFormat="1" ht="18" customHeight="1">
      <c r="A88" s="1092"/>
      <c r="B88" s="1090"/>
      <c r="C88" s="1080"/>
      <c r="D88" s="1091"/>
      <c r="E88" s="350"/>
      <c r="F88" s="350"/>
      <c r="G88" s="350"/>
      <c r="H88" s="350">
        <v>0.25</v>
      </c>
      <c r="I88" s="350"/>
      <c r="J88" s="350">
        <v>0.75</v>
      </c>
      <c r="K88" s="611"/>
      <c r="L88" s="611"/>
      <c r="M88" s="387"/>
      <c r="N88" s="387"/>
      <c r="O88" s="349"/>
      <c r="P88" s="331"/>
    </row>
    <row r="89" spans="1:18" s="348" customFormat="1" ht="18" customHeight="1">
      <c r="A89" s="1092" t="s">
        <v>32701</v>
      </c>
      <c r="B89" s="1090" t="str">
        <f>ORÇAMENTO!D39</f>
        <v>Limpeza manual de galeria, inclusos transportes horizontal e vertical no interior da mesma</v>
      </c>
      <c r="C89" s="1080">
        <f ca="1">ORÇAMENTO!I39</f>
        <v>92239.07</v>
      </c>
      <c r="D89" s="1091" t="e">
        <f ca="1">C89/$C$94</f>
        <v>#REF!</v>
      </c>
      <c r="E89" s="351"/>
      <c r="F89" s="351"/>
      <c r="G89" s="351"/>
      <c r="H89" s="351">
        <f ca="1">$C89*H90</f>
        <v>23059.767500000002</v>
      </c>
      <c r="I89" s="351"/>
      <c r="J89" s="351">
        <f ca="1">$C89*J90</f>
        <v>69179.302500000005</v>
      </c>
      <c r="K89" s="611"/>
      <c r="L89" s="611"/>
      <c r="M89" s="387"/>
      <c r="N89" s="387"/>
      <c r="O89" s="349"/>
      <c r="P89" s="331"/>
    </row>
    <row r="90" spans="1:18" s="348" customFormat="1" ht="18" customHeight="1">
      <c r="A90" s="1092"/>
      <c r="B90" s="1090"/>
      <c r="C90" s="1080"/>
      <c r="D90" s="1091"/>
      <c r="E90" s="350"/>
      <c r="F90" s="350"/>
      <c r="G90" s="350"/>
      <c r="H90" s="350">
        <v>0.25</v>
      </c>
      <c r="I90" s="350"/>
      <c r="J90" s="350">
        <v>0.75</v>
      </c>
      <c r="K90" s="611"/>
      <c r="L90" s="611"/>
      <c r="M90" s="387"/>
      <c r="N90" s="387"/>
      <c r="O90" s="349"/>
      <c r="P90" s="331"/>
    </row>
    <row r="91" spans="1:18" s="348" customFormat="1" ht="18" customHeight="1">
      <c r="A91" s="1092" t="s">
        <v>32701</v>
      </c>
      <c r="B91" s="1090" t="str">
        <f>ORÇAMENTO!D39</f>
        <v>Limpeza manual de galeria, inclusos transportes horizontal e vertical no interior da mesma</v>
      </c>
      <c r="C91" s="1080">
        <f ca="1">ORÇAMENTO!I39</f>
        <v>92239.07</v>
      </c>
      <c r="D91" s="1091" t="e">
        <f ca="1">C91/$C$94</f>
        <v>#REF!</v>
      </c>
      <c r="E91" s="351"/>
      <c r="F91" s="351"/>
      <c r="G91" s="351"/>
      <c r="H91" s="351">
        <f ca="1">$C91*H92</f>
        <v>23059.767500000002</v>
      </c>
      <c r="I91" s="351"/>
      <c r="J91" s="351">
        <f ca="1">$C91*J92</f>
        <v>69179.302500000005</v>
      </c>
      <c r="K91" s="611"/>
      <c r="L91" s="611"/>
      <c r="M91" s="387"/>
      <c r="N91" s="387"/>
      <c r="O91" s="349"/>
      <c r="P91" s="331"/>
    </row>
    <row r="92" spans="1:18" s="348" customFormat="1" ht="18" customHeight="1">
      <c r="A92" s="1092"/>
      <c r="B92" s="1090"/>
      <c r="C92" s="1080"/>
      <c r="D92" s="1091"/>
      <c r="E92" s="350"/>
      <c r="F92" s="350"/>
      <c r="G92" s="350"/>
      <c r="H92" s="350">
        <v>0.25</v>
      </c>
      <c r="I92" s="350"/>
      <c r="J92" s="350">
        <v>0.75</v>
      </c>
      <c r="K92" s="611"/>
      <c r="L92" s="611"/>
      <c r="M92" s="387"/>
      <c r="N92" s="387"/>
      <c r="O92" s="349"/>
      <c r="P92" s="331"/>
    </row>
    <row r="93" spans="1:18" s="341" customFormat="1" ht="5.0999999999999996" customHeight="1">
      <c r="A93" s="347"/>
      <c r="B93" s="346"/>
      <c r="C93" s="345"/>
      <c r="D93" s="344"/>
      <c r="E93" s="343"/>
      <c r="F93" s="343"/>
      <c r="G93" s="343"/>
      <c r="H93" s="343"/>
      <c r="I93" s="343"/>
      <c r="J93" s="343"/>
      <c r="K93" s="616"/>
      <c r="L93" s="616"/>
      <c r="M93" s="391"/>
      <c r="N93" s="391"/>
      <c r="O93" s="329"/>
      <c r="P93" s="331"/>
      <c r="R93" s="342"/>
    </row>
    <row r="94" spans="1:18" s="330" customFormat="1" ht="36" customHeight="1">
      <c r="A94" s="1089" t="s">
        <v>32609</v>
      </c>
      <c r="B94" s="1089"/>
      <c r="C94" s="404" t="e">
        <f ca="1">SUM(C10+C22+C43+C56+C73)</f>
        <v>#REF!</v>
      </c>
      <c r="D94" s="405" t="e">
        <f ca="1">SUM(D10+D22+D43+D56+D73)</f>
        <v>#REF!</v>
      </c>
      <c r="E94" s="340"/>
      <c r="F94" s="340"/>
      <c r="G94" s="340"/>
      <c r="H94" s="340"/>
      <c r="I94" s="340"/>
      <c r="J94" s="340"/>
      <c r="K94" s="617"/>
      <c r="L94" s="617"/>
      <c r="M94" s="392"/>
      <c r="N94" s="392"/>
      <c r="O94" s="329"/>
      <c r="P94" s="331"/>
      <c r="Q94" s="334"/>
    </row>
    <row r="95" spans="1:18" s="330" customFormat="1" ht="5.0999999999999996" customHeight="1">
      <c r="A95" s="339"/>
      <c r="B95" s="338"/>
      <c r="C95" s="337"/>
      <c r="D95" s="336"/>
      <c r="E95" s="335"/>
      <c r="F95" s="335"/>
      <c r="G95" s="335"/>
      <c r="H95" s="335"/>
      <c r="I95" s="335"/>
      <c r="J95" s="335"/>
      <c r="K95" s="393"/>
      <c r="L95" s="393"/>
      <c r="M95" s="393"/>
      <c r="N95" s="393"/>
      <c r="O95" s="329"/>
      <c r="P95" s="331"/>
      <c r="Q95" s="334"/>
    </row>
    <row r="96" spans="1:18" s="330" customFormat="1" ht="24.95" customHeight="1">
      <c r="A96" s="1083" t="s">
        <v>32608</v>
      </c>
      <c r="B96" s="1083"/>
      <c r="C96" s="1083"/>
      <c r="D96" s="1083"/>
      <c r="E96" s="406" t="e">
        <f ca="1">E10+E22+E43+E56+E73</f>
        <v>#REF!</v>
      </c>
      <c r="F96" s="406" t="e">
        <f ca="1">F10+F22+F43+F56+F73</f>
        <v>#REF!</v>
      </c>
      <c r="G96" s="406" t="e">
        <f ca="1">G10+G22+G43+G56+G73</f>
        <v>#REF!</v>
      </c>
      <c r="H96" s="406" t="e">
        <f ca="1">H10+H43+H22+H56+H73</f>
        <v>#REF!</v>
      </c>
      <c r="I96" s="406">
        <f ca="1">I10+I43+I22+I56+I73</f>
        <v>4188.96</v>
      </c>
      <c r="J96" s="406" t="e">
        <f ca="1">J10+J43+J22+J56+J73</f>
        <v>#REF!</v>
      </c>
      <c r="K96" s="406">
        <f ca="1">K10+K43+K22+K56+K73</f>
        <v>4188.9400000000005</v>
      </c>
      <c r="L96" s="406">
        <f ca="1">L10+L43+L22+L56+L73</f>
        <v>8718.48</v>
      </c>
      <c r="M96" s="394"/>
      <c r="N96" s="394"/>
      <c r="O96" s="329"/>
      <c r="P96" s="331"/>
    </row>
    <row r="97" spans="1:16" s="330" customFormat="1" ht="24.95" customHeight="1">
      <c r="A97" s="1083" t="s">
        <v>32607</v>
      </c>
      <c r="B97" s="1083"/>
      <c r="C97" s="1083"/>
      <c r="D97" s="1083"/>
      <c r="E97" s="332" t="e">
        <f ca="1">E96/$C$94</f>
        <v>#REF!</v>
      </c>
      <c r="F97" s="332" t="e">
        <f ca="1">F96/$C$94</f>
        <v>#REF!</v>
      </c>
      <c r="G97" s="332" t="e">
        <f ca="1">G96/$C$94</f>
        <v>#REF!</v>
      </c>
      <c r="H97" s="332" t="e">
        <f ca="1">H96/$C$94</f>
        <v>#REF!</v>
      </c>
      <c r="I97" s="332"/>
      <c r="J97" s="332" t="e">
        <f ca="1">J96/$C$94</f>
        <v>#REF!</v>
      </c>
      <c r="K97" s="332"/>
      <c r="L97" s="332"/>
      <c r="M97" s="395"/>
      <c r="N97" s="395"/>
      <c r="O97" s="329"/>
      <c r="P97" s="331"/>
    </row>
    <row r="98" spans="1:16" s="330" customFormat="1" ht="24.95" customHeight="1">
      <c r="A98" s="1083" t="s">
        <v>32606</v>
      </c>
      <c r="B98" s="1083"/>
      <c r="C98" s="1083"/>
      <c r="D98" s="1083"/>
      <c r="E98" s="406" t="e">
        <f ca="1">E96</f>
        <v>#REF!</v>
      </c>
      <c r="F98" s="406" t="e">
        <f ca="1">E98+F96</f>
        <v>#REF!</v>
      </c>
      <c r="G98" s="406" t="e">
        <f ca="1">F98+G96</f>
        <v>#REF!</v>
      </c>
      <c r="H98" s="406" t="e">
        <f ca="1">G98+H96</f>
        <v>#REF!</v>
      </c>
      <c r="I98" s="406" t="e">
        <f t="shared" ref="I98:L98" ca="1" si="16">H98+I96</f>
        <v>#REF!</v>
      </c>
      <c r="J98" s="406" t="e">
        <f t="shared" ca="1" si="16"/>
        <v>#REF!</v>
      </c>
      <c r="K98" s="406" t="e">
        <f t="shared" ca="1" si="16"/>
        <v>#REF!</v>
      </c>
      <c r="L98" s="406" t="e">
        <f t="shared" ca="1" si="16"/>
        <v>#REF!</v>
      </c>
      <c r="M98" s="394"/>
      <c r="N98" s="394"/>
      <c r="O98" s="333"/>
      <c r="P98" s="331"/>
    </row>
    <row r="99" spans="1:16" s="330" customFormat="1" ht="24.95" customHeight="1">
      <c r="A99" s="1083" t="s">
        <v>32605</v>
      </c>
      <c r="B99" s="1083"/>
      <c r="C99" s="1083"/>
      <c r="D99" s="1083"/>
      <c r="E99" s="332" t="e">
        <f ca="1">E98/$C$94</f>
        <v>#REF!</v>
      </c>
      <c r="F99" s="332" t="e">
        <f ca="1">F98/$C$94</f>
        <v>#REF!</v>
      </c>
      <c r="G99" s="332" t="e">
        <f ca="1">G98/$C$94</f>
        <v>#REF!</v>
      </c>
      <c r="H99" s="332" t="e">
        <f ca="1">H98/$C$94</f>
        <v>#REF!</v>
      </c>
      <c r="I99" s="332"/>
      <c r="J99" s="332" t="e">
        <f ca="1">J98/$C$94</f>
        <v>#REF!</v>
      </c>
      <c r="K99" s="332"/>
      <c r="L99" s="332"/>
      <c r="M99" s="395"/>
      <c r="N99" s="395"/>
      <c r="O99" s="329"/>
      <c r="P99" s="331"/>
    </row>
    <row r="101" spans="1:16" ht="18.75" customHeight="1">
      <c r="J101" s="398"/>
    </row>
    <row r="102" spans="1:16" ht="18.75" customHeight="1">
      <c r="E102" s="325"/>
      <c r="F102" s="325"/>
      <c r="G102" s="325"/>
      <c r="H102" s="325"/>
      <c r="I102" s="325"/>
      <c r="J102" s="325"/>
      <c r="K102" s="325"/>
      <c r="L102" s="325"/>
      <c r="M102" s="325"/>
      <c r="N102" s="325"/>
    </row>
    <row r="103" spans="1:16" ht="18.75" customHeight="1"/>
    <row r="104" spans="1:16" ht="18.75" customHeight="1">
      <c r="K104" s="394"/>
      <c r="L104" s="394"/>
      <c r="M104" s="394"/>
      <c r="N104" s="394"/>
      <c r="O104" s="329"/>
    </row>
    <row r="105" spans="1:16" ht="24.75" customHeight="1">
      <c r="K105" s="396"/>
      <c r="L105" s="396"/>
      <c r="M105" s="396"/>
      <c r="N105" s="396"/>
    </row>
    <row r="106" spans="1:16" ht="24" customHeight="1">
      <c r="K106" s="397"/>
      <c r="L106" s="397"/>
      <c r="M106" s="397"/>
      <c r="N106" s="397"/>
    </row>
  </sheetData>
  <mergeCells count="176">
    <mergeCell ref="A91:A92"/>
    <mergeCell ref="B91:B92"/>
    <mergeCell ref="C91:C92"/>
    <mergeCell ref="D91:D92"/>
    <mergeCell ref="A79:A80"/>
    <mergeCell ref="B79:B80"/>
    <mergeCell ref="C79:C80"/>
    <mergeCell ref="D79:D80"/>
    <mergeCell ref="A81:A82"/>
    <mergeCell ref="B81:B82"/>
    <mergeCell ref="C81:C82"/>
    <mergeCell ref="D81:D82"/>
    <mergeCell ref="A83:A84"/>
    <mergeCell ref="B83:B84"/>
    <mergeCell ref="C83:C84"/>
    <mergeCell ref="D83:D84"/>
    <mergeCell ref="A85:A86"/>
    <mergeCell ref="B85:B86"/>
    <mergeCell ref="C85:C86"/>
    <mergeCell ref="D85:D86"/>
    <mergeCell ref="A89:A90"/>
    <mergeCell ref="B89:B90"/>
    <mergeCell ref="C89:C90"/>
    <mergeCell ref="D89:D90"/>
    <mergeCell ref="A77:A78"/>
    <mergeCell ref="B77:B78"/>
    <mergeCell ref="C77:C78"/>
    <mergeCell ref="D77:D78"/>
    <mergeCell ref="B73:B74"/>
    <mergeCell ref="C73:C74"/>
    <mergeCell ref="A87:A88"/>
    <mergeCell ref="B87:B88"/>
    <mergeCell ref="C87:C88"/>
    <mergeCell ref="D87:D88"/>
    <mergeCell ref="C68:C69"/>
    <mergeCell ref="D68:D69"/>
    <mergeCell ref="B38:B39"/>
    <mergeCell ref="C38:C39"/>
    <mergeCell ref="C51:C52"/>
    <mergeCell ref="D51:D52"/>
    <mergeCell ref="D53:D54"/>
    <mergeCell ref="C43:C44"/>
    <mergeCell ref="D43:D44"/>
    <mergeCell ref="D47:D48"/>
    <mergeCell ref="C58:C59"/>
    <mergeCell ref="D58:D59"/>
    <mergeCell ref="A30:A31"/>
    <mergeCell ref="B20:B21"/>
    <mergeCell ref="D14:D15"/>
    <mergeCell ref="A16:A17"/>
    <mergeCell ref="B16:B17"/>
    <mergeCell ref="I8:J8"/>
    <mergeCell ref="K8:L8"/>
    <mergeCell ref="B22:B23"/>
    <mergeCell ref="C22:C23"/>
    <mergeCell ref="D22:D23"/>
    <mergeCell ref="B12:B13"/>
    <mergeCell ref="C12:C13"/>
    <mergeCell ref="C16:C17"/>
    <mergeCell ref="D16:D17"/>
    <mergeCell ref="G8:H8"/>
    <mergeCell ref="D20:D21"/>
    <mergeCell ref="A14:A15"/>
    <mergeCell ref="B14:B15"/>
    <mergeCell ref="C14:C15"/>
    <mergeCell ref="B30:B31"/>
    <mergeCell ref="C30:C31"/>
    <mergeCell ref="D30:D31"/>
    <mergeCell ref="A22:A23"/>
    <mergeCell ref="A24:A25"/>
    <mergeCell ref="A1:J1"/>
    <mergeCell ref="A2:J2"/>
    <mergeCell ref="A6:J6"/>
    <mergeCell ref="A5:J5"/>
    <mergeCell ref="B10:B11"/>
    <mergeCell ref="E8:F8"/>
    <mergeCell ref="C20:C21"/>
    <mergeCell ref="A7:J7"/>
    <mergeCell ref="A4:J4"/>
    <mergeCell ref="C10:C11"/>
    <mergeCell ref="D10:D11"/>
    <mergeCell ref="A10:A11"/>
    <mergeCell ref="A8:A9"/>
    <mergeCell ref="B8:B9"/>
    <mergeCell ref="C8:C9"/>
    <mergeCell ref="D8:D9"/>
    <mergeCell ref="A3:J3"/>
    <mergeCell ref="A12